      <c r="BI1722" s="1000"/>
      <c r="BJ1722" s="1000"/>
      <c r="BK1722" s="1000"/>
      <c r="BL1722" s="1000"/>
      <c r="BM1722" s="1000"/>
      <c r="BN1722" s="1000"/>
      <c r="BO1722" s="1000"/>
      <c r="BP1722" s="1000"/>
      <c r="BQ1722" s="1000"/>
      <c r="BR1722" s="1000"/>
      <c r="BS1722" s="1000"/>
      <c r="BT1722" s="1000"/>
      <c r="BU1722" s="1000"/>
      <c r="BV1722" s="1000"/>
      <c r="BW1722" s="1000"/>
      <c r="BX1722" s="1000"/>
      <c r="BY1722" s="1000"/>
      <c r="BZ1722" s="1000"/>
      <c r="CA1722" s="1000"/>
      <c r="CB1722" s="1000"/>
      <c r="CC1722" s="1000"/>
      <c r="CD1722" s="1000"/>
      <c r="CE1722" s="1000"/>
      <c r="CF1722" s="1000"/>
      <c r="CG1722" s="1000"/>
      <c r="CH1722" s="1000"/>
      <c r="CI1722" s="1000"/>
      <c r="CJ1722" s="1000"/>
      <c r="CK1722" s="1000"/>
      <c r="CL1722" s="1000"/>
      <c r="CM1722" s="1000"/>
      <c r="CN1722" s="1000"/>
      <c r="CO1722" s="1000"/>
      <c r="CP1722" s="1000"/>
      <c r="CQ1722" s="1000"/>
      <c r="CR1722" s="1000"/>
      <c r="CS1722" s="1000"/>
      <c r="CT1722" s="1000"/>
      <c r="CU1722" s="1000"/>
      <c r="CV1722" s="1000"/>
      <c r="CW1722" s="1000"/>
      <c r="CX1722" s="1000"/>
      <c r="CY1722" s="1000"/>
      <c r="CZ1722" s="1000"/>
      <c r="DA1722" s="1000"/>
      <c r="DB1722" s="1000"/>
      <c r="DC1722" s="1000"/>
      <c r="DD1722" s="1000"/>
      <c r="DE1722" s="1000"/>
      <c r="DF1722" s="1000"/>
      <c r="DG1722" s="1000"/>
      <c r="DH1722" s="1000"/>
      <c r="DI1722" s="1000"/>
      <c r="DJ1722" s="1000"/>
      <c r="DK1722" s="1000"/>
      <c r="DL1722" s="1000"/>
      <c r="DM1722" s="1000"/>
      <c r="DN1722" s="1000"/>
      <c r="DO1722" s="1000"/>
      <c r="DP1722" s="1000"/>
      <c r="DQ1722" s="1000"/>
      <c r="DR1722" s="1000"/>
      <c r="DS1722" s="1000"/>
      <c r="DT1722" s="1000"/>
      <c r="DU1722" s="1000"/>
      <c r="DV1722" s="1000"/>
      <c r="DW1722" s="1000"/>
      <c r="DX1722" s="1000"/>
      <c r="DY1722" s="1000"/>
      <c r="DZ1722" s="1000"/>
      <c r="EA1722" s="1000"/>
      <c r="EB1722" s="1000"/>
      <c r="EC1722" s="1000"/>
      <c r="ED1722" s="1000"/>
      <c r="EE1722" s="1000"/>
      <c r="EF1722" s="1000"/>
      <c r="EG1722" s="1000"/>
      <c r="EH1722" s="1000"/>
      <c r="EJ1722" s="1000"/>
      <c r="EK1722" s="1000"/>
      <c r="EL1722" s="1000"/>
      <c r="EM1722" s="1000"/>
      <c r="EO1722" s="1000"/>
      <c r="EP1722" s="1000"/>
      <c r="EQ1722" s="1000"/>
      <c r="ER1722" s="1000"/>
      <c r="ET1722" s="1000"/>
      <c r="EU1722" s="1000"/>
      <c r="EV1722" s="1000"/>
      <c r="EW1722" s="1000"/>
      <c r="EX1722" s="1000"/>
      <c r="EY1722" s="1000"/>
      <c r="EZ1722" s="1000"/>
      <c r="FA1722" s="1000"/>
      <c r="FB1722" s="1000"/>
      <c r="FC1722" s="1000"/>
      <c r="FD1722" s="1000"/>
      <c r="FE1722" s="1000"/>
      <c r="FF1722" s="1000"/>
      <c r="FG1722" s="1000"/>
      <c r="FH1722" s="1000"/>
    </row>
    <row r="1723" spans="1:164" x14ac:dyDescent="0.2">
      <c r="A1723" s="1000"/>
      <c r="B1723" s="1000"/>
      <c r="C1723" s="1000"/>
      <c r="D1723" s="1000"/>
      <c r="E1723" s="1000"/>
      <c r="F1723" s="1000"/>
      <c r="G1723" s="1000"/>
      <c r="H1723" s="1000"/>
      <c r="I1723" s="1000"/>
      <c r="J1723" s="1000"/>
      <c r="K1723" s="1000"/>
      <c r="L1723" s="1000"/>
      <c r="M1723" s="1000"/>
      <c r="N1723" s="1000"/>
      <c r="O1723" s="1000"/>
      <c r="P1723" s="1000"/>
      <c r="Q1723" s="1000"/>
      <c r="R1723" s="1000"/>
      <c r="S1723" s="1000"/>
      <c r="T1723" s="1000"/>
      <c r="U1723" s="1000"/>
      <c r="V1723" s="1000"/>
      <c r="W1723" s="1000"/>
      <c r="X1723" s="1000"/>
      <c r="Y1723" s="1000"/>
      <c r="Z1723" s="1000"/>
      <c r="AA1723" s="1000"/>
      <c r="AB1723" s="1000"/>
      <c r="AC1723" s="1000"/>
      <c r="AD1723" s="1000"/>
      <c r="AE1723" s="1000"/>
      <c r="AF1723" s="1000"/>
      <c r="AG1723" s="1000"/>
      <c r="AH1723" s="1000"/>
      <c r="AI1723" s="1000"/>
      <c r="AJ1723" s="1000"/>
      <c r="AK1723" s="1000"/>
      <c r="AL1723" s="1000"/>
      <c r="AM1723" s="1000"/>
      <c r="AN1723" s="1000"/>
      <c r="AO1723" s="1000"/>
      <c r="AP1723" s="1000"/>
      <c r="AQ1723" s="1000"/>
      <c r="AR1723" s="1000"/>
      <c r="AS1723" s="1000"/>
      <c r="AT1723" s="1000"/>
      <c r="AU1723" s="1000"/>
      <c r="AV1723" s="1000"/>
      <c r="AW1723" s="1000"/>
      <c r="AX1723" s="1000"/>
      <c r="AY1723" s="1000"/>
      <c r="AZ1723" s="1000"/>
      <c r="BA1723" s="1000"/>
      <c r="BB1723" s="1000"/>
      <c r="BC1723" s="1000"/>
      <c r="BD1723" s="1000"/>
      <c r="BE1723" s="1000"/>
      <c r="BF1723" s="1000"/>
      <c r="BG1723" s="1000"/>
      <c r="BH1723" s="1000"/>
      <c r="BI1723" s="1000"/>
      <c r="BJ1723" s="1000"/>
      <c r="BK1723" s="1000"/>
      <c r="BL1723" s="1000"/>
      <c r="BM1723" s="1000"/>
      <c r="BN1723" s="1000"/>
      <c r="BO1723" s="1000"/>
      <c r="BP1723" s="1000"/>
      <c r="BQ1723" s="1000"/>
      <c r="BR1723" s="1000"/>
      <c r="BS1723" s="1000"/>
      <c r="BT1723" s="1000"/>
      <c r="BU1723" s="1000"/>
      <c r="BV1723" s="1000"/>
      <c r="BW1723" s="1000"/>
      <c r="BX1723" s="1000"/>
      <c r="BY1723" s="1000"/>
      <c r="BZ1723" s="1000"/>
      <c r="CA1723" s="1000"/>
      <c r="CB1723" s="1000"/>
      <c r="CC1723" s="1000"/>
      <c r="CD1723" s="1000"/>
      <c r="CE1723" s="1000"/>
      <c r="CF1723" s="1000"/>
      <c r="CG1723" s="1000"/>
      <c r="CH1723" s="1000"/>
      <c r="CI1723" s="1000"/>
      <c r="CJ1723" s="1000"/>
      <c r="CK1723" s="1000"/>
      <c r="CL1723" s="1000"/>
      <c r="CM1723" s="1000"/>
      <c r="CN1723" s="1000"/>
      <c r="CO1723" s="1000"/>
      <c r="CP1723" s="1000"/>
      <c r="CQ1723" s="1000"/>
      <c r="CR1723" s="1000"/>
      <c r="CS1723" s="1000"/>
      <c r="CT1723" s="1000"/>
      <c r="CU1723" s="1000"/>
      <c r="CV1723" s="1000"/>
      <c r="CW1723" s="1000"/>
      <c r="CX1723" s="1000"/>
      <c r="CY1723" s="1000"/>
      <c r="CZ1723" s="1000"/>
      <c r="DA1723" s="1000"/>
      <c r="DB1723" s="1000"/>
      <c r="DC1723" s="1000"/>
      <c r="DD1723" s="1000"/>
      <c r="DE1723" s="1000"/>
      <c r="DF1723" s="1000"/>
      <c r="DG1723" s="1000"/>
      <c r="DH1723" s="1000"/>
      <c r="DI1723" s="1000"/>
      <c r="DJ1723" s="1000"/>
      <c r="DK1723" s="1000"/>
      <c r="DL1723" s="1000"/>
      <c r="DM1723" s="1000"/>
      <c r="DN1723" s="1000"/>
      <c r="DO1723" s="1000"/>
      <c r="DP1723" s="1000"/>
      <c r="DQ1723" s="1000"/>
      <c r="DR1723" s="1000"/>
      <c r="DS1723" s="1000"/>
      <c r="DT1723" s="1000"/>
      <c r="DU1723" s="1000"/>
      <c r="DV1723" s="1000"/>
      <c r="DW1723" s="1000"/>
      <c r="DX1723" s="1000"/>
      <c r="DY1723" s="1000"/>
      <c r="DZ1723" s="1000"/>
      <c r="EA1723" s="1000"/>
      <c r="EB1723" s="1000"/>
      <c r="EC1723" s="1000"/>
      <c r="ED1723" s="1000"/>
      <c r="EE1723" s="1000"/>
      <c r="EF1723" s="1000"/>
      <c r="EG1723" s="1000"/>
      <c r="EH1723" s="1000"/>
      <c r="EJ1723" s="1000"/>
      <c r="EK1723" s="1000"/>
      <c r="EL1723" s="1000"/>
      <c r="EM1723" s="1000"/>
      <c r="EO1723" s="1000"/>
      <c r="EP1723" s="1000"/>
      <c r="EQ1723" s="1000"/>
      <c r="ER1723" s="1000"/>
      <c r="ET1723" s="1000"/>
      <c r="EU1723" s="1000"/>
      <c r="EV1723" s="1000"/>
      <c r="EW1723" s="1000"/>
      <c r="EX1723" s="1000"/>
      <c r="EY1723" s="1000"/>
      <c r="EZ1723" s="1000"/>
      <c r="FA1723" s="1000"/>
      <c r="FB1723" s="1000"/>
      <c r="FC1723" s="1000"/>
      <c r="FD1723" s="1000"/>
      <c r="FE1723" s="1000"/>
      <c r="FF1723" s="1000"/>
      <c r="FG1723" s="1000"/>
      <c r="FH1723" s="1000"/>
    </row>
    <row r="1724" spans="1:164" x14ac:dyDescent="0.2">
      <c r="A1724" s="1000"/>
      <c r="B1724" s="1000"/>
      <c r="C1724" s="1000"/>
      <c r="D1724" s="1000"/>
      <c r="E1724" s="1000"/>
      <c r="F1724" s="1000"/>
      <c r="G1724" s="1000"/>
      <c r="H1724" s="1000"/>
      <c r="I1724" s="1000"/>
      <c r="J1724" s="1000"/>
      <c r="K1724" s="1000"/>
      <c r="L1724" s="1000"/>
      <c r="M1724" s="1000"/>
      <c r="N1724" s="1000"/>
      <c r="O1724" s="1000"/>
      <c r="P1724" s="1000"/>
      <c r="Q1724" s="1000"/>
      <c r="R1724" s="1000"/>
      <c r="S1724" s="1000"/>
      <c r="T1724" s="1000"/>
      <c r="U1724" s="1000"/>
      <c r="V1724" s="1000"/>
      <c r="W1724" s="1000"/>
      <c r="X1724" s="1000"/>
      <c r="Y1724" s="1000"/>
      <c r="Z1724" s="1000"/>
      <c r="AA1724" s="1000"/>
      <c r="AB1724" s="1000"/>
      <c r="AC1724" s="1000"/>
      <c r="AD1724" s="1000"/>
      <c r="AE1724" s="1000"/>
      <c r="AF1724" s="1000"/>
      <c r="AG1724" s="1000"/>
      <c r="AH1724" s="1000"/>
      <c r="AI1724" s="1000"/>
      <c r="AJ1724" s="1000"/>
      <c r="AK1724" s="1000"/>
      <c r="AL1724" s="1000"/>
      <c r="AM1724" s="1000"/>
      <c r="AN1724" s="1000"/>
      <c r="AO1724" s="1000"/>
      <c r="AP1724" s="1000"/>
      <c r="AQ1724" s="1000"/>
      <c r="AR1724" s="1000"/>
      <c r="AS1724" s="1000"/>
      <c r="AT1724" s="1000"/>
      <c r="AU1724" s="1000"/>
      <c r="AV1724" s="1000"/>
      <c r="AW1724" s="1000"/>
      <c r="AX1724" s="1000"/>
      <c r="AY1724" s="1000"/>
      <c r="AZ1724" s="1000"/>
      <c r="BA1724" s="1000"/>
      <c r="BB1724" s="1000"/>
      <c r="BC1724" s="1000"/>
      <c r="BD1724" s="1000"/>
      <c r="BE1724" s="1000"/>
      <c r="BF1724" s="1000"/>
      <c r="BG1724" s="1000"/>
      <c r="BH1724" s="1000"/>
      <c r="BI1724" s="1000"/>
      <c r="BJ1724" s="1000"/>
      <c r="BK1724" s="1000"/>
      <c r="BL1724" s="1000"/>
      <c r="BM1724" s="1000"/>
      <c r="BN1724" s="1000"/>
      <c r="BO1724" s="1000"/>
      <c r="BP1724" s="1000"/>
      <c r="BQ1724" s="1000"/>
      <c r="BR1724" s="1000"/>
      <c r="BS1724" s="1000"/>
      <c r="BT1724" s="1000"/>
      <c r="BU1724" s="1000"/>
      <c r="BV1724" s="1000"/>
      <c r="BW1724" s="1000"/>
      <c r="BX1724" s="1000"/>
      <c r="BY1724" s="1000"/>
      <c r="BZ1724" s="1000"/>
      <c r="CA1724" s="1000"/>
      <c r="CB1724" s="1000"/>
      <c r="CC1724" s="1000"/>
      <c r="CD1724" s="1000"/>
      <c r="CE1724" s="1000"/>
      <c r="CF1724" s="1000"/>
      <c r="CG1724" s="1000"/>
      <c r="CH1724" s="1000"/>
      <c r="CI1724" s="1000"/>
      <c r="CJ1724" s="1000"/>
      <c r="CK1724" s="1000"/>
      <c r="CL1724" s="1000"/>
      <c r="CM1724" s="1000"/>
      <c r="CN1724" s="1000"/>
      <c r="CO1724" s="1000"/>
      <c r="CP1724" s="1000"/>
      <c r="CQ1724" s="1000"/>
      <c r="CR1724" s="1000"/>
      <c r="CS1724" s="1000"/>
      <c r="CT1724" s="1000"/>
      <c r="CU1724" s="1000"/>
      <c r="CV1724" s="1000"/>
      <c r="CW1724" s="1000"/>
      <c r="CX1724" s="1000"/>
      <c r="CY1724" s="1000"/>
      <c r="CZ1724" s="1000"/>
      <c r="DA1724" s="1000"/>
      <c r="DB1724" s="1000"/>
      <c r="DC1724" s="1000"/>
      <c r="DD1724" s="1000"/>
      <c r="DE1724" s="1000"/>
      <c r="DF1724" s="1000"/>
      <c r="DG1724" s="1000"/>
      <c r="DH1724" s="1000"/>
      <c r="DI1724" s="1000"/>
      <c r="DJ1724" s="1000"/>
      <c r="DK1724" s="1000"/>
      <c r="DL1724" s="1000"/>
      <c r="DM1724" s="1000"/>
      <c r="DN1724" s="1000"/>
      <c r="DO1724" s="1000"/>
      <c r="DP1724" s="1000"/>
      <c r="DQ1724" s="1000"/>
      <c r="DR1724" s="1000"/>
      <c r="DS1724" s="1000"/>
      <c r="DT1724" s="1000"/>
      <c r="DU1724" s="1000"/>
      <c r="DV1724" s="1000"/>
      <c r="DW1724" s="1000"/>
      <c r="DX1724" s="1000"/>
      <c r="DY1724" s="1000"/>
      <c r="DZ1724" s="1000"/>
      <c r="EA1724" s="1000"/>
      <c r="EB1724" s="1000"/>
      <c r="EC1724" s="1000"/>
      <c r="ED1724" s="1000"/>
      <c r="EE1724" s="1000"/>
      <c r="EF1724" s="1000"/>
      <c r="EG1724" s="1000"/>
      <c r="EH1724" s="1000"/>
      <c r="EJ1724" s="1000"/>
      <c r="EK1724" s="1000"/>
      <c r="EL1724" s="1000"/>
      <c r="EM1724" s="1000"/>
      <c r="EO1724" s="1000"/>
      <c r="EP1724" s="1000"/>
      <c r="EQ1724" s="1000"/>
      <c r="ER1724" s="1000"/>
      <c r="ET1724" s="1000"/>
      <c r="EU1724" s="1000"/>
      <c r="EV1724" s="1000"/>
      <c r="EW1724" s="1000"/>
      <c r="EX1724" s="1000"/>
      <c r="EY1724" s="1000"/>
      <c r="EZ1724" s="1000"/>
      <c r="FA1724" s="1000"/>
      <c r="FB1724" s="1000"/>
      <c r="FC1724" s="1000"/>
      <c r="FD1724" s="1000"/>
      <c r="FE1724" s="1000"/>
      <c r="FF1724" s="1000"/>
      <c r="FG1724" s="1000"/>
      <c r="FH1724" s="1000"/>
    </row>
    <row r="1725" spans="1:164" x14ac:dyDescent="0.2">
      <c r="A1725" s="1000"/>
      <c r="B1725" s="1000"/>
      <c r="C1725" s="1000"/>
      <c r="D1725" s="1000"/>
      <c r="E1725" s="1000"/>
      <c r="F1725" s="1000"/>
      <c r="G1725" s="1000"/>
      <c r="H1725" s="1000"/>
      <c r="I1725" s="1000"/>
      <c r="J1725" s="1000"/>
      <c r="K1725" s="1000"/>
      <c r="L1725" s="1000"/>
      <c r="M1725" s="1000"/>
      <c r="N1725" s="1000"/>
      <c r="O1725" s="1000"/>
      <c r="P1725" s="1000"/>
      <c r="Q1725" s="1000"/>
      <c r="R1725" s="1000"/>
      <c r="S1725" s="1000"/>
      <c r="T1725" s="1000"/>
      <c r="U1725" s="1000"/>
      <c r="V1725" s="1000"/>
      <c r="W1725" s="1000"/>
      <c r="X1725" s="1000"/>
      <c r="Y1725" s="1000"/>
      <c r="Z1725" s="1000"/>
      <c r="AA1725" s="1000"/>
      <c r="AB1725" s="1000"/>
      <c r="AC1725" s="1000"/>
      <c r="AD1725" s="1000"/>
      <c r="AE1725" s="1000"/>
      <c r="AF1725" s="1000"/>
      <c r="AG1725" s="1000"/>
      <c r="AH1725" s="1000"/>
      <c r="AI1725" s="1000"/>
      <c r="AJ1725" s="1000"/>
      <c r="AK1725" s="1000"/>
      <c r="AL1725" s="1000"/>
      <c r="AM1725" s="1000"/>
      <c r="AN1725" s="1000"/>
      <c r="AO1725" s="1000"/>
      <c r="AP1725" s="1000"/>
      <c r="AQ1725" s="1000"/>
      <c r="AR1725" s="1000"/>
      <c r="AS1725" s="1000"/>
      <c r="AT1725" s="1000"/>
      <c r="AU1725" s="1000"/>
      <c r="AV1725" s="1000"/>
      <c r="AW1725" s="1000"/>
      <c r="AX1725" s="1000"/>
      <c r="AY1725" s="1000"/>
      <c r="AZ1725" s="1000"/>
      <c r="BA1725" s="1000"/>
      <c r="BB1725" s="1000"/>
      <c r="BC1725" s="1000"/>
      <c r="BD1725" s="1000"/>
      <c r="BE1725" s="1000"/>
      <c r="BF1725" s="1000"/>
      <c r="BG1725" s="1000"/>
      <c r="BH1725" s="1000"/>
      <c r="BI1725" s="1000"/>
      <c r="BJ1725" s="1000"/>
      <c r="BK1725" s="1000"/>
      <c r="BL1725" s="1000"/>
      <c r="BM1725" s="1000"/>
      <c r="BN1725" s="1000"/>
      <c r="BO1725" s="1000"/>
      <c r="BP1725" s="1000"/>
      <c r="BQ1725" s="1000"/>
      <c r="BR1725" s="1000"/>
      <c r="BS1725" s="1000"/>
      <c r="BT1725" s="1000"/>
      <c r="BU1725" s="1000"/>
      <c r="BV1725" s="1000"/>
      <c r="BW1725" s="1000"/>
      <c r="BX1725" s="1000"/>
      <c r="BY1725" s="1000"/>
      <c r="BZ1725" s="1000"/>
      <c r="CA1725" s="1000"/>
      <c r="CB1725" s="1000"/>
      <c r="CC1725" s="1000"/>
      <c r="CD1725" s="1000"/>
      <c r="CE1725" s="1000"/>
      <c r="CF1725" s="1000"/>
      <c r="CG1725" s="1000"/>
      <c r="CH1725" s="1000"/>
      <c r="CI1725" s="1000"/>
      <c r="CJ1725" s="1000"/>
      <c r="CK1725" s="1000"/>
      <c r="CL1725" s="1000"/>
      <c r="CM1725" s="1000"/>
      <c r="CN1725" s="1000"/>
      <c r="CO1725" s="1000"/>
      <c r="CP1725" s="1000"/>
      <c r="CQ1725" s="1000"/>
      <c r="CR1725" s="1000"/>
      <c r="CS1725" s="1000"/>
      <c r="CT1725" s="1000"/>
      <c r="CU1725" s="1000"/>
      <c r="CV1725" s="1000"/>
      <c r="CW1725" s="1000"/>
      <c r="CX1725" s="1000"/>
      <c r="CY1725" s="1000"/>
      <c r="CZ1725" s="1000"/>
      <c r="DA1725" s="1000"/>
      <c r="DB1725" s="1000"/>
      <c r="DC1725" s="1000"/>
      <c r="DD1725" s="1000"/>
      <c r="DE1725" s="1000"/>
      <c r="DF1725" s="1000"/>
      <c r="DG1725" s="1000"/>
      <c r="DH1725" s="1000"/>
      <c r="DI1725" s="1000"/>
      <c r="DJ1725" s="1000"/>
      <c r="DK1725" s="1000"/>
      <c r="DL1725" s="1000"/>
      <c r="DM1725" s="1000"/>
      <c r="DN1725" s="1000"/>
      <c r="DO1725" s="1000"/>
      <c r="DP1725" s="1000"/>
      <c r="DQ1725" s="1000"/>
      <c r="DR1725" s="1000"/>
      <c r="DS1725" s="1000"/>
      <c r="DT1725" s="1000"/>
      <c r="DU1725" s="1000"/>
      <c r="DV1725" s="1000"/>
      <c r="DW1725" s="1000"/>
      <c r="DX1725" s="1000"/>
      <c r="DY1725" s="1000"/>
      <c r="DZ1725" s="1000"/>
      <c r="EA1725" s="1000"/>
      <c r="EB1725" s="1000"/>
      <c r="EC1725" s="1000"/>
      <c r="ED1725" s="1000"/>
      <c r="EE1725" s="1000"/>
      <c r="EF1725" s="1000"/>
      <c r="EG1725" s="1000"/>
      <c r="EH1725" s="1000"/>
      <c r="EJ1725" s="1000"/>
      <c r="EK1725" s="1000"/>
      <c r="EL1725" s="1000"/>
      <c r="EM1725" s="1000"/>
      <c r="EO1725" s="1000"/>
      <c r="EP1725" s="1000"/>
      <c r="EQ1725" s="1000"/>
      <c r="ER1725" s="1000"/>
      <c r="ET1725" s="1000"/>
      <c r="EU1725" s="1000"/>
      <c r="EV1725" s="1000"/>
      <c r="EW1725" s="1000"/>
      <c r="EX1725" s="1000"/>
      <c r="EY1725" s="1000"/>
      <c r="EZ1725" s="1000"/>
      <c r="FA1725" s="1000"/>
      <c r="FB1725" s="1000"/>
      <c r="FC1725" s="1000"/>
      <c r="FD1725" s="1000"/>
      <c r="FE1725" s="1000"/>
      <c r="FF1725" s="1000"/>
      <c r="FG1725" s="1000"/>
      <c r="FH1725" s="1000"/>
    </row>
    <row r="1726" spans="1:164" x14ac:dyDescent="0.2">
      <c r="A1726" s="1000"/>
      <c r="B1726" s="1000"/>
      <c r="C1726" s="1000"/>
      <c r="D1726" s="1000"/>
      <c r="E1726" s="1000"/>
      <c r="F1726" s="1000"/>
      <c r="G1726" s="1000"/>
      <c r="H1726" s="1000"/>
      <c r="I1726" s="1000"/>
      <c r="J1726" s="1000"/>
      <c r="K1726" s="1000"/>
      <c r="L1726" s="1000"/>
      <c r="M1726" s="1000"/>
      <c r="N1726" s="1000"/>
      <c r="O1726" s="1000"/>
      <c r="P1726" s="1000"/>
      <c r="Q1726" s="1000"/>
      <c r="R1726" s="1000"/>
      <c r="S1726" s="1000"/>
      <c r="T1726" s="1000"/>
      <c r="U1726" s="1000"/>
      <c r="V1726" s="1000"/>
      <c r="W1726" s="1000"/>
      <c r="X1726" s="1000"/>
      <c r="Y1726" s="1000"/>
      <c r="Z1726" s="1000"/>
      <c r="AA1726" s="1000"/>
      <c r="AB1726" s="1000"/>
      <c r="AC1726" s="1000"/>
      <c r="AD1726" s="1000"/>
      <c r="AE1726" s="1000"/>
      <c r="AF1726" s="1000"/>
      <c r="AG1726" s="1000"/>
      <c r="AH1726" s="1000"/>
      <c r="AI1726" s="1000"/>
      <c r="AJ1726" s="1000"/>
      <c r="AK1726" s="1000"/>
      <c r="AL1726" s="1000"/>
      <c r="AM1726" s="1000"/>
      <c r="AN1726" s="1000"/>
      <c r="AO1726" s="1000"/>
      <c r="AP1726" s="1000"/>
      <c r="AQ1726" s="1000"/>
      <c r="AR1726" s="1000"/>
      <c r="AS1726" s="1000"/>
      <c r="AT1726" s="1000"/>
      <c r="AU1726" s="1000"/>
      <c r="AV1726" s="1000"/>
      <c r="AW1726" s="1000"/>
      <c r="AX1726" s="1000"/>
      <c r="AY1726" s="1000"/>
      <c r="AZ1726" s="1000"/>
      <c r="BA1726" s="1000"/>
      <c r="BB1726" s="1000"/>
      <c r="BC1726" s="1000"/>
      <c r="BD1726" s="1000"/>
      <c r="BE1726" s="1000"/>
      <c r="BF1726" s="1000"/>
      <c r="BG1726" s="1000"/>
      <c r="BH1726" s="1000"/>
      <c r="BI1726" s="1000"/>
      <c r="BJ1726" s="1000"/>
      <c r="BK1726" s="1000"/>
      <c r="BL1726" s="1000"/>
      <c r="BM1726" s="1000"/>
      <c r="BN1726" s="1000"/>
      <c r="BO1726" s="1000"/>
      <c r="BP1726" s="1000"/>
      <c r="BQ1726" s="1000"/>
      <c r="BR1726" s="1000"/>
      <c r="BS1726" s="1000"/>
      <c r="BT1726" s="1000"/>
      <c r="BU1726" s="1000"/>
      <c r="BV1726" s="1000"/>
      <c r="BW1726" s="1000"/>
      <c r="BX1726" s="1000"/>
      <c r="BY1726" s="1000"/>
      <c r="BZ1726" s="1000"/>
      <c r="CA1726" s="1000"/>
      <c r="CB1726" s="1000"/>
      <c r="CC1726" s="1000"/>
      <c r="CD1726" s="1000"/>
      <c r="CE1726" s="1000"/>
      <c r="CF1726" s="1000"/>
      <c r="CG1726" s="1000"/>
      <c r="CH1726" s="1000"/>
      <c r="CI1726" s="1000"/>
      <c r="CJ1726" s="1000"/>
      <c r="CK1726" s="1000"/>
      <c r="CL1726" s="1000"/>
      <c r="CM1726" s="1000"/>
      <c r="CN1726" s="1000"/>
      <c r="CO1726" s="1000"/>
      <c r="CP1726" s="1000"/>
      <c r="CQ1726" s="1000"/>
      <c r="CR1726" s="1000"/>
      <c r="CS1726" s="1000"/>
      <c r="CT1726" s="1000"/>
      <c r="CU1726" s="1000"/>
      <c r="CV1726" s="1000"/>
      <c r="CW1726" s="1000"/>
      <c r="CX1726" s="1000"/>
      <c r="CY1726" s="1000"/>
      <c r="CZ1726" s="1000"/>
      <c r="DA1726" s="1000"/>
      <c r="DB1726" s="1000"/>
      <c r="DC1726" s="1000"/>
      <c r="DD1726" s="1000"/>
      <c r="DE1726" s="1000"/>
      <c r="DF1726" s="1000"/>
      <c r="DG1726" s="1000"/>
      <c r="DH1726" s="1000"/>
      <c r="DI1726" s="1000"/>
      <c r="DJ1726" s="1000"/>
      <c r="DK1726" s="1000"/>
      <c r="DL1726" s="1000"/>
      <c r="DM1726" s="1000"/>
      <c r="DN1726" s="1000"/>
      <c r="DO1726" s="1000"/>
      <c r="DP1726" s="1000"/>
      <c r="DQ1726" s="1000"/>
      <c r="DR1726" s="1000"/>
      <c r="DS1726" s="1000"/>
      <c r="DT1726" s="1000"/>
      <c r="DU1726" s="1000"/>
      <c r="DV1726" s="1000"/>
      <c r="DW1726" s="1000"/>
      <c r="DX1726" s="1000"/>
      <c r="DY1726" s="1000"/>
      <c r="DZ1726" s="1000"/>
      <c r="EA1726" s="1000"/>
      <c r="EB1726" s="1000"/>
      <c r="EC1726" s="1000"/>
      <c r="ED1726" s="1000"/>
      <c r="EE1726" s="1000"/>
      <c r="EF1726" s="1000"/>
      <c r="EG1726" s="1000"/>
      <c r="EH1726" s="1000"/>
      <c r="EJ1726" s="1000"/>
      <c r="EK1726" s="1000"/>
      <c r="EL1726" s="1000"/>
      <c r="EM1726" s="1000"/>
      <c r="EO1726" s="1000"/>
      <c r="EP1726" s="1000"/>
      <c r="EQ1726" s="1000"/>
      <c r="ER1726" s="1000"/>
      <c r="ET1726" s="1000"/>
      <c r="EU1726" s="1000"/>
      <c r="EV1726" s="1000"/>
      <c r="EW1726" s="1000"/>
      <c r="EX1726" s="1000"/>
      <c r="EY1726" s="1000"/>
      <c r="EZ1726" s="1000"/>
      <c r="FA1726" s="1000"/>
      <c r="FB1726" s="1000"/>
      <c r="FC1726" s="1000"/>
      <c r="FD1726" s="1000"/>
      <c r="FE1726" s="1000"/>
      <c r="FF1726" s="1000"/>
      <c r="FG1726" s="1000"/>
      <c r="FH1726" s="1000"/>
    </row>
    <row r="1727" spans="1:164" x14ac:dyDescent="0.2">
      <c r="A1727" s="1000"/>
      <c r="B1727" s="1000"/>
      <c r="C1727" s="1000"/>
      <c r="D1727" s="1000"/>
      <c r="E1727" s="1000"/>
      <c r="F1727" s="1000"/>
      <c r="G1727" s="1000"/>
      <c r="H1727" s="1000"/>
      <c r="I1727" s="1000"/>
      <c r="J1727" s="1000"/>
      <c r="K1727" s="1000"/>
      <c r="L1727" s="1000"/>
      <c r="M1727" s="1000"/>
      <c r="N1727" s="1000"/>
      <c r="O1727" s="1000"/>
      <c r="P1727" s="1000"/>
      <c r="Q1727" s="1000"/>
      <c r="R1727" s="1000"/>
      <c r="S1727" s="1000"/>
      <c r="T1727" s="1000"/>
      <c r="U1727" s="1000"/>
      <c r="V1727" s="1000"/>
      <c r="W1727" s="1000"/>
      <c r="X1727" s="1000"/>
      <c r="Y1727" s="1000"/>
      <c r="Z1727" s="1000"/>
      <c r="AA1727" s="1000"/>
      <c r="AB1727" s="1000"/>
      <c r="AC1727" s="1000"/>
      <c r="AD1727" s="1000"/>
      <c r="AE1727" s="1000"/>
      <c r="AF1727" s="1000"/>
      <c r="AG1727" s="1000"/>
      <c r="AH1727" s="1000"/>
      <c r="AI1727" s="1000"/>
      <c r="AJ1727" s="1000"/>
      <c r="AK1727" s="1000"/>
      <c r="AL1727" s="1000"/>
      <c r="AM1727" s="1000"/>
      <c r="AN1727" s="1000"/>
      <c r="AO1727" s="1000"/>
      <c r="AP1727" s="1000"/>
      <c r="AQ1727" s="1000"/>
      <c r="AR1727" s="1000"/>
      <c r="AS1727" s="1000"/>
      <c r="AT1727" s="1000"/>
      <c r="AU1727" s="1000"/>
      <c r="AV1727" s="1000"/>
      <c r="AW1727" s="1000"/>
      <c r="AX1727" s="1000"/>
      <c r="AY1727" s="1000"/>
      <c r="AZ1727" s="1000"/>
      <c r="BA1727" s="1000"/>
      <c r="BB1727" s="1000"/>
      <c r="BC1727" s="1000"/>
      <c r="BD1727" s="1000"/>
      <c r="BE1727" s="1000"/>
      <c r="BF1727" s="1000"/>
      <c r="BG1727" s="1000"/>
      <c r="BH1727" s="1000"/>
      <c r="BI1727" s="1000"/>
      <c r="BJ1727" s="1000"/>
      <c r="BK1727" s="1000"/>
      <c r="BL1727" s="1000"/>
      <c r="BM1727" s="1000"/>
      <c r="BN1727" s="1000"/>
      <c r="BO1727" s="1000"/>
      <c r="BP1727" s="1000"/>
      <c r="BQ1727" s="1000"/>
      <c r="BR1727" s="1000"/>
      <c r="BS1727" s="1000"/>
      <c r="BT1727" s="1000"/>
      <c r="BU1727" s="1000"/>
      <c r="BV1727" s="1000"/>
      <c r="BW1727" s="1000"/>
      <c r="BX1727" s="1000"/>
      <c r="BY1727" s="1000"/>
      <c r="BZ1727" s="1000"/>
      <c r="CA1727" s="1000"/>
      <c r="CB1727" s="1000"/>
      <c r="CC1727" s="1000"/>
      <c r="CD1727" s="1000"/>
      <c r="CE1727" s="1000"/>
      <c r="CF1727" s="1000"/>
      <c r="CG1727" s="1000"/>
      <c r="CH1727" s="1000"/>
      <c r="CI1727" s="1000"/>
      <c r="CJ1727" s="1000"/>
      <c r="CK1727" s="1000"/>
      <c r="CL1727" s="1000"/>
      <c r="CM1727" s="1000"/>
      <c r="CN1727" s="1000"/>
      <c r="CO1727" s="1000"/>
      <c r="CP1727" s="1000"/>
      <c r="CQ1727" s="1000"/>
      <c r="CR1727" s="1000"/>
      <c r="CS1727" s="1000"/>
      <c r="CT1727" s="1000"/>
      <c r="CU1727" s="1000"/>
      <c r="CV1727" s="1000"/>
      <c r="CW1727" s="1000"/>
      <c r="CX1727" s="1000"/>
      <c r="CY1727" s="1000"/>
      <c r="CZ1727" s="1000"/>
      <c r="DA1727" s="1000"/>
      <c r="DB1727" s="1000"/>
      <c r="DC1727" s="1000"/>
      <c r="DD1727" s="1000"/>
      <c r="DE1727" s="1000"/>
      <c r="DF1727" s="1000"/>
      <c r="DG1727" s="1000"/>
      <c r="DH1727" s="1000"/>
      <c r="DI1727" s="1000"/>
      <c r="DJ1727" s="1000"/>
      <c r="DK1727" s="1000"/>
      <c r="DL1727" s="1000"/>
      <c r="DM1727" s="1000"/>
      <c r="DN1727" s="1000"/>
      <c r="DO1727" s="1000"/>
      <c r="DP1727" s="1000"/>
      <c r="DQ1727" s="1000"/>
      <c r="DR1727" s="1000"/>
      <c r="DS1727" s="1000"/>
      <c r="DT1727" s="1000"/>
      <c r="DU1727" s="1000"/>
      <c r="DV1727" s="1000"/>
      <c r="DW1727" s="1000"/>
      <c r="DX1727" s="1000"/>
      <c r="DY1727" s="1000"/>
      <c r="DZ1727" s="1000"/>
      <c r="EA1727" s="1000"/>
      <c r="EB1727" s="1000"/>
      <c r="EC1727" s="1000"/>
      <c r="ED1727" s="1000"/>
      <c r="EE1727" s="1000"/>
      <c r="EF1727" s="1000"/>
      <c r="EG1727" s="1000"/>
      <c r="EH1727" s="1000"/>
      <c r="EJ1727" s="1000"/>
      <c r="EK1727" s="1000"/>
      <c r="EL1727" s="1000"/>
      <c r="EM1727" s="1000"/>
      <c r="EO1727" s="1000"/>
      <c r="EP1727" s="1000"/>
      <c r="EQ1727" s="1000"/>
      <c r="ER1727" s="1000"/>
      <c r="ET1727" s="1000"/>
      <c r="EU1727" s="1000"/>
      <c r="EV1727" s="1000"/>
      <c r="EW1727" s="1000"/>
      <c r="EX1727" s="1000"/>
      <c r="EY1727" s="1000"/>
      <c r="EZ1727" s="1000"/>
      <c r="FA1727" s="1000"/>
      <c r="FB1727" s="1000"/>
      <c r="FC1727" s="1000"/>
      <c r="FD1727" s="1000"/>
      <c r="FE1727" s="1000"/>
      <c r="FF1727" s="1000"/>
      <c r="FG1727" s="1000"/>
      <c r="FH1727" s="1000"/>
    </row>
    <row r="1728" spans="1:164" x14ac:dyDescent="0.2">
      <c r="A1728" s="1000"/>
      <c r="B1728" s="1000"/>
      <c r="C1728" s="1000"/>
      <c r="D1728" s="1000"/>
      <c r="E1728" s="1000"/>
      <c r="F1728" s="1000"/>
      <c r="G1728" s="1000"/>
      <c r="H1728" s="1000"/>
      <c r="I1728" s="1000"/>
      <c r="J1728" s="1000"/>
      <c r="K1728" s="1000"/>
      <c r="L1728" s="1000"/>
      <c r="M1728" s="1000"/>
      <c r="N1728" s="1000"/>
      <c r="O1728" s="1000"/>
      <c r="P1728" s="1000"/>
      <c r="Q1728" s="1000"/>
      <c r="R1728" s="1000"/>
      <c r="S1728" s="1000"/>
      <c r="T1728" s="1000"/>
      <c r="U1728" s="1000"/>
      <c r="V1728" s="1000"/>
      <c r="W1728" s="1000"/>
      <c r="X1728" s="1000"/>
      <c r="Y1728" s="1000"/>
      <c r="Z1728" s="1000"/>
      <c r="AA1728" s="1000"/>
      <c r="AB1728" s="1000"/>
      <c r="AC1728" s="1000"/>
      <c r="AD1728" s="1000"/>
      <c r="AE1728" s="1000"/>
      <c r="AF1728" s="1000"/>
      <c r="AG1728" s="1000"/>
      <c r="AH1728" s="1000"/>
      <c r="AI1728" s="1000"/>
      <c r="AJ1728" s="1000"/>
      <c r="AK1728" s="1000"/>
      <c r="AL1728" s="1000"/>
      <c r="AM1728" s="1000"/>
      <c r="AN1728" s="1000"/>
      <c r="AO1728" s="1000"/>
      <c r="AP1728" s="1000"/>
      <c r="AQ1728" s="1000"/>
      <c r="AR1728" s="1000"/>
      <c r="AS1728" s="1000"/>
      <c r="AT1728" s="1000"/>
      <c r="AU1728" s="1000"/>
      <c r="AV1728" s="1000"/>
      <c r="AW1728" s="1000"/>
      <c r="AX1728" s="1000"/>
      <c r="AY1728" s="1000"/>
      <c r="AZ1728" s="1000"/>
      <c r="BA1728" s="1000"/>
      <c r="BB1728" s="1000"/>
      <c r="BC1728" s="1000"/>
      <c r="BD1728" s="1000"/>
      <c r="BE1728" s="1000"/>
      <c r="BF1728" s="1000"/>
      <c r="BG1728" s="1000"/>
      <c r="BH1728" s="1000"/>
      <c r="BI1728" s="1000"/>
      <c r="BJ1728" s="1000"/>
      <c r="BK1728" s="1000"/>
      <c r="BL1728" s="1000"/>
      <c r="BM1728" s="1000"/>
      <c r="BN1728" s="1000"/>
      <c r="BO1728" s="1000"/>
      <c r="BP1728" s="1000"/>
      <c r="BQ1728" s="1000"/>
      <c r="BR1728" s="1000"/>
      <c r="BS1728" s="1000"/>
      <c r="BT1728" s="1000"/>
      <c r="BU1728" s="1000"/>
      <c r="BV1728" s="1000"/>
      <c r="BW1728" s="1000"/>
      <c r="BX1728" s="1000"/>
      <c r="BY1728" s="1000"/>
      <c r="BZ1728" s="1000"/>
      <c r="CA1728" s="1000"/>
      <c r="CB1728" s="1000"/>
      <c r="CC1728" s="1000"/>
      <c r="CD1728" s="1000"/>
      <c r="CE1728" s="1000"/>
      <c r="CF1728" s="1000"/>
      <c r="CG1728" s="1000"/>
      <c r="CH1728" s="1000"/>
      <c r="CI1728" s="1000"/>
      <c r="CJ1728" s="1000"/>
      <c r="CK1728" s="1000"/>
      <c r="CL1728" s="1000"/>
      <c r="CM1728" s="1000"/>
      <c r="CN1728" s="1000"/>
      <c r="CO1728" s="1000"/>
      <c r="CP1728" s="1000"/>
      <c r="CQ1728" s="1000"/>
      <c r="CR1728" s="1000"/>
      <c r="CS1728" s="1000"/>
      <c r="CT1728" s="1000"/>
      <c r="CU1728" s="1000"/>
      <c r="CV1728" s="1000"/>
      <c r="CW1728" s="1000"/>
      <c r="CX1728" s="1000"/>
      <c r="CY1728" s="1000"/>
      <c r="CZ1728" s="1000"/>
      <c r="DA1728" s="1000"/>
      <c r="DB1728" s="1000"/>
      <c r="DC1728" s="1000"/>
      <c r="DD1728" s="1000"/>
      <c r="DE1728" s="1000"/>
      <c r="DF1728" s="1000"/>
      <c r="DG1728" s="1000"/>
      <c r="DH1728" s="1000"/>
      <c r="DI1728" s="1000"/>
      <c r="DJ1728" s="1000"/>
      <c r="DK1728" s="1000"/>
      <c r="DL1728" s="1000"/>
      <c r="DM1728" s="1000"/>
      <c r="DN1728" s="1000"/>
      <c r="DO1728" s="1000"/>
      <c r="DP1728" s="1000"/>
      <c r="DQ1728" s="1000"/>
      <c r="DR1728" s="1000"/>
      <c r="DS1728" s="1000"/>
      <c r="DT1728" s="1000"/>
      <c r="DU1728" s="1000"/>
      <c r="DV1728" s="1000"/>
      <c r="DW1728" s="1000"/>
      <c r="DX1728" s="1000"/>
      <c r="DY1728" s="1000"/>
      <c r="DZ1728" s="1000"/>
      <c r="EA1728" s="1000"/>
      <c r="EB1728" s="1000"/>
      <c r="EC1728" s="1000"/>
      <c r="ED1728" s="1000"/>
      <c r="EE1728" s="1000"/>
      <c r="EF1728" s="1000"/>
      <c r="EG1728" s="1000"/>
      <c r="EH1728" s="1000"/>
      <c r="EJ1728" s="1000"/>
      <c r="EK1728" s="1000"/>
      <c r="EL1728" s="1000"/>
      <c r="EM1728" s="1000"/>
      <c r="EO1728" s="1000"/>
      <c r="EP1728" s="1000"/>
      <c r="EQ1728" s="1000"/>
      <c r="ER1728" s="1000"/>
      <c r="ET1728" s="1000"/>
      <c r="EU1728" s="1000"/>
      <c r="EV1728" s="1000"/>
      <c r="EW1728" s="1000"/>
      <c r="EX1728" s="1000"/>
      <c r="EY1728" s="1000"/>
      <c r="EZ1728" s="1000"/>
      <c r="FA1728" s="1000"/>
      <c r="FB1728" s="1000"/>
      <c r="FC1728" s="1000"/>
      <c r="FD1728" s="1000"/>
      <c r="FE1728" s="1000"/>
      <c r="FF1728" s="1000"/>
      <c r="FG1728" s="1000"/>
      <c r="FH1728" s="1000"/>
    </row>
    <row r="1729" spans="1:164" x14ac:dyDescent="0.2">
      <c r="A1729" s="1000"/>
      <c r="B1729" s="1000"/>
      <c r="C1729" s="1000"/>
      <c r="D1729" s="1000"/>
      <c r="E1729" s="1000"/>
      <c r="F1729" s="1000"/>
      <c r="G1729" s="1000"/>
      <c r="H1729" s="1000"/>
      <c r="I1729" s="1000"/>
      <c r="J1729" s="1000"/>
      <c r="K1729" s="1000"/>
      <c r="L1729" s="1000"/>
      <c r="M1729" s="1000"/>
      <c r="N1729" s="1000"/>
      <c r="O1729" s="1000"/>
      <c r="P1729" s="1000"/>
      <c r="Q1729" s="1000"/>
      <c r="R1729" s="1000"/>
      <c r="S1729" s="1000"/>
      <c r="T1729" s="1000"/>
      <c r="U1729" s="1000"/>
      <c r="V1729" s="1000"/>
      <c r="W1729" s="1000"/>
      <c r="X1729" s="1000"/>
      <c r="Y1729" s="1000"/>
      <c r="Z1729" s="1000"/>
      <c r="AA1729" s="1000"/>
      <c r="AB1729" s="1000"/>
      <c r="AC1729" s="1000"/>
      <c r="AD1729" s="1000"/>
      <c r="AE1729" s="1000"/>
      <c r="AF1729" s="1000"/>
      <c r="AG1729" s="1000"/>
      <c r="AH1729" s="1000"/>
      <c r="AI1729" s="1000"/>
      <c r="AJ1729" s="1000"/>
      <c r="AK1729" s="1000"/>
      <c r="AL1729" s="1000"/>
      <c r="AM1729" s="1000"/>
      <c r="AN1729" s="1000"/>
      <c r="AO1729" s="1000"/>
      <c r="AP1729" s="1000"/>
      <c r="AQ1729" s="1000"/>
      <c r="AR1729" s="1000"/>
      <c r="AS1729" s="1000"/>
      <c r="AT1729" s="1000"/>
      <c r="AU1729" s="1000"/>
      <c r="AV1729" s="1000"/>
      <c r="AW1729" s="1000"/>
      <c r="AX1729" s="1000"/>
      <c r="AY1729" s="1000"/>
      <c r="AZ1729" s="1000"/>
      <c r="BA1729" s="1000"/>
      <c r="BB1729" s="1000"/>
      <c r="BC1729" s="1000"/>
      <c r="BD1729" s="1000"/>
      <c r="BE1729" s="1000"/>
      <c r="BF1729" s="1000"/>
      <c r="BG1729" s="1000"/>
      <c r="BH1729" s="1000"/>
      <c r="BI1729" s="1000"/>
      <c r="BJ1729" s="1000"/>
      <c r="BK1729" s="1000"/>
      <c r="BL1729" s="1000"/>
      <c r="BM1729" s="1000"/>
      <c r="BN1729" s="1000"/>
      <c r="BO1729" s="1000"/>
      <c r="BP1729" s="1000"/>
      <c r="BQ1729" s="1000"/>
      <c r="BR1729" s="1000"/>
      <c r="BS1729" s="1000"/>
      <c r="BT1729" s="1000"/>
      <c r="BU1729" s="1000"/>
      <c r="BV1729" s="1000"/>
      <c r="BW1729" s="1000"/>
      <c r="BX1729" s="1000"/>
      <c r="BY1729" s="1000"/>
      <c r="BZ1729" s="1000"/>
      <c r="CA1729" s="1000"/>
      <c r="CB1729" s="1000"/>
      <c r="CC1729" s="1000"/>
      <c r="CD1729" s="1000"/>
      <c r="CE1729" s="1000"/>
      <c r="CF1729" s="1000"/>
      <c r="CG1729" s="1000"/>
      <c r="CH1729" s="1000"/>
      <c r="CI1729" s="1000"/>
      <c r="CJ1729" s="1000"/>
      <c r="CK1729" s="1000"/>
      <c r="CL1729" s="1000"/>
      <c r="CM1729" s="1000"/>
      <c r="CN1729" s="1000"/>
      <c r="CO1729" s="1000"/>
      <c r="CP1729" s="1000"/>
      <c r="CQ1729" s="1000"/>
      <c r="CR1729" s="1000"/>
      <c r="CS1729" s="1000"/>
      <c r="CT1729" s="1000"/>
      <c r="CU1729" s="1000"/>
      <c r="CV1729" s="1000"/>
      <c r="CW1729" s="1000"/>
      <c r="CX1729" s="1000"/>
      <c r="CY1729" s="1000"/>
      <c r="CZ1729" s="1000"/>
      <c r="DA1729" s="1000"/>
      <c r="DB1729" s="1000"/>
      <c r="DC1729" s="1000"/>
      <c r="DD1729" s="1000"/>
      <c r="DE1729" s="1000"/>
      <c r="DF1729" s="1000"/>
      <c r="DG1729" s="1000"/>
      <c r="DH1729" s="1000"/>
      <c r="DI1729" s="1000"/>
      <c r="DJ1729" s="1000"/>
      <c r="DK1729" s="1000"/>
      <c r="DL1729" s="1000"/>
      <c r="DM1729" s="1000"/>
      <c r="DN1729" s="1000"/>
      <c r="DO1729" s="1000"/>
      <c r="DP1729" s="1000"/>
      <c r="DQ1729" s="1000"/>
      <c r="DR1729" s="1000"/>
      <c r="DS1729" s="1000"/>
      <c r="DT1729" s="1000"/>
      <c r="DU1729" s="1000"/>
      <c r="DV1729" s="1000"/>
      <c r="DW1729" s="1000"/>
      <c r="DX1729" s="1000"/>
      <c r="DY1729" s="1000"/>
      <c r="DZ1729" s="1000"/>
      <c r="EA1729" s="1000"/>
      <c r="EB1729" s="1000"/>
      <c r="EC1729" s="1000"/>
      <c r="ED1729" s="1000"/>
      <c r="EE1729" s="1000"/>
      <c r="EF1729" s="1000"/>
      <c r="EG1729" s="1000"/>
      <c r="EH1729" s="1000"/>
      <c r="EJ1729" s="1000"/>
      <c r="EK1729" s="1000"/>
      <c r="EL1729" s="1000"/>
      <c r="EM1729" s="1000"/>
      <c r="EO1729" s="1000"/>
      <c r="EP1729" s="1000"/>
      <c r="EQ1729" s="1000"/>
      <c r="ER1729" s="1000"/>
      <c r="ET1729" s="1000"/>
      <c r="EU1729" s="1000"/>
      <c r="EV1729" s="1000"/>
      <c r="EW1729" s="1000"/>
      <c r="EX1729" s="1000"/>
      <c r="EY1729" s="1000"/>
      <c r="EZ1729" s="1000"/>
      <c r="FA1729" s="1000"/>
      <c r="FB1729" s="1000"/>
      <c r="FC1729" s="1000"/>
      <c r="FD1729" s="1000"/>
      <c r="FE1729" s="1000"/>
      <c r="FF1729" s="1000"/>
      <c r="FG1729" s="1000"/>
      <c r="FH1729" s="1000"/>
    </row>
    <row r="1730" spans="1:164" x14ac:dyDescent="0.2">
      <c r="A1730" s="1000"/>
      <c r="B1730" s="1000"/>
      <c r="C1730" s="1000"/>
      <c r="D1730" s="1000"/>
      <c r="E1730" s="1000"/>
      <c r="F1730" s="1000"/>
      <c r="G1730" s="1000"/>
      <c r="H1730" s="1000"/>
      <c r="I1730" s="1000"/>
      <c r="J1730" s="1000"/>
      <c r="K1730" s="1000"/>
      <c r="L1730" s="1000"/>
      <c r="M1730" s="1000"/>
      <c r="N1730" s="1000"/>
      <c r="O1730" s="1000"/>
      <c r="P1730" s="1000"/>
      <c r="Q1730" s="1000"/>
      <c r="R1730" s="1000"/>
      <c r="S1730" s="1000"/>
      <c r="T1730" s="1000"/>
      <c r="U1730" s="1000"/>
      <c r="V1730" s="1000"/>
      <c r="W1730" s="1000"/>
      <c r="X1730" s="1000"/>
      <c r="Y1730" s="1000"/>
      <c r="Z1730" s="1000"/>
      <c r="AA1730" s="1000"/>
      <c r="AB1730" s="1000"/>
      <c r="AC1730" s="1000"/>
      <c r="AD1730" s="1000"/>
      <c r="AE1730" s="1000"/>
      <c r="AF1730" s="1000"/>
      <c r="AG1730" s="1000"/>
      <c r="AH1730" s="1000"/>
      <c r="AI1730" s="1000"/>
      <c r="AJ1730" s="1000"/>
      <c r="AK1730" s="1000"/>
      <c r="AL1730" s="1000"/>
      <c r="AM1730" s="1000"/>
      <c r="AN1730" s="1000"/>
      <c r="AO1730" s="1000"/>
      <c r="AP1730" s="1000"/>
      <c r="AQ1730" s="1000"/>
      <c r="AR1730" s="1000"/>
      <c r="AS1730" s="1000"/>
      <c r="AT1730" s="1000"/>
      <c r="AU1730" s="1000"/>
      <c r="AV1730" s="1000"/>
      <c r="AW1730" s="1000"/>
      <c r="AX1730" s="1000"/>
      <c r="AY1730" s="1000"/>
      <c r="AZ1730" s="1000"/>
      <c r="BA1730" s="1000"/>
      <c r="BB1730" s="1000"/>
      <c r="BC1730" s="1000"/>
      <c r="BD1730" s="1000"/>
      <c r="BE1730" s="1000"/>
      <c r="BF1730" s="1000"/>
      <c r="BG1730" s="1000"/>
      <c r="BH1730" s="1000"/>
      <c r="BI1730" s="1000"/>
      <c r="BJ1730" s="1000"/>
      <c r="BK1730" s="1000"/>
      <c r="BL1730" s="1000"/>
      <c r="BM1730" s="1000"/>
      <c r="BN1730" s="1000"/>
      <c r="BO1730" s="1000"/>
      <c r="BP1730" s="1000"/>
      <c r="BQ1730" s="1000"/>
      <c r="BR1730" s="1000"/>
      <c r="BS1730" s="1000"/>
      <c r="BT1730" s="1000"/>
      <c r="BU1730" s="1000"/>
      <c r="BV1730" s="1000"/>
      <c r="BW1730" s="1000"/>
      <c r="BX1730" s="1000"/>
      <c r="BY1730" s="1000"/>
      <c r="BZ1730" s="1000"/>
      <c r="CA1730" s="1000"/>
      <c r="CB1730" s="1000"/>
      <c r="CC1730" s="1000"/>
      <c r="CD1730" s="1000"/>
      <c r="CE1730" s="1000"/>
      <c r="CF1730" s="1000"/>
      <c r="CG1730" s="1000"/>
      <c r="CH1730" s="1000"/>
      <c r="CI1730" s="1000"/>
      <c r="CJ1730" s="1000"/>
      <c r="CK1730" s="1000"/>
      <c r="CL1730" s="1000"/>
      <c r="CM1730" s="1000"/>
      <c r="CN1730" s="1000"/>
      <c r="CO1730" s="1000"/>
      <c r="CP1730" s="1000"/>
      <c r="CQ1730" s="1000"/>
      <c r="CR1730" s="1000"/>
      <c r="CS1730" s="1000"/>
      <c r="CT1730" s="1000"/>
      <c r="CU1730" s="1000"/>
      <c r="CV1730" s="1000"/>
      <c r="CW1730" s="1000"/>
      <c r="CX1730" s="1000"/>
      <c r="CY1730" s="1000"/>
      <c r="CZ1730" s="1000"/>
      <c r="DA1730" s="1000"/>
      <c r="DB1730" s="1000"/>
      <c r="DC1730" s="1000"/>
      <c r="DD1730" s="1000"/>
      <c r="DE1730" s="1000"/>
      <c r="DF1730" s="1000"/>
      <c r="DG1730" s="1000"/>
      <c r="DH1730" s="1000"/>
      <c r="DI1730" s="1000"/>
      <c r="DJ1730" s="1000"/>
      <c r="DK1730" s="1000"/>
      <c r="DL1730" s="1000"/>
      <c r="DM1730" s="1000"/>
      <c r="DN1730" s="1000"/>
      <c r="DO1730" s="1000"/>
      <c r="DP1730" s="1000"/>
      <c r="DQ1730" s="1000"/>
      <c r="DR1730" s="1000"/>
      <c r="DS1730" s="1000"/>
      <c r="DT1730" s="1000"/>
      <c r="DU1730" s="1000"/>
      <c r="DV1730" s="1000"/>
      <c r="DW1730" s="1000"/>
      <c r="DX1730" s="1000"/>
      <c r="DY1730" s="1000"/>
      <c r="DZ1730" s="1000"/>
      <c r="EA1730" s="1000"/>
      <c r="EB1730" s="1000"/>
      <c r="EC1730" s="1000"/>
      <c r="ED1730" s="1000"/>
      <c r="EE1730" s="1000"/>
      <c r="EF1730" s="1000"/>
      <c r="EG1730" s="1000"/>
      <c r="EH1730" s="1000"/>
      <c r="EJ1730" s="1000"/>
      <c r="EK1730" s="1000"/>
      <c r="EL1730" s="1000"/>
      <c r="EM1730" s="1000"/>
      <c r="EO1730" s="1000"/>
      <c r="EP1730" s="1000"/>
      <c r="EQ1730" s="1000"/>
      <c r="ER1730" s="1000"/>
      <c r="ET1730" s="1000"/>
      <c r="EU1730" s="1000"/>
      <c r="EV1730" s="1000"/>
      <c r="EW1730" s="1000"/>
      <c r="EX1730" s="1000"/>
      <c r="EY1730" s="1000"/>
      <c r="EZ1730" s="1000"/>
      <c r="FA1730" s="1000"/>
      <c r="FB1730" s="1000"/>
      <c r="FC1730" s="1000"/>
      <c r="FD1730" s="1000"/>
      <c r="FE1730" s="1000"/>
      <c r="FF1730" s="1000"/>
      <c r="FG1730" s="1000"/>
      <c r="FH1730" s="1000"/>
    </row>
    <row r="1731" spans="1:164" x14ac:dyDescent="0.2">
      <c r="A1731" s="1000"/>
      <c r="B1731" s="1000"/>
      <c r="C1731" s="1000"/>
      <c r="D1731" s="1000"/>
      <c r="E1731" s="1000"/>
      <c r="F1731" s="1000"/>
      <c r="G1731" s="1000"/>
      <c r="H1731" s="1000"/>
      <c r="I1731" s="1000"/>
      <c r="J1731" s="1000"/>
      <c r="K1731" s="1000"/>
      <c r="L1731" s="1000"/>
      <c r="M1731" s="1000"/>
      <c r="N1731" s="1000"/>
      <c r="O1731" s="1000"/>
      <c r="P1731" s="1000"/>
      <c r="Q1731" s="1000"/>
      <c r="R1731" s="1000"/>
      <c r="S1731" s="1000"/>
      <c r="T1731" s="1000"/>
      <c r="U1731" s="1000"/>
      <c r="V1731" s="1000"/>
      <c r="W1731" s="1000"/>
      <c r="X1731" s="1000"/>
      <c r="Y1731" s="1000"/>
      <c r="Z1731" s="1000"/>
      <c r="AA1731" s="1000"/>
      <c r="AB1731" s="1000"/>
      <c r="AC1731" s="1000"/>
      <c r="AD1731" s="1000"/>
      <c r="AE1731" s="1000"/>
      <c r="AF1731" s="1000"/>
      <c r="AG1731" s="1000"/>
      <c r="AH1731" s="1000"/>
      <c r="AI1731" s="1000"/>
      <c r="AJ1731" s="1000"/>
      <c r="AK1731" s="1000"/>
      <c r="AL1731" s="1000"/>
      <c r="AM1731" s="1000"/>
      <c r="AN1731" s="1000"/>
      <c r="AO1731" s="1000"/>
      <c r="AP1731" s="1000"/>
      <c r="AQ1731" s="1000"/>
      <c r="AR1731" s="1000"/>
      <c r="AS1731" s="1000"/>
      <c r="AT1731" s="1000"/>
      <c r="AU1731" s="1000"/>
      <c r="AV1731" s="1000"/>
      <c r="AW1731" s="1000"/>
      <c r="AX1731" s="1000"/>
      <c r="AY1731" s="1000"/>
      <c r="AZ1731" s="1000"/>
      <c r="BA1731" s="1000"/>
      <c r="BB1731" s="1000"/>
      <c r="BC1731" s="1000"/>
      <c r="BD1731" s="1000"/>
      <c r="BE1731" s="1000"/>
      <c r="BF1731" s="1000"/>
      <c r="BG1731" s="1000"/>
      <c r="BH1731" s="1000"/>
      <c r="BI1731" s="1000"/>
      <c r="BJ1731" s="1000"/>
      <c r="BK1731" s="1000"/>
      <c r="BL1731" s="1000"/>
      <c r="BM1731" s="1000"/>
      <c r="BN1731" s="1000"/>
      <c r="BO1731" s="1000"/>
      <c r="BP1731" s="1000"/>
      <c r="BQ1731" s="1000"/>
      <c r="BR1731" s="1000"/>
      <c r="BS1731" s="1000"/>
      <c r="BT1731" s="1000"/>
      <c r="BU1731" s="1000"/>
      <c r="BV1731" s="1000"/>
      <c r="BW1731" s="1000"/>
      <c r="BX1731" s="1000"/>
      <c r="BY1731" s="1000"/>
      <c r="BZ1731" s="1000"/>
      <c r="CA1731" s="1000"/>
      <c r="CB1731" s="1000"/>
      <c r="CC1731" s="1000"/>
      <c r="CD1731" s="1000"/>
      <c r="CE1731" s="1000"/>
      <c r="CF1731" s="1000"/>
      <c r="CG1731" s="1000"/>
      <c r="CH1731" s="1000"/>
      <c r="CI1731" s="1000"/>
      <c r="CJ1731" s="1000"/>
      <c r="CK1731" s="1000"/>
      <c r="CL1731" s="1000"/>
      <c r="CM1731" s="1000"/>
      <c r="CN1731" s="1000"/>
      <c r="CO1731" s="1000"/>
      <c r="CP1731" s="1000"/>
      <c r="CQ1731" s="1000"/>
      <c r="CR1731" s="1000"/>
      <c r="CS1731" s="1000"/>
      <c r="CT1731" s="1000"/>
      <c r="CU1731" s="1000"/>
      <c r="CV1731" s="1000"/>
      <c r="CW1731" s="1000"/>
      <c r="CX1731" s="1000"/>
      <c r="CY1731" s="1000"/>
      <c r="CZ1731" s="1000"/>
      <c r="DA1731" s="1000"/>
      <c r="DB1731" s="1000"/>
      <c r="DC1731" s="1000"/>
      <c r="DD1731" s="1000"/>
      <c r="DE1731" s="1000"/>
      <c r="DF1731" s="1000"/>
      <c r="DG1731" s="1000"/>
      <c r="DH1731" s="1000"/>
      <c r="DI1731" s="1000"/>
      <c r="DJ1731" s="1000"/>
      <c r="DK1731" s="1000"/>
      <c r="DL1731" s="1000"/>
      <c r="DM1731" s="1000"/>
      <c r="DN1731" s="1000"/>
      <c r="DO1731" s="1000"/>
      <c r="DP1731" s="1000"/>
      <c r="DQ1731" s="1000"/>
      <c r="DR1731" s="1000"/>
      <c r="DS1731" s="1000"/>
      <c r="DT1731" s="1000"/>
      <c r="DU1731" s="1000"/>
      <c r="DV1731" s="1000"/>
      <c r="DW1731" s="1000"/>
      <c r="DX1731" s="1000"/>
      <c r="DY1731" s="1000"/>
      <c r="DZ1731" s="1000"/>
      <c r="EA1731" s="1000"/>
      <c r="EB1731" s="1000"/>
      <c r="EC1731" s="1000"/>
      <c r="ED1731" s="1000"/>
      <c r="EE1731" s="1000"/>
      <c r="EF1731" s="1000"/>
      <c r="EG1731" s="1000"/>
      <c r="EH1731" s="1000"/>
      <c r="EJ1731" s="1000"/>
      <c r="EK1731" s="1000"/>
      <c r="EL1731" s="1000"/>
      <c r="EM1731" s="1000"/>
      <c r="EO1731" s="1000"/>
      <c r="EP1731" s="1000"/>
      <c r="EQ1731" s="1000"/>
      <c r="ER1731" s="1000"/>
      <c r="ET1731" s="1000"/>
      <c r="EU1731" s="1000"/>
      <c r="EV1731" s="1000"/>
      <c r="EW1731" s="1000"/>
      <c r="EX1731" s="1000"/>
      <c r="EY1731" s="1000"/>
      <c r="EZ1731" s="1000"/>
      <c r="FA1731" s="1000"/>
      <c r="FB1731" s="1000"/>
      <c r="FC1731" s="1000"/>
      <c r="FD1731" s="1000"/>
      <c r="FE1731" s="1000"/>
      <c r="FF1731" s="1000"/>
      <c r="FG1731" s="1000"/>
      <c r="FH1731" s="1000"/>
    </row>
    <row r="1732" spans="1:164" x14ac:dyDescent="0.2">
      <c r="A1732" s="1000"/>
      <c r="B1732" s="1000"/>
      <c r="C1732" s="1000"/>
      <c r="D1732" s="1000"/>
      <c r="E1732" s="1000"/>
      <c r="F1732" s="1000"/>
      <c r="G1732" s="1000"/>
      <c r="H1732" s="1000"/>
      <c r="I1732" s="1000"/>
      <c r="J1732" s="1000"/>
      <c r="K1732" s="1000"/>
      <c r="L1732" s="1000"/>
      <c r="M1732" s="1000"/>
      <c r="N1732" s="1000"/>
      <c r="O1732" s="1000"/>
      <c r="P1732" s="1000"/>
      <c r="Q1732" s="1000"/>
      <c r="R1732" s="1000"/>
      <c r="S1732" s="1000"/>
      <c r="T1732" s="1000"/>
      <c r="U1732" s="1000"/>
      <c r="V1732" s="1000"/>
      <c r="W1732" s="1000"/>
      <c r="X1732" s="1000"/>
      <c r="Y1732" s="1000"/>
      <c r="Z1732" s="1000"/>
      <c r="AA1732" s="1000"/>
      <c r="AB1732" s="1000"/>
      <c r="AC1732" s="1000"/>
      <c r="AD1732" s="1000"/>
      <c r="AE1732" s="1000"/>
      <c r="AF1732" s="1000"/>
      <c r="AG1732" s="1000"/>
      <c r="AH1732" s="1000"/>
      <c r="AI1732" s="1000"/>
      <c r="AJ1732" s="1000"/>
      <c r="AK1732" s="1000"/>
      <c r="AL1732" s="1000"/>
      <c r="AM1732" s="1000"/>
      <c r="AN1732" s="1000"/>
      <c r="AO1732" s="1000"/>
      <c r="AP1732" s="1000"/>
      <c r="AQ1732" s="1000"/>
      <c r="AR1732" s="1000"/>
      <c r="AS1732" s="1000"/>
      <c r="AT1732" s="1000"/>
      <c r="AU1732" s="1000"/>
      <c r="AV1732" s="1000"/>
      <c r="AW1732" s="1000"/>
      <c r="AX1732" s="1000"/>
      <c r="AY1732" s="1000"/>
      <c r="AZ1732" s="1000"/>
      <c r="BA1732" s="1000"/>
      <c r="BB1732" s="1000"/>
      <c r="BC1732" s="1000"/>
      <c r="BD1732" s="1000"/>
      <c r="BE1732" s="1000"/>
      <c r="BF1732" s="1000"/>
      <c r="BG1732" s="1000"/>
      <c r="BH1732" s="1000"/>
      <c r="BI1732" s="1000"/>
      <c r="BJ1732" s="1000"/>
      <c r="BK1732" s="1000"/>
      <c r="BL1732" s="1000"/>
      <c r="BM1732" s="1000"/>
      <c r="BN1732" s="1000"/>
      <c r="BO1732" s="1000"/>
      <c r="BP1732" s="1000"/>
      <c r="BQ1732" s="1000"/>
      <c r="BR1732" s="1000"/>
      <c r="BS1732" s="1000"/>
      <c r="BT1732" s="1000"/>
      <c r="BU1732" s="1000"/>
      <c r="BV1732" s="1000"/>
      <c r="BW1732" s="1000"/>
      <c r="BX1732" s="1000"/>
      <c r="BY1732" s="1000"/>
      <c r="BZ1732" s="1000"/>
      <c r="CA1732" s="1000"/>
      <c r="CB1732" s="1000"/>
      <c r="CC1732" s="1000"/>
      <c r="CD1732" s="1000"/>
      <c r="CE1732" s="1000"/>
      <c r="CF1732" s="1000"/>
      <c r="CG1732" s="1000"/>
      <c r="CH1732" s="1000"/>
      <c r="CI1732" s="1000"/>
      <c r="CJ1732" s="1000"/>
      <c r="CK1732" s="1000"/>
      <c r="CL1732" s="1000"/>
      <c r="CM1732" s="1000"/>
      <c r="CN1732" s="1000"/>
      <c r="CO1732" s="1000"/>
      <c r="CP1732" s="1000"/>
      <c r="CQ1732" s="1000"/>
      <c r="CR1732" s="1000"/>
      <c r="CS1732" s="1000"/>
      <c r="CT1732" s="1000"/>
      <c r="CU1732" s="1000"/>
      <c r="CV1732" s="1000"/>
      <c r="CW1732" s="1000"/>
      <c r="CX1732" s="1000"/>
      <c r="CY1732" s="1000"/>
      <c r="CZ1732" s="1000"/>
      <c r="DA1732" s="1000"/>
      <c r="DB1732" s="1000"/>
      <c r="DC1732" s="1000"/>
      <c r="DD1732" s="1000"/>
      <c r="DE1732" s="1000"/>
      <c r="DF1732" s="1000"/>
      <c r="DG1732" s="1000"/>
      <c r="DH1732" s="1000"/>
      <c r="DI1732" s="1000"/>
      <c r="DJ1732" s="1000"/>
      <c r="DK1732" s="1000"/>
      <c r="DL1732" s="1000"/>
      <c r="DM1732" s="1000"/>
      <c r="DN1732" s="1000"/>
      <c r="DO1732" s="1000"/>
      <c r="DP1732" s="1000"/>
      <c r="DQ1732" s="1000"/>
      <c r="DR1732" s="1000"/>
      <c r="DS1732" s="1000"/>
      <c r="DT1732" s="1000"/>
      <c r="DU1732" s="1000"/>
      <c r="DV1732" s="1000"/>
      <c r="DW1732" s="1000"/>
      <c r="DX1732" s="1000"/>
      <c r="DY1732" s="1000"/>
      <c r="DZ1732" s="1000"/>
      <c r="EA1732" s="1000"/>
      <c r="EB1732" s="1000"/>
      <c r="EC1732" s="1000"/>
      <c r="ED1732" s="1000"/>
      <c r="EE1732" s="1000"/>
      <c r="EF1732" s="1000"/>
      <c r="EG1732" s="1000"/>
      <c r="EH1732" s="1000"/>
      <c r="EJ1732" s="1000"/>
      <c r="EK1732" s="1000"/>
      <c r="EL1732" s="1000"/>
      <c r="EM1732" s="1000"/>
      <c r="EO1732" s="1000"/>
      <c r="EP1732" s="1000"/>
      <c r="EQ1732" s="1000"/>
      <c r="ER1732" s="1000"/>
      <c r="ET1732" s="1000"/>
      <c r="EU1732" s="1000"/>
      <c r="EV1732" s="1000"/>
      <c r="EW1732" s="1000"/>
      <c r="EX1732" s="1000"/>
      <c r="EY1732" s="1000"/>
      <c r="EZ1732" s="1000"/>
      <c r="FA1732" s="1000"/>
      <c r="FB1732" s="1000"/>
      <c r="FC1732" s="1000"/>
      <c r="FD1732" s="1000"/>
      <c r="FE1732" s="1000"/>
      <c r="FF1732" s="1000"/>
      <c r="FG1732" s="1000"/>
      <c r="FH1732" s="1000"/>
    </row>
    <row r="1733" spans="1:164" x14ac:dyDescent="0.2">
      <c r="A1733" s="1000"/>
      <c r="B1733" s="1000"/>
      <c r="C1733" s="1000"/>
      <c r="D1733" s="1000"/>
      <c r="E1733" s="1000"/>
      <c r="F1733" s="1000"/>
      <c r="G1733" s="1000"/>
      <c r="H1733" s="1000"/>
      <c r="I1733" s="1000"/>
      <c r="J1733" s="1000"/>
      <c r="K1733" s="1000"/>
      <c r="L1733" s="1000"/>
      <c r="M1733" s="1000"/>
      <c r="N1733" s="1000"/>
      <c r="O1733" s="1000"/>
      <c r="P1733" s="1000"/>
      <c r="Q1733" s="1000"/>
      <c r="R1733" s="1000"/>
      <c r="S1733" s="1000"/>
      <c r="T1733" s="1000"/>
      <c r="U1733" s="1000"/>
      <c r="V1733" s="1000"/>
      <c r="W1733" s="1000"/>
      <c r="X1733" s="1000"/>
      <c r="Y1733" s="1000"/>
      <c r="Z1733" s="1000"/>
      <c r="AA1733" s="1000"/>
      <c r="AB1733" s="1000"/>
      <c r="AC1733" s="1000"/>
      <c r="AD1733" s="1000"/>
      <c r="AE1733" s="1000"/>
      <c r="AF1733" s="1000"/>
      <c r="AG1733" s="1000"/>
      <c r="AH1733" s="1000"/>
      <c r="AI1733" s="1000"/>
      <c r="AJ1733" s="1000"/>
      <c r="AK1733" s="1000"/>
      <c r="AL1733" s="1000"/>
      <c r="AM1733" s="1000"/>
      <c r="AN1733" s="1000"/>
      <c r="AO1733" s="1000"/>
      <c r="AP1733" s="1000"/>
      <c r="AQ1733" s="1000"/>
      <c r="AR1733" s="1000"/>
      <c r="AS1733" s="1000"/>
      <c r="AT1733" s="1000"/>
      <c r="AU1733" s="1000"/>
      <c r="AV1733" s="1000"/>
      <c r="AW1733" s="1000"/>
      <c r="AX1733" s="1000"/>
      <c r="AY1733" s="1000"/>
      <c r="AZ1733" s="1000"/>
      <c r="BA1733" s="1000"/>
      <c r="BB1733" s="1000"/>
      <c r="BC1733" s="1000"/>
      <c r="BD1733" s="1000"/>
      <c r="BE1733" s="1000"/>
      <c r="BF1733" s="1000"/>
      <c r="BG1733" s="1000"/>
      <c r="BH1733" s="1000"/>
      <c r="BI1733" s="1000"/>
      <c r="BJ1733" s="1000"/>
      <c r="BK1733" s="1000"/>
      <c r="BL1733" s="1000"/>
      <c r="BM1733" s="1000"/>
      <c r="BN1733" s="1000"/>
      <c r="BO1733" s="1000"/>
      <c r="BP1733" s="1000"/>
      <c r="BQ1733" s="1000"/>
      <c r="BR1733" s="1000"/>
      <c r="BS1733" s="1000"/>
      <c r="BT1733" s="1000"/>
      <c r="BU1733" s="1000"/>
      <c r="BV1733" s="1000"/>
      <c r="BW1733" s="1000"/>
      <c r="BX1733" s="1000"/>
      <c r="BY1733" s="1000"/>
      <c r="BZ1733" s="1000"/>
      <c r="CA1733" s="1000"/>
      <c r="CB1733" s="1000"/>
      <c r="CC1733" s="1000"/>
      <c r="CD1733" s="1000"/>
      <c r="CE1733" s="1000"/>
      <c r="CF1733" s="1000"/>
      <c r="CG1733" s="1000"/>
      <c r="CH1733" s="1000"/>
      <c r="CI1733" s="1000"/>
      <c r="CJ1733" s="1000"/>
      <c r="CK1733" s="1000"/>
      <c r="CL1733" s="1000"/>
      <c r="CM1733" s="1000"/>
      <c r="CN1733" s="1000"/>
      <c r="CO1733" s="1000"/>
      <c r="CP1733" s="1000"/>
      <c r="CQ1733" s="1000"/>
      <c r="CR1733" s="1000"/>
      <c r="CS1733" s="1000"/>
      <c r="CT1733" s="1000"/>
      <c r="CU1733" s="1000"/>
      <c r="CV1733" s="1000"/>
      <c r="CW1733" s="1000"/>
      <c r="CX1733" s="1000"/>
      <c r="CY1733" s="1000"/>
      <c r="CZ1733" s="1000"/>
      <c r="DA1733" s="1000"/>
      <c r="DB1733" s="1000"/>
      <c r="DC1733" s="1000"/>
      <c r="DD1733" s="1000"/>
      <c r="DE1733" s="1000"/>
      <c r="DF1733" s="1000"/>
      <c r="DG1733" s="1000"/>
      <c r="DH1733" s="1000"/>
      <c r="DI1733" s="1000"/>
      <c r="DJ1733" s="1000"/>
      <c r="DK1733" s="1000"/>
      <c r="DL1733" s="1000"/>
      <c r="DM1733" s="1000"/>
      <c r="DN1733" s="1000"/>
      <c r="DO1733" s="1000"/>
      <c r="DP1733" s="1000"/>
      <c r="DQ1733" s="1000"/>
      <c r="DR1733" s="1000"/>
      <c r="DS1733" s="1000"/>
      <c r="DT1733" s="1000"/>
      <c r="DU1733" s="1000"/>
      <c r="DV1733" s="1000"/>
      <c r="DW1733" s="1000"/>
      <c r="DX1733" s="1000"/>
      <c r="DY1733" s="1000"/>
      <c r="DZ1733" s="1000"/>
      <c r="EA1733" s="1000"/>
      <c r="EB1733" s="1000"/>
      <c r="EC1733" s="1000"/>
      <c r="ED1733" s="1000"/>
      <c r="EE1733" s="1000"/>
      <c r="EF1733" s="1000"/>
      <c r="EG1733" s="1000"/>
      <c r="EH1733" s="1000"/>
      <c r="EJ1733" s="1000"/>
      <c r="EK1733" s="1000"/>
      <c r="EL1733" s="1000"/>
      <c r="EM1733" s="1000"/>
      <c r="EO1733" s="1000"/>
      <c r="EP1733" s="1000"/>
      <c r="EQ1733" s="1000"/>
      <c r="ER1733" s="1000"/>
      <c r="ET1733" s="1000"/>
      <c r="EU1733" s="1000"/>
      <c r="EV1733" s="1000"/>
      <c r="EW1733" s="1000"/>
      <c r="EX1733" s="1000"/>
      <c r="EY1733" s="1000"/>
      <c r="EZ1733" s="1000"/>
      <c r="FA1733" s="1000"/>
      <c r="FB1733" s="1000"/>
      <c r="FC1733" s="1000"/>
      <c r="FD1733" s="1000"/>
      <c r="FE1733" s="1000"/>
      <c r="FF1733" s="1000"/>
      <c r="FG1733" s="1000"/>
      <c r="FH1733" s="1000"/>
    </row>
    <row r="1734" spans="1:164" x14ac:dyDescent="0.2">
      <c r="A1734" s="1000"/>
      <c r="B1734" s="1000"/>
      <c r="C1734" s="1000"/>
      <c r="D1734" s="1000"/>
      <c r="E1734" s="1000"/>
      <c r="F1734" s="1000"/>
      <c r="G1734" s="1000"/>
      <c r="H1734" s="1000"/>
      <c r="I1734" s="1000"/>
      <c r="J1734" s="1000"/>
      <c r="K1734" s="1000"/>
      <c r="L1734" s="1000"/>
      <c r="M1734" s="1000"/>
      <c r="N1734" s="1000"/>
      <c r="O1734" s="1000"/>
      <c r="P1734" s="1000"/>
      <c r="Q1734" s="1000"/>
      <c r="R1734" s="1000"/>
      <c r="S1734" s="1000"/>
      <c r="T1734" s="1000"/>
      <c r="U1734" s="1000"/>
      <c r="V1734" s="1000"/>
      <c r="W1734" s="1000"/>
      <c r="X1734" s="1000"/>
      <c r="Y1734" s="1000"/>
      <c r="Z1734" s="1000"/>
      <c r="AA1734" s="1000"/>
      <c r="AB1734" s="1000"/>
      <c r="AC1734" s="1000"/>
      <c r="AD1734" s="1000"/>
      <c r="AE1734" s="1000"/>
      <c r="AF1734" s="1000"/>
      <c r="AG1734" s="1000"/>
      <c r="AH1734" s="1000"/>
      <c r="AI1734" s="1000"/>
      <c r="AJ1734" s="1000"/>
      <c r="AK1734" s="1000"/>
      <c r="AL1734" s="1000"/>
      <c r="AM1734" s="1000"/>
      <c r="AN1734" s="1000"/>
      <c r="AO1734" s="1000"/>
      <c r="AP1734" s="1000"/>
      <c r="AQ1734" s="1000"/>
      <c r="AR1734" s="1000"/>
      <c r="AS1734" s="1000"/>
      <c r="AT1734" s="1000"/>
      <c r="AU1734" s="1000"/>
      <c r="AV1734" s="1000"/>
      <c r="AW1734" s="1000"/>
      <c r="AX1734" s="1000"/>
      <c r="AY1734" s="1000"/>
      <c r="AZ1734" s="1000"/>
      <c r="BA1734" s="1000"/>
      <c r="BB1734" s="1000"/>
      <c r="BC1734" s="1000"/>
      <c r="BD1734" s="1000"/>
      <c r="BE1734" s="1000"/>
      <c r="BF1734" s="1000"/>
      <c r="BG1734" s="1000"/>
      <c r="BH1734" s="1000"/>
      <c r="BI1734" s="1000"/>
      <c r="BJ1734" s="1000"/>
      <c r="BK1734" s="1000"/>
      <c r="BL1734" s="1000"/>
      <c r="BM1734" s="1000"/>
      <c r="BN1734" s="1000"/>
      <c r="BO1734" s="1000"/>
      <c r="BP1734" s="1000"/>
      <c r="BQ1734" s="1000"/>
      <c r="BR1734" s="1000"/>
      <c r="BS1734" s="1000"/>
      <c r="BT1734" s="1000"/>
      <c r="BU1734" s="1000"/>
      <c r="BV1734" s="1000"/>
      <c r="BW1734" s="1000"/>
      <c r="BX1734" s="1000"/>
      <c r="BY1734" s="1000"/>
      <c r="BZ1734" s="1000"/>
      <c r="CA1734" s="1000"/>
      <c r="CB1734" s="1000"/>
      <c r="CC1734" s="1000"/>
      <c r="CD1734" s="1000"/>
      <c r="CE1734" s="1000"/>
      <c r="CF1734" s="1000"/>
      <c r="CG1734" s="1000"/>
      <c r="CH1734" s="1000"/>
      <c r="CI1734" s="1000"/>
      <c r="CJ1734" s="1000"/>
      <c r="CK1734" s="1000"/>
      <c r="CL1734" s="1000"/>
      <c r="CM1734" s="1000"/>
      <c r="CN1734" s="1000"/>
      <c r="CO1734" s="1000"/>
      <c r="CP1734" s="1000"/>
      <c r="CQ1734" s="1000"/>
      <c r="CR1734" s="1000"/>
      <c r="CS1734" s="1000"/>
      <c r="CT1734" s="1000"/>
      <c r="CU1734" s="1000"/>
      <c r="CV1734" s="1000"/>
      <c r="CW1734" s="1000"/>
      <c r="CX1734" s="1000"/>
      <c r="CY1734" s="1000"/>
      <c r="CZ1734" s="1000"/>
      <c r="DA1734" s="1000"/>
      <c r="DB1734" s="1000"/>
      <c r="DC1734" s="1000"/>
      <c r="DD1734" s="1000"/>
      <c r="DE1734" s="1000"/>
      <c r="DF1734" s="1000"/>
      <c r="DG1734" s="1000"/>
      <c r="DH1734" s="1000"/>
      <c r="DI1734" s="1000"/>
      <c r="DJ1734" s="1000"/>
      <c r="DK1734" s="1000"/>
      <c r="DL1734" s="1000"/>
      <c r="DM1734" s="1000"/>
      <c r="DN1734" s="1000"/>
      <c r="DO1734" s="1000"/>
      <c r="DP1734" s="1000"/>
      <c r="DQ1734" s="1000"/>
      <c r="DR1734" s="1000"/>
      <c r="DS1734" s="1000"/>
      <c r="DT1734" s="1000"/>
      <c r="DU1734" s="1000"/>
      <c r="DV1734" s="1000"/>
      <c r="DW1734" s="1000"/>
      <c r="DX1734" s="1000"/>
      <c r="DY1734" s="1000"/>
      <c r="DZ1734" s="1000"/>
      <c r="EA1734" s="1000"/>
      <c r="EB1734" s="1000"/>
      <c r="EC1734" s="1000"/>
      <c r="ED1734" s="1000"/>
      <c r="EE1734" s="1000"/>
      <c r="EF1734" s="1000"/>
      <c r="EG1734" s="1000"/>
      <c r="EH1734" s="1000"/>
      <c r="EJ1734" s="1000"/>
      <c r="EK1734" s="1000"/>
      <c r="EL1734" s="1000"/>
      <c r="EM1734" s="1000"/>
      <c r="EO1734" s="1000"/>
      <c r="EP1734" s="1000"/>
      <c r="EQ1734" s="1000"/>
      <c r="ER1734" s="1000"/>
      <c r="ET1734" s="1000"/>
      <c r="EU1734" s="1000"/>
      <c r="EV1734" s="1000"/>
      <c r="EW1734" s="1000"/>
      <c r="EX1734" s="1000"/>
      <c r="EY1734" s="1000"/>
      <c r="EZ1734" s="1000"/>
      <c r="FA1734" s="1000"/>
      <c r="FB1734" s="1000"/>
      <c r="FC1734" s="1000"/>
      <c r="FD1734" s="1000"/>
      <c r="FE1734" s="1000"/>
      <c r="FF1734" s="1000"/>
      <c r="FG1734" s="1000"/>
      <c r="FH1734" s="1000"/>
    </row>
    <row r="1735" spans="1:164" x14ac:dyDescent="0.2">
      <c r="A1735" s="1000"/>
      <c r="B1735" s="1000"/>
      <c r="C1735" s="1000"/>
      <c r="D1735" s="1000"/>
      <c r="E1735" s="1000"/>
      <c r="F1735" s="1000"/>
      <c r="G1735" s="1000"/>
      <c r="H1735" s="1000"/>
      <c r="I1735" s="1000"/>
      <c r="J1735" s="1000"/>
      <c r="K1735" s="1000"/>
      <c r="L1735" s="1000"/>
      <c r="M1735" s="1000"/>
      <c r="N1735" s="1000"/>
      <c r="O1735" s="1000"/>
      <c r="P1735" s="1000"/>
      <c r="Q1735" s="1000"/>
      <c r="R1735" s="1000"/>
      <c r="S1735" s="1000"/>
      <c r="T1735" s="1000"/>
      <c r="U1735" s="1000"/>
      <c r="V1735" s="1000"/>
      <c r="W1735" s="1000"/>
      <c r="X1735" s="1000"/>
      <c r="Y1735" s="1000"/>
      <c r="Z1735" s="1000"/>
      <c r="AA1735" s="1000"/>
      <c r="AB1735" s="1000"/>
      <c r="AC1735" s="1000"/>
      <c r="AD1735" s="1000"/>
      <c r="AE1735" s="1000"/>
      <c r="AF1735" s="1000"/>
      <c r="AG1735" s="1000"/>
      <c r="AH1735" s="1000"/>
      <c r="AI1735" s="1000"/>
      <c r="AJ1735" s="1000"/>
      <c r="AK1735" s="1000"/>
      <c r="AL1735" s="1000"/>
      <c r="AM1735" s="1000"/>
      <c r="AN1735" s="1000"/>
      <c r="AO1735" s="1000"/>
      <c r="AP1735" s="1000"/>
      <c r="AQ1735" s="1000"/>
      <c r="AR1735" s="1000"/>
      <c r="AS1735" s="1000"/>
      <c r="AT1735" s="1000"/>
      <c r="AU1735" s="1000"/>
      <c r="AV1735" s="1000"/>
      <c r="AW1735" s="1000"/>
      <c r="AX1735" s="1000"/>
      <c r="AY1735" s="1000"/>
      <c r="AZ1735" s="1000"/>
      <c r="BA1735" s="1000"/>
      <c r="BB1735" s="1000"/>
      <c r="BC1735" s="1000"/>
      <c r="BD1735" s="1000"/>
      <c r="BE1735" s="1000"/>
      <c r="BF1735" s="1000"/>
      <c r="BG1735" s="1000"/>
      <c r="BH1735" s="1000"/>
      <c r="BI1735" s="1000"/>
      <c r="BJ1735" s="1000"/>
      <c r="BK1735" s="1000"/>
      <c r="BL1735" s="1000"/>
      <c r="BM1735" s="1000"/>
      <c r="BN1735" s="1000"/>
      <c r="BO1735" s="1000"/>
      <c r="BP1735" s="1000"/>
      <c r="BQ1735" s="1000"/>
      <c r="BR1735" s="1000"/>
      <c r="BS1735" s="1000"/>
      <c r="BT1735" s="1000"/>
      <c r="BU1735" s="1000"/>
      <c r="BV1735" s="1000"/>
      <c r="BW1735" s="1000"/>
      <c r="BX1735" s="1000"/>
      <c r="BY1735" s="1000"/>
      <c r="BZ1735" s="1000"/>
      <c r="CA1735" s="1000"/>
      <c r="CB1735" s="1000"/>
      <c r="CC1735" s="1000"/>
      <c r="CD1735" s="1000"/>
      <c r="CE1735" s="1000"/>
      <c r="CF1735" s="1000"/>
      <c r="CG1735" s="1000"/>
      <c r="CH1735" s="1000"/>
      <c r="CI1735" s="1000"/>
      <c r="CJ1735" s="1000"/>
      <c r="CK1735" s="1000"/>
      <c r="CL1735" s="1000"/>
      <c r="CM1735" s="1000"/>
      <c r="CN1735" s="1000"/>
      <c r="CO1735" s="1000"/>
      <c r="CP1735" s="1000"/>
      <c r="CQ1735" s="1000"/>
      <c r="CR1735" s="1000"/>
      <c r="CS1735" s="1000"/>
      <c r="CT1735" s="1000"/>
      <c r="CU1735" s="1000"/>
      <c r="CV1735" s="1000"/>
      <c r="CW1735" s="1000"/>
      <c r="CX1735" s="1000"/>
      <c r="CY1735" s="1000"/>
      <c r="CZ1735" s="1000"/>
      <c r="DA1735" s="1000"/>
      <c r="DB1735" s="1000"/>
      <c r="DC1735" s="1000"/>
      <c r="DD1735" s="1000"/>
      <c r="DE1735" s="1000"/>
      <c r="DF1735" s="1000"/>
      <c r="DG1735" s="1000"/>
      <c r="DH1735" s="1000"/>
      <c r="DI1735" s="1000"/>
      <c r="DJ1735" s="1000"/>
      <c r="DK1735" s="1000"/>
      <c r="DL1735" s="1000"/>
      <c r="DM1735" s="1000"/>
      <c r="DN1735" s="1000"/>
      <c r="DO1735" s="1000"/>
      <c r="DP1735" s="1000"/>
      <c r="DQ1735" s="1000"/>
      <c r="DR1735" s="1000"/>
      <c r="DS1735" s="1000"/>
      <c r="DT1735" s="1000"/>
      <c r="DU1735" s="1000"/>
      <c r="DV1735" s="1000"/>
      <c r="DW1735" s="1000"/>
      <c r="DX1735" s="1000"/>
      <c r="DY1735" s="1000"/>
      <c r="DZ1735" s="1000"/>
      <c r="EA1735" s="1000"/>
      <c r="EB1735" s="1000"/>
      <c r="EC1735" s="1000"/>
      <c r="ED1735" s="1000"/>
      <c r="EE1735" s="1000"/>
      <c r="EF1735" s="1000"/>
      <c r="EG1735" s="1000"/>
      <c r="EH1735" s="1000"/>
      <c r="EJ1735" s="1000"/>
      <c r="EK1735" s="1000"/>
      <c r="EL1735" s="1000"/>
      <c r="EM1735" s="1000"/>
      <c r="EO1735" s="1000"/>
      <c r="EP1735" s="1000"/>
      <c r="EQ1735" s="1000"/>
      <c r="ER1735" s="1000"/>
      <c r="ET1735" s="1000"/>
      <c r="EU1735" s="1000"/>
      <c r="EV1735" s="1000"/>
      <c r="EW1735" s="1000"/>
      <c r="EX1735" s="1000"/>
      <c r="EY1735" s="1000"/>
      <c r="EZ1735" s="1000"/>
      <c r="FA1735" s="1000"/>
      <c r="FB1735" s="1000"/>
      <c r="FC1735" s="1000"/>
      <c r="FD1735" s="1000"/>
      <c r="FE1735" s="1000"/>
      <c r="FF1735" s="1000"/>
      <c r="FG1735" s="1000"/>
      <c r="FH1735" s="1000"/>
    </row>
    <row r="1736" spans="1:164" x14ac:dyDescent="0.2">
      <c r="A1736" s="1000"/>
      <c r="B1736" s="1000"/>
      <c r="C1736" s="1000"/>
      <c r="D1736" s="1000"/>
      <c r="E1736" s="1000"/>
      <c r="F1736" s="1000"/>
      <c r="G1736" s="1000"/>
      <c r="H1736" s="1000"/>
      <c r="I1736" s="1000"/>
      <c r="J1736" s="1000"/>
      <c r="K1736" s="1000"/>
      <c r="L1736" s="1000"/>
      <c r="M1736" s="1000"/>
      <c r="N1736" s="1000"/>
      <c r="O1736" s="1000"/>
      <c r="P1736" s="1000"/>
      <c r="Q1736" s="1000"/>
      <c r="R1736" s="1000"/>
      <c r="S1736" s="1000"/>
      <c r="T1736" s="1000"/>
      <c r="U1736" s="1000"/>
      <c r="V1736" s="1000"/>
      <c r="W1736" s="1000"/>
      <c r="X1736" s="1000"/>
      <c r="Y1736" s="1000"/>
      <c r="Z1736" s="1000"/>
      <c r="AA1736" s="1000"/>
      <c r="AB1736" s="1000"/>
      <c r="AC1736" s="1000"/>
      <c r="AD1736" s="1000"/>
      <c r="AE1736" s="1000"/>
      <c r="AF1736" s="1000"/>
      <c r="AG1736" s="1000"/>
      <c r="AH1736" s="1000"/>
      <c r="AI1736" s="1000"/>
      <c r="AJ1736" s="1000"/>
      <c r="AK1736" s="1000"/>
      <c r="AL1736" s="1000"/>
      <c r="AM1736" s="1000"/>
      <c r="AN1736" s="1000"/>
      <c r="AO1736" s="1000"/>
      <c r="AP1736" s="1000"/>
      <c r="AQ1736" s="1000"/>
      <c r="AR1736" s="1000"/>
      <c r="AS1736" s="1000"/>
      <c r="AT1736" s="1000"/>
      <c r="AU1736" s="1000"/>
      <c r="AV1736" s="1000"/>
      <c r="AW1736" s="1000"/>
      <c r="AX1736" s="1000"/>
      <c r="AY1736" s="1000"/>
      <c r="AZ1736" s="1000"/>
      <c r="BA1736" s="1000"/>
      <c r="BB1736" s="1000"/>
      <c r="BC1736" s="1000"/>
      <c r="BD1736" s="1000"/>
      <c r="BE1736" s="1000"/>
      <c r="BF1736" s="1000"/>
      <c r="BG1736" s="1000"/>
      <c r="BH1736" s="1000"/>
      <c r="BI1736" s="1000"/>
      <c r="BJ1736" s="1000"/>
      <c r="BK1736" s="1000"/>
      <c r="BL1736" s="1000"/>
      <c r="BM1736" s="1000"/>
      <c r="BN1736" s="1000"/>
      <c r="BO1736" s="1000"/>
      <c r="BP1736" s="1000"/>
      <c r="BQ1736" s="1000"/>
      <c r="BR1736" s="1000"/>
      <c r="BS1736" s="1000"/>
      <c r="BT1736" s="1000"/>
      <c r="BU1736" s="1000"/>
      <c r="BV1736" s="1000"/>
      <c r="BW1736" s="1000"/>
      <c r="BX1736" s="1000"/>
      <c r="BY1736" s="1000"/>
      <c r="BZ1736" s="1000"/>
      <c r="CA1736" s="1000"/>
      <c r="CB1736" s="1000"/>
      <c r="CC1736" s="1000"/>
      <c r="CD1736" s="1000"/>
      <c r="CE1736" s="1000"/>
      <c r="CF1736" s="1000"/>
      <c r="CG1736" s="1000"/>
      <c r="CH1736" s="1000"/>
      <c r="CI1736" s="1000"/>
      <c r="CJ1736" s="1000"/>
      <c r="CK1736" s="1000"/>
      <c r="CL1736" s="1000"/>
      <c r="CM1736" s="1000"/>
      <c r="CN1736" s="1000"/>
      <c r="CO1736" s="1000"/>
      <c r="CP1736" s="1000"/>
      <c r="CQ1736" s="1000"/>
      <c r="CR1736" s="1000"/>
      <c r="CS1736" s="1000"/>
      <c r="CT1736" s="1000"/>
      <c r="CU1736" s="1000"/>
      <c r="CV1736" s="1000"/>
      <c r="CW1736" s="1000"/>
      <c r="CX1736" s="1000"/>
      <c r="CY1736" s="1000"/>
      <c r="CZ1736" s="1000"/>
      <c r="DA1736" s="1000"/>
      <c r="DB1736" s="1000"/>
      <c r="DC1736" s="1000"/>
      <c r="DD1736" s="1000"/>
      <c r="DE1736" s="1000"/>
      <c r="DF1736" s="1000"/>
      <c r="DG1736" s="1000"/>
      <c r="DH1736" s="1000"/>
      <c r="DI1736" s="1000"/>
      <c r="DJ1736" s="1000"/>
      <c r="DK1736" s="1000"/>
      <c r="DL1736" s="1000"/>
      <c r="DM1736" s="1000"/>
      <c r="DN1736" s="1000"/>
      <c r="DO1736" s="1000"/>
      <c r="DP1736" s="1000"/>
      <c r="DQ1736" s="1000"/>
      <c r="DR1736" s="1000"/>
      <c r="DS1736" s="1000"/>
      <c r="DT1736" s="1000"/>
      <c r="DU1736" s="1000"/>
      <c r="DV1736" s="1000"/>
      <c r="DW1736" s="1000"/>
      <c r="DX1736" s="1000"/>
      <c r="DY1736" s="1000"/>
      <c r="DZ1736" s="1000"/>
      <c r="EA1736" s="1000"/>
      <c r="EB1736" s="1000"/>
      <c r="EC1736" s="1000"/>
      <c r="ED1736" s="1000"/>
      <c r="EE1736" s="1000"/>
      <c r="EF1736" s="1000"/>
      <c r="EG1736" s="1000"/>
      <c r="EH1736" s="1000"/>
      <c r="EJ1736" s="1000"/>
      <c r="EK1736" s="1000"/>
      <c r="EL1736" s="1000"/>
      <c r="EM1736" s="1000"/>
      <c r="EO1736" s="1000"/>
      <c r="EP1736" s="1000"/>
      <c r="EQ1736" s="1000"/>
      <c r="ER1736" s="1000"/>
      <c r="ET1736" s="1000"/>
      <c r="EU1736" s="1000"/>
      <c r="EV1736" s="1000"/>
      <c r="EW1736" s="1000"/>
      <c r="EX1736" s="1000"/>
      <c r="EY1736" s="1000"/>
      <c r="EZ1736" s="1000"/>
      <c r="FA1736" s="1000"/>
      <c r="FB1736" s="1000"/>
      <c r="FC1736" s="1000"/>
      <c r="FD1736" s="1000"/>
      <c r="FE1736" s="1000"/>
      <c r="FF1736" s="1000"/>
      <c r="FG1736" s="1000"/>
      <c r="FH1736" s="1000"/>
    </row>
    <row r="1737" spans="1:164" x14ac:dyDescent="0.2">
      <c r="A1737" s="1000"/>
      <c r="B1737" s="1000"/>
      <c r="C1737" s="1000"/>
      <c r="D1737" s="1000"/>
      <c r="E1737" s="1000"/>
      <c r="F1737" s="1000"/>
      <c r="G1737" s="1000"/>
      <c r="H1737" s="1000"/>
      <c r="I1737" s="1000"/>
      <c r="J1737" s="1000"/>
      <c r="K1737" s="1000"/>
      <c r="L1737" s="1000"/>
      <c r="M1737" s="1000"/>
      <c r="N1737" s="1000"/>
      <c r="O1737" s="1000"/>
      <c r="P1737" s="1000"/>
      <c r="Q1737" s="1000"/>
      <c r="R1737" s="1000"/>
      <c r="S1737" s="1000"/>
      <c r="T1737" s="1000"/>
      <c r="U1737" s="1000"/>
      <c r="V1737" s="1000"/>
      <c r="W1737" s="1000"/>
      <c r="X1737" s="1000"/>
      <c r="Y1737" s="1000"/>
      <c r="Z1737" s="1000"/>
      <c r="AA1737" s="1000"/>
      <c r="AB1737" s="1000"/>
      <c r="AC1737" s="1000"/>
      <c r="AD1737" s="1000"/>
      <c r="AE1737" s="1000"/>
      <c r="AF1737" s="1000"/>
      <c r="AG1737" s="1000"/>
      <c r="AH1737" s="1000"/>
      <c r="AI1737" s="1000"/>
      <c r="AJ1737" s="1000"/>
      <c r="AK1737" s="1000"/>
      <c r="AL1737" s="1000"/>
      <c r="AM1737" s="1000"/>
      <c r="AN1737" s="1000"/>
      <c r="AO1737" s="1000"/>
      <c r="AP1737" s="1000"/>
      <c r="AQ1737" s="1000"/>
      <c r="AR1737" s="1000"/>
      <c r="AS1737" s="1000"/>
      <c r="AT1737" s="1000"/>
      <c r="AU1737" s="1000"/>
      <c r="AV1737" s="1000"/>
      <c r="AW1737" s="1000"/>
      <c r="AX1737" s="1000"/>
      <c r="AY1737" s="1000"/>
      <c r="AZ1737" s="1000"/>
      <c r="BA1737" s="1000"/>
      <c r="BB1737" s="1000"/>
      <c r="BC1737" s="1000"/>
      <c r="BD1737" s="1000"/>
      <c r="BE1737" s="1000"/>
      <c r="BF1737" s="1000"/>
      <c r="BG1737" s="1000"/>
      <c r="BH1737" s="1000"/>
      <c r="BI1737" s="1000"/>
      <c r="BJ1737" s="1000"/>
      <c r="BK1737" s="1000"/>
      <c r="BL1737" s="1000"/>
      <c r="BM1737" s="1000"/>
      <c r="BN1737" s="1000"/>
      <c r="BO1737" s="1000"/>
      <c r="BP1737" s="1000"/>
      <c r="BQ1737" s="1000"/>
      <c r="BR1737" s="1000"/>
      <c r="BS1737" s="1000"/>
      <c r="BT1737" s="1000"/>
      <c r="BU1737" s="1000"/>
      <c r="BV1737" s="1000"/>
      <c r="BW1737" s="1000"/>
      <c r="BX1737" s="1000"/>
      <c r="BY1737" s="1000"/>
      <c r="BZ1737" s="1000"/>
      <c r="CA1737" s="1000"/>
      <c r="CB1737" s="1000"/>
      <c r="CC1737" s="1000"/>
      <c r="CD1737" s="1000"/>
      <c r="CE1737" s="1000"/>
      <c r="CF1737" s="1000"/>
      <c r="CG1737" s="1000"/>
      <c r="CH1737" s="1000"/>
      <c r="CI1737" s="1000"/>
      <c r="CJ1737" s="1000"/>
      <c r="CK1737" s="1000"/>
      <c r="CL1737" s="1000"/>
      <c r="CM1737" s="1000"/>
      <c r="CN1737" s="1000"/>
      <c r="CO1737" s="1000"/>
      <c r="CP1737" s="1000"/>
      <c r="CQ1737" s="1000"/>
      <c r="CR1737" s="1000"/>
      <c r="CS1737" s="1000"/>
      <c r="CT1737" s="1000"/>
      <c r="CU1737" s="1000"/>
      <c r="CV1737" s="1000"/>
      <c r="CW1737" s="1000"/>
      <c r="CX1737" s="1000"/>
      <c r="CY1737" s="1000"/>
      <c r="CZ1737" s="1000"/>
      <c r="DA1737" s="1000"/>
      <c r="DB1737" s="1000"/>
      <c r="DC1737" s="1000"/>
      <c r="DD1737" s="1000"/>
      <c r="DE1737" s="1000"/>
      <c r="DF1737" s="1000"/>
      <c r="DG1737" s="1000"/>
      <c r="DH1737" s="1000"/>
      <c r="DI1737" s="1000"/>
      <c r="DJ1737" s="1000"/>
      <c r="DK1737" s="1000"/>
      <c r="DL1737" s="1000"/>
      <c r="DM1737" s="1000"/>
      <c r="DN1737" s="1000"/>
      <c r="DO1737" s="1000"/>
      <c r="DP1737" s="1000"/>
      <c r="DQ1737" s="1000"/>
      <c r="DR1737" s="1000"/>
      <c r="DS1737" s="1000"/>
      <c r="DT1737" s="1000"/>
      <c r="DU1737" s="1000"/>
      <c r="DV1737" s="1000"/>
      <c r="DW1737" s="1000"/>
      <c r="DX1737" s="1000"/>
      <c r="DY1737" s="1000"/>
      <c r="DZ1737" s="1000"/>
      <c r="EA1737" s="1000"/>
      <c r="EB1737" s="1000"/>
      <c r="EC1737" s="1000"/>
      <c r="ED1737" s="1000"/>
      <c r="EE1737" s="1000"/>
      <c r="EF1737" s="1000"/>
      <c r="EG1737" s="1000"/>
      <c r="EH1737" s="1000"/>
      <c r="EJ1737" s="1000"/>
      <c r="EK1737" s="1000"/>
      <c r="EL1737" s="1000"/>
      <c r="EM1737" s="1000"/>
      <c r="EO1737" s="1000"/>
      <c r="EP1737" s="1000"/>
      <c r="EQ1737" s="1000"/>
      <c r="ER1737" s="1000"/>
      <c r="ET1737" s="1000"/>
      <c r="EU1737" s="1000"/>
      <c r="EV1737" s="1000"/>
      <c r="EW1737" s="1000"/>
      <c r="EX1737" s="1000"/>
      <c r="EY1737" s="1000"/>
      <c r="EZ1737" s="1000"/>
      <c r="FA1737" s="1000"/>
      <c r="FB1737" s="1000"/>
      <c r="FC1737" s="1000"/>
      <c r="FD1737" s="1000"/>
      <c r="FE1737" s="1000"/>
      <c r="FF1737" s="1000"/>
      <c r="FG1737" s="1000"/>
      <c r="FH1737" s="1000"/>
    </row>
    <row r="1738" spans="1:164" x14ac:dyDescent="0.2">
      <c r="A1738" s="1000"/>
      <c r="B1738" s="1000"/>
      <c r="C1738" s="1000"/>
      <c r="D1738" s="1000"/>
      <c r="E1738" s="1000"/>
      <c r="F1738" s="1000"/>
      <c r="G1738" s="1000"/>
      <c r="H1738" s="1000"/>
      <c r="I1738" s="1000"/>
      <c r="J1738" s="1000"/>
      <c r="K1738" s="1000"/>
      <c r="L1738" s="1000"/>
      <c r="M1738" s="1000"/>
      <c r="N1738" s="1000"/>
      <c r="O1738" s="1000"/>
      <c r="P1738" s="1000"/>
      <c r="Q1738" s="1000"/>
      <c r="R1738" s="1000"/>
      <c r="S1738" s="1000"/>
      <c r="T1738" s="1000"/>
      <c r="U1738" s="1000"/>
      <c r="V1738" s="1000"/>
      <c r="W1738" s="1000"/>
      <c r="X1738" s="1000"/>
      <c r="Y1738" s="1000"/>
      <c r="Z1738" s="1000"/>
      <c r="AA1738" s="1000"/>
      <c r="AB1738" s="1000"/>
      <c r="AC1738" s="1000"/>
      <c r="AD1738" s="1000"/>
      <c r="AE1738" s="1000"/>
      <c r="AF1738" s="1000"/>
      <c r="AG1738" s="1000"/>
      <c r="AH1738" s="1000"/>
      <c r="AI1738" s="1000"/>
      <c r="AJ1738" s="1000"/>
      <c r="AK1738" s="1000"/>
      <c r="AL1738" s="1000"/>
      <c r="AM1738" s="1000"/>
      <c r="AN1738" s="1000"/>
      <c r="AO1738" s="1000"/>
      <c r="AP1738" s="1000"/>
      <c r="AQ1738" s="1000"/>
      <c r="AR1738" s="1000"/>
      <c r="AS1738" s="1000"/>
      <c r="AT1738" s="1000"/>
      <c r="AU1738" s="1000"/>
      <c r="AV1738" s="1000"/>
      <c r="AW1738" s="1000"/>
      <c r="AX1738" s="1000"/>
      <c r="AY1738" s="1000"/>
      <c r="AZ1738" s="1000"/>
      <c r="BA1738" s="1000"/>
      <c r="BB1738" s="1000"/>
      <c r="BC1738" s="1000"/>
      <c r="BD1738" s="1000"/>
      <c r="BE1738" s="1000"/>
      <c r="BF1738" s="1000"/>
      <c r="BG1738" s="1000"/>
      <c r="BH1738" s="1000"/>
      <c r="BI1738" s="1000"/>
      <c r="BJ1738" s="1000"/>
      <c r="BK1738" s="1000"/>
      <c r="BL1738" s="1000"/>
      <c r="BM1738" s="1000"/>
      <c r="BN1738" s="1000"/>
      <c r="BO1738" s="1000"/>
      <c r="BP1738" s="1000"/>
      <c r="BQ1738" s="1000"/>
      <c r="BR1738" s="1000"/>
      <c r="BS1738" s="1000"/>
      <c r="BT1738" s="1000"/>
      <c r="BU1738" s="1000"/>
      <c r="BV1738" s="1000"/>
      <c r="BW1738" s="1000"/>
      <c r="BX1738" s="1000"/>
      <c r="BY1738" s="1000"/>
      <c r="BZ1738" s="1000"/>
      <c r="CA1738" s="1000"/>
      <c r="CB1738" s="1000"/>
      <c r="CC1738" s="1000"/>
      <c r="CD1738" s="1000"/>
      <c r="CE1738" s="1000"/>
      <c r="CF1738" s="1000"/>
      <c r="CG1738" s="1000"/>
      <c r="CH1738" s="1000"/>
      <c r="CI1738" s="1000"/>
      <c r="CJ1738" s="1000"/>
      <c r="CK1738" s="1000"/>
      <c r="CL1738" s="1000"/>
      <c r="CM1738" s="1000"/>
      <c r="CN1738" s="1000"/>
      <c r="CO1738" s="1000"/>
      <c r="CP1738" s="1000"/>
      <c r="CQ1738" s="1000"/>
      <c r="CR1738" s="1000"/>
      <c r="CS1738" s="1000"/>
      <c r="CT1738" s="1000"/>
      <c r="CU1738" s="1000"/>
      <c r="CV1738" s="1000"/>
      <c r="CW1738" s="1000"/>
      <c r="CX1738" s="1000"/>
      <c r="CY1738" s="1000"/>
      <c r="CZ1738" s="1000"/>
      <c r="DA1738" s="1000"/>
      <c r="DB1738" s="1000"/>
      <c r="DC1738" s="1000"/>
      <c r="DD1738" s="1000"/>
      <c r="DE1738" s="1000"/>
      <c r="DF1738" s="1000"/>
      <c r="DG1738" s="1000"/>
      <c r="DH1738" s="1000"/>
      <c r="DI1738" s="1000"/>
      <c r="DJ1738" s="1000"/>
      <c r="DK1738" s="1000"/>
      <c r="DL1738" s="1000"/>
      <c r="DM1738" s="1000"/>
      <c r="DN1738" s="1000"/>
      <c r="DO1738" s="1000"/>
      <c r="DP1738" s="1000"/>
      <c r="DQ1738" s="1000"/>
      <c r="DR1738" s="1000"/>
      <c r="DS1738" s="1000"/>
      <c r="DT1738" s="1000"/>
      <c r="DU1738" s="1000"/>
      <c r="DV1738" s="1000"/>
      <c r="DW1738" s="1000"/>
      <c r="DX1738" s="1000"/>
      <c r="DY1738" s="1000"/>
      <c r="DZ1738" s="1000"/>
      <c r="EA1738" s="1000"/>
      <c r="EB1738" s="1000"/>
      <c r="EC1738" s="1000"/>
      <c r="ED1738" s="1000"/>
      <c r="EE1738" s="1000"/>
      <c r="EF1738" s="1000"/>
      <c r="EG1738" s="1000"/>
      <c r="EH1738" s="1000"/>
      <c r="EJ1738" s="1000"/>
      <c r="EK1738" s="1000"/>
      <c r="EL1738" s="1000"/>
      <c r="EM1738" s="1000"/>
      <c r="EO1738" s="1000"/>
      <c r="EP1738" s="1000"/>
      <c r="EQ1738" s="1000"/>
      <c r="ER1738" s="1000"/>
      <c r="ET1738" s="1000"/>
      <c r="EU1738" s="1000"/>
      <c r="EV1738" s="1000"/>
      <c r="EW1738" s="1000"/>
      <c r="EX1738" s="1000"/>
      <c r="EY1738" s="1000"/>
      <c r="EZ1738" s="1000"/>
      <c r="FA1738" s="1000"/>
      <c r="FB1738" s="1000"/>
      <c r="FC1738" s="1000"/>
      <c r="FD1738" s="1000"/>
      <c r="FE1738" s="1000"/>
      <c r="FF1738" s="1000"/>
      <c r="FG1738" s="1000"/>
      <c r="FH1738" s="1000"/>
    </row>
    <row r="1739" spans="1:164" x14ac:dyDescent="0.2">
      <c r="A1739" s="1000"/>
      <c r="B1739" s="1000"/>
      <c r="C1739" s="1000"/>
      <c r="D1739" s="1000"/>
      <c r="E1739" s="1000"/>
      <c r="F1739" s="1000"/>
      <c r="G1739" s="1000"/>
      <c r="H1739" s="1000"/>
      <c r="I1739" s="1000"/>
      <c r="J1739" s="1000"/>
      <c r="K1739" s="1000"/>
      <c r="L1739" s="1000"/>
      <c r="M1739" s="1000"/>
      <c r="N1739" s="1000"/>
      <c r="O1739" s="1000"/>
      <c r="P1739" s="1000"/>
      <c r="Q1739" s="1000"/>
      <c r="R1739" s="1000"/>
      <c r="S1739" s="1000"/>
      <c r="T1739" s="1000"/>
      <c r="U1739" s="1000"/>
      <c r="V1739" s="1000"/>
      <c r="W1739" s="1000"/>
      <c r="X1739" s="1000"/>
      <c r="Y1739" s="1000"/>
      <c r="Z1739" s="1000"/>
      <c r="AA1739" s="1000"/>
      <c r="AB1739" s="1000"/>
      <c r="AC1739" s="1000"/>
      <c r="AD1739" s="1000"/>
      <c r="AE1739" s="1000"/>
      <c r="AF1739" s="1000"/>
      <c r="AG1739" s="1000"/>
      <c r="AH1739" s="1000"/>
      <c r="AI1739" s="1000"/>
      <c r="AJ1739" s="1000"/>
      <c r="AK1739" s="1000"/>
      <c r="AL1739" s="1000"/>
      <c r="AM1739" s="1000"/>
      <c r="AN1739" s="1000"/>
      <c r="AO1739" s="1000"/>
      <c r="AP1739" s="1000"/>
      <c r="AQ1739" s="1000"/>
      <c r="AR1739" s="1000"/>
      <c r="AS1739" s="1000"/>
      <c r="AT1739" s="1000"/>
      <c r="AU1739" s="1000"/>
      <c r="AV1739" s="1000"/>
      <c r="AW1739" s="1000"/>
      <c r="AX1739" s="1000"/>
      <c r="AY1739" s="1000"/>
      <c r="AZ1739" s="1000"/>
      <c r="BA1739" s="1000"/>
      <c r="BB1739" s="1000"/>
      <c r="BC1739" s="1000"/>
      <c r="BD1739" s="1000"/>
      <c r="BE1739" s="1000"/>
      <c r="BF1739" s="1000"/>
      <c r="BG1739" s="1000"/>
      <c r="BH1739" s="1000"/>
      <c r="BI1739" s="1000"/>
      <c r="BJ1739" s="1000"/>
      <c r="BK1739" s="1000"/>
      <c r="BL1739" s="1000"/>
      <c r="BM1739" s="1000"/>
      <c r="BN1739" s="1000"/>
      <c r="BO1739" s="1000"/>
      <c r="BP1739" s="1000"/>
      <c r="BQ1739" s="1000"/>
      <c r="BR1739" s="1000"/>
      <c r="BS1739" s="1000"/>
      <c r="BT1739" s="1000"/>
      <c r="BU1739" s="1000"/>
      <c r="BV1739" s="1000"/>
      <c r="BW1739" s="1000"/>
      <c r="BX1739" s="1000"/>
      <c r="BY1739" s="1000"/>
      <c r="BZ1739" s="1000"/>
      <c r="CA1739" s="1000"/>
      <c r="CB1739" s="1000"/>
      <c r="CC1739" s="1000"/>
      <c r="CD1739" s="1000"/>
      <c r="CE1739" s="1000"/>
      <c r="CF1739" s="1000"/>
      <c r="CG1739" s="1000"/>
      <c r="CH1739" s="1000"/>
      <c r="CI1739" s="1000"/>
      <c r="CJ1739" s="1000"/>
      <c r="CK1739" s="1000"/>
      <c r="CL1739" s="1000"/>
      <c r="CM1739" s="1000"/>
      <c r="CN1739" s="1000"/>
      <c r="CO1739" s="1000"/>
      <c r="CP1739" s="1000"/>
      <c r="CQ1739" s="1000"/>
      <c r="CR1739" s="1000"/>
      <c r="CS1739" s="1000"/>
      <c r="CT1739" s="1000"/>
      <c r="CU1739" s="1000"/>
      <c r="CV1739" s="1000"/>
      <c r="CW1739" s="1000"/>
      <c r="CX1739" s="1000"/>
      <c r="CY1739" s="1000"/>
      <c r="CZ1739" s="1000"/>
      <c r="DA1739" s="1000"/>
      <c r="DB1739" s="1000"/>
      <c r="DC1739" s="1000"/>
      <c r="DD1739" s="1000"/>
      <c r="DE1739" s="1000"/>
      <c r="DF1739" s="1000"/>
      <c r="DG1739" s="1000"/>
      <c r="DH1739" s="1000"/>
      <c r="DI1739" s="1000"/>
      <c r="DJ1739" s="1000"/>
      <c r="DK1739" s="1000"/>
      <c r="DL1739" s="1000"/>
      <c r="DM1739" s="1000"/>
      <c r="DN1739" s="1000"/>
      <c r="DO1739" s="1000"/>
      <c r="DP1739" s="1000"/>
      <c r="DQ1739" s="1000"/>
      <c r="DR1739" s="1000"/>
      <c r="DS1739" s="1000"/>
      <c r="DT1739" s="1000"/>
      <c r="DU1739" s="1000"/>
      <c r="DV1739" s="1000"/>
      <c r="DW1739" s="1000"/>
      <c r="DX1739" s="1000"/>
      <c r="DY1739" s="1000"/>
      <c r="DZ1739" s="1000"/>
      <c r="EA1739" s="1000"/>
      <c r="EB1739" s="1000"/>
      <c r="EC1739" s="1000"/>
      <c r="ED1739" s="1000"/>
      <c r="EE1739" s="1000"/>
      <c r="EF1739" s="1000"/>
      <c r="EG1739" s="1000"/>
      <c r="EH1739" s="1000"/>
      <c r="EJ1739" s="1000"/>
      <c r="EK1739" s="1000"/>
      <c r="EL1739" s="1000"/>
      <c r="EM1739" s="1000"/>
      <c r="EO1739" s="1000"/>
      <c r="EP1739" s="1000"/>
      <c r="EQ1739" s="1000"/>
      <c r="ER1739" s="1000"/>
      <c r="ET1739" s="1000"/>
      <c r="EU1739" s="1000"/>
      <c r="EV1739" s="1000"/>
      <c r="EW1739" s="1000"/>
      <c r="EX1739" s="1000"/>
      <c r="EY1739" s="1000"/>
      <c r="EZ1739" s="1000"/>
      <c r="FA1739" s="1000"/>
      <c r="FB1739" s="1000"/>
      <c r="FC1739" s="1000"/>
      <c r="FD1739" s="1000"/>
      <c r="FE1739" s="1000"/>
      <c r="FF1739" s="1000"/>
      <c r="FG1739" s="1000"/>
      <c r="FH1739" s="1000"/>
    </row>
    <row r="1740" spans="1:164" x14ac:dyDescent="0.2">
      <c r="A1740" s="1000"/>
      <c r="B1740" s="1000"/>
      <c r="C1740" s="1000"/>
      <c r="D1740" s="1000"/>
      <c r="E1740" s="1000"/>
      <c r="F1740" s="1000"/>
      <c r="G1740" s="1000"/>
      <c r="H1740" s="1000"/>
      <c r="I1740" s="1000"/>
      <c r="J1740" s="1000"/>
      <c r="K1740" s="1000"/>
      <c r="L1740" s="1000"/>
      <c r="M1740" s="1000"/>
      <c r="N1740" s="1000"/>
      <c r="O1740" s="1000"/>
      <c r="P1740" s="1000"/>
      <c r="Q1740" s="1000"/>
      <c r="R1740" s="1000"/>
      <c r="S1740" s="1000"/>
      <c r="T1740" s="1000"/>
      <c r="U1740" s="1000"/>
      <c r="V1740" s="1000"/>
      <c r="W1740" s="1000"/>
      <c r="X1740" s="1000"/>
      <c r="Y1740" s="1000"/>
      <c r="Z1740" s="1000"/>
      <c r="AA1740" s="1000"/>
      <c r="AB1740" s="1000"/>
      <c r="AC1740" s="1000"/>
      <c r="AD1740" s="1000"/>
      <c r="AE1740" s="1000"/>
      <c r="AF1740" s="1000"/>
      <c r="AG1740" s="1000"/>
      <c r="AH1740" s="1000"/>
      <c r="AI1740" s="1000"/>
      <c r="AJ1740" s="1000"/>
      <c r="AK1740" s="1000"/>
      <c r="AL1740" s="1000"/>
      <c r="AM1740" s="1000"/>
      <c r="AN1740" s="1000"/>
      <c r="AO1740" s="1000"/>
      <c r="AP1740" s="1000"/>
      <c r="AQ1740" s="1000"/>
      <c r="AR1740" s="1000"/>
      <c r="AS1740" s="1000"/>
      <c r="AT1740" s="1000"/>
      <c r="AU1740" s="1000"/>
      <c r="AV1740" s="1000"/>
      <c r="AW1740" s="1000"/>
      <c r="AX1740" s="1000"/>
      <c r="AY1740" s="1000"/>
      <c r="AZ1740" s="1000"/>
      <c r="BA1740" s="1000"/>
      <c r="BB1740" s="1000"/>
      <c r="BC1740" s="1000"/>
      <c r="BD1740" s="1000"/>
      <c r="BE1740" s="1000"/>
      <c r="BF1740" s="1000"/>
      <c r="BG1740" s="1000"/>
      <c r="BH1740" s="1000"/>
      <c r="BI1740" s="1000"/>
      <c r="BJ1740" s="1000"/>
      <c r="BK1740" s="1000"/>
      <c r="BL1740" s="1000"/>
      <c r="BM1740" s="1000"/>
      <c r="BN1740" s="1000"/>
      <c r="BO1740" s="1000"/>
      <c r="BP1740" s="1000"/>
      <c r="BQ1740" s="1000"/>
      <c r="BR1740" s="1000"/>
      <c r="BS1740" s="1000"/>
      <c r="BT1740" s="1000"/>
      <c r="BU1740" s="1000"/>
      <c r="BV1740" s="1000"/>
      <c r="BW1740" s="1000"/>
      <c r="BX1740" s="1000"/>
      <c r="BY1740" s="1000"/>
      <c r="BZ1740" s="1000"/>
      <c r="CA1740" s="1000"/>
      <c r="CB1740" s="1000"/>
      <c r="CC1740" s="1000"/>
      <c r="CD1740" s="1000"/>
      <c r="CE1740" s="1000"/>
      <c r="CF1740" s="1000"/>
      <c r="CG1740" s="1000"/>
      <c r="CH1740" s="1000"/>
      <c r="CI1740" s="1000"/>
      <c r="CJ1740" s="1000"/>
      <c r="CK1740" s="1000"/>
      <c r="CL1740" s="1000"/>
      <c r="CM1740" s="1000"/>
      <c r="CN1740" s="1000"/>
      <c r="CO1740" s="1000"/>
      <c r="CP1740" s="1000"/>
      <c r="CQ1740" s="1000"/>
      <c r="CR1740" s="1000"/>
      <c r="CS1740" s="1000"/>
      <c r="CT1740" s="1000"/>
      <c r="CU1740" s="1000"/>
      <c r="CV1740" s="1000"/>
      <c r="CW1740" s="1000"/>
      <c r="CX1740" s="1000"/>
      <c r="CY1740" s="1000"/>
      <c r="CZ1740" s="1000"/>
      <c r="DA1740" s="1000"/>
      <c r="DB1740" s="1000"/>
      <c r="DC1740" s="1000"/>
      <c r="DD1740" s="1000"/>
      <c r="DE1740" s="1000"/>
      <c r="DF1740" s="1000"/>
      <c r="DG1740" s="1000"/>
      <c r="DH1740" s="1000"/>
      <c r="DI1740" s="1000"/>
      <c r="DJ1740" s="1000"/>
      <c r="DK1740" s="1000"/>
      <c r="DL1740" s="1000"/>
      <c r="DM1740" s="1000"/>
      <c r="DN1740" s="1000"/>
      <c r="DO1740" s="1000"/>
      <c r="DP1740" s="1000"/>
      <c r="DQ1740" s="1000"/>
      <c r="DR1740" s="1000"/>
      <c r="DS1740" s="1000"/>
      <c r="DT1740" s="1000"/>
      <c r="DU1740" s="1000"/>
      <c r="DV1740" s="1000"/>
      <c r="DW1740" s="1000"/>
      <c r="DX1740" s="1000"/>
      <c r="DY1740" s="1000"/>
      <c r="DZ1740" s="1000"/>
      <c r="EA1740" s="1000"/>
      <c r="EB1740" s="1000"/>
      <c r="EC1740" s="1000"/>
      <c r="ED1740" s="1000"/>
      <c r="EE1740" s="1000"/>
      <c r="EF1740" s="1000"/>
      <c r="EG1740" s="1000"/>
      <c r="EH1740" s="1000"/>
      <c r="EJ1740" s="1000"/>
      <c r="EK1740" s="1000"/>
      <c r="EL1740" s="1000"/>
      <c r="EM1740" s="1000"/>
      <c r="EO1740" s="1000"/>
      <c r="EP1740" s="1000"/>
      <c r="EQ1740" s="1000"/>
      <c r="ER1740" s="1000"/>
      <c r="ET1740" s="1000"/>
      <c r="EU1740" s="1000"/>
      <c r="EV1740" s="1000"/>
      <c r="EW1740" s="1000"/>
      <c r="EX1740" s="1000"/>
      <c r="EY1740" s="1000"/>
      <c r="EZ1740" s="1000"/>
      <c r="FA1740" s="1000"/>
      <c r="FB1740" s="1000"/>
      <c r="FC1740" s="1000"/>
      <c r="FD1740" s="1000"/>
      <c r="FE1740" s="1000"/>
      <c r="FF1740" s="1000"/>
      <c r="FG1740" s="1000"/>
      <c r="FH1740" s="1000"/>
    </row>
    <row r="1741" spans="1:164" x14ac:dyDescent="0.2">
      <c r="A1741" s="1000"/>
      <c r="B1741" s="1000"/>
      <c r="C1741" s="1000"/>
      <c r="D1741" s="1000"/>
      <c r="E1741" s="1000"/>
      <c r="F1741" s="1000"/>
      <c r="G1741" s="1000"/>
      <c r="H1741" s="1000"/>
      <c r="I1741" s="1000"/>
      <c r="J1741" s="1000"/>
      <c r="K1741" s="1000"/>
      <c r="L1741" s="1000"/>
      <c r="M1741" s="1000"/>
      <c r="N1741" s="1000"/>
      <c r="O1741" s="1000"/>
      <c r="P1741" s="1000"/>
      <c r="Q1741" s="1000"/>
      <c r="R1741" s="1000"/>
      <c r="S1741" s="1000"/>
      <c r="T1741" s="1000"/>
      <c r="U1741" s="1000"/>
      <c r="V1741" s="1000"/>
      <c r="W1741" s="1000"/>
      <c r="X1741" s="1000"/>
      <c r="Y1741" s="1000"/>
      <c r="Z1741" s="1000"/>
      <c r="AA1741" s="1000"/>
      <c r="AB1741" s="1000"/>
      <c r="AC1741" s="1000"/>
      <c r="AD1741" s="1000"/>
      <c r="AE1741" s="1000"/>
      <c r="AF1741" s="1000"/>
      <c r="AG1741" s="1000"/>
      <c r="AH1741" s="1000"/>
      <c r="AI1741" s="1000"/>
      <c r="AJ1741" s="1000"/>
      <c r="AK1741" s="1000"/>
      <c r="AL1741" s="1000"/>
      <c r="AM1741" s="1000"/>
      <c r="AN1741" s="1000"/>
      <c r="AO1741" s="1000"/>
      <c r="AP1741" s="1000"/>
      <c r="AQ1741" s="1000"/>
      <c r="AR1741" s="1000"/>
      <c r="AS1741" s="1000"/>
      <c r="AT1741" s="1000"/>
      <c r="AU1741" s="1000"/>
      <c r="AV1741" s="1000"/>
      <c r="AW1741" s="1000"/>
      <c r="AX1741" s="1000"/>
      <c r="AY1741" s="1000"/>
      <c r="AZ1741" s="1000"/>
      <c r="BA1741" s="1000"/>
      <c r="BB1741" s="1000"/>
      <c r="BC1741" s="1000"/>
      <c r="BD1741" s="1000"/>
      <c r="BE1741" s="1000"/>
      <c r="BF1741" s="1000"/>
      <c r="BG1741" s="1000"/>
      <c r="BH1741" s="1000"/>
      <c r="BI1741" s="1000"/>
      <c r="BJ1741" s="1000"/>
      <c r="BK1741" s="1000"/>
      <c r="BL1741" s="1000"/>
      <c r="BM1741" s="1000"/>
      <c r="BN1741" s="1000"/>
      <c r="BO1741" s="1000"/>
      <c r="BP1741" s="1000"/>
      <c r="BQ1741" s="1000"/>
      <c r="BR1741" s="1000"/>
      <c r="BS1741" s="1000"/>
      <c r="BT1741" s="1000"/>
      <c r="BU1741" s="1000"/>
      <c r="BV1741" s="1000"/>
      <c r="BW1741" s="1000"/>
      <c r="BX1741" s="1000"/>
      <c r="BY1741" s="1000"/>
      <c r="BZ1741" s="1000"/>
      <c r="CA1741" s="1000"/>
      <c r="CB1741" s="1000"/>
      <c r="CC1741" s="1000"/>
      <c r="CD1741" s="1000"/>
      <c r="CE1741" s="1000"/>
      <c r="CF1741" s="1000"/>
      <c r="CG1741" s="1000"/>
      <c r="CH1741" s="1000"/>
      <c r="CI1741" s="1000"/>
      <c r="CJ1741" s="1000"/>
      <c r="CK1741" s="1000"/>
      <c r="CL1741" s="1000"/>
      <c r="CM1741" s="1000"/>
      <c r="CN1741" s="1000"/>
      <c r="CO1741" s="1000"/>
      <c r="CP1741" s="1000"/>
      <c r="CQ1741" s="1000"/>
      <c r="CR1741" s="1000"/>
      <c r="CS1741" s="1000"/>
      <c r="CT1741" s="1000"/>
      <c r="CU1741" s="1000"/>
      <c r="CV1741" s="1000"/>
      <c r="CW1741" s="1000"/>
      <c r="CX1741" s="1000"/>
      <c r="CY1741" s="1000"/>
      <c r="CZ1741" s="1000"/>
      <c r="DA1741" s="1000"/>
      <c r="DB1741" s="1000"/>
      <c r="DC1741" s="1000"/>
      <c r="DD1741" s="1000"/>
      <c r="DE1741" s="1000"/>
      <c r="DF1741" s="1000"/>
      <c r="DG1741" s="1000"/>
      <c r="DH1741" s="1000"/>
      <c r="DI1741" s="1000"/>
      <c r="DJ1741" s="1000"/>
      <c r="DK1741" s="1000"/>
      <c r="DL1741" s="1000"/>
      <c r="DM1741" s="1000"/>
      <c r="DN1741" s="1000"/>
      <c r="DO1741" s="1000"/>
      <c r="DP1741" s="1000"/>
      <c r="DQ1741" s="1000"/>
      <c r="DR1741" s="1000"/>
      <c r="DS1741" s="1000"/>
      <c r="DT1741" s="1000"/>
      <c r="DU1741" s="1000"/>
      <c r="DV1741" s="1000"/>
      <c r="DW1741" s="1000"/>
      <c r="DX1741" s="1000"/>
      <c r="DY1741" s="1000"/>
      <c r="DZ1741" s="1000"/>
      <c r="EA1741" s="1000"/>
      <c r="EB1741" s="1000"/>
      <c r="EC1741" s="1000"/>
      <c r="ED1741" s="1000"/>
      <c r="EE1741" s="1000"/>
      <c r="EF1741" s="1000"/>
      <c r="EG1741" s="1000"/>
      <c r="EH1741" s="1000"/>
      <c r="EJ1741" s="1000"/>
      <c r="EK1741" s="1000"/>
      <c r="EL1741" s="1000"/>
      <c r="EM1741" s="1000"/>
      <c r="EO1741" s="1000"/>
      <c r="EP1741" s="1000"/>
      <c r="EQ1741" s="1000"/>
      <c r="ER1741" s="1000"/>
      <c r="ET1741" s="1000"/>
      <c r="EU1741" s="1000"/>
      <c r="EV1741" s="1000"/>
      <c r="EW1741" s="1000"/>
      <c r="EX1741" s="1000"/>
      <c r="EY1741" s="1000"/>
      <c r="EZ1741" s="1000"/>
      <c r="FA1741" s="1000"/>
      <c r="FB1741" s="1000"/>
      <c r="FC1741" s="1000"/>
      <c r="FD1741" s="1000"/>
      <c r="FE1741" s="1000"/>
      <c r="FF1741" s="1000"/>
      <c r="FG1741" s="1000"/>
      <c r="FH1741" s="1000"/>
    </row>
    <row r="1742" spans="1:164" x14ac:dyDescent="0.2">
      <c r="A1742" s="1000"/>
      <c r="B1742" s="1000"/>
      <c r="C1742" s="1000"/>
      <c r="D1742" s="1000"/>
      <c r="E1742" s="1000"/>
      <c r="F1742" s="1000"/>
      <c r="G1742" s="1000"/>
      <c r="H1742" s="1000"/>
      <c r="I1742" s="1000"/>
      <c r="J1742" s="1000"/>
      <c r="K1742" s="1000"/>
      <c r="L1742" s="1000"/>
      <c r="M1742" s="1000"/>
      <c r="N1742" s="1000"/>
      <c r="O1742" s="1000"/>
      <c r="P1742" s="1000"/>
      <c r="Q1742" s="1000"/>
      <c r="R1742" s="1000"/>
      <c r="S1742" s="1000"/>
      <c r="T1742" s="1000"/>
      <c r="U1742" s="1000"/>
      <c r="V1742" s="1000"/>
      <c r="W1742" s="1000"/>
      <c r="X1742" s="1000"/>
      <c r="Y1742" s="1000"/>
      <c r="Z1742" s="1000"/>
      <c r="AA1742" s="1000"/>
      <c r="AB1742" s="1000"/>
      <c r="AC1742" s="1000"/>
      <c r="AD1742" s="1000"/>
      <c r="AE1742" s="1000"/>
      <c r="AF1742" s="1000"/>
      <c r="AG1742" s="1000"/>
      <c r="AH1742" s="1000"/>
      <c r="AI1742" s="1000"/>
      <c r="AJ1742" s="1000"/>
      <c r="AK1742" s="1000"/>
      <c r="AL1742" s="1000"/>
      <c r="AM1742" s="1000"/>
      <c r="AN1742" s="1000"/>
      <c r="AO1742" s="1000"/>
      <c r="AP1742" s="1000"/>
      <c r="AQ1742" s="1000"/>
      <c r="AR1742" s="1000"/>
      <c r="AS1742" s="1000"/>
      <c r="AT1742" s="1000"/>
      <c r="AU1742" s="1000"/>
      <c r="AV1742" s="1000"/>
      <c r="AW1742" s="1000"/>
      <c r="AX1742" s="1000"/>
      <c r="AY1742" s="1000"/>
      <c r="AZ1742" s="1000"/>
      <c r="BA1742" s="1000"/>
      <c r="BB1742" s="1000"/>
      <c r="BC1742" s="1000"/>
      <c r="BD1742" s="1000"/>
      <c r="BE1742" s="1000"/>
      <c r="BF1742" s="1000"/>
      <c r="BG1742" s="1000"/>
      <c r="BH1742" s="1000"/>
      <c r="BI1742" s="1000"/>
      <c r="BJ1742" s="1000"/>
      <c r="BK1742" s="1000"/>
      <c r="BL1742" s="1000"/>
      <c r="BM1742" s="1000"/>
      <c r="BN1742" s="1000"/>
      <c r="BO1742" s="1000"/>
      <c r="BP1742" s="1000"/>
      <c r="BQ1742" s="1000"/>
      <c r="BR1742" s="1000"/>
      <c r="BS1742" s="1000"/>
      <c r="BT1742" s="1000"/>
      <c r="BU1742" s="1000"/>
      <c r="BV1742" s="1000"/>
      <c r="BW1742" s="1000"/>
      <c r="BX1742" s="1000"/>
      <c r="BY1742" s="1000"/>
      <c r="BZ1742" s="1000"/>
      <c r="CA1742" s="1000"/>
      <c r="CB1742" s="1000"/>
      <c r="CC1742" s="1000"/>
      <c r="CD1742" s="1000"/>
      <c r="CE1742" s="1000"/>
      <c r="CF1742" s="1000"/>
      <c r="CG1742" s="1000"/>
      <c r="CH1742" s="1000"/>
      <c r="CI1742" s="1000"/>
      <c r="CJ1742" s="1000"/>
      <c r="CK1742" s="1000"/>
      <c r="CL1742" s="1000"/>
      <c r="CM1742" s="1000"/>
      <c r="CN1742" s="1000"/>
      <c r="CO1742" s="1000"/>
      <c r="CP1742" s="1000"/>
      <c r="CQ1742" s="1000"/>
      <c r="CR1742" s="1000"/>
      <c r="CS1742" s="1000"/>
      <c r="CT1742" s="1000"/>
      <c r="CU1742" s="1000"/>
      <c r="CV1742" s="1000"/>
      <c r="CW1742" s="1000"/>
      <c r="CX1742" s="1000"/>
      <c r="CY1742" s="1000"/>
      <c r="CZ1742" s="1000"/>
      <c r="DA1742" s="1000"/>
      <c r="DB1742" s="1000"/>
      <c r="DC1742" s="1000"/>
      <c r="DD1742" s="1000"/>
      <c r="DE1742" s="1000"/>
      <c r="DF1742" s="1000"/>
      <c r="DG1742" s="1000"/>
      <c r="DH1742" s="1000"/>
      <c r="DI1742" s="1000"/>
      <c r="DJ1742" s="1000"/>
      <c r="DK1742" s="1000"/>
      <c r="DL1742" s="1000"/>
      <c r="DM1742" s="1000"/>
      <c r="DN1742" s="1000"/>
      <c r="DO1742" s="1000"/>
      <c r="DP1742" s="1000"/>
      <c r="DQ1742" s="1000"/>
      <c r="DR1742" s="1000"/>
      <c r="DS1742" s="1000"/>
      <c r="DT1742" s="1000"/>
      <c r="DU1742" s="1000"/>
      <c r="DV1742" s="1000"/>
      <c r="DW1742" s="1000"/>
      <c r="DX1742" s="1000"/>
      <c r="DY1742" s="1000"/>
      <c r="DZ1742" s="1000"/>
      <c r="EA1742" s="1000"/>
      <c r="EB1742" s="1000"/>
      <c r="EC1742" s="1000"/>
      <c r="ED1742" s="1000"/>
      <c r="EE1742" s="1000"/>
      <c r="EF1742" s="1000"/>
      <c r="EG1742" s="1000"/>
      <c r="EH1742" s="1000"/>
      <c r="EJ1742" s="1000"/>
      <c r="EK1742" s="1000"/>
      <c r="EL1742" s="1000"/>
      <c r="EM1742" s="1000"/>
      <c r="EO1742" s="1000"/>
      <c r="EP1742" s="1000"/>
      <c r="EQ1742" s="1000"/>
      <c r="ER1742" s="1000"/>
      <c r="ET1742" s="1000"/>
      <c r="EU1742" s="1000"/>
      <c r="EV1742" s="1000"/>
      <c r="EW1742" s="1000"/>
      <c r="EX1742" s="1000"/>
      <c r="EY1742" s="1000"/>
      <c r="EZ1742" s="1000"/>
      <c r="FA1742" s="1000"/>
      <c r="FB1742" s="1000"/>
      <c r="FC1742" s="1000"/>
      <c r="FD1742" s="1000"/>
      <c r="FE1742" s="1000"/>
      <c r="FF1742" s="1000"/>
      <c r="FG1742" s="1000"/>
      <c r="FH1742" s="1000"/>
    </row>
    <row r="1743" spans="1:164" x14ac:dyDescent="0.2">
      <c r="A1743" s="1000"/>
      <c r="B1743" s="1000"/>
      <c r="C1743" s="1000"/>
      <c r="D1743" s="1000"/>
      <c r="E1743" s="1000"/>
      <c r="F1743" s="1000"/>
      <c r="G1743" s="1000"/>
      <c r="H1743" s="1000"/>
      <c r="I1743" s="1000"/>
      <c r="J1743" s="1000"/>
      <c r="K1743" s="1000"/>
      <c r="L1743" s="1000"/>
      <c r="M1743" s="1000"/>
      <c r="N1743" s="1000"/>
      <c r="O1743" s="1000"/>
      <c r="P1743" s="1000"/>
      <c r="Q1743" s="1000"/>
      <c r="R1743" s="1000"/>
      <c r="S1743" s="1000"/>
      <c r="T1743" s="1000"/>
      <c r="U1743" s="1000"/>
      <c r="V1743" s="1000"/>
      <c r="W1743" s="1000"/>
      <c r="X1743" s="1000"/>
      <c r="Y1743" s="1000"/>
      <c r="Z1743" s="1000"/>
      <c r="AA1743" s="1000"/>
      <c r="AB1743" s="1000"/>
      <c r="AC1743" s="1000"/>
      <c r="AD1743" s="1000"/>
      <c r="AE1743" s="1000"/>
      <c r="AF1743" s="1000"/>
      <c r="AG1743" s="1000"/>
      <c r="AH1743" s="1000"/>
      <c r="AI1743" s="1000"/>
      <c r="AJ1743" s="1000"/>
      <c r="AK1743" s="1000"/>
      <c r="AL1743" s="1000"/>
      <c r="AM1743" s="1000"/>
      <c r="AN1743" s="1000"/>
      <c r="AO1743" s="1000"/>
      <c r="AP1743" s="1000"/>
      <c r="AQ1743" s="1000"/>
      <c r="AR1743" s="1000"/>
      <c r="AS1743" s="1000"/>
      <c r="AT1743" s="1000"/>
      <c r="AU1743" s="1000"/>
      <c r="AV1743" s="1000"/>
      <c r="AW1743" s="1000"/>
      <c r="AX1743" s="1000"/>
      <c r="AY1743" s="1000"/>
      <c r="AZ1743" s="1000"/>
      <c r="BA1743" s="1000"/>
      <c r="BB1743" s="1000"/>
      <c r="BC1743" s="1000"/>
      <c r="BD1743" s="1000"/>
      <c r="BE1743" s="1000"/>
      <c r="BF1743" s="1000"/>
      <c r="BG1743" s="1000"/>
      <c r="BH1743" s="1000"/>
      <c r="BI1743" s="1000"/>
      <c r="BJ1743" s="1000"/>
      <c r="BK1743" s="1000"/>
      <c r="BL1743" s="1000"/>
      <c r="BM1743" s="1000"/>
      <c r="BN1743" s="1000"/>
      <c r="BO1743" s="1000"/>
      <c r="BP1743" s="1000"/>
      <c r="BQ1743" s="1000"/>
      <c r="BR1743" s="1000"/>
      <c r="BS1743" s="1000"/>
      <c r="BT1743" s="1000"/>
      <c r="BU1743" s="1000"/>
      <c r="BV1743" s="1000"/>
      <c r="BW1743" s="1000"/>
      <c r="BX1743" s="1000"/>
      <c r="BY1743" s="1000"/>
      <c r="BZ1743" s="1000"/>
      <c r="CA1743" s="1000"/>
      <c r="CB1743" s="1000"/>
      <c r="CC1743" s="1000"/>
      <c r="CD1743" s="1000"/>
      <c r="CE1743" s="1000"/>
      <c r="CF1743" s="1000"/>
      <c r="CG1743" s="1000"/>
      <c r="CH1743" s="1000"/>
      <c r="CI1743" s="1000"/>
      <c r="CJ1743" s="1000"/>
      <c r="CK1743" s="1000"/>
      <c r="CL1743" s="1000"/>
      <c r="CM1743" s="1000"/>
      <c r="CN1743" s="1000"/>
      <c r="CO1743" s="1000"/>
      <c r="CP1743" s="1000"/>
      <c r="CQ1743" s="1000"/>
      <c r="CR1743" s="1000"/>
      <c r="CS1743" s="1000"/>
      <c r="CT1743" s="1000"/>
      <c r="CU1743" s="1000"/>
      <c r="CV1743" s="1000"/>
      <c r="CW1743" s="1000"/>
      <c r="CX1743" s="1000"/>
      <c r="CY1743" s="1000"/>
      <c r="CZ1743" s="1000"/>
      <c r="DA1743" s="1000"/>
      <c r="DB1743" s="1000"/>
      <c r="DC1743" s="1000"/>
      <c r="DD1743" s="1000"/>
      <c r="DE1743" s="1000"/>
      <c r="DF1743" s="1000"/>
      <c r="DG1743" s="1000"/>
      <c r="DH1743" s="1000"/>
      <c r="DI1743" s="1000"/>
      <c r="DJ1743" s="1000"/>
      <c r="DK1743" s="1000"/>
      <c r="DL1743" s="1000"/>
      <c r="DM1743" s="1000"/>
      <c r="DN1743" s="1000"/>
      <c r="DO1743" s="1000"/>
      <c r="DP1743" s="1000"/>
      <c r="DQ1743" s="1000"/>
      <c r="DR1743" s="1000"/>
      <c r="DS1743" s="1000"/>
      <c r="DT1743" s="1000"/>
      <c r="DU1743" s="1000"/>
      <c r="DV1743" s="1000"/>
      <c r="DW1743" s="1000"/>
      <c r="DX1743" s="1000"/>
      <c r="DY1743" s="1000"/>
      <c r="DZ1743" s="1000"/>
      <c r="EA1743" s="1000"/>
      <c r="EB1743" s="1000"/>
      <c r="EC1743" s="1000"/>
      <c r="ED1743" s="1000"/>
      <c r="EE1743" s="1000"/>
      <c r="EF1743" s="1000"/>
      <c r="EG1743" s="1000"/>
      <c r="EH1743" s="1000"/>
      <c r="EJ1743" s="1000"/>
      <c r="EK1743" s="1000"/>
      <c r="EL1743" s="1000"/>
      <c r="EM1743" s="1000"/>
      <c r="EO1743" s="1000"/>
      <c r="EP1743" s="1000"/>
      <c r="EQ1743" s="1000"/>
      <c r="ER1743" s="1000"/>
      <c r="ET1743" s="1000"/>
      <c r="EU1743" s="1000"/>
      <c r="EV1743" s="1000"/>
      <c r="EW1743" s="1000"/>
      <c r="EX1743" s="1000"/>
      <c r="EY1743" s="1000"/>
      <c r="EZ1743" s="1000"/>
      <c r="FA1743" s="1000"/>
      <c r="FB1743" s="1000"/>
      <c r="FC1743" s="1000"/>
      <c r="FD1743" s="1000"/>
      <c r="FE1743" s="1000"/>
      <c r="FF1743" s="1000"/>
      <c r="FG1743" s="1000"/>
      <c r="FH1743" s="1000"/>
    </row>
    <row r="1744" spans="1:164" x14ac:dyDescent="0.2">
      <c r="A1744" s="1000"/>
      <c r="B1744" s="1000"/>
      <c r="C1744" s="1000"/>
      <c r="D1744" s="1000"/>
      <c r="E1744" s="1000"/>
      <c r="F1744" s="1000"/>
      <c r="G1744" s="1000"/>
      <c r="H1744" s="1000"/>
      <c r="I1744" s="1000"/>
      <c r="J1744" s="1000"/>
      <c r="K1744" s="1000"/>
      <c r="L1744" s="1000"/>
      <c r="M1744" s="1000"/>
      <c r="N1744" s="1000"/>
      <c r="O1744" s="1000"/>
      <c r="P1744" s="1000"/>
      <c r="Q1744" s="1000"/>
      <c r="R1744" s="1000"/>
      <c r="S1744" s="1000"/>
      <c r="T1744" s="1000"/>
      <c r="U1744" s="1000"/>
      <c r="V1744" s="1000"/>
      <c r="W1744" s="1000"/>
      <c r="X1744" s="1000"/>
      <c r="Y1744" s="1000"/>
      <c r="Z1744" s="1000"/>
      <c r="AA1744" s="1000"/>
      <c r="AB1744" s="1000"/>
      <c r="AC1744" s="1000"/>
      <c r="AD1744" s="1000"/>
      <c r="AE1744" s="1000"/>
      <c r="AF1744" s="1000"/>
      <c r="AG1744" s="1000"/>
      <c r="AH1744" s="1000"/>
      <c r="AI1744" s="1000"/>
      <c r="AJ1744" s="1000"/>
      <c r="AK1744" s="1000"/>
      <c r="AL1744" s="1000"/>
      <c r="AM1744" s="1000"/>
      <c r="AN1744" s="1000"/>
      <c r="AO1744" s="1000"/>
      <c r="AP1744" s="1000"/>
      <c r="AQ1744" s="1000"/>
      <c r="AR1744" s="1000"/>
      <c r="AS1744" s="1000"/>
      <c r="AT1744" s="1000"/>
      <c r="AU1744" s="1000"/>
      <c r="AV1744" s="1000"/>
      <c r="AW1744" s="1000"/>
      <c r="AX1744" s="1000"/>
      <c r="AY1744" s="1000"/>
      <c r="AZ1744" s="1000"/>
      <c r="BA1744" s="1000"/>
      <c r="BB1744" s="1000"/>
      <c r="BC1744" s="1000"/>
      <c r="BD1744" s="1000"/>
      <c r="BE1744" s="1000"/>
      <c r="BF1744" s="1000"/>
      <c r="BG1744" s="1000"/>
      <c r="BH1744" s="1000"/>
      <c r="BI1744" s="1000"/>
      <c r="BJ1744" s="1000"/>
      <c r="BK1744" s="1000"/>
      <c r="BL1744" s="1000"/>
      <c r="BM1744" s="1000"/>
      <c r="BN1744" s="1000"/>
      <c r="BO1744" s="1000"/>
      <c r="BP1744" s="1000"/>
      <c r="BQ1744" s="1000"/>
      <c r="BR1744" s="1000"/>
      <c r="BS1744" s="1000"/>
      <c r="BT1744" s="1000"/>
      <c r="BU1744" s="1000"/>
      <c r="BV1744" s="1000"/>
      <c r="BW1744" s="1000"/>
      <c r="BX1744" s="1000"/>
      <c r="BY1744" s="1000"/>
      <c r="BZ1744" s="1000"/>
      <c r="CA1744" s="1000"/>
      <c r="CB1744" s="1000"/>
      <c r="CC1744" s="1000"/>
      <c r="CD1744" s="1000"/>
      <c r="CE1744" s="1000"/>
      <c r="CF1744" s="1000"/>
      <c r="CG1744" s="1000"/>
      <c r="CH1744" s="1000"/>
      <c r="CI1744" s="1000"/>
      <c r="CJ1744" s="1000"/>
      <c r="CK1744" s="1000"/>
      <c r="CL1744" s="1000"/>
      <c r="CM1744" s="1000"/>
      <c r="CN1744" s="1000"/>
      <c r="CO1744" s="1000"/>
      <c r="CP1744" s="1000"/>
      <c r="CQ1744" s="1000"/>
      <c r="CR1744" s="1000"/>
      <c r="CS1744" s="1000"/>
      <c r="CT1744" s="1000"/>
      <c r="CU1744" s="1000"/>
      <c r="CV1744" s="1000"/>
      <c r="CW1744" s="1000"/>
      <c r="CX1744" s="1000"/>
      <c r="CY1744" s="1000"/>
      <c r="CZ1744" s="1000"/>
      <c r="DA1744" s="1000"/>
      <c r="DB1744" s="1000"/>
      <c r="DC1744" s="1000"/>
      <c r="DD1744" s="1000"/>
      <c r="DE1744" s="1000"/>
      <c r="DF1744" s="1000"/>
      <c r="DG1744" s="1000"/>
      <c r="DH1744" s="1000"/>
      <c r="DI1744" s="1000"/>
      <c r="DJ1744" s="1000"/>
      <c r="DK1744" s="1000"/>
      <c r="DL1744" s="1000"/>
      <c r="DM1744" s="1000"/>
      <c r="DN1744" s="1000"/>
      <c r="DO1744" s="1000"/>
      <c r="DP1744" s="1000"/>
      <c r="DQ1744" s="1000"/>
      <c r="DR1744" s="1000"/>
      <c r="DS1744" s="1000"/>
      <c r="DT1744" s="1000"/>
      <c r="DU1744" s="1000"/>
      <c r="DV1744" s="1000"/>
      <c r="DW1744" s="1000"/>
      <c r="DX1744" s="1000"/>
      <c r="DY1744" s="1000"/>
      <c r="DZ1744" s="1000"/>
      <c r="EA1744" s="1000"/>
      <c r="EB1744" s="1000"/>
      <c r="EC1744" s="1000"/>
      <c r="ED1744" s="1000"/>
      <c r="EE1744" s="1000"/>
      <c r="EF1744" s="1000"/>
      <c r="EG1744" s="1000"/>
      <c r="EH1744" s="1000"/>
      <c r="EJ1744" s="1000"/>
      <c r="EK1744" s="1000"/>
      <c r="EL1744" s="1000"/>
      <c r="EM1744" s="1000"/>
      <c r="EO1744" s="1000"/>
      <c r="EP1744" s="1000"/>
      <c r="EQ1744" s="1000"/>
      <c r="ER1744" s="1000"/>
      <c r="ET1744" s="1000"/>
      <c r="EU1744" s="1000"/>
      <c r="EV1744" s="1000"/>
      <c r="EW1744" s="1000"/>
      <c r="EX1744" s="1000"/>
      <c r="EY1744" s="1000"/>
      <c r="EZ1744" s="1000"/>
      <c r="FA1744" s="1000"/>
      <c r="FB1744" s="1000"/>
      <c r="FC1744" s="1000"/>
      <c r="FD1744" s="1000"/>
      <c r="FE1744" s="1000"/>
      <c r="FF1744" s="1000"/>
      <c r="FG1744" s="1000"/>
      <c r="FH1744" s="1000"/>
    </row>
    <row r="1745" spans="1:164" x14ac:dyDescent="0.2">
      <c r="A1745" s="1000"/>
      <c r="B1745" s="1000"/>
      <c r="C1745" s="1000"/>
      <c r="D1745" s="1000"/>
      <c r="E1745" s="1000"/>
      <c r="F1745" s="1000"/>
      <c r="G1745" s="1000"/>
      <c r="H1745" s="1000"/>
      <c r="I1745" s="1000"/>
      <c r="J1745" s="1000"/>
      <c r="K1745" s="1000"/>
      <c r="L1745" s="1000"/>
      <c r="M1745" s="1000"/>
      <c r="N1745" s="1000"/>
      <c r="O1745" s="1000"/>
      <c r="P1745" s="1000"/>
      <c r="Q1745" s="1000"/>
      <c r="R1745" s="1000"/>
      <c r="S1745" s="1000"/>
      <c r="T1745" s="1000"/>
      <c r="U1745" s="1000"/>
      <c r="V1745" s="1000"/>
      <c r="W1745" s="1000"/>
      <c r="X1745" s="1000"/>
      <c r="Y1745" s="1000"/>
      <c r="Z1745" s="1000"/>
      <c r="AA1745" s="1000"/>
      <c r="AB1745" s="1000"/>
      <c r="AC1745" s="1000"/>
      <c r="AD1745" s="1000"/>
      <c r="AE1745" s="1000"/>
      <c r="AF1745" s="1000"/>
      <c r="AG1745" s="1000"/>
      <c r="AH1745" s="1000"/>
      <c r="AI1745" s="1000"/>
      <c r="AJ1745" s="1000"/>
      <c r="AK1745" s="1000"/>
      <c r="AL1745" s="1000"/>
      <c r="AM1745" s="1000"/>
      <c r="AN1745" s="1000"/>
      <c r="AO1745" s="1000"/>
      <c r="AP1745" s="1000"/>
      <c r="AQ1745" s="1000"/>
      <c r="AR1745" s="1000"/>
      <c r="AS1745" s="1000"/>
      <c r="AT1745" s="1000"/>
      <c r="AU1745" s="1000"/>
      <c r="AV1745" s="1000"/>
      <c r="AW1745" s="1000"/>
      <c r="AX1745" s="1000"/>
      <c r="AY1745" s="1000"/>
      <c r="AZ1745" s="1000"/>
      <c r="BA1745" s="1000"/>
      <c r="BB1745" s="1000"/>
      <c r="BC1745" s="1000"/>
      <c r="BD1745" s="1000"/>
      <c r="BE1745" s="1000"/>
      <c r="BF1745" s="1000"/>
      <c r="BG1745" s="1000"/>
      <c r="BH1745" s="1000"/>
      <c r="BI1745" s="1000"/>
      <c r="BJ1745" s="1000"/>
      <c r="BK1745" s="1000"/>
      <c r="BL1745" s="1000"/>
      <c r="BM1745" s="1000"/>
      <c r="BN1745" s="1000"/>
      <c r="BO1745" s="1000"/>
      <c r="BP1745" s="1000"/>
      <c r="BQ1745" s="1000"/>
      <c r="BR1745" s="1000"/>
      <c r="BS1745" s="1000"/>
      <c r="BT1745" s="1000"/>
      <c r="BU1745" s="1000"/>
      <c r="BV1745" s="1000"/>
      <c r="BW1745" s="1000"/>
      <c r="BX1745" s="1000"/>
      <c r="BY1745" s="1000"/>
      <c r="BZ1745" s="1000"/>
      <c r="CA1745" s="1000"/>
      <c r="CB1745" s="1000"/>
      <c r="CC1745" s="1000"/>
      <c r="CD1745" s="1000"/>
      <c r="CE1745" s="1000"/>
      <c r="CF1745" s="1000"/>
      <c r="CG1745" s="1000"/>
      <c r="CH1745" s="1000"/>
      <c r="CI1745" s="1000"/>
      <c r="CJ1745" s="1000"/>
      <c r="CK1745" s="1000"/>
      <c r="CL1745" s="1000"/>
      <c r="CM1745" s="1000"/>
      <c r="CN1745" s="1000"/>
      <c r="CO1745" s="1000"/>
      <c r="CP1745" s="1000"/>
      <c r="CQ1745" s="1000"/>
      <c r="CR1745" s="1000"/>
      <c r="CS1745" s="1000"/>
      <c r="CT1745" s="1000"/>
      <c r="CU1745" s="1000"/>
      <c r="CV1745" s="1000"/>
      <c r="CW1745" s="1000"/>
      <c r="CX1745" s="1000"/>
      <c r="CY1745" s="1000"/>
      <c r="CZ1745" s="1000"/>
      <c r="DA1745" s="1000"/>
      <c r="DB1745" s="1000"/>
      <c r="DC1745" s="1000"/>
      <c r="DD1745" s="1000"/>
      <c r="DE1745" s="1000"/>
      <c r="DF1745" s="1000"/>
      <c r="DG1745" s="1000"/>
      <c r="DH1745" s="1000"/>
      <c r="DI1745" s="1000"/>
      <c r="DJ1745" s="1000"/>
      <c r="DK1745" s="1000"/>
      <c r="DL1745" s="1000"/>
      <c r="DM1745" s="1000"/>
      <c r="DN1745" s="1000"/>
      <c r="DO1745" s="1000"/>
      <c r="DP1745" s="1000"/>
      <c r="DQ1745" s="1000"/>
      <c r="DR1745" s="1000"/>
      <c r="DS1745" s="1000"/>
      <c r="DT1745" s="1000"/>
      <c r="DU1745" s="1000"/>
      <c r="DV1745" s="1000"/>
      <c r="DW1745" s="1000"/>
      <c r="DX1745" s="1000"/>
      <c r="DY1745" s="1000"/>
      <c r="DZ1745" s="1000"/>
      <c r="EA1745" s="1000"/>
      <c r="EB1745" s="1000"/>
      <c r="EC1745" s="1000"/>
      <c r="ED1745" s="1000"/>
      <c r="EE1745" s="1000"/>
      <c r="EF1745" s="1000"/>
      <c r="EG1745" s="1000"/>
      <c r="EH1745" s="1000"/>
      <c r="EJ1745" s="1000"/>
      <c r="EK1745" s="1000"/>
      <c r="EL1745" s="1000"/>
      <c r="EM1745" s="1000"/>
      <c r="EO1745" s="1000"/>
      <c r="EP1745" s="1000"/>
      <c r="EQ1745" s="1000"/>
      <c r="ER1745" s="1000"/>
      <c r="ET1745" s="1000"/>
      <c r="EU1745" s="1000"/>
      <c r="EV1745" s="1000"/>
      <c r="EW1745" s="1000"/>
      <c r="EX1745" s="1000"/>
      <c r="EY1745" s="1000"/>
      <c r="EZ1745" s="1000"/>
      <c r="FA1745" s="1000"/>
      <c r="FB1745" s="1000"/>
      <c r="FC1745" s="1000"/>
      <c r="FD1745" s="1000"/>
      <c r="FE1745" s="1000"/>
      <c r="FF1745" s="1000"/>
      <c r="FG1745" s="1000"/>
      <c r="FH1745" s="1000"/>
    </row>
    <row r="1746" spans="1:164" x14ac:dyDescent="0.2">
      <c r="A1746" s="1000"/>
      <c r="B1746" s="1000"/>
      <c r="C1746" s="1000"/>
      <c r="D1746" s="1000"/>
      <c r="E1746" s="1000"/>
      <c r="F1746" s="1000"/>
      <c r="G1746" s="1000"/>
      <c r="H1746" s="1000"/>
      <c r="I1746" s="1000"/>
      <c r="J1746" s="1000"/>
      <c r="K1746" s="1000"/>
      <c r="L1746" s="1000"/>
      <c r="M1746" s="1000"/>
      <c r="N1746" s="1000"/>
      <c r="O1746" s="1000"/>
      <c r="P1746" s="1000"/>
      <c r="Q1746" s="1000"/>
      <c r="R1746" s="1000"/>
      <c r="S1746" s="1000"/>
      <c r="T1746" s="1000"/>
      <c r="U1746" s="1000"/>
      <c r="V1746" s="1000"/>
      <c r="W1746" s="1000"/>
      <c r="X1746" s="1000"/>
      <c r="Y1746" s="1000"/>
      <c r="Z1746" s="1000"/>
      <c r="AA1746" s="1000"/>
      <c r="AB1746" s="1000"/>
      <c r="AC1746" s="1000"/>
      <c r="AD1746" s="1000"/>
      <c r="AE1746" s="1000"/>
      <c r="AF1746" s="1000"/>
      <c r="AG1746" s="1000"/>
      <c r="AH1746" s="1000"/>
      <c r="AI1746" s="1000"/>
      <c r="AJ1746" s="1000"/>
      <c r="AK1746" s="1000"/>
      <c r="AL1746" s="1000"/>
      <c r="AM1746" s="1000"/>
      <c r="AN1746" s="1000"/>
      <c r="AO1746" s="1000"/>
      <c r="AP1746" s="1000"/>
      <c r="AQ1746" s="1000"/>
      <c r="AR1746" s="1000"/>
      <c r="AS1746" s="1000"/>
      <c r="AT1746" s="1000"/>
      <c r="AU1746" s="1000"/>
      <c r="AV1746" s="1000"/>
      <c r="AW1746" s="1000"/>
      <c r="AX1746" s="1000"/>
      <c r="AY1746" s="1000"/>
      <c r="AZ1746" s="1000"/>
      <c r="BA1746" s="1000"/>
      <c r="BB1746" s="1000"/>
      <c r="BC1746" s="1000"/>
      <c r="BD1746" s="1000"/>
      <c r="BE1746" s="1000"/>
      <c r="BF1746" s="1000"/>
      <c r="BG1746" s="1000"/>
      <c r="BH1746" s="1000"/>
      <c r="BI1746" s="1000"/>
      <c r="BJ1746" s="1000"/>
      <c r="BK1746" s="1000"/>
      <c r="BL1746" s="1000"/>
      <c r="BM1746" s="1000"/>
      <c r="BN1746" s="1000"/>
      <c r="BO1746" s="1000"/>
      <c r="BP1746" s="1000"/>
      <c r="BQ1746" s="1000"/>
      <c r="BR1746" s="1000"/>
      <c r="BS1746" s="1000"/>
      <c r="BT1746" s="1000"/>
      <c r="BU1746" s="1000"/>
      <c r="BV1746" s="1000"/>
      <c r="BW1746" s="1000"/>
      <c r="BX1746" s="1000"/>
      <c r="BY1746" s="1000"/>
      <c r="BZ1746" s="1000"/>
      <c r="CA1746" s="1000"/>
      <c r="CB1746" s="1000"/>
      <c r="CC1746" s="1000"/>
      <c r="CD1746" s="1000"/>
      <c r="CE1746" s="1000"/>
      <c r="CF1746" s="1000"/>
      <c r="CG1746" s="1000"/>
      <c r="CH1746" s="1000"/>
      <c r="CI1746" s="1000"/>
      <c r="CJ1746" s="1000"/>
      <c r="CK1746" s="1000"/>
      <c r="CL1746" s="1000"/>
      <c r="CM1746" s="1000"/>
      <c r="CN1746" s="1000"/>
      <c r="CO1746" s="1000"/>
      <c r="CP1746" s="1000"/>
      <c r="CQ1746" s="1000"/>
      <c r="CR1746" s="1000"/>
      <c r="CS1746" s="1000"/>
      <c r="CT1746" s="1000"/>
      <c r="CU1746" s="1000"/>
      <c r="CV1746" s="1000"/>
      <c r="CW1746" s="1000"/>
      <c r="CX1746" s="1000"/>
      <c r="CY1746" s="1000"/>
      <c r="CZ1746" s="1000"/>
      <c r="DA1746" s="1000"/>
      <c r="DB1746" s="1000"/>
      <c r="DC1746" s="1000"/>
      <c r="DD1746" s="1000"/>
      <c r="DE1746" s="1000"/>
      <c r="DF1746" s="1000"/>
      <c r="DG1746" s="1000"/>
      <c r="DH1746" s="1000"/>
      <c r="DI1746" s="1000"/>
      <c r="DJ1746" s="1000"/>
      <c r="DK1746" s="1000"/>
      <c r="DL1746" s="1000"/>
      <c r="DM1746" s="1000"/>
      <c r="DN1746" s="1000"/>
      <c r="DO1746" s="1000"/>
      <c r="DP1746" s="1000"/>
      <c r="DQ1746" s="1000"/>
      <c r="DR1746" s="1000"/>
      <c r="DS1746" s="1000"/>
      <c r="DT1746" s="1000"/>
      <c r="DU1746" s="1000"/>
      <c r="DV1746" s="1000"/>
      <c r="DW1746" s="1000"/>
      <c r="DX1746" s="1000"/>
      <c r="DY1746" s="1000"/>
      <c r="DZ1746" s="1000"/>
      <c r="EA1746" s="1000"/>
      <c r="EB1746" s="1000"/>
      <c r="EC1746" s="1000"/>
      <c r="ED1746" s="1000"/>
      <c r="EE1746" s="1000"/>
      <c r="EF1746" s="1000"/>
      <c r="EG1746" s="1000"/>
      <c r="EH1746" s="1000"/>
      <c r="EJ1746" s="1000"/>
      <c r="EK1746" s="1000"/>
      <c r="EL1746" s="1000"/>
      <c r="EM1746" s="1000"/>
      <c r="EO1746" s="1000"/>
      <c r="EP1746" s="1000"/>
      <c r="EQ1746" s="1000"/>
      <c r="ER1746" s="1000"/>
      <c r="ET1746" s="1000"/>
      <c r="EU1746" s="1000"/>
      <c r="EV1746" s="1000"/>
      <c r="EW1746" s="1000"/>
      <c r="EX1746" s="1000"/>
      <c r="EY1746" s="1000"/>
      <c r="EZ1746" s="1000"/>
      <c r="FA1746" s="1000"/>
      <c r="FB1746" s="1000"/>
      <c r="FC1746" s="1000"/>
      <c r="FD1746" s="1000"/>
      <c r="FE1746" s="1000"/>
      <c r="FF1746" s="1000"/>
      <c r="FG1746" s="1000"/>
      <c r="FH1746" s="1000"/>
    </row>
    <row r="1747" spans="1:164" x14ac:dyDescent="0.2">
      <c r="A1747" s="1000"/>
      <c r="B1747" s="1000"/>
      <c r="C1747" s="1000"/>
      <c r="D1747" s="1000"/>
      <c r="E1747" s="1000"/>
      <c r="F1747" s="1000"/>
      <c r="G1747" s="1000"/>
      <c r="H1747" s="1000"/>
      <c r="I1747" s="1000"/>
      <c r="J1747" s="1000"/>
      <c r="K1747" s="1000"/>
      <c r="L1747" s="1000"/>
      <c r="M1747" s="1000"/>
      <c r="N1747" s="1000"/>
      <c r="O1747" s="1000"/>
      <c r="P1747" s="1000"/>
      <c r="Q1747" s="1000"/>
      <c r="R1747" s="1000"/>
      <c r="S1747" s="1000"/>
      <c r="T1747" s="1000"/>
      <c r="U1747" s="1000"/>
      <c r="V1747" s="1000"/>
      <c r="W1747" s="1000"/>
      <c r="X1747" s="1000"/>
      <c r="Y1747" s="1000"/>
      <c r="Z1747" s="1000"/>
      <c r="AA1747" s="1000"/>
      <c r="AB1747" s="1000"/>
      <c r="AC1747" s="1000"/>
      <c r="AD1747" s="1000"/>
      <c r="AE1747" s="1000"/>
      <c r="AF1747" s="1000"/>
      <c r="AG1747" s="1000"/>
      <c r="AH1747" s="1000"/>
      <c r="AI1747" s="1000"/>
      <c r="AJ1747" s="1000"/>
      <c r="AK1747" s="1000"/>
      <c r="AL1747" s="1000"/>
      <c r="AM1747" s="1000"/>
      <c r="AN1747" s="1000"/>
      <c r="AO1747" s="1000"/>
      <c r="AP1747" s="1000"/>
      <c r="AQ1747" s="1000"/>
      <c r="AR1747" s="1000"/>
      <c r="AS1747" s="1000"/>
      <c r="AT1747" s="1000"/>
      <c r="AU1747" s="1000"/>
      <c r="AV1747" s="1000"/>
      <c r="AW1747" s="1000"/>
      <c r="AX1747" s="1000"/>
      <c r="AY1747" s="1000"/>
      <c r="AZ1747" s="1000"/>
      <c r="BA1747" s="1000"/>
      <c r="BB1747" s="1000"/>
      <c r="BC1747" s="1000"/>
      <c r="BD1747" s="1000"/>
      <c r="BE1747" s="1000"/>
      <c r="BF1747" s="1000"/>
      <c r="BG1747" s="1000"/>
      <c r="BH1747" s="1000"/>
      <c r="BI1747" s="1000"/>
      <c r="BJ1747" s="1000"/>
      <c r="BK1747" s="1000"/>
      <c r="BL1747" s="1000"/>
      <c r="BM1747" s="1000"/>
      <c r="BN1747" s="1000"/>
      <c r="BO1747" s="1000"/>
      <c r="BP1747" s="1000"/>
      <c r="BQ1747" s="1000"/>
      <c r="BR1747" s="1000"/>
      <c r="BS1747" s="1000"/>
      <c r="BT1747" s="1000"/>
      <c r="BU1747" s="1000"/>
      <c r="BV1747" s="1000"/>
      <c r="BW1747" s="1000"/>
      <c r="BX1747" s="1000"/>
      <c r="BY1747" s="1000"/>
      <c r="BZ1747" s="1000"/>
      <c r="CA1747" s="1000"/>
      <c r="CB1747" s="1000"/>
      <c r="CC1747" s="1000"/>
      <c r="CD1747" s="1000"/>
      <c r="CE1747" s="1000"/>
      <c r="CF1747" s="1000"/>
      <c r="CG1747" s="1000"/>
      <c r="CH1747" s="1000"/>
      <c r="CI1747" s="1000"/>
      <c r="CJ1747" s="1000"/>
      <c r="CK1747" s="1000"/>
      <c r="CL1747" s="1000"/>
      <c r="CM1747" s="1000"/>
      <c r="CN1747" s="1000"/>
      <c r="CO1747" s="1000"/>
      <c r="CP1747" s="1000"/>
      <c r="CQ1747" s="1000"/>
      <c r="CR1747" s="1000"/>
      <c r="CS1747" s="1000"/>
      <c r="CT1747" s="1000"/>
      <c r="CU1747" s="1000"/>
      <c r="CV1747" s="1000"/>
      <c r="CW1747" s="1000"/>
      <c r="CX1747" s="1000"/>
      <c r="CY1747" s="1000"/>
      <c r="CZ1747" s="1000"/>
      <c r="DA1747" s="1000"/>
      <c r="DB1747" s="1000"/>
      <c r="DC1747" s="1000"/>
      <c r="DD1747" s="1000"/>
      <c r="DE1747" s="1000"/>
      <c r="DF1747" s="1000"/>
      <c r="DG1747" s="1000"/>
      <c r="DH1747" s="1000"/>
      <c r="DI1747" s="1000"/>
      <c r="DJ1747" s="1000"/>
      <c r="DK1747" s="1000"/>
      <c r="DL1747" s="1000"/>
      <c r="DM1747" s="1000"/>
      <c r="DN1747" s="1000"/>
      <c r="DO1747" s="1000"/>
      <c r="DP1747" s="1000"/>
      <c r="DQ1747" s="1000"/>
      <c r="DR1747" s="1000"/>
      <c r="DS1747" s="1000"/>
      <c r="DT1747" s="1000"/>
      <c r="DU1747" s="1000"/>
      <c r="DV1747" s="1000"/>
      <c r="DW1747" s="1000"/>
      <c r="DX1747" s="1000"/>
      <c r="DY1747" s="1000"/>
      <c r="DZ1747" s="1000"/>
      <c r="EA1747" s="1000"/>
      <c r="EB1747" s="1000"/>
      <c r="EC1747" s="1000"/>
      <c r="ED1747" s="1000"/>
      <c r="EE1747" s="1000"/>
      <c r="EF1747" s="1000"/>
      <c r="EG1747" s="1000"/>
      <c r="EH1747" s="1000"/>
      <c r="EJ1747" s="1000"/>
      <c r="EK1747" s="1000"/>
      <c r="EL1747" s="1000"/>
      <c r="EM1747" s="1000"/>
      <c r="EO1747" s="1000"/>
      <c r="EP1747" s="1000"/>
      <c r="EQ1747" s="1000"/>
      <c r="ER1747" s="1000"/>
      <c r="ET1747" s="1000"/>
      <c r="EU1747" s="1000"/>
      <c r="EV1747" s="1000"/>
      <c r="EW1747" s="1000"/>
      <c r="EX1747" s="1000"/>
      <c r="EY1747" s="1000"/>
      <c r="EZ1747" s="1000"/>
      <c r="FA1747" s="1000"/>
      <c r="FB1747" s="1000"/>
      <c r="FC1747" s="1000"/>
      <c r="FD1747" s="1000"/>
      <c r="FE1747" s="1000"/>
      <c r="FF1747" s="1000"/>
      <c r="FG1747" s="1000"/>
      <c r="FH1747" s="1000"/>
    </row>
    <row r="1748" spans="1:164" x14ac:dyDescent="0.2">
      <c r="A1748" s="1000"/>
      <c r="B1748" s="1000"/>
      <c r="C1748" s="1000"/>
      <c r="D1748" s="1000"/>
      <c r="E1748" s="1000"/>
      <c r="F1748" s="1000"/>
      <c r="G1748" s="1000"/>
      <c r="H1748" s="1000"/>
      <c r="I1748" s="1000"/>
      <c r="J1748" s="1000"/>
      <c r="K1748" s="1000"/>
      <c r="L1748" s="1000"/>
      <c r="M1748" s="1000"/>
      <c r="N1748" s="1000"/>
      <c r="O1748" s="1000"/>
      <c r="P1748" s="1000"/>
      <c r="Q1748" s="1000"/>
      <c r="R1748" s="1000"/>
      <c r="S1748" s="1000"/>
      <c r="T1748" s="1000"/>
      <c r="U1748" s="1000"/>
      <c r="V1748" s="1000"/>
      <c r="W1748" s="1000"/>
      <c r="X1748" s="1000"/>
      <c r="Y1748" s="1000"/>
      <c r="Z1748" s="1000"/>
      <c r="AA1748" s="1000"/>
      <c r="AB1748" s="1000"/>
      <c r="AC1748" s="1000"/>
      <c r="AD1748" s="1000"/>
      <c r="AE1748" s="1000"/>
      <c r="AF1748" s="1000"/>
      <c r="AG1748" s="1000"/>
      <c r="AH1748" s="1000"/>
      <c r="AI1748" s="1000"/>
      <c r="AJ1748" s="1000"/>
      <c r="AK1748" s="1000"/>
      <c r="AL1748" s="1000"/>
      <c r="AM1748" s="1000"/>
      <c r="AN1748" s="1000"/>
      <c r="AO1748" s="1000"/>
      <c r="AP1748" s="1000"/>
      <c r="AQ1748" s="1000"/>
      <c r="AR1748" s="1000"/>
      <c r="AS1748" s="1000"/>
      <c r="AT1748" s="1000"/>
      <c r="AU1748" s="1000"/>
      <c r="AV1748" s="1000"/>
      <c r="AW1748" s="1000"/>
      <c r="AX1748" s="1000"/>
      <c r="AY1748" s="1000"/>
      <c r="AZ1748" s="1000"/>
      <c r="BA1748" s="1000"/>
      <c r="BB1748" s="1000"/>
      <c r="BC1748" s="1000"/>
      <c r="BD1748" s="1000"/>
      <c r="BE1748" s="1000"/>
      <c r="BF1748" s="1000"/>
      <c r="BG1748" s="1000"/>
      <c r="BH1748" s="1000"/>
      <c r="BI1748" s="1000"/>
      <c r="BJ1748" s="1000"/>
      <c r="BK1748" s="1000"/>
      <c r="BL1748" s="1000"/>
      <c r="BM1748" s="1000"/>
      <c r="BN1748" s="1000"/>
      <c r="BO1748" s="1000"/>
      <c r="BP1748" s="1000"/>
      <c r="BQ1748" s="1000"/>
      <c r="BR1748" s="1000"/>
      <c r="BS1748" s="1000"/>
      <c r="BT1748" s="1000"/>
      <c r="BU1748" s="1000"/>
      <c r="BV1748" s="1000"/>
      <c r="BW1748" s="1000"/>
      <c r="BX1748" s="1000"/>
      <c r="BY1748" s="1000"/>
      <c r="BZ1748" s="1000"/>
      <c r="CA1748" s="1000"/>
      <c r="CB1748" s="1000"/>
      <c r="CC1748" s="1000"/>
      <c r="CD1748" s="1000"/>
      <c r="CE1748" s="1000"/>
      <c r="CF1748" s="1000"/>
      <c r="CG1748" s="1000"/>
      <c r="CH1748" s="1000"/>
      <c r="CI1748" s="1000"/>
      <c r="CJ1748" s="1000"/>
      <c r="CK1748" s="1000"/>
      <c r="CL1748" s="1000"/>
      <c r="CM1748" s="1000"/>
      <c r="CN1748" s="1000"/>
      <c r="CO1748" s="1000"/>
      <c r="CP1748" s="1000"/>
      <c r="CQ1748" s="1000"/>
      <c r="CR1748" s="1000"/>
      <c r="CS1748" s="1000"/>
      <c r="CT1748" s="1000"/>
      <c r="CU1748" s="1000"/>
      <c r="CV1748" s="1000"/>
      <c r="CW1748" s="1000"/>
      <c r="CX1748" s="1000"/>
      <c r="CY1748" s="1000"/>
      <c r="CZ1748" s="1000"/>
      <c r="DA1748" s="1000"/>
      <c r="DB1748" s="1000"/>
      <c r="DC1748" s="1000"/>
      <c r="DD1748" s="1000"/>
      <c r="DE1748" s="1000"/>
      <c r="DF1748" s="1000"/>
      <c r="DG1748" s="1000"/>
      <c r="DH1748" s="1000"/>
      <c r="DI1748" s="1000"/>
      <c r="DJ1748" s="1000"/>
      <c r="DK1748" s="1000"/>
      <c r="DL1748" s="1000"/>
      <c r="DM1748" s="1000"/>
      <c r="DN1748" s="1000"/>
      <c r="DO1748" s="1000"/>
      <c r="DP1748" s="1000"/>
      <c r="DQ1748" s="1000"/>
      <c r="DR1748" s="1000"/>
      <c r="DS1748" s="1000"/>
      <c r="DT1748" s="1000"/>
      <c r="DU1748" s="1000"/>
      <c r="DV1748" s="1000"/>
      <c r="DW1748" s="1000"/>
      <c r="DX1748" s="1000"/>
      <c r="DY1748" s="1000"/>
      <c r="DZ1748" s="1000"/>
      <c r="EA1748" s="1000"/>
      <c r="EB1748" s="1000"/>
      <c r="EC1748" s="1000"/>
      <c r="ED1748" s="1000"/>
      <c r="EE1748" s="1000"/>
      <c r="EF1748" s="1000"/>
      <c r="EG1748" s="1000"/>
      <c r="EH1748" s="1000"/>
      <c r="EJ1748" s="1000"/>
      <c r="EK1748" s="1000"/>
      <c r="EL1748" s="1000"/>
      <c r="EM1748" s="1000"/>
      <c r="EO1748" s="1000"/>
      <c r="EP1748" s="1000"/>
      <c r="EQ1748" s="1000"/>
      <c r="ER1748" s="1000"/>
      <c r="ET1748" s="1000"/>
      <c r="EU1748" s="1000"/>
      <c r="EV1748" s="1000"/>
      <c r="EW1748" s="1000"/>
      <c r="EX1748" s="1000"/>
      <c r="EY1748" s="1000"/>
      <c r="EZ1748" s="1000"/>
      <c r="FA1748" s="1000"/>
      <c r="FB1748" s="1000"/>
      <c r="FC1748" s="1000"/>
      <c r="FD1748" s="1000"/>
      <c r="FE1748" s="1000"/>
      <c r="FF1748" s="1000"/>
      <c r="FG1748" s="1000"/>
      <c r="FH1748" s="1000"/>
    </row>
    <row r="1749" spans="1:164" x14ac:dyDescent="0.2">
      <c r="A1749" s="1000"/>
      <c r="B1749" s="1000"/>
      <c r="C1749" s="1000"/>
      <c r="D1749" s="1000"/>
      <c r="E1749" s="1000"/>
      <c r="F1749" s="1000"/>
      <c r="G1749" s="1000"/>
      <c r="H1749" s="1000"/>
      <c r="I1749" s="1000"/>
      <c r="J1749" s="1000"/>
      <c r="K1749" s="1000"/>
      <c r="L1749" s="1000"/>
      <c r="M1749" s="1000"/>
      <c r="N1749" s="1000"/>
      <c r="O1749" s="1000"/>
      <c r="P1749" s="1000"/>
      <c r="Q1749" s="1000"/>
      <c r="R1749" s="1000"/>
      <c r="S1749" s="1000"/>
      <c r="T1749" s="1000"/>
      <c r="U1749" s="1000"/>
      <c r="V1749" s="1000"/>
      <c r="W1749" s="1000"/>
      <c r="X1749" s="1000"/>
      <c r="Y1749" s="1000"/>
      <c r="Z1749" s="1000"/>
      <c r="AA1749" s="1000"/>
      <c r="AB1749" s="1000"/>
      <c r="AC1749" s="1000"/>
      <c r="AD1749" s="1000"/>
      <c r="AE1749" s="1000"/>
      <c r="AF1749" s="1000"/>
      <c r="AG1749" s="1000"/>
      <c r="AH1749" s="1000"/>
      <c r="AI1749" s="1000"/>
      <c r="AJ1749" s="1000"/>
      <c r="AK1749" s="1000"/>
      <c r="AL1749" s="1000"/>
      <c r="AM1749" s="1000"/>
      <c r="AN1749" s="1000"/>
      <c r="AO1749" s="1000"/>
      <c r="AP1749" s="1000"/>
      <c r="AQ1749" s="1000"/>
      <c r="AR1749" s="1000"/>
      <c r="AS1749" s="1000"/>
      <c r="AT1749" s="1000"/>
      <c r="AU1749" s="1000"/>
      <c r="AV1749" s="1000"/>
      <c r="AW1749" s="1000"/>
      <c r="AX1749" s="1000"/>
      <c r="AY1749" s="1000"/>
      <c r="AZ1749" s="1000"/>
      <c r="BA1749" s="1000"/>
      <c r="BB1749" s="1000"/>
      <c r="BC1749" s="1000"/>
      <c r="BD1749" s="1000"/>
      <c r="BE1749" s="1000"/>
      <c r="BF1749" s="1000"/>
      <c r="BG1749" s="1000"/>
      <c r="BH1749" s="1000"/>
      <c r="BI1749" s="1000"/>
      <c r="BJ1749" s="1000"/>
      <c r="BK1749" s="1000"/>
      <c r="BL1749" s="1000"/>
      <c r="BM1749" s="1000"/>
      <c r="BN1749" s="1000"/>
      <c r="BO1749" s="1000"/>
      <c r="BP1749" s="1000"/>
      <c r="BQ1749" s="1000"/>
      <c r="BR1749" s="1000"/>
      <c r="BS1749" s="1000"/>
      <c r="BT1749" s="1000"/>
      <c r="BU1749" s="1000"/>
      <c r="BV1749" s="1000"/>
      <c r="BW1749" s="1000"/>
      <c r="BX1749" s="1000"/>
      <c r="BY1749" s="1000"/>
      <c r="BZ1749" s="1000"/>
      <c r="CA1749" s="1000"/>
      <c r="CB1749" s="1000"/>
      <c r="CC1749" s="1000"/>
      <c r="CD1749" s="1000"/>
      <c r="CE1749" s="1000"/>
      <c r="CF1749" s="1000"/>
      <c r="CG1749" s="1000"/>
      <c r="CH1749" s="1000"/>
      <c r="CI1749" s="1000"/>
      <c r="CJ1749" s="1000"/>
      <c r="CK1749" s="1000"/>
      <c r="CL1749" s="1000"/>
      <c r="CM1749" s="1000"/>
      <c r="CN1749" s="1000"/>
      <c r="CO1749" s="1000"/>
      <c r="CP1749" s="1000"/>
      <c r="CQ1749" s="1000"/>
      <c r="CR1749" s="1000"/>
      <c r="CS1749" s="1000"/>
      <c r="CT1749" s="1000"/>
      <c r="CU1749" s="1000"/>
      <c r="CV1749" s="1000"/>
      <c r="CW1749" s="1000"/>
      <c r="CX1749" s="1000"/>
      <c r="CY1749" s="1000"/>
      <c r="CZ1749" s="1000"/>
      <c r="DA1749" s="1000"/>
      <c r="DB1749" s="1000"/>
      <c r="DC1749" s="1000"/>
      <c r="DD1749" s="1000"/>
      <c r="DE1749" s="1000"/>
      <c r="DF1749" s="1000"/>
      <c r="DG1749" s="1000"/>
      <c r="DH1749" s="1000"/>
      <c r="DI1749" s="1000"/>
      <c r="DJ1749" s="1000"/>
      <c r="DK1749" s="1000"/>
      <c r="DL1749" s="1000"/>
      <c r="DM1749" s="1000"/>
      <c r="DN1749" s="1000"/>
      <c r="DO1749" s="1000"/>
      <c r="DP1749" s="1000"/>
      <c r="DQ1749" s="1000"/>
      <c r="DR1749" s="1000"/>
      <c r="DS1749" s="1000"/>
      <c r="DT1749" s="1000"/>
      <c r="DU1749" s="1000"/>
      <c r="DV1749" s="1000"/>
      <c r="DW1749" s="1000"/>
      <c r="DX1749" s="1000"/>
      <c r="DY1749" s="1000"/>
      <c r="DZ1749" s="1000"/>
      <c r="EA1749" s="1000"/>
      <c r="EB1749" s="1000"/>
      <c r="EC1749" s="1000"/>
      <c r="ED1749" s="1000"/>
      <c r="EE1749" s="1000"/>
      <c r="EF1749" s="1000"/>
      <c r="EG1749" s="1000"/>
      <c r="EH1749" s="1000"/>
      <c r="EJ1749" s="1000"/>
      <c r="EK1749" s="1000"/>
      <c r="EL1749" s="1000"/>
      <c r="EM1749" s="1000"/>
      <c r="EO1749" s="1000"/>
      <c r="EP1749" s="1000"/>
      <c r="EQ1749" s="1000"/>
      <c r="ER1749" s="1000"/>
      <c r="ET1749" s="1000"/>
      <c r="EU1749" s="1000"/>
      <c r="EV1749" s="1000"/>
      <c r="EW1749" s="1000"/>
      <c r="EX1749" s="1000"/>
      <c r="EY1749" s="1000"/>
      <c r="EZ1749" s="1000"/>
      <c r="FA1749" s="1000"/>
      <c r="FB1749" s="1000"/>
      <c r="FC1749" s="1000"/>
      <c r="FD1749" s="1000"/>
      <c r="FE1749" s="1000"/>
      <c r="FF1749" s="1000"/>
      <c r="FG1749" s="1000"/>
      <c r="FH1749" s="1000"/>
    </row>
    <row r="1750" spans="1:164" x14ac:dyDescent="0.2">
      <c r="A1750" s="1000"/>
      <c r="B1750" s="1000"/>
      <c r="C1750" s="1000"/>
      <c r="D1750" s="1000"/>
      <c r="E1750" s="1000"/>
      <c r="F1750" s="1000"/>
      <c r="G1750" s="1000"/>
      <c r="H1750" s="1000"/>
      <c r="I1750" s="1000"/>
      <c r="J1750" s="1000"/>
      <c r="K1750" s="1000"/>
      <c r="L1750" s="1000"/>
      <c r="M1750" s="1000"/>
      <c r="N1750" s="1000"/>
      <c r="O1750" s="1000"/>
      <c r="P1750" s="1000"/>
      <c r="Q1750" s="1000"/>
      <c r="R1750" s="1000"/>
      <c r="S1750" s="1000"/>
      <c r="T1750" s="1000"/>
      <c r="U1750" s="1000"/>
      <c r="V1750" s="1000"/>
      <c r="W1750" s="1000"/>
      <c r="X1750" s="1000"/>
      <c r="Y1750" s="1000"/>
      <c r="Z1750" s="1000"/>
      <c r="AA1750" s="1000"/>
      <c r="AB1750" s="1000"/>
      <c r="AC1750" s="1000"/>
      <c r="AD1750" s="1000"/>
      <c r="AE1750" s="1000"/>
      <c r="AF1750" s="1000"/>
      <c r="AG1750" s="1000"/>
      <c r="AH1750" s="1000"/>
      <c r="AI1750" s="1000"/>
      <c r="AJ1750" s="1000"/>
      <c r="AK1750" s="1000"/>
      <c r="AL1750" s="1000"/>
      <c r="AM1750" s="1000"/>
      <c r="AN1750" s="1000"/>
      <c r="AO1750" s="1000"/>
      <c r="AP1750" s="1000"/>
      <c r="AQ1750" s="1000"/>
      <c r="AR1750" s="1000"/>
      <c r="AS1750" s="1000"/>
      <c r="AT1750" s="1000"/>
      <c r="AU1750" s="1000"/>
      <c r="AV1750" s="1000"/>
      <c r="AW1750" s="1000"/>
      <c r="AX1750" s="1000"/>
      <c r="AY1750" s="1000"/>
      <c r="AZ1750" s="1000"/>
      <c r="BA1750" s="1000"/>
      <c r="BB1750" s="1000"/>
      <c r="BC1750" s="1000"/>
      <c r="BD1750" s="1000"/>
      <c r="BE1750" s="1000"/>
      <c r="BF1750" s="1000"/>
      <c r="BG1750" s="1000"/>
      <c r="BH1750" s="1000"/>
      <c r="BI1750" s="1000"/>
      <c r="BJ1750" s="1000"/>
      <c r="BK1750" s="1000"/>
      <c r="BL1750" s="1000"/>
      <c r="BM1750" s="1000"/>
      <c r="BN1750" s="1000"/>
      <c r="BO1750" s="1000"/>
      <c r="BP1750" s="1000"/>
      <c r="BQ1750" s="1000"/>
      <c r="BR1750" s="1000"/>
      <c r="BS1750" s="1000"/>
      <c r="BT1750" s="1000"/>
      <c r="BU1750" s="1000"/>
      <c r="BV1750" s="1000"/>
      <c r="BW1750" s="1000"/>
      <c r="BX1750" s="1000"/>
      <c r="BY1750" s="1000"/>
      <c r="BZ1750" s="1000"/>
      <c r="CA1750" s="1000"/>
      <c r="CB1750" s="1000"/>
      <c r="CC1750" s="1000"/>
      <c r="CD1750" s="1000"/>
      <c r="CE1750" s="1000"/>
      <c r="CF1750" s="1000"/>
      <c r="CG1750" s="1000"/>
      <c r="CH1750" s="1000"/>
      <c r="CI1750" s="1000"/>
      <c r="CJ1750" s="1000"/>
      <c r="CK1750" s="1000"/>
      <c r="CL1750" s="1000"/>
      <c r="CM1750" s="1000"/>
      <c r="CN1750" s="1000"/>
      <c r="CO1750" s="1000"/>
      <c r="CP1750" s="1000"/>
      <c r="CQ1750" s="1000"/>
      <c r="CR1750" s="1000"/>
      <c r="CS1750" s="1000"/>
      <c r="CT1750" s="1000"/>
      <c r="CU1750" s="1000"/>
      <c r="CV1750" s="1000"/>
      <c r="CW1750" s="1000"/>
      <c r="CX1750" s="1000"/>
      <c r="CY1750" s="1000"/>
      <c r="CZ1750" s="1000"/>
      <c r="DA1750" s="1000"/>
      <c r="DB1750" s="1000"/>
      <c r="DC1750" s="1000"/>
      <c r="DD1750" s="1000"/>
      <c r="DE1750" s="1000"/>
      <c r="DF1750" s="1000"/>
      <c r="DG1750" s="1000"/>
      <c r="DH1750" s="1000"/>
      <c r="DI1750" s="1000"/>
      <c r="DJ1750" s="1000"/>
      <c r="DK1750" s="1000"/>
      <c r="DL1750" s="1000"/>
      <c r="DM1750" s="1000"/>
      <c r="DN1750" s="1000"/>
      <c r="DO1750" s="1000"/>
      <c r="DP1750" s="1000"/>
      <c r="DQ1750" s="1000"/>
      <c r="DR1750" s="1000"/>
      <c r="DS1750" s="1000"/>
      <c r="DT1750" s="1000"/>
      <c r="DU1750" s="1000"/>
      <c r="DV1750" s="1000"/>
      <c r="DW1750" s="1000"/>
      <c r="DX1750" s="1000"/>
      <c r="DY1750" s="1000"/>
      <c r="DZ1750" s="1000"/>
      <c r="EA1750" s="1000"/>
      <c r="EB1750" s="1000"/>
      <c r="EC1750" s="1000"/>
      <c r="ED1750" s="1000"/>
      <c r="EE1750" s="1000"/>
      <c r="EF1750" s="1000"/>
      <c r="EG1750" s="1000"/>
      <c r="EH1750" s="1000"/>
      <c r="EJ1750" s="1000"/>
      <c r="EK1750" s="1000"/>
      <c r="EL1750" s="1000"/>
      <c r="EM1750" s="1000"/>
      <c r="EO1750" s="1000"/>
      <c r="EP1750" s="1000"/>
      <c r="EQ1750" s="1000"/>
      <c r="ER1750" s="1000"/>
      <c r="ET1750" s="1000"/>
      <c r="EU1750" s="1000"/>
      <c r="EV1750" s="1000"/>
      <c r="EW1750" s="1000"/>
      <c r="EX1750" s="1000"/>
      <c r="EY1750" s="1000"/>
      <c r="EZ1750" s="1000"/>
      <c r="FA1750" s="1000"/>
      <c r="FB1750" s="1000"/>
      <c r="FC1750" s="1000"/>
      <c r="FD1750" s="1000"/>
      <c r="FE1750" s="1000"/>
      <c r="FF1750" s="1000"/>
      <c r="FG1750" s="1000"/>
      <c r="FH1750" s="1000"/>
    </row>
    <row r="1751" spans="1:164" x14ac:dyDescent="0.2">
      <c r="A1751" s="1000"/>
      <c r="B1751" s="1000"/>
      <c r="C1751" s="1000"/>
      <c r="D1751" s="1000"/>
      <c r="E1751" s="1000"/>
      <c r="F1751" s="1000"/>
      <c r="G1751" s="1000"/>
      <c r="H1751" s="1000"/>
      <c r="I1751" s="1000"/>
      <c r="J1751" s="1000"/>
      <c r="K1751" s="1000"/>
      <c r="L1751" s="1000"/>
      <c r="M1751" s="1000"/>
      <c r="N1751" s="1000"/>
      <c r="O1751" s="1000"/>
      <c r="P1751" s="1000"/>
      <c r="Q1751" s="1000"/>
      <c r="R1751" s="1000"/>
      <c r="S1751" s="1000"/>
      <c r="T1751" s="1000"/>
      <c r="U1751" s="1000"/>
      <c r="V1751" s="1000"/>
      <c r="W1751" s="1000"/>
      <c r="X1751" s="1000"/>
      <c r="Y1751" s="1000"/>
      <c r="Z1751" s="1000"/>
      <c r="AA1751" s="1000"/>
      <c r="AB1751" s="1000"/>
      <c r="AC1751" s="1000"/>
      <c r="AD1751" s="1000"/>
      <c r="AE1751" s="1000"/>
      <c r="AF1751" s="1000"/>
      <c r="AG1751" s="1000"/>
      <c r="AH1751" s="1000"/>
      <c r="AI1751" s="1000"/>
      <c r="AJ1751" s="1000"/>
      <c r="AK1751" s="1000"/>
      <c r="AL1751" s="1000"/>
      <c r="AM1751" s="1000"/>
      <c r="AN1751" s="1000"/>
      <c r="AO1751" s="1000"/>
      <c r="AP1751" s="1000"/>
      <c r="AQ1751" s="1000"/>
      <c r="AR1751" s="1000"/>
      <c r="AS1751" s="1000"/>
      <c r="AT1751" s="1000"/>
      <c r="AU1751" s="1000"/>
      <c r="AV1751" s="1000"/>
      <c r="AW1751" s="1000"/>
      <c r="AX1751" s="1000"/>
      <c r="AY1751" s="1000"/>
      <c r="AZ1751" s="1000"/>
      <c r="BA1751" s="1000"/>
      <c r="BB1751" s="1000"/>
      <c r="BC1751" s="1000"/>
      <c r="BD1751" s="1000"/>
      <c r="BE1751" s="1000"/>
      <c r="BF1751" s="1000"/>
      <c r="BG1751" s="1000"/>
      <c r="BH1751" s="1000"/>
      <c r="BI1751" s="1000"/>
      <c r="BJ1751" s="1000"/>
      <c r="BK1751" s="1000"/>
      <c r="BL1751" s="1000"/>
      <c r="BM1751" s="1000"/>
      <c r="BN1751" s="1000"/>
      <c r="BO1751" s="1000"/>
      <c r="BP1751" s="1000"/>
      <c r="BQ1751" s="1000"/>
      <c r="BR1751" s="1000"/>
      <c r="BS1751" s="1000"/>
      <c r="BT1751" s="1000"/>
      <c r="BU1751" s="1000"/>
      <c r="BV1751" s="1000"/>
      <c r="BW1751" s="1000"/>
      <c r="BX1751" s="1000"/>
      <c r="BY1751" s="1000"/>
      <c r="BZ1751" s="1000"/>
      <c r="CA1751" s="1000"/>
      <c r="CB1751" s="1000"/>
      <c r="CC1751" s="1000"/>
      <c r="CD1751" s="1000"/>
      <c r="CE1751" s="1000"/>
      <c r="CF1751" s="1000"/>
      <c r="CG1751" s="1000"/>
      <c r="CH1751" s="1000"/>
      <c r="CI1751" s="1000"/>
      <c r="CJ1751" s="1000"/>
      <c r="CK1751" s="1000"/>
      <c r="CL1751" s="1000"/>
      <c r="CM1751" s="1000"/>
      <c r="CN1751" s="1000"/>
      <c r="CO1751" s="1000"/>
      <c r="CP1751" s="1000"/>
      <c r="CQ1751" s="1000"/>
      <c r="CR1751" s="1000"/>
      <c r="CS1751" s="1000"/>
      <c r="CT1751" s="1000"/>
      <c r="CU1751" s="1000"/>
      <c r="CV1751" s="1000"/>
      <c r="CW1751" s="1000"/>
      <c r="CX1751" s="1000"/>
      <c r="CY1751" s="1000"/>
      <c r="CZ1751" s="1000"/>
      <c r="DA1751" s="1000"/>
      <c r="DB1751" s="1000"/>
      <c r="DC1751" s="1000"/>
      <c r="DD1751" s="1000"/>
      <c r="DE1751" s="1000"/>
      <c r="DF1751" s="1000"/>
      <c r="DG1751" s="1000"/>
      <c r="DH1751" s="1000"/>
      <c r="DI1751" s="1000"/>
      <c r="DJ1751" s="1000"/>
      <c r="DK1751" s="1000"/>
      <c r="DL1751" s="1000"/>
      <c r="DM1751" s="1000"/>
      <c r="DN1751" s="1000"/>
      <c r="DO1751" s="1000"/>
      <c r="DP1751" s="1000"/>
      <c r="DQ1751" s="1000"/>
      <c r="DR1751" s="1000"/>
      <c r="DS1751" s="1000"/>
      <c r="DT1751" s="1000"/>
      <c r="DU1751" s="1000"/>
      <c r="DV1751" s="1000"/>
      <c r="DW1751" s="1000"/>
      <c r="DX1751" s="1000"/>
      <c r="DY1751" s="1000"/>
      <c r="DZ1751" s="1000"/>
      <c r="EA1751" s="1000"/>
      <c r="EB1751" s="1000"/>
      <c r="EC1751" s="1000"/>
      <c r="ED1751" s="1000"/>
      <c r="EE1751" s="1000"/>
      <c r="EF1751" s="1000"/>
      <c r="EG1751" s="1000"/>
      <c r="EH1751" s="1000"/>
      <c r="EJ1751" s="1000"/>
      <c r="EK1751" s="1000"/>
      <c r="EL1751" s="1000"/>
      <c r="EM1751" s="1000"/>
      <c r="EO1751" s="1000"/>
      <c r="EP1751" s="1000"/>
      <c r="EQ1751" s="1000"/>
      <c r="ER1751" s="1000"/>
      <c r="ET1751" s="1000"/>
      <c r="EU1751" s="1000"/>
      <c r="EV1751" s="1000"/>
      <c r="EW1751" s="1000"/>
      <c r="EX1751" s="1000"/>
      <c r="EY1751" s="1000"/>
      <c r="EZ1751" s="1000"/>
      <c r="FA1751" s="1000"/>
      <c r="FB1751" s="1000"/>
      <c r="FC1751" s="1000"/>
      <c r="FD1751" s="1000"/>
      <c r="FE1751" s="1000"/>
      <c r="FF1751" s="1000"/>
      <c r="FG1751" s="1000"/>
      <c r="FH1751" s="1000"/>
    </row>
    <row r="1752" spans="1:164" x14ac:dyDescent="0.2">
      <c r="A1752" s="1000"/>
      <c r="B1752" s="1000"/>
      <c r="C1752" s="1000"/>
      <c r="D1752" s="1000"/>
      <c r="E1752" s="1000"/>
      <c r="F1752" s="1000"/>
      <c r="G1752" s="1000"/>
      <c r="H1752" s="1000"/>
      <c r="I1752" s="1000"/>
      <c r="J1752" s="1000"/>
      <c r="K1752" s="1000"/>
      <c r="L1752" s="1000"/>
      <c r="M1752" s="1000"/>
      <c r="N1752" s="1000"/>
      <c r="O1752" s="1000"/>
      <c r="P1752" s="1000"/>
      <c r="Q1752" s="1000"/>
      <c r="R1752" s="1000"/>
      <c r="S1752" s="1000"/>
      <c r="T1752" s="1000"/>
      <c r="U1752" s="1000"/>
      <c r="V1752" s="1000"/>
      <c r="W1752" s="1000"/>
      <c r="X1752" s="1000"/>
      <c r="Y1752" s="1000"/>
      <c r="Z1752" s="1000"/>
      <c r="AA1752" s="1000"/>
      <c r="AB1752" s="1000"/>
      <c r="AC1752" s="1000"/>
      <c r="AD1752" s="1000"/>
      <c r="AE1752" s="1000"/>
      <c r="AF1752" s="1000"/>
      <c r="AG1752" s="1000"/>
      <c r="AH1752" s="1000"/>
      <c r="AI1752" s="1000"/>
      <c r="AJ1752" s="1000"/>
      <c r="AK1752" s="1000"/>
      <c r="AL1752" s="1000"/>
      <c r="AM1752" s="1000"/>
      <c r="AN1752" s="1000"/>
      <c r="AO1752" s="1000"/>
      <c r="AP1752" s="1000"/>
      <c r="AQ1752" s="1000"/>
      <c r="AR1752" s="1000"/>
      <c r="AS1752" s="1000"/>
      <c r="AT1752" s="1000"/>
      <c r="AU1752" s="1000"/>
      <c r="AV1752" s="1000"/>
      <c r="AW1752" s="1000"/>
      <c r="AX1752" s="1000"/>
      <c r="AY1752" s="1000"/>
      <c r="AZ1752" s="1000"/>
      <c r="BA1752" s="1000"/>
      <c r="BB1752" s="1000"/>
      <c r="BC1752" s="1000"/>
      <c r="BD1752" s="1000"/>
      <c r="BE1752" s="1000"/>
      <c r="BF1752" s="1000"/>
      <c r="BG1752" s="1000"/>
      <c r="BH1752" s="1000"/>
      <c r="BI1752" s="1000"/>
      <c r="BJ1752" s="1000"/>
      <c r="BK1752" s="1000"/>
      <c r="BL1752" s="1000"/>
      <c r="BM1752" s="1000"/>
      <c r="BN1752" s="1000"/>
      <c r="BO1752" s="1000"/>
      <c r="BP1752" s="1000"/>
      <c r="BQ1752" s="1000"/>
      <c r="BR1752" s="1000"/>
      <c r="BS1752" s="1000"/>
      <c r="BT1752" s="1000"/>
      <c r="BU1752" s="1000"/>
      <c r="BV1752" s="1000"/>
      <c r="BW1752" s="1000"/>
      <c r="BX1752" s="1000"/>
      <c r="BY1752" s="1000"/>
      <c r="BZ1752" s="1000"/>
      <c r="CA1752" s="1000"/>
      <c r="CB1752" s="1000"/>
      <c r="CC1752" s="1000"/>
      <c r="CD1752" s="1000"/>
      <c r="CE1752" s="1000"/>
      <c r="CF1752" s="1000"/>
      <c r="CG1752" s="1000"/>
      <c r="CH1752" s="1000"/>
      <c r="CI1752" s="1000"/>
      <c r="CJ1752" s="1000"/>
      <c r="CK1752" s="1000"/>
      <c r="CL1752" s="1000"/>
      <c r="CM1752" s="1000"/>
      <c r="CN1752" s="1000"/>
      <c r="CO1752" s="1000"/>
      <c r="CP1752" s="1000"/>
      <c r="CQ1752" s="1000"/>
      <c r="CR1752" s="1000"/>
      <c r="CS1752" s="1000"/>
      <c r="CT1752" s="1000"/>
      <c r="CU1752" s="1000"/>
      <c r="CV1752" s="1000"/>
      <c r="CW1752" s="1000"/>
      <c r="CX1752" s="1000"/>
      <c r="CY1752" s="1000"/>
      <c r="CZ1752" s="1000"/>
      <c r="DA1752" s="1000"/>
      <c r="DB1752" s="1000"/>
      <c r="DC1752" s="1000"/>
      <c r="DD1752" s="1000"/>
      <c r="DE1752" s="1000"/>
      <c r="DF1752" s="1000"/>
      <c r="DG1752" s="1000"/>
      <c r="DH1752" s="1000"/>
      <c r="DI1752" s="1000"/>
      <c r="DJ1752" s="1000"/>
      <c r="DK1752" s="1000"/>
      <c r="DL1752" s="1000"/>
      <c r="DM1752" s="1000"/>
      <c r="DN1752" s="1000"/>
      <c r="DO1752" s="1000"/>
      <c r="DP1752" s="1000"/>
      <c r="DQ1752" s="1000"/>
      <c r="DR1752" s="1000"/>
      <c r="DS1752" s="1000"/>
      <c r="DT1752" s="1000"/>
      <c r="DU1752" s="1000"/>
      <c r="DV1752" s="1000"/>
      <c r="DW1752" s="1000"/>
      <c r="DX1752" s="1000"/>
      <c r="DY1752" s="1000"/>
      <c r="DZ1752" s="1000"/>
      <c r="EA1752" s="1000"/>
      <c r="EB1752" s="1000"/>
      <c r="EC1752" s="1000"/>
      <c r="ED1752" s="1000"/>
      <c r="EE1752" s="1000"/>
      <c r="EF1752" s="1000"/>
      <c r="EG1752" s="1000"/>
      <c r="EH1752" s="1000"/>
      <c r="EJ1752" s="1000"/>
      <c r="EK1752" s="1000"/>
      <c r="EL1752" s="1000"/>
      <c r="EM1752" s="1000"/>
      <c r="EO1752" s="1000"/>
      <c r="EP1752" s="1000"/>
      <c r="EQ1752" s="1000"/>
      <c r="ER1752" s="1000"/>
      <c r="ET1752" s="1000"/>
      <c r="EU1752" s="1000"/>
      <c r="EV1752" s="1000"/>
      <c r="EW1752" s="1000"/>
      <c r="EX1752" s="1000"/>
      <c r="EY1752" s="1000"/>
      <c r="EZ1752" s="1000"/>
      <c r="FA1752" s="1000"/>
      <c r="FB1752" s="1000"/>
      <c r="FC1752" s="1000"/>
      <c r="FD1752" s="1000"/>
      <c r="FE1752" s="1000"/>
      <c r="FF1752" s="1000"/>
      <c r="FG1752" s="1000"/>
      <c r="FH1752" s="1000"/>
    </row>
    <row r="1753" spans="1:164" x14ac:dyDescent="0.2">
      <c r="A1753" s="1000"/>
      <c r="B1753" s="1000"/>
      <c r="C1753" s="1000"/>
      <c r="D1753" s="1000"/>
      <c r="E1753" s="1000"/>
      <c r="F1753" s="1000"/>
      <c r="G1753" s="1000"/>
      <c r="H1753" s="1000"/>
      <c r="I1753" s="1000"/>
      <c r="J1753" s="1000"/>
      <c r="K1753" s="1000"/>
      <c r="L1753" s="1000"/>
      <c r="M1753" s="1000"/>
      <c r="N1753" s="1000"/>
      <c r="O1753" s="1000"/>
      <c r="P1753" s="1000"/>
      <c r="Q1753" s="1000"/>
      <c r="R1753" s="1000"/>
      <c r="S1753" s="1000"/>
      <c r="T1753" s="1000"/>
      <c r="U1753" s="1000"/>
      <c r="V1753" s="1000"/>
      <c r="W1753" s="1000"/>
      <c r="X1753" s="1000"/>
      <c r="Y1753" s="1000"/>
      <c r="Z1753" s="1000"/>
      <c r="AA1753" s="1000"/>
      <c r="AB1753" s="1000"/>
      <c r="AC1753" s="1000"/>
      <c r="AD1753" s="1000"/>
      <c r="AE1753" s="1000"/>
      <c r="AF1753" s="1000"/>
      <c r="AG1753" s="1000"/>
      <c r="AH1753" s="1000"/>
      <c r="AI1753" s="1000"/>
      <c r="AJ1753" s="1000"/>
      <c r="AK1753" s="1000"/>
      <c r="AL1753" s="1000"/>
      <c r="AM1753" s="1000"/>
      <c r="AN1753" s="1000"/>
      <c r="AO1753" s="1000"/>
      <c r="AP1753" s="1000"/>
      <c r="AQ1753" s="1000"/>
      <c r="AR1753" s="1000"/>
      <c r="AS1753" s="1000"/>
      <c r="AT1753" s="1000"/>
      <c r="AU1753" s="1000"/>
      <c r="AV1753" s="1000"/>
      <c r="AW1753" s="1000"/>
      <c r="AX1753" s="1000"/>
      <c r="AY1753" s="1000"/>
      <c r="AZ1753" s="1000"/>
      <c r="BA1753" s="1000"/>
      <c r="BB1753" s="1000"/>
      <c r="BC1753" s="1000"/>
      <c r="BD1753" s="1000"/>
      <c r="BE1753" s="1000"/>
      <c r="BF1753" s="1000"/>
      <c r="BG1753" s="1000"/>
      <c r="BH1753" s="1000"/>
      <c r="BI1753" s="1000"/>
      <c r="BJ1753" s="1000"/>
      <c r="BK1753" s="1000"/>
      <c r="BL1753" s="1000"/>
      <c r="BM1753" s="1000"/>
      <c r="BN1753" s="1000"/>
      <c r="BO1753" s="1000"/>
      <c r="BP1753" s="1000"/>
      <c r="BQ1753" s="1000"/>
      <c r="BR1753" s="1000"/>
      <c r="BS1753" s="1000"/>
      <c r="BT1753" s="1000"/>
      <c r="BU1753" s="1000"/>
      <c r="BV1753" s="1000"/>
      <c r="BW1753" s="1000"/>
      <c r="BX1753" s="1000"/>
      <c r="BY1753" s="1000"/>
      <c r="BZ1753" s="1000"/>
      <c r="CA1753" s="1000"/>
      <c r="CB1753" s="1000"/>
      <c r="CC1753" s="1000"/>
      <c r="CD1753" s="1000"/>
      <c r="CE1753" s="1000"/>
      <c r="CF1753" s="1000"/>
      <c r="CG1753" s="1000"/>
      <c r="CH1753" s="1000"/>
      <c r="CI1753" s="1000"/>
      <c r="CJ1753" s="1000"/>
      <c r="CK1753" s="1000"/>
      <c r="CL1753" s="1000"/>
      <c r="CM1753" s="1000"/>
      <c r="CN1753" s="1000"/>
      <c r="CO1753" s="1000"/>
      <c r="CP1753" s="1000"/>
      <c r="CQ1753" s="1000"/>
      <c r="CR1753" s="1000"/>
      <c r="CS1753" s="1000"/>
      <c r="CT1753" s="1000"/>
      <c r="CU1753" s="1000"/>
      <c r="CV1753" s="1000"/>
      <c r="CW1753" s="1000"/>
      <c r="CX1753" s="1000"/>
      <c r="CY1753" s="1000"/>
      <c r="CZ1753" s="1000"/>
      <c r="DA1753" s="1000"/>
      <c r="DB1753" s="1000"/>
      <c r="DC1753" s="1000"/>
      <c r="DD1753" s="1000"/>
      <c r="DE1753" s="1000"/>
      <c r="DF1753" s="1000"/>
      <c r="DG1753" s="1000"/>
      <c r="DH1753" s="1000"/>
      <c r="DI1753" s="1000"/>
      <c r="DJ1753" s="1000"/>
      <c r="DK1753" s="1000"/>
      <c r="DL1753" s="1000"/>
      <c r="DM1753" s="1000"/>
      <c r="DN1753" s="1000"/>
      <c r="DO1753" s="1000"/>
      <c r="DP1753" s="1000"/>
      <c r="DQ1753" s="1000"/>
      <c r="DR1753" s="1000"/>
      <c r="DS1753" s="1000"/>
      <c r="DT1753" s="1000"/>
      <c r="DU1753" s="1000"/>
      <c r="DV1753" s="1000"/>
      <c r="DW1753" s="1000"/>
      <c r="DX1753" s="1000"/>
      <c r="DY1753" s="1000"/>
      <c r="DZ1753" s="1000"/>
      <c r="EA1753" s="1000"/>
      <c r="EB1753" s="1000"/>
      <c r="EC1753" s="1000"/>
      <c r="ED1753" s="1000"/>
      <c r="EE1753" s="1000"/>
      <c r="EF1753" s="1000"/>
      <c r="EG1753" s="1000"/>
      <c r="EH1753" s="1000"/>
      <c r="EJ1753" s="1000"/>
      <c r="EK1753" s="1000"/>
      <c r="EL1753" s="1000"/>
      <c r="EM1753" s="1000"/>
      <c r="EO1753" s="1000"/>
      <c r="EP1753" s="1000"/>
      <c r="EQ1753" s="1000"/>
      <c r="ER1753" s="1000"/>
      <c r="ET1753" s="1000"/>
      <c r="EU1753" s="1000"/>
      <c r="EV1753" s="1000"/>
      <c r="EW1753" s="1000"/>
      <c r="EX1753" s="1000"/>
      <c r="EY1753" s="1000"/>
      <c r="EZ1753" s="1000"/>
      <c r="FA1753" s="1000"/>
      <c r="FB1753" s="1000"/>
      <c r="FC1753" s="1000"/>
      <c r="FD1753" s="1000"/>
      <c r="FE1753" s="1000"/>
      <c r="FF1753" s="1000"/>
      <c r="FG1753" s="1000"/>
      <c r="FH1753" s="1000"/>
    </row>
    <row r="1754" spans="1:164" x14ac:dyDescent="0.2">
      <c r="A1754" s="1000"/>
      <c r="B1754" s="1000"/>
      <c r="C1754" s="1000"/>
      <c r="D1754" s="1000"/>
      <c r="E1754" s="1000"/>
      <c r="F1754" s="1000"/>
      <c r="G1754" s="1000"/>
      <c r="H1754" s="1000"/>
      <c r="I1754" s="1000"/>
      <c r="J1754" s="1000"/>
      <c r="K1754" s="1000"/>
      <c r="L1754" s="1000"/>
      <c r="M1754" s="1000"/>
      <c r="N1754" s="1000"/>
      <c r="O1754" s="1000"/>
      <c r="P1754" s="1000"/>
      <c r="Q1754" s="1000"/>
      <c r="R1754" s="1000"/>
      <c r="S1754" s="1000"/>
      <c r="T1754" s="1000"/>
      <c r="U1754" s="1000"/>
      <c r="V1754" s="1000"/>
      <c r="W1754" s="1000"/>
      <c r="X1754" s="1000"/>
      <c r="Y1754" s="1000"/>
      <c r="Z1754" s="1000"/>
      <c r="AA1754" s="1000"/>
      <c r="AB1754" s="1000"/>
      <c r="AC1754" s="1000"/>
      <c r="AD1754" s="1000"/>
      <c r="AE1754" s="1000"/>
      <c r="AF1754" s="1000"/>
      <c r="AG1754" s="1000"/>
      <c r="AH1754" s="1000"/>
      <c r="AI1754" s="1000"/>
      <c r="AJ1754" s="1000"/>
      <c r="AK1754" s="1000"/>
      <c r="AL1754" s="1000"/>
      <c r="AM1754" s="1000"/>
      <c r="AN1754" s="1000"/>
      <c r="AO1754" s="1000"/>
      <c r="AP1754" s="1000"/>
      <c r="AQ1754" s="1000"/>
      <c r="AR1754" s="1000"/>
      <c r="AS1754" s="1000"/>
      <c r="AT1754" s="1000"/>
      <c r="AU1754" s="1000"/>
      <c r="AV1754" s="1000"/>
      <c r="AW1754" s="1000"/>
      <c r="AX1754" s="1000"/>
      <c r="AY1754" s="1000"/>
      <c r="AZ1754" s="1000"/>
      <c r="BA1754" s="1000"/>
      <c r="BB1754" s="1000"/>
      <c r="BC1754" s="1000"/>
      <c r="BD1754" s="1000"/>
      <c r="BE1754" s="1000"/>
      <c r="BF1754" s="1000"/>
      <c r="BG1754" s="1000"/>
      <c r="BH1754" s="1000"/>
      <c r="BI1754" s="1000"/>
      <c r="BJ1754" s="1000"/>
      <c r="BK1754" s="1000"/>
      <c r="BL1754" s="1000"/>
      <c r="BM1754" s="1000"/>
      <c r="BN1754" s="1000"/>
      <c r="BO1754" s="1000"/>
      <c r="BP1754" s="1000"/>
      <c r="BQ1754" s="1000"/>
      <c r="BR1754" s="1000"/>
      <c r="BS1754" s="1000"/>
      <c r="BT1754" s="1000"/>
      <c r="BU1754" s="1000"/>
      <c r="BV1754" s="1000"/>
      <c r="BW1754" s="1000"/>
      <c r="BX1754" s="1000"/>
      <c r="BY1754" s="1000"/>
      <c r="BZ1754" s="1000"/>
      <c r="CA1754" s="1000"/>
      <c r="CB1754" s="1000"/>
      <c r="CC1754" s="1000"/>
      <c r="CD1754" s="1000"/>
      <c r="CE1754" s="1000"/>
      <c r="CF1754" s="1000"/>
      <c r="CG1754" s="1000"/>
      <c r="CH1754" s="1000"/>
      <c r="CI1754" s="1000"/>
      <c r="CJ1754" s="1000"/>
      <c r="CK1754" s="1000"/>
      <c r="CL1754" s="1000"/>
      <c r="CM1754" s="1000"/>
      <c r="CN1754" s="1000"/>
      <c r="CO1754" s="1000"/>
      <c r="CP1754" s="1000"/>
      <c r="CQ1754" s="1000"/>
      <c r="CR1754" s="1000"/>
      <c r="CS1754" s="1000"/>
      <c r="CT1754" s="1000"/>
      <c r="CU1754" s="1000"/>
      <c r="CV1754" s="1000"/>
      <c r="CW1754" s="1000"/>
      <c r="CX1754" s="1000"/>
      <c r="CY1754" s="1000"/>
      <c r="CZ1754" s="1000"/>
      <c r="DA1754" s="1000"/>
      <c r="DB1754" s="1000"/>
      <c r="DC1754" s="1000"/>
      <c r="DD1754" s="1000"/>
      <c r="DE1754" s="1000"/>
      <c r="DF1754" s="1000"/>
      <c r="DG1754" s="1000"/>
      <c r="DH1754" s="1000"/>
      <c r="DI1754" s="1000"/>
      <c r="DJ1754" s="1000"/>
      <c r="DK1754" s="1000"/>
      <c r="DL1754" s="1000"/>
      <c r="DM1754" s="1000"/>
      <c r="DN1754" s="1000"/>
      <c r="DO1754" s="1000"/>
      <c r="DP1754" s="1000"/>
      <c r="DQ1754" s="1000"/>
      <c r="DR1754" s="1000"/>
      <c r="DS1754" s="1000"/>
      <c r="DT1754" s="1000"/>
      <c r="DU1754" s="1000"/>
      <c r="DV1754" s="1000"/>
      <c r="DW1754" s="1000"/>
      <c r="DX1754" s="1000"/>
      <c r="DY1754" s="1000"/>
      <c r="DZ1754" s="1000"/>
      <c r="EA1754" s="1000"/>
      <c r="EB1754" s="1000"/>
      <c r="EC1754" s="1000"/>
      <c r="ED1754" s="1000"/>
      <c r="EE1754" s="1000"/>
      <c r="EF1754" s="1000"/>
      <c r="EG1754" s="1000"/>
      <c r="EH1754" s="1000"/>
      <c r="EJ1754" s="1000"/>
      <c r="EK1754" s="1000"/>
      <c r="EL1754" s="1000"/>
      <c r="EM1754" s="1000"/>
      <c r="EO1754" s="1000"/>
      <c r="EP1754" s="1000"/>
      <c r="EQ1754" s="1000"/>
      <c r="ER1754" s="1000"/>
      <c r="ET1754" s="1000"/>
      <c r="EU1754" s="1000"/>
      <c r="EV1754" s="1000"/>
      <c r="EW1754" s="1000"/>
      <c r="EX1754" s="1000"/>
      <c r="EY1754" s="1000"/>
      <c r="EZ1754" s="1000"/>
      <c r="FA1754" s="1000"/>
      <c r="FB1754" s="1000"/>
      <c r="FC1754" s="1000"/>
      <c r="FD1754" s="1000"/>
      <c r="FE1754" s="1000"/>
      <c r="FF1754" s="1000"/>
      <c r="FG1754" s="1000"/>
      <c r="FH1754" s="1000"/>
    </row>
    <row r="1755" spans="1:164" x14ac:dyDescent="0.2">
      <c r="A1755" s="1000"/>
      <c r="B1755" s="1000"/>
      <c r="C1755" s="1000"/>
      <c r="D1755" s="1000"/>
      <c r="E1755" s="1000"/>
      <c r="F1755" s="1000"/>
      <c r="G1755" s="1000"/>
      <c r="H1755" s="1000"/>
      <c r="I1755" s="1000"/>
      <c r="J1755" s="1000"/>
      <c r="K1755" s="1000"/>
      <c r="L1755" s="1000"/>
      <c r="M1755" s="1000"/>
      <c r="N1755" s="1000"/>
      <c r="O1755" s="1000"/>
      <c r="P1755" s="1000"/>
      <c r="Q1755" s="1000"/>
      <c r="R1755" s="1000"/>
      <c r="S1755" s="1000"/>
      <c r="T1755" s="1000"/>
      <c r="U1755" s="1000"/>
      <c r="V1755" s="1000"/>
      <c r="W1755" s="1000"/>
      <c r="X1755" s="1000"/>
      <c r="Y1755" s="1000"/>
      <c r="Z1755" s="1000"/>
      <c r="AA1755" s="1000"/>
      <c r="AB1755" s="1000"/>
      <c r="AC1755" s="1000"/>
      <c r="AD1755" s="1000"/>
      <c r="AE1755" s="1000"/>
      <c r="AF1755" s="1000"/>
      <c r="AG1755" s="1000"/>
      <c r="AH1755" s="1000"/>
      <c r="AI1755" s="1000"/>
      <c r="AJ1755" s="1000"/>
      <c r="AK1755" s="1000"/>
      <c r="AL1755" s="1000"/>
      <c r="AM1755" s="1000"/>
      <c r="AN1755" s="1000"/>
      <c r="AO1755" s="1000"/>
      <c r="AP1755" s="1000"/>
      <c r="AQ1755" s="1000"/>
      <c r="AR1755" s="1000"/>
      <c r="AS1755" s="1000"/>
      <c r="AT1755" s="1000"/>
      <c r="AU1755" s="1000"/>
      <c r="AV1755" s="1000"/>
      <c r="AW1755" s="1000"/>
      <c r="AX1755" s="1000"/>
      <c r="AY1755" s="1000"/>
      <c r="AZ1755" s="1000"/>
      <c r="BA1755" s="1000"/>
      <c r="BB1755" s="1000"/>
      <c r="BC1755" s="1000"/>
      <c r="BD1755" s="1000"/>
      <c r="BE1755" s="1000"/>
      <c r="BF1755" s="1000"/>
      <c r="BG1755" s="1000"/>
      <c r="BH1755" s="1000"/>
      <c r="BI1755" s="1000"/>
      <c r="BJ1755" s="1000"/>
      <c r="BK1755" s="1000"/>
      <c r="BL1755" s="1000"/>
      <c r="BM1755" s="1000"/>
      <c r="BN1755" s="1000"/>
      <c r="BO1755" s="1000"/>
      <c r="BP1755" s="1000"/>
      <c r="BQ1755" s="1000"/>
      <c r="BR1755" s="1000"/>
      <c r="BS1755" s="1000"/>
      <c r="BT1755" s="1000"/>
      <c r="BU1755" s="1000"/>
      <c r="BV1755" s="1000"/>
      <c r="BW1755" s="1000"/>
      <c r="BX1755" s="1000"/>
      <c r="BY1755" s="1000"/>
      <c r="BZ1755" s="1000"/>
      <c r="CA1755" s="1000"/>
      <c r="CB1755" s="1000"/>
      <c r="CC1755" s="1000"/>
      <c r="CD1755" s="1000"/>
      <c r="CE1755" s="1000"/>
      <c r="CF1755" s="1000"/>
      <c r="CG1755" s="1000"/>
      <c r="CH1755" s="1000"/>
      <c r="CI1755" s="1000"/>
      <c r="CJ1755" s="1000"/>
      <c r="CK1755" s="1000"/>
      <c r="CL1755" s="1000"/>
      <c r="CM1755" s="1000"/>
      <c r="CN1755" s="1000"/>
      <c r="CO1755" s="1000"/>
      <c r="CP1755" s="1000"/>
      <c r="CQ1755" s="1000"/>
      <c r="CR1755" s="1000"/>
      <c r="CS1755" s="1000"/>
      <c r="CT1755" s="1000"/>
      <c r="CU1755" s="1000"/>
      <c r="CV1755" s="1000"/>
      <c r="CW1755" s="1000"/>
      <c r="CX1755" s="1000"/>
      <c r="CY1755" s="1000"/>
      <c r="CZ1755" s="1000"/>
      <c r="DA1755" s="1000"/>
      <c r="DB1755" s="1000"/>
      <c r="DC1755" s="1000"/>
      <c r="DD1755" s="1000"/>
      <c r="DE1755" s="1000"/>
      <c r="DF1755" s="1000"/>
      <c r="DG1755" s="1000"/>
      <c r="DH1755" s="1000"/>
      <c r="DI1755" s="1000"/>
      <c r="DJ1755" s="1000"/>
      <c r="DK1755" s="1000"/>
      <c r="DL1755" s="1000"/>
      <c r="DM1755" s="1000"/>
      <c r="DN1755" s="1000"/>
      <c r="DO1755" s="1000"/>
      <c r="DP1755" s="1000"/>
      <c r="DQ1755" s="1000"/>
      <c r="DR1755" s="1000"/>
      <c r="DS1755" s="1000"/>
      <c r="DT1755" s="1000"/>
      <c r="DU1755" s="1000"/>
      <c r="DV1755" s="1000"/>
      <c r="DW1755" s="1000"/>
      <c r="DX1755" s="1000"/>
      <c r="DY1755" s="1000"/>
      <c r="DZ1755" s="1000"/>
      <c r="EA1755" s="1000"/>
      <c r="EB1755" s="1000"/>
      <c r="EC1755" s="1000"/>
      <c r="ED1755" s="1000"/>
      <c r="EE1755" s="1000"/>
      <c r="EF1755" s="1000"/>
      <c r="EG1755" s="1000"/>
      <c r="EH1755" s="1000"/>
      <c r="EJ1755" s="1000"/>
      <c r="EK1755" s="1000"/>
      <c r="EL1755" s="1000"/>
      <c r="EM1755" s="1000"/>
      <c r="EO1755" s="1000"/>
      <c r="EP1755" s="1000"/>
      <c r="EQ1755" s="1000"/>
      <c r="ER1755" s="1000"/>
      <c r="ET1755" s="1000"/>
      <c r="EU1755" s="1000"/>
      <c r="EV1755" s="1000"/>
      <c r="EW1755" s="1000"/>
      <c r="EX1755" s="1000"/>
      <c r="EY1755" s="1000"/>
      <c r="EZ1755" s="1000"/>
      <c r="FA1755" s="1000"/>
      <c r="FB1755" s="1000"/>
      <c r="FC1755" s="1000"/>
      <c r="FD1755" s="1000"/>
      <c r="FE1755" s="1000"/>
      <c r="FF1755" s="1000"/>
      <c r="FG1755" s="1000"/>
      <c r="FH1755" s="1000"/>
    </row>
    <row r="1756" spans="1:164" x14ac:dyDescent="0.2">
      <c r="A1756" s="1000"/>
      <c r="B1756" s="1000"/>
      <c r="C1756" s="1000"/>
      <c r="D1756" s="1000"/>
      <c r="E1756" s="1000"/>
      <c r="F1756" s="1000"/>
      <c r="G1756" s="1000"/>
      <c r="H1756" s="1000"/>
      <c r="I1756" s="1000"/>
      <c r="J1756" s="1000"/>
      <c r="K1756" s="1000"/>
      <c r="L1756" s="1000"/>
      <c r="M1756" s="1000"/>
      <c r="N1756" s="1000"/>
      <c r="O1756" s="1000"/>
      <c r="P1756" s="1000"/>
      <c r="Q1756" s="1000"/>
      <c r="R1756" s="1000"/>
      <c r="S1756" s="1000"/>
      <c r="T1756" s="1000"/>
      <c r="U1756" s="1000"/>
      <c r="V1756" s="1000"/>
      <c r="W1756" s="1000"/>
      <c r="X1756" s="1000"/>
      <c r="Y1756" s="1000"/>
      <c r="Z1756" s="1000"/>
      <c r="AA1756" s="1000"/>
      <c r="AB1756" s="1000"/>
      <c r="AC1756" s="1000"/>
      <c r="AD1756" s="1000"/>
      <c r="AE1756" s="1000"/>
      <c r="AF1756" s="1000"/>
      <c r="AG1756" s="1000"/>
      <c r="AH1756" s="1000"/>
      <c r="AI1756" s="1000"/>
      <c r="AJ1756" s="1000"/>
      <c r="AK1756" s="1000"/>
      <c r="AL1756" s="1000"/>
      <c r="AM1756" s="1000"/>
      <c r="AN1756" s="1000"/>
      <c r="AO1756" s="1000"/>
      <c r="AP1756" s="1000"/>
      <c r="AQ1756" s="1000"/>
      <c r="AR1756" s="1000"/>
      <c r="AS1756" s="1000"/>
      <c r="AT1756" s="1000"/>
      <c r="AU1756" s="1000"/>
      <c r="AV1756" s="1000"/>
      <c r="AW1756" s="1000"/>
      <c r="AX1756" s="1000"/>
      <c r="AY1756" s="1000"/>
      <c r="AZ1756" s="1000"/>
      <c r="BA1756" s="1000"/>
      <c r="BB1756" s="1000"/>
      <c r="BC1756" s="1000"/>
      <c r="BD1756" s="1000"/>
      <c r="BE1756" s="1000"/>
      <c r="BF1756" s="1000"/>
      <c r="BG1756" s="1000"/>
      <c r="BH1756" s="1000"/>
      <c r="BI1756" s="1000"/>
      <c r="BJ1756" s="1000"/>
      <c r="BK1756" s="1000"/>
      <c r="BL1756" s="1000"/>
      <c r="BM1756" s="1000"/>
      <c r="BN1756" s="1000"/>
      <c r="BO1756" s="1000"/>
      <c r="BP1756" s="1000"/>
      <c r="BQ1756" s="1000"/>
      <c r="BR1756" s="1000"/>
      <c r="BS1756" s="1000"/>
      <c r="BT1756" s="1000"/>
      <c r="BU1756" s="1000"/>
      <c r="BV1756" s="1000"/>
      <c r="BW1756" s="1000"/>
      <c r="BX1756" s="1000"/>
      <c r="BY1756" s="1000"/>
      <c r="BZ1756" s="1000"/>
      <c r="CA1756" s="1000"/>
      <c r="CB1756" s="1000"/>
      <c r="CC1756" s="1000"/>
      <c r="CD1756" s="1000"/>
      <c r="CE1756" s="1000"/>
      <c r="CF1756" s="1000"/>
      <c r="CG1756" s="1000"/>
      <c r="CH1756" s="1000"/>
      <c r="CI1756" s="1000"/>
      <c r="CJ1756" s="1000"/>
      <c r="CK1756" s="1000"/>
      <c r="CL1756" s="1000"/>
      <c r="CM1756" s="1000"/>
      <c r="CN1756" s="1000"/>
      <c r="CO1756" s="1000"/>
      <c r="CP1756" s="1000"/>
      <c r="CQ1756" s="1000"/>
      <c r="CR1756" s="1000"/>
      <c r="CS1756" s="1000"/>
      <c r="CT1756" s="1000"/>
      <c r="CU1756" s="1000"/>
      <c r="CV1756" s="1000"/>
      <c r="CW1756" s="1000"/>
      <c r="CX1756" s="1000"/>
      <c r="CY1756" s="1000"/>
      <c r="CZ1756" s="1000"/>
      <c r="DA1756" s="1000"/>
      <c r="DB1756" s="1000"/>
      <c r="DC1756" s="1000"/>
      <c r="DD1756" s="1000"/>
      <c r="DE1756" s="1000"/>
      <c r="DF1756" s="1000"/>
      <c r="DG1756" s="1000"/>
      <c r="DH1756" s="1000"/>
      <c r="DI1756" s="1000"/>
      <c r="DJ1756" s="1000"/>
      <c r="DK1756" s="1000"/>
      <c r="DL1756" s="1000"/>
      <c r="DM1756" s="1000"/>
      <c r="DN1756" s="1000"/>
      <c r="DO1756" s="1000"/>
      <c r="DP1756" s="1000"/>
      <c r="DQ1756" s="1000"/>
      <c r="DR1756" s="1000"/>
      <c r="DS1756" s="1000"/>
      <c r="DT1756" s="1000"/>
      <c r="DU1756" s="1000"/>
      <c r="DV1756" s="1000"/>
      <c r="DW1756" s="1000"/>
      <c r="DX1756" s="1000"/>
      <c r="DY1756" s="1000"/>
      <c r="DZ1756" s="1000"/>
      <c r="EA1756" s="1000"/>
      <c r="EB1756" s="1000"/>
      <c r="EC1756" s="1000"/>
      <c r="ED1756" s="1000"/>
      <c r="EE1756" s="1000"/>
      <c r="EF1756" s="1000"/>
      <c r="EG1756" s="1000"/>
      <c r="EH1756" s="1000"/>
      <c r="EJ1756" s="1000"/>
      <c r="EK1756" s="1000"/>
      <c r="EL1756" s="1000"/>
      <c r="EM1756" s="1000"/>
      <c r="EO1756" s="1000"/>
      <c r="EP1756" s="1000"/>
      <c r="EQ1756" s="1000"/>
      <c r="ER1756" s="1000"/>
      <c r="ET1756" s="1000"/>
      <c r="EU1756" s="1000"/>
      <c r="EV1756" s="1000"/>
      <c r="EW1756" s="1000"/>
      <c r="EX1756" s="1000"/>
      <c r="EY1756" s="1000"/>
      <c r="EZ1756" s="1000"/>
      <c r="FA1756" s="1000"/>
      <c r="FB1756" s="1000"/>
      <c r="FC1756" s="1000"/>
      <c r="FD1756" s="1000"/>
      <c r="FE1756" s="1000"/>
      <c r="FF1756" s="1000"/>
      <c r="FG1756" s="1000"/>
      <c r="FH1756" s="1000"/>
    </row>
    <row r="1757" spans="1:164" x14ac:dyDescent="0.2">
      <c r="A1757" s="1000"/>
      <c r="B1757" s="1000"/>
      <c r="C1757" s="1000"/>
      <c r="D1757" s="1000"/>
      <c r="E1757" s="1000"/>
      <c r="F1757" s="1000"/>
      <c r="G1757" s="1000"/>
      <c r="H1757" s="1000"/>
      <c r="I1757" s="1000"/>
      <c r="J1757" s="1000"/>
      <c r="K1757" s="1000"/>
      <c r="L1757" s="1000"/>
      <c r="M1757" s="1000"/>
      <c r="N1757" s="1000"/>
      <c r="O1757" s="1000"/>
      <c r="P1757" s="1000"/>
      <c r="Q1757" s="1000"/>
      <c r="R1757" s="1000"/>
      <c r="S1757" s="1000"/>
      <c r="T1757" s="1000"/>
      <c r="U1757" s="1000"/>
      <c r="V1757" s="1000"/>
      <c r="W1757" s="1000"/>
      <c r="X1757" s="1000"/>
      <c r="Y1757" s="1000"/>
      <c r="Z1757" s="1000"/>
      <c r="AA1757" s="1000"/>
      <c r="AB1757" s="1000"/>
      <c r="AC1757" s="1000"/>
      <c r="AD1757" s="1000"/>
      <c r="AE1757" s="1000"/>
      <c r="AF1757" s="1000"/>
      <c r="AG1757" s="1000"/>
      <c r="AH1757" s="1000"/>
      <c r="AI1757" s="1000"/>
      <c r="AJ1757" s="1000"/>
      <c r="AK1757" s="1000"/>
      <c r="AL1757" s="1000"/>
      <c r="AM1757" s="1000"/>
      <c r="AN1757" s="1000"/>
      <c r="AO1757" s="1000"/>
      <c r="AP1757" s="1000"/>
      <c r="AQ1757" s="1000"/>
      <c r="AR1757" s="1000"/>
      <c r="AS1757" s="1000"/>
      <c r="AT1757" s="1000"/>
      <c r="AU1757" s="1000"/>
      <c r="AV1757" s="1000"/>
      <c r="AW1757" s="1000"/>
      <c r="AX1757" s="1000"/>
      <c r="AY1757" s="1000"/>
      <c r="AZ1757" s="1000"/>
      <c r="BA1757" s="1000"/>
      <c r="BB1757" s="1000"/>
      <c r="BC1757" s="1000"/>
      <c r="BD1757" s="1000"/>
      <c r="BE1757" s="1000"/>
      <c r="BF1757" s="1000"/>
      <c r="BG1757" s="1000"/>
      <c r="BH1757" s="1000"/>
      <c r="BI1757" s="1000"/>
      <c r="BJ1757" s="1000"/>
      <c r="BK1757" s="1000"/>
      <c r="BL1757" s="1000"/>
      <c r="BM1757" s="1000"/>
      <c r="BN1757" s="1000"/>
      <c r="BO1757" s="1000"/>
      <c r="BP1757" s="1000"/>
      <c r="BQ1757" s="1000"/>
      <c r="BR1757" s="1000"/>
      <c r="BS1757" s="1000"/>
      <c r="BT1757" s="1000"/>
      <c r="BU1757" s="1000"/>
      <c r="BV1757" s="1000"/>
      <c r="BW1757" s="1000"/>
      <c r="BX1757" s="1000"/>
      <c r="BY1757" s="1000"/>
      <c r="BZ1757" s="1000"/>
      <c r="CA1757" s="1000"/>
      <c r="CB1757" s="1000"/>
      <c r="CC1757" s="1000"/>
      <c r="CD1757" s="1000"/>
      <c r="CE1757" s="1000"/>
      <c r="CF1757" s="1000"/>
      <c r="CG1757" s="1000"/>
      <c r="CH1757" s="1000"/>
      <c r="CI1757" s="1000"/>
      <c r="CJ1757" s="1000"/>
      <c r="CK1757" s="1000"/>
      <c r="CL1757" s="1000"/>
      <c r="CM1757" s="1000"/>
      <c r="CN1757" s="1000"/>
      <c r="CO1757" s="1000"/>
      <c r="CP1757" s="1000"/>
      <c r="CQ1757" s="1000"/>
      <c r="CR1757" s="1000"/>
      <c r="CS1757" s="1000"/>
      <c r="CT1757" s="1000"/>
      <c r="CU1757" s="1000"/>
      <c r="CV1757" s="1000"/>
      <c r="CW1757" s="1000"/>
      <c r="CX1757" s="1000"/>
      <c r="CY1757" s="1000"/>
      <c r="CZ1757" s="1000"/>
      <c r="DA1757" s="1000"/>
      <c r="DB1757" s="1000"/>
      <c r="DC1757" s="1000"/>
      <c r="DD1757" s="1000"/>
      <c r="DE1757" s="1000"/>
      <c r="DF1757" s="1000"/>
      <c r="DG1757" s="1000"/>
      <c r="DH1757" s="1000"/>
      <c r="DI1757" s="1000"/>
      <c r="DJ1757" s="1000"/>
      <c r="DK1757" s="1000"/>
      <c r="DL1757" s="1000"/>
      <c r="DM1757" s="1000"/>
      <c r="DN1757" s="1000"/>
      <c r="DO1757" s="1000"/>
      <c r="DP1757" s="1000"/>
      <c r="DQ1757" s="1000"/>
      <c r="DR1757" s="1000"/>
      <c r="DS1757" s="1000"/>
      <c r="DT1757" s="1000"/>
      <c r="DU1757" s="1000"/>
      <c r="DV1757" s="1000"/>
      <c r="DW1757" s="1000"/>
      <c r="DX1757" s="1000"/>
      <c r="DY1757" s="1000"/>
      <c r="DZ1757" s="1000"/>
      <c r="EA1757" s="1000"/>
      <c r="EB1757" s="1000"/>
      <c r="EC1757" s="1000"/>
      <c r="ED1757" s="1000"/>
      <c r="EE1757" s="1000"/>
      <c r="EF1757" s="1000"/>
      <c r="EG1757" s="1000"/>
      <c r="EH1757" s="1000"/>
      <c r="EJ1757" s="1000"/>
      <c r="EK1757" s="1000"/>
      <c r="EL1757" s="1000"/>
      <c r="EM1757" s="1000"/>
      <c r="EO1757" s="1000"/>
      <c r="EP1757" s="1000"/>
      <c r="EQ1757" s="1000"/>
      <c r="ER1757" s="1000"/>
      <c r="ET1757" s="1000"/>
      <c r="EU1757" s="1000"/>
      <c r="EV1757" s="1000"/>
      <c r="EW1757" s="1000"/>
      <c r="EX1757" s="1000"/>
      <c r="EY1757" s="1000"/>
      <c r="EZ1757" s="1000"/>
      <c r="FA1757" s="1000"/>
      <c r="FB1757" s="1000"/>
      <c r="FC1757" s="1000"/>
      <c r="FD1757" s="1000"/>
      <c r="FE1757" s="1000"/>
      <c r="FF1757" s="1000"/>
      <c r="FG1757" s="1000"/>
      <c r="FH1757" s="1000"/>
    </row>
    <row r="1758" spans="1:164" x14ac:dyDescent="0.2">
      <c r="A1758" s="1000"/>
      <c r="B1758" s="1000"/>
      <c r="C1758" s="1000"/>
      <c r="D1758" s="1000"/>
      <c r="E1758" s="1000"/>
      <c r="F1758" s="1000"/>
      <c r="G1758" s="1000"/>
      <c r="H1758" s="1000"/>
      <c r="I1758" s="1000"/>
      <c r="J1758" s="1000"/>
      <c r="K1758" s="1000"/>
      <c r="L1758" s="1000"/>
      <c r="M1758" s="1000"/>
      <c r="N1758" s="1000"/>
      <c r="O1758" s="1000"/>
      <c r="P1758" s="1000"/>
      <c r="Q1758" s="1000"/>
      <c r="R1758" s="1000"/>
      <c r="S1758" s="1000"/>
      <c r="T1758" s="1000"/>
      <c r="U1758" s="1000"/>
      <c r="V1758" s="1000"/>
      <c r="W1758" s="1000"/>
      <c r="X1758" s="1000"/>
      <c r="Y1758" s="1000"/>
      <c r="Z1758" s="1000"/>
      <c r="AA1758" s="1000"/>
      <c r="AB1758" s="1000"/>
      <c r="AC1758" s="1000"/>
      <c r="AD1758" s="1000"/>
      <c r="AE1758" s="1000"/>
      <c r="AF1758" s="1000"/>
      <c r="AG1758" s="1000"/>
      <c r="AH1758" s="1000"/>
      <c r="AI1758" s="1000"/>
      <c r="AJ1758" s="1000"/>
      <c r="AK1758" s="1000"/>
      <c r="AL1758" s="1000"/>
      <c r="AM1758" s="1000"/>
      <c r="AN1758" s="1000"/>
      <c r="AO1758" s="1000"/>
      <c r="AP1758" s="1000"/>
      <c r="AQ1758" s="1000"/>
      <c r="AR1758" s="1000"/>
      <c r="AS1758" s="1000"/>
      <c r="AT1758" s="1000"/>
      <c r="AU1758" s="1000"/>
      <c r="AV1758" s="1000"/>
      <c r="AW1758" s="1000"/>
      <c r="AX1758" s="1000"/>
      <c r="AY1758" s="1000"/>
      <c r="AZ1758" s="1000"/>
      <c r="BA1758" s="1000"/>
      <c r="BB1758" s="1000"/>
      <c r="BC1758" s="1000"/>
      <c r="BD1758" s="1000"/>
      <c r="BE1758" s="1000"/>
      <c r="BF1758" s="1000"/>
      <c r="BG1758" s="1000"/>
      <c r="BH1758" s="1000"/>
      <c r="BI1758" s="1000"/>
      <c r="BJ1758" s="1000"/>
      <c r="BK1758" s="1000"/>
      <c r="BL1758" s="1000"/>
      <c r="BM1758" s="1000"/>
      <c r="BN1758" s="1000"/>
      <c r="BO1758" s="1000"/>
      <c r="BP1758" s="1000"/>
      <c r="BQ1758" s="1000"/>
      <c r="BR1758" s="1000"/>
      <c r="BS1758" s="1000"/>
      <c r="BT1758" s="1000"/>
      <c r="BU1758" s="1000"/>
      <c r="BV1758" s="1000"/>
      <c r="BW1758" s="1000"/>
      <c r="BX1758" s="1000"/>
      <c r="BY1758" s="1000"/>
      <c r="BZ1758" s="1000"/>
      <c r="CA1758" s="1000"/>
      <c r="CB1758" s="1000"/>
      <c r="CC1758" s="1000"/>
      <c r="CD1758" s="1000"/>
      <c r="CE1758" s="1000"/>
      <c r="CF1758" s="1000"/>
      <c r="CG1758" s="1000"/>
      <c r="CH1758" s="1000"/>
      <c r="CI1758" s="1000"/>
      <c r="CJ1758" s="1000"/>
      <c r="CK1758" s="1000"/>
      <c r="CL1758" s="1000"/>
      <c r="CM1758" s="1000"/>
      <c r="CN1758" s="1000"/>
      <c r="CO1758" s="1000"/>
      <c r="CP1758" s="1000"/>
      <c r="CQ1758" s="1000"/>
      <c r="CR1758" s="1000"/>
      <c r="CS1758" s="1000"/>
      <c r="CT1758" s="1000"/>
      <c r="CU1758" s="1000"/>
      <c r="CV1758" s="1000"/>
      <c r="CW1758" s="1000"/>
      <c r="CX1758" s="1000"/>
      <c r="CY1758" s="1000"/>
      <c r="CZ1758" s="1000"/>
      <c r="DA1758" s="1000"/>
      <c r="DB1758" s="1000"/>
      <c r="DC1758" s="1000"/>
      <c r="DD1758" s="1000"/>
      <c r="DE1758" s="1000"/>
      <c r="DF1758" s="1000"/>
      <c r="DG1758" s="1000"/>
      <c r="DH1758" s="1000"/>
      <c r="DI1758" s="1000"/>
      <c r="DJ1758" s="1000"/>
      <c r="DK1758" s="1000"/>
      <c r="DL1758" s="1000"/>
      <c r="DM1758" s="1000"/>
      <c r="DN1758" s="1000"/>
      <c r="DO1758" s="1000"/>
      <c r="DP1758" s="1000"/>
      <c r="DQ1758" s="1000"/>
      <c r="DR1758" s="1000"/>
      <c r="DS1758" s="1000"/>
      <c r="DT1758" s="1000"/>
      <c r="DU1758" s="1000"/>
      <c r="DV1758" s="1000"/>
      <c r="DW1758" s="1000"/>
      <c r="DX1758" s="1000"/>
      <c r="DY1758" s="1000"/>
      <c r="DZ1758" s="1000"/>
      <c r="EA1758" s="1000"/>
      <c r="EB1758" s="1000"/>
      <c r="EC1758" s="1000"/>
      <c r="ED1758" s="1000"/>
      <c r="EE1758" s="1000"/>
      <c r="EF1758" s="1000"/>
      <c r="EG1758" s="1000"/>
      <c r="EH1758" s="1000"/>
      <c r="EJ1758" s="1000"/>
      <c r="EK1758" s="1000"/>
      <c r="EL1758" s="1000"/>
      <c r="EM1758" s="1000"/>
      <c r="EO1758" s="1000"/>
      <c r="EP1758" s="1000"/>
      <c r="EQ1758" s="1000"/>
      <c r="ER1758" s="1000"/>
      <c r="ET1758" s="1000"/>
      <c r="EU1758" s="1000"/>
      <c r="EV1758" s="1000"/>
      <c r="EW1758" s="1000"/>
      <c r="EX1758" s="1000"/>
      <c r="EY1758" s="1000"/>
      <c r="EZ1758" s="1000"/>
      <c r="FA1758" s="1000"/>
      <c r="FB1758" s="1000"/>
      <c r="FC1758" s="1000"/>
      <c r="FD1758" s="1000"/>
      <c r="FE1758" s="1000"/>
      <c r="FF1758" s="1000"/>
      <c r="FG1758" s="1000"/>
      <c r="FH1758" s="1000"/>
    </row>
    <row r="1759" spans="1:164" x14ac:dyDescent="0.2">
      <c r="A1759" s="1000"/>
      <c r="B1759" s="1000"/>
      <c r="C1759" s="1000"/>
      <c r="D1759" s="1000"/>
      <c r="E1759" s="1000"/>
      <c r="F1759" s="1000"/>
      <c r="G1759" s="1000"/>
      <c r="H1759" s="1000"/>
      <c r="I1759" s="1000"/>
      <c r="J1759" s="1000"/>
      <c r="K1759" s="1000"/>
      <c r="L1759" s="1000"/>
      <c r="M1759" s="1000"/>
      <c r="N1759" s="1000"/>
      <c r="O1759" s="1000"/>
      <c r="P1759" s="1000"/>
      <c r="Q1759" s="1000"/>
      <c r="R1759" s="1000"/>
      <c r="S1759" s="1000"/>
      <c r="T1759" s="1000"/>
      <c r="U1759" s="1000"/>
      <c r="V1759" s="1000"/>
      <c r="W1759" s="1000"/>
      <c r="X1759" s="1000"/>
      <c r="Y1759" s="1000"/>
      <c r="Z1759" s="1000"/>
      <c r="AA1759" s="1000"/>
      <c r="AB1759" s="1000"/>
      <c r="AC1759" s="1000"/>
      <c r="AD1759" s="1000"/>
      <c r="AE1759" s="1000"/>
      <c r="AF1759" s="1000"/>
      <c r="AG1759" s="1000"/>
      <c r="AH1759" s="1000"/>
      <c r="AI1759" s="1000"/>
      <c r="AJ1759" s="1000"/>
      <c r="AK1759" s="1000"/>
      <c r="AL1759" s="1000"/>
      <c r="AM1759" s="1000"/>
      <c r="AN1759" s="1000"/>
      <c r="AO1759" s="1000"/>
      <c r="AP1759" s="1000"/>
      <c r="AQ1759" s="1000"/>
      <c r="AR1759" s="1000"/>
      <c r="AS1759" s="1000"/>
      <c r="AT1759" s="1000"/>
      <c r="AU1759" s="1000"/>
      <c r="AV1759" s="1000"/>
      <c r="AW1759" s="1000"/>
      <c r="AX1759" s="1000"/>
      <c r="AY1759" s="1000"/>
      <c r="AZ1759" s="1000"/>
      <c r="BA1759" s="1000"/>
      <c r="BB1759" s="1000"/>
      <c r="BC1759" s="1000"/>
      <c r="BD1759" s="1000"/>
      <c r="BE1759" s="1000"/>
      <c r="BF1759" s="1000"/>
      <c r="BG1759" s="1000"/>
      <c r="BH1759" s="1000"/>
      <c r="BI1759" s="1000"/>
      <c r="BJ1759" s="1000"/>
      <c r="BK1759" s="1000"/>
      <c r="BL1759" s="1000"/>
      <c r="BM1759" s="1000"/>
      <c r="BN1759" s="1000"/>
      <c r="BO1759" s="1000"/>
      <c r="BP1759" s="1000"/>
      <c r="BQ1759" s="1000"/>
      <c r="BR1759" s="1000"/>
      <c r="BS1759" s="1000"/>
      <c r="BT1759" s="1000"/>
      <c r="BU1759" s="1000"/>
      <c r="BV1759" s="1000"/>
      <c r="BW1759" s="1000"/>
      <c r="BX1759" s="1000"/>
      <c r="BY1759" s="1000"/>
      <c r="BZ1759" s="1000"/>
      <c r="CA1759" s="1000"/>
      <c r="CB1759" s="1000"/>
      <c r="CC1759" s="1000"/>
      <c r="CD1759" s="1000"/>
      <c r="CE1759" s="1000"/>
      <c r="CF1759" s="1000"/>
      <c r="CG1759" s="1000"/>
      <c r="CH1759" s="1000"/>
      <c r="CI1759" s="1000"/>
      <c r="CJ1759" s="1000"/>
      <c r="CK1759" s="1000"/>
      <c r="CL1759" s="1000"/>
      <c r="CM1759" s="1000"/>
      <c r="CN1759" s="1000"/>
      <c r="CO1759" s="1000"/>
      <c r="CP1759" s="1000"/>
      <c r="CQ1759" s="1000"/>
      <c r="CR1759" s="1000"/>
      <c r="CS1759" s="1000"/>
      <c r="CT1759" s="1000"/>
      <c r="CU1759" s="1000"/>
      <c r="CV1759" s="1000"/>
      <c r="CW1759" s="1000"/>
      <c r="CX1759" s="1000"/>
      <c r="CY1759" s="1000"/>
      <c r="CZ1759" s="1000"/>
      <c r="DA1759" s="1000"/>
      <c r="DB1759" s="1000"/>
      <c r="DC1759" s="1000"/>
      <c r="DD1759" s="1000"/>
      <c r="DE1759" s="1000"/>
      <c r="DF1759" s="1000"/>
      <c r="DG1759" s="1000"/>
      <c r="DH1759" s="1000"/>
      <c r="DI1759" s="1000"/>
      <c r="DJ1759" s="1000"/>
      <c r="DK1759" s="1000"/>
      <c r="DL1759" s="1000"/>
      <c r="DM1759" s="1000"/>
      <c r="DN1759" s="1000"/>
      <c r="DO1759" s="1000"/>
      <c r="DP1759" s="1000"/>
      <c r="DQ1759" s="1000"/>
      <c r="DR1759" s="1000"/>
      <c r="DS1759" s="1000"/>
      <c r="DT1759" s="1000"/>
      <c r="DU1759" s="1000"/>
      <c r="DV1759" s="1000"/>
      <c r="DW1759" s="1000"/>
      <c r="DX1759" s="1000"/>
      <c r="DY1759" s="1000"/>
      <c r="DZ1759" s="1000"/>
      <c r="EA1759" s="1000"/>
      <c r="EB1759" s="1000"/>
      <c r="EC1759" s="1000"/>
      <c r="ED1759" s="1000"/>
      <c r="EE1759" s="1000"/>
      <c r="EF1759" s="1000"/>
      <c r="EG1759" s="1000"/>
      <c r="EH1759" s="1000"/>
      <c r="EJ1759" s="1000"/>
      <c r="EK1759" s="1000"/>
      <c r="EL1759" s="1000"/>
      <c r="EM1759" s="1000"/>
      <c r="EO1759" s="1000"/>
      <c r="EP1759" s="1000"/>
      <c r="EQ1759" s="1000"/>
      <c r="ER1759" s="1000"/>
      <c r="ET1759" s="1000"/>
      <c r="EU1759" s="1000"/>
      <c r="EV1759" s="1000"/>
      <c r="EW1759" s="1000"/>
      <c r="EX1759" s="1000"/>
      <c r="EY1759" s="1000"/>
      <c r="EZ1759" s="1000"/>
      <c r="FA1759" s="1000"/>
      <c r="FB1759" s="1000"/>
      <c r="FC1759" s="1000"/>
      <c r="FD1759" s="1000"/>
      <c r="FE1759" s="1000"/>
      <c r="FF1759" s="1000"/>
      <c r="FG1759" s="1000"/>
      <c r="FH1759" s="1000"/>
    </row>
    <row r="1760" spans="1:164" x14ac:dyDescent="0.2">
      <c r="A1760" s="1000"/>
      <c r="B1760" s="1000"/>
      <c r="C1760" s="1000"/>
      <c r="D1760" s="1000"/>
      <c r="E1760" s="1000"/>
      <c r="F1760" s="1000"/>
      <c r="G1760" s="1000"/>
      <c r="H1760" s="1000"/>
      <c r="I1760" s="1000"/>
      <c r="J1760" s="1000"/>
      <c r="K1760" s="1000"/>
      <c r="L1760" s="1000"/>
      <c r="M1760" s="1000"/>
      <c r="N1760" s="1000"/>
      <c r="O1760" s="1000"/>
      <c r="P1760" s="1000"/>
      <c r="Q1760" s="1000"/>
      <c r="R1760" s="1000"/>
      <c r="S1760" s="1000"/>
      <c r="T1760" s="1000"/>
      <c r="U1760" s="1000"/>
      <c r="V1760" s="1000"/>
      <c r="W1760" s="1000"/>
      <c r="X1760" s="1000"/>
      <c r="Y1760" s="1000"/>
      <c r="Z1760" s="1000"/>
      <c r="AA1760" s="1000"/>
      <c r="AB1760" s="1000"/>
      <c r="AC1760" s="1000"/>
      <c r="AD1760" s="1000"/>
      <c r="AE1760" s="1000"/>
      <c r="AF1760" s="1000"/>
      <c r="AG1760" s="1000"/>
      <c r="AH1760" s="1000"/>
      <c r="AI1760" s="1000"/>
      <c r="AJ1760" s="1000"/>
      <c r="AK1760" s="1000"/>
      <c r="AL1760" s="1000"/>
      <c r="AM1760" s="1000"/>
      <c r="AN1760" s="1000"/>
      <c r="AO1760" s="1000"/>
      <c r="AP1760" s="1000"/>
      <c r="AQ1760" s="1000"/>
      <c r="AR1760" s="1000"/>
      <c r="AS1760" s="1000"/>
      <c r="AT1760" s="1000"/>
      <c r="AU1760" s="1000"/>
      <c r="AV1760" s="1000"/>
      <c r="AW1760" s="1000"/>
      <c r="AX1760" s="1000"/>
      <c r="AY1760" s="1000"/>
      <c r="AZ1760" s="1000"/>
      <c r="BA1760" s="1000"/>
      <c r="BB1760" s="1000"/>
      <c r="BC1760" s="1000"/>
      <c r="BD1760" s="1000"/>
      <c r="BE1760" s="1000"/>
      <c r="BF1760" s="1000"/>
      <c r="BG1760" s="1000"/>
      <c r="BH1760" s="1000"/>
      <c r="BI1760" s="1000"/>
      <c r="BJ1760" s="1000"/>
      <c r="BK1760" s="1000"/>
      <c r="BL1760" s="1000"/>
      <c r="BM1760" s="1000"/>
      <c r="BN1760" s="1000"/>
      <c r="BO1760" s="1000"/>
      <c r="BP1760" s="1000"/>
      <c r="BQ1760" s="1000"/>
      <c r="BR1760" s="1000"/>
      <c r="BS1760" s="1000"/>
      <c r="BT1760" s="1000"/>
      <c r="BU1760" s="1000"/>
      <c r="BV1760" s="1000"/>
      <c r="BW1760" s="1000"/>
      <c r="BX1760" s="1000"/>
      <c r="BY1760" s="1000"/>
      <c r="BZ1760" s="1000"/>
      <c r="CA1760" s="1000"/>
      <c r="CB1760" s="1000"/>
      <c r="CC1760" s="1000"/>
      <c r="CD1760" s="1000"/>
      <c r="CE1760" s="1000"/>
      <c r="CF1760" s="1000"/>
      <c r="CG1760" s="1000"/>
      <c r="CH1760" s="1000"/>
      <c r="CI1760" s="1000"/>
      <c r="CJ1760" s="1000"/>
      <c r="CK1760" s="1000"/>
      <c r="CL1760" s="1000"/>
      <c r="CM1760" s="1000"/>
      <c r="CN1760" s="1000"/>
      <c r="CO1760" s="1000"/>
      <c r="CP1760" s="1000"/>
      <c r="CQ1760" s="1000"/>
      <c r="CR1760" s="1000"/>
      <c r="CS1760" s="1000"/>
      <c r="CT1760" s="1000"/>
      <c r="CU1760" s="1000"/>
      <c r="CV1760" s="1000"/>
      <c r="CW1760" s="1000"/>
      <c r="CX1760" s="1000"/>
      <c r="CY1760" s="1000"/>
      <c r="CZ1760" s="1000"/>
      <c r="DA1760" s="1000"/>
      <c r="DB1760" s="1000"/>
      <c r="DC1760" s="1000"/>
      <c r="DD1760" s="1000"/>
      <c r="DE1760" s="1000"/>
      <c r="DF1760" s="1000"/>
      <c r="DG1760" s="1000"/>
      <c r="DH1760" s="1000"/>
      <c r="DI1760" s="1000"/>
      <c r="DJ1760" s="1000"/>
      <c r="DK1760" s="1000"/>
      <c r="DL1760" s="1000"/>
      <c r="DM1760" s="1000"/>
      <c r="DN1760" s="1000"/>
      <c r="DO1760" s="1000"/>
      <c r="DP1760" s="1000"/>
      <c r="DQ1760" s="1000"/>
      <c r="DR1760" s="1000"/>
      <c r="DS1760" s="1000"/>
      <c r="DT1760" s="1000"/>
      <c r="DU1760" s="1000"/>
      <c r="DV1760" s="1000"/>
      <c r="DW1760" s="1000"/>
      <c r="DX1760" s="1000"/>
      <c r="DY1760" s="1000"/>
      <c r="DZ1760" s="1000"/>
      <c r="EA1760" s="1000"/>
      <c r="EB1760" s="1000"/>
      <c r="EC1760" s="1000"/>
      <c r="ED1760" s="1000"/>
      <c r="EE1760" s="1000"/>
      <c r="EF1760" s="1000"/>
      <c r="EG1760" s="1000"/>
      <c r="EH1760" s="1000"/>
      <c r="EJ1760" s="1000"/>
      <c r="EK1760" s="1000"/>
      <c r="EL1760" s="1000"/>
      <c r="EM1760" s="1000"/>
      <c r="EO1760" s="1000"/>
      <c r="EP1760" s="1000"/>
      <c r="EQ1760" s="1000"/>
      <c r="ER1760" s="1000"/>
      <c r="ET1760" s="1000"/>
      <c r="EU1760" s="1000"/>
      <c r="EV1760" s="1000"/>
      <c r="EW1760" s="1000"/>
      <c r="EX1760" s="1000"/>
      <c r="EY1760" s="1000"/>
      <c r="EZ1760" s="1000"/>
      <c r="FA1760" s="1000"/>
      <c r="FB1760" s="1000"/>
      <c r="FC1760" s="1000"/>
      <c r="FD1760" s="1000"/>
      <c r="FE1760" s="1000"/>
      <c r="FF1760" s="1000"/>
      <c r="FG1760" s="1000"/>
      <c r="FH1760" s="1000"/>
    </row>
    <row r="1761" spans="1:164" x14ac:dyDescent="0.2">
      <c r="A1761" s="1000"/>
      <c r="B1761" s="1000"/>
      <c r="C1761" s="1000"/>
      <c r="D1761" s="1000"/>
      <c r="E1761" s="1000"/>
      <c r="F1761" s="1000"/>
      <c r="G1761" s="1000"/>
      <c r="H1761" s="1000"/>
      <c r="I1761" s="1000"/>
      <c r="J1761" s="1000"/>
      <c r="K1761" s="1000"/>
      <c r="L1761" s="1000"/>
      <c r="M1761" s="1000"/>
      <c r="N1761" s="1000"/>
      <c r="O1761" s="1000"/>
      <c r="P1761" s="1000"/>
      <c r="Q1761" s="1000"/>
      <c r="R1761" s="1000"/>
      <c r="S1761" s="1000"/>
      <c r="T1761" s="1000"/>
      <c r="U1761" s="1000"/>
      <c r="V1761" s="1000"/>
      <c r="W1761" s="1000"/>
      <c r="X1761" s="1000"/>
      <c r="Y1761" s="1000"/>
      <c r="Z1761" s="1000"/>
      <c r="AA1761" s="1000"/>
      <c r="AB1761" s="1000"/>
      <c r="AC1761" s="1000"/>
      <c r="AD1761" s="1000"/>
      <c r="AE1761" s="1000"/>
      <c r="AF1761" s="1000"/>
      <c r="AG1761" s="1000"/>
      <c r="AH1761" s="1000"/>
      <c r="AI1761" s="1000"/>
      <c r="AJ1761" s="1000"/>
      <c r="AK1761" s="1000"/>
      <c r="AL1761" s="1000"/>
      <c r="AM1761" s="1000"/>
      <c r="AN1761" s="1000"/>
      <c r="AO1761" s="1000"/>
      <c r="AP1761" s="1000"/>
      <c r="AQ1761" s="1000"/>
      <c r="AR1761" s="1000"/>
      <c r="AS1761" s="1000"/>
      <c r="AT1761" s="1000"/>
      <c r="AU1761" s="1000"/>
      <c r="AV1761" s="1000"/>
      <c r="AW1761" s="1000"/>
      <c r="AX1761" s="1000"/>
      <c r="AY1761" s="1000"/>
      <c r="AZ1761" s="1000"/>
      <c r="BA1761" s="1000"/>
      <c r="BB1761" s="1000"/>
      <c r="BC1761" s="1000"/>
      <c r="BD1761" s="1000"/>
      <c r="BE1761" s="1000"/>
      <c r="BF1761" s="1000"/>
      <c r="BG1761" s="1000"/>
      <c r="BH1761" s="1000"/>
      <c r="BI1761" s="1000"/>
      <c r="BJ1761" s="1000"/>
      <c r="BK1761" s="1000"/>
      <c r="BL1761" s="1000"/>
      <c r="BM1761" s="1000"/>
      <c r="BN1761" s="1000"/>
      <c r="BO1761" s="1000"/>
      <c r="BP1761" s="1000"/>
      <c r="BQ1761" s="1000"/>
      <c r="BR1761" s="1000"/>
      <c r="BS1761" s="1000"/>
      <c r="BT1761" s="1000"/>
      <c r="BU1761" s="1000"/>
      <c r="BV1761" s="1000"/>
      <c r="BW1761" s="1000"/>
      <c r="BX1761" s="1000"/>
      <c r="BY1761" s="1000"/>
      <c r="BZ1761" s="1000"/>
      <c r="CA1761" s="1000"/>
      <c r="CB1761" s="1000"/>
      <c r="CC1761" s="1000"/>
      <c r="CD1761" s="1000"/>
      <c r="CE1761" s="1000"/>
      <c r="CF1761" s="1000"/>
      <c r="CG1761" s="1000"/>
      <c r="CH1761" s="1000"/>
      <c r="CI1761" s="1000"/>
      <c r="CJ1761" s="1000"/>
      <c r="CK1761" s="1000"/>
      <c r="CL1761" s="1000"/>
      <c r="CM1761" s="1000"/>
      <c r="CN1761" s="1000"/>
      <c r="CO1761" s="1000"/>
      <c r="CP1761" s="1000"/>
      <c r="CQ1761" s="1000"/>
      <c r="CR1761" s="1000"/>
      <c r="CS1761" s="1000"/>
      <c r="CT1761" s="1000"/>
      <c r="CU1761" s="1000"/>
      <c r="CV1761" s="1000"/>
      <c r="CW1761" s="1000"/>
      <c r="CX1761" s="1000"/>
      <c r="CY1761" s="1000"/>
      <c r="CZ1761" s="1000"/>
      <c r="DA1761" s="1000"/>
      <c r="DB1761" s="1000"/>
      <c r="DC1761" s="1000"/>
      <c r="DD1761" s="1000"/>
      <c r="DE1761" s="1000"/>
      <c r="DF1761" s="1000"/>
      <c r="DG1761" s="1000"/>
      <c r="DH1761" s="1000"/>
      <c r="DI1761" s="1000"/>
      <c r="DJ1761" s="1000"/>
      <c r="DK1761" s="1000"/>
      <c r="DL1761" s="1000"/>
      <c r="DM1761" s="1000"/>
      <c r="DN1761" s="1000"/>
      <c r="DO1761" s="1000"/>
      <c r="DP1761" s="1000"/>
      <c r="DQ1761" s="1000"/>
      <c r="DR1761" s="1000"/>
      <c r="DS1761" s="1000"/>
      <c r="DT1761" s="1000"/>
      <c r="DU1761" s="1000"/>
      <c r="DV1761" s="1000"/>
      <c r="DW1761" s="1000"/>
      <c r="DX1761" s="1000"/>
      <c r="DY1761" s="1000"/>
      <c r="DZ1761" s="1000"/>
      <c r="EA1761" s="1000"/>
      <c r="EB1761" s="1000"/>
      <c r="EC1761" s="1000"/>
      <c r="ED1761" s="1000"/>
      <c r="EE1761" s="1000"/>
      <c r="EF1761" s="1000"/>
      <c r="EG1761" s="1000"/>
      <c r="EH1761" s="1000"/>
      <c r="EJ1761" s="1000"/>
      <c r="EK1761" s="1000"/>
      <c r="EL1761" s="1000"/>
      <c r="EM1761" s="1000"/>
      <c r="EO1761" s="1000"/>
      <c r="EP1761" s="1000"/>
      <c r="EQ1761" s="1000"/>
      <c r="ER1761" s="1000"/>
      <c r="ET1761" s="1000"/>
      <c r="EU1761" s="1000"/>
      <c r="EV1761" s="1000"/>
      <c r="EW1761" s="1000"/>
      <c r="EX1761" s="1000"/>
      <c r="EY1761" s="1000"/>
      <c r="EZ1761" s="1000"/>
      <c r="FA1761" s="1000"/>
      <c r="FB1761" s="1000"/>
      <c r="FC1761" s="1000"/>
      <c r="FD1761" s="1000"/>
      <c r="FE1761" s="1000"/>
      <c r="FF1761" s="1000"/>
      <c r="FG1761" s="1000"/>
      <c r="FH1761" s="1000"/>
    </row>
    <row r="1762" spans="1:164" x14ac:dyDescent="0.2">
      <c r="A1762" s="1000"/>
      <c r="B1762" s="1000"/>
      <c r="C1762" s="1000"/>
      <c r="D1762" s="1000"/>
      <c r="E1762" s="1000"/>
      <c r="F1762" s="1000"/>
      <c r="G1762" s="1000"/>
      <c r="H1762" s="1000"/>
      <c r="I1762" s="1000"/>
      <c r="J1762" s="1000"/>
      <c r="K1762" s="1000"/>
      <c r="L1762" s="1000"/>
      <c r="M1762" s="1000"/>
      <c r="N1762" s="1000"/>
      <c r="O1762" s="1000"/>
      <c r="P1762" s="1000"/>
      <c r="Q1762" s="1000"/>
      <c r="R1762" s="1000"/>
      <c r="S1762" s="1000"/>
      <c r="T1762" s="1000"/>
      <c r="U1762" s="1000"/>
      <c r="V1762" s="1000"/>
      <c r="W1762" s="1000"/>
      <c r="X1762" s="1000"/>
      <c r="Y1762" s="1000"/>
      <c r="Z1762" s="1000"/>
      <c r="AA1762" s="1000"/>
      <c r="AB1762" s="1000"/>
      <c r="AC1762" s="1000"/>
      <c r="AD1762" s="1000"/>
      <c r="AE1762" s="1000"/>
      <c r="AF1762" s="1000"/>
      <c r="AG1762" s="1000"/>
      <c r="AH1762" s="1000"/>
      <c r="AI1762" s="1000"/>
      <c r="AJ1762" s="1000"/>
      <c r="AK1762" s="1000"/>
      <c r="AL1762" s="1000"/>
      <c r="AM1762" s="1000"/>
      <c r="AN1762" s="1000"/>
      <c r="AO1762" s="1000"/>
      <c r="AP1762" s="1000"/>
      <c r="AQ1762" s="1000"/>
      <c r="AR1762" s="1000"/>
      <c r="AS1762" s="1000"/>
      <c r="AT1762" s="1000"/>
      <c r="AU1762" s="1000"/>
      <c r="AV1762" s="1000"/>
      <c r="AW1762" s="1000"/>
      <c r="AX1762" s="1000"/>
      <c r="AY1762" s="1000"/>
      <c r="AZ1762" s="1000"/>
      <c r="BA1762" s="1000"/>
      <c r="BB1762" s="1000"/>
      <c r="BC1762" s="1000"/>
      <c r="BD1762" s="1000"/>
      <c r="BE1762" s="1000"/>
      <c r="BF1762" s="1000"/>
      <c r="BG1762" s="1000"/>
      <c r="BH1762" s="1000"/>
      <c r="BI1762" s="1000"/>
      <c r="BJ1762" s="1000"/>
      <c r="BK1762" s="1000"/>
      <c r="BL1762" s="1000"/>
      <c r="BM1762" s="1000"/>
      <c r="BN1762" s="1000"/>
      <c r="BO1762" s="1000"/>
      <c r="BP1762" s="1000"/>
      <c r="BQ1762" s="1000"/>
      <c r="BR1762" s="1000"/>
      <c r="BS1762" s="1000"/>
      <c r="BT1762" s="1000"/>
      <c r="BU1762" s="1000"/>
      <c r="BV1762" s="1000"/>
      <c r="BW1762" s="1000"/>
      <c r="BX1762" s="1000"/>
      <c r="BY1762" s="1000"/>
      <c r="BZ1762" s="1000"/>
      <c r="CA1762" s="1000"/>
      <c r="CB1762" s="1000"/>
      <c r="CC1762" s="1000"/>
      <c r="CD1762" s="1000"/>
      <c r="CE1762" s="1000"/>
      <c r="CF1762" s="1000"/>
      <c r="CG1762" s="1000"/>
      <c r="CH1762" s="1000"/>
      <c r="CI1762" s="1000"/>
      <c r="CJ1762" s="1000"/>
      <c r="CK1762" s="1000"/>
      <c r="CL1762" s="1000"/>
      <c r="CM1762" s="1000"/>
      <c r="CN1762" s="1000"/>
      <c r="CO1762" s="1000"/>
      <c r="CP1762" s="1000"/>
      <c r="CQ1762" s="1000"/>
      <c r="CR1762" s="1000"/>
      <c r="CS1762" s="1000"/>
      <c r="CT1762" s="1000"/>
      <c r="CU1762" s="1000"/>
      <c r="CV1762" s="1000"/>
      <c r="CW1762" s="1000"/>
      <c r="CX1762" s="1000"/>
      <c r="CY1762" s="1000"/>
      <c r="CZ1762" s="1000"/>
      <c r="DA1762" s="1000"/>
      <c r="DB1762" s="1000"/>
      <c r="DC1762" s="1000"/>
      <c r="DD1762" s="1000"/>
      <c r="DE1762" s="1000"/>
      <c r="DF1762" s="1000"/>
      <c r="DG1762" s="1000"/>
      <c r="DH1762" s="1000"/>
      <c r="DI1762" s="1000"/>
      <c r="DJ1762" s="1000"/>
      <c r="DK1762" s="1000"/>
      <c r="DL1762" s="1000"/>
      <c r="DM1762" s="1000"/>
      <c r="DN1762" s="1000"/>
      <c r="DO1762" s="1000"/>
      <c r="DP1762" s="1000"/>
      <c r="DQ1762" s="1000"/>
      <c r="DR1762" s="1000"/>
      <c r="DS1762" s="1000"/>
      <c r="DT1762" s="1000"/>
      <c r="DU1762" s="1000"/>
      <c r="DV1762" s="1000"/>
      <c r="DW1762" s="1000"/>
      <c r="DX1762" s="1000"/>
      <c r="DY1762" s="1000"/>
      <c r="DZ1762" s="1000"/>
      <c r="EA1762" s="1000"/>
      <c r="EB1762" s="1000"/>
      <c r="EC1762" s="1000"/>
      <c r="ED1762" s="1000"/>
      <c r="EE1762" s="1000"/>
      <c r="EF1762" s="1000"/>
      <c r="EG1762" s="1000"/>
      <c r="EH1762" s="1000"/>
      <c r="EJ1762" s="1000"/>
      <c r="EK1762" s="1000"/>
      <c r="EL1762" s="1000"/>
      <c r="EM1762" s="1000"/>
      <c r="EO1762" s="1000"/>
      <c r="EP1762" s="1000"/>
      <c r="EQ1762" s="1000"/>
      <c r="ER1762" s="1000"/>
      <c r="ET1762" s="1000"/>
      <c r="EU1762" s="1000"/>
      <c r="EV1762" s="1000"/>
      <c r="EW1762" s="1000"/>
      <c r="EX1762" s="1000"/>
      <c r="EY1762" s="1000"/>
      <c r="EZ1762" s="1000"/>
      <c r="FA1762" s="1000"/>
      <c r="FB1762" s="1000"/>
      <c r="FC1762" s="1000"/>
      <c r="FD1762" s="1000"/>
      <c r="FE1762" s="1000"/>
      <c r="FF1762" s="1000"/>
      <c r="FG1762" s="1000"/>
      <c r="FH1762" s="1000"/>
    </row>
    <row r="1763" spans="1:164" x14ac:dyDescent="0.2">
      <c r="A1763" s="1000"/>
      <c r="B1763" s="1000"/>
      <c r="C1763" s="1000"/>
      <c r="D1763" s="1000"/>
      <c r="E1763" s="1000"/>
      <c r="F1763" s="1000"/>
      <c r="G1763" s="1000"/>
      <c r="H1763" s="1000"/>
      <c r="I1763" s="1000"/>
      <c r="J1763" s="1000"/>
      <c r="K1763" s="1000"/>
      <c r="L1763" s="1000"/>
      <c r="M1763" s="1000"/>
      <c r="N1763" s="1000"/>
      <c r="O1763" s="1000"/>
      <c r="P1763" s="1000"/>
      <c r="Q1763" s="1000"/>
      <c r="R1763" s="1000"/>
      <c r="S1763" s="1000"/>
      <c r="T1763" s="1000"/>
      <c r="U1763" s="1000"/>
      <c r="V1763" s="1000"/>
      <c r="W1763" s="1000"/>
      <c r="X1763" s="1000"/>
      <c r="Y1763" s="1000"/>
      <c r="Z1763" s="1000"/>
      <c r="AA1763" s="1000"/>
      <c r="AB1763" s="1000"/>
      <c r="AC1763" s="1000"/>
      <c r="AD1763" s="1000"/>
      <c r="AE1763" s="1000"/>
      <c r="AF1763" s="1000"/>
      <c r="AG1763" s="1000"/>
      <c r="AH1763" s="1000"/>
      <c r="AI1763" s="1000"/>
      <c r="AJ1763" s="1000"/>
      <c r="AK1763" s="1000"/>
      <c r="AL1763" s="1000"/>
      <c r="AM1763" s="1000"/>
      <c r="AN1763" s="1000"/>
      <c r="AO1763" s="1000"/>
      <c r="AP1763" s="1000"/>
      <c r="AQ1763" s="1000"/>
      <c r="AR1763" s="1000"/>
      <c r="AS1763" s="1000"/>
      <c r="AT1763" s="1000"/>
      <c r="AU1763" s="1000"/>
      <c r="AV1763" s="1000"/>
      <c r="AW1763" s="1000"/>
      <c r="AX1763" s="1000"/>
      <c r="AY1763" s="1000"/>
      <c r="AZ1763" s="1000"/>
      <c r="BA1763" s="1000"/>
      <c r="BB1763" s="1000"/>
      <c r="BC1763" s="1000"/>
      <c r="BD1763" s="1000"/>
      <c r="BE1763" s="1000"/>
      <c r="BF1763" s="1000"/>
      <c r="BG1763" s="1000"/>
      <c r="BH1763" s="1000"/>
      <c r="BI1763" s="1000"/>
      <c r="BJ1763" s="1000"/>
      <c r="BK1763" s="1000"/>
      <c r="BL1763" s="1000"/>
      <c r="BM1763" s="1000"/>
      <c r="BN1763" s="1000"/>
      <c r="BO1763" s="1000"/>
      <c r="BP1763" s="1000"/>
      <c r="BQ1763" s="1000"/>
      <c r="BR1763" s="1000"/>
      <c r="BS1763" s="1000"/>
      <c r="BT1763" s="1000"/>
      <c r="BU1763" s="1000"/>
      <c r="BV1763" s="1000"/>
      <c r="BW1763" s="1000"/>
      <c r="BX1763" s="1000"/>
      <c r="BY1763" s="1000"/>
      <c r="BZ1763" s="1000"/>
      <c r="CA1763" s="1000"/>
      <c r="CB1763" s="1000"/>
      <c r="CC1763" s="1000"/>
      <c r="CD1763" s="1000"/>
      <c r="CE1763" s="1000"/>
      <c r="CF1763" s="1000"/>
      <c r="CG1763" s="1000"/>
      <c r="CH1763" s="1000"/>
      <c r="CI1763" s="1000"/>
      <c r="CJ1763" s="1000"/>
      <c r="CK1763" s="1000"/>
      <c r="CL1763" s="1000"/>
      <c r="CM1763" s="1000"/>
      <c r="CN1763" s="1000"/>
      <c r="CO1763" s="1000"/>
      <c r="CP1763" s="1000"/>
      <c r="CQ1763" s="1000"/>
      <c r="CR1763" s="1000"/>
      <c r="CS1763" s="1000"/>
      <c r="CT1763" s="1000"/>
      <c r="CU1763" s="1000"/>
      <c r="CV1763" s="1000"/>
      <c r="CW1763" s="1000"/>
      <c r="CX1763" s="1000"/>
      <c r="CY1763" s="1000"/>
      <c r="CZ1763" s="1000"/>
      <c r="DA1763" s="1000"/>
      <c r="DB1763" s="1000"/>
      <c r="DC1763" s="1000"/>
      <c r="DD1763" s="1000"/>
      <c r="DE1763" s="1000"/>
      <c r="DF1763" s="1000"/>
      <c r="DG1763" s="1000"/>
      <c r="DH1763" s="1000"/>
      <c r="DI1763" s="1000"/>
      <c r="DJ1763" s="1000"/>
      <c r="DK1763" s="1000"/>
      <c r="DL1763" s="1000"/>
      <c r="DM1763" s="1000"/>
      <c r="DN1763" s="1000"/>
      <c r="DO1763" s="1000"/>
      <c r="DP1763" s="1000"/>
      <c r="DQ1763" s="1000"/>
      <c r="DR1763" s="1000"/>
      <c r="DS1763" s="1000"/>
      <c r="DT1763" s="1000"/>
      <c r="DU1763" s="1000"/>
      <c r="DV1763" s="1000"/>
      <c r="DW1763" s="1000"/>
      <c r="DX1763" s="1000"/>
      <c r="DY1763" s="1000"/>
      <c r="DZ1763" s="1000"/>
      <c r="EA1763" s="1000"/>
      <c r="EB1763" s="1000"/>
      <c r="EC1763" s="1000"/>
      <c r="ED1763" s="1000"/>
      <c r="EE1763" s="1000"/>
      <c r="EF1763" s="1000"/>
      <c r="EG1763" s="1000"/>
      <c r="EH1763" s="1000"/>
      <c r="EJ1763" s="1000"/>
      <c r="EK1763" s="1000"/>
      <c r="EL1763" s="1000"/>
      <c r="EM1763" s="1000"/>
      <c r="EO1763" s="1000"/>
      <c r="EP1763" s="1000"/>
      <c r="EQ1763" s="1000"/>
      <c r="ER1763" s="1000"/>
      <c r="ET1763" s="1000"/>
      <c r="EU1763" s="1000"/>
      <c r="EV1763" s="1000"/>
      <c r="EW1763" s="1000"/>
      <c r="EX1763" s="1000"/>
      <c r="EY1763" s="1000"/>
      <c r="EZ1763" s="1000"/>
      <c r="FA1763" s="1000"/>
      <c r="FB1763" s="1000"/>
      <c r="FC1763" s="1000"/>
      <c r="FD1763" s="1000"/>
      <c r="FE1763" s="1000"/>
      <c r="FF1763" s="1000"/>
      <c r="FG1763" s="1000"/>
      <c r="FH1763" s="1000"/>
    </row>
    <row r="1764" spans="1:164" x14ac:dyDescent="0.2">
      <c r="A1764" s="1000"/>
      <c r="B1764" s="1000"/>
      <c r="C1764" s="1000"/>
      <c r="D1764" s="1000"/>
      <c r="E1764" s="1000"/>
      <c r="F1764" s="1000"/>
      <c r="G1764" s="1000"/>
      <c r="H1764" s="1000"/>
      <c r="I1764" s="1000"/>
      <c r="J1764" s="1000"/>
      <c r="K1764" s="1000"/>
      <c r="L1764" s="1000"/>
      <c r="M1764" s="1000"/>
      <c r="N1764" s="1000"/>
      <c r="O1764" s="1000"/>
      <c r="P1764" s="1000"/>
      <c r="Q1764" s="1000"/>
      <c r="R1764" s="1000"/>
      <c r="S1764" s="1000"/>
      <c r="T1764" s="1000"/>
      <c r="U1764" s="1000"/>
      <c r="V1764" s="1000"/>
      <c r="W1764" s="1000"/>
      <c r="X1764" s="1000"/>
      <c r="Y1764" s="1000"/>
      <c r="Z1764" s="1000"/>
      <c r="AA1764" s="1000"/>
      <c r="AB1764" s="1000"/>
      <c r="AC1764" s="1000"/>
      <c r="AD1764" s="1000"/>
      <c r="AE1764" s="1000"/>
      <c r="AF1764" s="1000"/>
      <c r="AG1764" s="1000"/>
      <c r="AH1764" s="1000"/>
      <c r="AI1764" s="1000"/>
      <c r="AJ1764" s="1000"/>
      <c r="AK1764" s="1000"/>
      <c r="AL1764" s="1000"/>
      <c r="AM1764" s="1000"/>
      <c r="AN1764" s="1000"/>
      <c r="AO1764" s="1000"/>
      <c r="AP1764" s="1000"/>
      <c r="AQ1764" s="1000"/>
      <c r="AR1764" s="1000"/>
      <c r="AS1764" s="1000"/>
      <c r="AT1764" s="1000"/>
      <c r="AU1764" s="1000"/>
      <c r="AV1764" s="1000"/>
      <c r="AW1764" s="1000"/>
      <c r="AX1764" s="1000"/>
      <c r="AY1764" s="1000"/>
      <c r="AZ1764" s="1000"/>
      <c r="BA1764" s="1000"/>
      <c r="BB1764" s="1000"/>
      <c r="BC1764" s="1000"/>
      <c r="BD1764" s="1000"/>
      <c r="BE1764" s="1000"/>
      <c r="BF1764" s="1000"/>
      <c r="BG1764" s="1000"/>
      <c r="BH1764" s="1000"/>
      <c r="BI1764" s="1000"/>
      <c r="BJ1764" s="1000"/>
      <c r="BK1764" s="1000"/>
      <c r="BL1764" s="1000"/>
      <c r="BM1764" s="1000"/>
      <c r="BN1764" s="1000"/>
      <c r="BO1764" s="1000"/>
      <c r="BP1764" s="1000"/>
      <c r="BQ1764" s="1000"/>
      <c r="BR1764" s="1000"/>
      <c r="BS1764" s="1000"/>
      <c r="BT1764" s="1000"/>
      <c r="BU1764" s="1000"/>
      <c r="BV1764" s="1000"/>
      <c r="BW1764" s="1000"/>
      <c r="BX1764" s="1000"/>
      <c r="BY1764" s="1000"/>
      <c r="BZ1764" s="1000"/>
      <c r="CA1764" s="1000"/>
      <c r="CB1764" s="1000"/>
      <c r="CC1764" s="1000"/>
      <c r="CD1764" s="1000"/>
      <c r="CE1764" s="1000"/>
      <c r="CF1764" s="1000"/>
      <c r="CG1764" s="1000"/>
      <c r="CH1764" s="1000"/>
      <c r="CI1764" s="1000"/>
      <c r="CJ1764" s="1000"/>
      <c r="CK1764" s="1000"/>
      <c r="CL1764" s="1000"/>
      <c r="CM1764" s="1000"/>
      <c r="CN1764" s="1000"/>
      <c r="CO1764" s="1000"/>
      <c r="CP1764" s="1000"/>
      <c r="CQ1764" s="1000"/>
      <c r="CR1764" s="1000"/>
      <c r="CS1764" s="1000"/>
      <c r="CT1764" s="1000"/>
      <c r="CU1764" s="1000"/>
      <c r="CV1764" s="1000"/>
      <c r="CW1764" s="1000"/>
      <c r="CX1764" s="1000"/>
      <c r="CY1764" s="1000"/>
      <c r="CZ1764" s="1000"/>
      <c r="DA1764" s="1000"/>
      <c r="DB1764" s="1000"/>
      <c r="DC1764" s="1000"/>
      <c r="DD1764" s="1000"/>
      <c r="DE1764" s="1000"/>
      <c r="DF1764" s="1000"/>
      <c r="DG1764" s="1000"/>
      <c r="DH1764" s="1000"/>
      <c r="DI1764" s="1000"/>
      <c r="DJ1764" s="1000"/>
      <c r="DK1764" s="1000"/>
      <c r="DL1764" s="1000"/>
      <c r="DM1764" s="1000"/>
      <c r="DN1764" s="1000"/>
      <c r="DO1764" s="1000"/>
      <c r="DP1764" s="1000"/>
      <c r="DQ1764" s="1000"/>
      <c r="DR1764" s="1000"/>
      <c r="DS1764" s="1000"/>
      <c r="DT1764" s="1000"/>
      <c r="DU1764" s="1000"/>
      <c r="DV1764" s="1000"/>
      <c r="DW1764" s="1000"/>
      <c r="DX1764" s="1000"/>
      <c r="DY1764" s="1000"/>
      <c r="DZ1764" s="1000"/>
      <c r="EA1764" s="1000"/>
      <c r="EB1764" s="1000"/>
      <c r="EC1764" s="1000"/>
      <c r="ED1764" s="1000"/>
      <c r="EE1764" s="1000"/>
      <c r="EF1764" s="1000"/>
      <c r="EG1764" s="1000"/>
      <c r="EH1764" s="1000"/>
      <c r="EJ1764" s="1000"/>
      <c r="EK1764" s="1000"/>
      <c r="EL1764" s="1000"/>
      <c r="EM1764" s="1000"/>
      <c r="EO1764" s="1000"/>
      <c r="EP1764" s="1000"/>
      <c r="EQ1764" s="1000"/>
      <c r="ER1764" s="1000"/>
      <c r="ET1764" s="1000"/>
      <c r="EU1764" s="1000"/>
      <c r="EV1764" s="1000"/>
      <c r="EW1764" s="1000"/>
      <c r="EX1764" s="1000"/>
      <c r="EY1764" s="1000"/>
      <c r="EZ1764" s="1000"/>
      <c r="FA1764" s="1000"/>
      <c r="FB1764" s="1000"/>
      <c r="FC1764" s="1000"/>
      <c r="FD1764" s="1000"/>
      <c r="FE1764" s="1000"/>
      <c r="FF1764" s="1000"/>
      <c r="FG1764" s="1000"/>
      <c r="FH1764" s="1000"/>
    </row>
    <row r="1765" spans="1:164" x14ac:dyDescent="0.2">
      <c r="A1765" s="1000"/>
      <c r="B1765" s="1000"/>
      <c r="C1765" s="1000"/>
      <c r="D1765" s="1000"/>
      <c r="E1765" s="1000"/>
      <c r="F1765" s="1000"/>
      <c r="G1765" s="1000"/>
      <c r="H1765" s="1000"/>
      <c r="I1765" s="1000"/>
      <c r="J1765" s="1000"/>
      <c r="K1765" s="1000"/>
      <c r="L1765" s="1000"/>
      <c r="M1765" s="1000"/>
      <c r="N1765" s="1000"/>
      <c r="O1765" s="1000"/>
      <c r="P1765" s="1000"/>
      <c r="Q1765" s="1000"/>
      <c r="R1765" s="1000"/>
      <c r="S1765" s="1000"/>
      <c r="T1765" s="1000"/>
      <c r="U1765" s="1000"/>
      <c r="V1765" s="1000"/>
      <c r="W1765" s="1000"/>
      <c r="X1765" s="1000"/>
      <c r="Y1765" s="1000"/>
      <c r="Z1765" s="1000"/>
      <c r="AA1765" s="1000"/>
      <c r="AB1765" s="1000"/>
      <c r="AC1765" s="1000"/>
      <c r="AD1765" s="1000"/>
      <c r="AE1765" s="1000"/>
      <c r="AF1765" s="1000"/>
      <c r="AG1765" s="1000"/>
      <c r="AH1765" s="1000"/>
      <c r="AI1765" s="1000"/>
      <c r="AJ1765" s="1000"/>
      <c r="AK1765" s="1000"/>
      <c r="AL1765" s="1000"/>
      <c r="AM1765" s="1000"/>
      <c r="AN1765" s="1000"/>
      <c r="AO1765" s="1000"/>
      <c r="AP1765" s="1000"/>
      <c r="AQ1765" s="1000"/>
      <c r="AR1765" s="1000"/>
      <c r="AS1765" s="1000"/>
      <c r="AT1765" s="1000"/>
      <c r="AU1765" s="1000"/>
      <c r="AV1765" s="1000"/>
      <c r="AW1765" s="1000"/>
      <c r="AX1765" s="1000"/>
      <c r="AY1765" s="1000"/>
      <c r="AZ1765" s="1000"/>
      <c r="BA1765" s="1000"/>
      <c r="BB1765" s="1000"/>
      <c r="BC1765" s="1000"/>
      <c r="BD1765" s="1000"/>
      <c r="BE1765" s="1000"/>
      <c r="BF1765" s="1000"/>
      <c r="BG1765" s="1000"/>
      <c r="BH1765" s="1000"/>
      <c r="BI1765" s="1000"/>
      <c r="BJ1765" s="1000"/>
      <c r="BK1765" s="1000"/>
      <c r="BL1765" s="1000"/>
      <c r="BM1765" s="1000"/>
      <c r="BN1765" s="1000"/>
      <c r="BO1765" s="1000"/>
      <c r="BP1765" s="1000"/>
      <c r="BQ1765" s="1000"/>
      <c r="BR1765" s="1000"/>
      <c r="BS1765" s="1000"/>
      <c r="BT1765" s="1000"/>
      <c r="BU1765" s="1000"/>
      <c r="BV1765" s="1000"/>
      <c r="BW1765" s="1000"/>
      <c r="BX1765" s="1000"/>
      <c r="BY1765" s="1000"/>
      <c r="BZ1765" s="1000"/>
      <c r="CA1765" s="1000"/>
      <c r="CB1765" s="1000"/>
      <c r="CC1765" s="1000"/>
      <c r="CD1765" s="1000"/>
      <c r="CE1765" s="1000"/>
      <c r="CF1765" s="1000"/>
      <c r="CG1765" s="1000"/>
      <c r="CH1765" s="1000"/>
      <c r="CI1765" s="1000"/>
      <c r="CJ1765" s="1000"/>
      <c r="CK1765" s="1000"/>
      <c r="CL1765" s="1000"/>
      <c r="CM1765" s="1000"/>
      <c r="CN1765" s="1000"/>
      <c r="CO1765" s="1000"/>
      <c r="CP1765" s="1000"/>
      <c r="CQ1765" s="1000"/>
      <c r="CR1765" s="1000"/>
      <c r="CS1765" s="1000"/>
      <c r="CT1765" s="1000"/>
      <c r="CU1765" s="1000"/>
      <c r="CV1765" s="1000"/>
      <c r="CW1765" s="1000"/>
      <c r="CX1765" s="1000"/>
      <c r="CY1765" s="1000"/>
      <c r="CZ1765" s="1000"/>
      <c r="DA1765" s="1000"/>
      <c r="DB1765" s="1000"/>
      <c r="DC1765" s="1000"/>
      <c r="DD1765" s="1000"/>
      <c r="DE1765" s="1000"/>
      <c r="DF1765" s="1000"/>
      <c r="DG1765" s="1000"/>
      <c r="DH1765" s="1000"/>
      <c r="DI1765" s="1000"/>
      <c r="DJ1765" s="1000"/>
      <c r="DK1765" s="1000"/>
      <c r="DL1765" s="1000"/>
      <c r="DM1765" s="1000"/>
      <c r="DN1765" s="1000"/>
      <c r="DO1765" s="1000"/>
      <c r="DP1765" s="1000"/>
      <c r="DQ1765" s="1000"/>
      <c r="DR1765" s="1000"/>
      <c r="DS1765" s="1000"/>
      <c r="DT1765" s="1000"/>
      <c r="DU1765" s="1000"/>
      <c r="DV1765" s="1000"/>
      <c r="DW1765" s="1000"/>
      <c r="DX1765" s="1000"/>
      <c r="DY1765" s="1000"/>
      <c r="DZ1765" s="1000"/>
      <c r="EA1765" s="1000"/>
      <c r="EB1765" s="1000"/>
      <c r="EC1765" s="1000"/>
      <c r="ED1765" s="1000"/>
      <c r="EE1765" s="1000"/>
      <c r="EF1765" s="1000"/>
      <c r="EG1765" s="1000"/>
      <c r="EH1765" s="1000"/>
      <c r="EJ1765" s="1000"/>
      <c r="EK1765" s="1000"/>
      <c r="EL1765" s="1000"/>
      <c r="EM1765" s="1000"/>
      <c r="EO1765" s="1000"/>
      <c r="EP1765" s="1000"/>
      <c r="EQ1765" s="1000"/>
      <c r="ER1765" s="1000"/>
      <c r="ET1765" s="1000"/>
      <c r="EU1765" s="1000"/>
      <c r="EV1765" s="1000"/>
      <c r="EW1765" s="1000"/>
      <c r="EX1765" s="1000"/>
      <c r="EY1765" s="1000"/>
      <c r="EZ1765" s="1000"/>
      <c r="FA1765" s="1000"/>
      <c r="FB1765" s="1000"/>
      <c r="FC1765" s="1000"/>
      <c r="FD1765" s="1000"/>
      <c r="FE1765" s="1000"/>
      <c r="FF1765" s="1000"/>
      <c r="FG1765" s="1000"/>
      <c r="FH1765" s="1000"/>
    </row>
    <row r="1766" spans="1:164" x14ac:dyDescent="0.2">
      <c r="A1766" s="1000"/>
      <c r="B1766" s="1000"/>
      <c r="C1766" s="1000"/>
      <c r="D1766" s="1000"/>
      <c r="E1766" s="1000"/>
      <c r="F1766" s="1000"/>
      <c r="G1766" s="1000"/>
      <c r="H1766" s="1000"/>
      <c r="I1766" s="1000"/>
      <c r="J1766" s="1000"/>
      <c r="K1766" s="1000"/>
      <c r="L1766" s="1000"/>
      <c r="M1766" s="1000"/>
      <c r="N1766" s="1000"/>
      <c r="O1766" s="1000"/>
      <c r="P1766" s="1000"/>
      <c r="Q1766" s="1000"/>
      <c r="R1766" s="1000"/>
      <c r="S1766" s="1000"/>
      <c r="T1766" s="1000"/>
      <c r="U1766" s="1000"/>
      <c r="V1766" s="1000"/>
      <c r="W1766" s="1000"/>
      <c r="X1766" s="1000"/>
      <c r="Y1766" s="1000"/>
      <c r="Z1766" s="1000"/>
      <c r="AA1766" s="1000"/>
      <c r="AB1766" s="1000"/>
      <c r="AC1766" s="1000"/>
      <c r="AD1766" s="1000"/>
      <c r="AE1766" s="1000"/>
      <c r="AF1766" s="1000"/>
      <c r="AG1766" s="1000"/>
      <c r="AH1766" s="1000"/>
      <c r="AI1766" s="1000"/>
      <c r="AJ1766" s="1000"/>
      <c r="AK1766" s="1000"/>
      <c r="AL1766" s="1000"/>
      <c r="AM1766" s="1000"/>
      <c r="AN1766" s="1000"/>
      <c r="AO1766" s="1000"/>
      <c r="AP1766" s="1000"/>
      <c r="AQ1766" s="1000"/>
      <c r="AR1766" s="1000"/>
      <c r="AS1766" s="1000"/>
      <c r="AT1766" s="1000"/>
      <c r="AU1766" s="1000"/>
      <c r="AV1766" s="1000"/>
      <c r="AW1766" s="1000"/>
      <c r="AX1766" s="1000"/>
      <c r="AY1766" s="1000"/>
      <c r="AZ1766" s="1000"/>
      <c r="BA1766" s="1000"/>
      <c r="BB1766" s="1000"/>
      <c r="BC1766" s="1000"/>
      <c r="BD1766" s="1000"/>
      <c r="BE1766" s="1000"/>
      <c r="BF1766" s="1000"/>
      <c r="BG1766" s="1000"/>
      <c r="BH1766" s="1000"/>
      <c r="BI1766" s="1000"/>
      <c r="BJ1766" s="1000"/>
      <c r="BK1766" s="1000"/>
      <c r="BL1766" s="1000"/>
      <c r="BM1766" s="1000"/>
      <c r="BN1766" s="1000"/>
      <c r="BO1766" s="1000"/>
      <c r="BP1766" s="1000"/>
      <c r="BQ1766" s="1000"/>
      <c r="BR1766" s="1000"/>
      <c r="BS1766" s="1000"/>
      <c r="BT1766" s="1000"/>
      <c r="BU1766" s="1000"/>
      <c r="BV1766" s="1000"/>
      <c r="BW1766" s="1000"/>
      <c r="BX1766" s="1000"/>
      <c r="BY1766" s="1000"/>
      <c r="BZ1766" s="1000"/>
      <c r="CA1766" s="1000"/>
      <c r="CB1766" s="1000"/>
      <c r="CC1766" s="1000"/>
      <c r="CD1766" s="1000"/>
      <c r="CE1766" s="1000"/>
      <c r="CF1766" s="1000"/>
      <c r="CG1766" s="1000"/>
      <c r="CH1766" s="1000"/>
      <c r="CI1766" s="1000"/>
      <c r="CJ1766" s="1000"/>
      <c r="CK1766" s="1000"/>
      <c r="CL1766" s="1000"/>
      <c r="CM1766" s="1000"/>
      <c r="CN1766" s="1000"/>
      <c r="CO1766" s="1000"/>
      <c r="CP1766" s="1000"/>
      <c r="CQ1766" s="1000"/>
      <c r="CR1766" s="1000"/>
      <c r="CS1766" s="1000"/>
      <c r="CT1766" s="1000"/>
      <c r="CU1766" s="1000"/>
      <c r="CV1766" s="1000"/>
      <c r="CW1766" s="1000"/>
      <c r="CX1766" s="1000"/>
      <c r="CY1766" s="1000"/>
      <c r="CZ1766" s="1000"/>
      <c r="DA1766" s="1000"/>
      <c r="DB1766" s="1000"/>
      <c r="DC1766" s="1000"/>
      <c r="DD1766" s="1000"/>
      <c r="DE1766" s="1000"/>
      <c r="DF1766" s="1000"/>
      <c r="DG1766" s="1000"/>
      <c r="DH1766" s="1000"/>
      <c r="DI1766" s="1000"/>
      <c r="DJ1766" s="1000"/>
      <c r="DK1766" s="1000"/>
      <c r="DL1766" s="1000"/>
      <c r="DM1766" s="1000"/>
      <c r="DN1766" s="1000"/>
      <c r="DO1766" s="1000"/>
      <c r="DP1766" s="1000"/>
      <c r="DQ1766" s="1000"/>
      <c r="DR1766" s="1000"/>
      <c r="DS1766" s="1000"/>
      <c r="DT1766" s="1000"/>
      <c r="DU1766" s="1000"/>
      <c r="DV1766" s="1000"/>
      <c r="DW1766" s="1000"/>
      <c r="DX1766" s="1000"/>
      <c r="DY1766" s="1000"/>
      <c r="DZ1766" s="1000"/>
      <c r="EA1766" s="1000"/>
      <c r="EB1766" s="1000"/>
      <c r="EC1766" s="1000"/>
      <c r="ED1766" s="1000"/>
      <c r="EE1766" s="1000"/>
      <c r="EF1766" s="1000"/>
      <c r="EG1766" s="1000"/>
      <c r="EH1766" s="1000"/>
      <c r="EJ1766" s="1000"/>
      <c r="EK1766" s="1000"/>
      <c r="EL1766" s="1000"/>
      <c r="EM1766" s="1000"/>
      <c r="EO1766" s="1000"/>
      <c r="EP1766" s="1000"/>
      <c r="EQ1766" s="1000"/>
      <c r="ER1766" s="1000"/>
      <c r="ET1766" s="1000"/>
      <c r="EU1766" s="1000"/>
      <c r="EV1766" s="1000"/>
      <c r="EW1766" s="1000"/>
      <c r="EX1766" s="1000"/>
      <c r="EY1766" s="1000"/>
      <c r="EZ1766" s="1000"/>
      <c r="FA1766" s="1000"/>
      <c r="FB1766" s="1000"/>
      <c r="FC1766" s="1000"/>
      <c r="FD1766" s="1000"/>
      <c r="FE1766" s="1000"/>
      <c r="FF1766" s="1000"/>
      <c r="FG1766" s="1000"/>
      <c r="FH1766" s="1000"/>
    </row>
    <row r="1767" spans="1:164" x14ac:dyDescent="0.2">
      <c r="A1767" s="1000"/>
      <c r="B1767" s="1000"/>
      <c r="C1767" s="1000"/>
      <c r="D1767" s="1000"/>
      <c r="E1767" s="1000"/>
      <c r="F1767" s="1000"/>
      <c r="G1767" s="1000"/>
      <c r="H1767" s="1000"/>
      <c r="I1767" s="1000"/>
      <c r="J1767" s="1000"/>
      <c r="K1767" s="1000"/>
      <c r="L1767" s="1000"/>
      <c r="M1767" s="1000"/>
      <c r="N1767" s="1000"/>
      <c r="O1767" s="1000"/>
      <c r="P1767" s="1000"/>
      <c r="Q1767" s="1000"/>
      <c r="R1767" s="1000"/>
      <c r="S1767" s="1000"/>
      <c r="T1767" s="1000"/>
      <c r="U1767" s="1000"/>
      <c r="V1767" s="1000"/>
      <c r="W1767" s="1000"/>
      <c r="X1767" s="1000"/>
      <c r="Y1767" s="1000"/>
      <c r="Z1767" s="1000"/>
      <c r="AA1767" s="1000"/>
      <c r="AB1767" s="1000"/>
      <c r="AC1767" s="1000"/>
      <c r="AD1767" s="1000"/>
      <c r="AE1767" s="1000"/>
      <c r="AF1767" s="1000"/>
      <c r="AG1767" s="1000"/>
      <c r="AH1767" s="1000"/>
      <c r="AI1767" s="1000"/>
      <c r="AJ1767" s="1000"/>
      <c r="AK1767" s="1000"/>
      <c r="AL1767" s="1000"/>
      <c r="AM1767" s="1000"/>
      <c r="AN1767" s="1000"/>
      <c r="AO1767" s="1000"/>
      <c r="AP1767" s="1000"/>
      <c r="AQ1767" s="1000"/>
      <c r="AR1767" s="1000"/>
      <c r="AS1767" s="1000"/>
      <c r="AT1767" s="1000"/>
      <c r="AU1767" s="1000"/>
      <c r="AV1767" s="1000"/>
      <c r="AW1767" s="1000"/>
      <c r="AX1767" s="1000"/>
      <c r="AY1767" s="1000"/>
      <c r="AZ1767" s="1000"/>
      <c r="BA1767" s="1000"/>
      <c r="BB1767" s="1000"/>
      <c r="BC1767" s="1000"/>
      <c r="BD1767" s="1000"/>
      <c r="BE1767" s="1000"/>
      <c r="BF1767" s="1000"/>
      <c r="BG1767" s="1000"/>
      <c r="BH1767" s="1000"/>
      <c r="BI1767" s="1000"/>
      <c r="BJ1767" s="1000"/>
      <c r="BK1767" s="1000"/>
      <c r="BL1767" s="1000"/>
      <c r="BM1767" s="1000"/>
      <c r="BN1767" s="1000"/>
      <c r="BO1767" s="1000"/>
      <c r="BP1767" s="1000"/>
      <c r="BQ1767" s="1000"/>
      <c r="BR1767" s="1000"/>
      <c r="BS1767" s="1000"/>
      <c r="BT1767" s="1000"/>
      <c r="BU1767" s="1000"/>
      <c r="BV1767" s="1000"/>
      <c r="BW1767" s="1000"/>
      <c r="BX1767" s="1000"/>
      <c r="BY1767" s="1000"/>
      <c r="BZ1767" s="1000"/>
      <c r="CA1767" s="1000"/>
      <c r="CB1767" s="1000"/>
      <c r="CC1767" s="1000"/>
      <c r="CD1767" s="1000"/>
      <c r="CE1767" s="1000"/>
      <c r="CF1767" s="1000"/>
      <c r="CG1767" s="1000"/>
      <c r="CH1767" s="1000"/>
      <c r="CI1767" s="1000"/>
      <c r="CJ1767" s="1000"/>
      <c r="CK1767" s="1000"/>
      <c r="CL1767" s="1000"/>
      <c r="CM1767" s="1000"/>
      <c r="CN1767" s="1000"/>
      <c r="CO1767" s="1000"/>
      <c r="CP1767" s="1000"/>
      <c r="CQ1767" s="1000"/>
      <c r="CR1767" s="1000"/>
      <c r="CS1767" s="1000"/>
      <c r="CT1767" s="1000"/>
      <c r="CU1767" s="1000"/>
      <c r="CV1767" s="1000"/>
      <c r="CW1767" s="1000"/>
      <c r="CX1767" s="1000"/>
      <c r="CY1767" s="1000"/>
      <c r="CZ1767" s="1000"/>
      <c r="DA1767" s="1000"/>
      <c r="DB1767" s="1000"/>
      <c r="DC1767" s="1000"/>
      <c r="DD1767" s="1000"/>
      <c r="DE1767" s="1000"/>
      <c r="DF1767" s="1000"/>
      <c r="DG1767" s="1000"/>
      <c r="DH1767" s="1000"/>
      <c r="DI1767" s="1000"/>
      <c r="DJ1767" s="1000"/>
      <c r="DK1767" s="1000"/>
      <c r="DL1767" s="1000"/>
      <c r="DM1767" s="1000"/>
      <c r="DN1767" s="1000"/>
      <c r="DO1767" s="1000"/>
      <c r="DP1767" s="1000"/>
      <c r="DQ1767" s="1000"/>
      <c r="DR1767" s="1000"/>
      <c r="DS1767" s="1000"/>
      <c r="DT1767" s="1000"/>
      <c r="DU1767" s="1000"/>
      <c r="DV1767" s="1000"/>
      <c r="DW1767" s="1000"/>
      <c r="DX1767" s="1000"/>
      <c r="DY1767" s="1000"/>
      <c r="DZ1767" s="1000"/>
      <c r="EA1767" s="1000"/>
      <c r="EB1767" s="1000"/>
      <c r="EC1767" s="1000"/>
      <c r="ED1767" s="1000"/>
      <c r="EE1767" s="1000"/>
      <c r="EF1767" s="1000"/>
      <c r="EG1767" s="1000"/>
      <c r="EH1767" s="1000"/>
      <c r="EJ1767" s="1000"/>
      <c r="EK1767" s="1000"/>
      <c r="EL1767" s="1000"/>
      <c r="EM1767" s="1000"/>
      <c r="EO1767" s="1000"/>
      <c r="EP1767" s="1000"/>
      <c r="EQ1767" s="1000"/>
      <c r="ER1767" s="1000"/>
      <c r="ET1767" s="1000"/>
      <c r="EU1767" s="1000"/>
      <c r="EV1767" s="1000"/>
      <c r="EW1767" s="1000"/>
      <c r="EX1767" s="1000"/>
      <c r="EY1767" s="1000"/>
      <c r="EZ1767" s="1000"/>
      <c r="FA1767" s="1000"/>
      <c r="FB1767" s="1000"/>
      <c r="FC1767" s="1000"/>
      <c r="FD1767" s="1000"/>
      <c r="FE1767" s="1000"/>
      <c r="FF1767" s="1000"/>
      <c r="FG1767" s="1000"/>
      <c r="FH1767" s="1000"/>
    </row>
    <row r="1768" spans="1:164" x14ac:dyDescent="0.2">
      <c r="A1768" s="1000"/>
      <c r="B1768" s="1000"/>
      <c r="C1768" s="1000"/>
      <c r="D1768" s="1000"/>
      <c r="E1768" s="1000"/>
      <c r="F1768" s="1000"/>
      <c r="G1768" s="1000"/>
      <c r="H1768" s="1000"/>
      <c r="I1768" s="1000"/>
      <c r="J1768" s="1000"/>
      <c r="K1768" s="1000"/>
      <c r="L1768" s="1000"/>
      <c r="M1768" s="1000"/>
      <c r="N1768" s="1000"/>
      <c r="O1768" s="1000"/>
      <c r="P1768" s="1000"/>
      <c r="Q1768" s="1000"/>
      <c r="R1768" s="1000"/>
      <c r="S1768" s="1000"/>
      <c r="T1768" s="1000"/>
      <c r="U1768" s="1000"/>
      <c r="V1768" s="1000"/>
      <c r="W1768" s="1000"/>
      <c r="X1768" s="1000"/>
      <c r="Y1768" s="1000"/>
      <c r="Z1768" s="1000"/>
      <c r="AA1768" s="1000"/>
      <c r="AB1768" s="1000"/>
      <c r="AC1768" s="1000"/>
      <c r="AD1768" s="1000"/>
      <c r="AE1768" s="1000"/>
      <c r="AF1768" s="1000"/>
      <c r="AG1768" s="1000"/>
      <c r="AH1768" s="1000"/>
      <c r="AI1768" s="1000"/>
      <c r="AJ1768" s="1000"/>
      <c r="AK1768" s="1000"/>
      <c r="AL1768" s="1000"/>
      <c r="AM1768" s="1000"/>
      <c r="AN1768" s="1000"/>
      <c r="AO1768" s="1000"/>
      <c r="AP1768" s="1000"/>
      <c r="AQ1768" s="1000"/>
      <c r="AR1768" s="1000"/>
      <c r="AS1768" s="1000"/>
      <c r="AT1768" s="1000"/>
      <c r="AU1768" s="1000"/>
      <c r="AV1768" s="1000"/>
      <c r="AW1768" s="1000"/>
      <c r="AX1768" s="1000"/>
      <c r="AY1768" s="1000"/>
      <c r="AZ1768" s="1000"/>
      <c r="BA1768" s="1000"/>
      <c r="BB1768" s="1000"/>
      <c r="BC1768" s="1000"/>
      <c r="BD1768" s="1000"/>
      <c r="BE1768" s="1000"/>
      <c r="BF1768" s="1000"/>
      <c r="BG1768" s="1000"/>
      <c r="BH1768" s="1000"/>
      <c r="BI1768" s="1000"/>
      <c r="BJ1768" s="1000"/>
      <c r="BK1768" s="1000"/>
      <c r="BL1768" s="1000"/>
      <c r="BM1768" s="1000"/>
      <c r="BN1768" s="1000"/>
      <c r="BO1768" s="1000"/>
      <c r="BP1768" s="1000"/>
      <c r="BQ1768" s="1000"/>
      <c r="BR1768" s="1000"/>
      <c r="BS1768" s="1000"/>
      <c r="BT1768" s="1000"/>
      <c r="BU1768" s="1000"/>
      <c r="BV1768" s="1000"/>
      <c r="BW1768" s="1000"/>
      <c r="BX1768" s="1000"/>
      <c r="BY1768" s="1000"/>
      <c r="BZ1768" s="1000"/>
      <c r="CA1768" s="1000"/>
      <c r="CB1768" s="1000"/>
      <c r="CC1768" s="1000"/>
      <c r="CD1768" s="1000"/>
      <c r="CE1768" s="1000"/>
      <c r="CF1768" s="1000"/>
      <c r="CG1768" s="1000"/>
      <c r="CH1768" s="1000"/>
      <c r="CI1768" s="1000"/>
      <c r="CJ1768" s="1000"/>
      <c r="CK1768" s="1000"/>
      <c r="CL1768" s="1000"/>
      <c r="CM1768" s="1000"/>
      <c r="CN1768" s="1000"/>
      <c r="CO1768" s="1000"/>
      <c r="CP1768" s="1000"/>
      <c r="CQ1768" s="1000"/>
      <c r="CR1768" s="1000"/>
      <c r="CS1768" s="1000"/>
      <c r="CT1768" s="1000"/>
      <c r="CU1768" s="1000"/>
      <c r="CV1768" s="1000"/>
      <c r="CW1768" s="1000"/>
      <c r="CX1768" s="1000"/>
      <c r="CY1768" s="1000"/>
      <c r="CZ1768" s="1000"/>
      <c r="DA1768" s="1000"/>
      <c r="DB1768" s="1000"/>
      <c r="DC1768" s="1000"/>
      <c r="DD1768" s="1000"/>
      <c r="DE1768" s="1000"/>
      <c r="DF1768" s="1000"/>
      <c r="DG1768" s="1000"/>
      <c r="DH1768" s="1000"/>
      <c r="DI1768" s="1000"/>
      <c r="DJ1768" s="1000"/>
      <c r="DK1768" s="1000"/>
      <c r="DL1768" s="1000"/>
      <c r="DM1768" s="1000"/>
      <c r="DN1768" s="1000"/>
      <c r="DO1768" s="1000"/>
      <c r="DP1768" s="1000"/>
      <c r="DQ1768" s="1000"/>
      <c r="DR1768" s="1000"/>
      <c r="DS1768" s="1000"/>
      <c r="DT1768" s="1000"/>
      <c r="DU1768" s="1000"/>
      <c r="DV1768" s="1000"/>
      <c r="DW1768" s="1000"/>
      <c r="DX1768" s="1000"/>
      <c r="DY1768" s="1000"/>
      <c r="DZ1768" s="1000"/>
      <c r="EA1768" s="1000"/>
      <c r="EB1768" s="1000"/>
      <c r="EC1768" s="1000"/>
      <c r="ED1768" s="1000"/>
      <c r="EE1768" s="1000"/>
      <c r="EF1768" s="1000"/>
      <c r="EG1768" s="1000"/>
      <c r="EH1768" s="1000"/>
      <c r="EJ1768" s="1000"/>
      <c r="EK1768" s="1000"/>
      <c r="EL1768" s="1000"/>
      <c r="EM1768" s="1000"/>
      <c r="EO1768" s="1000"/>
      <c r="EP1768" s="1000"/>
      <c r="EQ1768" s="1000"/>
      <c r="ER1768" s="1000"/>
      <c r="ET1768" s="1000"/>
      <c r="EU1768" s="1000"/>
      <c r="EV1768" s="1000"/>
      <c r="EW1768" s="1000"/>
      <c r="EX1768" s="1000"/>
      <c r="EY1768" s="1000"/>
      <c r="EZ1768" s="1000"/>
      <c r="FA1768" s="1000"/>
      <c r="FB1768" s="1000"/>
      <c r="FC1768" s="1000"/>
      <c r="FD1768" s="1000"/>
      <c r="FE1768" s="1000"/>
      <c r="FF1768" s="1000"/>
      <c r="FG1768" s="1000"/>
      <c r="FH1768" s="1000"/>
    </row>
    <row r="1769" spans="1:164" x14ac:dyDescent="0.2">
      <c r="A1769" s="1000"/>
      <c r="B1769" s="1000"/>
      <c r="C1769" s="1000"/>
      <c r="D1769" s="1000"/>
      <c r="E1769" s="1000"/>
      <c r="F1769" s="1000"/>
      <c r="G1769" s="1000"/>
      <c r="H1769" s="1000"/>
      <c r="I1769" s="1000"/>
      <c r="J1769" s="1000"/>
      <c r="K1769" s="1000"/>
      <c r="L1769" s="1000"/>
      <c r="M1769" s="1000"/>
      <c r="N1769" s="1000"/>
      <c r="O1769" s="1000"/>
      <c r="P1769" s="1000"/>
      <c r="Q1769" s="1000"/>
      <c r="R1769" s="1000"/>
      <c r="S1769" s="1000"/>
      <c r="T1769" s="1000"/>
      <c r="U1769" s="1000"/>
      <c r="V1769" s="1000"/>
      <c r="W1769" s="1000"/>
      <c r="X1769" s="1000"/>
      <c r="Y1769" s="1000"/>
      <c r="Z1769" s="1000"/>
      <c r="AA1769" s="1000"/>
      <c r="AB1769" s="1000"/>
      <c r="AC1769" s="1000"/>
      <c r="AD1769" s="1000"/>
      <c r="AE1769" s="1000"/>
      <c r="AF1769" s="1000"/>
      <c r="AG1769" s="1000"/>
      <c r="AH1769" s="1000"/>
      <c r="AI1769" s="1000"/>
      <c r="AJ1769" s="1000"/>
      <c r="AK1769" s="1000"/>
      <c r="AL1769" s="1000"/>
      <c r="AM1769" s="1000"/>
      <c r="AN1769" s="1000"/>
      <c r="AO1769" s="1000"/>
      <c r="AP1769" s="1000"/>
      <c r="AQ1769" s="1000"/>
      <c r="AR1769" s="1000"/>
      <c r="AS1769" s="1000"/>
      <c r="AT1769" s="1000"/>
      <c r="AU1769" s="1000"/>
      <c r="AV1769" s="1000"/>
      <c r="AW1769" s="1000"/>
      <c r="AX1769" s="1000"/>
      <c r="AY1769" s="1000"/>
      <c r="AZ1769" s="1000"/>
      <c r="BA1769" s="1000"/>
      <c r="BB1769" s="1000"/>
      <c r="BC1769" s="1000"/>
      <c r="BD1769" s="1000"/>
      <c r="BE1769" s="1000"/>
      <c r="BF1769" s="1000"/>
      <c r="BG1769" s="1000"/>
      <c r="BH1769" s="1000"/>
      <c r="BI1769" s="1000"/>
      <c r="BJ1769" s="1000"/>
      <c r="BK1769" s="1000"/>
      <c r="BL1769" s="1000"/>
      <c r="BM1769" s="1000"/>
      <c r="BN1769" s="1000"/>
      <c r="BO1769" s="1000"/>
      <c r="BP1769" s="1000"/>
      <c r="BQ1769" s="1000"/>
      <c r="BR1769" s="1000"/>
      <c r="BS1769" s="1000"/>
      <c r="BT1769" s="1000"/>
      <c r="BU1769" s="1000"/>
      <c r="BV1769" s="1000"/>
      <c r="BW1769" s="1000"/>
      <c r="BX1769" s="1000"/>
      <c r="BY1769" s="1000"/>
      <c r="BZ1769" s="1000"/>
      <c r="CA1769" s="1000"/>
      <c r="CB1769" s="1000"/>
      <c r="CC1769" s="1000"/>
      <c r="CD1769" s="1000"/>
      <c r="CE1769" s="1000"/>
      <c r="CF1769" s="1000"/>
      <c r="CG1769" s="1000"/>
      <c r="CH1769" s="1000"/>
      <c r="CI1769" s="1000"/>
      <c r="CJ1769" s="1000"/>
      <c r="CK1769" s="1000"/>
      <c r="CL1769" s="1000"/>
      <c r="CM1769" s="1000"/>
      <c r="CN1769" s="1000"/>
      <c r="CO1769" s="1000"/>
      <c r="CP1769" s="1000"/>
      <c r="CQ1769" s="1000"/>
      <c r="CR1769" s="1000"/>
      <c r="CS1769" s="1000"/>
      <c r="CT1769" s="1000"/>
      <c r="CU1769" s="1000"/>
      <c r="CV1769" s="1000"/>
      <c r="CW1769" s="1000"/>
      <c r="CX1769" s="1000"/>
      <c r="CY1769" s="1000"/>
      <c r="CZ1769" s="1000"/>
      <c r="DA1769" s="1000"/>
      <c r="DB1769" s="1000"/>
      <c r="DC1769" s="1000"/>
      <c r="DD1769" s="1000"/>
      <c r="DE1769" s="1000"/>
      <c r="DF1769" s="1000"/>
      <c r="DG1769" s="1000"/>
      <c r="DH1769" s="1000"/>
      <c r="DI1769" s="1000"/>
      <c r="DJ1769" s="1000"/>
      <c r="DK1769" s="1000"/>
      <c r="DL1769" s="1000"/>
      <c r="DM1769" s="1000"/>
      <c r="DN1769" s="1000"/>
      <c r="DO1769" s="1000"/>
      <c r="DP1769" s="1000"/>
      <c r="DQ1769" s="1000"/>
      <c r="DR1769" s="1000"/>
      <c r="DS1769" s="1000"/>
      <c r="DT1769" s="1000"/>
      <c r="DU1769" s="1000"/>
      <c r="DV1769" s="1000"/>
      <c r="DW1769" s="1000"/>
      <c r="DX1769" s="1000"/>
      <c r="DY1769" s="1000"/>
      <c r="DZ1769" s="1000"/>
      <c r="EA1769" s="1000"/>
      <c r="EB1769" s="1000"/>
      <c r="EC1769" s="1000"/>
      <c r="ED1769" s="1000"/>
      <c r="EE1769" s="1000"/>
      <c r="EF1769" s="1000"/>
      <c r="EG1769" s="1000"/>
      <c r="EH1769" s="1000"/>
      <c r="EJ1769" s="1000"/>
      <c r="EK1769" s="1000"/>
      <c r="EL1769" s="1000"/>
      <c r="EM1769" s="1000"/>
      <c r="EO1769" s="1000"/>
      <c r="EP1769" s="1000"/>
      <c r="EQ1769" s="1000"/>
      <c r="ER1769" s="1000"/>
      <c r="ET1769" s="1000"/>
      <c r="EU1769" s="1000"/>
      <c r="EV1769" s="1000"/>
      <c r="EW1769" s="1000"/>
      <c r="EX1769" s="1000"/>
      <c r="EY1769" s="1000"/>
      <c r="EZ1769" s="1000"/>
      <c r="FA1769" s="1000"/>
      <c r="FB1769" s="1000"/>
      <c r="FC1769" s="1000"/>
      <c r="FD1769" s="1000"/>
      <c r="FE1769" s="1000"/>
      <c r="FF1769" s="1000"/>
      <c r="FG1769" s="1000"/>
      <c r="FH1769" s="1000"/>
    </row>
    <row r="1770" spans="1:164" x14ac:dyDescent="0.2">
      <c r="A1770" s="1000"/>
      <c r="B1770" s="1000"/>
      <c r="C1770" s="1000"/>
      <c r="D1770" s="1000"/>
      <c r="E1770" s="1000"/>
      <c r="F1770" s="1000"/>
      <c r="G1770" s="1000"/>
      <c r="H1770" s="1000"/>
      <c r="I1770" s="1000"/>
      <c r="J1770" s="1000"/>
      <c r="K1770" s="1000"/>
      <c r="L1770" s="1000"/>
      <c r="M1770" s="1000"/>
      <c r="N1770" s="1000"/>
      <c r="O1770" s="1000"/>
      <c r="P1770" s="1000"/>
      <c r="Q1770" s="1000"/>
      <c r="R1770" s="1000"/>
      <c r="S1770" s="1000"/>
      <c r="T1770" s="1000"/>
      <c r="U1770" s="1000"/>
      <c r="V1770" s="1000"/>
      <c r="W1770" s="1000"/>
      <c r="X1770" s="1000"/>
      <c r="Y1770" s="1000"/>
      <c r="Z1770" s="1000"/>
      <c r="AA1770" s="1000"/>
      <c r="AB1770" s="1000"/>
      <c r="AC1770" s="1000"/>
      <c r="AD1770" s="1000"/>
      <c r="AE1770" s="1000"/>
      <c r="AF1770" s="1000"/>
      <c r="AG1770" s="1000"/>
      <c r="AH1770" s="1000"/>
      <c r="AI1770" s="1000"/>
      <c r="AJ1770" s="1000"/>
      <c r="AK1770" s="1000"/>
      <c r="AL1770" s="1000"/>
      <c r="AM1770" s="1000"/>
      <c r="AN1770" s="1000"/>
      <c r="AO1770" s="1000"/>
      <c r="AP1770" s="1000"/>
      <c r="AQ1770" s="1000"/>
      <c r="AR1770" s="1000"/>
      <c r="AS1770" s="1000"/>
      <c r="AT1770" s="1000"/>
      <c r="AU1770" s="1000"/>
      <c r="AV1770" s="1000"/>
      <c r="AW1770" s="1000"/>
      <c r="AX1770" s="1000"/>
      <c r="AY1770" s="1000"/>
      <c r="AZ1770" s="1000"/>
      <c r="BA1770" s="1000"/>
      <c r="BB1770" s="1000"/>
      <c r="BC1770" s="1000"/>
      <c r="BD1770" s="1000"/>
      <c r="BE1770" s="1000"/>
      <c r="BF1770" s="1000"/>
      <c r="BG1770" s="1000"/>
      <c r="BH1770" s="1000"/>
      <c r="BI1770" s="1000"/>
      <c r="BJ1770" s="1000"/>
      <c r="BK1770" s="1000"/>
      <c r="BL1770" s="1000"/>
      <c r="BM1770" s="1000"/>
      <c r="BN1770" s="1000"/>
      <c r="BO1770" s="1000"/>
      <c r="BP1770" s="1000"/>
      <c r="BQ1770" s="1000"/>
      <c r="BR1770" s="1000"/>
      <c r="BS1770" s="1000"/>
      <c r="BT1770" s="1000"/>
      <c r="BU1770" s="1000"/>
      <c r="BV1770" s="1000"/>
      <c r="BW1770" s="1000"/>
      <c r="BX1770" s="1000"/>
      <c r="BY1770" s="1000"/>
      <c r="BZ1770" s="1000"/>
      <c r="CA1770" s="1000"/>
      <c r="CB1770" s="1000"/>
      <c r="CC1770" s="1000"/>
      <c r="CD1770" s="1000"/>
      <c r="CE1770" s="1000"/>
      <c r="CF1770" s="1000"/>
      <c r="CG1770" s="1000"/>
      <c r="CH1770" s="1000"/>
      <c r="CI1770" s="1000"/>
      <c r="CJ1770" s="1000"/>
      <c r="CK1770" s="1000"/>
      <c r="CL1770" s="1000"/>
      <c r="CM1770" s="1000"/>
      <c r="CN1770" s="1000"/>
      <c r="CO1770" s="1000"/>
      <c r="CP1770" s="1000"/>
      <c r="CQ1770" s="1000"/>
      <c r="CR1770" s="1000"/>
      <c r="CS1770" s="1000"/>
      <c r="CT1770" s="1000"/>
      <c r="CU1770" s="1000"/>
      <c r="CV1770" s="1000"/>
      <c r="CW1770" s="1000"/>
      <c r="CX1770" s="1000"/>
      <c r="CY1770" s="1000"/>
      <c r="CZ1770" s="1000"/>
      <c r="DA1770" s="1000"/>
      <c r="DB1770" s="1000"/>
      <c r="DC1770" s="1000"/>
      <c r="DD1770" s="1000"/>
      <c r="DE1770" s="1000"/>
      <c r="DF1770" s="1000"/>
      <c r="DG1770" s="1000"/>
      <c r="DH1770" s="1000"/>
      <c r="DI1770" s="1000"/>
      <c r="DJ1770" s="1000"/>
      <c r="DK1770" s="1000"/>
      <c r="DL1770" s="1000"/>
      <c r="DM1770" s="1000"/>
      <c r="DN1770" s="1000"/>
      <c r="DO1770" s="1000"/>
      <c r="DP1770" s="1000"/>
      <c r="DQ1770" s="1000"/>
      <c r="DR1770" s="1000"/>
      <c r="DS1770" s="1000"/>
      <c r="DT1770" s="1000"/>
      <c r="DU1770" s="1000"/>
      <c r="DV1770" s="1000"/>
      <c r="DW1770" s="1000"/>
      <c r="DX1770" s="1000"/>
      <c r="DY1770" s="1000"/>
      <c r="DZ1770" s="1000"/>
      <c r="EA1770" s="1000"/>
      <c r="EB1770" s="1000"/>
      <c r="EC1770" s="1000"/>
      <c r="ED1770" s="1000"/>
      <c r="EE1770" s="1000"/>
      <c r="EF1770" s="1000"/>
      <c r="EG1770" s="1000"/>
      <c r="EH1770" s="1000"/>
      <c r="EJ1770" s="1000"/>
      <c r="EK1770" s="1000"/>
      <c r="EL1770" s="1000"/>
      <c r="EM1770" s="1000"/>
      <c r="EO1770" s="1000"/>
      <c r="EP1770" s="1000"/>
      <c r="EQ1770" s="1000"/>
      <c r="ER1770" s="1000"/>
      <c r="ET1770" s="1000"/>
      <c r="EU1770" s="1000"/>
      <c r="EV1770" s="1000"/>
      <c r="EW1770" s="1000"/>
      <c r="EX1770" s="1000"/>
      <c r="EY1770" s="1000"/>
      <c r="EZ1770" s="1000"/>
      <c r="FA1770" s="1000"/>
      <c r="FB1770" s="1000"/>
      <c r="FC1770" s="1000"/>
      <c r="FD1770" s="1000"/>
      <c r="FE1770" s="1000"/>
      <c r="FF1770" s="1000"/>
      <c r="FG1770" s="1000"/>
      <c r="FH1770" s="1000"/>
    </row>
    <row r="1771" spans="1:164" x14ac:dyDescent="0.2">
      <c r="A1771" s="1000"/>
      <c r="B1771" s="1000"/>
      <c r="C1771" s="1000"/>
      <c r="D1771" s="1000"/>
      <c r="E1771" s="1000"/>
      <c r="F1771" s="1000"/>
      <c r="G1771" s="1000"/>
      <c r="H1771" s="1000"/>
      <c r="I1771" s="1000"/>
      <c r="J1771" s="1000"/>
      <c r="K1771" s="1000"/>
      <c r="L1771" s="1000"/>
      <c r="M1771" s="1000"/>
      <c r="N1771" s="1000"/>
      <c r="O1771" s="1000"/>
      <c r="P1771" s="1000"/>
      <c r="Q1771" s="1000"/>
      <c r="R1771" s="1000"/>
      <c r="S1771" s="1000"/>
      <c r="T1771" s="1000"/>
      <c r="U1771" s="1000"/>
      <c r="V1771" s="1000"/>
      <c r="W1771" s="1000"/>
      <c r="X1771" s="1000"/>
      <c r="Y1771" s="1000"/>
      <c r="Z1771" s="1000"/>
      <c r="AA1771" s="1000"/>
      <c r="AB1771" s="1000"/>
      <c r="AC1771" s="1000"/>
      <c r="AD1771" s="1000"/>
      <c r="AE1771" s="1000"/>
      <c r="AF1771" s="1000"/>
      <c r="AG1771" s="1000"/>
      <c r="AH1771" s="1000"/>
      <c r="AI1771" s="1000"/>
      <c r="AJ1771" s="1000"/>
      <c r="AK1771" s="1000"/>
      <c r="AL1771" s="1000"/>
      <c r="AM1771" s="1000"/>
      <c r="AN1771" s="1000"/>
      <c r="AO1771" s="1000"/>
      <c r="AP1771" s="1000"/>
      <c r="AQ1771" s="1000"/>
      <c r="AR1771" s="1000"/>
      <c r="AS1771" s="1000"/>
      <c r="AT1771" s="1000"/>
      <c r="AU1771" s="1000"/>
      <c r="AV1771" s="1000"/>
      <c r="AW1771" s="1000"/>
      <c r="AX1771" s="1000"/>
      <c r="AY1771" s="1000"/>
      <c r="AZ1771" s="1000"/>
      <c r="BA1771" s="1000"/>
      <c r="BB1771" s="1000"/>
      <c r="BC1771" s="1000"/>
      <c r="BD1771" s="1000"/>
      <c r="BE1771" s="1000"/>
      <c r="BF1771" s="1000"/>
      <c r="BG1771" s="1000"/>
      <c r="BH1771" s="1000"/>
      <c r="BI1771" s="1000"/>
      <c r="BJ1771" s="1000"/>
      <c r="BK1771" s="1000"/>
      <c r="BL1771" s="1000"/>
      <c r="BM1771" s="1000"/>
      <c r="BN1771" s="1000"/>
      <c r="BO1771" s="1000"/>
      <c r="BP1771" s="1000"/>
      <c r="BQ1771" s="1000"/>
      <c r="BR1771" s="1000"/>
      <c r="BS1771" s="1000"/>
      <c r="BT1771" s="1000"/>
      <c r="BU1771" s="1000"/>
      <c r="BV1771" s="1000"/>
      <c r="BW1771" s="1000"/>
      <c r="BX1771" s="1000"/>
      <c r="BY1771" s="1000"/>
      <c r="BZ1771" s="1000"/>
      <c r="CA1771" s="1000"/>
      <c r="CB1771" s="1000"/>
      <c r="CC1771" s="1000"/>
      <c r="CD1771" s="1000"/>
      <c r="CE1771" s="1000"/>
      <c r="CF1771" s="1000"/>
      <c r="CG1771" s="1000"/>
      <c r="CH1771" s="1000"/>
      <c r="CI1771" s="1000"/>
      <c r="CJ1771" s="1000"/>
      <c r="CK1771" s="1000"/>
      <c r="CL1771" s="1000"/>
      <c r="CM1771" s="1000"/>
      <c r="CN1771" s="1000"/>
      <c r="CO1771" s="1000"/>
      <c r="CP1771" s="1000"/>
      <c r="CQ1771" s="1000"/>
      <c r="CR1771" s="1000"/>
      <c r="CS1771" s="1000"/>
      <c r="CT1771" s="1000"/>
      <c r="CU1771" s="1000"/>
      <c r="CV1771" s="1000"/>
      <c r="CW1771" s="1000"/>
      <c r="CX1771" s="1000"/>
      <c r="CY1771" s="1000"/>
      <c r="CZ1771" s="1000"/>
      <c r="DA1771" s="1000"/>
      <c r="DB1771" s="1000"/>
      <c r="DC1771" s="1000"/>
      <c r="DD1771" s="1000"/>
      <c r="DE1771" s="1000"/>
      <c r="DF1771" s="1000"/>
      <c r="DG1771" s="1000"/>
      <c r="DH1771" s="1000"/>
      <c r="DI1771" s="1000"/>
      <c r="DJ1771" s="1000"/>
      <c r="DK1771" s="1000"/>
      <c r="DL1771" s="1000"/>
      <c r="DM1771" s="1000"/>
      <c r="DN1771" s="1000"/>
      <c r="DO1771" s="1000"/>
      <c r="DP1771" s="1000"/>
      <c r="DQ1771" s="1000"/>
      <c r="DR1771" s="1000"/>
      <c r="DS1771" s="1000"/>
      <c r="DT1771" s="1000"/>
      <c r="DU1771" s="1000"/>
      <c r="DV1771" s="1000"/>
      <c r="DW1771" s="1000"/>
      <c r="DX1771" s="1000"/>
      <c r="DY1771" s="1000"/>
      <c r="DZ1771" s="1000"/>
      <c r="EA1771" s="1000"/>
      <c r="EB1771" s="1000"/>
      <c r="EC1771" s="1000"/>
      <c r="ED1771" s="1000"/>
      <c r="EE1771" s="1000"/>
      <c r="EF1771" s="1000"/>
      <c r="EG1771" s="1000"/>
      <c r="EH1771" s="1000"/>
      <c r="EJ1771" s="1000"/>
      <c r="EK1771" s="1000"/>
      <c r="EL1771" s="1000"/>
      <c r="EM1771" s="1000"/>
      <c r="EO1771" s="1000"/>
      <c r="EP1771" s="1000"/>
      <c r="EQ1771" s="1000"/>
      <c r="ER1771" s="1000"/>
      <c r="ET1771" s="1000"/>
      <c r="EU1771" s="1000"/>
      <c r="EV1771" s="1000"/>
      <c r="EW1771" s="1000"/>
      <c r="EX1771" s="1000"/>
      <c r="EY1771" s="1000"/>
      <c r="EZ1771" s="1000"/>
      <c r="FA1771" s="1000"/>
      <c r="FB1771" s="1000"/>
      <c r="FC1771" s="1000"/>
      <c r="FD1771" s="1000"/>
      <c r="FE1771" s="1000"/>
      <c r="FF1771" s="1000"/>
      <c r="FG1771" s="1000"/>
      <c r="FH1771" s="1000"/>
    </row>
    <row r="1772" spans="1:164" x14ac:dyDescent="0.2">
      <c r="A1772" s="1000"/>
      <c r="B1772" s="1000"/>
      <c r="C1772" s="1000"/>
      <c r="D1772" s="1000"/>
      <c r="E1772" s="1000"/>
      <c r="F1772" s="1000"/>
      <c r="G1772" s="1000"/>
      <c r="H1772" s="1000"/>
      <c r="I1772" s="1000"/>
      <c r="J1772" s="1000"/>
      <c r="K1772" s="1000"/>
      <c r="L1772" s="1000"/>
      <c r="M1772" s="1000"/>
      <c r="N1772" s="1000"/>
      <c r="O1772" s="1000"/>
      <c r="P1772" s="1000"/>
      <c r="Q1772" s="1000"/>
      <c r="R1772" s="1000"/>
      <c r="S1772" s="1000"/>
      <c r="T1772" s="1000"/>
      <c r="U1772" s="1000"/>
      <c r="V1772" s="1000"/>
      <c r="W1772" s="1000"/>
      <c r="X1772" s="1000"/>
      <c r="Y1772" s="1000"/>
      <c r="Z1772" s="1000"/>
      <c r="AA1772" s="1000"/>
      <c r="AB1772" s="1000"/>
      <c r="AC1772" s="1000"/>
      <c r="AD1772" s="1000"/>
      <c r="AE1772" s="1000"/>
      <c r="AF1772" s="1000"/>
      <c r="AG1772" s="1000"/>
      <c r="AH1772" s="1000"/>
      <c r="AI1772" s="1000"/>
      <c r="AJ1772" s="1000"/>
      <c r="AK1772" s="1000"/>
      <c r="AL1772" s="1000"/>
      <c r="AM1772" s="1000"/>
      <c r="AN1772" s="1000"/>
      <c r="AO1772" s="1000"/>
      <c r="AP1772" s="1000"/>
      <c r="AQ1772" s="1000"/>
      <c r="AR1772" s="1000"/>
      <c r="AS1772" s="1000"/>
      <c r="AT1772" s="1000"/>
      <c r="AU1772" s="1000"/>
      <c r="AV1772" s="1000"/>
      <c r="AW1772" s="1000"/>
      <c r="AX1772" s="1000"/>
      <c r="AY1772" s="1000"/>
      <c r="AZ1772" s="1000"/>
      <c r="BA1772" s="1000"/>
      <c r="BB1772" s="1000"/>
      <c r="BC1772" s="1000"/>
      <c r="BD1772" s="1000"/>
      <c r="BE1772" s="1000"/>
      <c r="BF1772" s="1000"/>
      <c r="BG1772" s="1000"/>
      <c r="BH1772" s="1000"/>
      <c r="BI1772" s="1000"/>
      <c r="BJ1772" s="1000"/>
      <c r="BK1772" s="1000"/>
      <c r="BL1772" s="1000"/>
      <c r="BM1772" s="1000"/>
      <c r="BN1772" s="1000"/>
      <c r="BO1772" s="1000"/>
      <c r="BP1772" s="1000"/>
      <c r="BQ1772" s="1000"/>
      <c r="BR1772" s="1000"/>
      <c r="BS1772" s="1000"/>
      <c r="BT1772" s="1000"/>
      <c r="BU1772" s="1000"/>
      <c r="BV1772" s="1000"/>
      <c r="BW1772" s="1000"/>
      <c r="BX1772" s="1000"/>
      <c r="BY1772" s="1000"/>
      <c r="BZ1772" s="1000"/>
      <c r="CA1772" s="1000"/>
      <c r="CB1772" s="1000"/>
      <c r="CC1772" s="1000"/>
      <c r="CD1772" s="1000"/>
      <c r="CE1772" s="1000"/>
      <c r="CF1772" s="1000"/>
      <c r="CG1772" s="1000"/>
      <c r="CH1772" s="1000"/>
      <c r="CI1772" s="1000"/>
      <c r="CJ1772" s="1000"/>
      <c r="CK1772" s="1000"/>
      <c r="CL1772" s="1000"/>
      <c r="CM1772" s="1000"/>
      <c r="CN1772" s="1000"/>
      <c r="CO1772" s="1000"/>
      <c r="CP1772" s="1000"/>
      <c r="CQ1772" s="1000"/>
      <c r="CR1772" s="1000"/>
      <c r="CS1772" s="1000"/>
      <c r="CT1772" s="1000"/>
      <c r="CU1772" s="1000"/>
      <c r="CV1772" s="1000"/>
      <c r="CW1772" s="1000"/>
      <c r="CX1772" s="1000"/>
      <c r="CY1772" s="1000"/>
      <c r="CZ1772" s="1000"/>
      <c r="DA1772" s="1000"/>
      <c r="DB1772" s="1000"/>
      <c r="DC1772" s="1000"/>
      <c r="DD1772" s="1000"/>
      <c r="DE1772" s="1000"/>
      <c r="DF1772" s="1000"/>
      <c r="DG1772" s="1000"/>
      <c r="DH1772" s="1000"/>
      <c r="DI1772" s="1000"/>
      <c r="DJ1772" s="1000"/>
      <c r="DK1772" s="1000"/>
      <c r="DL1772" s="1000"/>
      <c r="DM1772" s="1000"/>
      <c r="DN1772" s="1000"/>
      <c r="DO1772" s="1000"/>
      <c r="DP1772" s="1000"/>
      <c r="DQ1772" s="1000"/>
      <c r="DR1772" s="1000"/>
      <c r="DS1772" s="1000"/>
      <c r="DT1772" s="1000"/>
      <c r="DU1772" s="1000"/>
      <c r="DV1772" s="1000"/>
      <c r="DW1772" s="1000"/>
      <c r="DX1772" s="1000"/>
      <c r="DY1772" s="1000"/>
      <c r="DZ1772" s="1000"/>
      <c r="EA1772" s="1000"/>
      <c r="EB1772" s="1000"/>
      <c r="EC1772" s="1000"/>
      <c r="ED1772" s="1000"/>
      <c r="EE1772" s="1000"/>
      <c r="EF1772" s="1000"/>
      <c r="EG1772" s="1000"/>
      <c r="EH1772" s="1000"/>
      <c r="EJ1772" s="1000"/>
      <c r="EK1772" s="1000"/>
      <c r="EL1772" s="1000"/>
      <c r="EM1772" s="1000"/>
      <c r="EO1772" s="1000"/>
      <c r="EP1772" s="1000"/>
      <c r="EQ1772" s="1000"/>
      <c r="ER1772" s="1000"/>
      <c r="ET1772" s="1000"/>
      <c r="EU1772" s="1000"/>
      <c r="EV1772" s="1000"/>
      <c r="EW1772" s="1000"/>
      <c r="EX1772" s="1000"/>
      <c r="EY1772" s="1000"/>
      <c r="EZ1772" s="1000"/>
      <c r="FA1772" s="1000"/>
      <c r="FB1772" s="1000"/>
      <c r="FC1772" s="1000"/>
      <c r="FD1772" s="1000"/>
      <c r="FE1772" s="1000"/>
      <c r="FF1772" s="1000"/>
      <c r="FG1772" s="1000"/>
      <c r="FH1772" s="1000"/>
    </row>
    <row r="1773" spans="1:164" x14ac:dyDescent="0.2">
      <c r="A1773" s="1000"/>
      <c r="B1773" s="1000"/>
      <c r="C1773" s="1000"/>
      <c r="D1773" s="1000"/>
      <c r="E1773" s="1000"/>
      <c r="F1773" s="1000"/>
      <c r="G1773" s="1000"/>
      <c r="H1773" s="1000"/>
      <c r="I1773" s="1000"/>
      <c r="J1773" s="1000"/>
      <c r="K1773" s="1000"/>
      <c r="L1773" s="1000"/>
      <c r="M1773" s="1000"/>
      <c r="N1773" s="1000"/>
      <c r="O1773" s="1000"/>
      <c r="P1773" s="1000"/>
      <c r="Q1773" s="1000"/>
      <c r="R1773" s="1000"/>
      <c r="S1773" s="1000"/>
      <c r="T1773" s="1000"/>
      <c r="U1773" s="1000"/>
      <c r="V1773" s="1000"/>
      <c r="W1773" s="1000"/>
      <c r="X1773" s="1000"/>
      <c r="Y1773" s="1000"/>
      <c r="Z1773" s="1000"/>
      <c r="AA1773" s="1000"/>
      <c r="AB1773" s="1000"/>
      <c r="AC1773" s="1000"/>
      <c r="AD1773" s="1000"/>
      <c r="AE1773" s="1000"/>
      <c r="AF1773" s="1000"/>
      <c r="AG1773" s="1000"/>
      <c r="AH1773" s="1000"/>
      <c r="AI1773" s="1000"/>
      <c r="AJ1773" s="1000"/>
      <c r="AK1773" s="1000"/>
      <c r="AL1773" s="1000"/>
      <c r="AM1773" s="1000"/>
      <c r="AN1773" s="1000"/>
      <c r="AO1773" s="1000"/>
      <c r="AP1773" s="1000"/>
      <c r="AQ1773" s="1000"/>
      <c r="AR1773" s="1000"/>
      <c r="AS1773" s="1000"/>
      <c r="AT1773" s="1000"/>
      <c r="AU1773" s="1000"/>
      <c r="AV1773" s="1000"/>
      <c r="AW1773" s="1000"/>
      <c r="AX1773" s="1000"/>
      <c r="AY1773" s="1000"/>
      <c r="AZ1773" s="1000"/>
      <c r="BA1773" s="1000"/>
      <c r="BB1773" s="1000"/>
      <c r="BC1773" s="1000"/>
      <c r="BD1773" s="1000"/>
      <c r="BE1773" s="1000"/>
      <c r="BF1773" s="1000"/>
      <c r="BG1773" s="1000"/>
      <c r="BH1773" s="1000"/>
      <c r="BI1773" s="1000"/>
      <c r="BJ1773" s="1000"/>
      <c r="BK1773" s="1000"/>
      <c r="BL1773" s="1000"/>
      <c r="BM1773" s="1000"/>
      <c r="BN1773" s="1000"/>
      <c r="BO1773" s="1000"/>
      <c r="BP1773" s="1000"/>
      <c r="BQ1773" s="1000"/>
      <c r="BR1773" s="1000"/>
      <c r="BS1773" s="1000"/>
      <c r="BT1773" s="1000"/>
      <c r="BU1773" s="1000"/>
      <c r="BV1773" s="1000"/>
      <c r="BW1773" s="1000"/>
      <c r="BX1773" s="1000"/>
      <c r="BY1773" s="1000"/>
      <c r="BZ1773" s="1000"/>
      <c r="CA1773" s="1000"/>
      <c r="CB1773" s="1000"/>
      <c r="CC1773" s="1000"/>
      <c r="CD1773" s="1000"/>
      <c r="CE1773" s="1000"/>
      <c r="CF1773" s="1000"/>
      <c r="CG1773" s="1000"/>
      <c r="CH1773" s="1000"/>
      <c r="CI1773" s="1000"/>
      <c r="CJ1773" s="1000"/>
      <c r="CK1773" s="1000"/>
      <c r="CL1773" s="1000"/>
      <c r="CM1773" s="1000"/>
      <c r="CN1773" s="1000"/>
      <c r="CO1773" s="1000"/>
      <c r="CP1773" s="1000"/>
      <c r="CQ1773" s="1000"/>
      <c r="CR1773" s="1000"/>
      <c r="CS1773" s="1000"/>
      <c r="CT1773" s="1000"/>
      <c r="CU1773" s="1000"/>
      <c r="CV1773" s="1000"/>
      <c r="CW1773" s="1000"/>
      <c r="CX1773" s="1000"/>
      <c r="CY1773" s="1000"/>
      <c r="CZ1773" s="1000"/>
      <c r="DA1773" s="1000"/>
      <c r="DB1773" s="1000"/>
      <c r="DC1773" s="1000"/>
      <c r="DD1773" s="1000"/>
      <c r="DE1773" s="1000"/>
      <c r="DF1773" s="1000"/>
      <c r="DG1773" s="1000"/>
      <c r="DH1773" s="1000"/>
      <c r="DI1773" s="1000"/>
      <c r="DJ1773" s="1000"/>
      <c r="DK1773" s="1000"/>
      <c r="DL1773" s="1000"/>
      <c r="DM1773" s="1000"/>
      <c r="DN1773" s="1000"/>
      <c r="DO1773" s="1000"/>
      <c r="DP1773" s="1000"/>
      <c r="DQ1773" s="1000"/>
      <c r="DR1773" s="1000"/>
      <c r="DS1773" s="1000"/>
      <c r="DT1773" s="1000"/>
      <c r="DU1773" s="1000"/>
      <c r="DV1773" s="1000"/>
      <c r="DW1773" s="1000"/>
      <c r="DX1773" s="1000"/>
      <c r="DY1773" s="1000"/>
      <c r="DZ1773" s="1000"/>
      <c r="EA1773" s="1000"/>
      <c r="EB1773" s="1000"/>
      <c r="EC1773" s="1000"/>
      <c r="ED1773" s="1000"/>
      <c r="EE1773" s="1000"/>
      <c r="EF1773" s="1000"/>
      <c r="EG1773" s="1000"/>
      <c r="EH1773" s="1000"/>
      <c r="EJ1773" s="1000"/>
      <c r="EK1773" s="1000"/>
      <c r="EL1773" s="1000"/>
      <c r="EM1773" s="1000"/>
      <c r="EO1773" s="1000"/>
      <c r="EP1773" s="1000"/>
      <c r="EQ1773" s="1000"/>
      <c r="ER1773" s="1000"/>
      <c r="ET1773" s="1000"/>
      <c r="EU1773" s="1000"/>
      <c r="EV1773" s="1000"/>
      <c r="EW1773" s="1000"/>
      <c r="EX1773" s="1000"/>
      <c r="EY1773" s="1000"/>
      <c r="EZ1773" s="1000"/>
      <c r="FA1773" s="1000"/>
      <c r="FB1773" s="1000"/>
      <c r="FC1773" s="1000"/>
      <c r="FD1773" s="1000"/>
      <c r="FE1773" s="1000"/>
      <c r="FF1773" s="1000"/>
      <c r="FG1773" s="1000"/>
      <c r="FH1773" s="1000"/>
    </row>
    <row r="1774" spans="1:164" x14ac:dyDescent="0.2">
      <c r="A1774" s="1000"/>
      <c r="B1774" s="1000"/>
      <c r="C1774" s="1000"/>
      <c r="D1774" s="1000"/>
      <c r="E1774" s="1000"/>
      <c r="F1774" s="1000"/>
      <c r="G1774" s="1000"/>
      <c r="H1774" s="1000"/>
      <c r="I1774" s="1000"/>
      <c r="J1774" s="1000"/>
      <c r="K1774" s="1000"/>
      <c r="L1774" s="1000"/>
      <c r="M1774" s="1000"/>
      <c r="N1774" s="1000"/>
      <c r="O1774" s="1000"/>
      <c r="P1774" s="1000"/>
      <c r="Q1774" s="1000"/>
      <c r="R1774" s="1000"/>
      <c r="S1774" s="1000"/>
      <c r="T1774" s="1000"/>
      <c r="U1774" s="1000"/>
      <c r="V1774" s="1000"/>
      <c r="W1774" s="1000"/>
      <c r="X1774" s="1000"/>
      <c r="Y1774" s="1000"/>
      <c r="Z1774" s="1000"/>
      <c r="AA1774" s="1000"/>
      <c r="AB1774" s="1000"/>
      <c r="AC1774" s="1000"/>
      <c r="AD1774" s="1000"/>
      <c r="AE1774" s="1000"/>
      <c r="AF1774" s="1000"/>
      <c r="AG1774" s="1000"/>
      <c r="AH1774" s="1000"/>
      <c r="AI1774" s="1000"/>
      <c r="AJ1774" s="1000"/>
      <c r="AK1774" s="1000"/>
      <c r="AL1774" s="1000"/>
      <c r="AM1774" s="1000"/>
      <c r="AN1774" s="1000"/>
      <c r="AO1774" s="1000"/>
      <c r="AP1774" s="1000"/>
      <c r="AQ1774" s="1000"/>
      <c r="AR1774" s="1000"/>
      <c r="AS1774" s="1000"/>
      <c r="AT1774" s="1000"/>
      <c r="AU1774" s="1000"/>
      <c r="AV1774" s="1000"/>
      <c r="AW1774" s="1000"/>
      <c r="AX1774" s="1000"/>
      <c r="AY1774" s="1000"/>
      <c r="AZ1774" s="1000"/>
      <c r="BA1774" s="1000"/>
      <c r="BB1774" s="1000"/>
      <c r="BC1774" s="1000"/>
      <c r="BD1774" s="1000"/>
      <c r="BE1774" s="1000"/>
      <c r="BF1774" s="1000"/>
      <c r="BG1774" s="1000"/>
      <c r="BH1774" s="1000"/>
      <c r="BI1774" s="1000"/>
      <c r="BJ1774" s="1000"/>
      <c r="BK1774" s="1000"/>
      <c r="BL1774" s="1000"/>
      <c r="BM1774" s="1000"/>
      <c r="BN1774" s="1000"/>
      <c r="BO1774" s="1000"/>
      <c r="BP1774" s="1000"/>
      <c r="BQ1774" s="1000"/>
      <c r="BR1774" s="1000"/>
      <c r="BS1774" s="1000"/>
      <c r="BT1774" s="1000"/>
      <c r="BU1774" s="1000"/>
      <c r="BV1774" s="1000"/>
      <c r="BW1774" s="1000"/>
      <c r="BX1774" s="1000"/>
      <c r="BY1774" s="1000"/>
      <c r="BZ1774" s="1000"/>
      <c r="CA1774" s="1000"/>
      <c r="CB1774" s="1000"/>
      <c r="CC1774" s="1000"/>
      <c r="CD1774" s="1000"/>
      <c r="CE1774" s="1000"/>
      <c r="CF1774" s="1000"/>
      <c r="CG1774" s="1000"/>
      <c r="CH1774" s="1000"/>
      <c r="CI1774" s="1000"/>
      <c r="CJ1774" s="1000"/>
      <c r="CK1774" s="1000"/>
      <c r="CL1774" s="1000"/>
      <c r="CM1774" s="1000"/>
      <c r="CN1774" s="1000"/>
      <c r="CO1774" s="1000"/>
      <c r="CP1774" s="1000"/>
      <c r="CQ1774" s="1000"/>
      <c r="CR1774" s="1000"/>
      <c r="CS1774" s="1000"/>
      <c r="CT1774" s="1000"/>
      <c r="CU1774" s="1000"/>
      <c r="CV1774" s="1000"/>
      <c r="CW1774" s="1000"/>
      <c r="CX1774" s="1000"/>
      <c r="CY1774" s="1000"/>
      <c r="CZ1774" s="1000"/>
      <c r="DA1774" s="1000"/>
      <c r="DB1774" s="1000"/>
      <c r="DC1774" s="1000"/>
      <c r="DD1774" s="1000"/>
      <c r="DE1774" s="1000"/>
      <c r="DF1774" s="1000"/>
      <c r="DG1774" s="1000"/>
      <c r="DH1774" s="1000"/>
      <c r="DI1774" s="1000"/>
      <c r="DJ1774" s="1000"/>
      <c r="DK1774" s="1000"/>
      <c r="DL1774" s="1000"/>
      <c r="DM1774" s="1000"/>
      <c r="DN1774" s="1000"/>
      <c r="DO1774" s="1000"/>
      <c r="DP1774" s="1000"/>
      <c r="DQ1774" s="1000"/>
      <c r="DR1774" s="1000"/>
      <c r="DS1774" s="1000"/>
      <c r="DT1774" s="1000"/>
      <c r="DU1774" s="1000"/>
      <c r="DV1774" s="1000"/>
      <c r="DW1774" s="1000"/>
      <c r="DX1774" s="1000"/>
      <c r="DY1774" s="1000"/>
      <c r="DZ1774" s="1000"/>
      <c r="EA1774" s="1000"/>
      <c r="EB1774" s="1000"/>
      <c r="EC1774" s="1000"/>
      <c r="ED1774" s="1000"/>
      <c r="EE1774" s="1000"/>
      <c r="EF1774" s="1000"/>
      <c r="EG1774" s="1000"/>
      <c r="EH1774" s="1000"/>
      <c r="EJ1774" s="1000"/>
      <c r="EK1774" s="1000"/>
      <c r="EL1774" s="1000"/>
      <c r="EM1774" s="1000"/>
      <c r="EO1774" s="1000"/>
      <c r="EP1774" s="1000"/>
      <c r="EQ1774" s="1000"/>
      <c r="ER1774" s="1000"/>
      <c r="ET1774" s="1000"/>
      <c r="EU1774" s="1000"/>
      <c r="EV1774" s="1000"/>
      <c r="EW1774" s="1000"/>
      <c r="EX1774" s="1000"/>
      <c r="EY1774" s="1000"/>
      <c r="EZ1774" s="1000"/>
      <c r="FA1774" s="1000"/>
      <c r="FB1774" s="1000"/>
      <c r="FC1774" s="1000"/>
      <c r="FD1774" s="1000"/>
      <c r="FE1774" s="1000"/>
      <c r="FF1774" s="1000"/>
      <c r="FG1774" s="1000"/>
      <c r="FH1774" s="1000"/>
    </row>
    <row r="1775" spans="1:164" x14ac:dyDescent="0.2">
      <c r="A1775" s="1000"/>
      <c r="B1775" s="1000"/>
      <c r="C1775" s="1000"/>
      <c r="D1775" s="1000"/>
      <c r="E1775" s="1000"/>
      <c r="F1775" s="1000"/>
      <c r="G1775" s="1000"/>
      <c r="H1775" s="1000"/>
      <c r="I1775" s="1000"/>
      <c r="J1775" s="1000"/>
      <c r="K1775" s="1000"/>
      <c r="L1775" s="1000"/>
      <c r="M1775" s="1000"/>
      <c r="N1775" s="1000"/>
      <c r="O1775" s="1000"/>
      <c r="P1775" s="1000"/>
      <c r="Q1775" s="1000"/>
      <c r="R1775" s="1000"/>
      <c r="S1775" s="1000"/>
      <c r="T1775" s="1000"/>
      <c r="U1775" s="1000"/>
      <c r="V1775" s="1000"/>
      <c r="W1775" s="1000"/>
      <c r="X1775" s="1000"/>
      <c r="Y1775" s="1000"/>
      <c r="Z1775" s="1000"/>
      <c r="AA1775" s="1000"/>
      <c r="AB1775" s="1000"/>
      <c r="AC1775" s="1000"/>
      <c r="AD1775" s="1000"/>
      <c r="AE1775" s="1000"/>
      <c r="AF1775" s="1000"/>
      <c r="AG1775" s="1000"/>
      <c r="AH1775" s="1000"/>
      <c r="AI1775" s="1000"/>
      <c r="AJ1775" s="1000"/>
      <c r="AK1775" s="1000"/>
      <c r="AL1775" s="1000"/>
      <c r="AM1775" s="1000"/>
      <c r="AN1775" s="1000"/>
      <c r="AO1775" s="1000"/>
      <c r="AP1775" s="1000"/>
      <c r="AQ1775" s="1000"/>
      <c r="AR1775" s="1000"/>
      <c r="AS1775" s="1000"/>
      <c r="AT1775" s="1000"/>
      <c r="AU1775" s="1000"/>
      <c r="AV1775" s="1000"/>
      <c r="AW1775" s="1000"/>
      <c r="AX1775" s="1000"/>
      <c r="AY1775" s="1000"/>
      <c r="AZ1775" s="1000"/>
      <c r="BA1775" s="1000"/>
      <c r="BB1775" s="1000"/>
      <c r="BC1775" s="1000"/>
      <c r="BD1775" s="1000"/>
      <c r="BE1775" s="1000"/>
      <c r="BF1775" s="1000"/>
      <c r="BG1775" s="1000"/>
      <c r="BH1775" s="1000"/>
      <c r="BI1775" s="1000"/>
      <c r="BJ1775" s="1000"/>
      <c r="BK1775" s="1000"/>
      <c r="BL1775" s="1000"/>
      <c r="BM1775" s="1000"/>
      <c r="BN1775" s="1000"/>
      <c r="BO1775" s="1000"/>
      <c r="BP1775" s="1000"/>
      <c r="BQ1775" s="1000"/>
      <c r="BR1775" s="1000"/>
      <c r="BS1775" s="1000"/>
      <c r="BT1775" s="1000"/>
      <c r="BU1775" s="1000"/>
      <c r="BV1775" s="1000"/>
      <c r="BW1775" s="1000"/>
      <c r="BX1775" s="1000"/>
      <c r="BY1775" s="1000"/>
      <c r="BZ1775" s="1000"/>
      <c r="CA1775" s="1000"/>
      <c r="CB1775" s="1000"/>
      <c r="CC1775" s="1000"/>
      <c r="CD1775" s="1000"/>
      <c r="CE1775" s="1000"/>
      <c r="CF1775" s="1000"/>
      <c r="CG1775" s="1000"/>
      <c r="CH1775" s="1000"/>
      <c r="CI1775" s="1000"/>
      <c r="CJ1775" s="1000"/>
      <c r="CK1775" s="1000"/>
      <c r="CL1775" s="1000"/>
      <c r="CM1775" s="1000"/>
      <c r="CN1775" s="1000"/>
      <c r="CO1775" s="1000"/>
      <c r="CP1775" s="1000"/>
      <c r="CQ1775" s="1000"/>
      <c r="CR1775" s="1000"/>
      <c r="CS1775" s="1000"/>
      <c r="CT1775" s="1000"/>
      <c r="CU1775" s="1000"/>
      <c r="CV1775" s="1000"/>
      <c r="CW1775" s="1000"/>
      <c r="CX1775" s="1000"/>
      <c r="CY1775" s="1000"/>
      <c r="CZ1775" s="1000"/>
      <c r="DA1775" s="1000"/>
      <c r="DB1775" s="1000"/>
      <c r="DC1775" s="1000"/>
      <c r="DD1775" s="1000"/>
      <c r="DE1775" s="1000"/>
      <c r="DF1775" s="1000"/>
      <c r="DG1775" s="1000"/>
      <c r="DH1775" s="1000"/>
      <c r="DI1775" s="1000"/>
      <c r="DJ1775" s="1000"/>
      <c r="DK1775" s="1000"/>
      <c r="DL1775" s="1000"/>
      <c r="DM1775" s="1000"/>
      <c r="DN1775" s="1000"/>
      <c r="DO1775" s="1000"/>
      <c r="DP1775" s="1000"/>
      <c r="DQ1775" s="1000"/>
      <c r="DR1775" s="1000"/>
      <c r="DS1775" s="1000"/>
      <c r="DT1775" s="1000"/>
      <c r="DU1775" s="1000"/>
      <c r="DV1775" s="1000"/>
      <c r="DW1775" s="1000"/>
      <c r="DX1775" s="1000"/>
      <c r="DY1775" s="1000"/>
      <c r="DZ1775" s="1000"/>
      <c r="EA1775" s="1000"/>
      <c r="EB1775" s="1000"/>
      <c r="EC1775" s="1000"/>
      <c r="ED1775" s="1000"/>
      <c r="EE1775" s="1000"/>
      <c r="EF1775" s="1000"/>
      <c r="EG1775" s="1000"/>
      <c r="EH1775" s="1000"/>
      <c r="EJ1775" s="1000"/>
      <c r="EK1775" s="1000"/>
      <c r="EL1775" s="1000"/>
      <c r="EM1775" s="1000"/>
      <c r="EO1775" s="1000"/>
      <c r="EP1775" s="1000"/>
      <c r="EQ1775" s="1000"/>
      <c r="ER1775" s="1000"/>
      <c r="ET1775" s="1000"/>
      <c r="EU1775" s="1000"/>
      <c r="EV1775" s="1000"/>
      <c r="EW1775" s="1000"/>
      <c r="EX1775" s="1000"/>
      <c r="EY1775" s="1000"/>
      <c r="EZ1775" s="1000"/>
      <c r="FA1775" s="1000"/>
      <c r="FB1775" s="1000"/>
      <c r="FC1775" s="1000"/>
      <c r="FD1775" s="1000"/>
      <c r="FE1775" s="1000"/>
      <c r="FF1775" s="1000"/>
      <c r="FG1775" s="1000"/>
      <c r="FH1775" s="1000"/>
    </row>
    <row r="1776" spans="1:164" x14ac:dyDescent="0.2">
      <c r="A1776" s="1000"/>
      <c r="B1776" s="1000"/>
      <c r="C1776" s="1000"/>
      <c r="D1776" s="1000"/>
      <c r="E1776" s="1000"/>
      <c r="F1776" s="1000"/>
      <c r="G1776" s="1000"/>
      <c r="H1776" s="1000"/>
      <c r="I1776" s="1000"/>
      <c r="J1776" s="1000"/>
      <c r="K1776" s="1000"/>
      <c r="L1776" s="1000"/>
      <c r="M1776" s="1000"/>
      <c r="N1776" s="1000"/>
      <c r="O1776" s="1000"/>
      <c r="P1776" s="1000"/>
      <c r="Q1776" s="1000"/>
      <c r="R1776" s="1000"/>
      <c r="S1776" s="1000"/>
      <c r="T1776" s="1000"/>
      <c r="U1776" s="1000"/>
      <c r="V1776" s="1000"/>
      <c r="W1776" s="1000"/>
      <c r="X1776" s="1000"/>
      <c r="Y1776" s="1000"/>
      <c r="Z1776" s="1000"/>
      <c r="AA1776" s="1000"/>
      <c r="AB1776" s="1000"/>
      <c r="AC1776" s="1000"/>
      <c r="AD1776" s="1000"/>
      <c r="AE1776" s="1000"/>
      <c r="AF1776" s="1000"/>
      <c r="AG1776" s="1000"/>
      <c r="AH1776" s="1000"/>
      <c r="AI1776" s="1000"/>
      <c r="AJ1776" s="1000"/>
      <c r="AK1776" s="1000"/>
      <c r="AL1776" s="1000"/>
      <c r="AM1776" s="1000"/>
      <c r="AN1776" s="1000"/>
      <c r="AO1776" s="1000"/>
      <c r="AP1776" s="1000"/>
      <c r="AQ1776" s="1000"/>
      <c r="AR1776" s="1000"/>
      <c r="AS1776" s="1000"/>
      <c r="AT1776" s="1000"/>
      <c r="AU1776" s="1000"/>
      <c r="AV1776" s="1000"/>
      <c r="AW1776" s="1000"/>
      <c r="AX1776" s="1000"/>
      <c r="AY1776" s="1000"/>
      <c r="AZ1776" s="1000"/>
      <c r="BA1776" s="1000"/>
      <c r="BB1776" s="1000"/>
      <c r="BC1776" s="1000"/>
      <c r="BD1776" s="1000"/>
      <c r="BE1776" s="1000"/>
      <c r="BF1776" s="1000"/>
      <c r="BG1776" s="1000"/>
      <c r="BH1776" s="1000"/>
      <c r="BI1776" s="1000"/>
      <c r="BJ1776" s="1000"/>
      <c r="BK1776" s="1000"/>
      <c r="BL1776" s="1000"/>
      <c r="BM1776" s="1000"/>
      <c r="BN1776" s="1000"/>
      <c r="BO1776" s="1000"/>
      <c r="BP1776" s="1000"/>
      <c r="BQ1776" s="1000"/>
      <c r="BR1776" s="1000"/>
      <c r="BS1776" s="1000"/>
      <c r="BT1776" s="1000"/>
      <c r="BU1776" s="1000"/>
      <c r="BV1776" s="1000"/>
      <c r="BW1776" s="1000"/>
      <c r="BX1776" s="1000"/>
      <c r="BY1776" s="1000"/>
      <c r="BZ1776" s="1000"/>
      <c r="CA1776" s="1000"/>
      <c r="CB1776" s="1000"/>
      <c r="CC1776" s="1000"/>
      <c r="CD1776" s="1000"/>
      <c r="CE1776" s="1000"/>
      <c r="CF1776" s="1000"/>
      <c r="CG1776" s="1000"/>
      <c r="CH1776" s="1000"/>
      <c r="CI1776" s="1000"/>
      <c r="CJ1776" s="1000"/>
      <c r="CK1776" s="1000"/>
      <c r="CL1776" s="1000"/>
      <c r="CM1776" s="1000"/>
      <c r="CN1776" s="1000"/>
      <c r="CO1776" s="1000"/>
      <c r="CP1776" s="1000"/>
      <c r="CQ1776" s="1000"/>
      <c r="CR1776" s="1000"/>
      <c r="CS1776" s="1000"/>
      <c r="CT1776" s="1000"/>
      <c r="CU1776" s="1000"/>
      <c r="CV1776" s="1000"/>
      <c r="CW1776" s="1000"/>
      <c r="CX1776" s="1000"/>
      <c r="CY1776" s="1000"/>
      <c r="CZ1776" s="1000"/>
      <c r="DA1776" s="1000"/>
      <c r="DB1776" s="1000"/>
      <c r="DC1776" s="1000"/>
      <c r="DD1776" s="1000"/>
      <c r="DE1776" s="1000"/>
      <c r="DF1776" s="1000"/>
      <c r="DG1776" s="1000"/>
      <c r="DH1776" s="1000"/>
      <c r="DI1776" s="1000"/>
      <c r="DJ1776" s="1000"/>
      <c r="DK1776" s="1000"/>
      <c r="DL1776" s="1000"/>
      <c r="DM1776" s="1000"/>
      <c r="DN1776" s="1000"/>
      <c r="DO1776" s="1000"/>
      <c r="DP1776" s="1000"/>
      <c r="DQ1776" s="1000"/>
      <c r="DR1776" s="1000"/>
      <c r="DS1776" s="1000"/>
      <c r="DT1776" s="1000"/>
      <c r="DU1776" s="1000"/>
      <c r="DV1776" s="1000"/>
      <c r="DW1776" s="1000"/>
      <c r="DX1776" s="1000"/>
      <c r="DY1776" s="1000"/>
      <c r="DZ1776" s="1000"/>
      <c r="EA1776" s="1000"/>
      <c r="EB1776" s="1000"/>
      <c r="EC1776" s="1000"/>
      <c r="ED1776" s="1000"/>
      <c r="EE1776" s="1000"/>
      <c r="EF1776" s="1000"/>
      <c r="EG1776" s="1000"/>
      <c r="EH1776" s="1000"/>
      <c r="EJ1776" s="1000"/>
      <c r="EK1776" s="1000"/>
      <c r="EL1776" s="1000"/>
      <c r="EM1776" s="1000"/>
      <c r="EO1776" s="1000"/>
      <c r="EP1776" s="1000"/>
      <c r="EQ1776" s="1000"/>
      <c r="ER1776" s="1000"/>
      <c r="ET1776" s="1000"/>
      <c r="EU1776" s="1000"/>
      <c r="EV1776" s="1000"/>
      <c r="EW1776" s="1000"/>
      <c r="EX1776" s="1000"/>
      <c r="EY1776" s="1000"/>
      <c r="EZ1776" s="1000"/>
      <c r="FA1776" s="1000"/>
      <c r="FB1776" s="1000"/>
      <c r="FC1776" s="1000"/>
      <c r="FD1776" s="1000"/>
      <c r="FE1776" s="1000"/>
      <c r="FF1776" s="1000"/>
      <c r="FG1776" s="1000"/>
      <c r="FH1776" s="1000"/>
    </row>
    <row r="1777" spans="1:164" x14ac:dyDescent="0.2">
      <c r="A1777" s="1000"/>
      <c r="B1777" s="1000"/>
      <c r="C1777" s="1000"/>
      <c r="D1777" s="1000"/>
      <c r="E1777" s="1000"/>
      <c r="F1777" s="1000"/>
      <c r="G1777" s="1000"/>
      <c r="H1777" s="1000"/>
      <c r="I1777" s="1000"/>
      <c r="J1777" s="1000"/>
      <c r="K1777" s="1000"/>
      <c r="L1777" s="1000"/>
      <c r="M1777" s="1000"/>
      <c r="N1777" s="1000"/>
      <c r="O1777" s="1000"/>
      <c r="P1777" s="1000"/>
      <c r="Q1777" s="1000"/>
      <c r="R1777" s="1000"/>
      <c r="S1777" s="1000"/>
      <c r="T1777" s="1000"/>
      <c r="U1777" s="1000"/>
      <c r="V1777" s="1000"/>
      <c r="W1777" s="1000"/>
      <c r="X1777" s="1000"/>
      <c r="Y1777" s="1000"/>
      <c r="Z1777" s="1000"/>
      <c r="AA1777" s="1000"/>
      <c r="AB1777" s="1000"/>
      <c r="AC1777" s="1000"/>
      <c r="AD1777" s="1000"/>
      <c r="AE1777" s="1000"/>
      <c r="AF1777" s="1000"/>
      <c r="AG1777" s="1000"/>
      <c r="AH1777" s="1000"/>
      <c r="AI1777" s="1000"/>
      <c r="AJ1777" s="1000"/>
      <c r="AK1777" s="1000"/>
      <c r="AL1777" s="1000"/>
      <c r="AM1777" s="1000"/>
      <c r="AN1777" s="1000"/>
      <c r="AO1777" s="1000"/>
      <c r="AP1777" s="1000"/>
      <c r="AQ1777" s="1000"/>
      <c r="AR1777" s="1000"/>
      <c r="AS1777" s="1000"/>
      <c r="AT1777" s="1000"/>
      <c r="AU1777" s="1000"/>
      <c r="AV1777" s="1000"/>
      <c r="AW1777" s="1000"/>
      <c r="AX1777" s="1000"/>
      <c r="AY1777" s="1000"/>
      <c r="AZ1777" s="1000"/>
      <c r="BA1777" s="1000"/>
      <c r="BB1777" s="1000"/>
      <c r="BC1777" s="1000"/>
      <c r="BD1777" s="1000"/>
      <c r="BE1777" s="1000"/>
      <c r="BF1777" s="1000"/>
      <c r="BG1777" s="1000"/>
      <c r="BH1777" s="1000"/>
      <c r="BI1777" s="1000"/>
      <c r="BJ1777" s="1000"/>
      <c r="BK1777" s="1000"/>
      <c r="BL1777" s="1000"/>
      <c r="BM1777" s="1000"/>
      <c r="BN1777" s="1000"/>
      <c r="BO1777" s="1000"/>
      <c r="BP1777" s="1000"/>
      <c r="BQ1777" s="1000"/>
      <c r="BR1777" s="1000"/>
      <c r="BS1777" s="1000"/>
      <c r="BT1777" s="1000"/>
      <c r="BU1777" s="1000"/>
      <c r="BV1777" s="1000"/>
      <c r="BW1777" s="1000"/>
      <c r="BX1777" s="1000"/>
      <c r="BY1777" s="1000"/>
      <c r="BZ1777" s="1000"/>
      <c r="CA1777" s="1000"/>
      <c r="CB1777" s="1000"/>
      <c r="CC1777" s="1000"/>
      <c r="CD1777" s="1000"/>
      <c r="CE1777" s="1000"/>
      <c r="CF1777" s="1000"/>
      <c r="CG1777" s="1000"/>
      <c r="CH1777" s="1000"/>
      <c r="CI1777" s="1000"/>
      <c r="CJ1777" s="1000"/>
      <c r="CK1777" s="1000"/>
      <c r="CL1777" s="1000"/>
      <c r="CM1777" s="1000"/>
      <c r="CN1777" s="1000"/>
      <c r="CO1777" s="1000"/>
      <c r="CP1777" s="1000"/>
      <c r="CQ1777" s="1000"/>
      <c r="CR1777" s="1000"/>
      <c r="CS1777" s="1000"/>
      <c r="CT1777" s="1000"/>
      <c r="CU1777" s="1000"/>
      <c r="CV1777" s="1000"/>
      <c r="CW1777" s="1000"/>
      <c r="CX1777" s="1000"/>
      <c r="CY1777" s="1000"/>
      <c r="CZ1777" s="1000"/>
      <c r="DA1777" s="1000"/>
      <c r="DB1777" s="1000"/>
      <c r="DC1777" s="1000"/>
      <c r="DD1777" s="1000"/>
      <c r="DE1777" s="1000"/>
      <c r="DF1777" s="1000"/>
      <c r="DG1777" s="1000"/>
      <c r="DH1777" s="1000"/>
      <c r="DI1777" s="1000"/>
      <c r="DJ1777" s="1000"/>
      <c r="DK1777" s="1000"/>
      <c r="DL1777" s="1000"/>
      <c r="DM1777" s="1000"/>
      <c r="DN1777" s="1000"/>
      <c r="DO1777" s="1000"/>
      <c r="DP1777" s="1000"/>
      <c r="DQ1777" s="1000"/>
      <c r="DR1777" s="1000"/>
      <c r="DS1777" s="1000"/>
      <c r="DT1777" s="1000"/>
      <c r="DU1777" s="1000"/>
      <c r="DV1777" s="1000"/>
      <c r="DW1777" s="1000"/>
      <c r="DX1777" s="1000"/>
      <c r="DY1777" s="1000"/>
      <c r="DZ1777" s="1000"/>
      <c r="EA1777" s="1000"/>
      <c r="EB1777" s="1000"/>
      <c r="EC1777" s="1000"/>
      <c r="ED1777" s="1000"/>
      <c r="EE1777" s="1000"/>
      <c r="EF1777" s="1000"/>
      <c r="EG1777" s="1000"/>
      <c r="EH1777" s="1000"/>
      <c r="EJ1777" s="1000"/>
      <c r="EK1777" s="1000"/>
      <c r="EL1777" s="1000"/>
      <c r="EM1777" s="1000"/>
      <c r="EO1777" s="1000"/>
      <c r="EP1777" s="1000"/>
      <c r="EQ1777" s="1000"/>
      <c r="ER1777" s="1000"/>
      <c r="ET1777" s="1000"/>
      <c r="EU1777" s="1000"/>
      <c r="EV1777" s="1000"/>
      <c r="EW1777" s="1000"/>
      <c r="EX1777" s="1000"/>
      <c r="EY1777" s="1000"/>
      <c r="EZ1777" s="1000"/>
      <c r="FA1777" s="1000"/>
      <c r="FB1777" s="1000"/>
      <c r="FC1777" s="1000"/>
      <c r="FD1777" s="1000"/>
      <c r="FE1777" s="1000"/>
      <c r="FF1777" s="1000"/>
      <c r="FG1777" s="1000"/>
      <c r="FH1777" s="1000"/>
    </row>
    <row r="1778" spans="1:164" x14ac:dyDescent="0.2">
      <c r="A1778" s="1000"/>
      <c r="B1778" s="1000"/>
      <c r="C1778" s="1000"/>
      <c r="D1778" s="1000"/>
      <c r="E1778" s="1000"/>
      <c r="F1778" s="1000"/>
      <c r="G1778" s="1000"/>
      <c r="H1778" s="1000"/>
      <c r="I1778" s="1000"/>
      <c r="J1778" s="1000"/>
      <c r="K1778" s="1000"/>
      <c r="L1778" s="1000"/>
      <c r="M1778" s="1000"/>
      <c r="N1778" s="1000"/>
      <c r="O1778" s="1000"/>
      <c r="P1778" s="1000"/>
      <c r="Q1778" s="1000"/>
      <c r="R1778" s="1000"/>
      <c r="S1778" s="1000"/>
      <c r="T1778" s="1000"/>
      <c r="U1778" s="1000"/>
      <c r="V1778" s="1000"/>
      <c r="W1778" s="1000"/>
      <c r="X1778" s="1000"/>
      <c r="Y1778" s="1000"/>
      <c r="Z1778" s="1000"/>
      <c r="AA1778" s="1000"/>
      <c r="AB1778" s="1000"/>
      <c r="AC1778" s="1000"/>
      <c r="AD1778" s="1000"/>
      <c r="AE1778" s="1000"/>
      <c r="AF1778" s="1000"/>
      <c r="AG1778" s="1000"/>
      <c r="AH1778" s="1000"/>
      <c r="AI1778" s="1000"/>
      <c r="AJ1778" s="1000"/>
      <c r="AK1778" s="1000"/>
      <c r="AL1778" s="1000"/>
      <c r="AM1778" s="1000"/>
      <c r="AN1778" s="1000"/>
      <c r="AO1778" s="1000"/>
      <c r="AP1778" s="1000"/>
      <c r="AQ1778" s="1000"/>
      <c r="AR1778" s="1000"/>
      <c r="AS1778" s="1000"/>
      <c r="AT1778" s="1000"/>
      <c r="AU1778" s="1000"/>
      <c r="AV1778" s="1000"/>
      <c r="AW1778" s="1000"/>
      <c r="AX1778" s="1000"/>
      <c r="AY1778" s="1000"/>
      <c r="AZ1778" s="1000"/>
      <c r="BA1778" s="1000"/>
      <c r="BB1778" s="1000"/>
      <c r="BC1778" s="1000"/>
      <c r="BD1778" s="1000"/>
      <c r="BE1778" s="1000"/>
      <c r="BF1778" s="1000"/>
      <c r="BG1778" s="1000"/>
      <c r="BH1778" s="1000"/>
      <c r="BI1778" s="1000"/>
      <c r="BJ1778" s="1000"/>
      <c r="BK1778" s="1000"/>
      <c r="BL1778" s="1000"/>
      <c r="BM1778" s="1000"/>
      <c r="BN1778" s="1000"/>
      <c r="BO1778" s="1000"/>
      <c r="BP1778" s="1000"/>
      <c r="BQ1778" s="1000"/>
      <c r="BR1778" s="1000"/>
      <c r="BS1778" s="1000"/>
      <c r="BT1778" s="1000"/>
      <c r="BU1778" s="1000"/>
      <c r="BV1778" s="1000"/>
      <c r="BW1778" s="1000"/>
      <c r="BX1778" s="1000"/>
      <c r="BY1778" s="1000"/>
      <c r="BZ1778" s="1000"/>
      <c r="CA1778" s="1000"/>
      <c r="CB1778" s="1000"/>
      <c r="CC1778" s="1000"/>
      <c r="CD1778" s="1000"/>
      <c r="CE1778" s="1000"/>
      <c r="CF1778" s="1000"/>
      <c r="CG1778" s="1000"/>
      <c r="CH1778" s="1000"/>
      <c r="CI1778" s="1000"/>
      <c r="CJ1778" s="1000"/>
      <c r="CK1778" s="1000"/>
      <c r="CL1778" s="1000"/>
      <c r="CM1778" s="1000"/>
      <c r="CN1778" s="1000"/>
      <c r="CO1778" s="1000"/>
      <c r="CP1778" s="1000"/>
      <c r="CQ1778" s="1000"/>
      <c r="CR1778" s="1000"/>
      <c r="CS1778" s="1000"/>
      <c r="CT1778" s="1000"/>
      <c r="CU1778" s="1000"/>
      <c r="CV1778" s="1000"/>
      <c r="CW1778" s="1000"/>
      <c r="CX1778" s="1000"/>
      <c r="CY1778" s="1000"/>
      <c r="CZ1778" s="1000"/>
      <c r="DA1778" s="1000"/>
      <c r="DB1778" s="1000"/>
      <c r="DC1778" s="1000"/>
      <c r="DD1778" s="1000"/>
      <c r="DE1778" s="1000"/>
      <c r="DF1778" s="1000"/>
      <c r="DG1778" s="1000"/>
      <c r="DH1778" s="1000"/>
      <c r="DI1778" s="1000"/>
      <c r="DJ1778" s="1000"/>
      <c r="DK1778" s="1000"/>
      <c r="DL1778" s="1000"/>
      <c r="DM1778" s="1000"/>
      <c r="DN1778" s="1000"/>
      <c r="DO1778" s="1000"/>
      <c r="DP1778" s="1000"/>
      <c r="DQ1778" s="1000"/>
      <c r="DR1778" s="1000"/>
      <c r="DS1778" s="1000"/>
      <c r="DT1778" s="1000"/>
      <c r="DU1778" s="1000"/>
      <c r="DV1778" s="1000"/>
      <c r="DW1778" s="1000"/>
      <c r="DX1778" s="1000"/>
      <c r="DY1778" s="1000"/>
      <c r="DZ1778" s="1000"/>
      <c r="EA1778" s="1000"/>
      <c r="EB1778" s="1000"/>
      <c r="EC1778" s="1000"/>
      <c r="ED1778" s="1000"/>
      <c r="EE1778" s="1000"/>
      <c r="EF1778" s="1000"/>
      <c r="EG1778" s="1000"/>
      <c r="EH1778" s="1000"/>
      <c r="EJ1778" s="1000"/>
      <c r="EK1778" s="1000"/>
      <c r="EL1778" s="1000"/>
      <c r="EM1778" s="1000"/>
      <c r="EO1778" s="1000"/>
      <c r="EP1778" s="1000"/>
      <c r="EQ1778" s="1000"/>
      <c r="ER1778" s="1000"/>
      <c r="ET1778" s="1000"/>
      <c r="EU1778" s="1000"/>
      <c r="EV1778" s="1000"/>
      <c r="EW1778" s="1000"/>
      <c r="EX1778" s="1000"/>
      <c r="EY1778" s="1000"/>
      <c r="EZ1778" s="1000"/>
      <c r="FA1778" s="1000"/>
      <c r="FB1778" s="1000"/>
      <c r="FC1778" s="1000"/>
      <c r="FD1778" s="1000"/>
      <c r="FE1778" s="1000"/>
      <c r="FF1778" s="1000"/>
      <c r="FG1778" s="1000"/>
      <c r="FH1778" s="1000"/>
    </row>
    <row r="1779" spans="1:164" x14ac:dyDescent="0.2">
      <c r="A1779" s="1000"/>
      <c r="B1779" s="1000"/>
      <c r="C1779" s="1000"/>
      <c r="D1779" s="1000"/>
      <c r="E1779" s="1000"/>
      <c r="F1779" s="1000"/>
      <c r="G1779" s="1000"/>
      <c r="H1779" s="1000"/>
      <c r="I1779" s="1000"/>
      <c r="J1779" s="1000"/>
      <c r="K1779" s="1000"/>
      <c r="L1779" s="1000"/>
      <c r="M1779" s="1000"/>
      <c r="N1779" s="1000"/>
      <c r="O1779" s="1000"/>
      <c r="P1779" s="1000"/>
      <c r="Q1779" s="1000"/>
      <c r="R1779" s="1000"/>
      <c r="S1779" s="1000"/>
      <c r="T1779" s="1000"/>
      <c r="U1779" s="1000"/>
      <c r="V1779" s="1000"/>
      <c r="W1779" s="1000"/>
      <c r="X1779" s="1000"/>
      <c r="Y1779" s="1000"/>
      <c r="Z1779" s="1000"/>
      <c r="AA1779" s="1000"/>
      <c r="AB1779" s="1000"/>
      <c r="AC1779" s="1000"/>
      <c r="AD1779" s="1000"/>
      <c r="AE1779" s="1000"/>
      <c r="AF1779" s="1000"/>
      <c r="AG1779" s="1000"/>
      <c r="AH1779" s="1000"/>
      <c r="AI1779" s="1000"/>
      <c r="AJ1779" s="1000"/>
      <c r="AK1779" s="1000"/>
      <c r="AL1779" s="1000"/>
      <c r="AM1779" s="1000"/>
      <c r="AN1779" s="1000"/>
      <c r="AO1779" s="1000"/>
      <c r="AP1779" s="1000"/>
      <c r="AQ1779" s="1000"/>
      <c r="AR1779" s="1000"/>
      <c r="AS1779" s="1000"/>
      <c r="AT1779" s="1000"/>
      <c r="AU1779" s="1000"/>
      <c r="AV1779" s="1000"/>
      <c r="AW1779" s="1000"/>
      <c r="AX1779" s="1000"/>
      <c r="AY1779" s="1000"/>
      <c r="AZ1779" s="1000"/>
      <c r="BA1779" s="1000"/>
      <c r="BB1779" s="1000"/>
      <c r="BC1779" s="1000"/>
      <c r="BD1779" s="1000"/>
      <c r="BE1779" s="1000"/>
      <c r="BF1779" s="1000"/>
      <c r="BG1779" s="1000"/>
      <c r="BH1779" s="1000"/>
      <c r="BI1779" s="1000"/>
      <c r="BJ1779" s="1000"/>
      <c r="BK1779" s="1000"/>
      <c r="BL1779" s="1000"/>
      <c r="BM1779" s="1000"/>
      <c r="BN1779" s="1000"/>
      <c r="BO1779" s="1000"/>
      <c r="BP1779" s="1000"/>
      <c r="BQ1779" s="1000"/>
      <c r="BR1779" s="1000"/>
      <c r="BS1779" s="1000"/>
      <c r="BT1779" s="1000"/>
      <c r="BU1779" s="1000"/>
      <c r="BV1779" s="1000"/>
      <c r="BW1779" s="1000"/>
      <c r="BX1779" s="1000"/>
      <c r="BY1779" s="1000"/>
      <c r="BZ1779" s="1000"/>
      <c r="CA1779" s="1000"/>
      <c r="CB1779" s="1000"/>
      <c r="CC1779" s="1000"/>
      <c r="CD1779" s="1000"/>
      <c r="CE1779" s="1000"/>
      <c r="CF1779" s="1000"/>
      <c r="CG1779" s="1000"/>
      <c r="CH1779" s="1000"/>
      <c r="CI1779" s="1000"/>
      <c r="CJ1779" s="1000"/>
      <c r="CK1779" s="1000"/>
      <c r="CL1779" s="1000"/>
      <c r="CM1779" s="1000"/>
      <c r="CN1779" s="1000"/>
      <c r="CO1779" s="1000"/>
      <c r="CP1779" s="1000"/>
      <c r="CQ1779" s="1000"/>
      <c r="CR1779" s="1000"/>
      <c r="CS1779" s="1000"/>
      <c r="CT1779" s="1000"/>
      <c r="CU1779" s="1000"/>
      <c r="CV1779" s="1000"/>
      <c r="CW1779" s="1000"/>
      <c r="CX1779" s="1000"/>
      <c r="CY1779" s="1000"/>
      <c r="CZ1779" s="1000"/>
      <c r="DA1779" s="1000"/>
      <c r="DB1779" s="1000"/>
      <c r="DC1779" s="1000"/>
      <c r="DD1779" s="1000"/>
      <c r="DE1779" s="1000"/>
      <c r="DF1779" s="1000"/>
      <c r="DG1779" s="1000"/>
      <c r="DH1779" s="1000"/>
      <c r="DI1779" s="1000"/>
      <c r="DJ1779" s="1000"/>
      <c r="DK1779" s="1000"/>
      <c r="DL1779" s="1000"/>
      <c r="DM1779" s="1000"/>
      <c r="DN1779" s="1000"/>
      <c r="DO1779" s="1000"/>
      <c r="DP1779" s="1000"/>
      <c r="DQ1779" s="1000"/>
      <c r="DR1779" s="1000"/>
      <c r="DS1779" s="1000"/>
      <c r="DT1779" s="1000"/>
      <c r="DU1779" s="1000"/>
      <c r="DV1779" s="1000"/>
      <c r="DW1779" s="1000"/>
      <c r="DX1779" s="1000"/>
      <c r="DY1779" s="1000"/>
      <c r="DZ1779" s="1000"/>
      <c r="EA1779" s="1000"/>
      <c r="EB1779" s="1000"/>
      <c r="EC1779" s="1000"/>
      <c r="ED1779" s="1000"/>
      <c r="EE1779" s="1000"/>
      <c r="EF1779" s="1000"/>
      <c r="EG1779" s="1000"/>
      <c r="EH1779" s="1000"/>
      <c r="EJ1779" s="1000"/>
      <c r="EK1779" s="1000"/>
      <c r="EL1779" s="1000"/>
      <c r="EM1779" s="1000"/>
      <c r="EO1779" s="1000"/>
      <c r="EP1779" s="1000"/>
      <c r="EQ1779" s="1000"/>
      <c r="ER1779" s="1000"/>
      <c r="ET1779" s="1000"/>
      <c r="EU1779" s="1000"/>
      <c r="EV1779" s="1000"/>
      <c r="EW1779" s="1000"/>
      <c r="EX1779" s="1000"/>
      <c r="EY1779" s="1000"/>
      <c r="EZ1779" s="1000"/>
      <c r="FA1779" s="1000"/>
      <c r="FB1779" s="1000"/>
      <c r="FC1779" s="1000"/>
      <c r="FD1779" s="1000"/>
      <c r="FE1779" s="1000"/>
      <c r="FF1779" s="1000"/>
      <c r="FG1779" s="1000"/>
      <c r="FH1779" s="1000"/>
    </row>
    <row r="1780" spans="1:164" x14ac:dyDescent="0.2">
      <c r="A1780" s="1000"/>
      <c r="B1780" s="1000"/>
      <c r="C1780" s="1000"/>
      <c r="D1780" s="1000"/>
      <c r="E1780" s="1000"/>
      <c r="F1780" s="1000"/>
      <c r="G1780" s="1000"/>
      <c r="H1780" s="1000"/>
      <c r="I1780" s="1000"/>
      <c r="J1780" s="1000"/>
      <c r="K1780" s="1000"/>
      <c r="L1780" s="1000"/>
      <c r="M1780" s="1000"/>
      <c r="N1780" s="1000"/>
      <c r="O1780" s="1000"/>
      <c r="P1780" s="1000"/>
      <c r="Q1780" s="1000"/>
      <c r="R1780" s="1000"/>
      <c r="S1780" s="1000"/>
      <c r="T1780" s="1000"/>
      <c r="U1780" s="1000"/>
      <c r="V1780" s="1000"/>
      <c r="W1780" s="1000"/>
      <c r="X1780" s="1000"/>
      <c r="Y1780" s="1000"/>
      <c r="Z1780" s="1000"/>
      <c r="AA1780" s="1000"/>
      <c r="AB1780" s="1000"/>
      <c r="AC1780" s="1000"/>
      <c r="AD1780" s="1000"/>
      <c r="AE1780" s="1000"/>
      <c r="AF1780" s="1000"/>
      <c r="AG1780" s="1000"/>
      <c r="AH1780" s="1000"/>
      <c r="AI1780" s="1000"/>
      <c r="AJ1780" s="1000"/>
      <c r="AK1780" s="1000"/>
      <c r="AL1780" s="1000"/>
      <c r="AM1780" s="1000"/>
      <c r="AN1780" s="1000"/>
      <c r="AO1780" s="1000"/>
      <c r="AP1780" s="1000"/>
      <c r="AQ1780" s="1000"/>
      <c r="AR1780" s="1000"/>
      <c r="AS1780" s="1000"/>
      <c r="AT1780" s="1000"/>
      <c r="AU1780" s="1000"/>
      <c r="AV1780" s="1000"/>
      <c r="AW1780" s="1000"/>
      <c r="AX1780" s="1000"/>
      <c r="AY1780" s="1000"/>
      <c r="AZ1780" s="1000"/>
      <c r="BA1780" s="1000"/>
      <c r="BB1780" s="1000"/>
      <c r="BC1780" s="1000"/>
      <c r="BD1780" s="1000"/>
      <c r="BE1780" s="1000"/>
      <c r="BF1780" s="1000"/>
      <c r="BG1780" s="1000"/>
      <c r="BH1780" s="1000"/>
      <c r="BI1780" s="1000"/>
      <c r="BJ1780" s="1000"/>
      <c r="BK1780" s="1000"/>
      <c r="BL1780" s="1000"/>
      <c r="BM1780" s="1000"/>
      <c r="BN1780" s="1000"/>
      <c r="BO1780" s="1000"/>
      <c r="BP1780" s="1000"/>
      <c r="BQ1780" s="1000"/>
      <c r="BR1780" s="1000"/>
      <c r="BS1780" s="1000"/>
      <c r="BT1780" s="1000"/>
      <c r="BU1780" s="1000"/>
      <c r="BV1780" s="1000"/>
      <c r="BW1780" s="1000"/>
      <c r="BX1780" s="1000"/>
      <c r="BY1780" s="1000"/>
      <c r="BZ1780" s="1000"/>
      <c r="CA1780" s="1000"/>
      <c r="CB1780" s="1000"/>
      <c r="CC1780" s="1000"/>
      <c r="CD1780" s="1000"/>
      <c r="CE1780" s="1000"/>
      <c r="CF1780" s="1000"/>
      <c r="CG1780" s="1000"/>
      <c r="CH1780" s="1000"/>
      <c r="CI1780" s="1000"/>
      <c r="CJ1780" s="1000"/>
      <c r="CK1780" s="1000"/>
      <c r="CL1780" s="1000"/>
      <c r="CM1780" s="1000"/>
      <c r="CN1780" s="1000"/>
      <c r="CO1780" s="1000"/>
      <c r="CP1780" s="1000"/>
      <c r="CQ1780" s="1000"/>
      <c r="CR1780" s="1000"/>
      <c r="CS1780" s="1000"/>
      <c r="CT1780" s="1000"/>
      <c r="CU1780" s="1000"/>
      <c r="CV1780" s="1000"/>
      <c r="CW1780" s="1000"/>
      <c r="CX1780" s="1000"/>
      <c r="CY1780" s="1000"/>
      <c r="CZ1780" s="1000"/>
      <c r="DA1780" s="1000"/>
      <c r="DB1780" s="1000"/>
      <c r="DC1780" s="1000"/>
      <c r="DD1780" s="1000"/>
      <c r="DE1780" s="1000"/>
      <c r="DF1780" s="1000"/>
      <c r="DG1780" s="1000"/>
      <c r="DH1780" s="1000"/>
      <c r="DI1780" s="1000"/>
      <c r="DJ1780" s="1000"/>
      <c r="DK1780" s="1000"/>
      <c r="DL1780" s="1000"/>
      <c r="DM1780" s="1000"/>
      <c r="DN1780" s="1000"/>
      <c r="DO1780" s="1000"/>
      <c r="DP1780" s="1000"/>
      <c r="DQ1780" s="1000"/>
      <c r="DR1780" s="1000"/>
      <c r="DS1780" s="1000"/>
      <c r="DT1780" s="1000"/>
      <c r="DU1780" s="1000"/>
      <c r="DV1780" s="1000"/>
      <c r="DW1780" s="1000"/>
      <c r="DX1780" s="1000"/>
      <c r="DY1780" s="1000"/>
      <c r="DZ1780" s="1000"/>
      <c r="EA1780" s="1000"/>
      <c r="EB1780" s="1000"/>
      <c r="EC1780" s="1000"/>
      <c r="ED1780" s="1000"/>
      <c r="EE1780" s="1000"/>
      <c r="EF1780" s="1000"/>
      <c r="EG1780" s="1000"/>
      <c r="EH1780" s="1000"/>
      <c r="EJ1780" s="1000"/>
      <c r="EK1780" s="1000"/>
      <c r="EL1780" s="1000"/>
      <c r="EM1780" s="1000"/>
      <c r="EO1780" s="1000"/>
      <c r="EP1780" s="1000"/>
      <c r="EQ1780" s="1000"/>
      <c r="ER1780" s="1000"/>
      <c r="ET1780" s="1000"/>
      <c r="EU1780" s="1000"/>
      <c r="EV1780" s="1000"/>
      <c r="EW1780" s="1000"/>
      <c r="EX1780" s="1000"/>
      <c r="EY1780" s="1000"/>
      <c r="EZ1780" s="1000"/>
      <c r="FA1780" s="1000"/>
      <c r="FB1780" s="1000"/>
      <c r="FC1780" s="1000"/>
      <c r="FD1780" s="1000"/>
      <c r="FE1780" s="1000"/>
      <c r="FF1780" s="1000"/>
      <c r="FG1780" s="1000"/>
      <c r="FH1780" s="1000"/>
    </row>
    <row r="1781" spans="1:164" x14ac:dyDescent="0.2">
      <c r="A1781" s="1000"/>
      <c r="B1781" s="1000"/>
      <c r="C1781" s="1000"/>
      <c r="D1781" s="1000"/>
      <c r="E1781" s="1000"/>
      <c r="F1781" s="1000"/>
      <c r="G1781" s="1000"/>
      <c r="H1781" s="1000"/>
      <c r="I1781" s="1000"/>
      <c r="J1781" s="1000"/>
      <c r="K1781" s="1000"/>
      <c r="L1781" s="1000"/>
      <c r="M1781" s="1000"/>
      <c r="N1781" s="1000"/>
      <c r="O1781" s="1000"/>
      <c r="P1781" s="1000"/>
      <c r="Q1781" s="1000"/>
      <c r="R1781" s="1000"/>
      <c r="S1781" s="1000"/>
      <c r="T1781" s="1000"/>
      <c r="U1781" s="1000"/>
      <c r="V1781" s="1000"/>
      <c r="W1781" s="1000"/>
      <c r="X1781" s="1000"/>
      <c r="Y1781" s="1000"/>
      <c r="Z1781" s="1000"/>
      <c r="AA1781" s="1000"/>
      <c r="AB1781" s="1000"/>
      <c r="AC1781" s="1000"/>
      <c r="AD1781" s="1000"/>
      <c r="AE1781" s="1000"/>
      <c r="AF1781" s="1000"/>
      <c r="AG1781" s="1000"/>
      <c r="AH1781" s="1000"/>
      <c r="AI1781" s="1000"/>
      <c r="AJ1781" s="1000"/>
      <c r="AK1781" s="1000"/>
      <c r="AL1781" s="1000"/>
      <c r="AM1781" s="1000"/>
      <c r="AN1781" s="1000"/>
      <c r="AO1781" s="1000"/>
      <c r="AP1781" s="1000"/>
      <c r="AQ1781" s="1000"/>
      <c r="AR1781" s="1000"/>
      <c r="AS1781" s="1000"/>
      <c r="AT1781" s="1000"/>
      <c r="AU1781" s="1000"/>
      <c r="AV1781" s="1000"/>
      <c r="AW1781" s="1000"/>
      <c r="AX1781" s="1000"/>
      <c r="AY1781" s="1000"/>
      <c r="AZ1781" s="1000"/>
      <c r="BA1781" s="1000"/>
      <c r="BB1781" s="1000"/>
      <c r="BC1781" s="1000"/>
      <c r="BD1781" s="1000"/>
      <c r="BE1781" s="1000"/>
      <c r="BF1781" s="1000"/>
      <c r="BG1781" s="1000"/>
      <c r="BH1781" s="1000"/>
      <c r="BI1781" s="1000"/>
      <c r="BJ1781" s="1000"/>
      <c r="BK1781" s="1000"/>
      <c r="BL1781" s="1000"/>
      <c r="BM1781" s="1000"/>
      <c r="BN1781" s="1000"/>
      <c r="BO1781" s="1000"/>
      <c r="BP1781" s="1000"/>
      <c r="BQ1781" s="1000"/>
      <c r="BR1781" s="1000"/>
      <c r="BS1781" s="1000"/>
      <c r="BT1781" s="1000"/>
      <c r="BU1781" s="1000"/>
      <c r="BV1781" s="1000"/>
      <c r="BW1781" s="1000"/>
      <c r="BX1781" s="1000"/>
      <c r="BY1781" s="1000"/>
      <c r="BZ1781" s="1000"/>
      <c r="CA1781" s="1000"/>
      <c r="CB1781" s="1000"/>
      <c r="CC1781" s="1000"/>
      <c r="CD1781" s="1000"/>
      <c r="CE1781" s="1000"/>
      <c r="CF1781" s="1000"/>
      <c r="CG1781" s="1000"/>
      <c r="CH1781" s="1000"/>
      <c r="CI1781" s="1000"/>
      <c r="CJ1781" s="1000"/>
      <c r="CK1781" s="1000"/>
      <c r="CL1781" s="1000"/>
      <c r="CM1781" s="1000"/>
      <c r="CN1781" s="1000"/>
      <c r="CO1781" s="1000"/>
      <c r="CP1781" s="1000"/>
      <c r="CQ1781" s="1000"/>
      <c r="CR1781" s="1000"/>
      <c r="CS1781" s="1000"/>
      <c r="CT1781" s="1000"/>
      <c r="CU1781" s="1000"/>
      <c r="CV1781" s="1000"/>
      <c r="CW1781" s="1000"/>
      <c r="CX1781" s="1000"/>
      <c r="CY1781" s="1000"/>
      <c r="CZ1781" s="1000"/>
      <c r="DA1781" s="1000"/>
      <c r="DB1781" s="1000"/>
      <c r="DC1781" s="1000"/>
      <c r="DD1781" s="1000"/>
      <c r="DE1781" s="1000"/>
      <c r="DF1781" s="1000"/>
      <c r="DG1781" s="1000"/>
      <c r="DH1781" s="1000"/>
      <c r="DI1781" s="1000"/>
      <c r="DJ1781" s="1000"/>
      <c r="DK1781" s="1000"/>
      <c r="DL1781" s="1000"/>
      <c r="DM1781" s="1000"/>
      <c r="DN1781" s="1000"/>
      <c r="DO1781" s="1000"/>
      <c r="DP1781" s="1000"/>
      <c r="DQ1781" s="1000"/>
      <c r="DR1781" s="1000"/>
      <c r="DS1781" s="1000"/>
      <c r="DT1781" s="1000"/>
      <c r="DU1781" s="1000"/>
      <c r="DV1781" s="1000"/>
      <c r="DW1781" s="1000"/>
      <c r="DX1781" s="1000"/>
      <c r="DY1781" s="1000"/>
      <c r="DZ1781" s="1000"/>
      <c r="EA1781" s="1000"/>
      <c r="EB1781" s="1000"/>
      <c r="EC1781" s="1000"/>
      <c r="ED1781" s="1000"/>
      <c r="EE1781" s="1000"/>
      <c r="EF1781" s="1000"/>
      <c r="EG1781" s="1000"/>
      <c r="EH1781" s="1000"/>
      <c r="EJ1781" s="1000"/>
      <c r="EK1781" s="1000"/>
      <c r="EL1781" s="1000"/>
      <c r="EM1781" s="1000"/>
      <c r="EO1781" s="1000"/>
      <c r="EP1781" s="1000"/>
      <c r="EQ1781" s="1000"/>
      <c r="ER1781" s="1000"/>
      <c r="ET1781" s="1000"/>
      <c r="EU1781" s="1000"/>
      <c r="EV1781" s="1000"/>
      <c r="EW1781" s="1000"/>
      <c r="EX1781" s="1000"/>
      <c r="EY1781" s="1000"/>
      <c r="EZ1781" s="1000"/>
      <c r="FA1781" s="1000"/>
      <c r="FB1781" s="1000"/>
      <c r="FC1781" s="1000"/>
      <c r="FD1781" s="1000"/>
      <c r="FE1781" s="1000"/>
      <c r="FF1781" s="1000"/>
      <c r="FG1781" s="1000"/>
      <c r="FH1781" s="1000"/>
    </row>
    <row r="1782" spans="1:164" x14ac:dyDescent="0.2">
      <c r="A1782" s="1000"/>
      <c r="B1782" s="1000"/>
      <c r="C1782" s="1000"/>
      <c r="D1782" s="1000"/>
      <c r="E1782" s="1000"/>
      <c r="F1782" s="1000"/>
      <c r="G1782" s="1000"/>
      <c r="H1782" s="1000"/>
      <c r="I1782" s="1000"/>
      <c r="J1782" s="1000"/>
      <c r="K1782" s="1000"/>
      <c r="L1782" s="1000"/>
      <c r="M1782" s="1000"/>
      <c r="N1782" s="1000"/>
      <c r="O1782" s="1000"/>
      <c r="P1782" s="1000"/>
      <c r="Q1782" s="1000"/>
      <c r="R1782" s="1000"/>
      <c r="S1782" s="1000"/>
      <c r="T1782" s="1000"/>
      <c r="U1782" s="1000"/>
      <c r="V1782" s="1000"/>
      <c r="W1782" s="1000"/>
      <c r="X1782" s="1000"/>
      <c r="Y1782" s="1000"/>
      <c r="Z1782" s="1000"/>
      <c r="AA1782" s="1000"/>
      <c r="AB1782" s="1000"/>
      <c r="AC1782" s="1000"/>
      <c r="AD1782" s="1000"/>
      <c r="AE1782" s="1000"/>
      <c r="AF1782" s="1000"/>
      <c r="AG1782" s="1000"/>
      <c r="AH1782" s="1000"/>
      <c r="AI1782" s="1000"/>
      <c r="AJ1782" s="1000"/>
      <c r="AK1782" s="1000"/>
      <c r="AL1782" s="1000"/>
      <c r="AM1782" s="1000"/>
      <c r="AN1782" s="1000"/>
      <c r="AO1782" s="1000"/>
      <c r="AP1782" s="1000"/>
      <c r="AQ1782" s="1000"/>
      <c r="AR1782" s="1000"/>
      <c r="AS1782" s="1000"/>
      <c r="AT1782" s="1000"/>
      <c r="AU1782" s="1000"/>
      <c r="AV1782" s="1000"/>
      <c r="AW1782" s="1000"/>
      <c r="AX1782" s="1000"/>
      <c r="AY1782" s="1000"/>
      <c r="AZ1782" s="1000"/>
      <c r="BA1782" s="1000"/>
      <c r="BB1782" s="1000"/>
      <c r="BC1782" s="1000"/>
      <c r="BD1782" s="1000"/>
      <c r="BE1782" s="1000"/>
      <c r="BF1782" s="1000"/>
      <c r="BG1782" s="1000"/>
      <c r="BH1782" s="1000"/>
      <c r="BI1782" s="1000"/>
      <c r="BJ1782" s="1000"/>
      <c r="BK1782" s="1000"/>
      <c r="BL1782" s="1000"/>
      <c r="BM1782" s="1000"/>
      <c r="BN1782" s="1000"/>
      <c r="BO1782" s="1000"/>
      <c r="BP1782" s="1000"/>
      <c r="BQ1782" s="1000"/>
      <c r="BR1782" s="1000"/>
      <c r="BS1782" s="1000"/>
      <c r="BT1782" s="1000"/>
      <c r="BU1782" s="1000"/>
      <c r="BV1782" s="1000"/>
      <c r="BW1782" s="1000"/>
      <c r="BX1782" s="1000"/>
      <c r="BY1782" s="1000"/>
      <c r="BZ1782" s="1000"/>
      <c r="CA1782" s="1000"/>
      <c r="CB1782" s="1000"/>
      <c r="CC1782" s="1000"/>
      <c r="CD1782" s="1000"/>
      <c r="CE1782" s="1000"/>
      <c r="CF1782" s="1000"/>
      <c r="CG1782" s="1000"/>
      <c r="CH1782" s="1000"/>
      <c r="CI1782" s="1000"/>
      <c r="CJ1782" s="1000"/>
      <c r="CK1782" s="1000"/>
      <c r="CL1782" s="1000"/>
      <c r="CM1782" s="1000"/>
      <c r="CN1782" s="1000"/>
      <c r="CO1782" s="1000"/>
      <c r="CP1782" s="1000"/>
      <c r="CQ1782" s="1000"/>
      <c r="CR1782" s="1000"/>
      <c r="CS1782" s="1000"/>
      <c r="CT1782" s="1000"/>
      <c r="CU1782" s="1000"/>
      <c r="CV1782" s="1000"/>
      <c r="CW1782" s="1000"/>
      <c r="CX1782" s="1000"/>
      <c r="CY1782" s="1000"/>
      <c r="CZ1782" s="1000"/>
      <c r="DA1782" s="1000"/>
      <c r="DB1782" s="1000"/>
      <c r="DC1782" s="1000"/>
      <c r="DD1782" s="1000"/>
      <c r="DE1782" s="1000"/>
      <c r="DF1782" s="1000"/>
      <c r="DG1782" s="1000"/>
      <c r="DH1782" s="1000"/>
      <c r="DI1782" s="1000"/>
      <c r="DJ1782" s="1000"/>
      <c r="DK1782" s="1000"/>
      <c r="DL1782" s="1000"/>
      <c r="DM1782" s="1000"/>
      <c r="DN1782" s="1000"/>
      <c r="DO1782" s="1000"/>
      <c r="DP1782" s="1000"/>
      <c r="DQ1782" s="1000"/>
      <c r="DR1782" s="1000"/>
      <c r="DS1782" s="1000"/>
      <c r="DT1782" s="1000"/>
      <c r="DU1782" s="1000"/>
      <c r="DV1782" s="1000"/>
      <c r="DW1782" s="1000"/>
      <c r="DX1782" s="1000"/>
      <c r="DY1782" s="1000"/>
      <c r="DZ1782" s="1000"/>
      <c r="EA1782" s="1000"/>
      <c r="EB1782" s="1000"/>
      <c r="EC1782" s="1000"/>
      <c r="ED1782" s="1000"/>
      <c r="EE1782" s="1000"/>
      <c r="EF1782" s="1000"/>
      <c r="EG1782" s="1000"/>
      <c r="EH1782" s="1000"/>
      <c r="EJ1782" s="1000"/>
      <c r="EK1782" s="1000"/>
      <c r="EL1782" s="1000"/>
      <c r="EM1782" s="1000"/>
      <c r="EO1782" s="1000"/>
      <c r="EP1782" s="1000"/>
      <c r="EQ1782" s="1000"/>
      <c r="ER1782" s="1000"/>
      <c r="ET1782" s="1000"/>
      <c r="EU1782" s="1000"/>
      <c r="EV1782" s="1000"/>
      <c r="EW1782" s="1000"/>
      <c r="EX1782" s="1000"/>
      <c r="EY1782" s="1000"/>
      <c r="EZ1782" s="1000"/>
      <c r="FA1782" s="1000"/>
      <c r="FB1782" s="1000"/>
      <c r="FC1782" s="1000"/>
      <c r="FD1782" s="1000"/>
      <c r="FE1782" s="1000"/>
      <c r="FF1782" s="1000"/>
      <c r="FG1782" s="1000"/>
      <c r="FH1782" s="1000"/>
    </row>
    <row r="1783" spans="1:164" x14ac:dyDescent="0.2">
      <c r="A1783" s="1000"/>
      <c r="B1783" s="1000"/>
      <c r="C1783" s="1000"/>
      <c r="D1783" s="1000"/>
      <c r="E1783" s="1000"/>
      <c r="F1783" s="1000"/>
      <c r="G1783" s="1000"/>
      <c r="H1783" s="1000"/>
      <c r="I1783" s="1000"/>
      <c r="J1783" s="1000"/>
      <c r="K1783" s="1000"/>
      <c r="L1783" s="1000"/>
      <c r="M1783" s="1000"/>
      <c r="N1783" s="1000"/>
      <c r="O1783" s="1000"/>
      <c r="P1783" s="1000"/>
      <c r="Q1783" s="1000"/>
      <c r="R1783" s="1000"/>
      <c r="S1783" s="1000"/>
      <c r="T1783" s="1000"/>
      <c r="U1783" s="1000"/>
      <c r="V1783" s="1000"/>
      <c r="W1783" s="1000"/>
      <c r="X1783" s="1000"/>
      <c r="Y1783" s="1000"/>
      <c r="Z1783" s="1000"/>
      <c r="AA1783" s="1000"/>
      <c r="AB1783" s="1000"/>
      <c r="AC1783" s="1000"/>
      <c r="AD1783" s="1000"/>
      <c r="AE1783" s="1000"/>
      <c r="AF1783" s="1000"/>
      <c r="AG1783" s="1000"/>
      <c r="AH1783" s="1000"/>
      <c r="AI1783" s="1000"/>
      <c r="AJ1783" s="1000"/>
      <c r="AK1783" s="1000"/>
      <c r="AL1783" s="1000"/>
      <c r="AM1783" s="1000"/>
      <c r="AN1783" s="1000"/>
      <c r="AO1783" s="1000"/>
      <c r="AP1783" s="1000"/>
      <c r="AQ1783" s="1000"/>
      <c r="AR1783" s="1000"/>
      <c r="AS1783" s="1000"/>
      <c r="AT1783" s="1000"/>
      <c r="AU1783" s="1000"/>
      <c r="AV1783" s="1000"/>
      <c r="AW1783" s="1000"/>
      <c r="AX1783" s="1000"/>
      <c r="AY1783" s="1000"/>
      <c r="AZ1783" s="1000"/>
      <c r="BA1783" s="1000"/>
      <c r="BB1783" s="1000"/>
      <c r="BC1783" s="1000"/>
      <c r="BD1783" s="1000"/>
      <c r="BE1783" s="1000"/>
      <c r="BF1783" s="1000"/>
      <c r="BG1783" s="1000"/>
      <c r="BH1783" s="1000"/>
      <c r="BI1783" s="1000"/>
      <c r="BJ1783" s="1000"/>
      <c r="BK1783" s="1000"/>
      <c r="BL1783" s="1000"/>
      <c r="BM1783" s="1000"/>
      <c r="BN1783" s="1000"/>
      <c r="BO1783" s="1000"/>
      <c r="BP1783" s="1000"/>
      <c r="BQ1783" s="1000"/>
      <c r="BR1783" s="1000"/>
      <c r="BS1783" s="1000"/>
      <c r="BT1783" s="1000"/>
      <c r="BU1783" s="1000"/>
      <c r="BV1783" s="1000"/>
      <c r="BW1783" s="1000"/>
      <c r="BX1783" s="1000"/>
      <c r="BY1783" s="1000"/>
      <c r="BZ1783" s="1000"/>
      <c r="CA1783" s="1000"/>
      <c r="CB1783" s="1000"/>
      <c r="CC1783" s="1000"/>
      <c r="CD1783" s="1000"/>
      <c r="CE1783" s="1000"/>
      <c r="CF1783" s="1000"/>
      <c r="CG1783" s="1000"/>
      <c r="CH1783" s="1000"/>
      <c r="CI1783" s="1000"/>
      <c r="CJ1783" s="1000"/>
      <c r="CK1783" s="1000"/>
      <c r="CL1783" s="1000"/>
      <c r="CM1783" s="1000"/>
      <c r="CN1783" s="1000"/>
      <c r="CO1783" s="1000"/>
      <c r="CP1783" s="1000"/>
      <c r="CQ1783" s="1000"/>
      <c r="CR1783" s="1000"/>
      <c r="CS1783" s="1000"/>
      <c r="CT1783" s="1000"/>
      <c r="CU1783" s="1000"/>
      <c r="CV1783" s="1000"/>
      <c r="CW1783" s="1000"/>
      <c r="CX1783" s="1000"/>
      <c r="CY1783" s="1000"/>
      <c r="CZ1783" s="1000"/>
      <c r="DA1783" s="1000"/>
      <c r="DB1783" s="1000"/>
      <c r="DC1783" s="1000"/>
      <c r="DD1783" s="1000"/>
      <c r="DE1783" s="1000"/>
      <c r="DF1783" s="1000"/>
      <c r="DG1783" s="1000"/>
      <c r="DH1783" s="1000"/>
      <c r="DI1783" s="1000"/>
      <c r="DJ1783" s="1000"/>
      <c r="DK1783" s="1000"/>
      <c r="DL1783" s="1000"/>
      <c r="DM1783" s="1000"/>
      <c r="DN1783" s="1000"/>
      <c r="DO1783" s="1000"/>
      <c r="DP1783" s="1000"/>
      <c r="DQ1783" s="1000"/>
      <c r="DR1783" s="1000"/>
      <c r="DS1783" s="1000"/>
      <c r="DT1783" s="1000"/>
      <c r="DU1783" s="1000"/>
      <c r="DV1783" s="1000"/>
      <c r="DW1783" s="1000"/>
      <c r="DX1783" s="1000"/>
      <c r="DY1783" s="1000"/>
      <c r="DZ1783" s="1000"/>
      <c r="EA1783" s="1000"/>
      <c r="EB1783" s="1000"/>
      <c r="EC1783" s="1000"/>
      <c r="ED1783" s="1000"/>
      <c r="EE1783" s="1000"/>
      <c r="EF1783" s="1000"/>
      <c r="EG1783" s="1000"/>
      <c r="EH1783" s="1000"/>
      <c r="EJ1783" s="1000"/>
      <c r="EK1783" s="1000"/>
      <c r="EL1783" s="1000"/>
      <c r="EM1783" s="1000"/>
      <c r="EO1783" s="1000"/>
      <c r="EP1783" s="1000"/>
      <c r="EQ1783" s="1000"/>
      <c r="ER1783" s="1000"/>
      <c r="ET1783" s="1000"/>
      <c r="EU1783" s="1000"/>
      <c r="EV1783" s="1000"/>
      <c r="EW1783" s="1000"/>
      <c r="EX1783" s="1000"/>
      <c r="EY1783" s="1000"/>
      <c r="EZ1783" s="1000"/>
      <c r="FA1783" s="1000"/>
      <c r="FB1783" s="1000"/>
      <c r="FC1783" s="1000"/>
      <c r="FD1783" s="1000"/>
      <c r="FE1783" s="1000"/>
      <c r="FF1783" s="1000"/>
      <c r="FG1783" s="1000"/>
      <c r="FH1783" s="1000"/>
    </row>
    <row r="1784" spans="1:164" x14ac:dyDescent="0.2">
      <c r="A1784" s="1000"/>
      <c r="B1784" s="1000"/>
      <c r="C1784" s="1000"/>
      <c r="D1784" s="1000"/>
      <c r="E1784" s="1000"/>
      <c r="F1784" s="1000"/>
      <c r="G1784" s="1000"/>
      <c r="H1784" s="1000"/>
      <c r="I1784" s="1000"/>
      <c r="J1784" s="1000"/>
      <c r="K1784" s="1000"/>
      <c r="L1784" s="1000"/>
      <c r="M1784" s="1000"/>
      <c r="N1784" s="1000"/>
      <c r="O1784" s="1000"/>
      <c r="P1784" s="1000"/>
      <c r="Q1784" s="1000"/>
      <c r="R1784" s="1000"/>
      <c r="S1784" s="1000"/>
      <c r="T1784" s="1000"/>
      <c r="U1784" s="1000"/>
      <c r="V1784" s="1000"/>
      <c r="W1784" s="1000"/>
      <c r="X1784" s="1000"/>
      <c r="Y1784" s="1000"/>
      <c r="Z1784" s="1000"/>
      <c r="AA1784" s="1000"/>
      <c r="AB1784" s="1000"/>
      <c r="AC1784" s="1000"/>
      <c r="AD1784" s="1000"/>
      <c r="AE1784" s="1000"/>
      <c r="AF1784" s="1000"/>
      <c r="AG1784" s="1000"/>
      <c r="AH1784" s="1000"/>
      <c r="AI1784" s="1000"/>
      <c r="AJ1784" s="1000"/>
      <c r="AK1784" s="1000"/>
      <c r="AL1784" s="1000"/>
      <c r="AM1784" s="1000"/>
      <c r="AN1784" s="1000"/>
      <c r="AO1784" s="1000"/>
      <c r="AP1784" s="1000"/>
      <c r="AQ1784" s="1000"/>
      <c r="AR1784" s="1000"/>
      <c r="AS1784" s="1000"/>
      <c r="AT1784" s="1000"/>
      <c r="AU1784" s="1000"/>
      <c r="AV1784" s="1000"/>
      <c r="AW1784" s="1000"/>
      <c r="AX1784" s="1000"/>
      <c r="AY1784" s="1000"/>
      <c r="AZ1784" s="1000"/>
      <c r="BA1784" s="1000"/>
      <c r="BB1784" s="1000"/>
      <c r="BC1784" s="1000"/>
      <c r="BD1784" s="1000"/>
      <c r="BE1784" s="1000"/>
      <c r="BF1784" s="1000"/>
      <c r="BG1784" s="1000"/>
      <c r="BH1784" s="1000"/>
      <c r="BI1784" s="1000"/>
      <c r="BJ1784" s="1000"/>
      <c r="BK1784" s="1000"/>
      <c r="BL1784" s="1000"/>
      <c r="BM1784" s="1000"/>
      <c r="BN1784" s="1000"/>
      <c r="BO1784" s="1000"/>
      <c r="BP1784" s="1000"/>
      <c r="BQ1784" s="1000"/>
      <c r="BR1784" s="1000"/>
      <c r="BS1784" s="1000"/>
      <c r="BT1784" s="1000"/>
      <c r="BU1784" s="1000"/>
      <c r="BV1784" s="1000"/>
      <c r="BW1784" s="1000"/>
      <c r="BX1784" s="1000"/>
      <c r="BY1784" s="1000"/>
      <c r="BZ1784" s="1000"/>
      <c r="CA1784" s="1000"/>
      <c r="CB1784" s="1000"/>
      <c r="CC1784" s="1000"/>
      <c r="CD1784" s="1000"/>
      <c r="CE1784" s="1000"/>
      <c r="CF1784" s="1000"/>
      <c r="CG1784" s="1000"/>
      <c r="CH1784" s="1000"/>
      <c r="CI1784" s="1000"/>
      <c r="CJ1784" s="1000"/>
      <c r="CK1784" s="1000"/>
      <c r="CL1784" s="1000"/>
      <c r="CM1784" s="1000"/>
      <c r="CN1784" s="1000"/>
      <c r="CO1784" s="1000"/>
      <c r="CP1784" s="1000"/>
      <c r="CQ1784" s="1000"/>
      <c r="CR1784" s="1000"/>
      <c r="CS1784" s="1000"/>
      <c r="CT1784" s="1000"/>
      <c r="CU1784" s="1000"/>
      <c r="CV1784" s="1000"/>
      <c r="CW1784" s="1000"/>
      <c r="CX1784" s="1000"/>
      <c r="CY1784" s="1000"/>
      <c r="CZ1784" s="1000"/>
      <c r="DA1784" s="1000"/>
      <c r="DB1784" s="1000"/>
      <c r="DC1784" s="1000"/>
      <c r="DD1784" s="1000"/>
      <c r="DE1784" s="1000"/>
      <c r="DF1784" s="1000"/>
      <c r="DG1784" s="1000"/>
      <c r="DH1784" s="1000"/>
      <c r="DI1784" s="1000"/>
      <c r="DJ1784" s="1000"/>
      <c r="DK1784" s="1000"/>
      <c r="DL1784" s="1000"/>
      <c r="DM1784" s="1000"/>
      <c r="DN1784" s="1000"/>
      <c r="DO1784" s="1000"/>
      <c r="DP1784" s="1000"/>
      <c r="DQ1784" s="1000"/>
      <c r="DR1784" s="1000"/>
      <c r="DS1784" s="1000"/>
      <c r="DT1784" s="1000"/>
      <c r="DU1784" s="1000"/>
      <c r="DV1784" s="1000"/>
      <c r="DW1784" s="1000"/>
      <c r="DX1784" s="1000"/>
      <c r="DY1784" s="1000"/>
      <c r="DZ1784" s="1000"/>
      <c r="EA1784" s="1000"/>
      <c r="EB1784" s="1000"/>
      <c r="EC1784" s="1000"/>
      <c r="ED1784" s="1000"/>
      <c r="EE1784" s="1000"/>
      <c r="EF1784" s="1000"/>
      <c r="EG1784" s="1000"/>
      <c r="EH1784" s="1000"/>
      <c r="EJ1784" s="1000"/>
      <c r="EK1784" s="1000"/>
      <c r="EL1784" s="1000"/>
      <c r="EM1784" s="1000"/>
      <c r="EO1784" s="1000"/>
      <c r="EP1784" s="1000"/>
      <c r="EQ1784" s="1000"/>
      <c r="ER1784" s="1000"/>
      <c r="ET1784" s="1000"/>
      <c r="EU1784" s="1000"/>
      <c r="EV1784" s="1000"/>
      <c r="EW1784" s="1000"/>
      <c r="EX1784" s="1000"/>
      <c r="EY1784" s="1000"/>
      <c r="EZ1784" s="1000"/>
      <c r="FA1784" s="1000"/>
      <c r="FB1784" s="1000"/>
      <c r="FC1784" s="1000"/>
      <c r="FD1784" s="1000"/>
      <c r="FE1784" s="1000"/>
      <c r="FF1784" s="1000"/>
      <c r="FG1784" s="1000"/>
      <c r="FH1784" s="1000"/>
    </row>
    <row r="1785" spans="1:164" x14ac:dyDescent="0.2">
      <c r="A1785" s="1000"/>
      <c r="B1785" s="1000"/>
      <c r="C1785" s="1000"/>
      <c r="D1785" s="1000"/>
      <c r="E1785" s="1000"/>
      <c r="F1785" s="1000"/>
      <c r="G1785" s="1000"/>
      <c r="H1785" s="1000"/>
      <c r="I1785" s="1000"/>
      <c r="J1785" s="1000"/>
      <c r="K1785" s="1000"/>
      <c r="L1785" s="1000"/>
      <c r="M1785" s="1000"/>
      <c r="N1785" s="1000"/>
      <c r="O1785" s="1000"/>
      <c r="P1785" s="1000"/>
      <c r="Q1785" s="1000"/>
      <c r="R1785" s="1000"/>
      <c r="S1785" s="1000"/>
      <c r="T1785" s="1000"/>
      <c r="U1785" s="1000"/>
      <c r="V1785" s="1000"/>
      <c r="W1785" s="1000"/>
      <c r="X1785" s="1000"/>
      <c r="Y1785" s="1000"/>
      <c r="Z1785" s="1000"/>
      <c r="AA1785" s="1000"/>
      <c r="AB1785" s="1000"/>
      <c r="AC1785" s="1000"/>
      <c r="AD1785" s="1000"/>
      <c r="AE1785" s="1000"/>
      <c r="AF1785" s="1000"/>
      <c r="AG1785" s="1000"/>
      <c r="AH1785" s="1000"/>
      <c r="AI1785" s="1000"/>
      <c r="AJ1785" s="1000"/>
      <c r="AK1785" s="1000"/>
      <c r="AL1785" s="1000"/>
      <c r="AM1785" s="1000"/>
      <c r="AN1785" s="1000"/>
      <c r="AO1785" s="1000"/>
      <c r="AP1785" s="1000"/>
      <c r="AQ1785" s="1000"/>
      <c r="AR1785" s="1000"/>
      <c r="AS1785" s="1000"/>
      <c r="AT1785" s="1000"/>
      <c r="AU1785" s="1000"/>
      <c r="AV1785" s="1000"/>
      <c r="AW1785" s="1000"/>
      <c r="AX1785" s="1000"/>
      <c r="AY1785" s="1000"/>
      <c r="AZ1785" s="1000"/>
      <c r="BA1785" s="1000"/>
      <c r="BB1785" s="1000"/>
      <c r="BC1785" s="1000"/>
      <c r="BD1785" s="1000"/>
      <c r="BE1785" s="1000"/>
      <c r="BF1785" s="1000"/>
      <c r="BG1785" s="1000"/>
      <c r="BH1785" s="1000"/>
      <c r="BI1785" s="1000"/>
      <c r="BJ1785" s="1000"/>
      <c r="BK1785" s="1000"/>
      <c r="BL1785" s="1000"/>
      <c r="BM1785" s="1000"/>
      <c r="BN1785" s="1000"/>
      <c r="BO1785" s="1000"/>
      <c r="BP1785" s="1000"/>
      <c r="BQ1785" s="1000"/>
      <c r="BR1785" s="1000"/>
      <c r="BS1785" s="1000"/>
      <c r="BT1785" s="1000"/>
      <c r="BU1785" s="1000"/>
      <c r="BV1785" s="1000"/>
      <c r="BW1785" s="1000"/>
      <c r="BX1785" s="1000"/>
      <c r="BY1785" s="1000"/>
      <c r="BZ1785" s="1000"/>
      <c r="CA1785" s="1000"/>
      <c r="CB1785" s="1000"/>
      <c r="CC1785" s="1000"/>
      <c r="CD1785" s="1000"/>
      <c r="CE1785" s="1000"/>
      <c r="CF1785" s="1000"/>
      <c r="CG1785" s="1000"/>
      <c r="CH1785" s="1000"/>
      <c r="CI1785" s="1000"/>
      <c r="CJ1785" s="1000"/>
      <c r="CK1785" s="1000"/>
      <c r="CL1785" s="1000"/>
      <c r="CM1785" s="1000"/>
      <c r="CN1785" s="1000"/>
      <c r="CO1785" s="1000"/>
      <c r="CP1785" s="1000"/>
      <c r="CQ1785" s="1000"/>
      <c r="CR1785" s="1000"/>
      <c r="CS1785" s="1000"/>
      <c r="CT1785" s="1000"/>
      <c r="CU1785" s="1000"/>
      <c r="CV1785" s="1000"/>
      <c r="CW1785" s="1000"/>
      <c r="CX1785" s="1000"/>
      <c r="CY1785" s="1000"/>
      <c r="CZ1785" s="1000"/>
      <c r="DA1785" s="1000"/>
      <c r="DB1785" s="1000"/>
      <c r="DC1785" s="1000"/>
      <c r="DD1785" s="1000"/>
      <c r="DE1785" s="1000"/>
      <c r="DF1785" s="1000"/>
      <c r="DG1785" s="1000"/>
      <c r="DH1785" s="1000"/>
      <c r="DI1785" s="1000"/>
      <c r="DJ1785" s="1000"/>
      <c r="DK1785" s="1000"/>
      <c r="DL1785" s="1000"/>
      <c r="DM1785" s="1000"/>
      <c r="DN1785" s="1000"/>
      <c r="DO1785" s="1000"/>
      <c r="DP1785" s="1000"/>
      <c r="DQ1785" s="1000"/>
      <c r="DR1785" s="1000"/>
      <c r="DS1785" s="1000"/>
      <c r="DT1785" s="1000"/>
      <c r="DU1785" s="1000"/>
      <c r="DV1785" s="1000"/>
      <c r="DW1785" s="1000"/>
      <c r="DX1785" s="1000"/>
      <c r="DY1785" s="1000"/>
      <c r="DZ1785" s="1000"/>
      <c r="EA1785" s="1000"/>
      <c r="EB1785" s="1000"/>
      <c r="EC1785" s="1000"/>
      <c r="ED1785" s="1000"/>
      <c r="EE1785" s="1000"/>
      <c r="EF1785" s="1000"/>
      <c r="EG1785" s="1000"/>
      <c r="EH1785" s="1000"/>
      <c r="EJ1785" s="1000"/>
      <c r="EK1785" s="1000"/>
      <c r="EL1785" s="1000"/>
      <c r="EM1785" s="1000"/>
      <c r="EO1785" s="1000"/>
      <c r="EP1785" s="1000"/>
      <c r="EQ1785" s="1000"/>
      <c r="ER1785" s="1000"/>
      <c r="ET1785" s="1000"/>
      <c r="EU1785" s="1000"/>
      <c r="EV1785" s="1000"/>
      <c r="EW1785" s="1000"/>
      <c r="EX1785" s="1000"/>
      <c r="EY1785" s="1000"/>
      <c r="EZ1785" s="1000"/>
      <c r="FA1785" s="1000"/>
      <c r="FB1785" s="1000"/>
      <c r="FC1785" s="1000"/>
      <c r="FD1785" s="1000"/>
      <c r="FE1785" s="1000"/>
      <c r="FF1785" s="1000"/>
      <c r="FG1785" s="1000"/>
      <c r="FH1785" s="1000"/>
    </row>
    <row r="1786" spans="1:164" x14ac:dyDescent="0.2">
      <c r="A1786" s="1000"/>
      <c r="B1786" s="1000"/>
      <c r="C1786" s="1000"/>
      <c r="D1786" s="1000"/>
      <c r="E1786" s="1000"/>
      <c r="F1786" s="1000"/>
      <c r="G1786" s="1000"/>
      <c r="H1786" s="1000"/>
      <c r="I1786" s="1000"/>
      <c r="J1786" s="1000"/>
      <c r="K1786" s="1000"/>
      <c r="L1786" s="1000"/>
      <c r="M1786" s="1000"/>
      <c r="N1786" s="1000"/>
      <c r="O1786" s="1000"/>
      <c r="P1786" s="1000"/>
      <c r="Q1786" s="1000"/>
      <c r="R1786" s="1000"/>
      <c r="S1786" s="1000"/>
      <c r="T1786" s="1000"/>
      <c r="U1786" s="1000"/>
      <c r="V1786" s="1000"/>
      <c r="W1786" s="1000"/>
      <c r="X1786" s="1000"/>
      <c r="Y1786" s="1000"/>
      <c r="Z1786" s="1000"/>
      <c r="AA1786" s="1000"/>
      <c r="AB1786" s="1000"/>
      <c r="AC1786" s="1000"/>
      <c r="AD1786" s="1000"/>
      <c r="AE1786" s="1000"/>
      <c r="AF1786" s="1000"/>
      <c r="AG1786" s="1000"/>
      <c r="AH1786" s="1000"/>
      <c r="AI1786" s="1000"/>
      <c r="AJ1786" s="1000"/>
      <c r="AK1786" s="1000"/>
      <c r="AL1786" s="1000"/>
      <c r="AM1786" s="1000"/>
      <c r="AN1786" s="1000"/>
      <c r="AO1786" s="1000"/>
      <c r="AP1786" s="1000"/>
      <c r="AQ1786" s="1000"/>
      <c r="AR1786" s="1000"/>
      <c r="AS1786" s="1000"/>
      <c r="AT1786" s="1000"/>
      <c r="AU1786" s="1000"/>
      <c r="AV1786" s="1000"/>
      <c r="AW1786" s="1000"/>
      <c r="AX1786" s="1000"/>
      <c r="AY1786" s="1000"/>
      <c r="AZ1786" s="1000"/>
      <c r="BA1786" s="1000"/>
      <c r="BB1786" s="1000"/>
      <c r="BC1786" s="1000"/>
      <c r="BD1786" s="1000"/>
      <c r="BE1786" s="1000"/>
      <c r="BF1786" s="1000"/>
      <c r="BG1786" s="1000"/>
      <c r="BH1786" s="1000"/>
      <c r="BI1786" s="1000"/>
      <c r="BJ1786" s="1000"/>
      <c r="BK1786" s="1000"/>
      <c r="BL1786" s="1000"/>
      <c r="BM1786" s="1000"/>
      <c r="BN1786" s="1000"/>
      <c r="BO1786" s="1000"/>
      <c r="BP1786" s="1000"/>
      <c r="BQ1786" s="1000"/>
      <c r="BR1786" s="1000"/>
      <c r="BS1786" s="1000"/>
      <c r="BT1786" s="1000"/>
      <c r="BU1786" s="1000"/>
      <c r="BV1786" s="1000"/>
      <c r="BW1786" s="1000"/>
      <c r="BX1786" s="1000"/>
      <c r="BY1786" s="1000"/>
      <c r="BZ1786" s="1000"/>
      <c r="CA1786" s="1000"/>
      <c r="CB1786" s="1000"/>
      <c r="CC1786" s="1000"/>
      <c r="CD1786" s="1000"/>
      <c r="CE1786" s="1000"/>
      <c r="CF1786" s="1000"/>
      <c r="CG1786" s="1000"/>
      <c r="CH1786" s="1000"/>
      <c r="CI1786" s="1000"/>
      <c r="CJ1786" s="1000"/>
      <c r="CK1786" s="1000"/>
      <c r="CL1786" s="1000"/>
      <c r="CM1786" s="1000"/>
      <c r="CN1786" s="1000"/>
      <c r="CO1786" s="1000"/>
      <c r="CP1786" s="1000"/>
      <c r="CQ1786" s="1000"/>
      <c r="CR1786" s="1000"/>
      <c r="CS1786" s="1000"/>
      <c r="CT1786" s="1000"/>
      <c r="CU1786" s="1000"/>
      <c r="CV1786" s="1000"/>
      <c r="CW1786" s="1000"/>
      <c r="CX1786" s="1000"/>
      <c r="CY1786" s="1000"/>
      <c r="CZ1786" s="1000"/>
      <c r="DA1786" s="1000"/>
      <c r="DB1786" s="1000"/>
      <c r="DC1786" s="1000"/>
      <c r="DD1786" s="1000"/>
      <c r="DE1786" s="1000"/>
      <c r="DF1786" s="1000"/>
      <c r="DG1786" s="1000"/>
      <c r="DH1786" s="1000"/>
      <c r="DI1786" s="1000"/>
      <c r="DJ1786" s="1000"/>
      <c r="DK1786" s="1000"/>
      <c r="DL1786" s="1000"/>
      <c r="DM1786" s="1000"/>
      <c r="DN1786" s="1000"/>
      <c r="DO1786" s="1000"/>
      <c r="DP1786" s="1000"/>
      <c r="DQ1786" s="1000"/>
      <c r="DR1786" s="1000"/>
      <c r="DS1786" s="1000"/>
      <c r="DT1786" s="1000"/>
      <c r="DU1786" s="1000"/>
      <c r="DV1786" s="1000"/>
      <c r="DW1786" s="1000"/>
      <c r="DX1786" s="1000"/>
      <c r="DY1786" s="1000"/>
      <c r="DZ1786" s="1000"/>
      <c r="EA1786" s="1000"/>
      <c r="EB1786" s="1000"/>
      <c r="EC1786" s="1000"/>
      <c r="ED1786" s="1000"/>
      <c r="EE1786" s="1000"/>
      <c r="EF1786" s="1000"/>
      <c r="EG1786" s="1000"/>
      <c r="EH1786" s="1000"/>
      <c r="EJ1786" s="1000"/>
      <c r="EK1786" s="1000"/>
      <c r="EL1786" s="1000"/>
      <c r="EM1786" s="1000"/>
      <c r="EO1786" s="1000"/>
      <c r="EP1786" s="1000"/>
      <c r="EQ1786" s="1000"/>
      <c r="ER1786" s="1000"/>
      <c r="ET1786" s="1000"/>
      <c r="EU1786" s="1000"/>
      <c r="EV1786" s="1000"/>
      <c r="EW1786" s="1000"/>
      <c r="EX1786" s="1000"/>
      <c r="EY1786" s="1000"/>
      <c r="EZ1786" s="1000"/>
      <c r="FA1786" s="1000"/>
      <c r="FB1786" s="1000"/>
      <c r="FC1786" s="1000"/>
      <c r="FD1786" s="1000"/>
      <c r="FE1786" s="1000"/>
      <c r="FF1786" s="1000"/>
      <c r="FG1786" s="1000"/>
      <c r="FH1786" s="1000"/>
    </row>
    <row r="1787" spans="1:164" x14ac:dyDescent="0.2">
      <c r="A1787" s="1000"/>
      <c r="B1787" s="1000"/>
      <c r="C1787" s="1000"/>
      <c r="D1787" s="1000"/>
      <c r="E1787" s="1000"/>
      <c r="F1787" s="1000"/>
      <c r="G1787" s="1000"/>
      <c r="H1787" s="1000"/>
      <c r="I1787" s="1000"/>
      <c r="J1787" s="1000"/>
      <c r="K1787" s="1000"/>
      <c r="L1787" s="1000"/>
      <c r="M1787" s="1000"/>
      <c r="N1787" s="1000"/>
      <c r="O1787" s="1000"/>
      <c r="P1787" s="1000"/>
      <c r="Q1787" s="1000"/>
      <c r="R1787" s="1000"/>
      <c r="S1787" s="1000"/>
      <c r="T1787" s="1000"/>
      <c r="U1787" s="1000"/>
      <c r="V1787" s="1000"/>
      <c r="W1787" s="1000"/>
      <c r="X1787" s="1000"/>
      <c r="Y1787" s="1000"/>
      <c r="Z1787" s="1000"/>
      <c r="AA1787" s="1000"/>
      <c r="AB1787" s="1000"/>
      <c r="AC1787" s="1000"/>
      <c r="AD1787" s="1000"/>
      <c r="AE1787" s="1000"/>
      <c r="AF1787" s="1000"/>
      <c r="AG1787" s="1000"/>
      <c r="AH1787" s="1000"/>
      <c r="AI1787" s="1000"/>
      <c r="AJ1787" s="1000"/>
      <c r="AK1787" s="1000"/>
      <c r="AL1787" s="1000"/>
      <c r="AM1787" s="1000"/>
      <c r="AN1787" s="1000"/>
      <c r="AO1787" s="1000"/>
      <c r="AP1787" s="1000"/>
      <c r="AQ1787" s="1000"/>
      <c r="AR1787" s="1000"/>
      <c r="AS1787" s="1000"/>
      <c r="AT1787" s="1000"/>
      <c r="AU1787" s="1000"/>
      <c r="AV1787" s="1000"/>
      <c r="AW1787" s="1000"/>
      <c r="AX1787" s="1000"/>
      <c r="AY1787" s="1000"/>
      <c r="AZ1787" s="1000"/>
      <c r="BA1787" s="1000"/>
      <c r="BB1787" s="1000"/>
      <c r="BC1787" s="1000"/>
      <c r="BD1787" s="1000"/>
      <c r="BE1787" s="1000"/>
      <c r="BF1787" s="1000"/>
      <c r="BG1787" s="1000"/>
      <c r="BH1787" s="1000"/>
      <c r="BI1787" s="1000"/>
      <c r="BJ1787" s="1000"/>
      <c r="BK1787" s="1000"/>
      <c r="BL1787" s="1000"/>
      <c r="BM1787" s="1000"/>
      <c r="BN1787" s="1000"/>
      <c r="BO1787" s="1000"/>
      <c r="BP1787" s="1000"/>
      <c r="BQ1787" s="1000"/>
      <c r="BR1787" s="1000"/>
      <c r="BS1787" s="1000"/>
      <c r="BT1787" s="1000"/>
      <c r="BU1787" s="1000"/>
      <c r="BV1787" s="1000"/>
      <c r="BW1787" s="1000"/>
      <c r="BX1787" s="1000"/>
      <c r="BY1787" s="1000"/>
      <c r="BZ1787" s="1000"/>
      <c r="CA1787" s="1000"/>
      <c r="CB1787" s="1000"/>
      <c r="CC1787" s="1000"/>
      <c r="CD1787" s="1000"/>
      <c r="CE1787" s="1000"/>
      <c r="CF1787" s="1000"/>
      <c r="CG1787" s="1000"/>
      <c r="CH1787" s="1000"/>
      <c r="CI1787" s="1000"/>
      <c r="CJ1787" s="1000"/>
      <c r="CK1787" s="1000"/>
      <c r="CL1787" s="1000"/>
      <c r="CM1787" s="1000"/>
      <c r="CN1787" s="1000"/>
      <c r="CO1787" s="1000"/>
      <c r="CP1787" s="1000"/>
      <c r="CQ1787" s="1000"/>
      <c r="CR1787" s="1000"/>
      <c r="CS1787" s="1000"/>
      <c r="CT1787" s="1000"/>
      <c r="CU1787" s="1000"/>
      <c r="CV1787" s="1000"/>
      <c r="CW1787" s="1000"/>
      <c r="CX1787" s="1000"/>
      <c r="CY1787" s="1000"/>
      <c r="CZ1787" s="1000"/>
      <c r="DA1787" s="1000"/>
      <c r="DB1787" s="1000"/>
      <c r="DC1787" s="1000"/>
      <c r="DD1787" s="1000"/>
      <c r="DE1787" s="1000"/>
      <c r="DF1787" s="1000"/>
      <c r="DG1787" s="1000"/>
      <c r="DH1787" s="1000"/>
      <c r="DI1787" s="1000"/>
      <c r="DJ1787" s="1000"/>
      <c r="DK1787" s="1000"/>
      <c r="DL1787" s="1000"/>
      <c r="DM1787" s="1000"/>
      <c r="DN1787" s="1000"/>
      <c r="DO1787" s="1000"/>
      <c r="DP1787" s="1000"/>
      <c r="DQ1787" s="1000"/>
      <c r="DR1787" s="1000"/>
      <c r="DS1787" s="1000"/>
      <c r="DT1787" s="1000"/>
      <c r="DU1787" s="1000"/>
      <c r="DV1787" s="1000"/>
      <c r="DW1787" s="1000"/>
      <c r="DX1787" s="1000"/>
      <c r="DY1787" s="1000"/>
      <c r="DZ1787" s="1000"/>
      <c r="EA1787" s="1000"/>
      <c r="EB1787" s="1000"/>
      <c r="EC1787" s="1000"/>
      <c r="ED1787" s="1000"/>
      <c r="EE1787" s="1000"/>
      <c r="EF1787" s="1000"/>
      <c r="EG1787" s="1000"/>
      <c r="EH1787" s="1000"/>
      <c r="EJ1787" s="1000"/>
      <c r="EK1787" s="1000"/>
      <c r="EL1787" s="1000"/>
      <c r="EM1787" s="1000"/>
      <c r="EO1787" s="1000"/>
      <c r="EP1787" s="1000"/>
      <c r="EQ1787" s="1000"/>
      <c r="ER1787" s="1000"/>
      <c r="ET1787" s="1000"/>
      <c r="EU1787" s="1000"/>
      <c r="EV1787" s="1000"/>
      <c r="EW1787" s="1000"/>
      <c r="EX1787" s="1000"/>
      <c r="EY1787" s="1000"/>
      <c r="EZ1787" s="1000"/>
      <c r="FA1787" s="1000"/>
      <c r="FB1787" s="1000"/>
      <c r="FC1787" s="1000"/>
      <c r="FD1787" s="1000"/>
      <c r="FE1787" s="1000"/>
      <c r="FF1787" s="1000"/>
      <c r="FG1787" s="1000"/>
      <c r="FH1787" s="1000"/>
    </row>
    <row r="1788" spans="1:164" x14ac:dyDescent="0.2">
      <c r="A1788" s="1000"/>
      <c r="B1788" s="1000"/>
      <c r="C1788" s="1000"/>
      <c r="D1788" s="1000"/>
      <c r="E1788" s="1000"/>
      <c r="F1788" s="1000"/>
      <c r="G1788" s="1000"/>
      <c r="H1788" s="1000"/>
      <c r="I1788" s="1000"/>
      <c r="J1788" s="1000"/>
      <c r="K1788" s="1000"/>
      <c r="L1788" s="1000"/>
      <c r="M1788" s="1000"/>
      <c r="N1788" s="1000"/>
      <c r="O1788" s="1000"/>
      <c r="P1788" s="1000"/>
      <c r="Q1788" s="1000"/>
      <c r="R1788" s="1000"/>
      <c r="S1788" s="1000"/>
      <c r="T1788" s="1000"/>
      <c r="U1788" s="1000"/>
      <c r="V1788" s="1000"/>
      <c r="W1788" s="1000"/>
      <c r="X1788" s="1000"/>
      <c r="Y1788" s="1000"/>
      <c r="Z1788" s="1000"/>
      <c r="AA1788" s="1000"/>
      <c r="AB1788" s="1000"/>
      <c r="AC1788" s="1000"/>
      <c r="AD1788" s="1000"/>
      <c r="AE1788" s="1000"/>
      <c r="AF1788" s="1000"/>
      <c r="AG1788" s="1000"/>
      <c r="AH1788" s="1000"/>
      <c r="AI1788" s="1000"/>
      <c r="AJ1788" s="1000"/>
      <c r="AK1788" s="1000"/>
      <c r="AL1788" s="1000"/>
      <c r="AM1788" s="1000"/>
      <c r="AN1788" s="1000"/>
      <c r="AO1788" s="1000"/>
      <c r="AP1788" s="1000"/>
      <c r="AQ1788" s="1000"/>
      <c r="AR1788" s="1000"/>
      <c r="AS1788" s="1000"/>
      <c r="AT1788" s="1000"/>
      <c r="AU1788" s="1000"/>
      <c r="AV1788" s="1000"/>
      <c r="AW1788" s="1000"/>
      <c r="AX1788" s="1000"/>
      <c r="AY1788" s="1000"/>
      <c r="AZ1788" s="1000"/>
      <c r="BA1788" s="1000"/>
      <c r="BB1788" s="1000"/>
      <c r="BC1788" s="1000"/>
      <c r="BD1788" s="1000"/>
      <c r="BE1788" s="1000"/>
      <c r="BF1788" s="1000"/>
      <c r="BG1788" s="1000"/>
      <c r="BH1788" s="1000"/>
      <c r="BI1788" s="1000"/>
      <c r="BJ1788" s="1000"/>
      <c r="BK1788" s="1000"/>
      <c r="BL1788" s="1000"/>
      <c r="BM1788" s="1000"/>
      <c r="BN1788" s="1000"/>
      <c r="BO1788" s="1000"/>
      <c r="BP1788" s="1000"/>
      <c r="BQ1788" s="1000"/>
      <c r="BR1788" s="1000"/>
      <c r="BS1788" s="1000"/>
      <c r="BT1788" s="1000"/>
      <c r="BU1788" s="1000"/>
      <c r="BV1788" s="1000"/>
      <c r="BW1788" s="1000"/>
      <c r="BX1788" s="1000"/>
      <c r="BY1788" s="1000"/>
      <c r="BZ1788" s="1000"/>
      <c r="CA1788" s="1000"/>
      <c r="CB1788" s="1000"/>
      <c r="CC1788" s="1000"/>
      <c r="CD1788" s="1000"/>
      <c r="CE1788" s="1000"/>
      <c r="CF1788" s="1000"/>
      <c r="CG1788" s="1000"/>
      <c r="CH1788" s="1000"/>
      <c r="CI1788" s="1000"/>
      <c r="CJ1788" s="1000"/>
      <c r="CK1788" s="1000"/>
      <c r="CL1788" s="1000"/>
      <c r="CM1788" s="1000"/>
      <c r="CN1788" s="1000"/>
      <c r="CO1788" s="1000"/>
      <c r="CP1788" s="1000"/>
      <c r="CQ1788" s="1000"/>
      <c r="CR1788" s="1000"/>
      <c r="CS1788" s="1000"/>
      <c r="CT1788" s="1000"/>
      <c r="CU1788" s="1000"/>
      <c r="CV1788" s="1000"/>
      <c r="CW1788" s="1000"/>
      <c r="CX1788" s="1000"/>
      <c r="CY1788" s="1000"/>
      <c r="CZ1788" s="1000"/>
      <c r="DA1788" s="1000"/>
      <c r="DB1788" s="1000"/>
      <c r="DC1788" s="1000"/>
      <c r="DD1788" s="1000"/>
      <c r="DE1788" s="1000"/>
      <c r="DF1788" s="1000"/>
      <c r="DG1788" s="1000"/>
      <c r="DH1788" s="1000"/>
      <c r="DI1788" s="1000"/>
      <c r="DJ1788" s="1000"/>
      <c r="DK1788" s="1000"/>
      <c r="DL1788" s="1000"/>
      <c r="DM1788" s="1000"/>
      <c r="DN1788" s="1000"/>
      <c r="DO1788" s="1000"/>
      <c r="DP1788" s="1000"/>
      <c r="DQ1788" s="1000"/>
      <c r="DR1788" s="1000"/>
      <c r="DS1788" s="1000"/>
      <c r="DT1788" s="1000"/>
      <c r="DU1788" s="1000"/>
      <c r="DV1788" s="1000"/>
      <c r="DW1788" s="1000"/>
      <c r="DX1788" s="1000"/>
      <c r="DY1788" s="1000"/>
      <c r="DZ1788" s="1000"/>
      <c r="EA1788" s="1000"/>
      <c r="EB1788" s="1000"/>
      <c r="EC1788" s="1000"/>
      <c r="ED1788" s="1000"/>
      <c r="EE1788" s="1000"/>
      <c r="EF1788" s="1000"/>
      <c r="EG1788" s="1000"/>
      <c r="EH1788" s="1000"/>
      <c r="EJ1788" s="1000"/>
      <c r="EK1788" s="1000"/>
      <c r="EL1788" s="1000"/>
      <c r="EM1788" s="1000"/>
      <c r="EO1788" s="1000"/>
      <c r="EP1788" s="1000"/>
      <c r="EQ1788" s="1000"/>
      <c r="ER1788" s="1000"/>
      <c r="ET1788" s="1000"/>
      <c r="EU1788" s="1000"/>
      <c r="EV1788" s="1000"/>
      <c r="EW1788" s="1000"/>
      <c r="EX1788" s="1000"/>
      <c r="EY1788" s="1000"/>
      <c r="EZ1788" s="1000"/>
      <c r="FA1788" s="1000"/>
      <c r="FB1788" s="1000"/>
      <c r="FC1788" s="1000"/>
      <c r="FD1788" s="1000"/>
      <c r="FE1788" s="1000"/>
      <c r="FF1788" s="1000"/>
      <c r="FG1788" s="1000"/>
      <c r="FH1788" s="1000"/>
    </row>
    <row r="1789" spans="1:164" x14ac:dyDescent="0.2">
      <c r="A1789" s="1000"/>
      <c r="B1789" s="1000"/>
      <c r="C1789" s="1000"/>
      <c r="D1789" s="1000"/>
      <c r="E1789" s="1000"/>
      <c r="F1789" s="1000"/>
      <c r="G1789" s="1000"/>
      <c r="H1789" s="1000"/>
      <c r="I1789" s="1000"/>
      <c r="J1789" s="1000"/>
      <c r="K1789" s="1000"/>
      <c r="L1789" s="1000"/>
      <c r="M1789" s="1000"/>
      <c r="N1789" s="1000"/>
      <c r="O1789" s="1000"/>
      <c r="P1789" s="1000"/>
      <c r="Q1789" s="1000"/>
      <c r="R1789" s="1000"/>
      <c r="S1789" s="1000"/>
      <c r="T1789" s="1000"/>
      <c r="U1789" s="1000"/>
      <c r="V1789" s="1000"/>
      <c r="W1789" s="1000"/>
      <c r="X1789" s="1000"/>
      <c r="Y1789" s="1000"/>
      <c r="Z1789" s="1000"/>
      <c r="AA1789" s="1000"/>
      <c r="AB1789" s="1000"/>
      <c r="AC1789" s="1000"/>
      <c r="AD1789" s="1000"/>
      <c r="AE1789" s="1000"/>
      <c r="AF1789" s="1000"/>
      <c r="AG1789" s="1000"/>
      <c r="AH1789" s="1000"/>
      <c r="AI1789" s="1000"/>
      <c r="AJ1789" s="1000"/>
      <c r="AK1789" s="1000"/>
      <c r="AL1789" s="1000"/>
      <c r="AM1789" s="1000"/>
      <c r="AN1789" s="1000"/>
      <c r="AO1789" s="1000"/>
      <c r="AP1789" s="1000"/>
      <c r="AQ1789" s="1000"/>
      <c r="AR1789" s="1000"/>
      <c r="AS1789" s="1000"/>
      <c r="AT1789" s="1000"/>
      <c r="AU1789" s="1000"/>
      <c r="AV1789" s="1000"/>
      <c r="AW1789" s="1000"/>
      <c r="AX1789" s="1000"/>
      <c r="AY1789" s="1000"/>
      <c r="AZ1789" s="1000"/>
      <c r="BA1789" s="1000"/>
      <c r="BB1789" s="1000"/>
      <c r="BC1789" s="1000"/>
      <c r="BD1789" s="1000"/>
      <c r="BE1789" s="1000"/>
      <c r="BF1789" s="1000"/>
      <c r="BG1789" s="1000"/>
      <c r="BH1789" s="1000"/>
      <c r="BI1789" s="1000"/>
      <c r="BJ1789" s="1000"/>
      <c r="BK1789" s="1000"/>
      <c r="BL1789" s="1000"/>
      <c r="BM1789" s="1000"/>
      <c r="BN1789" s="1000"/>
      <c r="BO1789" s="1000"/>
      <c r="BP1789" s="1000"/>
      <c r="BQ1789" s="1000"/>
      <c r="BR1789" s="1000"/>
      <c r="BS1789" s="1000"/>
      <c r="BT1789" s="1000"/>
      <c r="BU1789" s="1000"/>
      <c r="BV1789" s="1000"/>
      <c r="BW1789" s="1000"/>
      <c r="BX1789" s="1000"/>
      <c r="BY1789" s="1000"/>
      <c r="BZ1789" s="1000"/>
      <c r="CA1789" s="1000"/>
      <c r="CB1789" s="1000"/>
      <c r="CC1789" s="1000"/>
      <c r="CD1789" s="1000"/>
      <c r="CE1789" s="1000"/>
      <c r="CF1789" s="1000"/>
      <c r="CG1789" s="1000"/>
      <c r="CH1789" s="1000"/>
      <c r="CI1789" s="1000"/>
      <c r="CJ1789" s="1000"/>
      <c r="CK1789" s="1000"/>
      <c r="CL1789" s="1000"/>
      <c r="CM1789" s="1000"/>
      <c r="CN1789" s="1000"/>
      <c r="CO1789" s="1000"/>
      <c r="CP1789" s="1000"/>
      <c r="CQ1789" s="1000"/>
      <c r="CR1789" s="1000"/>
      <c r="CS1789" s="1000"/>
      <c r="CT1789" s="1000"/>
      <c r="CU1789" s="1000"/>
      <c r="CV1789" s="1000"/>
      <c r="CW1789" s="1000"/>
      <c r="CX1789" s="1000"/>
      <c r="CY1789" s="1000"/>
      <c r="CZ1789" s="1000"/>
      <c r="DA1789" s="1000"/>
      <c r="DB1789" s="1000"/>
      <c r="DC1789" s="1000"/>
      <c r="DD1789" s="1000"/>
      <c r="DE1789" s="1000"/>
      <c r="DF1789" s="1000"/>
      <c r="DG1789" s="1000"/>
      <c r="DH1789" s="1000"/>
      <c r="DI1789" s="1000"/>
      <c r="DJ1789" s="1000"/>
      <c r="DK1789" s="1000"/>
      <c r="DL1789" s="1000"/>
      <c r="DM1789" s="1000"/>
      <c r="DN1789" s="1000"/>
      <c r="DO1789" s="1000"/>
      <c r="DP1789" s="1000"/>
      <c r="DQ1789" s="1000"/>
      <c r="DR1789" s="1000"/>
      <c r="DS1789" s="1000"/>
      <c r="DT1789" s="1000"/>
      <c r="DU1789" s="1000"/>
      <c r="DV1789" s="1000"/>
      <c r="DW1789" s="1000"/>
      <c r="DX1789" s="1000"/>
      <c r="DY1789" s="1000"/>
      <c r="DZ1789" s="1000"/>
      <c r="EA1789" s="1000"/>
      <c r="EB1789" s="1000"/>
      <c r="EC1789" s="1000"/>
      <c r="ED1789" s="1000"/>
      <c r="EE1789" s="1000"/>
      <c r="EF1789" s="1000"/>
      <c r="EG1789" s="1000"/>
      <c r="EH1789" s="1000"/>
      <c r="EJ1789" s="1000"/>
      <c r="EK1789" s="1000"/>
      <c r="EL1789" s="1000"/>
      <c r="EM1789" s="1000"/>
      <c r="EO1789" s="1000"/>
      <c r="EP1789" s="1000"/>
      <c r="EQ1789" s="1000"/>
      <c r="ER1789" s="1000"/>
      <c r="ET1789" s="1000"/>
      <c r="EU1789" s="1000"/>
      <c r="EV1789" s="1000"/>
      <c r="EW1789" s="1000"/>
      <c r="EX1789" s="1000"/>
      <c r="EY1789" s="1000"/>
      <c r="EZ1789" s="1000"/>
      <c r="FA1789" s="1000"/>
      <c r="FB1789" s="1000"/>
      <c r="FC1789" s="1000"/>
      <c r="FD1789" s="1000"/>
      <c r="FE1789" s="1000"/>
      <c r="FF1789" s="1000"/>
      <c r="FG1789" s="1000"/>
      <c r="FH1789" s="1000"/>
    </row>
    <row r="1790" spans="1:164" x14ac:dyDescent="0.2">
      <c r="A1790" s="1000"/>
      <c r="B1790" s="1000"/>
      <c r="C1790" s="1000"/>
      <c r="D1790" s="1000"/>
      <c r="E1790" s="1000"/>
      <c r="F1790" s="1000"/>
      <c r="G1790" s="1000"/>
      <c r="H1790" s="1000"/>
      <c r="I1790" s="1000"/>
      <c r="J1790" s="1000"/>
      <c r="K1790" s="1000"/>
      <c r="L1790" s="1000"/>
      <c r="M1790" s="1000"/>
      <c r="N1790" s="1000"/>
      <c r="O1790" s="1000"/>
      <c r="P1790" s="1000"/>
      <c r="Q1790" s="1000"/>
      <c r="R1790" s="1000"/>
      <c r="S1790" s="1000"/>
      <c r="T1790" s="1000"/>
      <c r="U1790" s="1000"/>
      <c r="V1790" s="1000"/>
      <c r="W1790" s="1000"/>
      <c r="X1790" s="1000"/>
      <c r="Y1790" s="1000"/>
      <c r="Z1790" s="1000"/>
      <c r="AA1790" s="1000"/>
      <c r="AB1790" s="1000"/>
      <c r="AC1790" s="1000"/>
      <c r="AD1790" s="1000"/>
      <c r="AE1790" s="1000"/>
      <c r="AF1790" s="1000"/>
      <c r="AG1790" s="1000"/>
      <c r="AH1790" s="1000"/>
      <c r="AI1790" s="1000"/>
      <c r="AJ1790" s="1000"/>
      <c r="AK1790" s="1000"/>
      <c r="AL1790" s="1000"/>
      <c r="AM1790" s="1000"/>
      <c r="AN1790" s="1000"/>
      <c r="AO1790" s="1000"/>
      <c r="AP1790" s="1000"/>
      <c r="AQ1790" s="1000"/>
      <c r="AR1790" s="1000"/>
      <c r="AS1790" s="1000"/>
      <c r="AT1790" s="1000"/>
      <c r="AU1790" s="1000"/>
      <c r="AV1790" s="1000"/>
      <c r="AW1790" s="1000"/>
      <c r="AX1790" s="1000"/>
      <c r="AY1790" s="1000"/>
      <c r="AZ1790" s="1000"/>
      <c r="BA1790" s="1000"/>
      <c r="BB1790" s="1000"/>
      <c r="BC1790" s="1000"/>
      <c r="BD1790" s="1000"/>
      <c r="BE1790" s="1000"/>
      <c r="BF1790" s="1000"/>
      <c r="BG1790" s="1000"/>
      <c r="BH1790" s="1000"/>
      <c r="BI1790" s="1000"/>
      <c r="BJ1790" s="1000"/>
      <c r="BK1790" s="1000"/>
      <c r="BL1790" s="1000"/>
      <c r="BM1790" s="1000"/>
      <c r="BN1790" s="1000"/>
      <c r="BO1790" s="1000"/>
      <c r="BP1790" s="1000"/>
      <c r="BQ1790" s="1000"/>
      <c r="BR1790" s="1000"/>
      <c r="BS1790" s="1000"/>
      <c r="BT1790" s="1000"/>
      <c r="BU1790" s="1000"/>
      <c r="BV1790" s="1000"/>
      <c r="BW1790" s="1000"/>
      <c r="BX1790" s="1000"/>
      <c r="BY1790" s="1000"/>
      <c r="BZ1790" s="1000"/>
      <c r="CA1790" s="1000"/>
      <c r="CB1790" s="1000"/>
      <c r="CC1790" s="1000"/>
      <c r="CD1790" s="1000"/>
      <c r="CE1790" s="1000"/>
      <c r="CF1790" s="1000"/>
      <c r="CG1790" s="1000"/>
      <c r="CH1790" s="1000"/>
      <c r="CI1790" s="1000"/>
      <c r="CJ1790" s="1000"/>
      <c r="CK1790" s="1000"/>
      <c r="CL1790" s="1000"/>
      <c r="CM1790" s="1000"/>
      <c r="CN1790" s="1000"/>
      <c r="CO1790" s="1000"/>
      <c r="CP1790" s="1000"/>
      <c r="CQ1790" s="1000"/>
      <c r="CR1790" s="1000"/>
      <c r="CS1790" s="1000"/>
      <c r="CT1790" s="1000"/>
      <c r="CU1790" s="1000"/>
      <c r="CV1790" s="1000"/>
      <c r="CW1790" s="1000"/>
      <c r="CX1790" s="1000"/>
      <c r="CY1790" s="1000"/>
      <c r="CZ1790" s="1000"/>
      <c r="DA1790" s="1000"/>
      <c r="DB1790" s="1000"/>
      <c r="DC1790" s="1000"/>
      <c r="DD1790" s="1000"/>
      <c r="DE1790" s="1000"/>
      <c r="DF1790" s="1000"/>
      <c r="DG1790" s="1000"/>
      <c r="DH1790" s="1000"/>
      <c r="DI1790" s="1000"/>
      <c r="DJ1790" s="1000"/>
      <c r="DK1790" s="1000"/>
      <c r="DL1790" s="1000"/>
      <c r="DM1790" s="1000"/>
      <c r="DN1790" s="1000"/>
      <c r="DO1790" s="1000"/>
      <c r="DP1790" s="1000"/>
      <c r="DQ1790" s="1000"/>
      <c r="DR1790" s="1000"/>
      <c r="DS1790" s="1000"/>
      <c r="DT1790" s="1000"/>
      <c r="DU1790" s="1000"/>
      <c r="DV1790" s="1000"/>
      <c r="DW1790" s="1000"/>
      <c r="DX1790" s="1000"/>
      <c r="DY1790" s="1000"/>
      <c r="DZ1790" s="1000"/>
      <c r="EA1790" s="1000"/>
      <c r="EB1790" s="1000"/>
      <c r="EC1790" s="1000"/>
      <c r="ED1790" s="1000"/>
      <c r="EE1790" s="1000"/>
      <c r="EF1790" s="1000"/>
      <c r="EG1790" s="1000"/>
      <c r="EH1790" s="1000"/>
      <c r="EJ1790" s="1000"/>
      <c r="EK1790" s="1000"/>
      <c r="EL1790" s="1000"/>
      <c r="EM1790" s="1000"/>
      <c r="EO1790" s="1000"/>
      <c r="EP1790" s="1000"/>
      <c r="EQ1790" s="1000"/>
      <c r="ER1790" s="1000"/>
      <c r="ET1790" s="1000"/>
      <c r="EU1790" s="1000"/>
      <c r="EV1790" s="1000"/>
      <c r="EW1790" s="1000"/>
      <c r="EX1790" s="1000"/>
      <c r="EY1790" s="1000"/>
      <c r="EZ1790" s="1000"/>
      <c r="FA1790" s="1000"/>
      <c r="FB1790" s="1000"/>
      <c r="FC1790" s="1000"/>
      <c r="FD1790" s="1000"/>
      <c r="FE1790" s="1000"/>
      <c r="FF1790" s="1000"/>
      <c r="FG1790" s="1000"/>
      <c r="FH1790" s="1000"/>
    </row>
    <row r="1791" spans="1:164" x14ac:dyDescent="0.2">
      <c r="A1791" s="1000"/>
      <c r="B1791" s="1000"/>
      <c r="C1791" s="1000"/>
      <c r="D1791" s="1000"/>
      <c r="E1791" s="1000"/>
      <c r="F1791" s="1000"/>
      <c r="G1791" s="1000"/>
      <c r="H1791" s="1000"/>
      <c r="I1791" s="1000"/>
      <c r="J1791" s="1000"/>
      <c r="K1791" s="1000"/>
      <c r="L1791" s="1000"/>
      <c r="M1791" s="1000"/>
      <c r="N1791" s="1000"/>
      <c r="O1791" s="1000"/>
      <c r="P1791" s="1000"/>
      <c r="Q1791" s="1000"/>
      <c r="R1791" s="1000"/>
      <c r="S1791" s="1000"/>
      <c r="T1791" s="1000"/>
      <c r="U1791" s="1000"/>
      <c r="V1791" s="1000"/>
      <c r="W1791" s="1000"/>
      <c r="X1791" s="1000"/>
      <c r="Y1791" s="1000"/>
      <c r="Z1791" s="1000"/>
      <c r="AA1791" s="1000"/>
      <c r="AB1791" s="1000"/>
      <c r="AC1791" s="1000"/>
      <c r="AD1791" s="1000"/>
      <c r="AE1791" s="1000"/>
      <c r="AF1791" s="1000"/>
      <c r="AG1791" s="1000"/>
      <c r="AH1791" s="1000"/>
      <c r="AI1791" s="1000"/>
      <c r="AJ1791" s="1000"/>
      <c r="AK1791" s="1000"/>
      <c r="AL1791" s="1000"/>
      <c r="AM1791" s="1000"/>
      <c r="AN1791" s="1000"/>
      <c r="AO1791" s="1000"/>
      <c r="AP1791" s="1000"/>
      <c r="AQ1791" s="1000"/>
      <c r="AR1791" s="1000"/>
      <c r="AS1791" s="1000"/>
      <c r="AT1791" s="1000"/>
      <c r="AU1791" s="1000"/>
      <c r="AV1791" s="1000"/>
      <c r="AW1791" s="1000"/>
      <c r="AX1791" s="1000"/>
      <c r="AY1791" s="1000"/>
      <c r="AZ1791" s="1000"/>
      <c r="BA1791" s="1000"/>
      <c r="BB1791" s="1000"/>
      <c r="BC1791" s="1000"/>
      <c r="BD1791" s="1000"/>
      <c r="BE1791" s="1000"/>
      <c r="BF1791" s="1000"/>
      <c r="BG1791" s="1000"/>
      <c r="BH1791" s="1000"/>
      <c r="BI1791" s="1000"/>
      <c r="BJ1791" s="1000"/>
      <c r="BK1791" s="1000"/>
      <c r="BL1791" s="1000"/>
      <c r="BM1791" s="1000"/>
      <c r="BN1791" s="1000"/>
      <c r="BO1791" s="1000"/>
      <c r="BP1791" s="1000"/>
      <c r="BQ1791" s="1000"/>
      <c r="BR1791" s="1000"/>
      <c r="BS1791" s="1000"/>
      <c r="BT1791" s="1000"/>
      <c r="BU1791" s="1000"/>
      <c r="BV1791" s="1000"/>
      <c r="BW1791" s="1000"/>
      <c r="BX1791" s="1000"/>
      <c r="BY1791" s="1000"/>
      <c r="BZ1791" s="1000"/>
      <c r="CA1791" s="1000"/>
      <c r="CB1791" s="1000"/>
      <c r="CC1791" s="1000"/>
      <c r="CD1791" s="1000"/>
      <c r="CE1791" s="1000"/>
      <c r="CF1791" s="1000"/>
      <c r="CG1791" s="1000"/>
      <c r="CH1791" s="1000"/>
      <c r="CI1791" s="1000"/>
      <c r="CJ1791" s="1000"/>
      <c r="CK1791" s="1000"/>
      <c r="CL1791" s="1000"/>
      <c r="CM1791" s="1000"/>
      <c r="CN1791" s="1000"/>
      <c r="CO1791" s="1000"/>
      <c r="CP1791" s="1000"/>
      <c r="CQ1791" s="1000"/>
      <c r="CR1791" s="1000"/>
      <c r="CS1791" s="1000"/>
      <c r="CT1791" s="1000"/>
      <c r="CU1791" s="1000"/>
      <c r="CV1791" s="1000"/>
      <c r="CW1791" s="1000"/>
      <c r="CX1791" s="1000"/>
      <c r="CY1791" s="1000"/>
      <c r="CZ1791" s="1000"/>
      <c r="DA1791" s="1000"/>
      <c r="DB1791" s="1000"/>
      <c r="DC1791" s="1000"/>
      <c r="DD1791" s="1000"/>
      <c r="DE1791" s="1000"/>
      <c r="DF1791" s="1000"/>
      <c r="DG1791" s="1000"/>
      <c r="DH1791" s="1000"/>
      <c r="DI1791" s="1000"/>
      <c r="DJ1791" s="1000"/>
      <c r="DK1791" s="1000"/>
      <c r="DL1791" s="1000"/>
      <c r="DM1791" s="1000"/>
      <c r="DN1791" s="1000"/>
      <c r="DO1791" s="1000"/>
      <c r="DP1791" s="1000"/>
      <c r="DQ1791" s="1000"/>
      <c r="DR1791" s="1000"/>
      <c r="DS1791" s="1000"/>
      <c r="DT1791" s="1000"/>
      <c r="DU1791" s="1000"/>
      <c r="DV1791" s="1000"/>
      <c r="DW1791" s="1000"/>
      <c r="DX1791" s="1000"/>
      <c r="DY1791" s="1000"/>
      <c r="DZ1791" s="1000"/>
      <c r="EA1791" s="1000"/>
      <c r="EB1791" s="1000"/>
      <c r="EC1791" s="1000"/>
      <c r="ED1791" s="1000"/>
      <c r="EE1791" s="1000"/>
      <c r="EF1791" s="1000"/>
      <c r="EG1791" s="1000"/>
      <c r="EH1791" s="1000"/>
      <c r="EJ1791" s="1000"/>
      <c r="EK1791" s="1000"/>
      <c r="EL1791" s="1000"/>
      <c r="EM1791" s="1000"/>
      <c r="EO1791" s="1000"/>
      <c r="EP1791" s="1000"/>
      <c r="EQ1791" s="1000"/>
      <c r="ER1791" s="1000"/>
      <c r="ET1791" s="1000"/>
      <c r="EU1791" s="1000"/>
      <c r="EV1791" s="1000"/>
      <c r="EW1791" s="1000"/>
      <c r="EX1791" s="1000"/>
      <c r="EY1791" s="1000"/>
      <c r="EZ1791" s="1000"/>
      <c r="FA1791" s="1000"/>
      <c r="FB1791" s="1000"/>
      <c r="FC1791" s="1000"/>
      <c r="FD1791" s="1000"/>
      <c r="FE1791" s="1000"/>
      <c r="FF1791" s="1000"/>
      <c r="FG1791" s="1000"/>
      <c r="FH1791" s="1000"/>
    </row>
    <row r="1792" spans="1:164" x14ac:dyDescent="0.2">
      <c r="A1792" s="1000"/>
      <c r="B1792" s="1000"/>
      <c r="C1792" s="1000"/>
      <c r="D1792" s="1000"/>
      <c r="E1792" s="1000"/>
      <c r="F1792" s="1000"/>
      <c r="G1792" s="1000"/>
      <c r="H1792" s="1000"/>
      <c r="I1792" s="1000"/>
      <c r="J1792" s="1000"/>
      <c r="K1792" s="1000"/>
      <c r="L1792" s="1000"/>
      <c r="M1792" s="1000"/>
      <c r="N1792" s="1000"/>
      <c r="O1792" s="1000"/>
      <c r="P1792" s="1000"/>
      <c r="Q1792" s="1000"/>
      <c r="R1792" s="1000"/>
      <c r="S1792" s="1000"/>
      <c r="T1792" s="1000"/>
      <c r="U1792" s="1000"/>
      <c r="V1792" s="1000"/>
      <c r="W1792" s="1000"/>
      <c r="X1792" s="1000"/>
      <c r="Y1792" s="1000"/>
      <c r="Z1792" s="1000"/>
      <c r="AA1792" s="1000"/>
      <c r="AB1792" s="1000"/>
      <c r="AC1792" s="1000"/>
      <c r="AD1792" s="1000"/>
      <c r="AE1792" s="1000"/>
      <c r="AF1792" s="1000"/>
      <c r="AG1792" s="1000"/>
      <c r="AH1792" s="1000"/>
      <c r="AI1792" s="1000"/>
      <c r="AJ1792" s="1000"/>
      <c r="AK1792" s="1000"/>
      <c r="AL1792" s="1000"/>
      <c r="AM1792" s="1000"/>
      <c r="AN1792" s="1000"/>
      <c r="AO1792" s="1000"/>
      <c r="AP1792" s="1000"/>
      <c r="AQ1792" s="1000"/>
      <c r="AR1792" s="1000"/>
      <c r="AS1792" s="1000"/>
      <c r="AT1792" s="1000"/>
      <c r="AU1792" s="1000"/>
      <c r="AV1792" s="1000"/>
      <c r="AW1792" s="1000"/>
      <c r="AX1792" s="1000"/>
      <c r="AY1792" s="1000"/>
      <c r="AZ1792" s="1000"/>
      <c r="BA1792" s="1000"/>
      <c r="BB1792" s="1000"/>
      <c r="BC1792" s="1000"/>
      <c r="BD1792" s="1000"/>
      <c r="BE1792" s="1000"/>
      <c r="BF1792" s="1000"/>
      <c r="BG1792" s="1000"/>
      <c r="BH1792" s="1000"/>
      <c r="BI1792" s="1000"/>
      <c r="BJ1792" s="1000"/>
      <c r="BK1792" s="1000"/>
      <c r="BL1792" s="1000"/>
      <c r="BM1792" s="1000"/>
      <c r="BN1792" s="1000"/>
      <c r="BO1792" s="1000"/>
      <c r="BP1792" s="1000"/>
      <c r="BQ1792" s="1000"/>
      <c r="BR1792" s="1000"/>
      <c r="BS1792" s="1000"/>
      <c r="BT1792" s="1000"/>
      <c r="BU1792" s="1000"/>
      <c r="BV1792" s="1000"/>
      <c r="BW1792" s="1000"/>
      <c r="BX1792" s="1000"/>
      <c r="BY1792" s="1000"/>
      <c r="BZ1792" s="1000"/>
      <c r="CA1792" s="1000"/>
      <c r="CB1792" s="1000"/>
      <c r="CC1792" s="1000"/>
      <c r="CD1792" s="1000"/>
      <c r="CE1792" s="1000"/>
      <c r="CF1792" s="1000"/>
      <c r="CG1792" s="1000"/>
      <c r="CH1792" s="1000"/>
      <c r="CI1792" s="1000"/>
      <c r="CJ1792" s="1000"/>
      <c r="CK1792" s="1000"/>
      <c r="CL1792" s="1000"/>
      <c r="CM1792" s="1000"/>
      <c r="CN1792" s="1000"/>
      <c r="CO1792" s="1000"/>
      <c r="CP1792" s="1000"/>
      <c r="CQ1792" s="1000"/>
      <c r="CR1792" s="1000"/>
      <c r="CS1792" s="1000"/>
      <c r="CT1792" s="1000"/>
      <c r="CU1792" s="1000"/>
      <c r="CV1792" s="1000"/>
      <c r="CW1792" s="1000"/>
      <c r="CX1792" s="1000"/>
      <c r="CY1792" s="1000"/>
      <c r="CZ1792" s="1000"/>
      <c r="DA1792" s="1000"/>
      <c r="DB1792" s="1000"/>
      <c r="DC1792" s="1000"/>
      <c r="DD1792" s="1000"/>
      <c r="DE1792" s="1000"/>
      <c r="DF1792" s="1000"/>
      <c r="DG1792" s="1000"/>
      <c r="DH1792" s="1000"/>
      <c r="DI1792" s="1000"/>
      <c r="DJ1792" s="1000"/>
      <c r="DK1792" s="1000"/>
      <c r="DL1792" s="1000"/>
      <c r="DM1792" s="1000"/>
      <c r="DN1792" s="1000"/>
      <c r="DO1792" s="1000"/>
      <c r="DP1792" s="1000"/>
      <c r="DQ1792" s="1000"/>
      <c r="DR1792" s="1000"/>
      <c r="DS1792" s="1000"/>
      <c r="DT1792" s="1000"/>
      <c r="DU1792" s="1000"/>
      <c r="DV1792" s="1000"/>
      <c r="DW1792" s="1000"/>
      <c r="DX1792" s="1000"/>
      <c r="DY1792" s="1000"/>
      <c r="DZ1792" s="1000"/>
      <c r="EA1792" s="1000"/>
      <c r="EB1792" s="1000"/>
      <c r="EC1792" s="1000"/>
      <c r="ED1792" s="1000"/>
      <c r="EE1792" s="1000"/>
      <c r="EF1792" s="1000"/>
      <c r="EG1792" s="1000"/>
      <c r="EH1792" s="1000"/>
      <c r="EJ1792" s="1000"/>
      <c r="EK1792" s="1000"/>
      <c r="EL1792" s="1000"/>
      <c r="EM1792" s="1000"/>
      <c r="EO1792" s="1000"/>
      <c r="EP1792" s="1000"/>
      <c r="EQ1792" s="1000"/>
      <c r="ER1792" s="1000"/>
      <c r="ET1792" s="1000"/>
      <c r="EU1792" s="1000"/>
      <c r="EV1792" s="1000"/>
      <c r="EW1792" s="1000"/>
      <c r="EX1792" s="1000"/>
      <c r="EY1792" s="1000"/>
      <c r="EZ1792" s="1000"/>
      <c r="FA1792" s="1000"/>
      <c r="FB1792" s="1000"/>
      <c r="FC1792" s="1000"/>
      <c r="FD1792" s="1000"/>
      <c r="FE1792" s="1000"/>
      <c r="FF1792" s="1000"/>
      <c r="FG1792" s="1000"/>
      <c r="FH1792" s="1000"/>
    </row>
    <row r="1793" spans="1:164" x14ac:dyDescent="0.2">
      <c r="A1793" s="1000"/>
      <c r="B1793" s="1000"/>
      <c r="C1793" s="1000"/>
      <c r="D1793" s="1000"/>
      <c r="E1793" s="1000"/>
      <c r="F1793" s="1000"/>
      <c r="G1793" s="1000"/>
      <c r="H1793" s="1000"/>
      <c r="I1793" s="1000"/>
      <c r="J1793" s="1000"/>
      <c r="K1793" s="1000"/>
      <c r="L1793" s="1000"/>
      <c r="M1793" s="1000"/>
      <c r="N1793" s="1000"/>
      <c r="O1793" s="1000"/>
      <c r="P1793" s="1000"/>
      <c r="Q1793" s="1000"/>
      <c r="R1793" s="1000"/>
      <c r="S1793" s="1000"/>
      <c r="T1793" s="1000"/>
      <c r="U1793" s="1000"/>
      <c r="V1793" s="1000"/>
      <c r="W1793" s="1000"/>
      <c r="X1793" s="1000"/>
      <c r="Y1793" s="1000"/>
      <c r="Z1793" s="1000"/>
      <c r="AA1793" s="1000"/>
      <c r="AB1793" s="1000"/>
      <c r="AC1793" s="1000"/>
      <c r="AD1793" s="1000"/>
      <c r="AE1793" s="1000"/>
      <c r="AF1793" s="1000"/>
      <c r="AG1793" s="1000"/>
      <c r="AH1793" s="1000"/>
      <c r="AI1793" s="1000"/>
      <c r="AJ1793" s="1000"/>
      <c r="AK1793" s="1000"/>
      <c r="AL1793" s="1000"/>
      <c r="AM1793" s="1000"/>
      <c r="AN1793" s="1000"/>
      <c r="AO1793" s="1000"/>
      <c r="AP1793" s="1000"/>
      <c r="AQ1793" s="1000"/>
      <c r="AR1793" s="1000"/>
      <c r="AS1793" s="1000"/>
      <c r="AT1793" s="1000"/>
      <c r="AU1793" s="1000"/>
      <c r="AV1793" s="1000"/>
      <c r="AW1793" s="1000"/>
      <c r="AX1793" s="1000"/>
      <c r="AY1793" s="1000"/>
      <c r="AZ1793" s="1000"/>
      <c r="BA1793" s="1000"/>
      <c r="BB1793" s="1000"/>
      <c r="BC1793" s="1000"/>
      <c r="BD1793" s="1000"/>
      <c r="BE1793" s="1000"/>
      <c r="BF1793" s="1000"/>
      <c r="BG1793" s="1000"/>
      <c r="BH1793" s="1000"/>
      <c r="BI1793" s="1000"/>
      <c r="BJ1793" s="1000"/>
      <c r="BK1793" s="1000"/>
      <c r="BL1793" s="1000"/>
      <c r="BM1793" s="1000"/>
      <c r="BN1793" s="1000"/>
      <c r="BO1793" s="1000"/>
      <c r="BP1793" s="1000"/>
      <c r="BQ1793" s="1000"/>
      <c r="BR1793" s="1000"/>
      <c r="BS1793" s="1000"/>
      <c r="BT1793" s="1000"/>
      <c r="BU1793" s="1000"/>
      <c r="BV1793" s="1000"/>
      <c r="BW1793" s="1000"/>
      <c r="BX1793" s="1000"/>
      <c r="BY1793" s="1000"/>
      <c r="BZ1793" s="1000"/>
      <c r="CA1793" s="1000"/>
      <c r="CB1793" s="1000"/>
      <c r="CC1793" s="1000"/>
      <c r="CD1793" s="1000"/>
      <c r="CE1793" s="1000"/>
      <c r="CF1793" s="1000"/>
      <c r="CG1793" s="1000"/>
      <c r="CH1793" s="1000"/>
      <c r="CI1793" s="1000"/>
      <c r="CJ1793" s="1000"/>
      <c r="CK1793" s="1000"/>
      <c r="CL1793" s="1000"/>
      <c r="CM1793" s="1000"/>
      <c r="CN1793" s="1000"/>
      <c r="CO1793" s="1000"/>
      <c r="CP1793" s="1000"/>
      <c r="CQ1793" s="1000"/>
      <c r="CR1793" s="1000"/>
      <c r="CS1793" s="1000"/>
      <c r="CT1793" s="1000"/>
      <c r="CU1793" s="1000"/>
      <c r="CV1793" s="1000"/>
      <c r="CW1793" s="1000"/>
      <c r="CX1793" s="1000"/>
      <c r="CY1793" s="1000"/>
      <c r="CZ1793" s="1000"/>
      <c r="DA1793" s="1000"/>
      <c r="DB1793" s="1000"/>
      <c r="DC1793" s="1000"/>
      <c r="DD1793" s="1000"/>
      <c r="DE1793" s="1000"/>
      <c r="DF1793" s="1000"/>
      <c r="DG1793" s="1000"/>
      <c r="DH1793" s="1000"/>
      <c r="DI1793" s="1000"/>
      <c r="DJ1793" s="1000"/>
      <c r="DK1793" s="1000"/>
      <c r="DL1793" s="1000"/>
      <c r="DM1793" s="1000"/>
      <c r="DN1793" s="1000"/>
      <c r="DO1793" s="1000"/>
      <c r="DP1793" s="1000"/>
      <c r="DQ1793" s="1000"/>
      <c r="DR1793" s="1000"/>
      <c r="DS1793" s="1000"/>
      <c r="DT1793" s="1000"/>
      <c r="DU1793" s="1000"/>
      <c r="DV1793" s="1000"/>
      <c r="DW1793" s="1000"/>
      <c r="DX1793" s="1000"/>
      <c r="DY1793" s="1000"/>
      <c r="DZ1793" s="1000"/>
      <c r="EA1793" s="1000"/>
      <c r="EB1793" s="1000"/>
      <c r="EC1793" s="1000"/>
      <c r="ED1793" s="1000"/>
      <c r="EE1793" s="1000"/>
      <c r="EF1793" s="1000"/>
      <c r="EG1793" s="1000"/>
      <c r="EH1793" s="1000"/>
      <c r="EJ1793" s="1000"/>
      <c r="EK1793" s="1000"/>
      <c r="EL1793" s="1000"/>
      <c r="EM1793" s="1000"/>
      <c r="EO1793" s="1000"/>
      <c r="EP1793" s="1000"/>
      <c r="EQ1793" s="1000"/>
      <c r="ER1793" s="1000"/>
      <c r="ET1793" s="1000"/>
      <c r="EU1793" s="1000"/>
      <c r="EV1793" s="1000"/>
      <c r="EW1793" s="1000"/>
      <c r="EX1793" s="1000"/>
      <c r="EY1793" s="1000"/>
      <c r="EZ1793" s="1000"/>
      <c r="FA1793" s="1000"/>
      <c r="FB1793" s="1000"/>
      <c r="FC1793" s="1000"/>
      <c r="FD1793" s="1000"/>
      <c r="FE1793" s="1000"/>
      <c r="FF1793" s="1000"/>
      <c r="FG1793" s="1000"/>
      <c r="FH1793" s="1000"/>
    </row>
    <row r="1794" spans="1:164" x14ac:dyDescent="0.2">
      <c r="A1794" s="1000"/>
      <c r="B1794" s="1000"/>
      <c r="C1794" s="1000"/>
      <c r="D1794" s="1000"/>
      <c r="E1794" s="1000"/>
      <c r="F1794" s="1000"/>
      <c r="G1794" s="1000"/>
      <c r="H1794" s="1000"/>
      <c r="I1794" s="1000"/>
      <c r="J1794" s="1000"/>
      <c r="K1794" s="1000"/>
      <c r="L1794" s="1000"/>
      <c r="M1794" s="1000"/>
      <c r="N1794" s="1000"/>
      <c r="O1794" s="1000"/>
      <c r="P1794" s="1000"/>
      <c r="Q1794" s="1000"/>
      <c r="R1794" s="1000"/>
      <c r="S1794" s="1000"/>
      <c r="T1794" s="1000"/>
      <c r="U1794" s="1000"/>
      <c r="V1794" s="1000"/>
      <c r="W1794" s="1000"/>
      <c r="X1794" s="1000"/>
      <c r="Y1794" s="1000"/>
      <c r="Z1794" s="1000"/>
      <c r="AA1794" s="1000"/>
      <c r="AB1794" s="1000"/>
      <c r="AC1794" s="1000"/>
      <c r="AD1794" s="1000"/>
      <c r="AE1794" s="1000"/>
      <c r="AF1794" s="1000"/>
      <c r="AG1794" s="1000"/>
      <c r="AH1794" s="1000"/>
      <c r="AI1794" s="1000"/>
      <c r="AJ1794" s="1000"/>
      <c r="AK1794" s="1000"/>
      <c r="AL1794" s="1000"/>
      <c r="AM1794" s="1000"/>
      <c r="AN1794" s="1000"/>
      <c r="AO1794" s="1000"/>
      <c r="AP1794" s="1000"/>
      <c r="AQ1794" s="1000"/>
      <c r="AR1794" s="1000"/>
      <c r="AS1794" s="1000"/>
      <c r="AT1794" s="1000"/>
      <c r="AU1794" s="1000"/>
      <c r="AV1794" s="1000"/>
      <c r="AW1794" s="1000"/>
      <c r="AX1794" s="1000"/>
      <c r="AY1794" s="1000"/>
      <c r="AZ1794" s="1000"/>
      <c r="BA1794" s="1000"/>
      <c r="BB1794" s="1000"/>
      <c r="BC1794" s="1000"/>
      <c r="BD1794" s="1000"/>
      <c r="BE1794" s="1000"/>
      <c r="BF1794" s="1000"/>
      <c r="BG1794" s="1000"/>
      <c r="BH1794" s="1000"/>
      <c r="BI1794" s="1000"/>
      <c r="BJ1794" s="1000"/>
      <c r="BK1794" s="1000"/>
      <c r="BL1794" s="1000"/>
      <c r="BM1794" s="1000"/>
      <c r="BN1794" s="1000"/>
      <c r="BO1794" s="1000"/>
      <c r="BP1794" s="1000"/>
      <c r="BQ1794" s="1000"/>
      <c r="BR1794" s="1000"/>
      <c r="BS1794" s="1000"/>
      <c r="BT1794" s="1000"/>
      <c r="BU1794" s="1000"/>
      <c r="BV1794" s="1000"/>
      <c r="BW1794" s="1000"/>
      <c r="BX1794" s="1000"/>
      <c r="BY1794" s="1000"/>
      <c r="BZ1794" s="1000"/>
      <c r="CA1794" s="1000"/>
      <c r="CB1794" s="1000"/>
      <c r="CC1794" s="1000"/>
      <c r="CD1794" s="1000"/>
      <c r="CE1794" s="1000"/>
      <c r="CF1794" s="1000"/>
      <c r="CG1794" s="1000"/>
      <c r="CH1794" s="1000"/>
      <c r="CI1794" s="1000"/>
      <c r="CJ1794" s="1000"/>
      <c r="CK1794" s="1000"/>
      <c r="CL1794" s="1000"/>
      <c r="CM1794" s="1000"/>
      <c r="CN1794" s="1000"/>
      <c r="CO1794" s="1000"/>
      <c r="CP1794" s="1000"/>
      <c r="CQ1794" s="1000"/>
      <c r="CR1794" s="1000"/>
      <c r="CS1794" s="1000"/>
      <c r="CT1794" s="1000"/>
      <c r="CU1794" s="1000"/>
      <c r="CV1794" s="1000"/>
      <c r="CW1794" s="1000"/>
      <c r="CX1794" s="1000"/>
      <c r="CY1794" s="1000"/>
      <c r="CZ1794" s="1000"/>
      <c r="DA1794" s="1000"/>
      <c r="DB1794" s="1000"/>
      <c r="DC1794" s="1000"/>
      <c r="DD1794" s="1000"/>
      <c r="DE1794" s="1000"/>
      <c r="DF1794" s="1000"/>
      <c r="DG1794" s="1000"/>
      <c r="DH1794" s="1000"/>
      <c r="DI1794" s="1000"/>
      <c r="DJ1794" s="1000"/>
      <c r="DK1794" s="1000"/>
      <c r="DL1794" s="1000"/>
      <c r="DM1794" s="1000"/>
      <c r="DN1794" s="1000"/>
      <c r="DO1794" s="1000"/>
      <c r="DP1794" s="1000"/>
      <c r="DQ1794" s="1000"/>
      <c r="DR1794" s="1000"/>
      <c r="DS1794" s="1000"/>
      <c r="DT1794" s="1000"/>
      <c r="DU1794" s="1000"/>
      <c r="DV1794" s="1000"/>
      <c r="DW1794" s="1000"/>
      <c r="DX1794" s="1000"/>
      <c r="DY1794" s="1000"/>
      <c r="DZ1794" s="1000"/>
      <c r="EA1794" s="1000"/>
      <c r="EB1794" s="1000"/>
      <c r="EC1794" s="1000"/>
      <c r="ED1794" s="1000"/>
      <c r="EE1794" s="1000"/>
      <c r="EF1794" s="1000"/>
      <c r="EG1794" s="1000"/>
      <c r="EH1794" s="1000"/>
      <c r="EJ1794" s="1000"/>
      <c r="EK1794" s="1000"/>
      <c r="EL1794" s="1000"/>
      <c r="EM1794" s="1000"/>
      <c r="EO1794" s="1000"/>
      <c r="EP1794" s="1000"/>
      <c r="EQ1794" s="1000"/>
      <c r="ER1794" s="1000"/>
      <c r="ET1794" s="1000"/>
      <c r="EU1794" s="1000"/>
      <c r="EV1794" s="1000"/>
      <c r="EW1794" s="1000"/>
      <c r="EX1794" s="1000"/>
      <c r="EY1794" s="1000"/>
      <c r="EZ1794" s="1000"/>
      <c r="FA1794" s="1000"/>
      <c r="FB1794" s="1000"/>
      <c r="FC1794" s="1000"/>
      <c r="FD1794" s="1000"/>
      <c r="FE1794" s="1000"/>
      <c r="FF1794" s="1000"/>
      <c r="FG1794" s="1000"/>
      <c r="FH1794" s="1000"/>
    </row>
    <row r="1795" spans="1:164" x14ac:dyDescent="0.2">
      <c r="A1795" s="1000"/>
      <c r="B1795" s="1000"/>
      <c r="C1795" s="1000"/>
      <c r="D1795" s="1000"/>
      <c r="E1795" s="1000"/>
      <c r="F1795" s="1000"/>
      <c r="G1795" s="1000"/>
      <c r="H1795" s="1000"/>
      <c r="I1795" s="1000"/>
      <c r="J1795" s="1000"/>
      <c r="K1795" s="1000"/>
      <c r="L1795" s="1000"/>
      <c r="M1795" s="1000"/>
      <c r="N1795" s="1000"/>
      <c r="O1795" s="1000"/>
      <c r="P1795" s="1000"/>
      <c r="Q1795" s="1000"/>
      <c r="R1795" s="1000"/>
      <c r="S1795" s="1000"/>
      <c r="T1795" s="1000"/>
      <c r="U1795" s="1000"/>
      <c r="V1795" s="1000"/>
      <c r="W1795" s="1000"/>
      <c r="X1795" s="1000"/>
      <c r="Y1795" s="1000"/>
      <c r="Z1795" s="1000"/>
      <c r="AA1795" s="1000"/>
      <c r="AB1795" s="1000"/>
      <c r="AC1795" s="1000"/>
      <c r="AD1795" s="1000"/>
      <c r="AE1795" s="1000"/>
      <c r="AF1795" s="1000"/>
      <c r="AG1795" s="1000"/>
      <c r="AH1795" s="1000"/>
      <c r="AI1795" s="1000"/>
      <c r="AJ1795" s="1000"/>
      <c r="AK1795" s="1000"/>
      <c r="AL1795" s="1000"/>
      <c r="AM1795" s="1000"/>
      <c r="AN1795" s="1000"/>
      <c r="AO1795" s="1000"/>
      <c r="AP1795" s="1000"/>
      <c r="AQ1795" s="1000"/>
      <c r="AR1795" s="1000"/>
      <c r="AS1795" s="1000"/>
      <c r="AT1795" s="1000"/>
      <c r="AU1795" s="1000"/>
      <c r="AV1795" s="1000"/>
      <c r="AW1795" s="1000"/>
      <c r="AX1795" s="1000"/>
      <c r="AY1795" s="1000"/>
      <c r="AZ1795" s="1000"/>
      <c r="BA1795" s="1000"/>
      <c r="BB1795" s="1000"/>
      <c r="BC1795" s="1000"/>
      <c r="BD1795" s="1000"/>
      <c r="BE1795" s="1000"/>
      <c r="BF1795" s="1000"/>
      <c r="BG1795" s="1000"/>
      <c r="BH1795" s="1000"/>
      <c r="BI1795" s="1000"/>
      <c r="BJ1795" s="1000"/>
      <c r="BK1795" s="1000"/>
      <c r="BL1795" s="1000"/>
      <c r="BM1795" s="1000"/>
      <c r="BN1795" s="1000"/>
      <c r="BO1795" s="1000"/>
      <c r="BP1795" s="1000"/>
      <c r="BQ1795" s="1000"/>
      <c r="BR1795" s="1000"/>
      <c r="BS1795" s="1000"/>
      <c r="BT1795" s="1000"/>
      <c r="BU1795" s="1000"/>
      <c r="BV1795" s="1000"/>
      <c r="BW1795" s="1000"/>
      <c r="BX1795" s="1000"/>
      <c r="BY1795" s="1000"/>
      <c r="BZ1795" s="1000"/>
      <c r="CA1795" s="1000"/>
      <c r="CB1795" s="1000"/>
      <c r="CC1795" s="1000"/>
      <c r="CD1795" s="1000"/>
      <c r="CE1795" s="1000"/>
      <c r="CF1795" s="1000"/>
      <c r="CG1795" s="1000"/>
      <c r="CH1795" s="1000"/>
      <c r="CI1795" s="1000"/>
      <c r="CJ1795" s="1000"/>
      <c r="CK1795" s="1000"/>
      <c r="CL1795" s="1000"/>
      <c r="CM1795" s="1000"/>
      <c r="CN1795" s="1000"/>
      <c r="CO1795" s="1000"/>
      <c r="CP1795" s="1000"/>
      <c r="CQ1795" s="1000"/>
      <c r="CR1795" s="1000"/>
      <c r="CS1795" s="1000"/>
      <c r="CT1795" s="1000"/>
      <c r="CU1795" s="1000"/>
      <c r="CV1795" s="1000"/>
      <c r="CW1795" s="1000"/>
      <c r="CX1795" s="1000"/>
      <c r="CY1795" s="1000"/>
      <c r="CZ1795" s="1000"/>
      <c r="DA1795" s="1000"/>
      <c r="DB1795" s="1000"/>
      <c r="DC1795" s="1000"/>
      <c r="DD1795" s="1000"/>
      <c r="DE1795" s="1000"/>
      <c r="DF1795" s="1000"/>
      <c r="DG1795" s="1000"/>
      <c r="DH1795" s="1000"/>
      <c r="DI1795" s="1000"/>
      <c r="DJ1795" s="1000"/>
      <c r="DK1795" s="1000"/>
      <c r="DL1795" s="1000"/>
      <c r="DM1795" s="1000"/>
      <c r="DN1795" s="1000"/>
      <c r="DO1795" s="1000"/>
      <c r="DP1795" s="1000"/>
      <c r="DQ1795" s="1000"/>
      <c r="DR1795" s="1000"/>
      <c r="DS1795" s="1000"/>
      <c r="DT1795" s="1000"/>
      <c r="DU1795" s="1000"/>
      <c r="DV1795" s="1000"/>
      <c r="DW1795" s="1000"/>
      <c r="DX1795" s="1000"/>
      <c r="DY1795" s="1000"/>
      <c r="DZ1795" s="1000"/>
      <c r="EA1795" s="1000"/>
      <c r="EB1795" s="1000"/>
      <c r="EC1795" s="1000"/>
      <c r="ED1795" s="1000"/>
      <c r="EE1795" s="1000"/>
      <c r="EF1795" s="1000"/>
      <c r="EG1795" s="1000"/>
      <c r="EH1795" s="1000"/>
      <c r="EJ1795" s="1000"/>
      <c r="EK1795" s="1000"/>
      <c r="EL1795" s="1000"/>
      <c r="EM1795" s="1000"/>
      <c r="EO1795" s="1000"/>
      <c r="EP1795" s="1000"/>
      <c r="EQ1795" s="1000"/>
      <c r="ER1795" s="1000"/>
      <c r="ET1795" s="1000"/>
      <c r="EU1795" s="1000"/>
      <c r="EV1795" s="1000"/>
      <c r="EW1795" s="1000"/>
      <c r="EX1795" s="1000"/>
      <c r="EY1795" s="1000"/>
      <c r="EZ1795" s="1000"/>
      <c r="FA1795" s="1000"/>
      <c r="FB1795" s="1000"/>
      <c r="FC1795" s="1000"/>
      <c r="FD1795" s="1000"/>
      <c r="FE1795" s="1000"/>
      <c r="FF1795" s="1000"/>
      <c r="FG1795" s="1000"/>
      <c r="FH1795" s="1000"/>
    </row>
    <row r="1796" spans="1:164" x14ac:dyDescent="0.2">
      <c r="A1796" s="1000"/>
      <c r="B1796" s="1000"/>
      <c r="C1796" s="1000"/>
      <c r="D1796" s="1000"/>
      <c r="E1796" s="1000"/>
      <c r="F1796" s="1000"/>
      <c r="G1796" s="1000"/>
      <c r="H1796" s="1000"/>
      <c r="I1796" s="1000"/>
      <c r="J1796" s="1000"/>
      <c r="K1796" s="1000"/>
      <c r="L1796" s="1000"/>
      <c r="M1796" s="1000"/>
      <c r="N1796" s="1000"/>
      <c r="O1796" s="1000"/>
      <c r="P1796" s="1000"/>
      <c r="Q1796" s="1000"/>
      <c r="R1796" s="1000"/>
      <c r="S1796" s="1000"/>
      <c r="T1796" s="1000"/>
      <c r="U1796" s="1000"/>
      <c r="V1796" s="1000"/>
      <c r="W1796" s="1000"/>
      <c r="X1796" s="1000"/>
      <c r="Y1796" s="1000"/>
      <c r="Z1796" s="1000"/>
      <c r="AA1796" s="1000"/>
      <c r="AB1796" s="1000"/>
      <c r="AC1796" s="1000"/>
      <c r="AD1796" s="1000"/>
      <c r="AE1796" s="1000"/>
      <c r="AF1796" s="1000"/>
      <c r="AG1796" s="1000"/>
      <c r="AH1796" s="1000"/>
      <c r="AI1796" s="1000"/>
      <c r="AJ1796" s="1000"/>
      <c r="AK1796" s="1000"/>
      <c r="AL1796" s="1000"/>
      <c r="AM1796" s="1000"/>
      <c r="AN1796" s="1000"/>
      <c r="AO1796" s="1000"/>
      <c r="AP1796" s="1000"/>
      <c r="AQ1796" s="1000"/>
      <c r="AR1796" s="1000"/>
      <c r="AS1796" s="1000"/>
      <c r="AT1796" s="1000"/>
      <c r="AU1796" s="1000"/>
      <c r="AV1796" s="1000"/>
      <c r="AW1796" s="1000"/>
      <c r="AX1796" s="1000"/>
      <c r="AY1796" s="1000"/>
      <c r="AZ1796" s="1000"/>
      <c r="BA1796" s="1000"/>
      <c r="BB1796" s="1000"/>
      <c r="BC1796" s="1000"/>
      <c r="BD1796" s="1000"/>
      <c r="BE1796" s="1000"/>
      <c r="BF1796" s="1000"/>
      <c r="BG1796" s="1000"/>
      <c r="BH1796" s="1000"/>
      <c r="BI1796" s="1000"/>
      <c r="BJ1796" s="1000"/>
      <c r="BK1796" s="1000"/>
      <c r="BL1796" s="1000"/>
      <c r="BM1796" s="1000"/>
      <c r="BN1796" s="1000"/>
      <c r="BO1796" s="1000"/>
      <c r="BP1796" s="1000"/>
      <c r="BQ1796" s="1000"/>
      <c r="BR1796" s="1000"/>
      <c r="BS1796" s="1000"/>
      <c r="BT1796" s="1000"/>
      <c r="BU1796" s="1000"/>
      <c r="BV1796" s="1000"/>
      <c r="BW1796" s="1000"/>
      <c r="BX1796" s="1000"/>
      <c r="BY1796" s="1000"/>
      <c r="BZ1796" s="1000"/>
      <c r="CA1796" s="1000"/>
      <c r="CB1796" s="1000"/>
      <c r="CC1796" s="1000"/>
      <c r="CD1796" s="1000"/>
      <c r="CE1796" s="1000"/>
      <c r="CF1796" s="1000"/>
      <c r="CG1796" s="1000"/>
      <c r="CH1796" s="1000"/>
      <c r="CI1796" s="1000"/>
      <c r="CJ1796" s="1000"/>
      <c r="CK1796" s="1000"/>
      <c r="CL1796" s="1000"/>
      <c r="CM1796" s="1000"/>
      <c r="CN1796" s="1000"/>
      <c r="CO1796" s="1000"/>
      <c r="CP1796" s="1000"/>
      <c r="CQ1796" s="1000"/>
      <c r="CR1796" s="1000"/>
      <c r="CS1796" s="1000"/>
      <c r="CT1796" s="1000"/>
      <c r="CU1796" s="1000"/>
      <c r="CV1796" s="1000"/>
      <c r="CW1796" s="1000"/>
      <c r="CX1796" s="1000"/>
      <c r="CY1796" s="1000"/>
      <c r="CZ1796" s="1000"/>
      <c r="DA1796" s="1000"/>
      <c r="DB1796" s="1000"/>
      <c r="DC1796" s="1000"/>
      <c r="DD1796" s="1000"/>
      <c r="DE1796" s="1000"/>
      <c r="DF1796" s="1000"/>
      <c r="DG1796" s="1000"/>
      <c r="DH1796" s="1000"/>
      <c r="DI1796" s="1000"/>
      <c r="DJ1796" s="1000"/>
      <c r="DK1796" s="1000"/>
      <c r="DL1796" s="1000"/>
      <c r="DM1796" s="1000"/>
      <c r="DN1796" s="1000"/>
      <c r="DO1796" s="1000"/>
      <c r="DP1796" s="1000"/>
      <c r="DQ1796" s="1000"/>
      <c r="DR1796" s="1000"/>
      <c r="DS1796" s="1000"/>
      <c r="DT1796" s="1000"/>
      <c r="DU1796" s="1000"/>
      <c r="DV1796" s="1000"/>
      <c r="DW1796" s="1000"/>
      <c r="DX1796" s="1000"/>
      <c r="DY1796" s="1000"/>
      <c r="DZ1796" s="1000"/>
      <c r="EA1796" s="1000"/>
      <c r="EB1796" s="1000"/>
      <c r="EC1796" s="1000"/>
      <c r="ED1796" s="1000"/>
      <c r="EE1796" s="1000"/>
      <c r="EF1796" s="1000"/>
      <c r="EG1796" s="1000"/>
      <c r="EH1796" s="1000"/>
      <c r="EJ1796" s="1000"/>
      <c r="EK1796" s="1000"/>
      <c r="EL1796" s="1000"/>
      <c r="EM1796" s="1000"/>
      <c r="EO1796" s="1000"/>
      <c r="EP1796" s="1000"/>
      <c r="EQ1796" s="1000"/>
      <c r="ER1796" s="1000"/>
      <c r="ET1796" s="1000"/>
      <c r="EU1796" s="1000"/>
      <c r="EV1796" s="1000"/>
      <c r="EW1796" s="1000"/>
      <c r="EX1796" s="1000"/>
      <c r="EY1796" s="1000"/>
      <c r="EZ1796" s="1000"/>
      <c r="FA1796" s="1000"/>
      <c r="FB1796" s="1000"/>
      <c r="FC1796" s="1000"/>
      <c r="FD1796" s="1000"/>
      <c r="FE1796" s="1000"/>
      <c r="FF1796" s="1000"/>
      <c r="FG1796" s="1000"/>
      <c r="FH1796" s="1000"/>
    </row>
    <row r="1797" spans="1:164" x14ac:dyDescent="0.2">
      <c r="A1797" s="1000"/>
      <c r="B1797" s="1000"/>
      <c r="C1797" s="1000"/>
      <c r="D1797" s="1000"/>
      <c r="E1797" s="1000"/>
      <c r="F1797" s="1000"/>
      <c r="G1797" s="1000"/>
      <c r="H1797" s="1000"/>
      <c r="I1797" s="1000"/>
      <c r="J1797" s="1000"/>
      <c r="K1797" s="1000"/>
      <c r="L1797" s="1000"/>
      <c r="M1797" s="1000"/>
      <c r="N1797" s="1000"/>
      <c r="O1797" s="1000"/>
      <c r="P1797" s="1000"/>
      <c r="Q1797" s="1000"/>
      <c r="R1797" s="1000"/>
      <c r="S1797" s="1000"/>
      <c r="T1797" s="1000"/>
      <c r="U1797" s="1000"/>
      <c r="V1797" s="1000"/>
      <c r="W1797" s="1000"/>
      <c r="X1797" s="1000"/>
      <c r="Y1797" s="1000"/>
      <c r="Z1797" s="1000"/>
      <c r="AA1797" s="1000"/>
      <c r="AB1797" s="1000"/>
      <c r="AC1797" s="1000"/>
      <c r="AD1797" s="1000"/>
      <c r="AE1797" s="1000"/>
      <c r="AF1797" s="1000"/>
      <c r="AG1797" s="1000"/>
      <c r="AH1797" s="1000"/>
      <c r="AI1797" s="1000"/>
      <c r="AJ1797" s="1000"/>
      <c r="AK1797" s="1000"/>
      <c r="AL1797" s="1000"/>
      <c r="AM1797" s="1000"/>
      <c r="AN1797" s="1000"/>
      <c r="AO1797" s="1000"/>
      <c r="AP1797" s="1000"/>
      <c r="AQ1797" s="1000"/>
      <c r="AR1797" s="1000"/>
      <c r="AS1797" s="1000"/>
      <c r="AT1797" s="1000"/>
      <c r="AU1797" s="1000"/>
      <c r="AV1797" s="1000"/>
      <c r="AW1797" s="1000"/>
      <c r="AX1797" s="1000"/>
      <c r="AY1797" s="1000"/>
      <c r="AZ1797" s="1000"/>
      <c r="BA1797" s="1000"/>
      <c r="BB1797" s="1000"/>
      <c r="BC1797" s="1000"/>
      <c r="BD1797" s="1000"/>
      <c r="BE1797" s="1000"/>
      <c r="BF1797" s="1000"/>
      <c r="BG1797" s="1000"/>
      <c r="BH1797" s="1000"/>
      <c r="BI1797" s="1000"/>
      <c r="BJ1797" s="1000"/>
      <c r="BK1797" s="1000"/>
      <c r="BL1797" s="1000"/>
      <c r="BM1797" s="1000"/>
      <c r="BN1797" s="1000"/>
      <c r="BO1797" s="1000"/>
      <c r="BP1797" s="1000"/>
      <c r="BQ1797" s="1000"/>
      <c r="BR1797" s="1000"/>
      <c r="BS1797" s="1000"/>
      <c r="BT1797" s="1000"/>
      <c r="BU1797" s="1000"/>
      <c r="BV1797" s="1000"/>
      <c r="BW1797" s="1000"/>
      <c r="BX1797" s="1000"/>
      <c r="BY1797" s="1000"/>
      <c r="BZ1797" s="1000"/>
      <c r="CA1797" s="1000"/>
      <c r="CB1797" s="1000"/>
      <c r="CC1797" s="1000"/>
      <c r="CD1797" s="1000"/>
      <c r="CE1797" s="1000"/>
      <c r="CF1797" s="1000"/>
      <c r="CG1797" s="1000"/>
      <c r="CH1797" s="1000"/>
      <c r="CI1797" s="1000"/>
      <c r="CJ1797" s="1000"/>
      <c r="CK1797" s="1000"/>
      <c r="CL1797" s="1000"/>
      <c r="CM1797" s="1000"/>
      <c r="CN1797" s="1000"/>
      <c r="CO1797" s="1000"/>
      <c r="CP1797" s="1000"/>
      <c r="CQ1797" s="1000"/>
      <c r="CR1797" s="1000"/>
      <c r="CS1797" s="1000"/>
      <c r="CT1797" s="1000"/>
      <c r="CU1797" s="1000"/>
      <c r="CV1797" s="1000"/>
      <c r="CW1797" s="1000"/>
      <c r="CX1797" s="1000"/>
      <c r="CY1797" s="1000"/>
      <c r="CZ1797" s="1000"/>
      <c r="DA1797" s="1000"/>
      <c r="DB1797" s="1000"/>
      <c r="DC1797" s="1000"/>
      <c r="DD1797" s="1000"/>
      <c r="DE1797" s="1000"/>
      <c r="DF1797" s="1000"/>
      <c r="DG1797" s="1000"/>
      <c r="DH1797" s="1000"/>
      <c r="DI1797" s="1000"/>
      <c r="DJ1797" s="1000"/>
      <c r="DK1797" s="1000"/>
      <c r="DL1797" s="1000"/>
      <c r="DM1797" s="1000"/>
      <c r="DN1797" s="1000"/>
      <c r="DO1797" s="1000"/>
      <c r="DP1797" s="1000"/>
      <c r="DQ1797" s="1000"/>
      <c r="DR1797" s="1000"/>
      <c r="DS1797" s="1000"/>
      <c r="DT1797" s="1000"/>
      <c r="DU1797" s="1000"/>
      <c r="DV1797" s="1000"/>
      <c r="DW1797" s="1000"/>
      <c r="DX1797" s="1000"/>
      <c r="DY1797" s="1000"/>
      <c r="DZ1797" s="1000"/>
      <c r="EA1797" s="1000"/>
      <c r="EB1797" s="1000"/>
      <c r="EC1797" s="1000"/>
      <c r="ED1797" s="1000"/>
      <c r="EE1797" s="1000"/>
      <c r="EF1797" s="1000"/>
      <c r="EG1797" s="1000"/>
      <c r="EH1797" s="1000"/>
      <c r="EJ1797" s="1000"/>
      <c r="EK1797" s="1000"/>
      <c r="EL1797" s="1000"/>
      <c r="EM1797" s="1000"/>
      <c r="EO1797" s="1000"/>
      <c r="EP1797" s="1000"/>
      <c r="EQ1797" s="1000"/>
      <c r="ER1797" s="1000"/>
      <c r="ET1797" s="1000"/>
      <c r="EU1797" s="1000"/>
      <c r="EV1797" s="1000"/>
      <c r="EW1797" s="1000"/>
      <c r="EX1797" s="1000"/>
      <c r="EY1797" s="1000"/>
      <c r="EZ1797" s="1000"/>
      <c r="FA1797" s="1000"/>
      <c r="FB1797" s="1000"/>
      <c r="FC1797" s="1000"/>
      <c r="FD1797" s="1000"/>
      <c r="FE1797" s="1000"/>
      <c r="FF1797" s="1000"/>
      <c r="FG1797" s="1000"/>
      <c r="FH1797" s="1000"/>
    </row>
    <row r="1798" spans="1:164" x14ac:dyDescent="0.2">
      <c r="A1798" s="1000"/>
      <c r="B1798" s="1000"/>
      <c r="C1798" s="1000"/>
      <c r="D1798" s="1000"/>
      <c r="E1798" s="1000"/>
      <c r="F1798" s="1000"/>
      <c r="G1798" s="1000"/>
      <c r="H1798" s="1000"/>
      <c r="I1798" s="1000"/>
      <c r="J1798" s="1000"/>
      <c r="K1798" s="1000"/>
      <c r="L1798" s="1000"/>
      <c r="M1798" s="1000"/>
      <c r="N1798" s="1000"/>
      <c r="O1798" s="1000"/>
      <c r="P1798" s="1000"/>
      <c r="Q1798" s="1000"/>
      <c r="R1798" s="1000"/>
      <c r="S1798" s="1000"/>
      <c r="T1798" s="1000"/>
      <c r="U1798" s="1000"/>
      <c r="V1798" s="1000"/>
      <c r="W1798" s="1000"/>
      <c r="X1798" s="1000"/>
      <c r="Y1798" s="1000"/>
      <c r="Z1798" s="1000"/>
      <c r="AA1798" s="1000"/>
      <c r="AB1798" s="1000"/>
      <c r="AC1798" s="1000"/>
      <c r="AD1798" s="1000"/>
      <c r="AE1798" s="1000"/>
      <c r="AF1798" s="1000"/>
      <c r="AG1798" s="1000"/>
      <c r="AH1798" s="1000"/>
      <c r="AI1798" s="1000"/>
      <c r="AJ1798" s="1000"/>
      <c r="AK1798" s="1000"/>
      <c r="AL1798" s="1000"/>
      <c r="AM1798" s="1000"/>
      <c r="AN1798" s="1000"/>
      <c r="AO1798" s="1000"/>
      <c r="AP1798" s="1000"/>
      <c r="AQ1798" s="1000"/>
      <c r="AR1798" s="1000"/>
      <c r="AS1798" s="1000"/>
      <c r="AT1798" s="1000"/>
      <c r="AU1798" s="1000"/>
      <c r="AV1798" s="1000"/>
      <c r="AW1798" s="1000"/>
      <c r="AX1798" s="1000"/>
      <c r="AY1798" s="1000"/>
      <c r="AZ1798" s="1000"/>
      <c r="BA1798" s="1000"/>
      <c r="BB1798" s="1000"/>
      <c r="BC1798" s="1000"/>
      <c r="BD1798" s="1000"/>
      <c r="BE1798" s="1000"/>
      <c r="BF1798" s="1000"/>
      <c r="BG1798" s="1000"/>
      <c r="BH1798" s="1000"/>
      <c r="BI1798" s="1000"/>
      <c r="BJ1798" s="1000"/>
      <c r="BK1798" s="1000"/>
      <c r="BL1798" s="1000"/>
      <c r="BM1798" s="1000"/>
      <c r="BN1798" s="1000"/>
      <c r="BO1798" s="1000"/>
      <c r="BP1798" s="1000"/>
      <c r="BQ1798" s="1000"/>
      <c r="BR1798" s="1000"/>
      <c r="BS1798" s="1000"/>
      <c r="BT1798" s="1000"/>
      <c r="BU1798" s="1000"/>
      <c r="BV1798" s="1000"/>
      <c r="BW1798" s="1000"/>
      <c r="BX1798" s="1000"/>
      <c r="BY1798" s="1000"/>
      <c r="BZ1798" s="1000"/>
      <c r="CA1798" s="1000"/>
      <c r="CB1798" s="1000"/>
      <c r="CC1798" s="1000"/>
      <c r="CD1798" s="1000"/>
      <c r="CE1798" s="1000"/>
      <c r="CF1798" s="1000"/>
      <c r="CG1798" s="1000"/>
      <c r="CH1798" s="1000"/>
      <c r="CI1798" s="1000"/>
      <c r="CJ1798" s="1000"/>
      <c r="CK1798" s="1000"/>
      <c r="CL1798" s="1000"/>
      <c r="CM1798" s="1000"/>
      <c r="CN1798" s="1000"/>
      <c r="CO1798" s="1000"/>
      <c r="CP1798" s="1000"/>
      <c r="CQ1798" s="1000"/>
      <c r="CR1798" s="1000"/>
      <c r="CS1798" s="1000"/>
      <c r="CT1798" s="1000"/>
      <c r="CU1798" s="1000"/>
      <c r="CV1798" s="1000"/>
      <c r="CW1798" s="1000"/>
      <c r="CX1798" s="1000"/>
      <c r="CY1798" s="1000"/>
      <c r="CZ1798" s="1000"/>
      <c r="DA1798" s="1000"/>
      <c r="DB1798" s="1000"/>
      <c r="DC1798" s="1000"/>
      <c r="DD1798" s="1000"/>
      <c r="DE1798" s="1000"/>
      <c r="DF1798" s="1000"/>
      <c r="DG1798" s="1000"/>
      <c r="DH1798" s="1000"/>
      <c r="DI1798" s="1000"/>
      <c r="DJ1798" s="1000"/>
      <c r="DK1798" s="1000"/>
      <c r="DL1798" s="1000"/>
      <c r="DM1798" s="1000"/>
      <c r="DN1798" s="1000"/>
      <c r="DO1798" s="1000"/>
      <c r="DP1798" s="1000"/>
      <c r="DQ1798" s="1000"/>
      <c r="DR1798" s="1000"/>
      <c r="DS1798" s="1000"/>
      <c r="DT1798" s="1000"/>
      <c r="DU1798" s="1000"/>
      <c r="DV1798" s="1000"/>
      <c r="DW1798" s="1000"/>
      <c r="DX1798" s="1000"/>
      <c r="DY1798" s="1000"/>
      <c r="DZ1798" s="1000"/>
      <c r="EA1798" s="1000"/>
      <c r="EB1798" s="1000"/>
      <c r="EC1798" s="1000"/>
      <c r="ED1798" s="1000"/>
      <c r="EE1798" s="1000"/>
      <c r="EF1798" s="1000"/>
      <c r="EG1798" s="1000"/>
      <c r="EH1798" s="1000"/>
      <c r="EJ1798" s="1000"/>
      <c r="EK1798" s="1000"/>
      <c r="EL1798" s="1000"/>
      <c r="EM1798" s="1000"/>
      <c r="EO1798" s="1000"/>
      <c r="EP1798" s="1000"/>
      <c r="EQ1798" s="1000"/>
      <c r="ER1798" s="1000"/>
      <c r="ET1798" s="1000"/>
      <c r="EU1798" s="1000"/>
      <c r="EV1798" s="1000"/>
      <c r="EW1798" s="1000"/>
      <c r="EX1798" s="1000"/>
      <c r="EY1798" s="1000"/>
      <c r="EZ1798" s="1000"/>
      <c r="FA1798" s="1000"/>
      <c r="FB1798" s="1000"/>
      <c r="FC1798" s="1000"/>
      <c r="FD1798" s="1000"/>
      <c r="FE1798" s="1000"/>
      <c r="FF1798" s="1000"/>
      <c r="FG1798" s="1000"/>
      <c r="FH1798" s="1000"/>
    </row>
    <row r="1799" spans="1:164" x14ac:dyDescent="0.2">
      <c r="A1799" s="1000"/>
      <c r="B1799" s="1000"/>
      <c r="C1799" s="1000"/>
      <c r="D1799" s="1000"/>
      <c r="E1799" s="1000"/>
      <c r="F1799" s="1000"/>
      <c r="G1799" s="1000"/>
      <c r="H1799" s="1000"/>
      <c r="I1799" s="1000"/>
      <c r="J1799" s="1000"/>
      <c r="K1799" s="1000"/>
      <c r="L1799" s="1000"/>
      <c r="M1799" s="1000"/>
      <c r="N1799" s="1000"/>
      <c r="O1799" s="1000"/>
      <c r="P1799" s="1000"/>
      <c r="Q1799" s="1000"/>
      <c r="R1799" s="1000"/>
      <c r="S1799" s="1000"/>
      <c r="T1799" s="1000"/>
      <c r="U1799" s="1000"/>
      <c r="V1799" s="1000"/>
      <c r="W1799" s="1000"/>
      <c r="X1799" s="1000"/>
      <c r="Y1799" s="1000"/>
      <c r="Z1799" s="1000"/>
      <c r="AA1799" s="1000"/>
      <c r="AB1799" s="1000"/>
      <c r="AC1799" s="1000"/>
      <c r="AD1799" s="1000"/>
      <c r="AE1799" s="1000"/>
      <c r="AF1799" s="1000"/>
      <c r="AG1799" s="1000"/>
      <c r="AH1799" s="1000"/>
      <c r="AI1799" s="1000"/>
      <c r="AJ1799" s="1000"/>
      <c r="AK1799" s="1000"/>
      <c r="AL1799" s="1000"/>
      <c r="AM1799" s="1000"/>
      <c r="AN1799" s="1000"/>
      <c r="AO1799" s="1000"/>
      <c r="AP1799" s="1000"/>
      <c r="AQ1799" s="1000"/>
      <c r="AR1799" s="1000"/>
      <c r="AS1799" s="1000"/>
      <c r="AT1799" s="1000"/>
      <c r="AU1799" s="1000"/>
      <c r="AV1799" s="1000"/>
      <c r="AW1799" s="1000"/>
      <c r="AX1799" s="1000"/>
      <c r="AY1799" s="1000"/>
      <c r="AZ1799" s="1000"/>
      <c r="BA1799" s="1000"/>
      <c r="BB1799" s="1000"/>
      <c r="BC1799" s="1000"/>
      <c r="BD1799" s="1000"/>
      <c r="BE1799" s="1000"/>
      <c r="BF1799" s="1000"/>
      <c r="BG1799" s="1000"/>
      <c r="BH1799" s="1000"/>
      <c r="BI1799" s="1000"/>
      <c r="BJ1799" s="1000"/>
      <c r="BK1799" s="1000"/>
      <c r="BL1799" s="1000"/>
      <c r="BM1799" s="1000"/>
      <c r="BN1799" s="1000"/>
      <c r="BO1799" s="1000"/>
      <c r="BP1799" s="1000"/>
      <c r="BQ1799" s="1000"/>
      <c r="BR1799" s="1000"/>
      <c r="BS1799" s="1000"/>
      <c r="BT1799" s="1000"/>
      <c r="BU1799" s="1000"/>
      <c r="BV1799" s="1000"/>
      <c r="BW1799" s="1000"/>
      <c r="BX1799" s="1000"/>
      <c r="BY1799" s="1000"/>
      <c r="BZ1799" s="1000"/>
      <c r="CA1799" s="1000"/>
      <c r="CB1799" s="1000"/>
      <c r="CC1799" s="1000"/>
      <c r="CD1799" s="1000"/>
      <c r="CE1799" s="1000"/>
      <c r="CF1799" s="1000"/>
      <c r="CG1799" s="1000"/>
      <c r="CH1799" s="1000"/>
      <c r="CI1799" s="1000"/>
      <c r="CJ1799" s="1000"/>
      <c r="CK1799" s="1000"/>
      <c r="CL1799" s="1000"/>
      <c r="CM1799" s="1000"/>
      <c r="CN1799" s="1000"/>
      <c r="CO1799" s="1000"/>
      <c r="CP1799" s="1000"/>
      <c r="CQ1799" s="1000"/>
      <c r="CR1799" s="1000"/>
      <c r="CS1799" s="1000"/>
      <c r="CT1799" s="1000"/>
      <c r="CU1799" s="1000"/>
      <c r="CV1799" s="1000"/>
      <c r="CW1799" s="1000"/>
      <c r="CX1799" s="1000"/>
      <c r="CY1799" s="1000"/>
      <c r="CZ1799" s="1000"/>
      <c r="DA1799" s="1000"/>
      <c r="DB1799" s="1000"/>
      <c r="DC1799" s="1000"/>
      <c r="DD1799" s="1000"/>
      <c r="DE1799" s="1000"/>
      <c r="DF1799" s="1000"/>
      <c r="DG1799" s="1000"/>
      <c r="DH1799" s="1000"/>
      <c r="DI1799" s="1000"/>
      <c r="DJ1799" s="1000"/>
      <c r="DK1799" s="1000"/>
      <c r="DL1799" s="1000"/>
      <c r="DM1799" s="1000"/>
      <c r="DN1799" s="1000"/>
      <c r="DO1799" s="1000"/>
      <c r="DP1799" s="1000"/>
      <c r="DQ1799" s="1000"/>
      <c r="DR1799" s="1000"/>
      <c r="DS1799" s="1000"/>
      <c r="DT1799" s="1000"/>
      <c r="DU1799" s="1000"/>
      <c r="DV1799" s="1000"/>
      <c r="DW1799" s="1000"/>
      <c r="DX1799" s="1000"/>
      <c r="DY1799" s="1000"/>
      <c r="DZ1799" s="1000"/>
      <c r="EA1799" s="1000"/>
      <c r="EB1799" s="1000"/>
      <c r="EC1799" s="1000"/>
      <c r="ED1799" s="1000"/>
      <c r="EE1799" s="1000"/>
      <c r="EF1799" s="1000"/>
      <c r="EG1799" s="1000"/>
      <c r="EH1799" s="1000"/>
      <c r="EJ1799" s="1000"/>
      <c r="EK1799" s="1000"/>
      <c r="EL1799" s="1000"/>
      <c r="EM1799" s="1000"/>
      <c r="EO1799" s="1000"/>
      <c r="EP1799" s="1000"/>
      <c r="EQ1799" s="1000"/>
      <c r="ER1799" s="1000"/>
      <c r="ET1799" s="1000"/>
      <c r="EU1799" s="1000"/>
      <c r="EV1799" s="1000"/>
      <c r="EW1799" s="1000"/>
      <c r="EX1799" s="1000"/>
      <c r="EY1799" s="1000"/>
      <c r="EZ1799" s="1000"/>
      <c r="FA1799" s="1000"/>
      <c r="FB1799" s="1000"/>
      <c r="FC1799" s="1000"/>
      <c r="FD1799" s="1000"/>
      <c r="FE1799" s="1000"/>
      <c r="FF1799" s="1000"/>
      <c r="FG1799" s="1000"/>
      <c r="FH1799" s="1000"/>
    </row>
    <row r="1800" spans="1:164" x14ac:dyDescent="0.2">
      <c r="A1800" s="1000"/>
      <c r="B1800" s="1000"/>
      <c r="C1800" s="1000"/>
      <c r="D1800" s="1000"/>
      <c r="E1800" s="1000"/>
      <c r="F1800" s="1000"/>
      <c r="G1800" s="1000"/>
      <c r="H1800" s="1000"/>
      <c r="I1800" s="1000"/>
      <c r="J1800" s="1000"/>
      <c r="K1800" s="1000"/>
      <c r="L1800" s="1000"/>
      <c r="M1800" s="1000"/>
      <c r="N1800" s="1000"/>
      <c r="O1800" s="1000"/>
      <c r="P1800" s="1000"/>
      <c r="Q1800" s="1000"/>
      <c r="R1800" s="1000"/>
      <c r="S1800" s="1000"/>
      <c r="T1800" s="1000"/>
      <c r="U1800" s="1000"/>
      <c r="V1800" s="1000"/>
      <c r="W1800" s="1000"/>
      <c r="X1800" s="1000"/>
      <c r="Y1800" s="1000"/>
      <c r="Z1800" s="1000"/>
      <c r="AA1800" s="1000"/>
      <c r="AB1800" s="1000"/>
      <c r="AC1800" s="1000"/>
      <c r="AD1800" s="1000"/>
      <c r="AE1800" s="1000"/>
      <c r="AF1800" s="1000"/>
      <c r="AG1800" s="1000"/>
      <c r="AH1800" s="1000"/>
      <c r="AI1800" s="1000"/>
      <c r="AJ1800" s="1000"/>
      <c r="AK1800" s="1000"/>
      <c r="AL1800" s="1000"/>
      <c r="AM1800" s="1000"/>
      <c r="AN1800" s="1000"/>
      <c r="AO1800" s="1000"/>
      <c r="AP1800" s="1000"/>
      <c r="AQ1800" s="1000"/>
      <c r="AR1800" s="1000"/>
      <c r="AS1800" s="1000"/>
      <c r="AT1800" s="1000"/>
      <c r="AU1800" s="1000"/>
      <c r="AV1800" s="1000"/>
      <c r="AW1800" s="1000"/>
      <c r="AX1800" s="1000"/>
      <c r="AY1800" s="1000"/>
      <c r="AZ1800" s="1000"/>
      <c r="BA1800" s="1000"/>
      <c r="BB1800" s="1000"/>
      <c r="BC1800" s="1000"/>
      <c r="BD1800" s="1000"/>
      <c r="BE1800" s="1000"/>
      <c r="BF1800" s="1000"/>
      <c r="BG1800" s="1000"/>
      <c r="BH1800" s="1000"/>
      <c r="BI1800" s="1000"/>
      <c r="BJ1800" s="1000"/>
      <c r="BK1800" s="1000"/>
      <c r="BL1800" s="1000"/>
      <c r="BM1800" s="1000"/>
      <c r="BN1800" s="1000"/>
      <c r="BO1800" s="1000"/>
      <c r="BP1800" s="1000"/>
      <c r="BQ1800" s="1000"/>
      <c r="BR1800" s="1000"/>
      <c r="BS1800" s="1000"/>
      <c r="BT1800" s="1000"/>
      <c r="BU1800" s="1000"/>
      <c r="BV1800" s="1000"/>
      <c r="BW1800" s="1000"/>
      <c r="BX1800" s="1000"/>
      <c r="BY1800" s="1000"/>
      <c r="BZ1800" s="1000"/>
      <c r="CA1800" s="1000"/>
      <c r="CB1800" s="1000"/>
      <c r="CC1800" s="1000"/>
      <c r="CD1800" s="1000"/>
      <c r="CE1800" s="1000"/>
      <c r="CF1800" s="1000"/>
      <c r="CG1800" s="1000"/>
      <c r="CH1800" s="1000"/>
      <c r="CI1800" s="1000"/>
      <c r="CJ1800" s="1000"/>
      <c r="CK1800" s="1000"/>
      <c r="CL1800" s="1000"/>
      <c r="CM1800" s="1000"/>
      <c r="CN1800" s="1000"/>
      <c r="CO1800" s="1000"/>
      <c r="CP1800" s="1000"/>
      <c r="CQ1800" s="1000"/>
      <c r="CR1800" s="1000"/>
      <c r="CS1800" s="1000"/>
      <c r="CT1800" s="1000"/>
      <c r="CU1800" s="1000"/>
      <c r="CV1800" s="1000"/>
      <c r="CW1800" s="1000"/>
      <c r="CX1800" s="1000"/>
      <c r="CY1800" s="1000"/>
      <c r="CZ1800" s="1000"/>
      <c r="DA1800" s="1000"/>
      <c r="DB1800" s="1000"/>
      <c r="DC1800" s="1000"/>
      <c r="DD1800" s="1000"/>
      <c r="DE1800" s="1000"/>
      <c r="DF1800" s="1000"/>
      <c r="DG1800" s="1000"/>
      <c r="DH1800" s="1000"/>
      <c r="DI1800" s="1000"/>
      <c r="DJ1800" s="1000"/>
      <c r="DK1800" s="1000"/>
      <c r="DL1800" s="1000"/>
      <c r="DM1800" s="1000"/>
      <c r="DN1800" s="1000"/>
      <c r="DO1800" s="1000"/>
      <c r="DP1800" s="1000"/>
      <c r="DQ1800" s="1000"/>
      <c r="DR1800" s="1000"/>
      <c r="DS1800" s="1000"/>
      <c r="DT1800" s="1000"/>
      <c r="DU1800" s="1000"/>
      <c r="DV1800" s="1000"/>
      <c r="DW1800" s="1000"/>
      <c r="DX1800" s="1000"/>
      <c r="DY1800" s="1000"/>
      <c r="DZ1800" s="1000"/>
      <c r="EA1800" s="1000"/>
      <c r="EB1800" s="1000"/>
      <c r="EC1800" s="1000"/>
      <c r="ED1800" s="1000"/>
      <c r="EE1800" s="1000"/>
      <c r="EF1800" s="1000"/>
      <c r="EG1800" s="1000"/>
      <c r="EH1800" s="1000"/>
      <c r="EJ1800" s="1000"/>
      <c r="EK1800" s="1000"/>
      <c r="EL1800" s="1000"/>
      <c r="EM1800" s="1000"/>
      <c r="EO1800" s="1000"/>
      <c r="EP1800" s="1000"/>
      <c r="EQ1800" s="1000"/>
      <c r="ER1800" s="1000"/>
      <c r="ET1800" s="1000"/>
      <c r="EU1800" s="1000"/>
      <c r="EV1800" s="1000"/>
      <c r="EW1800" s="1000"/>
      <c r="EX1800" s="1000"/>
      <c r="EY1800" s="1000"/>
      <c r="EZ1800" s="1000"/>
      <c r="FA1800" s="1000"/>
      <c r="FB1800" s="1000"/>
      <c r="FC1800" s="1000"/>
      <c r="FD1800" s="1000"/>
      <c r="FE1800" s="1000"/>
      <c r="FF1800" s="1000"/>
      <c r="FG1800" s="1000"/>
      <c r="FH1800" s="1000"/>
    </row>
    <row r="1801" spans="1:164" x14ac:dyDescent="0.2">
      <c r="A1801" s="1000"/>
      <c r="B1801" s="1000"/>
      <c r="C1801" s="1000"/>
      <c r="D1801" s="1000"/>
      <c r="E1801" s="1000"/>
      <c r="F1801" s="1000"/>
      <c r="G1801" s="1000"/>
      <c r="H1801" s="1000"/>
      <c r="I1801" s="1000"/>
      <c r="J1801" s="1000"/>
      <c r="K1801" s="1000"/>
      <c r="L1801" s="1000"/>
      <c r="M1801" s="1000"/>
      <c r="N1801" s="1000"/>
      <c r="O1801" s="1000"/>
      <c r="P1801" s="1000"/>
      <c r="Q1801" s="1000"/>
      <c r="R1801" s="1000"/>
      <c r="S1801" s="1000"/>
      <c r="T1801" s="1000"/>
      <c r="U1801" s="1000"/>
      <c r="V1801" s="1000"/>
      <c r="W1801" s="1000"/>
      <c r="X1801" s="1000"/>
      <c r="Y1801" s="1000"/>
      <c r="Z1801" s="1000"/>
      <c r="AA1801" s="1000"/>
      <c r="AB1801" s="1000"/>
      <c r="AC1801" s="1000"/>
      <c r="AD1801" s="1000"/>
      <c r="AE1801" s="1000"/>
      <c r="AF1801" s="1000"/>
      <c r="AG1801" s="1000"/>
      <c r="AH1801" s="1000"/>
      <c r="AI1801" s="1000"/>
      <c r="AJ1801" s="1000"/>
      <c r="AK1801" s="1000"/>
      <c r="AL1801" s="1000"/>
      <c r="AM1801" s="1000"/>
      <c r="AN1801" s="1000"/>
      <c r="AO1801" s="1000"/>
      <c r="AP1801" s="1000"/>
      <c r="AQ1801" s="1000"/>
      <c r="AR1801" s="1000"/>
      <c r="AS1801" s="1000"/>
      <c r="AT1801" s="1000"/>
      <c r="AU1801" s="1000"/>
      <c r="AV1801" s="1000"/>
      <c r="AW1801" s="1000"/>
      <c r="AX1801" s="1000"/>
      <c r="AY1801" s="1000"/>
      <c r="AZ1801" s="1000"/>
      <c r="BA1801" s="1000"/>
      <c r="BB1801" s="1000"/>
      <c r="BC1801" s="1000"/>
      <c r="BD1801" s="1000"/>
      <c r="BE1801" s="1000"/>
      <c r="BF1801" s="1000"/>
      <c r="BG1801" s="1000"/>
      <c r="BH1801" s="1000"/>
      <c r="BI1801" s="1000"/>
      <c r="BJ1801" s="1000"/>
      <c r="BK1801" s="1000"/>
      <c r="BL1801" s="1000"/>
      <c r="BM1801" s="1000"/>
      <c r="BN1801" s="1000"/>
      <c r="BO1801" s="1000"/>
      <c r="BP1801" s="1000"/>
      <c r="BQ1801" s="1000"/>
      <c r="BR1801" s="1000"/>
      <c r="BS1801" s="1000"/>
      <c r="BT1801" s="1000"/>
      <c r="BU1801" s="1000"/>
      <c r="BV1801" s="1000"/>
      <c r="BW1801" s="1000"/>
      <c r="BX1801" s="1000"/>
      <c r="BY1801" s="1000"/>
      <c r="BZ1801" s="1000"/>
      <c r="CA1801" s="1000"/>
      <c r="CB1801" s="1000"/>
      <c r="CC1801" s="1000"/>
      <c r="CD1801" s="1000"/>
      <c r="CE1801" s="1000"/>
      <c r="CF1801" s="1000"/>
      <c r="CG1801" s="1000"/>
      <c r="CH1801" s="1000"/>
      <c r="CI1801" s="1000"/>
      <c r="CJ1801" s="1000"/>
      <c r="CK1801" s="1000"/>
      <c r="CL1801" s="1000"/>
      <c r="CM1801" s="1000"/>
      <c r="CN1801" s="1000"/>
      <c r="CO1801" s="1000"/>
      <c r="CP1801" s="1000"/>
      <c r="CQ1801" s="1000"/>
      <c r="CR1801" s="1000"/>
      <c r="CS1801" s="1000"/>
      <c r="CT1801" s="1000"/>
      <c r="CU1801" s="1000"/>
      <c r="CV1801" s="1000"/>
      <c r="CW1801" s="1000"/>
      <c r="CX1801" s="1000"/>
      <c r="CY1801" s="1000"/>
      <c r="CZ1801" s="1000"/>
      <c r="DA1801" s="1000"/>
      <c r="DB1801" s="1000"/>
      <c r="DC1801" s="1000"/>
      <c r="DD1801" s="1000"/>
      <c r="DE1801" s="1000"/>
      <c r="DF1801" s="1000"/>
      <c r="DG1801" s="1000"/>
      <c r="DH1801" s="1000"/>
      <c r="DI1801" s="1000"/>
      <c r="DJ1801" s="1000"/>
      <c r="DK1801" s="1000"/>
      <c r="DL1801" s="1000"/>
      <c r="DM1801" s="1000"/>
      <c r="DN1801" s="1000"/>
      <c r="DO1801" s="1000"/>
      <c r="DP1801" s="1000"/>
      <c r="DQ1801" s="1000"/>
      <c r="DR1801" s="1000"/>
      <c r="DS1801" s="1000"/>
      <c r="DT1801" s="1000"/>
      <c r="DU1801" s="1000"/>
      <c r="DV1801" s="1000"/>
      <c r="DW1801" s="1000"/>
      <c r="DX1801" s="1000"/>
      <c r="DY1801" s="1000"/>
      <c r="DZ1801" s="1000"/>
      <c r="EA1801" s="1000"/>
      <c r="EB1801" s="1000"/>
      <c r="EC1801" s="1000"/>
      <c r="ED1801" s="1000"/>
      <c r="EE1801" s="1000"/>
      <c r="EF1801" s="1000"/>
      <c r="EG1801" s="1000"/>
      <c r="EH1801" s="1000"/>
      <c r="EJ1801" s="1000"/>
      <c r="EK1801" s="1000"/>
      <c r="EL1801" s="1000"/>
      <c r="EM1801" s="1000"/>
      <c r="EO1801" s="1000"/>
      <c r="EP1801" s="1000"/>
      <c r="EQ1801" s="1000"/>
      <c r="ER1801" s="1000"/>
      <c r="ET1801" s="1000"/>
      <c r="EU1801" s="1000"/>
      <c r="EV1801" s="1000"/>
      <c r="EW1801" s="1000"/>
      <c r="EX1801" s="1000"/>
      <c r="EY1801" s="1000"/>
      <c r="EZ1801" s="1000"/>
      <c r="FA1801" s="1000"/>
      <c r="FB1801" s="1000"/>
      <c r="FC1801" s="1000"/>
      <c r="FD1801" s="1000"/>
      <c r="FE1801" s="1000"/>
      <c r="FF1801" s="1000"/>
      <c r="FG1801" s="1000"/>
      <c r="FH1801" s="1000"/>
    </row>
    <row r="1802" spans="1:164" x14ac:dyDescent="0.2">
      <c r="A1802" s="1000"/>
      <c r="B1802" s="1000"/>
      <c r="C1802" s="1000"/>
      <c r="D1802" s="1000"/>
      <c r="E1802" s="1000"/>
      <c r="F1802" s="1000"/>
      <c r="G1802" s="1000"/>
      <c r="H1802" s="1000"/>
      <c r="I1802" s="1000"/>
      <c r="J1802" s="1000"/>
      <c r="K1802" s="1000"/>
      <c r="L1802" s="1000"/>
      <c r="M1802" s="1000"/>
      <c r="N1802" s="1000"/>
      <c r="O1802" s="1000"/>
      <c r="P1802" s="1000"/>
      <c r="Q1802" s="1000"/>
      <c r="R1802" s="1000"/>
      <c r="S1802" s="1000"/>
      <c r="T1802" s="1000"/>
      <c r="U1802" s="1000"/>
      <c r="V1802" s="1000"/>
      <c r="W1802" s="1000"/>
      <c r="X1802" s="1000"/>
      <c r="Y1802" s="1000"/>
      <c r="Z1802" s="1000"/>
      <c r="AA1802" s="1000"/>
      <c r="AB1802" s="1000"/>
      <c r="AC1802" s="1000"/>
      <c r="AD1802" s="1000"/>
      <c r="AE1802" s="1000"/>
      <c r="AF1802" s="1000"/>
      <c r="AG1802" s="1000"/>
      <c r="AH1802" s="1000"/>
      <c r="AI1802" s="1000"/>
      <c r="AJ1802" s="1000"/>
      <c r="AK1802" s="1000"/>
      <c r="AL1802" s="1000"/>
      <c r="AM1802" s="1000"/>
      <c r="AN1802" s="1000"/>
      <c r="AO1802" s="1000"/>
      <c r="AP1802" s="1000"/>
      <c r="AQ1802" s="1000"/>
      <c r="AR1802" s="1000"/>
      <c r="AS1802" s="1000"/>
      <c r="AT1802" s="1000"/>
      <c r="AU1802" s="1000"/>
      <c r="AV1802" s="1000"/>
      <c r="AW1802" s="1000"/>
      <c r="AX1802" s="1000"/>
      <c r="AY1802" s="1000"/>
      <c r="AZ1802" s="1000"/>
      <c r="BA1802" s="1000"/>
      <c r="BB1802" s="1000"/>
      <c r="BC1802" s="1000"/>
      <c r="BD1802" s="1000"/>
      <c r="BE1802" s="1000"/>
      <c r="BF1802" s="1000"/>
      <c r="BG1802" s="1000"/>
      <c r="BH1802" s="1000"/>
      <c r="BI1802" s="1000"/>
      <c r="BJ1802" s="1000"/>
      <c r="BK1802" s="1000"/>
      <c r="BL1802" s="1000"/>
      <c r="BM1802" s="1000"/>
      <c r="BN1802" s="1000"/>
      <c r="BO1802" s="1000"/>
      <c r="BP1802" s="1000"/>
      <c r="BQ1802" s="1000"/>
      <c r="BR1802" s="1000"/>
      <c r="BS1802" s="1000"/>
      <c r="BT1802" s="1000"/>
      <c r="BU1802" s="1000"/>
      <c r="BV1802" s="1000"/>
      <c r="BW1802" s="1000"/>
      <c r="BX1802" s="1000"/>
      <c r="BY1802" s="1000"/>
      <c r="BZ1802" s="1000"/>
      <c r="CA1802" s="1000"/>
      <c r="CB1802" s="1000"/>
      <c r="CC1802" s="1000"/>
      <c r="CD1802" s="1000"/>
      <c r="CE1802" s="1000"/>
      <c r="CF1802" s="1000"/>
      <c r="CG1802" s="1000"/>
      <c r="CH1802" s="1000"/>
      <c r="CI1802" s="1000"/>
      <c r="CJ1802" s="1000"/>
      <c r="CK1802" s="1000"/>
      <c r="CL1802" s="1000"/>
      <c r="CM1802" s="1000"/>
      <c r="CN1802" s="1000"/>
      <c r="CO1802" s="1000"/>
      <c r="CP1802" s="1000"/>
      <c r="CQ1802" s="1000"/>
      <c r="CR1802" s="1000"/>
      <c r="CS1802" s="1000"/>
      <c r="CT1802" s="1000"/>
      <c r="CU1802" s="1000"/>
      <c r="CV1802" s="1000"/>
      <c r="CW1802" s="1000"/>
      <c r="CX1802" s="1000"/>
      <c r="CY1802" s="1000"/>
      <c r="CZ1802" s="1000"/>
      <c r="DA1802" s="1000"/>
      <c r="DB1802" s="1000"/>
      <c r="DC1802" s="1000"/>
      <c r="DD1802" s="1000"/>
      <c r="DE1802" s="1000"/>
      <c r="DF1802" s="1000"/>
      <c r="DG1802" s="1000"/>
      <c r="DH1802" s="1000"/>
      <c r="DI1802" s="1000"/>
      <c r="DJ1802" s="1000"/>
      <c r="DK1802" s="1000"/>
      <c r="DL1802" s="1000"/>
      <c r="DM1802" s="1000"/>
      <c r="DN1802" s="1000"/>
      <c r="DO1802" s="1000"/>
      <c r="DP1802" s="1000"/>
      <c r="DQ1802" s="1000"/>
      <c r="DR1802" s="1000"/>
      <c r="DS1802" s="1000"/>
      <c r="DT1802" s="1000"/>
      <c r="DU1802" s="1000"/>
      <c r="DV1802" s="1000"/>
      <c r="DW1802" s="1000"/>
      <c r="DX1802" s="1000"/>
      <c r="DY1802" s="1000"/>
      <c r="DZ1802" s="1000"/>
      <c r="EA1802" s="1000"/>
      <c r="EB1802" s="1000"/>
      <c r="EC1802" s="1000"/>
      <c r="ED1802" s="1000"/>
      <c r="EE1802" s="1000"/>
      <c r="EF1802" s="1000"/>
      <c r="EG1802" s="1000"/>
      <c r="EH1802" s="1000"/>
      <c r="EJ1802" s="1000"/>
      <c r="EK1802" s="1000"/>
      <c r="EL1802" s="1000"/>
      <c r="EM1802" s="1000"/>
      <c r="EO1802" s="1000"/>
      <c r="EP1802" s="1000"/>
      <c r="EQ1802" s="1000"/>
      <c r="ER1802" s="1000"/>
      <c r="ET1802" s="1000"/>
      <c r="EU1802" s="1000"/>
      <c r="EV1802" s="1000"/>
      <c r="EW1802" s="1000"/>
      <c r="EX1802" s="1000"/>
      <c r="EY1802" s="1000"/>
      <c r="EZ1802" s="1000"/>
      <c r="FA1802" s="1000"/>
      <c r="FB1802" s="1000"/>
      <c r="FC1802" s="1000"/>
      <c r="FD1802" s="1000"/>
      <c r="FE1802" s="1000"/>
      <c r="FF1802" s="1000"/>
      <c r="FG1802" s="1000"/>
      <c r="FH1802" s="1000"/>
    </row>
    <row r="1803" spans="1:164" x14ac:dyDescent="0.2">
      <c r="A1803" s="1000"/>
      <c r="B1803" s="1000"/>
      <c r="C1803" s="1000"/>
      <c r="D1803" s="1000"/>
      <c r="E1803" s="1000"/>
      <c r="F1803" s="1000"/>
      <c r="G1803" s="1000"/>
      <c r="H1803" s="1000"/>
      <c r="I1803" s="1000"/>
      <c r="J1803" s="1000"/>
      <c r="K1803" s="1000"/>
      <c r="L1803" s="1000"/>
      <c r="M1803" s="1000"/>
      <c r="N1803" s="1000"/>
      <c r="O1803" s="1000"/>
      <c r="P1803" s="1000"/>
      <c r="Q1803" s="1000"/>
      <c r="R1803" s="1000"/>
      <c r="S1803" s="1000"/>
      <c r="T1803" s="1000"/>
      <c r="U1803" s="1000"/>
      <c r="V1803" s="1000"/>
      <c r="W1803" s="1000"/>
      <c r="X1803" s="1000"/>
      <c r="Y1803" s="1000"/>
      <c r="Z1803" s="1000"/>
      <c r="AA1803" s="1000"/>
      <c r="AB1803" s="1000"/>
      <c r="AC1803" s="1000"/>
      <c r="AD1803" s="1000"/>
      <c r="AE1803" s="1000"/>
      <c r="AF1803" s="1000"/>
      <c r="AG1803" s="1000"/>
      <c r="AH1803" s="1000"/>
      <c r="AI1803" s="1000"/>
      <c r="AJ1803" s="1000"/>
      <c r="AK1803" s="1000"/>
      <c r="AL1803" s="1000"/>
      <c r="AM1803" s="1000"/>
      <c r="AN1803" s="1000"/>
      <c r="AO1803" s="1000"/>
      <c r="AP1803" s="1000"/>
      <c r="AQ1803" s="1000"/>
      <c r="AR1803" s="1000"/>
      <c r="AS1803" s="1000"/>
      <c r="AT1803" s="1000"/>
      <c r="AU1803" s="1000"/>
      <c r="AV1803" s="1000"/>
      <c r="AW1803" s="1000"/>
      <c r="AX1803" s="1000"/>
      <c r="AY1803" s="1000"/>
      <c r="AZ1803" s="1000"/>
      <c r="BA1803" s="1000"/>
      <c r="BB1803" s="1000"/>
      <c r="BC1803" s="1000"/>
      <c r="BD1803" s="1000"/>
      <c r="BE1803" s="1000"/>
      <c r="BF1803" s="1000"/>
      <c r="BG1803" s="1000"/>
      <c r="BH1803" s="1000"/>
      <c r="BI1803" s="1000"/>
      <c r="BJ1803" s="1000"/>
      <c r="BK1803" s="1000"/>
      <c r="BL1803" s="1000"/>
      <c r="BM1803" s="1000"/>
      <c r="BN1803" s="1000"/>
      <c r="BO1803" s="1000"/>
      <c r="BP1803" s="1000"/>
      <c r="BQ1803" s="1000"/>
      <c r="BR1803" s="1000"/>
      <c r="BS1803" s="1000"/>
      <c r="BT1803" s="1000"/>
      <c r="BU1803" s="1000"/>
      <c r="BV1803" s="1000"/>
      <c r="BW1803" s="1000"/>
      <c r="BX1803" s="1000"/>
      <c r="BY1803" s="1000"/>
      <c r="BZ1803" s="1000"/>
      <c r="CA1803" s="1000"/>
      <c r="CB1803" s="1000"/>
      <c r="CC1803" s="1000"/>
      <c r="CD1803" s="1000"/>
      <c r="CE1803" s="1000"/>
      <c r="CF1803" s="1000"/>
      <c r="CG1803" s="1000"/>
      <c r="CH1803" s="1000"/>
      <c r="CI1803" s="1000"/>
      <c r="CJ1803" s="1000"/>
      <c r="CK1803" s="1000"/>
      <c r="CL1803" s="1000"/>
      <c r="CM1803" s="1000"/>
      <c r="CN1803" s="1000"/>
      <c r="CO1803" s="1000"/>
      <c r="CP1803" s="1000"/>
      <c r="CQ1803" s="1000"/>
      <c r="CR1803" s="1000"/>
      <c r="CS1803" s="1000"/>
      <c r="CT1803" s="1000"/>
      <c r="CU1803" s="1000"/>
      <c r="CV1803" s="1000"/>
      <c r="CW1803" s="1000"/>
      <c r="CX1803" s="1000"/>
      <c r="CY1803" s="1000"/>
      <c r="CZ1803" s="1000"/>
      <c r="DA1803" s="1000"/>
      <c r="DB1803" s="1000"/>
      <c r="DC1803" s="1000"/>
      <c r="DD1803" s="1000"/>
      <c r="DE1803" s="1000"/>
      <c r="DF1803" s="1000"/>
      <c r="DG1803" s="1000"/>
      <c r="DH1803" s="1000"/>
      <c r="DI1803" s="1000"/>
      <c r="DJ1803" s="1000"/>
      <c r="DK1803" s="1000"/>
      <c r="DL1803" s="1000"/>
      <c r="DM1803" s="1000"/>
      <c r="DN1803" s="1000"/>
      <c r="DO1803" s="1000"/>
      <c r="DP1803" s="1000"/>
      <c r="DQ1803" s="1000"/>
      <c r="DR1803" s="1000"/>
      <c r="DS1803" s="1000"/>
      <c r="DT1803" s="1000"/>
      <c r="DU1803" s="1000"/>
      <c r="DV1803" s="1000"/>
      <c r="DW1803" s="1000"/>
      <c r="DX1803" s="1000"/>
      <c r="DY1803" s="1000"/>
      <c r="DZ1803" s="1000"/>
      <c r="EA1803" s="1000"/>
      <c r="EB1803" s="1000"/>
      <c r="EC1803" s="1000"/>
      <c r="ED1803" s="1000"/>
      <c r="EE1803" s="1000"/>
      <c r="EF1803" s="1000"/>
      <c r="EG1803" s="1000"/>
      <c r="EH1803" s="1000"/>
      <c r="EJ1803" s="1000"/>
      <c r="EK1803" s="1000"/>
      <c r="EL1803" s="1000"/>
      <c r="EM1803" s="1000"/>
      <c r="EO1803" s="1000"/>
      <c r="EP1803" s="1000"/>
      <c r="EQ1803" s="1000"/>
      <c r="ER1803" s="1000"/>
      <c r="ET1803" s="1000"/>
      <c r="EU1803" s="1000"/>
      <c r="EV1803" s="1000"/>
      <c r="EW1803" s="1000"/>
      <c r="EX1803" s="1000"/>
      <c r="EY1803" s="1000"/>
      <c r="EZ1803" s="1000"/>
      <c r="FA1803" s="1000"/>
      <c r="FB1803" s="1000"/>
      <c r="FC1803" s="1000"/>
      <c r="FD1803" s="1000"/>
      <c r="FE1803" s="1000"/>
      <c r="FF1803" s="1000"/>
      <c r="FG1803" s="1000"/>
      <c r="FH1803" s="1000"/>
    </row>
    <row r="1804" spans="1:164" x14ac:dyDescent="0.2">
      <c r="A1804" s="1000"/>
      <c r="B1804" s="1000"/>
      <c r="C1804" s="1000"/>
      <c r="D1804" s="1000"/>
      <c r="E1804" s="1000"/>
      <c r="F1804" s="1000"/>
      <c r="G1804" s="1000"/>
      <c r="H1804" s="1000"/>
      <c r="I1804" s="1000"/>
      <c r="J1804" s="1000"/>
      <c r="K1804" s="1000"/>
      <c r="L1804" s="1000"/>
      <c r="M1804" s="1000"/>
      <c r="N1804" s="1000"/>
      <c r="O1804" s="1000"/>
      <c r="P1804" s="1000"/>
      <c r="Q1804" s="1000"/>
      <c r="R1804" s="1000"/>
      <c r="S1804" s="1000"/>
      <c r="T1804" s="1000"/>
      <c r="U1804" s="1000"/>
      <c r="V1804" s="1000"/>
      <c r="W1804" s="1000"/>
      <c r="X1804" s="1000"/>
      <c r="Y1804" s="1000"/>
      <c r="Z1804" s="1000"/>
      <c r="AA1804" s="1000"/>
      <c r="AB1804" s="1000"/>
      <c r="AC1804" s="1000"/>
      <c r="AD1804" s="1000"/>
      <c r="AE1804" s="1000"/>
      <c r="AF1804" s="1000"/>
      <c r="AG1804" s="1000"/>
      <c r="AH1804" s="1000"/>
      <c r="AI1804" s="1000"/>
      <c r="AJ1804" s="1000"/>
      <c r="AK1804" s="1000"/>
      <c r="AL1804" s="1000"/>
      <c r="AM1804" s="1000"/>
      <c r="AN1804" s="1000"/>
      <c r="AO1804" s="1000"/>
      <c r="AP1804" s="1000"/>
      <c r="AQ1804" s="1000"/>
      <c r="AR1804" s="1000"/>
      <c r="AS1804" s="1000"/>
      <c r="AT1804" s="1000"/>
      <c r="AU1804" s="1000"/>
      <c r="AV1804" s="1000"/>
      <c r="AW1804" s="1000"/>
      <c r="AX1804" s="1000"/>
      <c r="AY1804" s="1000"/>
      <c r="AZ1804" s="1000"/>
      <c r="BA1804" s="1000"/>
      <c r="BB1804" s="1000"/>
      <c r="BC1804" s="1000"/>
      <c r="BD1804" s="1000"/>
      <c r="BE1804" s="1000"/>
      <c r="BF1804" s="1000"/>
      <c r="BG1804" s="1000"/>
      <c r="BH1804" s="1000"/>
      <c r="BI1804" s="1000"/>
      <c r="BJ1804" s="1000"/>
      <c r="BK1804" s="1000"/>
      <c r="BL1804" s="1000"/>
      <c r="BM1804" s="1000"/>
      <c r="BN1804" s="1000"/>
      <c r="BO1804" s="1000"/>
      <c r="BP1804" s="1000"/>
      <c r="BQ1804" s="1000"/>
      <c r="BR1804" s="1000"/>
      <c r="BS1804" s="1000"/>
      <c r="BT1804" s="1000"/>
      <c r="BU1804" s="1000"/>
      <c r="BV1804" s="1000"/>
      <c r="BW1804" s="1000"/>
      <c r="BX1804" s="1000"/>
      <c r="BY1804" s="1000"/>
      <c r="BZ1804" s="1000"/>
      <c r="CA1804" s="1000"/>
      <c r="CB1804" s="1000"/>
      <c r="CC1804" s="1000"/>
      <c r="CD1804" s="1000"/>
      <c r="CE1804" s="1000"/>
      <c r="CF1804" s="1000"/>
      <c r="CG1804" s="1000"/>
      <c r="CH1804" s="1000"/>
      <c r="CI1804" s="1000"/>
      <c r="CJ1804" s="1000"/>
      <c r="CK1804" s="1000"/>
      <c r="CL1804" s="1000"/>
      <c r="CM1804" s="1000"/>
      <c r="CN1804" s="1000"/>
      <c r="CO1804" s="1000"/>
      <c r="CP1804" s="1000"/>
      <c r="CQ1804" s="1000"/>
      <c r="CR1804" s="1000"/>
      <c r="CS1804" s="1000"/>
      <c r="CT1804" s="1000"/>
      <c r="CU1804" s="1000"/>
      <c r="CV1804" s="1000"/>
      <c r="CW1804" s="1000"/>
      <c r="CX1804" s="1000"/>
      <c r="CY1804" s="1000"/>
      <c r="CZ1804" s="1000"/>
      <c r="DA1804" s="1000"/>
      <c r="DB1804" s="1000"/>
      <c r="DC1804" s="1000"/>
      <c r="DD1804" s="1000"/>
      <c r="DE1804" s="1000"/>
      <c r="DF1804" s="1000"/>
      <c r="DG1804" s="1000"/>
      <c r="DH1804" s="1000"/>
      <c r="DI1804" s="1000"/>
      <c r="DJ1804" s="1000"/>
      <c r="DK1804" s="1000"/>
      <c r="DL1804" s="1000"/>
      <c r="DM1804" s="1000"/>
      <c r="DN1804" s="1000"/>
      <c r="DO1804" s="1000"/>
      <c r="DP1804" s="1000"/>
      <c r="DQ1804" s="1000"/>
      <c r="DR1804" s="1000"/>
      <c r="DS1804" s="1000"/>
      <c r="DT1804" s="1000"/>
      <c r="DU1804" s="1000"/>
      <c r="DV1804" s="1000"/>
      <c r="DW1804" s="1000"/>
      <c r="DX1804" s="1000"/>
      <c r="DY1804" s="1000"/>
      <c r="DZ1804" s="1000"/>
      <c r="EA1804" s="1000"/>
      <c r="EB1804" s="1000"/>
      <c r="EC1804" s="1000"/>
      <c r="ED1804" s="1000"/>
      <c r="EE1804" s="1000"/>
      <c r="EF1804" s="1000"/>
      <c r="EG1804" s="1000"/>
      <c r="EH1804" s="1000"/>
      <c r="EJ1804" s="1000"/>
      <c r="EK1804" s="1000"/>
      <c r="EL1804" s="1000"/>
      <c r="EM1804" s="1000"/>
      <c r="EO1804" s="1000"/>
      <c r="EP1804" s="1000"/>
      <c r="EQ1804" s="1000"/>
      <c r="ER1804" s="1000"/>
      <c r="ET1804" s="1000"/>
      <c r="EU1804" s="1000"/>
      <c r="EV1804" s="1000"/>
      <c r="EW1804" s="1000"/>
      <c r="EX1804" s="1000"/>
      <c r="EY1804" s="1000"/>
      <c r="EZ1804" s="1000"/>
      <c r="FA1804" s="1000"/>
      <c r="FB1804" s="1000"/>
      <c r="FC1804" s="1000"/>
      <c r="FD1804" s="1000"/>
      <c r="FE1804" s="1000"/>
      <c r="FF1804" s="1000"/>
      <c r="FG1804" s="1000"/>
      <c r="FH1804" s="1000"/>
    </row>
    <row r="1805" spans="1:164" x14ac:dyDescent="0.2">
      <c r="A1805" s="1000"/>
      <c r="B1805" s="1000"/>
      <c r="C1805" s="1000"/>
      <c r="D1805" s="1000"/>
      <c r="E1805" s="1000"/>
      <c r="F1805" s="1000"/>
      <c r="G1805" s="1000"/>
      <c r="H1805" s="1000"/>
      <c r="I1805" s="1000"/>
      <c r="J1805" s="1000"/>
      <c r="K1805" s="1000"/>
      <c r="L1805" s="1000"/>
      <c r="M1805" s="1000"/>
      <c r="N1805" s="1000"/>
      <c r="O1805" s="1000"/>
      <c r="P1805" s="1000"/>
      <c r="Q1805" s="1000"/>
      <c r="R1805" s="1000"/>
      <c r="S1805" s="1000"/>
      <c r="T1805" s="1000"/>
      <c r="U1805" s="1000"/>
      <c r="V1805" s="1000"/>
      <c r="W1805" s="1000"/>
      <c r="X1805" s="1000"/>
      <c r="Y1805" s="1000"/>
      <c r="Z1805" s="1000"/>
      <c r="AA1805" s="1000"/>
      <c r="AB1805" s="1000"/>
      <c r="AC1805" s="1000"/>
      <c r="AD1805" s="1000"/>
      <c r="AE1805" s="1000"/>
      <c r="AF1805" s="1000"/>
      <c r="AG1805" s="1000"/>
      <c r="AH1805" s="1000"/>
      <c r="AI1805" s="1000"/>
      <c r="AJ1805" s="1000"/>
      <c r="AK1805" s="1000"/>
      <c r="AL1805" s="1000"/>
      <c r="AM1805" s="1000"/>
      <c r="AN1805" s="1000"/>
      <c r="AO1805" s="1000"/>
      <c r="AP1805" s="1000"/>
      <c r="AQ1805" s="1000"/>
      <c r="AR1805" s="1000"/>
      <c r="AS1805" s="1000"/>
      <c r="AT1805" s="1000"/>
      <c r="AU1805" s="1000"/>
      <c r="AV1805" s="1000"/>
      <c r="AW1805" s="1000"/>
      <c r="AX1805" s="1000"/>
      <c r="AY1805" s="1000"/>
      <c r="AZ1805" s="1000"/>
      <c r="BA1805" s="1000"/>
      <c r="BB1805" s="1000"/>
      <c r="BC1805" s="1000"/>
      <c r="BD1805" s="1000"/>
      <c r="BE1805" s="1000"/>
      <c r="BF1805" s="1000"/>
      <c r="BG1805" s="1000"/>
      <c r="BH1805" s="1000"/>
      <c r="BI1805" s="1000"/>
      <c r="BJ1805" s="1000"/>
      <c r="BK1805" s="1000"/>
      <c r="BL1805" s="1000"/>
      <c r="BM1805" s="1000"/>
      <c r="BN1805" s="1000"/>
      <c r="BO1805" s="1000"/>
      <c r="BP1805" s="1000"/>
      <c r="BQ1805" s="1000"/>
      <c r="BR1805" s="1000"/>
      <c r="BS1805" s="1000"/>
      <c r="BT1805" s="1000"/>
      <c r="BU1805" s="1000"/>
      <c r="BV1805" s="1000"/>
      <c r="BW1805" s="1000"/>
      <c r="BX1805" s="1000"/>
      <c r="BY1805" s="1000"/>
      <c r="BZ1805" s="1000"/>
      <c r="CA1805" s="1000"/>
      <c r="CB1805" s="1000"/>
      <c r="CC1805" s="1000"/>
      <c r="CD1805" s="1000"/>
      <c r="CE1805" s="1000"/>
      <c r="CF1805" s="1000"/>
      <c r="CG1805" s="1000"/>
      <c r="CH1805" s="1000"/>
      <c r="CI1805" s="1000"/>
      <c r="CJ1805" s="1000"/>
      <c r="CK1805" s="1000"/>
      <c r="CL1805" s="1000"/>
      <c r="CM1805" s="1000"/>
      <c r="CN1805" s="1000"/>
      <c r="CO1805" s="1000"/>
      <c r="CP1805" s="1000"/>
      <c r="CQ1805" s="1000"/>
      <c r="CR1805" s="1000"/>
      <c r="CS1805" s="1000"/>
      <c r="CT1805" s="1000"/>
      <c r="CU1805" s="1000"/>
      <c r="CV1805" s="1000"/>
      <c r="CW1805" s="1000"/>
      <c r="CX1805" s="1000"/>
      <c r="CY1805" s="1000"/>
      <c r="CZ1805" s="1000"/>
      <c r="DA1805" s="1000"/>
      <c r="DB1805" s="1000"/>
      <c r="DC1805" s="1000"/>
      <c r="DD1805" s="1000"/>
      <c r="DE1805" s="1000"/>
      <c r="DF1805" s="1000"/>
      <c r="DG1805" s="1000"/>
      <c r="DH1805" s="1000"/>
      <c r="DI1805" s="1000"/>
      <c r="DJ1805" s="1000"/>
      <c r="DK1805" s="1000"/>
      <c r="DL1805" s="1000"/>
      <c r="DM1805" s="1000"/>
      <c r="DN1805" s="1000"/>
      <c r="DO1805" s="1000"/>
      <c r="DP1805" s="1000"/>
      <c r="DQ1805" s="1000"/>
      <c r="DR1805" s="1000"/>
      <c r="DS1805" s="1000"/>
      <c r="DT1805" s="1000"/>
      <c r="DU1805" s="1000"/>
      <c r="DV1805" s="1000"/>
      <c r="DW1805" s="1000"/>
      <c r="DX1805" s="1000"/>
      <c r="DY1805" s="1000"/>
      <c r="DZ1805" s="1000"/>
      <c r="EA1805" s="1000"/>
      <c r="EB1805" s="1000"/>
      <c r="EC1805" s="1000"/>
      <c r="ED1805" s="1000"/>
      <c r="EE1805" s="1000"/>
      <c r="EF1805" s="1000"/>
      <c r="EG1805" s="1000"/>
      <c r="EH1805" s="1000"/>
      <c r="EJ1805" s="1000"/>
      <c r="EK1805" s="1000"/>
      <c r="EL1805" s="1000"/>
      <c r="EM1805" s="1000"/>
      <c r="EO1805" s="1000"/>
      <c r="EP1805" s="1000"/>
      <c r="EQ1805" s="1000"/>
      <c r="ER1805" s="1000"/>
      <c r="ET1805" s="1000"/>
      <c r="EU1805" s="1000"/>
      <c r="EV1805" s="1000"/>
      <c r="EW1805" s="1000"/>
      <c r="EX1805" s="1000"/>
      <c r="EY1805" s="1000"/>
      <c r="EZ1805" s="1000"/>
      <c r="FA1805" s="1000"/>
      <c r="FB1805" s="1000"/>
      <c r="FC1805" s="1000"/>
      <c r="FD1805" s="1000"/>
      <c r="FE1805" s="1000"/>
      <c r="FF1805" s="1000"/>
      <c r="FG1805" s="1000"/>
      <c r="FH1805" s="1000"/>
    </row>
    <row r="1806" spans="1:164" x14ac:dyDescent="0.2">
      <c r="A1806" s="1000"/>
      <c r="B1806" s="1000"/>
      <c r="C1806" s="1000"/>
      <c r="D1806" s="1000"/>
      <c r="E1806" s="1000"/>
      <c r="F1806" s="1000"/>
      <c r="G1806" s="1000"/>
      <c r="H1806" s="1000"/>
      <c r="I1806" s="1000"/>
      <c r="J1806" s="1000"/>
      <c r="K1806" s="1000"/>
      <c r="L1806" s="1000"/>
      <c r="M1806" s="1000"/>
      <c r="N1806" s="1000"/>
      <c r="O1806" s="1000"/>
      <c r="P1806" s="1000"/>
      <c r="Q1806" s="1000"/>
      <c r="R1806" s="1000"/>
      <c r="S1806" s="1000"/>
      <c r="T1806" s="1000"/>
      <c r="U1806" s="1000"/>
      <c r="V1806" s="1000"/>
      <c r="W1806" s="1000"/>
      <c r="X1806" s="1000"/>
      <c r="Y1806" s="1000"/>
      <c r="Z1806" s="1000"/>
      <c r="AA1806" s="1000"/>
      <c r="AB1806" s="1000"/>
      <c r="AC1806" s="1000"/>
      <c r="AD1806" s="1000"/>
      <c r="AE1806" s="1000"/>
      <c r="AF1806" s="1000"/>
      <c r="AG1806" s="1000"/>
      <c r="AH1806" s="1000"/>
      <c r="AI1806" s="1000"/>
      <c r="AJ1806" s="1000"/>
      <c r="AK1806" s="1000"/>
      <c r="AL1806" s="1000"/>
      <c r="AM1806" s="1000"/>
      <c r="AN1806" s="1000"/>
      <c r="AO1806" s="1000"/>
      <c r="AP1806" s="1000"/>
      <c r="AQ1806" s="1000"/>
      <c r="AR1806" s="1000"/>
      <c r="AS1806" s="1000"/>
      <c r="AT1806" s="1000"/>
      <c r="AU1806" s="1000"/>
      <c r="AV1806" s="1000"/>
      <c r="AW1806" s="1000"/>
      <c r="AX1806" s="1000"/>
      <c r="AY1806" s="1000"/>
      <c r="AZ1806" s="1000"/>
      <c r="BA1806" s="1000"/>
      <c r="BB1806" s="1000"/>
      <c r="BC1806" s="1000"/>
      <c r="BD1806" s="1000"/>
      <c r="BE1806" s="1000"/>
      <c r="BF1806" s="1000"/>
      <c r="BG1806" s="1000"/>
      <c r="BH1806" s="1000"/>
      <c r="BI1806" s="1000"/>
      <c r="BJ1806" s="1000"/>
      <c r="BK1806" s="1000"/>
      <c r="BL1806" s="1000"/>
      <c r="BM1806" s="1000"/>
      <c r="BN1806" s="1000"/>
      <c r="BO1806" s="1000"/>
      <c r="BP1806" s="1000"/>
      <c r="BQ1806" s="1000"/>
      <c r="BR1806" s="1000"/>
      <c r="BS1806" s="1000"/>
      <c r="BT1806" s="1000"/>
      <c r="BU1806" s="1000"/>
      <c r="BV1806" s="1000"/>
      <c r="BW1806" s="1000"/>
      <c r="BX1806" s="1000"/>
      <c r="BY1806" s="1000"/>
      <c r="BZ1806" s="1000"/>
      <c r="CA1806" s="1000"/>
      <c r="CB1806" s="1000"/>
      <c r="CC1806" s="1000"/>
      <c r="CD1806" s="1000"/>
      <c r="CE1806" s="1000"/>
      <c r="CF1806" s="1000"/>
      <c r="CG1806" s="1000"/>
      <c r="CH1806" s="1000"/>
      <c r="CI1806" s="1000"/>
      <c r="CJ1806" s="1000"/>
      <c r="CK1806" s="1000"/>
      <c r="CL1806" s="1000"/>
      <c r="CM1806" s="1000"/>
      <c r="CN1806" s="1000"/>
      <c r="CO1806" s="1000"/>
      <c r="CP1806" s="1000"/>
      <c r="CQ1806" s="1000"/>
      <c r="CR1806" s="1000"/>
      <c r="CS1806" s="1000"/>
      <c r="CT1806" s="1000"/>
      <c r="CU1806" s="1000"/>
      <c r="CV1806" s="1000"/>
      <c r="CW1806" s="1000"/>
      <c r="CX1806" s="1000"/>
      <c r="CY1806" s="1000"/>
      <c r="CZ1806" s="1000"/>
      <c r="DA1806" s="1000"/>
      <c r="DB1806" s="1000"/>
      <c r="DC1806" s="1000"/>
      <c r="DD1806" s="1000"/>
      <c r="DE1806" s="1000"/>
      <c r="DF1806" s="1000"/>
      <c r="DG1806" s="1000"/>
      <c r="DH1806" s="1000"/>
      <c r="DI1806" s="1000"/>
      <c r="DJ1806" s="1000"/>
      <c r="DK1806" s="1000"/>
      <c r="DL1806" s="1000"/>
      <c r="DM1806" s="1000"/>
      <c r="DN1806" s="1000"/>
      <c r="DO1806" s="1000"/>
      <c r="DP1806" s="1000"/>
      <c r="DQ1806" s="1000"/>
      <c r="DR1806" s="1000"/>
      <c r="DS1806" s="1000"/>
      <c r="DT1806" s="1000"/>
      <c r="DU1806" s="1000"/>
      <c r="DV1806" s="1000"/>
      <c r="DW1806" s="1000"/>
      <c r="DX1806" s="1000"/>
      <c r="DY1806" s="1000"/>
      <c r="DZ1806" s="1000"/>
      <c r="EA1806" s="1000"/>
      <c r="EB1806" s="1000"/>
      <c r="EC1806" s="1000"/>
      <c r="ED1806" s="1000"/>
      <c r="EE1806" s="1000"/>
      <c r="EF1806" s="1000"/>
      <c r="EG1806" s="1000"/>
      <c r="EH1806" s="1000"/>
      <c r="EJ1806" s="1000"/>
      <c r="EK1806" s="1000"/>
      <c r="EL1806" s="1000"/>
      <c r="EM1806" s="1000"/>
      <c r="EO1806" s="1000"/>
      <c r="EP1806" s="1000"/>
      <c r="EQ1806" s="1000"/>
      <c r="ER1806" s="1000"/>
      <c r="ET1806" s="1000"/>
      <c r="EU1806" s="1000"/>
      <c r="EV1806" s="1000"/>
      <c r="EW1806" s="1000"/>
      <c r="EX1806" s="1000"/>
      <c r="EY1806" s="1000"/>
      <c r="EZ1806" s="1000"/>
      <c r="FA1806" s="1000"/>
      <c r="FB1806" s="1000"/>
      <c r="FC1806" s="1000"/>
      <c r="FD1806" s="1000"/>
      <c r="FE1806" s="1000"/>
      <c r="FF1806" s="1000"/>
      <c r="FG1806" s="1000"/>
      <c r="FH1806" s="1000"/>
    </row>
    <row r="1807" spans="1:164" x14ac:dyDescent="0.2">
      <c r="A1807" s="1000"/>
      <c r="B1807" s="1000"/>
      <c r="C1807" s="1000"/>
      <c r="D1807" s="1000"/>
      <c r="E1807" s="1000"/>
      <c r="F1807" s="1000"/>
      <c r="G1807" s="1000"/>
      <c r="H1807" s="1000"/>
      <c r="I1807" s="1000"/>
      <c r="J1807" s="1000"/>
      <c r="K1807" s="1000"/>
      <c r="L1807" s="1000"/>
      <c r="M1807" s="1000"/>
      <c r="N1807" s="1000"/>
      <c r="O1807" s="1000"/>
      <c r="P1807" s="1000"/>
      <c r="Q1807" s="1000"/>
      <c r="R1807" s="1000"/>
      <c r="S1807" s="1000"/>
      <c r="T1807" s="1000"/>
      <c r="U1807" s="1000"/>
      <c r="V1807" s="1000"/>
      <c r="W1807" s="1000"/>
      <c r="X1807" s="1000"/>
      <c r="Y1807" s="1000"/>
      <c r="Z1807" s="1000"/>
      <c r="AA1807" s="1000"/>
      <c r="AB1807" s="1000"/>
      <c r="AC1807" s="1000"/>
      <c r="AD1807" s="1000"/>
      <c r="AE1807" s="1000"/>
      <c r="AF1807" s="1000"/>
      <c r="AG1807" s="1000"/>
      <c r="AH1807" s="1000"/>
      <c r="AI1807" s="1000"/>
      <c r="AJ1807" s="1000"/>
      <c r="AK1807" s="1000"/>
      <c r="AL1807" s="1000"/>
      <c r="AM1807" s="1000"/>
      <c r="AN1807" s="1000"/>
      <c r="AO1807" s="1000"/>
      <c r="AP1807" s="1000"/>
      <c r="AQ1807" s="1000"/>
      <c r="AR1807" s="1000"/>
      <c r="AS1807" s="1000"/>
      <c r="AT1807" s="1000"/>
      <c r="AU1807" s="1000"/>
      <c r="AV1807" s="1000"/>
      <c r="AW1807" s="1000"/>
      <c r="AX1807" s="1000"/>
      <c r="AY1807" s="1000"/>
      <c r="AZ1807" s="1000"/>
      <c r="BA1807" s="1000"/>
      <c r="BB1807" s="1000"/>
      <c r="BC1807" s="1000"/>
      <c r="BD1807" s="1000"/>
      <c r="BE1807" s="1000"/>
      <c r="BF1807" s="1000"/>
      <c r="BG1807" s="1000"/>
      <c r="BH1807" s="1000"/>
      <c r="BI1807" s="1000"/>
      <c r="BJ1807" s="1000"/>
      <c r="BK1807" s="1000"/>
      <c r="BL1807" s="1000"/>
      <c r="BM1807" s="1000"/>
      <c r="BN1807" s="1000"/>
      <c r="BO1807" s="1000"/>
      <c r="BP1807" s="1000"/>
      <c r="BQ1807" s="1000"/>
      <c r="BR1807" s="1000"/>
      <c r="BS1807" s="1000"/>
      <c r="BT1807" s="1000"/>
      <c r="BU1807" s="1000"/>
      <c r="BV1807" s="1000"/>
      <c r="BW1807" s="1000"/>
      <c r="BX1807" s="1000"/>
      <c r="BY1807" s="1000"/>
      <c r="BZ1807" s="1000"/>
      <c r="CA1807" s="1000"/>
      <c r="CB1807" s="1000"/>
      <c r="CC1807" s="1000"/>
      <c r="CD1807" s="1000"/>
      <c r="CE1807" s="1000"/>
      <c r="CF1807" s="1000"/>
      <c r="CG1807" s="1000"/>
      <c r="CH1807" s="1000"/>
      <c r="CI1807" s="1000"/>
      <c r="CJ1807" s="1000"/>
      <c r="CK1807" s="1000"/>
      <c r="CL1807" s="1000"/>
      <c r="CM1807" s="1000"/>
      <c r="CN1807" s="1000"/>
      <c r="CO1807" s="1000"/>
      <c r="CP1807" s="1000"/>
      <c r="CQ1807" s="1000"/>
      <c r="CR1807" s="1000"/>
      <c r="CS1807" s="1000"/>
      <c r="CT1807" s="1000"/>
      <c r="CU1807" s="1000"/>
      <c r="CV1807" s="1000"/>
      <c r="CW1807" s="1000"/>
      <c r="CX1807" s="1000"/>
      <c r="CY1807" s="1000"/>
      <c r="CZ1807" s="1000"/>
      <c r="DA1807" s="1000"/>
      <c r="DB1807" s="1000"/>
      <c r="DC1807" s="1000"/>
      <c r="DD1807" s="1000"/>
      <c r="DE1807" s="1000"/>
      <c r="DF1807" s="1000"/>
      <c r="DG1807" s="1000"/>
      <c r="DH1807" s="1000"/>
      <c r="DI1807" s="1000"/>
      <c r="DJ1807" s="1000"/>
      <c r="DK1807" s="1000"/>
      <c r="DL1807" s="1000"/>
      <c r="DM1807" s="1000"/>
      <c r="DN1807" s="1000"/>
      <c r="DO1807" s="1000"/>
      <c r="DP1807" s="1000"/>
      <c r="DQ1807" s="1000"/>
      <c r="DR1807" s="1000"/>
      <c r="DS1807" s="1000"/>
      <c r="DT1807" s="1000"/>
      <c r="DU1807" s="1000"/>
      <c r="DV1807" s="1000"/>
      <c r="DW1807" s="1000"/>
      <c r="DX1807" s="1000"/>
      <c r="DY1807" s="1000"/>
      <c r="DZ1807" s="1000"/>
      <c r="EA1807" s="1000"/>
      <c r="EB1807" s="1000"/>
      <c r="EC1807" s="1000"/>
      <c r="ED1807" s="1000"/>
      <c r="EE1807" s="1000"/>
      <c r="EF1807" s="1000"/>
      <c r="EG1807" s="1000"/>
      <c r="EH1807" s="1000"/>
      <c r="EJ1807" s="1000"/>
      <c r="EK1807" s="1000"/>
      <c r="EL1807" s="1000"/>
      <c r="EM1807" s="1000"/>
      <c r="EO1807" s="1000"/>
      <c r="EP1807" s="1000"/>
      <c r="EQ1807" s="1000"/>
      <c r="ER1807" s="1000"/>
      <c r="ET1807" s="1000"/>
      <c r="EU1807" s="1000"/>
      <c r="EV1807" s="1000"/>
      <c r="EW1807" s="1000"/>
      <c r="EX1807" s="1000"/>
      <c r="EY1807" s="1000"/>
      <c r="EZ1807" s="1000"/>
      <c r="FA1807" s="1000"/>
      <c r="FB1807" s="1000"/>
      <c r="FC1807" s="1000"/>
      <c r="FD1807" s="1000"/>
      <c r="FE1807" s="1000"/>
      <c r="FF1807" s="1000"/>
      <c r="FG1807" s="1000"/>
      <c r="FH1807" s="1000"/>
    </row>
    <row r="1808" spans="1:164" x14ac:dyDescent="0.2">
      <c r="A1808" s="1000"/>
      <c r="B1808" s="1000"/>
      <c r="C1808" s="1000"/>
      <c r="D1808" s="1000"/>
      <c r="E1808" s="1000"/>
      <c r="F1808" s="1000"/>
      <c r="G1808" s="1000"/>
      <c r="H1808" s="1000"/>
      <c r="I1808" s="1000"/>
      <c r="J1808" s="1000"/>
      <c r="K1808" s="1000"/>
      <c r="L1808" s="1000"/>
      <c r="M1808" s="1000"/>
      <c r="N1808" s="1000"/>
      <c r="O1808" s="1000"/>
      <c r="P1808" s="1000"/>
      <c r="Q1808" s="1000"/>
      <c r="R1808" s="1000"/>
      <c r="S1808" s="1000"/>
      <c r="T1808" s="1000"/>
      <c r="U1808" s="1000"/>
      <c r="V1808" s="1000"/>
      <c r="W1808" s="1000"/>
      <c r="X1808" s="1000"/>
      <c r="Y1808" s="1000"/>
      <c r="Z1808" s="1000"/>
      <c r="AA1808" s="1000"/>
      <c r="AB1808" s="1000"/>
      <c r="AC1808" s="1000"/>
      <c r="AD1808" s="1000"/>
      <c r="AE1808" s="1000"/>
      <c r="AF1808" s="1000"/>
      <c r="AG1808" s="1000"/>
      <c r="AH1808" s="1000"/>
      <c r="AI1808" s="1000"/>
      <c r="AJ1808" s="1000"/>
      <c r="AK1808" s="1000"/>
      <c r="AL1808" s="1000"/>
      <c r="AM1808" s="1000"/>
      <c r="AN1808" s="1000"/>
      <c r="AO1808" s="1000"/>
      <c r="AP1808" s="1000"/>
      <c r="AQ1808" s="1000"/>
      <c r="AR1808" s="1000"/>
      <c r="AS1808" s="1000"/>
      <c r="AT1808" s="1000"/>
      <c r="AU1808" s="1000"/>
      <c r="AV1808" s="1000"/>
      <c r="AW1808" s="1000"/>
      <c r="AX1808" s="1000"/>
      <c r="AY1808" s="1000"/>
      <c r="AZ1808" s="1000"/>
      <c r="BA1808" s="1000"/>
      <c r="BB1808" s="1000"/>
      <c r="BC1808" s="1000"/>
      <c r="BD1808" s="1000"/>
      <c r="BE1808" s="1000"/>
      <c r="BF1808" s="1000"/>
      <c r="BG1808" s="1000"/>
      <c r="BH1808" s="1000"/>
      <c r="BI1808" s="1000"/>
      <c r="BJ1808" s="1000"/>
      <c r="BK1808" s="1000"/>
      <c r="BL1808" s="1000"/>
      <c r="BM1808" s="1000"/>
      <c r="BN1808" s="1000"/>
      <c r="BO1808" s="1000"/>
      <c r="BP1808" s="1000"/>
      <c r="BQ1808" s="1000"/>
      <c r="BR1808" s="1000"/>
      <c r="BS1808" s="1000"/>
      <c r="BT1808" s="1000"/>
      <c r="BU1808" s="1000"/>
      <c r="BV1808" s="1000"/>
      <c r="BW1808" s="1000"/>
      <c r="BX1808" s="1000"/>
      <c r="BY1808" s="1000"/>
      <c r="BZ1808" s="1000"/>
      <c r="CA1808" s="1000"/>
      <c r="CB1808" s="1000"/>
      <c r="CC1808" s="1000"/>
      <c r="CD1808" s="1000"/>
      <c r="CE1808" s="1000"/>
      <c r="CF1808" s="1000"/>
      <c r="CG1808" s="1000"/>
      <c r="CH1808" s="1000"/>
      <c r="CI1808" s="1000"/>
      <c r="CJ1808" s="1000"/>
      <c r="CK1808" s="1000"/>
      <c r="CL1808" s="1000"/>
      <c r="CM1808" s="1000"/>
      <c r="CN1808" s="1000"/>
      <c r="CO1808" s="1000"/>
      <c r="CP1808" s="1000"/>
      <c r="CQ1808" s="1000"/>
      <c r="CR1808" s="1000"/>
      <c r="CS1808" s="1000"/>
      <c r="CT1808" s="1000"/>
      <c r="CU1808" s="1000"/>
      <c r="CV1808" s="1000"/>
      <c r="CW1808" s="1000"/>
      <c r="CX1808" s="1000"/>
      <c r="CY1808" s="1000"/>
      <c r="CZ1808" s="1000"/>
      <c r="DA1808" s="1000"/>
      <c r="DB1808" s="1000"/>
      <c r="DC1808" s="1000"/>
      <c r="DD1808" s="1000"/>
      <c r="DE1808" s="1000"/>
      <c r="DF1808" s="1000"/>
      <c r="DG1808" s="1000"/>
      <c r="DH1808" s="1000"/>
      <c r="DI1808" s="1000"/>
      <c r="DJ1808" s="1000"/>
      <c r="DK1808" s="1000"/>
      <c r="DL1808" s="1000"/>
      <c r="DM1808" s="1000"/>
      <c r="DN1808" s="1000"/>
      <c r="DO1808" s="1000"/>
      <c r="DP1808" s="1000"/>
      <c r="DQ1808" s="1000"/>
      <c r="DR1808" s="1000"/>
      <c r="DS1808" s="1000"/>
      <c r="DT1808" s="1000"/>
      <c r="DU1808" s="1000"/>
      <c r="DV1808" s="1000"/>
      <c r="DW1808" s="1000"/>
      <c r="DX1808" s="1000"/>
      <c r="DY1808" s="1000"/>
      <c r="DZ1808" s="1000"/>
      <c r="EA1808" s="1000"/>
      <c r="EB1808" s="1000"/>
      <c r="EC1808" s="1000"/>
      <c r="ED1808" s="1000"/>
      <c r="EE1808" s="1000"/>
      <c r="EF1808" s="1000"/>
      <c r="EG1808" s="1000"/>
      <c r="EH1808" s="1000"/>
      <c r="EJ1808" s="1000"/>
      <c r="EK1808" s="1000"/>
      <c r="EL1808" s="1000"/>
      <c r="EM1808" s="1000"/>
      <c r="EO1808" s="1000"/>
      <c r="EP1808" s="1000"/>
      <c r="EQ1808" s="1000"/>
      <c r="ER1808" s="1000"/>
      <c r="ET1808" s="1000"/>
      <c r="EU1808" s="1000"/>
      <c r="EV1808" s="1000"/>
      <c r="EW1808" s="1000"/>
      <c r="EX1808" s="1000"/>
      <c r="EY1808" s="1000"/>
      <c r="EZ1808" s="1000"/>
      <c r="FA1808" s="1000"/>
      <c r="FB1808" s="1000"/>
      <c r="FC1808" s="1000"/>
      <c r="FD1808" s="1000"/>
      <c r="FE1808" s="1000"/>
      <c r="FF1808" s="1000"/>
      <c r="FG1808" s="1000"/>
      <c r="FH1808" s="1000"/>
    </row>
    <row r="1809" spans="1:164" x14ac:dyDescent="0.2">
      <c r="A1809" s="1000"/>
      <c r="B1809" s="1000"/>
      <c r="C1809" s="1000"/>
      <c r="D1809" s="1000"/>
      <c r="E1809" s="1000"/>
      <c r="F1809" s="1000"/>
      <c r="G1809" s="1000"/>
      <c r="H1809" s="1000"/>
      <c r="I1809" s="1000"/>
      <c r="J1809" s="1000"/>
      <c r="K1809" s="1000"/>
      <c r="L1809" s="1000"/>
      <c r="M1809" s="1000"/>
      <c r="N1809" s="1000"/>
      <c r="O1809" s="1000"/>
      <c r="P1809" s="1000"/>
      <c r="Q1809" s="1000"/>
      <c r="R1809" s="1000"/>
      <c r="S1809" s="1000"/>
      <c r="T1809" s="1000"/>
      <c r="U1809" s="1000"/>
      <c r="V1809" s="1000"/>
      <c r="W1809" s="1000"/>
      <c r="X1809" s="1000"/>
      <c r="Y1809" s="1000"/>
      <c r="Z1809" s="1000"/>
      <c r="AA1809" s="1000"/>
      <c r="AB1809" s="1000"/>
      <c r="AC1809" s="1000"/>
      <c r="AD1809" s="1000"/>
      <c r="AE1809" s="1000"/>
      <c r="AF1809" s="1000"/>
      <c r="AG1809" s="1000"/>
      <c r="AH1809" s="1000"/>
      <c r="AI1809" s="1000"/>
      <c r="AJ1809" s="1000"/>
      <c r="AK1809" s="1000"/>
      <c r="AL1809" s="1000"/>
      <c r="AM1809" s="1000"/>
      <c r="AN1809" s="1000"/>
      <c r="AO1809" s="1000"/>
      <c r="AP1809" s="1000"/>
      <c r="AQ1809" s="1000"/>
      <c r="AR1809" s="1000"/>
      <c r="AS1809" s="1000"/>
      <c r="AT1809" s="1000"/>
      <c r="AU1809" s="1000"/>
      <c r="AV1809" s="1000"/>
      <c r="AW1809" s="1000"/>
      <c r="AX1809" s="1000"/>
      <c r="AY1809" s="1000"/>
      <c r="AZ1809" s="1000"/>
      <c r="BA1809" s="1000"/>
      <c r="BB1809" s="1000"/>
      <c r="BC1809" s="1000"/>
      <c r="BD1809" s="1000"/>
      <c r="BE1809" s="1000"/>
      <c r="BF1809" s="1000"/>
      <c r="BG1809" s="1000"/>
      <c r="BH1809" s="1000"/>
      <c r="BI1809" s="1000"/>
      <c r="BJ1809" s="1000"/>
      <c r="BK1809" s="1000"/>
      <c r="BL1809" s="1000"/>
      <c r="BM1809" s="1000"/>
      <c r="BN1809" s="1000"/>
      <c r="BO1809" s="1000"/>
      <c r="BP1809" s="1000"/>
      <c r="BQ1809" s="1000"/>
      <c r="BR1809" s="1000"/>
      <c r="BS1809" s="1000"/>
      <c r="BT1809" s="1000"/>
      <c r="BU1809" s="1000"/>
      <c r="BV1809" s="1000"/>
      <c r="BW1809" s="1000"/>
      <c r="BX1809" s="1000"/>
      <c r="BY1809" s="1000"/>
      <c r="BZ1809" s="1000"/>
      <c r="CA1809" s="1000"/>
      <c r="CB1809" s="1000"/>
      <c r="CC1809" s="1000"/>
      <c r="CD1809" s="1000"/>
      <c r="CE1809" s="1000"/>
      <c r="CF1809" s="1000"/>
      <c r="CG1809" s="1000"/>
      <c r="CH1809" s="1000"/>
      <c r="CI1809" s="1000"/>
      <c r="CJ1809" s="1000"/>
      <c r="CK1809" s="1000"/>
      <c r="CL1809" s="1000"/>
      <c r="CM1809" s="1000"/>
      <c r="CN1809" s="1000"/>
      <c r="CO1809" s="1000"/>
      <c r="CP1809" s="1000"/>
      <c r="CQ1809" s="1000"/>
      <c r="CR1809" s="1000"/>
      <c r="CS1809" s="1000"/>
      <c r="CT1809" s="1000"/>
      <c r="CU1809" s="1000"/>
      <c r="CV1809" s="1000"/>
      <c r="CW1809" s="1000"/>
      <c r="CX1809" s="1000"/>
      <c r="CY1809" s="1000"/>
      <c r="CZ1809" s="1000"/>
      <c r="DA1809" s="1000"/>
      <c r="DB1809" s="1000"/>
      <c r="DC1809" s="1000"/>
      <c r="DD1809" s="1000"/>
      <c r="DE1809" s="1000"/>
      <c r="DF1809" s="1000"/>
      <c r="DG1809" s="1000"/>
      <c r="DH1809" s="1000"/>
      <c r="DI1809" s="1000"/>
      <c r="DJ1809" s="1000"/>
      <c r="DK1809" s="1000"/>
      <c r="DL1809" s="1000"/>
      <c r="DM1809" s="1000"/>
      <c r="DN1809" s="1000"/>
      <c r="DO1809" s="1000"/>
      <c r="DP1809" s="1000"/>
      <c r="DQ1809" s="1000"/>
      <c r="DR1809" s="1000"/>
      <c r="DS1809" s="1000"/>
      <c r="DT1809" s="1000"/>
      <c r="DU1809" s="1000"/>
      <c r="DV1809" s="1000"/>
      <c r="DW1809" s="1000"/>
      <c r="DX1809" s="1000"/>
      <c r="DY1809" s="1000"/>
      <c r="DZ1809" s="1000"/>
      <c r="EA1809" s="1000"/>
      <c r="EB1809" s="1000"/>
      <c r="EC1809" s="1000"/>
      <c r="ED1809" s="1000"/>
      <c r="EE1809" s="1000"/>
      <c r="EF1809" s="1000"/>
      <c r="EG1809" s="1000"/>
      <c r="EH1809" s="1000"/>
      <c r="EJ1809" s="1000"/>
      <c r="EK1809" s="1000"/>
      <c r="EL1809" s="1000"/>
      <c r="EM1809" s="1000"/>
      <c r="EO1809" s="1000"/>
      <c r="EP1809" s="1000"/>
      <c r="EQ1809" s="1000"/>
      <c r="ER1809" s="1000"/>
      <c r="ET1809" s="1000"/>
      <c r="EU1809" s="1000"/>
      <c r="EV1809" s="1000"/>
      <c r="EW1809" s="1000"/>
      <c r="EX1809" s="1000"/>
      <c r="EY1809" s="1000"/>
      <c r="EZ1809" s="1000"/>
      <c r="FA1809" s="1000"/>
      <c r="FB1809" s="1000"/>
      <c r="FC1809" s="1000"/>
      <c r="FD1809" s="1000"/>
      <c r="FE1809" s="1000"/>
      <c r="FF1809" s="1000"/>
      <c r="FG1809" s="1000"/>
      <c r="FH1809" s="1000"/>
    </row>
    <row r="1810" spans="1:164" x14ac:dyDescent="0.2">
      <c r="A1810" s="1000"/>
      <c r="B1810" s="1000"/>
      <c r="C1810" s="1000"/>
      <c r="D1810" s="1000"/>
      <c r="E1810" s="1000"/>
      <c r="F1810" s="1000"/>
      <c r="G1810" s="1000"/>
      <c r="H1810" s="1000"/>
      <c r="I1810" s="1000"/>
      <c r="J1810" s="1000"/>
      <c r="K1810" s="1000"/>
      <c r="L1810" s="1000"/>
      <c r="M1810" s="1000"/>
      <c r="N1810" s="1000"/>
      <c r="O1810" s="1000"/>
      <c r="P1810" s="1000"/>
      <c r="Q1810" s="1000"/>
      <c r="R1810" s="1000"/>
      <c r="S1810" s="1000"/>
      <c r="T1810" s="1000"/>
      <c r="U1810" s="1000"/>
      <c r="V1810" s="1000"/>
      <c r="W1810" s="1000"/>
      <c r="X1810" s="1000"/>
      <c r="Y1810" s="1000"/>
      <c r="Z1810" s="1000"/>
      <c r="AA1810" s="1000"/>
      <c r="AB1810" s="1000"/>
      <c r="AC1810" s="1000"/>
      <c r="AD1810" s="1000"/>
      <c r="AE1810" s="1000"/>
      <c r="AF1810" s="1000"/>
      <c r="AG1810" s="1000"/>
      <c r="AH1810" s="1000"/>
      <c r="AI1810" s="1000"/>
      <c r="AJ1810" s="1000"/>
      <c r="AK1810" s="1000"/>
      <c r="AL1810" s="1000"/>
      <c r="AM1810" s="1000"/>
      <c r="AN1810" s="1000"/>
      <c r="AO1810" s="1000"/>
      <c r="AP1810" s="1000"/>
      <c r="AQ1810" s="1000"/>
      <c r="AR1810" s="1000"/>
      <c r="AS1810" s="1000"/>
      <c r="AT1810" s="1000"/>
      <c r="AU1810" s="1000"/>
      <c r="AV1810" s="1000"/>
      <c r="AW1810" s="1000"/>
      <c r="AX1810" s="1000"/>
      <c r="AY1810" s="1000"/>
      <c r="AZ1810" s="1000"/>
      <c r="BA1810" s="1000"/>
      <c r="BB1810" s="1000"/>
      <c r="BC1810" s="1000"/>
      <c r="BD1810" s="1000"/>
      <c r="BE1810" s="1000"/>
      <c r="BF1810" s="1000"/>
      <c r="BG1810" s="1000"/>
      <c r="BH1810" s="1000"/>
      <c r="BI1810" s="1000"/>
      <c r="BJ1810" s="1000"/>
      <c r="BK1810" s="1000"/>
      <c r="BL1810" s="1000"/>
      <c r="BM1810" s="1000"/>
      <c r="BN1810" s="1000"/>
      <c r="BO1810" s="1000"/>
      <c r="BP1810" s="1000"/>
      <c r="BQ1810" s="1000"/>
      <c r="BR1810" s="1000"/>
      <c r="BS1810" s="1000"/>
      <c r="BT1810" s="1000"/>
      <c r="BU1810" s="1000"/>
      <c r="BV1810" s="1000"/>
      <c r="BW1810" s="1000"/>
      <c r="BX1810" s="1000"/>
      <c r="BY1810" s="1000"/>
      <c r="BZ1810" s="1000"/>
      <c r="CA1810" s="1000"/>
      <c r="CB1810" s="1000"/>
      <c r="CC1810" s="1000"/>
      <c r="CD1810" s="1000"/>
      <c r="CE1810" s="1000"/>
      <c r="CF1810" s="1000"/>
      <c r="CG1810" s="1000"/>
      <c r="CH1810" s="1000"/>
      <c r="CI1810" s="1000"/>
      <c r="CJ1810" s="1000"/>
      <c r="CK1810" s="1000"/>
      <c r="CL1810" s="1000"/>
      <c r="CM1810" s="1000"/>
      <c r="CN1810" s="1000"/>
      <c r="CO1810" s="1000"/>
      <c r="CP1810" s="1000"/>
      <c r="CQ1810" s="1000"/>
      <c r="CR1810" s="1000"/>
      <c r="CS1810" s="1000"/>
      <c r="CT1810" s="1000"/>
      <c r="CU1810" s="1000"/>
      <c r="CV1810" s="1000"/>
      <c r="CW1810" s="1000"/>
      <c r="CX1810" s="1000"/>
      <c r="CY1810" s="1000"/>
      <c r="CZ1810" s="1000"/>
      <c r="DA1810" s="1000"/>
      <c r="DB1810" s="1000"/>
      <c r="DC1810" s="1000"/>
      <c r="DD1810" s="1000"/>
      <c r="DE1810" s="1000"/>
      <c r="DF1810" s="1000"/>
      <c r="DG1810" s="1000"/>
      <c r="DH1810" s="1000"/>
      <c r="DI1810" s="1000"/>
      <c r="DJ1810" s="1000"/>
      <c r="DK1810" s="1000"/>
      <c r="DL1810" s="1000"/>
      <c r="DM1810" s="1000"/>
      <c r="DN1810" s="1000"/>
      <c r="DO1810" s="1000"/>
      <c r="DP1810" s="1000"/>
      <c r="DQ1810" s="1000"/>
      <c r="DR1810" s="1000"/>
      <c r="DS1810" s="1000"/>
      <c r="DT1810" s="1000"/>
      <c r="DU1810" s="1000"/>
      <c r="DV1810" s="1000"/>
      <c r="DW1810" s="1000"/>
      <c r="DX1810" s="1000"/>
      <c r="DY1810" s="1000"/>
      <c r="DZ1810" s="1000"/>
      <c r="EA1810" s="1000"/>
      <c r="EB1810" s="1000"/>
      <c r="EC1810" s="1000"/>
      <c r="ED1810" s="1000"/>
      <c r="EE1810" s="1000"/>
      <c r="EF1810" s="1000"/>
      <c r="EG1810" s="1000"/>
      <c r="EH1810" s="1000"/>
      <c r="EJ1810" s="1000"/>
      <c r="EK1810" s="1000"/>
      <c r="EL1810" s="1000"/>
      <c r="EM1810" s="1000"/>
      <c r="EO1810" s="1000"/>
      <c r="EP1810" s="1000"/>
      <c r="EQ1810" s="1000"/>
      <c r="ER1810" s="1000"/>
      <c r="ET1810" s="1000"/>
      <c r="EU1810" s="1000"/>
      <c r="EV1810" s="1000"/>
      <c r="EW1810" s="1000"/>
      <c r="EX1810" s="1000"/>
      <c r="EY1810" s="1000"/>
      <c r="EZ1810" s="1000"/>
      <c r="FA1810" s="1000"/>
      <c r="FB1810" s="1000"/>
      <c r="FC1810" s="1000"/>
      <c r="FD1810" s="1000"/>
      <c r="FE1810" s="1000"/>
      <c r="FF1810" s="1000"/>
      <c r="FG1810" s="1000"/>
      <c r="FH1810" s="1000"/>
    </row>
    <row r="1811" spans="1:164" x14ac:dyDescent="0.2">
      <c r="A1811" s="1000"/>
      <c r="B1811" s="1000"/>
      <c r="C1811" s="1000"/>
      <c r="D1811" s="1000"/>
      <c r="E1811" s="1000"/>
      <c r="F1811" s="1000"/>
      <c r="G1811" s="1000"/>
      <c r="H1811" s="1000"/>
      <c r="I1811" s="1000"/>
      <c r="J1811" s="1000"/>
      <c r="K1811" s="1000"/>
      <c r="L1811" s="1000"/>
      <c r="M1811" s="1000"/>
      <c r="N1811" s="1000"/>
      <c r="O1811" s="1000"/>
      <c r="P1811" s="1000"/>
      <c r="Q1811" s="1000"/>
      <c r="R1811" s="1000"/>
      <c r="S1811" s="1000"/>
      <c r="T1811" s="1000"/>
      <c r="U1811" s="1000"/>
      <c r="V1811" s="1000"/>
      <c r="W1811" s="1000"/>
      <c r="X1811" s="1000"/>
      <c r="Y1811" s="1000"/>
      <c r="Z1811" s="1000"/>
      <c r="AA1811" s="1000"/>
      <c r="AB1811" s="1000"/>
      <c r="AC1811" s="1000"/>
      <c r="AD1811" s="1000"/>
      <c r="AE1811" s="1000"/>
      <c r="AF1811" s="1000"/>
      <c r="AG1811" s="1000"/>
      <c r="AH1811" s="1000"/>
      <c r="AI1811" s="1000"/>
      <c r="AJ1811" s="1000"/>
      <c r="AK1811" s="1000"/>
      <c r="AL1811" s="1000"/>
      <c r="AM1811" s="1000"/>
      <c r="AN1811" s="1000"/>
      <c r="AO1811" s="1000"/>
      <c r="AP1811" s="1000"/>
      <c r="AQ1811" s="1000"/>
      <c r="AR1811" s="1000"/>
      <c r="AS1811" s="1000"/>
      <c r="AT1811" s="1000"/>
      <c r="AU1811" s="1000"/>
      <c r="AV1811" s="1000"/>
      <c r="AW1811" s="1000"/>
      <c r="AX1811" s="1000"/>
      <c r="AY1811" s="1000"/>
      <c r="AZ1811" s="1000"/>
      <c r="BA1811" s="1000"/>
      <c r="BB1811" s="1000"/>
      <c r="BC1811" s="1000"/>
      <c r="BD1811" s="1000"/>
      <c r="BE1811" s="1000"/>
      <c r="BF1811" s="1000"/>
      <c r="BG1811" s="1000"/>
      <c r="BH1811" s="1000"/>
      <c r="BI1811" s="1000"/>
      <c r="BJ1811" s="1000"/>
      <c r="BK1811" s="1000"/>
      <c r="BL1811" s="1000"/>
      <c r="BM1811" s="1000"/>
      <c r="BN1811" s="1000"/>
      <c r="BO1811" s="1000"/>
      <c r="BP1811" s="1000"/>
      <c r="BQ1811" s="1000"/>
      <c r="BR1811" s="1000"/>
      <c r="BS1811" s="1000"/>
      <c r="BT1811" s="1000"/>
      <c r="BU1811" s="1000"/>
      <c r="BV1811" s="1000"/>
      <c r="BW1811" s="1000"/>
      <c r="BX1811" s="1000"/>
      <c r="BY1811" s="1000"/>
      <c r="BZ1811" s="1000"/>
      <c r="CA1811" s="1000"/>
      <c r="CB1811" s="1000"/>
      <c r="CC1811" s="1000"/>
      <c r="CD1811" s="1000"/>
      <c r="CE1811" s="1000"/>
      <c r="CF1811" s="1000"/>
      <c r="CG1811" s="1000"/>
      <c r="CH1811" s="1000"/>
      <c r="CI1811" s="1000"/>
      <c r="CJ1811" s="1000"/>
      <c r="CK1811" s="1000"/>
      <c r="CL1811" s="1000"/>
      <c r="CM1811" s="1000"/>
      <c r="CN1811" s="1000"/>
      <c r="CO1811" s="1000"/>
      <c r="CP1811" s="1000"/>
      <c r="CQ1811" s="1000"/>
      <c r="CR1811" s="1000"/>
      <c r="CS1811" s="1000"/>
      <c r="CT1811" s="1000"/>
      <c r="CU1811" s="1000"/>
      <c r="CV1811" s="1000"/>
      <c r="CW1811" s="1000"/>
      <c r="CX1811" s="1000"/>
      <c r="CY1811" s="1000"/>
      <c r="CZ1811" s="1000"/>
      <c r="DA1811" s="1000"/>
      <c r="DB1811" s="1000"/>
      <c r="DC1811" s="1000"/>
      <c r="DD1811" s="1000"/>
      <c r="DE1811" s="1000"/>
      <c r="DF1811" s="1000"/>
      <c r="DG1811" s="1000"/>
      <c r="DH1811" s="1000"/>
      <c r="DI1811" s="1000"/>
      <c r="DJ1811" s="1000"/>
      <c r="DK1811" s="1000"/>
      <c r="DL1811" s="1000"/>
      <c r="DM1811" s="1000"/>
      <c r="DN1811" s="1000"/>
      <c r="DO1811" s="1000"/>
      <c r="DP1811" s="1000"/>
      <c r="DQ1811" s="1000"/>
      <c r="DR1811" s="1000"/>
      <c r="DS1811" s="1000"/>
      <c r="DT1811" s="1000"/>
      <c r="DU1811" s="1000"/>
      <c r="DV1811" s="1000"/>
      <c r="DW1811" s="1000"/>
      <c r="DX1811" s="1000"/>
      <c r="DY1811" s="1000"/>
      <c r="DZ1811" s="1000"/>
      <c r="EA1811" s="1000"/>
      <c r="EB1811" s="1000"/>
      <c r="EC1811" s="1000"/>
      <c r="ED1811" s="1000"/>
      <c r="EE1811" s="1000"/>
      <c r="EF1811" s="1000"/>
      <c r="EG1811" s="1000"/>
      <c r="EH1811" s="1000"/>
      <c r="EJ1811" s="1000"/>
      <c r="EK1811" s="1000"/>
      <c r="EL1811" s="1000"/>
      <c r="EM1811" s="1000"/>
      <c r="EO1811" s="1000"/>
      <c r="EP1811" s="1000"/>
      <c r="EQ1811" s="1000"/>
      <c r="ER1811" s="1000"/>
      <c r="ET1811" s="1000"/>
      <c r="EU1811" s="1000"/>
      <c r="EV1811" s="1000"/>
      <c r="EW1811" s="1000"/>
      <c r="EX1811" s="1000"/>
      <c r="EY1811" s="1000"/>
      <c r="EZ1811" s="1000"/>
      <c r="FA1811" s="1000"/>
      <c r="FB1811" s="1000"/>
      <c r="FC1811" s="1000"/>
      <c r="FD1811" s="1000"/>
      <c r="FE1811" s="1000"/>
      <c r="FF1811" s="1000"/>
      <c r="FG1811" s="1000"/>
      <c r="FH1811" s="1000"/>
    </row>
    <row r="1812" spans="1:164" x14ac:dyDescent="0.2">
      <c r="A1812" s="1000"/>
      <c r="B1812" s="1000"/>
      <c r="C1812" s="1000"/>
      <c r="D1812" s="1000"/>
      <c r="E1812" s="1000"/>
      <c r="F1812" s="1000"/>
      <c r="G1812" s="1000"/>
      <c r="H1812" s="1000"/>
      <c r="I1812" s="1000"/>
      <c r="J1812" s="1000"/>
      <c r="K1812" s="1000"/>
      <c r="L1812" s="1000"/>
      <c r="M1812" s="1000"/>
      <c r="N1812" s="1000"/>
      <c r="O1812" s="1000"/>
      <c r="P1812" s="1000"/>
      <c r="Q1812" s="1000"/>
      <c r="R1812" s="1000"/>
      <c r="S1812" s="1000"/>
      <c r="T1812" s="1000"/>
      <c r="U1812" s="1000"/>
      <c r="V1812" s="1000"/>
      <c r="W1812" s="1000"/>
      <c r="X1812" s="1000"/>
      <c r="Y1812" s="1000"/>
      <c r="Z1812" s="1000"/>
      <c r="AA1812" s="1000"/>
      <c r="AB1812" s="1000"/>
      <c r="AC1812" s="1000"/>
      <c r="AD1812" s="1000"/>
      <c r="AE1812" s="1000"/>
      <c r="AF1812" s="1000"/>
      <c r="AG1812" s="1000"/>
      <c r="AH1812" s="1000"/>
      <c r="AI1812" s="1000"/>
      <c r="AJ1812" s="1000"/>
      <c r="AK1812" s="1000"/>
      <c r="AL1812" s="1000"/>
      <c r="AM1812" s="1000"/>
      <c r="AN1812" s="1000"/>
      <c r="AO1812" s="1000"/>
      <c r="AP1812" s="1000"/>
      <c r="AQ1812" s="1000"/>
      <c r="AR1812" s="1000"/>
      <c r="AS1812" s="1000"/>
      <c r="AT1812" s="1000"/>
      <c r="AU1812" s="1000"/>
      <c r="AV1812" s="1000"/>
      <c r="AW1812" s="1000"/>
      <c r="AX1812" s="1000"/>
      <c r="AY1812" s="1000"/>
      <c r="AZ1812" s="1000"/>
      <c r="BA1812" s="1000"/>
      <c r="BB1812" s="1000"/>
      <c r="BC1812" s="1000"/>
      <c r="BD1812" s="1000"/>
      <c r="BE1812" s="1000"/>
      <c r="BF1812" s="1000"/>
      <c r="BG1812" s="1000"/>
      <c r="BH1812" s="1000"/>
      <c r="BI1812" s="1000"/>
      <c r="BJ1812" s="1000"/>
      <c r="BK1812" s="1000"/>
      <c r="BL1812" s="1000"/>
      <c r="BM1812" s="1000"/>
      <c r="BN1812" s="1000"/>
      <c r="BO1812" s="1000"/>
      <c r="BP1812" s="1000"/>
      <c r="BQ1812" s="1000"/>
      <c r="BR1812" s="1000"/>
      <c r="BS1812" s="1000"/>
      <c r="BT1812" s="1000"/>
      <c r="BU1812" s="1000"/>
      <c r="BV1812" s="1000"/>
      <c r="BW1812" s="1000"/>
      <c r="BX1812" s="1000"/>
      <c r="BY1812" s="1000"/>
      <c r="BZ1812" s="1000"/>
      <c r="CA1812" s="1000"/>
      <c r="CB1812" s="1000"/>
      <c r="CC1812" s="1000"/>
      <c r="CD1812" s="1000"/>
      <c r="CE1812" s="1000"/>
      <c r="CF1812" s="1000"/>
      <c r="CG1812" s="1000"/>
      <c r="CH1812" s="1000"/>
      <c r="CI1812" s="1000"/>
      <c r="CJ1812" s="1000"/>
      <c r="CK1812" s="1000"/>
      <c r="CL1812" s="1000"/>
      <c r="CM1812" s="1000"/>
      <c r="CN1812" s="1000"/>
      <c r="CO1812" s="1000"/>
      <c r="CP1812" s="1000"/>
      <c r="CQ1812" s="1000"/>
      <c r="CR1812" s="1000"/>
      <c r="CS1812" s="1000"/>
      <c r="CT1812" s="1000"/>
      <c r="CU1812" s="1000"/>
      <c r="CV1812" s="1000"/>
      <c r="CW1812" s="1000"/>
      <c r="CX1812" s="1000"/>
      <c r="CY1812" s="1000"/>
      <c r="CZ1812" s="1000"/>
      <c r="DA1812" s="1000"/>
      <c r="DB1812" s="1000"/>
      <c r="DC1812" s="1000"/>
      <c r="DD1812" s="1000"/>
      <c r="DE1812" s="1000"/>
      <c r="DF1812" s="1000"/>
      <c r="DG1812" s="1000"/>
      <c r="DH1812" s="1000"/>
      <c r="DI1812" s="1000"/>
      <c r="DJ1812" s="1000"/>
      <c r="DK1812" s="1000"/>
      <c r="DL1812" s="1000"/>
      <c r="DM1812" s="1000"/>
      <c r="DN1812" s="1000"/>
      <c r="DO1812" s="1000"/>
      <c r="DP1812" s="1000"/>
      <c r="DQ1812" s="1000"/>
      <c r="DR1812" s="1000"/>
      <c r="DS1812" s="1000"/>
      <c r="DT1812" s="1000"/>
      <c r="DU1812" s="1000"/>
      <c r="DV1812" s="1000"/>
      <c r="DW1812" s="1000"/>
      <c r="DX1812" s="1000"/>
      <c r="DY1812" s="1000"/>
      <c r="DZ1812" s="1000"/>
      <c r="EA1812" s="1000"/>
      <c r="EB1812" s="1000"/>
      <c r="EC1812" s="1000"/>
      <c r="ED1812" s="1000"/>
      <c r="EE1812" s="1000"/>
      <c r="EF1812" s="1000"/>
      <c r="EG1812" s="1000"/>
      <c r="EH1812" s="1000"/>
      <c r="EJ1812" s="1000"/>
      <c r="EK1812" s="1000"/>
      <c r="EL1812" s="1000"/>
      <c r="EM1812" s="1000"/>
      <c r="EO1812" s="1000"/>
      <c r="EP1812" s="1000"/>
      <c r="EQ1812" s="1000"/>
      <c r="ER1812" s="1000"/>
      <c r="ET1812" s="1000"/>
      <c r="EU1812" s="1000"/>
      <c r="EV1812" s="1000"/>
      <c r="EW1812" s="1000"/>
      <c r="EX1812" s="1000"/>
      <c r="EY1812" s="1000"/>
      <c r="EZ1812" s="1000"/>
      <c r="FA1812" s="1000"/>
      <c r="FB1812" s="1000"/>
      <c r="FC1812" s="1000"/>
      <c r="FD1812" s="1000"/>
      <c r="FE1812" s="1000"/>
      <c r="FF1812" s="1000"/>
      <c r="FG1812" s="1000"/>
      <c r="FH1812" s="1000"/>
    </row>
    <row r="1813" spans="1:164" x14ac:dyDescent="0.2">
      <c r="A1813" s="1000"/>
      <c r="B1813" s="1000"/>
      <c r="C1813" s="1000"/>
      <c r="D1813" s="1000"/>
      <c r="E1813" s="1000"/>
      <c r="F1813" s="1000"/>
      <c r="G1813" s="1000"/>
      <c r="H1813" s="1000"/>
      <c r="I1813" s="1000"/>
      <c r="J1813" s="1000"/>
      <c r="K1813" s="1000"/>
      <c r="L1813" s="1000"/>
      <c r="M1813" s="1000"/>
      <c r="N1813" s="1000"/>
      <c r="O1813" s="1000"/>
      <c r="P1813" s="1000"/>
      <c r="Q1813" s="1000"/>
      <c r="R1813" s="1000"/>
      <c r="S1813" s="1000"/>
      <c r="T1813" s="1000"/>
      <c r="U1813" s="1000"/>
      <c r="V1813" s="1000"/>
      <c r="W1813" s="1000"/>
      <c r="X1813" s="1000"/>
      <c r="Y1813" s="1000"/>
      <c r="Z1813" s="1000"/>
      <c r="AA1813" s="1000"/>
      <c r="AB1813" s="1000"/>
      <c r="AC1813" s="1000"/>
      <c r="AD1813" s="1000"/>
      <c r="AE1813" s="1000"/>
      <c r="AF1813" s="1000"/>
      <c r="AG1813" s="1000"/>
      <c r="AH1813" s="1000"/>
      <c r="AI1813" s="1000"/>
      <c r="AJ1813" s="1000"/>
      <c r="AK1813" s="1000"/>
      <c r="AL1813" s="1000"/>
      <c r="AM1813" s="1000"/>
      <c r="AN1813" s="1000"/>
      <c r="AO1813" s="1000"/>
      <c r="AP1813" s="1000"/>
      <c r="AQ1813" s="1000"/>
      <c r="AR1813" s="1000"/>
      <c r="AS1813" s="1000"/>
      <c r="AT1813" s="1000"/>
      <c r="AU1813" s="1000"/>
      <c r="AV1813" s="1000"/>
      <c r="AW1813" s="1000"/>
      <c r="AX1813" s="1000"/>
      <c r="AY1813" s="1000"/>
      <c r="AZ1813" s="1000"/>
      <c r="BA1813" s="1000"/>
      <c r="BB1813" s="1000"/>
      <c r="BC1813" s="1000"/>
      <c r="BD1813" s="1000"/>
      <c r="BE1813" s="1000"/>
      <c r="BF1813" s="1000"/>
      <c r="BG1813" s="1000"/>
      <c r="BH1813" s="1000"/>
      <c r="BI1813" s="1000"/>
      <c r="BJ1813" s="1000"/>
      <c r="BK1813" s="1000"/>
      <c r="BL1813" s="1000"/>
      <c r="BM1813" s="1000"/>
      <c r="BN1813" s="1000"/>
      <c r="BO1813" s="1000"/>
      <c r="BP1813" s="1000"/>
      <c r="BQ1813" s="1000"/>
      <c r="BR1813" s="1000"/>
      <c r="BS1813" s="1000"/>
      <c r="BT1813" s="1000"/>
      <c r="BU1813" s="1000"/>
      <c r="BV1813" s="1000"/>
      <c r="BW1813" s="1000"/>
      <c r="BX1813" s="1000"/>
      <c r="BY1813" s="1000"/>
      <c r="BZ1813" s="1000"/>
      <c r="CA1813" s="1000"/>
      <c r="CB1813" s="1000"/>
      <c r="CC1813" s="1000"/>
      <c r="CD1813" s="1000"/>
      <c r="CE1813" s="1000"/>
      <c r="CF1813" s="1000"/>
      <c r="CG1813" s="1000"/>
      <c r="CH1813" s="1000"/>
      <c r="CI1813" s="1000"/>
      <c r="CJ1813" s="1000"/>
      <c r="CK1813" s="1000"/>
      <c r="CL1813" s="1000"/>
      <c r="CM1813" s="1000"/>
      <c r="CN1813" s="1000"/>
      <c r="CO1813" s="1000"/>
      <c r="CP1813" s="1000"/>
      <c r="CQ1813" s="1000"/>
      <c r="CR1813" s="1000"/>
      <c r="CS1813" s="1000"/>
      <c r="CT1813" s="1000"/>
      <c r="CU1813" s="1000"/>
      <c r="CV1813" s="1000"/>
      <c r="CW1813" s="1000"/>
      <c r="CX1813" s="1000"/>
      <c r="CY1813" s="1000"/>
      <c r="CZ1813" s="1000"/>
      <c r="DA1813" s="1000"/>
      <c r="DB1813" s="1000"/>
      <c r="DC1813" s="1000"/>
      <c r="DD1813" s="1000"/>
      <c r="DE1813" s="1000"/>
      <c r="DF1813" s="1000"/>
      <c r="DG1813" s="1000"/>
      <c r="DH1813" s="1000"/>
      <c r="DI1813" s="1000"/>
      <c r="DJ1813" s="1000"/>
      <c r="DK1813" s="1000"/>
      <c r="DL1813" s="1000"/>
      <c r="DM1813" s="1000"/>
      <c r="DN1813" s="1000"/>
      <c r="DO1813" s="1000"/>
      <c r="DP1813" s="1000"/>
      <c r="DQ1813" s="1000"/>
      <c r="DR1813" s="1000"/>
      <c r="DS1813" s="1000"/>
      <c r="DT1813" s="1000"/>
      <c r="DU1813" s="1000"/>
      <c r="DV1813" s="1000"/>
      <c r="DW1813" s="1000"/>
      <c r="DX1813" s="1000"/>
      <c r="DY1813" s="1000"/>
      <c r="DZ1813" s="1000"/>
      <c r="EA1813" s="1000"/>
      <c r="EB1813" s="1000"/>
      <c r="EC1813" s="1000"/>
      <c r="ED1813" s="1000"/>
      <c r="EE1813" s="1000"/>
      <c r="EF1813" s="1000"/>
      <c r="EG1813" s="1000"/>
      <c r="EH1813" s="1000"/>
      <c r="EJ1813" s="1000"/>
      <c r="EK1813" s="1000"/>
      <c r="EL1813" s="1000"/>
      <c r="EM1813" s="1000"/>
      <c r="EO1813" s="1000"/>
      <c r="EP1813" s="1000"/>
      <c r="EQ1813" s="1000"/>
      <c r="ER1813" s="1000"/>
      <c r="ET1813" s="1000"/>
      <c r="EU1813" s="1000"/>
      <c r="EV1813" s="1000"/>
      <c r="EW1813" s="1000"/>
      <c r="EX1813" s="1000"/>
      <c r="EY1813" s="1000"/>
      <c r="EZ1813" s="1000"/>
      <c r="FA1813" s="1000"/>
      <c r="FB1813" s="1000"/>
      <c r="FC1813" s="1000"/>
      <c r="FD1813" s="1000"/>
      <c r="FE1813" s="1000"/>
      <c r="FF1813" s="1000"/>
      <c r="FG1813" s="1000"/>
      <c r="FH1813" s="1000"/>
    </row>
    <row r="1814" spans="1:164" x14ac:dyDescent="0.2">
      <c r="A1814" s="1000"/>
      <c r="B1814" s="1000"/>
      <c r="C1814" s="1000"/>
      <c r="D1814" s="1000"/>
      <c r="E1814" s="1000"/>
      <c r="F1814" s="1000"/>
      <c r="G1814" s="1000"/>
      <c r="H1814" s="1000"/>
      <c r="I1814" s="1000"/>
      <c r="J1814" s="1000"/>
      <c r="K1814" s="1000"/>
      <c r="L1814" s="1000"/>
      <c r="M1814" s="1000"/>
      <c r="N1814" s="1000"/>
      <c r="O1814" s="1000"/>
      <c r="P1814" s="1000"/>
      <c r="Q1814" s="1000"/>
      <c r="R1814" s="1000"/>
      <c r="S1814" s="1000"/>
      <c r="T1814" s="1000"/>
      <c r="U1814" s="1000"/>
      <c r="V1814" s="1000"/>
      <c r="W1814" s="1000"/>
      <c r="X1814" s="1000"/>
      <c r="Y1814" s="1000"/>
      <c r="Z1814" s="1000"/>
      <c r="AA1814" s="1000"/>
      <c r="AB1814" s="1000"/>
      <c r="AC1814" s="1000"/>
      <c r="AD1814" s="1000"/>
      <c r="AE1814" s="1000"/>
      <c r="AF1814" s="1000"/>
      <c r="AG1814" s="1000"/>
      <c r="AH1814" s="1000"/>
      <c r="AI1814" s="1000"/>
      <c r="AJ1814" s="1000"/>
      <c r="AK1814" s="1000"/>
      <c r="AL1814" s="1000"/>
      <c r="AM1814" s="1000"/>
      <c r="AN1814" s="1000"/>
      <c r="AO1814" s="1000"/>
      <c r="AP1814" s="1000"/>
      <c r="AQ1814" s="1000"/>
      <c r="AR1814" s="1000"/>
      <c r="AS1814" s="1000"/>
      <c r="AT1814" s="1000"/>
      <c r="AU1814" s="1000"/>
      <c r="AV1814" s="1000"/>
      <c r="AW1814" s="1000"/>
      <c r="AX1814" s="1000"/>
      <c r="AY1814" s="1000"/>
      <c r="AZ1814" s="1000"/>
      <c r="BA1814" s="1000"/>
      <c r="BB1814" s="1000"/>
      <c r="BC1814" s="1000"/>
      <c r="BD1814" s="1000"/>
      <c r="BE1814" s="1000"/>
      <c r="BF1814" s="1000"/>
      <c r="BG1814" s="1000"/>
      <c r="BH1814" s="1000"/>
      <c r="BI1814" s="1000"/>
      <c r="BJ1814" s="1000"/>
      <c r="BK1814" s="1000"/>
      <c r="BL1814" s="1000"/>
      <c r="BM1814" s="1000"/>
      <c r="BN1814" s="1000"/>
      <c r="BO1814" s="1000"/>
      <c r="BP1814" s="1000"/>
      <c r="BQ1814" s="1000"/>
      <c r="BR1814" s="1000"/>
      <c r="BS1814" s="1000"/>
      <c r="BT1814" s="1000"/>
      <c r="BU1814" s="1000"/>
      <c r="BV1814" s="1000"/>
      <c r="BW1814" s="1000"/>
      <c r="BX1814" s="1000"/>
      <c r="BY1814" s="1000"/>
      <c r="BZ1814" s="1000"/>
      <c r="CA1814" s="1000"/>
      <c r="CB1814" s="1000"/>
      <c r="CC1814" s="1000"/>
      <c r="CD1814" s="1000"/>
      <c r="CE1814" s="1000"/>
      <c r="CF1814" s="1000"/>
      <c r="CG1814" s="1000"/>
      <c r="CH1814" s="1000"/>
      <c r="CI1814" s="1000"/>
      <c r="CJ1814" s="1000"/>
      <c r="CK1814" s="1000"/>
      <c r="CL1814" s="1000"/>
      <c r="CM1814" s="1000"/>
      <c r="CN1814" s="1000"/>
      <c r="CO1814" s="1000"/>
      <c r="CP1814" s="1000"/>
      <c r="CQ1814" s="1000"/>
      <c r="CR1814" s="1000"/>
      <c r="CS1814" s="1000"/>
      <c r="CT1814" s="1000"/>
      <c r="CU1814" s="1000"/>
      <c r="CV1814" s="1000"/>
      <c r="CW1814" s="1000"/>
      <c r="CX1814" s="1000"/>
      <c r="CY1814" s="1000"/>
      <c r="CZ1814" s="1000"/>
      <c r="DA1814" s="1000"/>
      <c r="DB1814" s="1000"/>
      <c r="DC1814" s="1000"/>
      <c r="DD1814" s="1000"/>
      <c r="DE1814" s="1000"/>
      <c r="DF1814" s="1000"/>
      <c r="DG1814" s="1000"/>
      <c r="DH1814" s="1000"/>
      <c r="DI1814" s="1000"/>
      <c r="DJ1814" s="1000"/>
      <c r="DK1814" s="1000"/>
      <c r="DL1814" s="1000"/>
      <c r="DM1814" s="1000"/>
      <c r="DN1814" s="1000"/>
      <c r="DO1814" s="1000"/>
      <c r="DP1814" s="1000"/>
      <c r="DQ1814" s="1000"/>
      <c r="DR1814" s="1000"/>
      <c r="DS1814" s="1000"/>
      <c r="DT1814" s="1000"/>
      <c r="DU1814" s="1000"/>
      <c r="DV1814" s="1000"/>
      <c r="DW1814" s="1000"/>
      <c r="DX1814" s="1000"/>
      <c r="DY1814" s="1000"/>
      <c r="DZ1814" s="1000"/>
      <c r="EA1814" s="1000"/>
      <c r="EB1814" s="1000"/>
      <c r="EC1814" s="1000"/>
      <c r="ED1814" s="1000"/>
      <c r="EE1814" s="1000"/>
      <c r="EF1814" s="1000"/>
      <c r="EG1814" s="1000"/>
      <c r="EH1814" s="1000"/>
      <c r="EJ1814" s="1000"/>
      <c r="EK1814" s="1000"/>
      <c r="EL1814" s="1000"/>
      <c r="EM1814" s="1000"/>
      <c r="EO1814" s="1000"/>
      <c r="EP1814" s="1000"/>
      <c r="EQ1814" s="1000"/>
      <c r="ER1814" s="1000"/>
      <c r="ET1814" s="1000"/>
      <c r="EU1814" s="1000"/>
      <c r="EV1814" s="1000"/>
      <c r="EW1814" s="1000"/>
      <c r="EX1814" s="1000"/>
      <c r="EY1814" s="1000"/>
      <c r="EZ1814" s="1000"/>
      <c r="FA1814" s="1000"/>
      <c r="FB1814" s="1000"/>
      <c r="FC1814" s="1000"/>
      <c r="FD1814" s="1000"/>
      <c r="FE1814" s="1000"/>
      <c r="FF1814" s="1000"/>
      <c r="FG1814" s="1000"/>
      <c r="FH1814" s="1000"/>
    </row>
    <row r="1815" spans="1:164" x14ac:dyDescent="0.2">
      <c r="A1815" s="1000"/>
      <c r="B1815" s="1000"/>
      <c r="C1815" s="1000"/>
      <c r="D1815" s="1000"/>
      <c r="E1815" s="1000"/>
      <c r="F1815" s="1000"/>
      <c r="G1815" s="1000"/>
      <c r="H1815" s="1000"/>
      <c r="I1815" s="1000"/>
      <c r="J1815" s="1000"/>
      <c r="K1815" s="1000"/>
      <c r="L1815" s="1000"/>
      <c r="M1815" s="1000"/>
      <c r="N1815" s="1000"/>
      <c r="O1815" s="1000"/>
      <c r="P1815" s="1000"/>
      <c r="Q1815" s="1000"/>
      <c r="R1815" s="1000"/>
      <c r="S1815" s="1000"/>
      <c r="T1815" s="1000"/>
      <c r="U1815" s="1000"/>
      <c r="V1815" s="1000"/>
      <c r="W1815" s="1000"/>
      <c r="X1815" s="1000"/>
      <c r="Y1815" s="1000"/>
      <c r="Z1815" s="1000"/>
      <c r="AA1815" s="1000"/>
      <c r="AB1815" s="1000"/>
      <c r="AC1815" s="1000"/>
      <c r="AD1815" s="1000"/>
      <c r="AE1815" s="1000"/>
      <c r="AF1815" s="1000"/>
      <c r="AG1815" s="1000"/>
      <c r="AH1815" s="1000"/>
      <c r="AI1815" s="1000"/>
      <c r="AJ1815" s="1000"/>
      <c r="AK1815" s="1000"/>
      <c r="AL1815" s="1000"/>
      <c r="AM1815" s="1000"/>
      <c r="AN1815" s="1000"/>
      <c r="AO1815" s="1000"/>
      <c r="AP1815" s="1000"/>
      <c r="AQ1815" s="1000"/>
      <c r="AR1815" s="1000"/>
      <c r="AS1815" s="1000"/>
      <c r="AT1815" s="1000"/>
      <c r="AU1815" s="1000"/>
      <c r="AV1815" s="1000"/>
      <c r="AW1815" s="1000"/>
      <c r="AX1815" s="1000"/>
      <c r="AY1815" s="1000"/>
      <c r="AZ1815" s="1000"/>
      <c r="BA1815" s="1000"/>
      <c r="BB1815" s="1000"/>
      <c r="BC1815" s="1000"/>
      <c r="BD1815" s="1000"/>
      <c r="BE1815" s="1000"/>
      <c r="BF1815" s="1000"/>
      <c r="BG1815" s="1000"/>
      <c r="BH1815" s="1000"/>
      <c r="BI1815" s="1000"/>
      <c r="BJ1815" s="1000"/>
      <c r="BK1815" s="1000"/>
      <c r="BL1815" s="1000"/>
      <c r="BM1815" s="1000"/>
      <c r="BN1815" s="1000"/>
      <c r="BO1815" s="1000"/>
      <c r="BP1815" s="1000"/>
      <c r="BQ1815" s="1000"/>
      <c r="BR1815" s="1000"/>
      <c r="BS1815" s="1000"/>
      <c r="BT1815" s="1000"/>
      <c r="BU1815" s="1000"/>
      <c r="BV1815" s="1000"/>
      <c r="BW1815" s="1000"/>
      <c r="BX1815" s="1000"/>
      <c r="BY1815" s="1000"/>
      <c r="BZ1815" s="1000"/>
      <c r="CA1815" s="1000"/>
      <c r="CB1815" s="1000"/>
      <c r="CC1815" s="1000"/>
      <c r="CD1815" s="1000"/>
      <c r="CE1815" s="1000"/>
      <c r="CF1815" s="1000"/>
      <c r="CG1815" s="1000"/>
      <c r="CH1815" s="1000"/>
      <c r="CI1815" s="1000"/>
      <c r="CJ1815" s="1000"/>
      <c r="CK1815" s="1000"/>
      <c r="CL1815" s="1000"/>
      <c r="CM1815" s="1000"/>
      <c r="CN1815" s="1000"/>
      <c r="CO1815" s="1000"/>
      <c r="CP1815" s="1000"/>
      <c r="CQ1815" s="1000"/>
      <c r="CR1815" s="1000"/>
      <c r="CS1815" s="1000"/>
      <c r="CT1815" s="1000"/>
      <c r="CU1815" s="1000"/>
      <c r="CV1815" s="1000"/>
      <c r="CW1815" s="1000"/>
      <c r="CX1815" s="1000"/>
      <c r="CY1815" s="1000"/>
      <c r="CZ1815" s="1000"/>
      <c r="DA1815" s="1000"/>
      <c r="DB1815" s="1000"/>
      <c r="DC1815" s="1000"/>
      <c r="DD1815" s="1000"/>
      <c r="DE1815" s="1000"/>
      <c r="DF1815" s="1000"/>
      <c r="DG1815" s="1000"/>
      <c r="DH1815" s="1000"/>
      <c r="DI1815" s="1000"/>
      <c r="DJ1815" s="1000"/>
      <c r="DK1815" s="1000"/>
      <c r="DL1815" s="1000"/>
      <c r="DM1815" s="1000"/>
      <c r="DN1815" s="1000"/>
      <c r="DO1815" s="1000"/>
      <c r="DP1815" s="1000"/>
      <c r="DQ1815" s="1000"/>
      <c r="DR1815" s="1000"/>
      <c r="DS1815" s="1000"/>
      <c r="DT1815" s="1000"/>
      <c r="DU1815" s="1000"/>
      <c r="DV1815" s="1000"/>
      <c r="DW1815" s="1000"/>
      <c r="DX1815" s="1000"/>
      <c r="DY1815" s="1000"/>
      <c r="DZ1815" s="1000"/>
      <c r="EA1815" s="1000"/>
      <c r="EB1815" s="1000"/>
      <c r="EC1815" s="1000"/>
      <c r="ED1815" s="1000"/>
      <c r="EE1815" s="1000"/>
      <c r="EF1815" s="1000"/>
      <c r="EG1815" s="1000"/>
      <c r="EH1815" s="1000"/>
      <c r="EJ1815" s="1000"/>
      <c r="EK1815" s="1000"/>
      <c r="EL1815" s="1000"/>
      <c r="EM1815" s="1000"/>
      <c r="EO1815" s="1000"/>
      <c r="EP1815" s="1000"/>
      <c r="EQ1815" s="1000"/>
      <c r="ER1815" s="1000"/>
      <c r="ET1815" s="1000"/>
      <c r="EU1815" s="1000"/>
      <c r="EV1815" s="1000"/>
      <c r="EW1815" s="1000"/>
      <c r="EX1815" s="1000"/>
      <c r="EY1815" s="1000"/>
      <c r="EZ1815" s="1000"/>
      <c r="FA1815" s="1000"/>
      <c r="FB1815" s="1000"/>
      <c r="FC1815" s="1000"/>
      <c r="FD1815" s="1000"/>
      <c r="FE1815" s="1000"/>
      <c r="FF1815" s="1000"/>
      <c r="FG1815" s="1000"/>
      <c r="FH1815" s="1000"/>
    </row>
    <row r="1816" spans="1:164" x14ac:dyDescent="0.2">
      <c r="A1816" s="1000"/>
      <c r="B1816" s="1000"/>
      <c r="C1816" s="1000"/>
      <c r="D1816" s="1000"/>
      <c r="E1816" s="1000"/>
      <c r="F1816" s="1000"/>
      <c r="G1816" s="1000"/>
      <c r="H1816" s="1000"/>
      <c r="I1816" s="1000"/>
      <c r="J1816" s="1000"/>
      <c r="K1816" s="1000"/>
      <c r="L1816" s="1000"/>
      <c r="M1816" s="1000"/>
      <c r="N1816" s="1000"/>
      <c r="O1816" s="1000"/>
      <c r="P1816" s="1000"/>
      <c r="Q1816" s="1000"/>
      <c r="R1816" s="1000"/>
      <c r="S1816" s="1000"/>
      <c r="T1816" s="1000"/>
      <c r="U1816" s="1000"/>
      <c r="V1816" s="1000"/>
      <c r="W1816" s="1000"/>
      <c r="X1816" s="1000"/>
      <c r="Y1816" s="1000"/>
      <c r="Z1816" s="1000"/>
      <c r="AA1816" s="1000"/>
      <c r="AB1816" s="1000"/>
      <c r="AC1816" s="1000"/>
      <c r="AD1816" s="1000"/>
      <c r="AE1816" s="1000"/>
      <c r="AF1816" s="1000"/>
      <c r="AG1816" s="1000"/>
      <c r="AH1816" s="1000"/>
      <c r="AI1816" s="1000"/>
      <c r="AJ1816" s="1000"/>
      <c r="AK1816" s="1000"/>
      <c r="AL1816" s="1000"/>
      <c r="AM1816" s="1000"/>
      <c r="AN1816" s="1000"/>
      <c r="AO1816" s="1000"/>
      <c r="AP1816" s="1000"/>
      <c r="AQ1816" s="1000"/>
      <c r="AR1816" s="1000"/>
      <c r="AS1816" s="1000"/>
      <c r="AT1816" s="1000"/>
      <c r="AU1816" s="1000"/>
      <c r="AV1816" s="1000"/>
      <c r="AW1816" s="1000"/>
      <c r="AX1816" s="1000"/>
      <c r="AY1816" s="1000"/>
      <c r="AZ1816" s="1000"/>
      <c r="BA1816" s="1000"/>
      <c r="BB1816" s="1000"/>
      <c r="BC1816" s="1000"/>
      <c r="BD1816" s="1000"/>
      <c r="BE1816" s="1000"/>
      <c r="BF1816" s="1000"/>
      <c r="BG1816" s="1000"/>
      <c r="BH1816" s="1000"/>
      <c r="BI1816" s="1000"/>
      <c r="BJ1816" s="1000"/>
      <c r="BK1816" s="1000"/>
      <c r="BL1816" s="1000"/>
      <c r="BM1816" s="1000"/>
      <c r="BN1816" s="1000"/>
      <c r="BO1816" s="1000"/>
      <c r="BP1816" s="1000"/>
      <c r="BQ1816" s="1000"/>
      <c r="BR1816" s="1000"/>
      <c r="BS1816" s="1000"/>
      <c r="BT1816" s="1000"/>
      <c r="BU1816" s="1000"/>
      <c r="BV1816" s="1000"/>
      <c r="BW1816" s="1000"/>
      <c r="BX1816" s="1000"/>
      <c r="BY1816" s="1000"/>
      <c r="BZ1816" s="1000"/>
      <c r="CA1816" s="1000"/>
      <c r="CB1816" s="1000"/>
      <c r="CC1816" s="1000"/>
      <c r="CD1816" s="1000"/>
      <c r="CE1816" s="1000"/>
      <c r="CF1816" s="1000"/>
      <c r="CG1816" s="1000"/>
      <c r="CH1816" s="1000"/>
      <c r="CI1816" s="1000"/>
      <c r="CJ1816" s="1000"/>
      <c r="CK1816" s="1000"/>
      <c r="CL1816" s="1000"/>
      <c r="CM1816" s="1000"/>
      <c r="CN1816" s="1000"/>
      <c r="CO1816" s="1000"/>
      <c r="CP1816" s="1000"/>
      <c r="CQ1816" s="1000"/>
      <c r="CR1816" s="1000"/>
      <c r="CS1816" s="1000"/>
      <c r="CT1816" s="1000"/>
      <c r="CU1816" s="1000"/>
      <c r="CV1816" s="1000"/>
      <c r="CW1816" s="1000"/>
      <c r="CX1816" s="1000"/>
      <c r="CY1816" s="1000"/>
      <c r="CZ1816" s="1000"/>
      <c r="DA1816" s="1000"/>
      <c r="DB1816" s="1000"/>
      <c r="DC1816" s="1000"/>
      <c r="DD1816" s="1000"/>
      <c r="DE1816" s="1000"/>
      <c r="DF1816" s="1000"/>
      <c r="DG1816" s="1000"/>
      <c r="DH1816" s="1000"/>
      <c r="DI1816" s="1000"/>
      <c r="DJ1816" s="1000"/>
      <c r="DK1816" s="1000"/>
      <c r="DL1816" s="1000"/>
      <c r="DM1816" s="1000"/>
      <c r="DN1816" s="1000"/>
      <c r="DO1816" s="1000"/>
      <c r="DP1816" s="1000"/>
      <c r="DQ1816" s="1000"/>
      <c r="DR1816" s="1000"/>
      <c r="DS1816" s="1000"/>
      <c r="DT1816" s="1000"/>
      <c r="DU1816" s="1000"/>
      <c r="DV1816" s="1000"/>
      <c r="DW1816" s="1000"/>
      <c r="DX1816" s="1000"/>
      <c r="DY1816" s="1000"/>
      <c r="DZ1816" s="1000"/>
      <c r="EA1816" s="1000"/>
      <c r="EB1816" s="1000"/>
      <c r="EC1816" s="1000"/>
      <c r="ED1816" s="1000"/>
      <c r="EE1816" s="1000"/>
      <c r="EF1816" s="1000"/>
      <c r="EG1816" s="1000"/>
      <c r="EH1816" s="1000"/>
      <c r="EJ1816" s="1000"/>
      <c r="EK1816" s="1000"/>
      <c r="EL1816" s="1000"/>
      <c r="EM1816" s="1000"/>
      <c r="EO1816" s="1000"/>
      <c r="EP1816" s="1000"/>
      <c r="EQ1816" s="1000"/>
      <c r="ER1816" s="1000"/>
      <c r="ET1816" s="1000"/>
      <c r="EU1816" s="1000"/>
      <c r="EV1816" s="1000"/>
      <c r="EW1816" s="1000"/>
      <c r="EX1816" s="1000"/>
      <c r="EY1816" s="1000"/>
      <c r="EZ1816" s="1000"/>
      <c r="FA1816" s="1000"/>
      <c r="FB1816" s="1000"/>
      <c r="FC1816" s="1000"/>
      <c r="FD1816" s="1000"/>
      <c r="FE1816" s="1000"/>
      <c r="FF1816" s="1000"/>
      <c r="FG1816" s="1000"/>
      <c r="FH1816" s="1000"/>
    </row>
    <row r="1817" spans="1:164" x14ac:dyDescent="0.2">
      <c r="A1817" s="1000"/>
      <c r="B1817" s="1000"/>
      <c r="C1817" s="1000"/>
      <c r="D1817" s="1000"/>
      <c r="E1817" s="1000"/>
      <c r="F1817" s="1000"/>
      <c r="G1817" s="1000"/>
      <c r="H1817" s="1000"/>
      <c r="I1817" s="1000"/>
      <c r="J1817" s="1000"/>
      <c r="K1817" s="1000"/>
      <c r="L1817" s="1000"/>
      <c r="M1817" s="1000"/>
      <c r="N1817" s="1000"/>
      <c r="O1817" s="1000"/>
      <c r="P1817" s="1000"/>
      <c r="Q1817" s="1000"/>
      <c r="R1817" s="1000"/>
      <c r="S1817" s="1000"/>
      <c r="T1817" s="1000"/>
      <c r="U1817" s="1000"/>
      <c r="V1817" s="1000"/>
      <c r="W1817" s="1000"/>
      <c r="X1817" s="1000"/>
      <c r="Y1817" s="1000"/>
      <c r="Z1817" s="1000"/>
      <c r="AA1817" s="1000"/>
      <c r="AB1817" s="1000"/>
      <c r="AC1817" s="1000"/>
      <c r="AD1817" s="1000"/>
      <c r="AE1817" s="1000"/>
      <c r="AF1817" s="1000"/>
      <c r="AG1817" s="1000"/>
      <c r="AH1817" s="1000"/>
      <c r="AI1817" s="1000"/>
      <c r="AJ1817" s="1000"/>
      <c r="AK1817" s="1000"/>
      <c r="AL1817" s="1000"/>
      <c r="AM1817" s="1000"/>
      <c r="AN1817" s="1000"/>
      <c r="AO1817" s="1000"/>
      <c r="AP1817" s="1000"/>
      <c r="AQ1817" s="1000"/>
      <c r="AR1817" s="1000"/>
      <c r="AS1817" s="1000"/>
      <c r="AT1817" s="1000"/>
      <c r="AU1817" s="1000"/>
      <c r="AV1817" s="1000"/>
      <c r="AW1817" s="1000"/>
      <c r="AX1817" s="1000"/>
      <c r="AY1817" s="1000"/>
      <c r="AZ1817" s="1000"/>
      <c r="BA1817" s="1000"/>
      <c r="BB1817" s="1000"/>
      <c r="BC1817" s="1000"/>
      <c r="BD1817" s="1000"/>
      <c r="BE1817" s="1000"/>
      <c r="BF1817" s="1000"/>
      <c r="BG1817" s="1000"/>
      <c r="BH1817" s="1000"/>
      <c r="BI1817" s="1000"/>
      <c r="BJ1817" s="1000"/>
      <c r="BK1817" s="1000"/>
      <c r="BL1817" s="1000"/>
      <c r="BM1817" s="1000"/>
      <c r="BN1817" s="1000"/>
      <c r="BO1817" s="1000"/>
      <c r="BP1817" s="1000"/>
      <c r="BQ1817" s="1000"/>
      <c r="BR1817" s="1000"/>
      <c r="BS1817" s="1000"/>
      <c r="BT1817" s="1000"/>
      <c r="BU1817" s="1000"/>
      <c r="BV1817" s="1000"/>
      <c r="BW1817" s="1000"/>
      <c r="BX1817" s="1000"/>
      <c r="BY1817" s="1000"/>
      <c r="BZ1817" s="1000"/>
      <c r="CA1817" s="1000"/>
      <c r="CB1817" s="1000"/>
      <c r="CC1817" s="1000"/>
      <c r="CD1817" s="1000"/>
      <c r="CE1817" s="1000"/>
      <c r="CF1817" s="1000"/>
      <c r="CG1817" s="1000"/>
      <c r="CH1817" s="1000"/>
      <c r="CI1817" s="1000"/>
      <c r="CJ1817" s="1000"/>
      <c r="CK1817" s="1000"/>
      <c r="CL1817" s="1000"/>
      <c r="CM1817" s="1000"/>
      <c r="CN1817" s="1000"/>
      <c r="CO1817" s="1000"/>
      <c r="CP1817" s="1000"/>
      <c r="CQ1817" s="1000"/>
      <c r="CR1817" s="1000"/>
      <c r="CS1817" s="1000"/>
      <c r="CT1817" s="1000"/>
      <c r="CU1817" s="1000"/>
      <c r="CV1817" s="1000"/>
      <c r="CW1817" s="1000"/>
      <c r="CX1817" s="1000"/>
      <c r="CY1817" s="1000"/>
      <c r="CZ1817" s="1000"/>
      <c r="DA1817" s="1000"/>
      <c r="DB1817" s="1000"/>
      <c r="DC1817" s="1000"/>
      <c r="DD1817" s="1000"/>
      <c r="DE1817" s="1000"/>
      <c r="DF1817" s="1000"/>
      <c r="DG1817" s="1000"/>
      <c r="DH1817" s="1000"/>
      <c r="DI1817" s="1000"/>
      <c r="DJ1817" s="1000"/>
      <c r="DK1817" s="1000"/>
      <c r="DL1817" s="1000"/>
      <c r="DM1817" s="1000"/>
      <c r="DN1817" s="1000"/>
      <c r="DO1817" s="1000"/>
      <c r="DP1817" s="1000"/>
      <c r="DQ1817" s="1000"/>
      <c r="DR1817" s="1000"/>
      <c r="DS1817" s="1000"/>
      <c r="DT1817" s="1000"/>
      <c r="DU1817" s="1000"/>
      <c r="DV1817" s="1000"/>
      <c r="DW1817" s="1000"/>
      <c r="DX1817" s="1000"/>
      <c r="DY1817" s="1000"/>
      <c r="DZ1817" s="1000"/>
      <c r="EA1817" s="1000"/>
      <c r="EB1817" s="1000"/>
      <c r="EC1817" s="1000"/>
      <c r="ED1817" s="1000"/>
      <c r="EE1817" s="1000"/>
      <c r="EF1817" s="1000"/>
      <c r="EG1817" s="1000"/>
      <c r="EH1817" s="1000"/>
      <c r="EJ1817" s="1000"/>
      <c r="EK1817" s="1000"/>
      <c r="EL1817" s="1000"/>
      <c r="EM1817" s="1000"/>
      <c r="EO1817" s="1000"/>
      <c r="EP1817" s="1000"/>
      <c r="EQ1817" s="1000"/>
      <c r="ER1817" s="1000"/>
      <c r="ET1817" s="1000"/>
      <c r="EU1817" s="1000"/>
      <c r="EV1817" s="1000"/>
      <c r="EW1817" s="1000"/>
      <c r="EX1817" s="1000"/>
      <c r="EY1817" s="1000"/>
      <c r="EZ1817" s="1000"/>
      <c r="FA1817" s="1000"/>
      <c r="FB1817" s="1000"/>
      <c r="FC1817" s="1000"/>
      <c r="FD1817" s="1000"/>
      <c r="FE1817" s="1000"/>
      <c r="FF1817" s="1000"/>
      <c r="FG1817" s="1000"/>
      <c r="FH1817" s="1000"/>
    </row>
    <row r="1818" spans="1:164" x14ac:dyDescent="0.2">
      <c r="A1818" s="1000"/>
      <c r="B1818" s="1000"/>
      <c r="C1818" s="1000"/>
      <c r="D1818" s="1000"/>
      <c r="E1818" s="1000"/>
      <c r="F1818" s="1000"/>
      <c r="G1818" s="1000"/>
      <c r="H1818" s="1000"/>
      <c r="I1818" s="1000"/>
      <c r="J1818" s="1000"/>
      <c r="K1818" s="1000"/>
      <c r="L1818" s="1000"/>
      <c r="M1818" s="1000"/>
      <c r="N1818" s="1000"/>
      <c r="O1818" s="1000"/>
      <c r="P1818" s="1000"/>
      <c r="Q1818" s="1000"/>
      <c r="R1818" s="1000"/>
      <c r="S1818" s="1000"/>
      <c r="T1818" s="1000"/>
      <c r="U1818" s="1000"/>
      <c r="V1818" s="1000"/>
      <c r="W1818" s="1000"/>
      <c r="X1818" s="1000"/>
      <c r="Y1818" s="1000"/>
      <c r="Z1818" s="1000"/>
      <c r="AA1818" s="1000"/>
      <c r="AB1818" s="1000"/>
      <c r="AC1818" s="1000"/>
      <c r="AD1818" s="1000"/>
      <c r="AE1818" s="1000"/>
      <c r="AF1818" s="1000"/>
      <c r="AG1818" s="1000"/>
      <c r="AH1818" s="1000"/>
      <c r="AI1818" s="1000"/>
      <c r="AJ1818" s="1000"/>
      <c r="AK1818" s="1000"/>
      <c r="AL1818" s="1000"/>
      <c r="AM1818" s="1000"/>
      <c r="AN1818" s="1000"/>
      <c r="AO1818" s="1000"/>
      <c r="AP1818" s="1000"/>
      <c r="AQ1818" s="1000"/>
      <c r="AR1818" s="1000"/>
      <c r="AS1818" s="1000"/>
      <c r="AT1818" s="1000"/>
      <c r="AU1818" s="1000"/>
      <c r="AV1818" s="1000"/>
      <c r="AW1818" s="1000"/>
      <c r="AX1818" s="1000"/>
      <c r="AY1818" s="1000"/>
      <c r="AZ1818" s="1000"/>
      <c r="BA1818" s="1000"/>
      <c r="BB1818" s="1000"/>
      <c r="BC1818" s="1000"/>
      <c r="BD1818" s="1000"/>
      <c r="BE1818" s="1000"/>
      <c r="BF1818" s="1000"/>
      <c r="BG1818" s="1000"/>
      <c r="BH1818" s="1000"/>
      <c r="BI1818" s="1000"/>
      <c r="BJ1818" s="1000"/>
      <c r="BK1818" s="1000"/>
      <c r="BL1818" s="1000"/>
      <c r="BM1818" s="1000"/>
      <c r="BN1818" s="1000"/>
      <c r="BO1818" s="1000"/>
      <c r="BP1818" s="1000"/>
      <c r="BQ1818" s="1000"/>
      <c r="BR1818" s="1000"/>
      <c r="BS1818" s="1000"/>
      <c r="BT1818" s="1000"/>
      <c r="BU1818" s="1000"/>
      <c r="BV1818" s="1000"/>
      <c r="BW1818" s="1000"/>
      <c r="BX1818" s="1000"/>
      <c r="BY1818" s="1000"/>
      <c r="BZ1818" s="1000"/>
      <c r="CA1818" s="1000"/>
      <c r="CB1818" s="1000"/>
      <c r="CC1818" s="1000"/>
      <c r="CD1818" s="1000"/>
      <c r="CE1818" s="1000"/>
      <c r="CF1818" s="1000"/>
      <c r="CG1818" s="1000"/>
      <c r="CH1818" s="1000"/>
      <c r="CI1818" s="1000"/>
      <c r="CJ1818" s="1000"/>
      <c r="CK1818" s="1000"/>
      <c r="CL1818" s="1000"/>
      <c r="CM1818" s="1000"/>
      <c r="CN1818" s="1000"/>
      <c r="CO1818" s="1000"/>
      <c r="CP1818" s="1000"/>
      <c r="CQ1818" s="1000"/>
      <c r="CR1818" s="1000"/>
      <c r="CS1818" s="1000"/>
      <c r="CT1818" s="1000"/>
      <c r="CU1818" s="1000"/>
      <c r="CV1818" s="1000"/>
      <c r="CW1818" s="1000"/>
      <c r="CX1818" s="1000"/>
      <c r="CY1818" s="1000"/>
      <c r="CZ1818" s="1000"/>
      <c r="DA1818" s="1000"/>
      <c r="DB1818" s="1000"/>
      <c r="DC1818" s="1000"/>
      <c r="DD1818" s="1000"/>
      <c r="DE1818" s="1000"/>
      <c r="DF1818" s="1000"/>
      <c r="DG1818" s="1000"/>
      <c r="DH1818" s="1000"/>
      <c r="DI1818" s="1000"/>
      <c r="DJ1818" s="1000"/>
      <c r="DK1818" s="1000"/>
      <c r="DL1818" s="1000"/>
      <c r="DM1818" s="1000"/>
      <c r="DN1818" s="1000"/>
      <c r="DO1818" s="1000"/>
      <c r="DP1818" s="1000"/>
      <c r="DQ1818" s="1000"/>
      <c r="DR1818" s="1000"/>
      <c r="DS1818" s="1000"/>
      <c r="DT1818" s="1000"/>
      <c r="DU1818" s="1000"/>
      <c r="DV1818" s="1000"/>
      <c r="DW1818" s="1000"/>
      <c r="DX1818" s="1000"/>
      <c r="DY1818" s="1000"/>
      <c r="DZ1818" s="1000"/>
      <c r="EA1818" s="1000"/>
      <c r="EB1818" s="1000"/>
      <c r="EC1818" s="1000"/>
      <c r="ED1818" s="1000"/>
      <c r="EE1818" s="1000"/>
      <c r="EF1818" s="1000"/>
      <c r="EG1818" s="1000"/>
      <c r="EH1818" s="1000"/>
      <c r="EJ1818" s="1000"/>
      <c r="EK1818" s="1000"/>
      <c r="EL1818" s="1000"/>
      <c r="EM1818" s="1000"/>
      <c r="EO1818" s="1000"/>
      <c r="EP1818" s="1000"/>
      <c r="EQ1818" s="1000"/>
      <c r="ER1818" s="1000"/>
      <c r="ET1818" s="1000"/>
      <c r="EU1818" s="1000"/>
      <c r="EV1818" s="1000"/>
      <c r="EW1818" s="1000"/>
      <c r="EX1818" s="1000"/>
      <c r="EY1818" s="1000"/>
      <c r="EZ1818" s="1000"/>
      <c r="FA1818" s="1000"/>
      <c r="FB1818" s="1000"/>
      <c r="FC1818" s="1000"/>
      <c r="FD1818" s="1000"/>
      <c r="FE1818" s="1000"/>
      <c r="FF1818" s="1000"/>
      <c r="FG1818" s="1000"/>
      <c r="FH1818" s="1000"/>
    </row>
    <row r="1819" spans="1:164" x14ac:dyDescent="0.2">
      <c r="A1819" s="1000"/>
      <c r="B1819" s="1000"/>
      <c r="C1819" s="1000"/>
      <c r="D1819" s="1000"/>
      <c r="E1819" s="1000"/>
      <c r="F1819" s="1000"/>
      <c r="G1819" s="1000"/>
      <c r="H1819" s="1000"/>
      <c r="I1819" s="1000"/>
      <c r="J1819" s="1000"/>
      <c r="K1819" s="1000"/>
      <c r="L1819" s="1000"/>
      <c r="M1819" s="1000"/>
      <c r="N1819" s="1000"/>
      <c r="O1819" s="1000"/>
      <c r="P1819" s="1000"/>
      <c r="Q1819" s="1000"/>
      <c r="R1819" s="1000"/>
      <c r="S1819" s="1000"/>
      <c r="T1819" s="1000"/>
      <c r="U1819" s="1000"/>
      <c r="V1819" s="1000"/>
      <c r="W1819" s="1000"/>
      <c r="X1819" s="1000"/>
      <c r="Y1819" s="1000"/>
      <c r="Z1819" s="1000"/>
      <c r="AA1819" s="1000"/>
      <c r="AB1819" s="1000"/>
      <c r="AC1819" s="1000"/>
      <c r="AD1819" s="1000"/>
      <c r="AE1819" s="1000"/>
      <c r="AF1819" s="1000"/>
      <c r="AG1819" s="1000"/>
      <c r="AH1819" s="1000"/>
      <c r="AI1819" s="1000"/>
      <c r="AJ1819" s="1000"/>
      <c r="AK1819" s="1000"/>
      <c r="AL1819" s="1000"/>
      <c r="AM1819" s="1000"/>
      <c r="AN1819" s="1000"/>
      <c r="AO1819" s="1000"/>
      <c r="AP1819" s="1000"/>
      <c r="AQ1819" s="1000"/>
      <c r="AR1819" s="1000"/>
      <c r="AS1819" s="1000"/>
      <c r="AT1819" s="1000"/>
      <c r="AU1819" s="1000"/>
      <c r="AV1819" s="1000"/>
      <c r="AW1819" s="1000"/>
      <c r="AX1819" s="1000"/>
      <c r="AY1819" s="1000"/>
      <c r="AZ1819" s="1000"/>
      <c r="BA1819" s="1000"/>
      <c r="BB1819" s="1000"/>
      <c r="BC1819" s="1000"/>
      <c r="BD1819" s="1000"/>
      <c r="BE1819" s="1000"/>
      <c r="BF1819" s="1000"/>
      <c r="BG1819" s="1000"/>
      <c r="BH1819" s="1000"/>
      <c r="BI1819" s="1000"/>
      <c r="BJ1819" s="1000"/>
      <c r="BK1819" s="1000"/>
      <c r="BL1819" s="1000"/>
      <c r="BM1819" s="1000"/>
      <c r="BN1819" s="1000"/>
      <c r="BO1819" s="1000"/>
      <c r="BP1819" s="1000"/>
      <c r="BQ1819" s="1000"/>
      <c r="BR1819" s="1000"/>
      <c r="BS1819" s="1000"/>
      <c r="BT1819" s="1000"/>
      <c r="BU1819" s="1000"/>
      <c r="BV1819" s="1000"/>
      <c r="BW1819" s="1000"/>
      <c r="BX1819" s="1000"/>
      <c r="BY1819" s="1000"/>
      <c r="BZ1819" s="1000"/>
      <c r="CA1819" s="1000"/>
      <c r="CB1819" s="1000"/>
      <c r="CC1819" s="1000"/>
      <c r="CD1819" s="1000"/>
      <c r="CE1819" s="1000"/>
      <c r="CF1819" s="1000"/>
      <c r="CG1819" s="1000"/>
      <c r="CH1819" s="1000"/>
      <c r="CI1819" s="1000"/>
      <c r="CJ1819" s="1000"/>
      <c r="CK1819" s="1000"/>
      <c r="CL1819" s="1000"/>
      <c r="CM1819" s="1000"/>
      <c r="CN1819" s="1000"/>
      <c r="CO1819" s="1000"/>
      <c r="CP1819" s="1000"/>
      <c r="CQ1819" s="1000"/>
      <c r="CR1819" s="1000"/>
      <c r="CS1819" s="1000"/>
      <c r="CT1819" s="1000"/>
      <c r="CU1819" s="1000"/>
      <c r="CV1819" s="1000"/>
      <c r="CW1819" s="1000"/>
      <c r="CX1819" s="1000"/>
      <c r="CY1819" s="1000"/>
      <c r="CZ1819" s="1000"/>
      <c r="DA1819" s="1000"/>
      <c r="DB1819" s="1000"/>
      <c r="DC1819" s="1000"/>
      <c r="DD1819" s="1000"/>
      <c r="DE1819" s="1000"/>
      <c r="DF1819" s="1000"/>
      <c r="DG1819" s="1000"/>
      <c r="DH1819" s="1000"/>
      <c r="DI1819" s="1000"/>
      <c r="DJ1819" s="1000"/>
      <c r="DK1819" s="1000"/>
      <c r="DL1819" s="1000"/>
      <c r="DM1819" s="1000"/>
      <c r="DN1819" s="1000"/>
      <c r="DO1819" s="1000"/>
      <c r="DP1819" s="1000"/>
      <c r="DQ1819" s="1000"/>
      <c r="DR1819" s="1000"/>
      <c r="DS1819" s="1000"/>
      <c r="DT1819" s="1000"/>
      <c r="DU1819" s="1000"/>
      <c r="DV1819" s="1000"/>
      <c r="DW1819" s="1000"/>
      <c r="DX1819" s="1000"/>
      <c r="DY1819" s="1000"/>
      <c r="DZ1819" s="1000"/>
      <c r="EA1819" s="1000"/>
      <c r="EB1819" s="1000"/>
      <c r="EC1819" s="1000"/>
      <c r="ED1819" s="1000"/>
      <c r="EE1819" s="1000"/>
      <c r="EF1819" s="1000"/>
      <c r="EG1819" s="1000"/>
      <c r="EH1819" s="1000"/>
      <c r="EJ1819" s="1000"/>
      <c r="EK1819" s="1000"/>
      <c r="EL1819" s="1000"/>
      <c r="EM1819" s="1000"/>
      <c r="EO1819" s="1000"/>
      <c r="EP1819" s="1000"/>
      <c r="EQ1819" s="1000"/>
      <c r="ER1819" s="1000"/>
      <c r="ET1819" s="1000"/>
      <c r="EU1819" s="1000"/>
      <c r="EV1819" s="1000"/>
      <c r="EW1819" s="1000"/>
      <c r="EX1819" s="1000"/>
      <c r="EY1819" s="1000"/>
      <c r="EZ1819" s="1000"/>
      <c r="FA1819" s="1000"/>
      <c r="FB1819" s="1000"/>
      <c r="FC1819" s="1000"/>
      <c r="FD1819" s="1000"/>
      <c r="FE1819" s="1000"/>
      <c r="FF1819" s="1000"/>
      <c r="FG1819" s="1000"/>
      <c r="FH1819" s="1000"/>
    </row>
    <row r="1820" spans="1:164" x14ac:dyDescent="0.2">
      <c r="A1820" s="1000"/>
      <c r="B1820" s="1000"/>
      <c r="C1820" s="1000"/>
      <c r="D1820" s="1000"/>
      <c r="E1820" s="1000"/>
      <c r="F1820" s="1000"/>
      <c r="G1820" s="1000"/>
      <c r="H1820" s="1000"/>
      <c r="I1820" s="1000"/>
      <c r="J1820" s="1000"/>
      <c r="K1820" s="1000"/>
      <c r="L1820" s="1000"/>
      <c r="M1820" s="1000"/>
      <c r="N1820" s="1000"/>
      <c r="O1820" s="1000"/>
      <c r="P1820" s="1000"/>
      <c r="Q1820" s="1000"/>
      <c r="R1820" s="1000"/>
      <c r="S1820" s="1000"/>
      <c r="T1820" s="1000"/>
      <c r="U1820" s="1000"/>
      <c r="V1820" s="1000"/>
      <c r="W1820" s="1000"/>
      <c r="X1820" s="1000"/>
      <c r="Y1820" s="1000"/>
      <c r="Z1820" s="1000"/>
      <c r="AA1820" s="1000"/>
      <c r="AB1820" s="1000"/>
      <c r="AC1820" s="1000"/>
      <c r="AD1820" s="1000"/>
      <c r="AE1820" s="1000"/>
      <c r="AF1820" s="1000"/>
      <c r="AG1820" s="1000"/>
      <c r="AH1820" s="1000"/>
      <c r="AI1820" s="1000"/>
      <c r="AJ1820" s="1000"/>
      <c r="AK1820" s="1000"/>
      <c r="AL1820" s="1000"/>
      <c r="AM1820" s="1000"/>
      <c r="AN1820" s="1000"/>
      <c r="AO1820" s="1000"/>
      <c r="AP1820" s="1000"/>
      <c r="AQ1820" s="1000"/>
      <c r="AR1820" s="1000"/>
      <c r="AS1820" s="1000"/>
      <c r="AT1820" s="1000"/>
      <c r="AU1820" s="1000"/>
      <c r="AV1820" s="1000"/>
      <c r="AW1820" s="1000"/>
      <c r="AX1820" s="1000"/>
      <c r="AY1820" s="1000"/>
      <c r="AZ1820" s="1000"/>
      <c r="BA1820" s="1000"/>
      <c r="BB1820" s="1000"/>
      <c r="BC1820" s="1000"/>
      <c r="BD1820" s="1000"/>
      <c r="BE1820" s="1000"/>
      <c r="BF1820" s="1000"/>
      <c r="BG1820" s="1000"/>
      <c r="BH1820" s="1000"/>
      <c r="BI1820" s="1000"/>
      <c r="BJ1820" s="1000"/>
      <c r="BK1820" s="1000"/>
      <c r="BL1820" s="1000"/>
      <c r="BM1820" s="1000"/>
      <c r="BN1820" s="1000"/>
      <c r="BO1820" s="1000"/>
      <c r="BP1820" s="1000"/>
      <c r="BQ1820" s="1000"/>
      <c r="BR1820" s="1000"/>
      <c r="BS1820" s="1000"/>
      <c r="BT1820" s="1000"/>
      <c r="BU1820" s="1000"/>
      <c r="BV1820" s="1000"/>
      <c r="BW1820" s="1000"/>
      <c r="BX1820" s="1000"/>
      <c r="BY1820" s="1000"/>
      <c r="BZ1820" s="1000"/>
      <c r="CA1820" s="1000"/>
      <c r="CB1820" s="1000"/>
      <c r="CC1820" s="1000"/>
      <c r="CD1820" s="1000"/>
      <c r="CE1820" s="1000"/>
      <c r="CF1820" s="1000"/>
      <c r="CG1820" s="1000"/>
      <c r="CH1820" s="1000"/>
      <c r="CI1820" s="1000"/>
      <c r="CJ1820" s="1000"/>
      <c r="CK1820" s="1000"/>
      <c r="CL1820" s="1000"/>
      <c r="CM1820" s="1000"/>
      <c r="CN1820" s="1000"/>
      <c r="CO1820" s="1000"/>
      <c r="CP1820" s="1000"/>
      <c r="CQ1820" s="1000"/>
      <c r="CR1820" s="1000"/>
      <c r="CS1820" s="1000"/>
      <c r="CT1820" s="1000"/>
      <c r="CU1820" s="1000"/>
      <c r="CV1820" s="1000"/>
      <c r="CW1820" s="1000"/>
      <c r="CX1820" s="1000"/>
      <c r="CY1820" s="1000"/>
      <c r="CZ1820" s="1000"/>
      <c r="DA1820" s="1000"/>
      <c r="DB1820" s="1000"/>
      <c r="DC1820" s="1000"/>
      <c r="DD1820" s="1000"/>
      <c r="DE1820" s="1000"/>
      <c r="DF1820" s="1000"/>
      <c r="DG1820" s="1000"/>
      <c r="DH1820" s="1000"/>
      <c r="DI1820" s="1000"/>
      <c r="DJ1820" s="1000"/>
      <c r="DK1820" s="1000"/>
      <c r="DL1820" s="1000"/>
      <c r="DM1820" s="1000"/>
      <c r="DN1820" s="1000"/>
      <c r="DO1820" s="1000"/>
      <c r="DP1820" s="1000"/>
      <c r="DQ1820" s="1000"/>
      <c r="DR1820" s="1000"/>
      <c r="DS1820" s="1000"/>
      <c r="DT1820" s="1000"/>
      <c r="DU1820" s="1000"/>
      <c r="DV1820" s="1000"/>
      <c r="DW1820" s="1000"/>
      <c r="DX1820" s="1000"/>
      <c r="DY1820" s="1000"/>
      <c r="DZ1820" s="1000"/>
      <c r="EA1820" s="1000"/>
      <c r="EB1820" s="1000"/>
      <c r="EC1820" s="1000"/>
      <c r="ED1820" s="1000"/>
      <c r="EE1820" s="1000"/>
      <c r="EF1820" s="1000"/>
      <c r="EG1820" s="1000"/>
      <c r="EH1820" s="1000"/>
      <c r="EJ1820" s="1000"/>
      <c r="EK1820" s="1000"/>
      <c r="EL1820" s="1000"/>
      <c r="EM1820" s="1000"/>
      <c r="EO1820" s="1000"/>
      <c r="EP1820" s="1000"/>
      <c r="EQ1820" s="1000"/>
      <c r="ER1820" s="1000"/>
      <c r="ET1820" s="1000"/>
      <c r="EU1820" s="1000"/>
      <c r="EV1820" s="1000"/>
      <c r="EW1820" s="1000"/>
      <c r="EX1820" s="1000"/>
      <c r="EY1820" s="1000"/>
      <c r="EZ1820" s="1000"/>
      <c r="FA1820" s="1000"/>
      <c r="FB1820" s="1000"/>
      <c r="FC1820" s="1000"/>
      <c r="FD1820" s="1000"/>
      <c r="FE1820" s="1000"/>
      <c r="FF1820" s="1000"/>
      <c r="FG1820" s="1000"/>
      <c r="FH1820" s="1000"/>
    </row>
    <row r="1821" spans="1:164" x14ac:dyDescent="0.2">
      <c r="A1821" s="1000"/>
      <c r="B1821" s="1000"/>
      <c r="C1821" s="1000"/>
      <c r="D1821" s="1000"/>
      <c r="E1821" s="1000"/>
      <c r="F1821" s="1000"/>
      <c r="G1821" s="1000"/>
      <c r="H1821" s="1000"/>
      <c r="I1821" s="1000"/>
      <c r="J1821" s="1000"/>
      <c r="K1821" s="1000"/>
      <c r="L1821" s="1000"/>
      <c r="M1821" s="1000"/>
      <c r="N1821" s="1000"/>
      <c r="O1821" s="1000"/>
      <c r="P1821" s="1000"/>
      <c r="Q1821" s="1000"/>
      <c r="R1821" s="1000"/>
      <c r="S1821" s="1000"/>
      <c r="T1821" s="1000"/>
      <c r="U1821" s="1000"/>
      <c r="V1821" s="1000"/>
      <c r="W1821" s="1000"/>
      <c r="X1821" s="1000"/>
      <c r="Y1821" s="1000"/>
      <c r="Z1821" s="1000"/>
      <c r="AA1821" s="1000"/>
      <c r="AB1821" s="1000"/>
      <c r="AC1821" s="1000"/>
      <c r="AD1821" s="1000"/>
      <c r="AE1821" s="1000"/>
      <c r="AF1821" s="1000"/>
      <c r="AG1821" s="1000"/>
      <c r="AH1821" s="1000"/>
      <c r="AI1821" s="1000"/>
      <c r="AJ1821" s="1000"/>
      <c r="AK1821" s="1000"/>
      <c r="AL1821" s="1000"/>
      <c r="AM1821" s="1000"/>
      <c r="AN1821" s="1000"/>
      <c r="AO1821" s="1000"/>
      <c r="AP1821" s="1000"/>
      <c r="AQ1821" s="1000"/>
      <c r="AR1821" s="1000"/>
      <c r="AS1821" s="1000"/>
      <c r="AT1821" s="1000"/>
      <c r="AU1821" s="1000"/>
      <c r="AV1821" s="1000"/>
      <c r="AW1821" s="1000"/>
      <c r="AX1821" s="1000"/>
      <c r="AY1821" s="1000"/>
      <c r="AZ1821" s="1000"/>
      <c r="BA1821" s="1000"/>
      <c r="BB1821" s="1000"/>
      <c r="BC1821" s="1000"/>
      <c r="BD1821" s="1000"/>
      <c r="BE1821" s="1000"/>
      <c r="BF1821" s="1000"/>
      <c r="BG1821" s="1000"/>
      <c r="BH1821" s="1000"/>
      <c r="BI1821" s="1000"/>
      <c r="BJ1821" s="1000"/>
      <c r="BK1821" s="1000"/>
      <c r="BL1821" s="1000"/>
      <c r="BM1821" s="1000"/>
      <c r="BN1821" s="1000"/>
      <c r="BO1821" s="1000"/>
      <c r="BP1821" s="1000"/>
      <c r="BQ1821" s="1000"/>
      <c r="BR1821" s="1000"/>
      <c r="BS1821" s="1000"/>
      <c r="BT1821" s="1000"/>
      <c r="BU1821" s="1000"/>
      <c r="BV1821" s="1000"/>
      <c r="BW1821" s="1000"/>
      <c r="BX1821" s="1000"/>
      <c r="BY1821" s="1000"/>
      <c r="BZ1821" s="1000"/>
      <c r="CA1821" s="1000"/>
      <c r="CB1821" s="1000"/>
      <c r="CC1821" s="1000"/>
      <c r="CD1821" s="1000"/>
      <c r="CE1821" s="1000"/>
      <c r="CF1821" s="1000"/>
      <c r="CG1821" s="1000"/>
      <c r="CH1821" s="1000"/>
      <c r="CI1821" s="1000"/>
      <c r="CJ1821" s="1000"/>
      <c r="CK1821" s="1000"/>
      <c r="CL1821" s="1000"/>
      <c r="CM1821" s="1000"/>
      <c r="CN1821" s="1000"/>
      <c r="CO1821" s="1000"/>
      <c r="CP1821" s="1000"/>
      <c r="CQ1821" s="1000"/>
      <c r="CR1821" s="1000"/>
      <c r="CS1821" s="1000"/>
      <c r="CT1821" s="1000"/>
      <c r="CU1821" s="1000"/>
      <c r="CV1821" s="1000"/>
      <c r="CW1821" s="1000"/>
      <c r="CX1821" s="1000"/>
      <c r="CY1821" s="1000"/>
      <c r="CZ1821" s="1000"/>
      <c r="DA1821" s="1000"/>
      <c r="DB1821" s="1000"/>
      <c r="DC1821" s="1000"/>
      <c r="DD1821" s="1000"/>
      <c r="DE1821" s="1000"/>
      <c r="DF1821" s="1000"/>
      <c r="DG1821" s="1000"/>
      <c r="DH1821" s="1000"/>
      <c r="DI1821" s="1000"/>
      <c r="DJ1821" s="1000"/>
      <c r="DK1821" s="1000"/>
      <c r="DL1821" s="1000"/>
      <c r="DM1821" s="1000"/>
      <c r="DN1821" s="1000"/>
      <c r="DO1821" s="1000"/>
      <c r="DP1821" s="1000"/>
      <c r="DQ1821" s="1000"/>
      <c r="DR1821" s="1000"/>
      <c r="DS1821" s="1000"/>
      <c r="DT1821" s="1000"/>
      <c r="DU1821" s="1000"/>
      <c r="DV1821" s="1000"/>
      <c r="DW1821" s="1000"/>
      <c r="DX1821" s="1000"/>
      <c r="DY1821" s="1000"/>
      <c r="DZ1821" s="1000"/>
      <c r="EA1821" s="1000"/>
      <c r="EB1821" s="1000"/>
      <c r="EC1821" s="1000"/>
      <c r="ED1821" s="1000"/>
      <c r="EE1821" s="1000"/>
      <c r="EF1821" s="1000"/>
      <c r="EG1821" s="1000"/>
      <c r="EH1821" s="1000"/>
      <c r="EJ1821" s="1000"/>
      <c r="EK1821" s="1000"/>
      <c r="EL1821" s="1000"/>
      <c r="EM1821" s="1000"/>
      <c r="EO1821" s="1000"/>
      <c r="EP1821" s="1000"/>
      <c r="EQ1821" s="1000"/>
      <c r="ER1821" s="1000"/>
      <c r="ET1821" s="1000"/>
      <c r="EU1821" s="1000"/>
      <c r="EV1821" s="1000"/>
      <c r="EW1821" s="1000"/>
      <c r="EX1821" s="1000"/>
      <c r="EY1821" s="1000"/>
      <c r="EZ1821" s="1000"/>
      <c r="FA1821" s="1000"/>
      <c r="FB1821" s="1000"/>
      <c r="FC1821" s="1000"/>
      <c r="FD1821" s="1000"/>
      <c r="FE1821" s="1000"/>
      <c r="FF1821" s="1000"/>
      <c r="FG1821" s="1000"/>
      <c r="FH1821" s="1000"/>
    </row>
    <row r="1822" spans="1:164" x14ac:dyDescent="0.2">
      <c r="A1822" s="1000"/>
      <c r="B1822" s="1000"/>
      <c r="C1822" s="1000"/>
      <c r="D1822" s="1000"/>
      <c r="E1822" s="1000"/>
      <c r="F1822" s="1000"/>
      <c r="G1822" s="1000"/>
      <c r="H1822" s="1000"/>
      <c r="I1822" s="1000"/>
      <c r="J1822" s="1000"/>
      <c r="K1822" s="1000"/>
      <c r="L1822" s="1000"/>
      <c r="M1822" s="1000"/>
      <c r="N1822" s="1000"/>
      <c r="O1822" s="1000"/>
      <c r="P1822" s="1000"/>
      <c r="Q1822" s="1000"/>
      <c r="R1822" s="1000"/>
      <c r="S1822" s="1000"/>
      <c r="T1822" s="1000"/>
      <c r="U1822" s="1000"/>
      <c r="V1822" s="1000"/>
      <c r="W1822" s="1000"/>
      <c r="X1822" s="1000"/>
      <c r="Y1822" s="1000"/>
      <c r="Z1822" s="1000"/>
      <c r="AA1822" s="1000"/>
      <c r="AB1822" s="1000"/>
      <c r="AC1822" s="1000"/>
      <c r="AD1822" s="1000"/>
      <c r="AE1822" s="1000"/>
      <c r="AF1822" s="1000"/>
      <c r="AG1822" s="1000"/>
      <c r="AH1822" s="1000"/>
      <c r="AI1822" s="1000"/>
      <c r="AJ1822" s="1000"/>
      <c r="AK1822" s="1000"/>
      <c r="AL1822" s="1000"/>
      <c r="AM1822" s="1000"/>
      <c r="AN1822" s="1000"/>
      <c r="AO1822" s="1000"/>
      <c r="AP1822" s="1000"/>
      <c r="AQ1822" s="1000"/>
      <c r="AR1822" s="1000"/>
      <c r="AS1822" s="1000"/>
      <c r="AT1822" s="1000"/>
      <c r="AU1822" s="1000"/>
      <c r="AV1822" s="1000"/>
      <c r="AW1822" s="1000"/>
      <c r="AX1822" s="1000"/>
      <c r="AY1822" s="1000"/>
      <c r="AZ1822" s="1000"/>
      <c r="BA1822" s="1000"/>
      <c r="BB1822" s="1000"/>
      <c r="BC1822" s="1000"/>
      <c r="BD1822" s="1000"/>
      <c r="BE1822" s="1000"/>
      <c r="BF1822" s="1000"/>
      <c r="BG1822" s="1000"/>
      <c r="BH1822" s="1000"/>
      <c r="BI1822" s="1000"/>
      <c r="BJ1822" s="1000"/>
      <c r="BK1822" s="1000"/>
      <c r="BL1822" s="1000"/>
      <c r="BM1822" s="1000"/>
      <c r="BN1822" s="1000"/>
      <c r="BO1822" s="1000"/>
      <c r="BP1822" s="1000"/>
      <c r="BQ1822" s="1000"/>
      <c r="BR1822" s="1000"/>
      <c r="BS1822" s="1000"/>
      <c r="BT1822" s="1000"/>
      <c r="BU1822" s="1000"/>
      <c r="BV1822" s="1000"/>
      <c r="BW1822" s="1000"/>
      <c r="BX1822" s="1000"/>
      <c r="BY1822" s="1000"/>
      <c r="BZ1822" s="1000"/>
      <c r="CA1822" s="1000"/>
      <c r="CB1822" s="1000"/>
      <c r="CC1822" s="1000"/>
      <c r="CD1822" s="1000"/>
      <c r="CE1822" s="1000"/>
      <c r="CF1822" s="1000"/>
      <c r="CG1822" s="1000"/>
      <c r="CH1822" s="1000"/>
      <c r="CI1822" s="1000"/>
      <c r="CJ1822" s="1000"/>
      <c r="CK1822" s="1000"/>
      <c r="CL1822" s="1000"/>
      <c r="CM1822" s="1000"/>
      <c r="CN1822" s="1000"/>
      <c r="CO1822" s="1000"/>
      <c r="CP1822" s="1000"/>
      <c r="CQ1822" s="1000"/>
      <c r="CR1822" s="1000"/>
      <c r="CS1822" s="1000"/>
      <c r="CT1822" s="1000"/>
      <c r="CU1822" s="1000"/>
      <c r="CV1822" s="1000"/>
      <c r="CW1822" s="1000"/>
      <c r="CX1822" s="1000"/>
      <c r="CY1822" s="1000"/>
      <c r="CZ1822" s="1000"/>
      <c r="DA1822" s="1000"/>
      <c r="DB1822" s="1000"/>
      <c r="DC1822" s="1000"/>
      <c r="DD1822" s="1000"/>
      <c r="DE1822" s="1000"/>
      <c r="DF1822" s="1000"/>
      <c r="DG1822" s="1000"/>
      <c r="DH1822" s="1000"/>
      <c r="DI1822" s="1000"/>
      <c r="DJ1822" s="1000"/>
      <c r="DK1822" s="1000"/>
      <c r="DL1822" s="1000"/>
      <c r="DM1822" s="1000"/>
      <c r="DN1822" s="1000"/>
      <c r="DO1822" s="1000"/>
      <c r="DP1822" s="1000"/>
      <c r="DQ1822" s="1000"/>
      <c r="DR1822" s="1000"/>
      <c r="DS1822" s="1000"/>
      <c r="DT1822" s="1000"/>
      <c r="DU1822" s="1000"/>
      <c r="DV1822" s="1000"/>
      <c r="DW1822" s="1000"/>
      <c r="DX1822" s="1000"/>
      <c r="DY1822" s="1000"/>
      <c r="DZ1822" s="1000"/>
      <c r="EA1822" s="1000"/>
      <c r="EB1822" s="1000"/>
      <c r="EC1822" s="1000"/>
      <c r="ED1822" s="1000"/>
      <c r="EE1822" s="1000"/>
      <c r="EF1822" s="1000"/>
      <c r="EG1822" s="1000"/>
      <c r="EH1822" s="1000"/>
      <c r="EJ1822" s="1000"/>
      <c r="EK1822" s="1000"/>
      <c r="EL1822" s="1000"/>
      <c r="EM1822" s="1000"/>
      <c r="EO1822" s="1000"/>
      <c r="EP1822" s="1000"/>
      <c r="EQ1822" s="1000"/>
      <c r="ER1822" s="1000"/>
      <c r="ET1822" s="1000"/>
      <c r="EU1822" s="1000"/>
      <c r="EV1822" s="1000"/>
      <c r="EW1822" s="1000"/>
      <c r="EX1822" s="1000"/>
      <c r="EY1822" s="1000"/>
      <c r="EZ1822" s="1000"/>
      <c r="FA1822" s="1000"/>
      <c r="FB1822" s="1000"/>
      <c r="FC1822" s="1000"/>
      <c r="FD1822" s="1000"/>
      <c r="FE1822" s="1000"/>
      <c r="FF1822" s="1000"/>
      <c r="FG1822" s="1000"/>
      <c r="FH1822" s="1000"/>
    </row>
    <row r="1823" spans="1:164" x14ac:dyDescent="0.2">
      <c r="A1823" s="1000"/>
      <c r="B1823" s="1000"/>
      <c r="C1823" s="1000"/>
      <c r="D1823" s="1000"/>
      <c r="E1823" s="1000"/>
      <c r="F1823" s="1000"/>
      <c r="G1823" s="1000"/>
      <c r="H1823" s="1000"/>
      <c r="I1823" s="1000"/>
      <c r="J1823" s="1000"/>
      <c r="K1823" s="1000"/>
      <c r="L1823" s="1000"/>
      <c r="M1823" s="1000"/>
      <c r="N1823" s="1000"/>
      <c r="O1823" s="1000"/>
      <c r="P1823" s="1000"/>
      <c r="Q1823" s="1000"/>
      <c r="R1823" s="1000"/>
      <c r="S1823" s="1000"/>
      <c r="T1823" s="1000"/>
      <c r="U1823" s="1000"/>
      <c r="V1823" s="1000"/>
      <c r="W1823" s="1000"/>
      <c r="X1823" s="1000"/>
      <c r="Y1823" s="1000"/>
      <c r="Z1823" s="1000"/>
      <c r="AA1823" s="1000"/>
      <c r="AB1823" s="1000"/>
      <c r="AC1823" s="1000"/>
      <c r="AD1823" s="1000"/>
      <c r="AE1823" s="1000"/>
      <c r="AF1823" s="1000"/>
      <c r="AG1823" s="1000"/>
      <c r="AH1823" s="1000"/>
      <c r="AI1823" s="1000"/>
      <c r="AJ1823" s="1000"/>
      <c r="AK1823" s="1000"/>
      <c r="AL1823" s="1000"/>
      <c r="AM1823" s="1000"/>
      <c r="AN1823" s="1000"/>
      <c r="AO1823" s="1000"/>
      <c r="AP1823" s="1000"/>
      <c r="AQ1823" s="1000"/>
      <c r="AR1823" s="1000"/>
      <c r="AS1823" s="1000"/>
      <c r="AT1823" s="1000"/>
      <c r="AU1823" s="1000"/>
      <c r="AV1823" s="1000"/>
      <c r="AW1823" s="1000"/>
      <c r="AX1823" s="1000"/>
      <c r="AY1823" s="1000"/>
      <c r="AZ1823" s="1000"/>
      <c r="BA1823" s="1000"/>
      <c r="BB1823" s="1000"/>
      <c r="BC1823" s="1000"/>
      <c r="BD1823" s="1000"/>
      <c r="BE1823" s="1000"/>
      <c r="BF1823" s="1000"/>
      <c r="BG1823" s="1000"/>
      <c r="BH1823" s="1000"/>
      <c r="BI1823" s="1000"/>
      <c r="BJ1823" s="1000"/>
      <c r="BK1823" s="1000"/>
      <c r="BL1823" s="1000"/>
      <c r="BM1823" s="1000"/>
      <c r="BN1823" s="1000"/>
      <c r="BO1823" s="1000"/>
      <c r="BP1823" s="1000"/>
      <c r="BQ1823" s="1000"/>
      <c r="BR1823" s="1000"/>
      <c r="BS1823" s="1000"/>
      <c r="BT1823" s="1000"/>
      <c r="BU1823" s="1000"/>
      <c r="BV1823" s="1000"/>
      <c r="BW1823" s="1000"/>
      <c r="BX1823" s="1000"/>
      <c r="BY1823" s="1000"/>
      <c r="BZ1823" s="1000"/>
      <c r="CA1823" s="1000"/>
      <c r="CB1823" s="1000"/>
      <c r="CC1823" s="1000"/>
      <c r="CD1823" s="1000"/>
      <c r="CE1823" s="1000"/>
      <c r="CF1823" s="1000"/>
      <c r="CG1823" s="1000"/>
      <c r="CH1823" s="1000"/>
      <c r="CI1823" s="1000"/>
      <c r="CJ1823" s="1000"/>
      <c r="CK1823" s="1000"/>
      <c r="CL1823" s="1000"/>
      <c r="CM1823" s="1000"/>
      <c r="CN1823" s="1000"/>
      <c r="CO1823" s="1000"/>
      <c r="CP1823" s="1000"/>
      <c r="CQ1823" s="1000"/>
      <c r="CR1823" s="1000"/>
      <c r="CS1823" s="1000"/>
      <c r="CT1823" s="1000"/>
      <c r="CU1823" s="1000"/>
      <c r="CV1823" s="1000"/>
      <c r="CW1823" s="1000"/>
      <c r="CX1823" s="1000"/>
      <c r="CY1823" s="1000"/>
      <c r="CZ1823" s="1000"/>
      <c r="DA1823" s="1000"/>
      <c r="DB1823" s="1000"/>
      <c r="DC1823" s="1000"/>
      <c r="DD1823" s="1000"/>
      <c r="DE1823" s="1000"/>
      <c r="DF1823" s="1000"/>
      <c r="DG1823" s="1000"/>
      <c r="DH1823" s="1000"/>
      <c r="DI1823" s="1000"/>
      <c r="DJ1823" s="1000"/>
      <c r="DK1823" s="1000"/>
      <c r="DL1823" s="1000"/>
      <c r="DM1823" s="1000"/>
      <c r="DN1823" s="1000"/>
      <c r="DO1823" s="1000"/>
      <c r="DP1823" s="1000"/>
      <c r="DQ1823" s="1000"/>
      <c r="DR1823" s="1000"/>
      <c r="DS1823" s="1000"/>
      <c r="DT1823" s="1000"/>
      <c r="DU1823" s="1000"/>
      <c r="DV1823" s="1000"/>
      <c r="DW1823" s="1000"/>
      <c r="DX1823" s="1000"/>
      <c r="DY1823" s="1000"/>
      <c r="DZ1823" s="1000"/>
      <c r="EA1823" s="1000"/>
      <c r="EB1823" s="1000"/>
      <c r="EC1823" s="1000"/>
      <c r="ED1823" s="1000"/>
      <c r="EE1823" s="1000"/>
      <c r="EF1823" s="1000"/>
      <c r="EG1823" s="1000"/>
      <c r="EH1823" s="1000"/>
      <c r="EJ1823" s="1000"/>
      <c r="EK1823" s="1000"/>
      <c r="EL1823" s="1000"/>
      <c r="EM1823" s="1000"/>
      <c r="EO1823" s="1000"/>
      <c r="EP1823" s="1000"/>
      <c r="EQ1823" s="1000"/>
      <c r="ER1823" s="1000"/>
      <c r="ET1823" s="1000"/>
      <c r="EU1823" s="1000"/>
      <c r="EV1823" s="1000"/>
      <c r="EW1823" s="1000"/>
      <c r="EX1823" s="1000"/>
      <c r="EY1823" s="1000"/>
      <c r="EZ1823" s="1000"/>
      <c r="FA1823" s="1000"/>
      <c r="FB1823" s="1000"/>
      <c r="FC1823" s="1000"/>
      <c r="FD1823" s="1000"/>
      <c r="FE1823" s="1000"/>
      <c r="FF1823" s="1000"/>
      <c r="FG1823" s="1000"/>
      <c r="FH1823" s="1000"/>
    </row>
    <row r="1824" spans="1:164" x14ac:dyDescent="0.2">
      <c r="A1824" s="1000"/>
      <c r="B1824" s="1000"/>
      <c r="C1824" s="1000"/>
      <c r="D1824" s="1000"/>
      <c r="E1824" s="1000"/>
      <c r="F1824" s="1000"/>
      <c r="G1824" s="1000"/>
      <c r="H1824" s="1000"/>
      <c r="I1824" s="1000"/>
      <c r="J1824" s="1000"/>
      <c r="K1824" s="1000"/>
      <c r="L1824" s="1000"/>
      <c r="M1824" s="1000"/>
      <c r="N1824" s="1000"/>
      <c r="O1824" s="1000"/>
      <c r="P1824" s="1000"/>
      <c r="Q1824" s="1000"/>
      <c r="R1824" s="1000"/>
      <c r="S1824" s="1000"/>
      <c r="T1824" s="1000"/>
      <c r="U1824" s="1000"/>
      <c r="V1824" s="1000"/>
      <c r="W1824" s="1000"/>
      <c r="X1824" s="1000"/>
      <c r="Y1824" s="1000"/>
      <c r="Z1824" s="1000"/>
      <c r="AA1824" s="1000"/>
      <c r="AB1824" s="1000"/>
      <c r="AC1824" s="1000"/>
      <c r="AD1824" s="1000"/>
      <c r="AE1824" s="1000"/>
      <c r="AF1824" s="1000"/>
      <c r="AG1824" s="1000"/>
      <c r="AH1824" s="1000"/>
      <c r="AI1824" s="1000"/>
      <c r="AJ1824" s="1000"/>
      <c r="AK1824" s="1000"/>
      <c r="AL1824" s="1000"/>
      <c r="AM1824" s="1000"/>
      <c r="AN1824" s="1000"/>
      <c r="AO1824" s="1000"/>
      <c r="AP1824" s="1000"/>
      <c r="AQ1824" s="1000"/>
      <c r="AR1824" s="1000"/>
      <c r="AS1824" s="1000"/>
      <c r="AT1824" s="1000"/>
      <c r="AU1824" s="1000"/>
      <c r="AV1824" s="1000"/>
      <c r="AW1824" s="1000"/>
      <c r="AX1824" s="1000"/>
      <c r="AY1824" s="1000"/>
      <c r="AZ1824" s="1000"/>
      <c r="BA1824" s="1000"/>
      <c r="BB1824" s="1000"/>
      <c r="BC1824" s="1000"/>
      <c r="BD1824" s="1000"/>
      <c r="BE1824" s="1000"/>
      <c r="BF1824" s="1000"/>
      <c r="BG1824" s="1000"/>
      <c r="BH1824" s="1000"/>
      <c r="BI1824" s="1000"/>
      <c r="BJ1824" s="1000"/>
      <c r="BK1824" s="1000"/>
      <c r="BL1824" s="1000"/>
      <c r="BM1824" s="1000"/>
      <c r="BN1824" s="1000"/>
      <c r="BO1824" s="1000"/>
      <c r="BP1824" s="1000"/>
      <c r="BQ1824" s="1000"/>
      <c r="BR1824" s="1000"/>
      <c r="BS1824" s="1000"/>
      <c r="BT1824" s="1000"/>
      <c r="BU1824" s="1000"/>
      <c r="BV1824" s="1000"/>
      <c r="BW1824" s="1000"/>
      <c r="BX1824" s="1000"/>
      <c r="BY1824" s="1000"/>
      <c r="BZ1824" s="1000"/>
      <c r="CA1824" s="1000"/>
      <c r="CB1824" s="1000"/>
      <c r="CC1824" s="1000"/>
      <c r="CD1824" s="1000"/>
      <c r="CE1824" s="1000"/>
      <c r="CF1824" s="1000"/>
      <c r="CG1824" s="1000"/>
      <c r="CH1824" s="1000"/>
      <c r="CI1824" s="1000"/>
      <c r="CJ1824" s="1000"/>
      <c r="CK1824" s="1000"/>
      <c r="CL1824" s="1000"/>
      <c r="CM1824" s="1000"/>
      <c r="CN1824" s="1000"/>
      <c r="CO1824" s="1000"/>
      <c r="CP1824" s="1000"/>
      <c r="CQ1824" s="1000"/>
      <c r="CR1824" s="1000"/>
      <c r="CS1824" s="1000"/>
      <c r="CT1824" s="1000"/>
      <c r="CU1824" s="1000"/>
      <c r="CV1824" s="1000"/>
      <c r="CW1824" s="1000"/>
      <c r="CX1824" s="1000"/>
      <c r="CY1824" s="1000"/>
      <c r="CZ1824" s="1000"/>
      <c r="DA1824" s="1000"/>
      <c r="DB1824" s="1000"/>
      <c r="DC1824" s="1000"/>
      <c r="DD1824" s="1000"/>
      <c r="DE1824" s="1000"/>
      <c r="DF1824" s="1000"/>
      <c r="DG1824" s="1000"/>
      <c r="DH1824" s="1000"/>
      <c r="DI1824" s="1000"/>
      <c r="DJ1824" s="1000"/>
      <c r="DK1824" s="1000"/>
      <c r="DL1824" s="1000"/>
      <c r="DM1824" s="1000"/>
      <c r="DN1824" s="1000"/>
      <c r="DO1824" s="1000"/>
      <c r="DP1824" s="1000"/>
      <c r="DQ1824" s="1000"/>
      <c r="DR1824" s="1000"/>
      <c r="DS1824" s="1000"/>
      <c r="DT1824" s="1000"/>
      <c r="DU1824" s="1000"/>
      <c r="DV1824" s="1000"/>
      <c r="DW1824" s="1000"/>
      <c r="DX1824" s="1000"/>
      <c r="DY1824" s="1000"/>
      <c r="DZ1824" s="1000"/>
      <c r="EA1824" s="1000"/>
      <c r="EB1824" s="1000"/>
      <c r="EC1824" s="1000"/>
      <c r="ED1824" s="1000"/>
      <c r="EE1824" s="1000"/>
      <c r="EF1824" s="1000"/>
      <c r="EG1824" s="1000"/>
      <c r="EH1824" s="1000"/>
      <c r="EJ1824" s="1000"/>
      <c r="EK1824" s="1000"/>
      <c r="EL1824" s="1000"/>
      <c r="EM1824" s="1000"/>
      <c r="EO1824" s="1000"/>
      <c r="EP1824" s="1000"/>
      <c r="EQ1824" s="1000"/>
      <c r="ER1824" s="1000"/>
      <c r="ET1824" s="1000"/>
      <c r="EU1824" s="1000"/>
      <c r="EV1824" s="1000"/>
      <c r="EW1824" s="1000"/>
      <c r="EX1824" s="1000"/>
      <c r="EY1824" s="1000"/>
      <c r="EZ1824" s="1000"/>
      <c r="FA1824" s="1000"/>
      <c r="FB1824" s="1000"/>
      <c r="FC1824" s="1000"/>
      <c r="FD1824" s="1000"/>
      <c r="FE1824" s="1000"/>
      <c r="FF1824" s="1000"/>
      <c r="FG1824" s="1000"/>
      <c r="FH1824" s="1000"/>
    </row>
    <row r="1825" spans="1:164" x14ac:dyDescent="0.2">
      <c r="A1825" s="1000"/>
      <c r="B1825" s="1000"/>
      <c r="C1825" s="1000"/>
      <c r="D1825" s="1000"/>
      <c r="E1825" s="1000"/>
      <c r="F1825" s="1000"/>
      <c r="G1825" s="1000"/>
      <c r="H1825" s="1000"/>
      <c r="I1825" s="1000"/>
      <c r="J1825" s="1000"/>
      <c r="K1825" s="1000"/>
      <c r="L1825" s="1000"/>
      <c r="M1825" s="1000"/>
      <c r="N1825" s="1000"/>
      <c r="O1825" s="1000"/>
      <c r="P1825" s="1000"/>
      <c r="Q1825" s="1000"/>
      <c r="R1825" s="1000"/>
      <c r="S1825" s="1000"/>
      <c r="T1825" s="1000"/>
      <c r="U1825" s="1000"/>
      <c r="V1825" s="1000"/>
      <c r="W1825" s="1000"/>
      <c r="X1825" s="1000"/>
      <c r="Y1825" s="1000"/>
      <c r="Z1825" s="1000"/>
      <c r="AA1825" s="1000"/>
      <c r="AB1825" s="1000"/>
      <c r="AC1825" s="1000"/>
      <c r="AD1825" s="1000"/>
      <c r="AE1825" s="1000"/>
      <c r="AF1825" s="1000"/>
      <c r="AG1825" s="1000"/>
      <c r="AH1825" s="1000"/>
      <c r="AI1825" s="1000"/>
      <c r="AJ1825" s="1000"/>
      <c r="AK1825" s="1000"/>
      <c r="AL1825" s="1000"/>
      <c r="AM1825" s="1000"/>
      <c r="AN1825" s="1000"/>
      <c r="AO1825" s="1000"/>
      <c r="AP1825" s="1000"/>
      <c r="AQ1825" s="1000"/>
      <c r="AR1825" s="1000"/>
      <c r="AS1825" s="1000"/>
      <c r="AT1825" s="1000"/>
      <c r="AU1825" s="1000"/>
      <c r="AV1825" s="1000"/>
      <c r="AW1825" s="1000"/>
      <c r="AX1825" s="1000"/>
      <c r="AY1825" s="1000"/>
      <c r="AZ1825" s="1000"/>
      <c r="BA1825" s="1000"/>
      <c r="BB1825" s="1000"/>
      <c r="BC1825" s="1000"/>
      <c r="BD1825" s="1000"/>
      <c r="BE1825" s="1000"/>
      <c r="BF1825" s="1000"/>
      <c r="BG1825" s="1000"/>
      <c r="BH1825" s="1000"/>
      <c r="BI1825" s="1000"/>
      <c r="BJ1825" s="1000"/>
      <c r="BK1825" s="1000"/>
      <c r="BL1825" s="1000"/>
      <c r="BM1825" s="1000"/>
      <c r="BN1825" s="1000"/>
      <c r="BO1825" s="1000"/>
      <c r="BP1825" s="1000"/>
      <c r="BQ1825" s="1000"/>
      <c r="BR1825" s="1000"/>
      <c r="BS1825" s="1000"/>
      <c r="BT1825" s="1000"/>
      <c r="BU1825" s="1000"/>
      <c r="BV1825" s="1000"/>
      <c r="BW1825" s="1000"/>
      <c r="BX1825" s="1000"/>
      <c r="BY1825" s="1000"/>
      <c r="BZ1825" s="1000"/>
      <c r="CA1825" s="1000"/>
      <c r="CB1825" s="1000"/>
      <c r="CC1825" s="1000"/>
      <c r="CD1825" s="1000"/>
      <c r="CE1825" s="1000"/>
      <c r="CF1825" s="1000"/>
      <c r="CG1825" s="1000"/>
      <c r="CH1825" s="1000"/>
      <c r="CI1825" s="1000"/>
      <c r="CJ1825" s="1000"/>
      <c r="CK1825" s="1000"/>
      <c r="CL1825" s="1000"/>
      <c r="CM1825" s="1000"/>
      <c r="CN1825" s="1000"/>
      <c r="CO1825" s="1000"/>
      <c r="CP1825" s="1000"/>
      <c r="CQ1825" s="1000"/>
      <c r="CR1825" s="1000"/>
      <c r="CS1825" s="1000"/>
      <c r="CT1825" s="1000"/>
      <c r="CU1825" s="1000"/>
      <c r="CV1825" s="1000"/>
      <c r="CW1825" s="1000"/>
      <c r="CX1825" s="1000"/>
      <c r="CY1825" s="1000"/>
      <c r="CZ1825" s="1000"/>
      <c r="DA1825" s="1000"/>
      <c r="DB1825" s="1000"/>
      <c r="DC1825" s="1000"/>
      <c r="DD1825" s="1000"/>
      <c r="DE1825" s="1000"/>
      <c r="DF1825" s="1000"/>
      <c r="DG1825" s="1000"/>
      <c r="DH1825" s="1000"/>
      <c r="DI1825" s="1000"/>
      <c r="DJ1825" s="1000"/>
      <c r="DK1825" s="1000"/>
      <c r="DL1825" s="1000"/>
      <c r="DM1825" s="1000"/>
      <c r="DN1825" s="1000"/>
      <c r="DO1825" s="1000"/>
      <c r="DP1825" s="1000"/>
      <c r="DQ1825" s="1000"/>
      <c r="DR1825" s="1000"/>
      <c r="DS1825" s="1000"/>
      <c r="DT1825" s="1000"/>
      <c r="DU1825" s="1000"/>
      <c r="DV1825" s="1000"/>
      <c r="DW1825" s="1000"/>
      <c r="DX1825" s="1000"/>
      <c r="DY1825" s="1000"/>
      <c r="DZ1825" s="1000"/>
      <c r="EA1825" s="1000"/>
      <c r="EB1825" s="1000"/>
      <c r="EC1825" s="1000"/>
      <c r="ED1825" s="1000"/>
      <c r="EE1825" s="1000"/>
      <c r="EF1825" s="1000"/>
      <c r="EG1825" s="1000"/>
      <c r="EH1825" s="1000"/>
      <c r="EJ1825" s="1000"/>
      <c r="EK1825" s="1000"/>
      <c r="EL1825" s="1000"/>
      <c r="EM1825" s="1000"/>
      <c r="EO1825" s="1000"/>
      <c r="EP1825" s="1000"/>
      <c r="EQ1825" s="1000"/>
      <c r="ER1825" s="1000"/>
      <c r="ET1825" s="1000"/>
      <c r="EU1825" s="1000"/>
      <c r="EV1825" s="1000"/>
      <c r="EW1825" s="1000"/>
      <c r="EX1825" s="1000"/>
      <c r="EY1825" s="1000"/>
      <c r="EZ1825" s="1000"/>
      <c r="FA1825" s="1000"/>
      <c r="FB1825" s="1000"/>
      <c r="FC1825" s="1000"/>
      <c r="FD1825" s="1000"/>
      <c r="FE1825" s="1000"/>
      <c r="FF1825" s="1000"/>
      <c r="FG1825" s="1000"/>
      <c r="FH1825" s="1000"/>
    </row>
    <row r="1826" spans="1:164" x14ac:dyDescent="0.2">
      <c r="A1826" s="1000"/>
      <c r="B1826" s="1000"/>
      <c r="C1826" s="1000"/>
      <c r="D1826" s="1000"/>
      <c r="E1826" s="1000"/>
      <c r="F1826" s="1000"/>
      <c r="G1826" s="1000"/>
      <c r="H1826" s="1000"/>
      <c r="I1826" s="1000"/>
      <c r="J1826" s="1000"/>
      <c r="K1826" s="1000"/>
      <c r="L1826" s="1000"/>
      <c r="M1826" s="1000"/>
      <c r="N1826" s="1000"/>
      <c r="O1826" s="1000"/>
      <c r="P1826" s="1000"/>
      <c r="Q1826" s="1000"/>
      <c r="R1826" s="1000"/>
      <c r="S1826" s="1000"/>
      <c r="T1826" s="1000"/>
      <c r="U1826" s="1000"/>
      <c r="V1826" s="1000"/>
      <c r="W1826" s="1000"/>
      <c r="X1826" s="1000"/>
      <c r="Y1826" s="1000"/>
      <c r="Z1826" s="1000"/>
      <c r="AA1826" s="1000"/>
      <c r="AB1826" s="1000"/>
      <c r="AC1826" s="1000"/>
      <c r="AD1826" s="1000"/>
      <c r="AE1826" s="1000"/>
      <c r="AF1826" s="1000"/>
      <c r="AG1826" s="1000"/>
      <c r="AH1826" s="1000"/>
      <c r="AI1826" s="1000"/>
      <c r="AJ1826" s="1000"/>
      <c r="AK1826" s="1000"/>
      <c r="AL1826" s="1000"/>
      <c r="AM1826" s="1000"/>
      <c r="AN1826" s="1000"/>
      <c r="AO1826" s="1000"/>
      <c r="AP1826" s="1000"/>
      <c r="AQ1826" s="1000"/>
      <c r="AR1826" s="1000"/>
      <c r="AS1826" s="1000"/>
      <c r="AT1826" s="1000"/>
      <c r="AU1826" s="1000"/>
      <c r="AV1826" s="1000"/>
      <c r="AW1826" s="1000"/>
      <c r="AX1826" s="1000"/>
      <c r="AY1826" s="1000"/>
      <c r="AZ1826" s="1000"/>
      <c r="BA1826" s="1000"/>
      <c r="BB1826" s="1000"/>
      <c r="BC1826" s="1000"/>
      <c r="BD1826" s="1000"/>
      <c r="BE1826" s="1000"/>
      <c r="BF1826" s="1000"/>
      <c r="BG1826" s="1000"/>
      <c r="BH1826" s="1000"/>
      <c r="BI1826" s="1000"/>
      <c r="BJ1826" s="1000"/>
      <c r="BK1826" s="1000"/>
      <c r="BL1826" s="1000"/>
      <c r="BM1826" s="1000"/>
      <c r="BN1826" s="1000"/>
      <c r="BO1826" s="1000"/>
      <c r="BP1826" s="1000"/>
      <c r="BQ1826" s="1000"/>
      <c r="BR1826" s="1000"/>
      <c r="BS1826" s="1000"/>
      <c r="BT1826" s="1000"/>
      <c r="BU1826" s="1000"/>
      <c r="BV1826" s="1000"/>
      <c r="BW1826" s="1000"/>
      <c r="BX1826" s="1000"/>
      <c r="BY1826" s="1000"/>
      <c r="BZ1826" s="1000"/>
      <c r="CA1826" s="1000"/>
      <c r="CB1826" s="1000"/>
      <c r="CC1826" s="1000"/>
      <c r="CD1826" s="1000"/>
      <c r="CE1826" s="1000"/>
      <c r="CF1826" s="1000"/>
      <c r="CG1826" s="1000"/>
      <c r="CH1826" s="1000"/>
      <c r="CI1826" s="1000"/>
      <c r="CJ1826" s="1000"/>
      <c r="CK1826" s="1000"/>
      <c r="CL1826" s="1000"/>
      <c r="CM1826" s="1000"/>
      <c r="CN1826" s="1000"/>
      <c r="CO1826" s="1000"/>
      <c r="CP1826" s="1000"/>
      <c r="CQ1826" s="1000"/>
      <c r="CR1826" s="1000"/>
      <c r="CS1826" s="1000"/>
      <c r="CT1826" s="1000"/>
      <c r="CU1826" s="1000"/>
      <c r="CV1826" s="1000"/>
      <c r="CW1826" s="1000"/>
      <c r="CX1826" s="1000"/>
      <c r="CY1826" s="1000"/>
      <c r="CZ1826" s="1000"/>
      <c r="DA1826" s="1000"/>
      <c r="DB1826" s="1000"/>
      <c r="DC1826" s="1000"/>
      <c r="DD1826" s="1000"/>
      <c r="DE1826" s="1000"/>
      <c r="DF1826" s="1000"/>
      <c r="DG1826" s="1000"/>
      <c r="DH1826" s="1000"/>
      <c r="DI1826" s="1000"/>
      <c r="DJ1826" s="1000"/>
      <c r="DK1826" s="1000"/>
      <c r="DL1826" s="1000"/>
      <c r="DM1826" s="1000"/>
      <c r="DN1826" s="1000"/>
      <c r="DO1826" s="1000"/>
      <c r="DP1826" s="1000"/>
      <c r="DQ1826" s="1000"/>
      <c r="DR1826" s="1000"/>
      <c r="DS1826" s="1000"/>
      <c r="DT1826" s="1000"/>
      <c r="DU1826" s="1000"/>
      <c r="DV1826" s="1000"/>
      <c r="DW1826" s="1000"/>
      <c r="DX1826" s="1000"/>
      <c r="DY1826" s="1000"/>
      <c r="DZ1826" s="1000"/>
      <c r="EA1826" s="1000"/>
      <c r="EB1826" s="1000"/>
      <c r="EC1826" s="1000"/>
      <c r="ED1826" s="1000"/>
      <c r="EE1826" s="1000"/>
      <c r="EF1826" s="1000"/>
      <c r="EG1826" s="1000"/>
      <c r="EH1826" s="1000"/>
      <c r="EJ1826" s="1000"/>
      <c r="EK1826" s="1000"/>
      <c r="EL1826" s="1000"/>
      <c r="EM1826" s="1000"/>
      <c r="EO1826" s="1000"/>
      <c r="EP1826" s="1000"/>
      <c r="EQ1826" s="1000"/>
      <c r="ER1826" s="1000"/>
      <c r="ET1826" s="1000"/>
      <c r="EU1826" s="1000"/>
      <c r="EV1826" s="1000"/>
      <c r="EW1826" s="1000"/>
      <c r="EX1826" s="1000"/>
      <c r="EY1826" s="1000"/>
      <c r="EZ1826" s="1000"/>
      <c r="FA1826" s="1000"/>
      <c r="FB1826" s="1000"/>
      <c r="FC1826" s="1000"/>
      <c r="FD1826" s="1000"/>
      <c r="FE1826" s="1000"/>
      <c r="FF1826" s="1000"/>
      <c r="FG1826" s="1000"/>
      <c r="FH1826" s="1000"/>
    </row>
    <row r="1827" spans="1:164" x14ac:dyDescent="0.2">
      <c r="A1827" s="1000"/>
      <c r="B1827" s="1000"/>
      <c r="C1827" s="1000"/>
      <c r="D1827" s="1000"/>
      <c r="E1827" s="1000"/>
      <c r="F1827" s="1000"/>
      <c r="G1827" s="1000"/>
      <c r="H1827" s="1000"/>
      <c r="I1827" s="1000"/>
      <c r="J1827" s="1000"/>
      <c r="K1827" s="1000"/>
      <c r="L1827" s="1000"/>
      <c r="M1827" s="1000"/>
      <c r="N1827" s="1000"/>
      <c r="O1827" s="1000"/>
      <c r="P1827" s="1000"/>
      <c r="Q1827" s="1000"/>
      <c r="R1827" s="1000"/>
      <c r="S1827" s="1000"/>
      <c r="T1827" s="1000"/>
      <c r="U1827" s="1000"/>
      <c r="V1827" s="1000"/>
      <c r="W1827" s="1000"/>
      <c r="X1827" s="1000"/>
      <c r="Y1827" s="1000"/>
      <c r="Z1827" s="1000"/>
      <c r="AA1827" s="1000"/>
      <c r="AB1827" s="1000"/>
      <c r="AC1827" s="1000"/>
      <c r="AD1827" s="1000"/>
      <c r="AE1827" s="1000"/>
      <c r="AF1827" s="1000"/>
      <c r="AG1827" s="1000"/>
      <c r="AH1827" s="1000"/>
      <c r="AI1827" s="1000"/>
      <c r="AJ1827" s="1000"/>
      <c r="AK1827" s="1000"/>
      <c r="AL1827" s="1000"/>
      <c r="AM1827" s="1000"/>
      <c r="AN1827" s="1000"/>
      <c r="AO1827" s="1000"/>
      <c r="AP1827" s="1000"/>
      <c r="AQ1827" s="1000"/>
      <c r="AR1827" s="1000"/>
      <c r="AS1827" s="1000"/>
      <c r="AT1827" s="1000"/>
      <c r="AU1827" s="1000"/>
      <c r="AV1827" s="1000"/>
      <c r="AW1827" s="1000"/>
      <c r="AX1827" s="1000"/>
      <c r="AY1827" s="1000"/>
      <c r="AZ1827" s="1000"/>
      <c r="BA1827" s="1000"/>
      <c r="BB1827" s="1000"/>
      <c r="BC1827" s="1000"/>
      <c r="BD1827" s="1000"/>
      <c r="BE1827" s="1000"/>
      <c r="BF1827" s="1000"/>
      <c r="BG1827" s="1000"/>
      <c r="BH1827" s="1000"/>
      <c r="BI1827" s="1000"/>
      <c r="BJ1827" s="1000"/>
      <c r="BK1827" s="1000"/>
      <c r="BL1827" s="1000"/>
      <c r="BM1827" s="1000"/>
      <c r="BN1827" s="1000"/>
      <c r="BO1827" s="1000"/>
      <c r="BP1827" s="1000"/>
      <c r="BQ1827" s="1000"/>
      <c r="BR1827" s="1000"/>
      <c r="BS1827" s="1000"/>
      <c r="BT1827" s="1000"/>
      <c r="BU1827" s="1000"/>
      <c r="BV1827" s="1000"/>
      <c r="BW1827" s="1000"/>
      <c r="BX1827" s="1000"/>
      <c r="BY1827" s="1000"/>
      <c r="BZ1827" s="1000"/>
      <c r="CA1827" s="1000"/>
      <c r="CB1827" s="1000"/>
      <c r="CC1827" s="1000"/>
      <c r="CD1827" s="1000"/>
      <c r="CE1827" s="1000"/>
      <c r="CF1827" s="1000"/>
      <c r="CG1827" s="1000"/>
      <c r="CH1827" s="1000"/>
      <c r="CI1827" s="1000"/>
      <c r="CJ1827" s="1000"/>
      <c r="CK1827" s="1000"/>
      <c r="CL1827" s="1000"/>
      <c r="CM1827" s="1000"/>
      <c r="CN1827" s="1000"/>
      <c r="CO1827" s="1000"/>
      <c r="CP1827" s="1000"/>
      <c r="CQ1827" s="1000"/>
      <c r="CR1827" s="1000"/>
      <c r="CS1827" s="1000"/>
      <c r="CT1827" s="1000"/>
      <c r="CU1827" s="1000"/>
      <c r="CV1827" s="1000"/>
      <c r="CW1827" s="1000"/>
      <c r="CX1827" s="1000"/>
      <c r="CY1827" s="1000"/>
      <c r="CZ1827" s="1000"/>
      <c r="DA1827" s="1000"/>
      <c r="DB1827" s="1000"/>
      <c r="DC1827" s="1000"/>
      <c r="DD1827" s="1000"/>
      <c r="DE1827" s="1000"/>
      <c r="DF1827" s="1000"/>
      <c r="DG1827" s="1000"/>
      <c r="DH1827" s="1000"/>
      <c r="DI1827" s="1000"/>
      <c r="DJ1827" s="1000"/>
      <c r="DK1827" s="1000"/>
      <c r="DL1827" s="1000"/>
      <c r="DM1827" s="1000"/>
      <c r="DN1827" s="1000"/>
      <c r="DO1827" s="1000"/>
      <c r="DP1827" s="1000"/>
      <c r="DQ1827" s="1000"/>
      <c r="DR1827" s="1000"/>
      <c r="DS1827" s="1000"/>
      <c r="DT1827" s="1000"/>
      <c r="DU1827" s="1000"/>
      <c r="DV1827" s="1000"/>
      <c r="DW1827" s="1000"/>
      <c r="DX1827" s="1000"/>
      <c r="DY1827" s="1000"/>
      <c r="DZ1827" s="1000"/>
      <c r="EA1827" s="1000"/>
      <c r="EB1827" s="1000"/>
      <c r="EC1827" s="1000"/>
      <c r="ED1827" s="1000"/>
      <c r="EE1827" s="1000"/>
      <c r="EF1827" s="1000"/>
      <c r="EG1827" s="1000"/>
      <c r="EH1827" s="1000"/>
      <c r="EJ1827" s="1000"/>
      <c r="EK1827" s="1000"/>
      <c r="EL1827" s="1000"/>
      <c r="EM1827" s="1000"/>
      <c r="EO1827" s="1000"/>
      <c r="EP1827" s="1000"/>
      <c r="EQ1827" s="1000"/>
      <c r="ER1827" s="1000"/>
      <c r="ET1827" s="1000"/>
      <c r="EU1827" s="1000"/>
      <c r="EV1827" s="1000"/>
      <c r="EW1827" s="1000"/>
      <c r="EX1827" s="1000"/>
      <c r="EY1827" s="1000"/>
      <c r="EZ1827" s="1000"/>
      <c r="FA1827" s="1000"/>
      <c r="FB1827" s="1000"/>
      <c r="FC1827" s="1000"/>
      <c r="FD1827" s="1000"/>
      <c r="FE1827" s="1000"/>
      <c r="FF1827" s="1000"/>
      <c r="FG1827" s="1000"/>
      <c r="FH1827" s="1000"/>
    </row>
    <row r="1828" spans="1:164" x14ac:dyDescent="0.2">
      <c r="A1828" s="1000"/>
      <c r="B1828" s="1000"/>
      <c r="C1828" s="1000"/>
      <c r="D1828" s="1000"/>
      <c r="E1828" s="1000"/>
      <c r="F1828" s="1000"/>
      <c r="G1828" s="1000"/>
      <c r="H1828" s="1000"/>
      <c r="I1828" s="1000"/>
      <c r="J1828" s="1000"/>
      <c r="K1828" s="1000"/>
      <c r="L1828" s="1000"/>
      <c r="M1828" s="1000"/>
      <c r="N1828" s="1000"/>
      <c r="O1828" s="1000"/>
      <c r="P1828" s="1000"/>
      <c r="Q1828" s="1000"/>
      <c r="R1828" s="1000"/>
      <c r="S1828" s="1000"/>
      <c r="T1828" s="1000"/>
      <c r="U1828" s="1000"/>
      <c r="V1828" s="1000"/>
      <c r="W1828" s="1000"/>
      <c r="X1828" s="1000"/>
      <c r="Y1828" s="1000"/>
      <c r="Z1828" s="1000"/>
      <c r="AA1828" s="1000"/>
      <c r="AB1828" s="1000"/>
      <c r="AC1828" s="1000"/>
      <c r="AD1828" s="1000"/>
      <c r="AE1828" s="1000"/>
      <c r="AF1828" s="1000"/>
      <c r="AG1828" s="1000"/>
      <c r="AH1828" s="1000"/>
      <c r="AI1828" s="1000"/>
      <c r="AJ1828" s="1000"/>
      <c r="AK1828" s="1000"/>
      <c r="AL1828" s="1000"/>
      <c r="AM1828" s="1000"/>
      <c r="AN1828" s="1000"/>
      <c r="AO1828" s="1000"/>
      <c r="AP1828" s="1000"/>
      <c r="AQ1828" s="1000"/>
      <c r="AR1828" s="1000"/>
      <c r="AS1828" s="1000"/>
      <c r="AT1828" s="1000"/>
      <c r="AU1828" s="1000"/>
      <c r="AV1828" s="1000"/>
      <c r="AW1828" s="1000"/>
      <c r="AX1828" s="1000"/>
      <c r="AY1828" s="1000"/>
      <c r="AZ1828" s="1000"/>
      <c r="BA1828" s="1000"/>
      <c r="BB1828" s="1000"/>
      <c r="BC1828" s="1000"/>
      <c r="BD1828" s="1000"/>
      <c r="BE1828" s="1000"/>
      <c r="BF1828" s="1000"/>
      <c r="BG1828" s="1000"/>
      <c r="BH1828" s="1000"/>
      <c r="BI1828" s="1000"/>
      <c r="BJ1828" s="1000"/>
      <c r="BK1828" s="1000"/>
      <c r="BL1828" s="1000"/>
      <c r="BM1828" s="1000"/>
      <c r="BN1828" s="1000"/>
      <c r="BO1828" s="1000"/>
      <c r="BP1828" s="1000"/>
      <c r="BQ1828" s="1000"/>
      <c r="BR1828" s="1000"/>
      <c r="BS1828" s="1000"/>
      <c r="BT1828" s="1000"/>
      <c r="BU1828" s="1000"/>
      <c r="BV1828" s="1000"/>
      <c r="BW1828" s="1000"/>
      <c r="BX1828" s="1000"/>
      <c r="BY1828" s="1000"/>
      <c r="BZ1828" s="1000"/>
      <c r="CA1828" s="1000"/>
      <c r="CB1828" s="1000"/>
      <c r="CC1828" s="1000"/>
      <c r="CD1828" s="1000"/>
      <c r="CE1828" s="1000"/>
      <c r="CF1828" s="1000"/>
      <c r="CG1828" s="1000"/>
      <c r="CH1828" s="1000"/>
      <c r="CI1828" s="1000"/>
      <c r="CJ1828" s="1000"/>
      <c r="CK1828" s="1000"/>
      <c r="CL1828" s="1000"/>
      <c r="CM1828" s="1000"/>
      <c r="CN1828" s="1000"/>
      <c r="CO1828" s="1000"/>
      <c r="CP1828" s="1000"/>
      <c r="CQ1828" s="1000"/>
      <c r="CR1828" s="1000"/>
      <c r="CS1828" s="1000"/>
      <c r="CT1828" s="1000"/>
      <c r="CU1828" s="1000"/>
      <c r="CV1828" s="1000"/>
      <c r="CW1828" s="1000"/>
      <c r="CX1828" s="1000"/>
      <c r="CY1828" s="1000"/>
      <c r="CZ1828" s="1000"/>
      <c r="DA1828" s="1000"/>
      <c r="DB1828" s="1000"/>
      <c r="DC1828" s="1000"/>
      <c r="DD1828" s="1000"/>
      <c r="DE1828" s="1000"/>
      <c r="DF1828" s="1000"/>
      <c r="DG1828" s="1000"/>
      <c r="DH1828" s="1000"/>
      <c r="DI1828" s="1000"/>
      <c r="DJ1828" s="1000"/>
      <c r="DK1828" s="1000"/>
      <c r="DL1828" s="1000"/>
      <c r="DM1828" s="1000"/>
      <c r="DN1828" s="1000"/>
      <c r="DO1828" s="1000"/>
      <c r="DP1828" s="1000"/>
      <c r="DQ1828" s="1000"/>
      <c r="DR1828" s="1000"/>
      <c r="DS1828" s="1000"/>
      <c r="DT1828" s="1000"/>
      <c r="DU1828" s="1000"/>
      <c r="DV1828" s="1000"/>
      <c r="DW1828" s="1000"/>
      <c r="DX1828" s="1000"/>
      <c r="DY1828" s="1000"/>
      <c r="DZ1828" s="1000"/>
      <c r="EA1828" s="1000"/>
      <c r="EB1828" s="1000"/>
      <c r="EC1828" s="1000"/>
      <c r="ED1828" s="1000"/>
      <c r="EE1828" s="1000"/>
      <c r="EF1828" s="1000"/>
      <c r="EG1828" s="1000"/>
      <c r="EH1828" s="1000"/>
      <c r="EJ1828" s="1000"/>
      <c r="EK1828" s="1000"/>
      <c r="EL1828" s="1000"/>
      <c r="EM1828" s="1000"/>
      <c r="EO1828" s="1000"/>
      <c r="EP1828" s="1000"/>
      <c r="EQ1828" s="1000"/>
      <c r="ER1828" s="1000"/>
      <c r="ET1828" s="1000"/>
      <c r="EU1828" s="1000"/>
      <c r="EV1828" s="1000"/>
      <c r="EW1828" s="1000"/>
      <c r="EX1828" s="1000"/>
      <c r="EY1828" s="1000"/>
      <c r="EZ1828" s="1000"/>
      <c r="FA1828" s="1000"/>
      <c r="FB1828" s="1000"/>
      <c r="FC1828" s="1000"/>
      <c r="FD1828" s="1000"/>
      <c r="FE1828" s="1000"/>
      <c r="FF1828" s="1000"/>
      <c r="FG1828" s="1000"/>
      <c r="FH1828" s="1000"/>
    </row>
    <row r="1829" spans="1:164" x14ac:dyDescent="0.2">
      <c r="A1829" s="1000"/>
      <c r="B1829" s="1000"/>
      <c r="C1829" s="1000"/>
      <c r="D1829" s="1000"/>
      <c r="E1829" s="1000"/>
      <c r="F1829" s="1000"/>
      <c r="G1829" s="1000"/>
      <c r="H1829" s="1000"/>
      <c r="I1829" s="1000"/>
      <c r="J1829" s="1000"/>
      <c r="K1829" s="1000"/>
      <c r="L1829" s="1000"/>
      <c r="M1829" s="1000"/>
      <c r="N1829" s="1000"/>
      <c r="O1829" s="1000"/>
      <c r="P1829" s="1000"/>
      <c r="Q1829" s="1000"/>
      <c r="R1829" s="1000"/>
      <c r="S1829" s="1000"/>
      <c r="T1829" s="1000"/>
      <c r="U1829" s="1000"/>
      <c r="V1829" s="1000"/>
      <c r="W1829" s="1000"/>
      <c r="X1829" s="1000"/>
      <c r="Y1829" s="1000"/>
      <c r="Z1829" s="1000"/>
      <c r="AA1829" s="1000"/>
      <c r="AB1829" s="1000"/>
      <c r="AC1829" s="1000"/>
      <c r="AD1829" s="1000"/>
      <c r="AE1829" s="1000"/>
      <c r="AF1829" s="1000"/>
      <c r="AG1829" s="1000"/>
      <c r="AH1829" s="1000"/>
      <c r="AI1829" s="1000"/>
      <c r="AJ1829" s="1000"/>
      <c r="AK1829" s="1000"/>
      <c r="AL1829" s="1000"/>
      <c r="AM1829" s="1000"/>
      <c r="AN1829" s="1000"/>
      <c r="AO1829" s="1000"/>
      <c r="AP1829" s="1000"/>
      <c r="AQ1829" s="1000"/>
      <c r="AR1829" s="1000"/>
      <c r="AS1829" s="1000"/>
      <c r="AT1829" s="1000"/>
      <c r="AU1829" s="1000"/>
      <c r="AV1829" s="1000"/>
      <c r="AW1829" s="1000"/>
      <c r="AX1829" s="1000"/>
      <c r="AY1829" s="1000"/>
      <c r="AZ1829" s="1000"/>
      <c r="BA1829" s="1000"/>
      <c r="BB1829" s="1000"/>
      <c r="BC1829" s="1000"/>
      <c r="BD1829" s="1000"/>
      <c r="BE1829" s="1000"/>
      <c r="BF1829" s="1000"/>
      <c r="BG1829" s="1000"/>
      <c r="BH1829" s="1000"/>
      <c r="BI1829" s="1000"/>
      <c r="BJ1829" s="1000"/>
      <c r="BK1829" s="1000"/>
      <c r="BL1829" s="1000"/>
      <c r="BM1829" s="1000"/>
      <c r="BN1829" s="1000"/>
      <c r="BO1829" s="1000"/>
      <c r="BP1829" s="1000"/>
      <c r="BQ1829" s="1000"/>
      <c r="BR1829" s="1000"/>
      <c r="BS1829" s="1000"/>
      <c r="BT1829" s="1000"/>
      <c r="BU1829" s="1000"/>
      <c r="BV1829" s="1000"/>
      <c r="BW1829" s="1000"/>
      <c r="BX1829" s="1000"/>
      <c r="BY1829" s="1000"/>
      <c r="BZ1829" s="1000"/>
      <c r="CA1829" s="1000"/>
      <c r="CB1829" s="1000"/>
      <c r="CC1829" s="1000"/>
      <c r="CD1829" s="1000"/>
      <c r="CE1829" s="1000"/>
      <c r="CF1829" s="1000"/>
      <c r="CG1829" s="1000"/>
      <c r="CH1829" s="1000"/>
      <c r="CI1829" s="1000"/>
      <c r="CJ1829" s="1000"/>
      <c r="CK1829" s="1000"/>
      <c r="CL1829" s="1000"/>
      <c r="CM1829" s="1000"/>
      <c r="CN1829" s="1000"/>
      <c r="CO1829" s="1000"/>
      <c r="CP1829" s="1000"/>
      <c r="CQ1829" s="1000"/>
      <c r="CR1829" s="1000"/>
      <c r="CS1829" s="1000"/>
      <c r="CT1829" s="1000"/>
      <c r="CU1829" s="1000"/>
      <c r="CV1829" s="1000"/>
      <c r="CW1829" s="1000"/>
      <c r="CX1829" s="1000"/>
      <c r="CY1829" s="1000"/>
      <c r="CZ1829" s="1000"/>
      <c r="DA1829" s="1000"/>
      <c r="DB1829" s="1000"/>
      <c r="DC1829" s="1000"/>
      <c r="DD1829" s="1000"/>
      <c r="DE1829" s="1000"/>
      <c r="DF1829" s="1000"/>
      <c r="DG1829" s="1000"/>
      <c r="DH1829" s="1000"/>
      <c r="DI1829" s="1000"/>
      <c r="DJ1829" s="1000"/>
      <c r="DK1829" s="1000"/>
      <c r="DL1829" s="1000"/>
      <c r="DM1829" s="1000"/>
      <c r="DN1829" s="1000"/>
      <c r="DO1829" s="1000"/>
      <c r="DP1829" s="1000"/>
      <c r="DQ1829" s="1000"/>
      <c r="DR1829" s="1000"/>
      <c r="DS1829" s="1000"/>
      <c r="DT1829" s="1000"/>
      <c r="DU1829" s="1000"/>
      <c r="DV1829" s="1000"/>
      <c r="DW1829" s="1000"/>
      <c r="DX1829" s="1000"/>
      <c r="DY1829" s="1000"/>
      <c r="DZ1829" s="1000"/>
      <c r="EA1829" s="1000"/>
      <c r="EB1829" s="1000"/>
      <c r="EC1829" s="1000"/>
      <c r="ED1829" s="1000"/>
      <c r="EE1829" s="1000"/>
      <c r="EF1829" s="1000"/>
      <c r="EG1829" s="1000"/>
      <c r="EH1829" s="1000"/>
      <c r="EJ1829" s="1000"/>
      <c r="EK1829" s="1000"/>
      <c r="EL1829" s="1000"/>
      <c r="EM1829" s="1000"/>
      <c r="EO1829" s="1000"/>
      <c r="EP1829" s="1000"/>
      <c r="EQ1829" s="1000"/>
      <c r="ER1829" s="1000"/>
      <c r="ET1829" s="1000"/>
      <c r="EU1829" s="1000"/>
      <c r="EV1829" s="1000"/>
      <c r="EW1829" s="1000"/>
      <c r="EX1829" s="1000"/>
      <c r="EY1829" s="1000"/>
      <c r="EZ1829" s="1000"/>
      <c r="FA1829" s="1000"/>
      <c r="FB1829" s="1000"/>
      <c r="FC1829" s="1000"/>
      <c r="FD1829" s="1000"/>
      <c r="FE1829" s="1000"/>
      <c r="FF1829" s="1000"/>
      <c r="FG1829" s="1000"/>
      <c r="FH1829" s="1000"/>
    </row>
    <row r="1830" spans="1:164" x14ac:dyDescent="0.2">
      <c r="A1830" s="1000"/>
      <c r="B1830" s="1000"/>
      <c r="C1830" s="1000"/>
      <c r="D1830" s="1000"/>
      <c r="E1830" s="1000"/>
      <c r="F1830" s="1000"/>
      <c r="G1830" s="1000"/>
      <c r="H1830" s="1000"/>
      <c r="I1830" s="1000"/>
      <c r="J1830" s="1000"/>
      <c r="K1830" s="1000"/>
      <c r="L1830" s="1000"/>
      <c r="M1830" s="1000"/>
      <c r="N1830" s="1000"/>
      <c r="O1830" s="1000"/>
      <c r="P1830" s="1000"/>
      <c r="Q1830" s="1000"/>
      <c r="R1830" s="1000"/>
      <c r="S1830" s="1000"/>
      <c r="T1830" s="1000"/>
      <c r="U1830" s="1000"/>
      <c r="V1830" s="1000"/>
      <c r="W1830" s="1000"/>
      <c r="X1830" s="1000"/>
      <c r="Y1830" s="1000"/>
      <c r="Z1830" s="1000"/>
      <c r="AA1830" s="1000"/>
      <c r="AB1830" s="1000"/>
      <c r="AC1830" s="1000"/>
      <c r="AD1830" s="1000"/>
      <c r="AE1830" s="1000"/>
      <c r="AF1830" s="1000"/>
      <c r="AG1830" s="1000"/>
      <c r="AH1830" s="1000"/>
      <c r="AI1830" s="1000"/>
      <c r="AJ1830" s="1000"/>
      <c r="AK1830" s="1000"/>
      <c r="AL1830" s="1000"/>
      <c r="AM1830" s="1000"/>
      <c r="AN1830" s="1000"/>
      <c r="AO1830" s="1000"/>
      <c r="AP1830" s="1000"/>
      <c r="AQ1830" s="1000"/>
      <c r="AR1830" s="1000"/>
      <c r="AS1830" s="1000"/>
      <c r="AT1830" s="1000"/>
      <c r="AU1830" s="1000"/>
      <c r="AV1830" s="1000"/>
      <c r="AW1830" s="1000"/>
      <c r="AX1830" s="1000"/>
      <c r="AY1830" s="1000"/>
      <c r="AZ1830" s="1000"/>
      <c r="BA1830" s="1000"/>
      <c r="BB1830" s="1000"/>
      <c r="BC1830" s="1000"/>
      <c r="BD1830" s="1000"/>
      <c r="BE1830" s="1000"/>
      <c r="BF1830" s="1000"/>
      <c r="BG1830" s="1000"/>
      <c r="BH1830" s="1000"/>
      <c r="BI1830" s="1000"/>
      <c r="BJ1830" s="1000"/>
      <c r="BK1830" s="1000"/>
      <c r="BL1830" s="1000"/>
      <c r="BM1830" s="1000"/>
      <c r="BN1830" s="1000"/>
      <c r="BO1830" s="1000"/>
      <c r="BP1830" s="1000"/>
      <c r="BQ1830" s="1000"/>
      <c r="BR1830" s="1000"/>
      <c r="BS1830" s="1000"/>
      <c r="BT1830" s="1000"/>
      <c r="BU1830" s="1000"/>
      <c r="BV1830" s="1000"/>
      <c r="BW1830" s="1000"/>
      <c r="BX1830" s="1000"/>
      <c r="BY1830" s="1000"/>
      <c r="BZ1830" s="1000"/>
      <c r="CA1830" s="1000"/>
      <c r="CB1830" s="1000"/>
      <c r="CC1830" s="1000"/>
      <c r="CD1830" s="1000"/>
      <c r="CE1830" s="1000"/>
      <c r="CF1830" s="1000"/>
      <c r="CG1830" s="1000"/>
      <c r="CH1830" s="1000"/>
      <c r="CI1830" s="1000"/>
      <c r="CJ1830" s="1000"/>
      <c r="CK1830" s="1000"/>
      <c r="CL1830" s="1000"/>
      <c r="CM1830" s="1000"/>
      <c r="CN1830" s="1000"/>
      <c r="CO1830" s="1000"/>
      <c r="CP1830" s="1000"/>
      <c r="CQ1830" s="1000"/>
      <c r="CR1830" s="1000"/>
      <c r="CS1830" s="1000"/>
      <c r="CT1830" s="1000"/>
      <c r="CU1830" s="1000"/>
      <c r="CV1830" s="1000"/>
      <c r="CW1830" s="1000"/>
      <c r="CX1830" s="1000"/>
      <c r="CY1830" s="1000"/>
      <c r="CZ1830" s="1000"/>
      <c r="DA1830" s="1000"/>
      <c r="DB1830" s="1000"/>
      <c r="DC1830" s="1000"/>
      <c r="DD1830" s="1000"/>
      <c r="DE1830" s="1000"/>
      <c r="DF1830" s="1000"/>
      <c r="DG1830" s="1000"/>
      <c r="DH1830" s="1000"/>
      <c r="DI1830" s="1000"/>
      <c r="DJ1830" s="1000"/>
      <c r="DK1830" s="1000"/>
      <c r="DL1830" s="1000"/>
      <c r="DM1830" s="1000"/>
      <c r="DN1830" s="1000"/>
      <c r="DO1830" s="1000"/>
      <c r="DP1830" s="1000"/>
      <c r="DQ1830" s="1000"/>
      <c r="DR1830" s="1000"/>
      <c r="DS1830" s="1000"/>
      <c r="DT1830" s="1000"/>
      <c r="DU1830" s="1000"/>
      <c r="DV1830" s="1000"/>
      <c r="DW1830" s="1000"/>
      <c r="DX1830" s="1000"/>
      <c r="DY1830" s="1000"/>
      <c r="DZ1830" s="1000"/>
      <c r="EA1830" s="1000"/>
      <c r="EB1830" s="1000"/>
      <c r="EC1830" s="1000"/>
      <c r="ED1830" s="1000"/>
      <c r="EE1830" s="1000"/>
      <c r="EF1830" s="1000"/>
      <c r="EG1830" s="1000"/>
      <c r="EH1830" s="1000"/>
      <c r="EJ1830" s="1000"/>
      <c r="EK1830" s="1000"/>
      <c r="EL1830" s="1000"/>
      <c r="EM1830" s="1000"/>
      <c r="EO1830" s="1000"/>
      <c r="EP1830" s="1000"/>
      <c r="EQ1830" s="1000"/>
      <c r="ER1830" s="1000"/>
      <c r="ET1830" s="1000"/>
      <c r="EU1830" s="1000"/>
      <c r="EV1830" s="1000"/>
      <c r="EW1830" s="1000"/>
      <c r="EX1830" s="1000"/>
      <c r="EY1830" s="1000"/>
      <c r="EZ1830" s="1000"/>
      <c r="FA1830" s="1000"/>
      <c r="FB1830" s="1000"/>
      <c r="FC1830" s="1000"/>
      <c r="FD1830" s="1000"/>
      <c r="FE1830" s="1000"/>
      <c r="FF1830" s="1000"/>
      <c r="FG1830" s="1000"/>
      <c r="FH1830" s="1000"/>
    </row>
    <row r="1831" spans="1:164" x14ac:dyDescent="0.2">
      <c r="A1831" s="1000"/>
      <c r="B1831" s="1000"/>
      <c r="C1831" s="1000"/>
      <c r="D1831" s="1000"/>
      <c r="E1831" s="1000"/>
      <c r="F1831" s="1000"/>
      <c r="G1831" s="1000"/>
      <c r="H1831" s="1000"/>
      <c r="I1831" s="1000"/>
      <c r="J1831" s="1000"/>
      <c r="K1831" s="1000"/>
      <c r="L1831" s="1000"/>
      <c r="M1831" s="1000"/>
      <c r="N1831" s="1000"/>
      <c r="O1831" s="1000"/>
      <c r="P1831" s="1000"/>
      <c r="Q1831" s="1000"/>
      <c r="R1831" s="1000"/>
      <c r="S1831" s="1000"/>
      <c r="T1831" s="1000"/>
      <c r="U1831" s="1000"/>
      <c r="V1831" s="1000"/>
      <c r="W1831" s="1000"/>
      <c r="X1831" s="1000"/>
      <c r="Y1831" s="1000"/>
      <c r="Z1831" s="1000"/>
      <c r="AA1831" s="1000"/>
      <c r="AB1831" s="1000"/>
      <c r="AC1831" s="1000"/>
      <c r="AD1831" s="1000"/>
      <c r="AE1831" s="1000"/>
      <c r="AF1831" s="1000"/>
      <c r="AG1831" s="1000"/>
      <c r="AH1831" s="1000"/>
      <c r="AI1831" s="1000"/>
      <c r="AJ1831" s="1000"/>
      <c r="AK1831" s="1000"/>
      <c r="AL1831" s="1000"/>
      <c r="AM1831" s="1000"/>
      <c r="AN1831" s="1000"/>
      <c r="AO1831" s="1000"/>
      <c r="AP1831" s="1000"/>
      <c r="AQ1831" s="1000"/>
      <c r="AR1831" s="1000"/>
      <c r="AS1831" s="1000"/>
      <c r="AT1831" s="1000"/>
      <c r="AU1831" s="1000"/>
      <c r="AV1831" s="1000"/>
      <c r="AW1831" s="1000"/>
      <c r="AX1831" s="1000"/>
      <c r="AY1831" s="1000"/>
      <c r="AZ1831" s="1000"/>
      <c r="BA1831" s="1000"/>
      <c r="BB1831" s="1000"/>
      <c r="BC1831" s="1000"/>
      <c r="BD1831" s="1000"/>
      <c r="BE1831" s="1000"/>
      <c r="BF1831" s="1000"/>
      <c r="BG1831" s="1000"/>
      <c r="BH1831" s="1000"/>
      <c r="BI1831" s="1000"/>
      <c r="BJ1831" s="1000"/>
      <c r="BK1831" s="1000"/>
      <c r="BL1831" s="1000"/>
      <c r="BM1831" s="1000"/>
      <c r="BN1831" s="1000"/>
      <c r="BO1831" s="1000"/>
      <c r="BP1831" s="1000"/>
      <c r="BQ1831" s="1000"/>
      <c r="BR1831" s="1000"/>
      <c r="BS1831" s="1000"/>
      <c r="BT1831" s="1000"/>
      <c r="BU1831" s="1000"/>
      <c r="BV1831" s="1000"/>
      <c r="BW1831" s="1000"/>
      <c r="BX1831" s="1000"/>
      <c r="BY1831" s="1000"/>
      <c r="BZ1831" s="1000"/>
      <c r="CA1831" s="1000"/>
      <c r="CB1831" s="1000"/>
      <c r="CC1831" s="1000"/>
      <c r="CD1831" s="1000"/>
      <c r="CE1831" s="1000"/>
      <c r="CF1831" s="1000"/>
      <c r="CG1831" s="1000"/>
      <c r="CH1831" s="1000"/>
      <c r="CI1831" s="1000"/>
      <c r="CJ1831" s="1000"/>
      <c r="CK1831" s="1000"/>
      <c r="CL1831" s="1000"/>
      <c r="CM1831" s="1000"/>
      <c r="CN1831" s="1000"/>
      <c r="CO1831" s="1000"/>
      <c r="CP1831" s="1000"/>
      <c r="CQ1831" s="1000"/>
      <c r="CR1831" s="1000"/>
      <c r="CS1831" s="1000"/>
      <c r="CT1831" s="1000"/>
      <c r="CU1831" s="1000"/>
      <c r="CV1831" s="1000"/>
      <c r="CW1831" s="1000"/>
      <c r="CX1831" s="1000"/>
      <c r="CY1831" s="1000"/>
      <c r="CZ1831" s="1000"/>
      <c r="DA1831" s="1000"/>
      <c r="DB1831" s="1000"/>
      <c r="DC1831" s="1000"/>
      <c r="DD1831" s="1000"/>
      <c r="DE1831" s="1000"/>
      <c r="DF1831" s="1000"/>
      <c r="DG1831" s="1000"/>
      <c r="DH1831" s="1000"/>
      <c r="DI1831" s="1000"/>
      <c r="DJ1831" s="1000"/>
      <c r="DK1831" s="1000"/>
      <c r="DL1831" s="1000"/>
      <c r="DM1831" s="1000"/>
      <c r="DN1831" s="1000"/>
      <c r="DO1831" s="1000"/>
      <c r="DP1831" s="1000"/>
      <c r="DQ1831" s="1000"/>
      <c r="DR1831" s="1000"/>
      <c r="DS1831" s="1000"/>
      <c r="DT1831" s="1000"/>
      <c r="DU1831" s="1000"/>
      <c r="DV1831" s="1000"/>
      <c r="DW1831" s="1000"/>
      <c r="DX1831" s="1000"/>
      <c r="DY1831" s="1000"/>
      <c r="DZ1831" s="1000"/>
      <c r="EA1831" s="1000"/>
      <c r="EB1831" s="1000"/>
      <c r="EC1831" s="1000"/>
      <c r="ED1831" s="1000"/>
      <c r="EE1831" s="1000"/>
      <c r="EF1831" s="1000"/>
      <c r="EG1831" s="1000"/>
      <c r="EH1831" s="1000"/>
      <c r="EJ1831" s="1000"/>
      <c r="EK1831" s="1000"/>
      <c r="EL1831" s="1000"/>
      <c r="EM1831" s="1000"/>
      <c r="EO1831" s="1000"/>
      <c r="EP1831" s="1000"/>
      <c r="EQ1831" s="1000"/>
      <c r="ER1831" s="1000"/>
      <c r="ET1831" s="1000"/>
      <c r="EU1831" s="1000"/>
      <c r="EV1831" s="1000"/>
      <c r="EW1831" s="1000"/>
      <c r="EX1831" s="1000"/>
      <c r="EY1831" s="1000"/>
      <c r="EZ1831" s="1000"/>
      <c r="FA1831" s="1000"/>
      <c r="FB1831" s="1000"/>
      <c r="FC1831" s="1000"/>
      <c r="FD1831" s="1000"/>
      <c r="FE1831" s="1000"/>
      <c r="FF1831" s="1000"/>
      <c r="FG1831" s="1000"/>
      <c r="FH1831" s="1000"/>
    </row>
    <row r="1832" spans="1:164" x14ac:dyDescent="0.2">
      <c r="A1832" s="1000"/>
      <c r="B1832" s="1000"/>
      <c r="C1832" s="1000"/>
      <c r="D1832" s="1000"/>
      <c r="E1832" s="1000"/>
      <c r="F1832" s="1000"/>
      <c r="G1832" s="1000"/>
      <c r="H1832" s="1000"/>
      <c r="I1832" s="1000"/>
      <c r="J1832" s="1000"/>
      <c r="K1832" s="1000"/>
      <c r="L1832" s="1000"/>
      <c r="M1832" s="1000"/>
      <c r="N1832" s="1000"/>
      <c r="O1832" s="1000"/>
      <c r="P1832" s="1000"/>
      <c r="Q1832" s="1000"/>
      <c r="R1832" s="1000"/>
      <c r="S1832" s="1000"/>
      <c r="T1832" s="1000"/>
      <c r="U1832" s="1000"/>
      <c r="V1832" s="1000"/>
      <c r="W1832" s="1000"/>
      <c r="X1832" s="1000"/>
      <c r="Y1832" s="1000"/>
      <c r="Z1832" s="1000"/>
      <c r="AA1832" s="1000"/>
      <c r="AB1832" s="1000"/>
      <c r="AC1832" s="1000"/>
      <c r="AD1832" s="1000"/>
      <c r="AE1832" s="1000"/>
      <c r="AF1832" s="1000"/>
      <c r="AG1832" s="1000"/>
      <c r="AH1832" s="1000"/>
      <c r="AI1832" s="1000"/>
      <c r="AJ1832" s="1000"/>
      <c r="AK1832" s="1000"/>
      <c r="AL1832" s="1000"/>
      <c r="AM1832" s="1000"/>
      <c r="AN1832" s="1000"/>
      <c r="AO1832" s="1000"/>
      <c r="AP1832" s="1000"/>
      <c r="AQ1832" s="1000"/>
      <c r="AR1832" s="1000"/>
      <c r="AS1832" s="1000"/>
      <c r="AT1832" s="1000"/>
      <c r="AU1832" s="1000"/>
      <c r="AV1832" s="1000"/>
      <c r="AW1832" s="1000"/>
      <c r="AX1832" s="1000"/>
      <c r="AY1832" s="1000"/>
      <c r="AZ1832" s="1000"/>
      <c r="BA1832" s="1000"/>
      <c r="BB1832" s="1000"/>
      <c r="BC1832" s="1000"/>
      <c r="BD1832" s="1000"/>
      <c r="BE1832" s="1000"/>
      <c r="BF1832" s="1000"/>
      <c r="BG1832" s="1000"/>
      <c r="BH1832" s="1000"/>
      <c r="BI1832" s="1000"/>
      <c r="BJ1832" s="1000"/>
      <c r="BK1832" s="1000"/>
      <c r="BL1832" s="1000"/>
      <c r="BM1832" s="1000"/>
      <c r="BN1832" s="1000"/>
      <c r="BO1832" s="1000"/>
      <c r="BP1832" s="1000"/>
      <c r="BQ1832" s="1000"/>
      <c r="BR1832" s="1000"/>
      <c r="BS1832" s="1000"/>
      <c r="BT1832" s="1000"/>
      <c r="BU1832" s="1000"/>
      <c r="BV1832" s="1000"/>
      <c r="BW1832" s="1000"/>
      <c r="BX1832" s="1000"/>
      <c r="BY1832" s="1000"/>
      <c r="BZ1832" s="1000"/>
      <c r="CA1832" s="1000"/>
      <c r="CB1832" s="1000"/>
      <c r="CC1832" s="1000"/>
      <c r="CD1832" s="1000"/>
      <c r="CE1832" s="1000"/>
      <c r="CF1832" s="1000"/>
      <c r="CG1832" s="1000"/>
      <c r="CH1832" s="1000"/>
      <c r="CI1832" s="1000"/>
      <c r="CJ1832" s="1000"/>
      <c r="CK1832" s="1000"/>
      <c r="CL1832" s="1000"/>
      <c r="CM1832" s="1000"/>
      <c r="CN1832" s="1000"/>
      <c r="CO1832" s="1000"/>
      <c r="CP1832" s="1000"/>
      <c r="CQ1832" s="1000"/>
      <c r="CR1832" s="1000"/>
      <c r="CS1832" s="1000"/>
      <c r="CT1832" s="1000"/>
      <c r="CU1832" s="1000"/>
      <c r="CV1832" s="1000"/>
      <c r="CW1832" s="1000"/>
      <c r="CX1832" s="1000"/>
      <c r="CY1832" s="1000"/>
      <c r="CZ1832" s="1000"/>
      <c r="DA1832" s="1000"/>
      <c r="DB1832" s="1000"/>
      <c r="DC1832" s="1000"/>
      <c r="DD1832" s="1000"/>
      <c r="DE1832" s="1000"/>
      <c r="DF1832" s="1000"/>
      <c r="DG1832" s="1000"/>
      <c r="DH1832" s="1000"/>
      <c r="DI1832" s="1000"/>
      <c r="DJ1832" s="1000"/>
      <c r="DK1832" s="1000"/>
      <c r="DL1832" s="1000"/>
      <c r="DM1832" s="1000"/>
      <c r="DN1832" s="1000"/>
      <c r="DO1832" s="1000"/>
      <c r="DP1832" s="1000"/>
      <c r="DQ1832" s="1000"/>
      <c r="DR1832" s="1000"/>
      <c r="DS1832" s="1000"/>
      <c r="DT1832" s="1000"/>
      <c r="DU1832" s="1000"/>
      <c r="DV1832" s="1000"/>
      <c r="DW1832" s="1000"/>
      <c r="DX1832" s="1000"/>
      <c r="DY1832" s="1000"/>
      <c r="DZ1832" s="1000"/>
      <c r="EA1832" s="1000"/>
      <c r="EB1832" s="1000"/>
      <c r="EC1832" s="1000"/>
      <c r="ED1832" s="1000"/>
      <c r="EE1832" s="1000"/>
      <c r="EF1832" s="1000"/>
      <c r="EG1832" s="1000"/>
      <c r="EH1832" s="1000"/>
      <c r="EJ1832" s="1000"/>
      <c r="EK1832" s="1000"/>
      <c r="EL1832" s="1000"/>
      <c r="EM1832" s="1000"/>
      <c r="EO1832" s="1000"/>
      <c r="EP1832" s="1000"/>
      <c r="EQ1832" s="1000"/>
      <c r="ER1832" s="1000"/>
      <c r="ET1832" s="1000"/>
      <c r="EU1832" s="1000"/>
      <c r="EV1832" s="1000"/>
      <c r="EW1832" s="1000"/>
      <c r="EX1832" s="1000"/>
      <c r="EY1832" s="1000"/>
      <c r="EZ1832" s="1000"/>
      <c r="FA1832" s="1000"/>
      <c r="FB1832" s="1000"/>
      <c r="FC1832" s="1000"/>
      <c r="FD1832" s="1000"/>
      <c r="FE1832" s="1000"/>
      <c r="FF1832" s="1000"/>
      <c r="FG1832" s="1000"/>
      <c r="FH1832" s="1000"/>
    </row>
    <row r="1833" spans="1:164" x14ac:dyDescent="0.2">
      <c r="A1833" s="1000"/>
      <c r="B1833" s="1000"/>
      <c r="C1833" s="1000"/>
      <c r="D1833" s="1000"/>
      <c r="E1833" s="1000"/>
      <c r="F1833" s="1000"/>
      <c r="G1833" s="1000"/>
      <c r="H1833" s="1000"/>
      <c r="I1833" s="1000"/>
      <c r="J1833" s="1000"/>
      <c r="K1833" s="1000"/>
      <c r="L1833" s="1000"/>
      <c r="M1833" s="1000"/>
      <c r="N1833" s="1000"/>
      <c r="O1833" s="1000"/>
      <c r="P1833" s="1000"/>
      <c r="Q1833" s="1000"/>
      <c r="R1833" s="1000"/>
      <c r="S1833" s="1000"/>
      <c r="T1833" s="1000"/>
      <c r="U1833" s="1000"/>
      <c r="V1833" s="1000"/>
      <c r="W1833" s="1000"/>
      <c r="X1833" s="1000"/>
      <c r="Y1833" s="1000"/>
      <c r="Z1833" s="1000"/>
      <c r="AA1833" s="1000"/>
      <c r="AB1833" s="1000"/>
      <c r="AC1833" s="1000"/>
      <c r="AD1833" s="1000"/>
      <c r="AE1833" s="1000"/>
      <c r="AF1833" s="1000"/>
      <c r="AG1833" s="1000"/>
      <c r="AH1833" s="1000"/>
      <c r="AI1833" s="1000"/>
      <c r="AJ1833" s="1000"/>
      <c r="AK1833" s="1000"/>
      <c r="AL1833" s="1000"/>
      <c r="AM1833" s="1000"/>
      <c r="AN1833" s="1000"/>
      <c r="AO1833" s="1000"/>
      <c r="AP1833" s="1000"/>
      <c r="AQ1833" s="1000"/>
      <c r="AR1833" s="1000"/>
      <c r="AS1833" s="1000"/>
      <c r="AT1833" s="1000"/>
      <c r="AU1833" s="1000"/>
      <c r="AV1833" s="1000"/>
      <c r="AW1833" s="1000"/>
      <c r="AX1833" s="1000"/>
      <c r="AY1833" s="1000"/>
      <c r="AZ1833" s="1000"/>
      <c r="BA1833" s="1000"/>
      <c r="BB1833" s="1000"/>
      <c r="BC1833" s="1000"/>
      <c r="BD1833" s="1000"/>
      <c r="BE1833" s="1000"/>
      <c r="BF1833" s="1000"/>
      <c r="BG1833" s="1000"/>
      <c r="BH1833" s="1000"/>
      <c r="BI1833" s="1000"/>
      <c r="BJ1833" s="1000"/>
      <c r="BK1833" s="1000"/>
      <c r="BL1833" s="1000"/>
      <c r="BM1833" s="1000"/>
      <c r="BN1833" s="1000"/>
      <c r="BO1833" s="1000"/>
      <c r="BP1833" s="1000"/>
      <c r="BQ1833" s="1000"/>
      <c r="BR1833" s="1000"/>
      <c r="BS1833" s="1000"/>
      <c r="BT1833" s="1000"/>
      <c r="BU1833" s="1000"/>
      <c r="BV1833" s="1000"/>
      <c r="BW1833" s="1000"/>
      <c r="BX1833" s="1000"/>
      <c r="BY1833" s="1000"/>
      <c r="BZ1833" s="1000"/>
      <c r="CA1833" s="1000"/>
      <c r="CB1833" s="1000"/>
      <c r="CC1833" s="1000"/>
      <c r="CD1833" s="1000"/>
      <c r="CE1833" s="1000"/>
      <c r="CF1833" s="1000"/>
      <c r="CG1833" s="1000"/>
      <c r="CH1833" s="1000"/>
      <c r="CI1833" s="1000"/>
      <c r="CJ1833" s="1000"/>
      <c r="CK1833" s="1000"/>
      <c r="CL1833" s="1000"/>
      <c r="CM1833" s="1000"/>
      <c r="CN1833" s="1000"/>
      <c r="CO1833" s="1000"/>
      <c r="CP1833" s="1000"/>
      <c r="CQ1833" s="1000"/>
      <c r="CR1833" s="1000"/>
      <c r="CS1833" s="1000"/>
      <c r="CT1833" s="1000"/>
      <c r="CU1833" s="1000"/>
      <c r="CV1833" s="1000"/>
      <c r="CW1833" s="1000"/>
      <c r="CX1833" s="1000"/>
      <c r="CY1833" s="1000"/>
      <c r="CZ1833" s="1000"/>
      <c r="DA1833" s="1000"/>
      <c r="DB1833" s="1000"/>
      <c r="DC1833" s="1000"/>
      <c r="DD1833" s="1000"/>
      <c r="DE1833" s="1000"/>
      <c r="DF1833" s="1000"/>
      <c r="DG1833" s="1000"/>
      <c r="DH1833" s="1000"/>
      <c r="DI1833" s="1000"/>
      <c r="DJ1833" s="1000"/>
      <c r="DK1833" s="1000"/>
      <c r="DL1833" s="1000"/>
      <c r="DM1833" s="1000"/>
      <c r="DN1833" s="1000"/>
      <c r="DO1833" s="1000"/>
      <c r="DP1833" s="1000"/>
      <c r="DQ1833" s="1000"/>
      <c r="DR1833" s="1000"/>
      <c r="DS1833" s="1000"/>
      <c r="DT1833" s="1000"/>
      <c r="DU1833" s="1000"/>
      <c r="DV1833" s="1000"/>
      <c r="DW1833" s="1000"/>
      <c r="DX1833" s="1000"/>
      <c r="DY1833" s="1000"/>
      <c r="DZ1833" s="1000"/>
      <c r="EA1833" s="1000"/>
      <c r="EB1833" s="1000"/>
      <c r="EC1833" s="1000"/>
      <c r="ED1833" s="1000"/>
      <c r="EE1833" s="1000"/>
      <c r="EF1833" s="1000"/>
      <c r="EG1833" s="1000"/>
      <c r="EH1833" s="1000"/>
      <c r="EJ1833" s="1000"/>
      <c r="EK1833" s="1000"/>
      <c r="EL1833" s="1000"/>
      <c r="EM1833" s="1000"/>
      <c r="EO1833" s="1000"/>
      <c r="EP1833" s="1000"/>
      <c r="EQ1833" s="1000"/>
      <c r="ER1833" s="1000"/>
      <c r="ET1833" s="1000"/>
      <c r="EU1833" s="1000"/>
      <c r="EV1833" s="1000"/>
      <c r="EW1833" s="1000"/>
      <c r="EX1833" s="1000"/>
      <c r="EY1833" s="1000"/>
      <c r="EZ1833" s="1000"/>
      <c r="FA1833" s="1000"/>
      <c r="FB1833" s="1000"/>
      <c r="FC1833" s="1000"/>
      <c r="FD1833" s="1000"/>
      <c r="FE1833" s="1000"/>
      <c r="FF1833" s="1000"/>
      <c r="FG1833" s="1000"/>
      <c r="FH1833" s="1000"/>
    </row>
    <row r="1834" spans="1:164" x14ac:dyDescent="0.2">
      <c r="A1834" s="1000"/>
      <c r="B1834" s="1000"/>
      <c r="C1834" s="1000"/>
      <c r="D1834" s="1000"/>
      <c r="E1834" s="1000"/>
      <c r="F1834" s="1000"/>
      <c r="G1834" s="1000"/>
      <c r="H1834" s="1000"/>
      <c r="I1834" s="1000"/>
      <c r="J1834" s="1000"/>
      <c r="K1834" s="1000"/>
      <c r="L1834" s="1000"/>
      <c r="M1834" s="1000"/>
      <c r="N1834" s="1000"/>
      <c r="O1834" s="1000"/>
      <c r="P1834" s="1000"/>
      <c r="Q1834" s="1000"/>
      <c r="R1834" s="1000"/>
      <c r="S1834" s="1000"/>
      <c r="T1834" s="1000"/>
      <c r="U1834" s="1000"/>
      <c r="V1834" s="1000"/>
      <c r="W1834" s="1000"/>
      <c r="X1834" s="1000"/>
      <c r="Y1834" s="1000"/>
      <c r="Z1834" s="1000"/>
      <c r="AA1834" s="1000"/>
      <c r="AB1834" s="1000"/>
      <c r="AC1834" s="1000"/>
      <c r="AD1834" s="1000"/>
      <c r="AE1834" s="1000"/>
      <c r="AF1834" s="1000"/>
      <c r="AG1834" s="1000"/>
      <c r="AH1834" s="1000"/>
      <c r="AI1834" s="1000"/>
      <c r="AJ1834" s="1000"/>
      <c r="AK1834" s="1000"/>
      <c r="AL1834" s="1000"/>
      <c r="AM1834" s="1000"/>
      <c r="AN1834" s="1000"/>
      <c r="AO1834" s="1000"/>
      <c r="AP1834" s="1000"/>
      <c r="AQ1834" s="1000"/>
      <c r="AR1834" s="1000"/>
      <c r="AS1834" s="1000"/>
      <c r="AT1834" s="1000"/>
      <c r="AU1834" s="1000"/>
      <c r="AV1834" s="1000"/>
      <c r="AW1834" s="1000"/>
      <c r="AX1834" s="1000"/>
      <c r="AY1834" s="1000"/>
      <c r="AZ1834" s="1000"/>
      <c r="BA1834" s="1000"/>
      <c r="BB1834" s="1000"/>
      <c r="BC1834" s="1000"/>
      <c r="BD1834" s="1000"/>
      <c r="BE1834" s="1000"/>
      <c r="BF1834" s="1000"/>
      <c r="BG1834" s="1000"/>
      <c r="BH1834" s="1000"/>
      <c r="BI1834" s="1000"/>
      <c r="BJ1834" s="1000"/>
      <c r="BK1834" s="1000"/>
      <c r="BL1834" s="1000"/>
      <c r="BM1834" s="1000"/>
      <c r="BN1834" s="1000"/>
      <c r="BO1834" s="1000"/>
      <c r="BP1834" s="1000"/>
      <c r="BQ1834" s="1000"/>
      <c r="BR1834" s="1000"/>
      <c r="BS1834" s="1000"/>
      <c r="BT1834" s="1000"/>
      <c r="BU1834" s="1000"/>
      <c r="BV1834" s="1000"/>
      <c r="BW1834" s="1000"/>
      <c r="BX1834" s="1000"/>
      <c r="BY1834" s="1000"/>
      <c r="BZ1834" s="1000"/>
      <c r="CA1834" s="1000"/>
      <c r="CB1834" s="1000"/>
      <c r="CC1834" s="1000"/>
      <c r="CD1834" s="1000"/>
      <c r="CE1834" s="1000"/>
      <c r="CF1834" s="1000"/>
      <c r="CG1834" s="1000"/>
      <c r="CH1834" s="1000"/>
      <c r="CI1834" s="1000"/>
      <c r="CJ1834" s="1000"/>
      <c r="CK1834" s="1000"/>
      <c r="CL1834" s="1000"/>
      <c r="CM1834" s="1000"/>
      <c r="CN1834" s="1000"/>
      <c r="CO1834" s="1000"/>
      <c r="CP1834" s="1000"/>
      <c r="CQ1834" s="1000"/>
      <c r="CR1834" s="1000"/>
      <c r="CS1834" s="1000"/>
      <c r="CT1834" s="1000"/>
      <c r="CU1834" s="1000"/>
      <c r="CV1834" s="1000"/>
      <c r="CW1834" s="1000"/>
      <c r="CX1834" s="1000"/>
      <c r="CY1834" s="1000"/>
      <c r="CZ1834" s="1000"/>
      <c r="DA1834" s="1000"/>
      <c r="DB1834" s="1000"/>
      <c r="DC1834" s="1000"/>
      <c r="DD1834" s="1000"/>
      <c r="DE1834" s="1000"/>
      <c r="DF1834" s="1000"/>
      <c r="DG1834" s="1000"/>
      <c r="DH1834" s="1000"/>
      <c r="DI1834" s="1000"/>
      <c r="DJ1834" s="1000"/>
      <c r="DK1834" s="1000"/>
      <c r="DL1834" s="1000"/>
      <c r="DM1834" s="1000"/>
      <c r="DN1834" s="1000"/>
      <c r="DO1834" s="1000"/>
      <c r="DP1834" s="1000"/>
      <c r="DQ1834" s="1000"/>
      <c r="DR1834" s="1000"/>
      <c r="DS1834" s="1000"/>
      <c r="DT1834" s="1000"/>
      <c r="DU1834" s="1000"/>
      <c r="DV1834" s="1000"/>
      <c r="DW1834" s="1000"/>
      <c r="DX1834" s="1000"/>
      <c r="DY1834" s="1000"/>
      <c r="DZ1834" s="1000"/>
      <c r="EA1834" s="1000"/>
      <c r="EB1834" s="1000"/>
      <c r="EC1834" s="1000"/>
      <c r="ED1834" s="1000"/>
      <c r="EE1834" s="1000"/>
      <c r="EF1834" s="1000"/>
      <c r="EG1834" s="1000"/>
      <c r="EH1834" s="1000"/>
      <c r="EJ1834" s="1000"/>
      <c r="EK1834" s="1000"/>
      <c r="EL1834" s="1000"/>
      <c r="EM1834" s="1000"/>
      <c r="EO1834" s="1000"/>
      <c r="EP1834" s="1000"/>
      <c r="EQ1834" s="1000"/>
      <c r="ER1834" s="1000"/>
      <c r="ET1834" s="1000"/>
      <c r="EU1834" s="1000"/>
      <c r="EV1834" s="1000"/>
      <c r="EW1834" s="1000"/>
      <c r="EX1834" s="1000"/>
      <c r="EY1834" s="1000"/>
      <c r="EZ1834" s="1000"/>
      <c r="FA1834" s="1000"/>
      <c r="FB1834" s="1000"/>
      <c r="FC1834" s="1000"/>
      <c r="FD1834" s="1000"/>
      <c r="FE1834" s="1000"/>
      <c r="FF1834" s="1000"/>
      <c r="FG1834" s="1000"/>
      <c r="FH1834" s="1000"/>
    </row>
    <row r="1835" spans="1:164" x14ac:dyDescent="0.2">
      <c r="A1835" s="1000"/>
      <c r="B1835" s="1000"/>
      <c r="C1835" s="1000"/>
      <c r="D1835" s="1000"/>
      <c r="E1835" s="1000"/>
      <c r="F1835" s="1000"/>
      <c r="G1835" s="1000"/>
      <c r="H1835" s="1000"/>
      <c r="I1835" s="1000"/>
      <c r="J1835" s="1000"/>
      <c r="K1835" s="1000"/>
      <c r="L1835" s="1000"/>
      <c r="M1835" s="1000"/>
      <c r="N1835" s="1000"/>
      <c r="O1835" s="1000"/>
      <c r="P1835" s="1000"/>
      <c r="Q1835" s="1000"/>
      <c r="R1835" s="1000"/>
      <c r="S1835" s="1000"/>
      <c r="T1835" s="1000"/>
      <c r="U1835" s="1000"/>
      <c r="V1835" s="1000"/>
      <c r="W1835" s="1000"/>
      <c r="X1835" s="1000"/>
      <c r="Y1835" s="1000"/>
      <c r="Z1835" s="1000"/>
      <c r="AA1835" s="1000"/>
      <c r="AB1835" s="1000"/>
      <c r="AC1835" s="1000"/>
      <c r="AD1835" s="1000"/>
      <c r="AE1835" s="1000"/>
      <c r="AF1835" s="1000"/>
      <c r="AG1835" s="1000"/>
      <c r="AH1835" s="1000"/>
      <c r="AI1835" s="1000"/>
      <c r="AJ1835" s="1000"/>
      <c r="AK1835" s="1000"/>
      <c r="AL1835" s="1000"/>
      <c r="AM1835" s="1000"/>
      <c r="AN1835" s="1000"/>
      <c r="AO1835" s="1000"/>
      <c r="AP1835" s="1000"/>
      <c r="AQ1835" s="1000"/>
      <c r="AR1835" s="1000"/>
      <c r="AS1835" s="1000"/>
      <c r="AT1835" s="1000"/>
      <c r="AU1835" s="1000"/>
      <c r="AV1835" s="1000"/>
      <c r="AW1835" s="1000"/>
      <c r="AX1835" s="1000"/>
      <c r="AY1835" s="1000"/>
      <c r="AZ1835" s="1000"/>
      <c r="BA1835" s="1000"/>
      <c r="BB1835" s="1000"/>
      <c r="BC1835" s="1000"/>
      <c r="BD1835" s="1000"/>
      <c r="BE1835" s="1000"/>
      <c r="BF1835" s="1000"/>
      <c r="BG1835" s="1000"/>
      <c r="BH1835" s="1000"/>
      <c r="BI1835" s="1000"/>
      <c r="BJ1835" s="1000"/>
      <c r="BK1835" s="1000"/>
      <c r="BL1835" s="1000"/>
      <c r="BM1835" s="1000"/>
      <c r="BN1835" s="1000"/>
      <c r="BO1835" s="1000"/>
      <c r="BP1835" s="1000"/>
      <c r="BQ1835" s="1000"/>
      <c r="BR1835" s="1000"/>
      <c r="BS1835" s="1000"/>
      <c r="BT1835" s="1000"/>
      <c r="BU1835" s="1000"/>
      <c r="BV1835" s="1000"/>
      <c r="BW1835" s="1000"/>
      <c r="BX1835" s="1000"/>
      <c r="BY1835" s="1000"/>
      <c r="BZ1835" s="1000"/>
      <c r="CA1835" s="1000"/>
      <c r="CB1835" s="1000"/>
      <c r="CC1835" s="1000"/>
      <c r="CD1835" s="1000"/>
      <c r="CE1835" s="1000"/>
      <c r="CF1835" s="1000"/>
      <c r="CG1835" s="1000"/>
      <c r="CH1835" s="1000"/>
      <c r="CI1835" s="1000"/>
      <c r="CJ1835" s="1000"/>
      <c r="CK1835" s="1000"/>
      <c r="CL1835" s="1000"/>
      <c r="CM1835" s="1000"/>
      <c r="CN1835" s="1000"/>
      <c r="CO1835" s="1000"/>
      <c r="CP1835" s="1000"/>
      <c r="CQ1835" s="1000"/>
      <c r="CR1835" s="1000"/>
      <c r="CS1835" s="1000"/>
      <c r="CT1835" s="1000"/>
      <c r="CU1835" s="1000"/>
      <c r="CV1835" s="1000"/>
      <c r="CW1835" s="1000"/>
      <c r="CX1835" s="1000"/>
      <c r="CY1835" s="1000"/>
      <c r="CZ1835" s="1000"/>
      <c r="DA1835" s="1000"/>
      <c r="DB1835" s="1000"/>
      <c r="DC1835" s="1000"/>
      <c r="DD1835" s="1000"/>
      <c r="DE1835" s="1000"/>
      <c r="DF1835" s="1000"/>
      <c r="DG1835" s="1000"/>
      <c r="DH1835" s="1000"/>
      <c r="DI1835" s="1000"/>
      <c r="DJ1835" s="1000"/>
      <c r="DK1835" s="1000"/>
      <c r="DL1835" s="1000"/>
      <c r="DM1835" s="1000"/>
      <c r="DN1835" s="1000"/>
      <c r="DO1835" s="1000"/>
      <c r="DP1835" s="1000"/>
      <c r="DQ1835" s="1000"/>
      <c r="DR1835" s="1000"/>
      <c r="DS1835" s="1000"/>
      <c r="DT1835" s="1000"/>
      <c r="DU1835" s="1000"/>
      <c r="DV1835" s="1000"/>
      <c r="DW1835" s="1000"/>
      <c r="DX1835" s="1000"/>
      <c r="DY1835" s="1000"/>
      <c r="DZ1835" s="1000"/>
      <c r="EA1835" s="1000"/>
      <c r="EB1835" s="1000"/>
      <c r="EC1835" s="1000"/>
      <c r="ED1835" s="1000"/>
      <c r="EE1835" s="1000"/>
      <c r="EF1835" s="1000"/>
      <c r="EG1835" s="1000"/>
      <c r="EH1835" s="1000"/>
      <c r="EJ1835" s="1000"/>
      <c r="EK1835" s="1000"/>
      <c r="EL1835" s="1000"/>
      <c r="EM1835" s="1000"/>
      <c r="EO1835" s="1000"/>
      <c r="EP1835" s="1000"/>
      <c r="EQ1835" s="1000"/>
      <c r="ER1835" s="1000"/>
      <c r="ET1835" s="1000"/>
      <c r="EU1835" s="1000"/>
      <c r="EV1835" s="1000"/>
      <c r="EW1835" s="1000"/>
      <c r="EX1835" s="1000"/>
      <c r="EY1835" s="1000"/>
      <c r="EZ1835" s="1000"/>
      <c r="FA1835" s="1000"/>
      <c r="FB1835" s="1000"/>
      <c r="FC1835" s="1000"/>
      <c r="FD1835" s="1000"/>
      <c r="FE1835" s="1000"/>
      <c r="FF1835" s="1000"/>
      <c r="FG1835" s="1000"/>
      <c r="FH1835" s="1000"/>
    </row>
    <row r="1836" spans="1:164" x14ac:dyDescent="0.2">
      <c r="A1836" s="1000"/>
      <c r="B1836" s="1000"/>
      <c r="C1836" s="1000"/>
      <c r="D1836" s="1000"/>
      <c r="E1836" s="1000"/>
      <c r="F1836" s="1000"/>
      <c r="G1836" s="1000"/>
      <c r="H1836" s="1000"/>
      <c r="I1836" s="1000"/>
      <c r="J1836" s="1000"/>
      <c r="K1836" s="1000"/>
      <c r="L1836" s="1000"/>
      <c r="M1836" s="1000"/>
      <c r="N1836" s="1000"/>
      <c r="O1836" s="1000"/>
      <c r="P1836" s="1000"/>
      <c r="Q1836" s="1000"/>
      <c r="R1836" s="1000"/>
      <c r="S1836" s="1000"/>
      <c r="T1836" s="1000"/>
      <c r="U1836" s="1000"/>
      <c r="V1836" s="1000"/>
      <c r="W1836" s="1000"/>
      <c r="X1836" s="1000"/>
      <c r="Y1836" s="1000"/>
      <c r="Z1836" s="1000"/>
      <c r="AA1836" s="1000"/>
      <c r="AB1836" s="1000"/>
      <c r="AC1836" s="1000"/>
      <c r="AD1836" s="1000"/>
      <c r="AE1836" s="1000"/>
      <c r="AF1836" s="1000"/>
      <c r="AG1836" s="1000"/>
      <c r="AH1836" s="1000"/>
      <c r="AI1836" s="1000"/>
      <c r="AJ1836" s="1000"/>
      <c r="AK1836" s="1000"/>
      <c r="AL1836" s="1000"/>
      <c r="AM1836" s="1000"/>
      <c r="AN1836" s="1000"/>
      <c r="AO1836" s="1000"/>
      <c r="AP1836" s="1000"/>
      <c r="AQ1836" s="1000"/>
      <c r="AR1836" s="1000"/>
      <c r="AS1836" s="1000"/>
      <c r="AT1836" s="1000"/>
      <c r="AU1836" s="1000"/>
      <c r="AV1836" s="1000"/>
      <c r="AW1836" s="1000"/>
      <c r="AX1836" s="1000"/>
      <c r="AY1836" s="1000"/>
      <c r="AZ1836" s="1000"/>
      <c r="BA1836" s="1000"/>
      <c r="BB1836" s="1000"/>
      <c r="BC1836" s="1000"/>
      <c r="BD1836" s="1000"/>
      <c r="BE1836" s="1000"/>
      <c r="BF1836" s="1000"/>
      <c r="BG1836" s="1000"/>
      <c r="BH1836" s="1000"/>
      <c r="BI1836" s="1000"/>
      <c r="BJ1836" s="1000"/>
      <c r="BK1836" s="1000"/>
      <c r="BL1836" s="1000"/>
      <c r="BM1836" s="1000"/>
      <c r="BN1836" s="1000"/>
      <c r="BO1836" s="1000"/>
      <c r="BP1836" s="1000"/>
      <c r="BQ1836" s="1000"/>
      <c r="BR1836" s="1000"/>
      <c r="BS1836" s="1000"/>
      <c r="BT1836" s="1000"/>
      <c r="BU1836" s="1000"/>
      <c r="BV1836" s="1000"/>
      <c r="BW1836" s="1000"/>
      <c r="BX1836" s="1000"/>
      <c r="BY1836" s="1000"/>
      <c r="BZ1836" s="1000"/>
      <c r="CA1836" s="1000"/>
      <c r="CB1836" s="1000"/>
      <c r="CC1836" s="1000"/>
      <c r="CD1836" s="1000"/>
      <c r="CE1836" s="1000"/>
      <c r="CF1836" s="1000"/>
      <c r="CG1836" s="1000"/>
      <c r="CH1836" s="1000"/>
      <c r="CI1836" s="1000"/>
      <c r="CJ1836" s="1000"/>
      <c r="CK1836" s="1000"/>
      <c r="CL1836" s="1000"/>
      <c r="CM1836" s="1000"/>
      <c r="CN1836" s="1000"/>
      <c r="CO1836" s="1000"/>
      <c r="CP1836" s="1000"/>
      <c r="CQ1836" s="1000"/>
      <c r="CR1836" s="1000"/>
      <c r="CS1836" s="1000"/>
      <c r="CT1836" s="1000"/>
      <c r="CU1836" s="1000"/>
      <c r="CV1836" s="1000"/>
      <c r="CW1836" s="1000"/>
      <c r="CX1836" s="1000"/>
      <c r="CY1836" s="1000"/>
      <c r="CZ1836" s="1000"/>
      <c r="DA1836" s="1000"/>
      <c r="DB1836" s="1000"/>
      <c r="DC1836" s="1000"/>
      <c r="DD1836" s="1000"/>
      <c r="DE1836" s="1000"/>
      <c r="DF1836" s="1000"/>
      <c r="DG1836" s="1000"/>
      <c r="DH1836" s="1000"/>
      <c r="DI1836" s="1000"/>
      <c r="DJ1836" s="1000"/>
      <c r="DK1836" s="1000"/>
      <c r="DL1836" s="1000"/>
      <c r="DM1836" s="1000"/>
      <c r="DN1836" s="1000"/>
      <c r="DO1836" s="1000"/>
      <c r="DP1836" s="1000"/>
      <c r="DQ1836" s="1000"/>
      <c r="DR1836" s="1000"/>
      <c r="DS1836" s="1000"/>
      <c r="DT1836" s="1000"/>
      <c r="DU1836" s="1000"/>
      <c r="DV1836" s="1000"/>
      <c r="DW1836" s="1000"/>
      <c r="DX1836" s="1000"/>
      <c r="DY1836" s="1000"/>
      <c r="DZ1836" s="1000"/>
      <c r="EA1836" s="1000"/>
      <c r="EB1836" s="1000"/>
      <c r="EC1836" s="1000"/>
      <c r="ED1836" s="1000"/>
      <c r="EE1836" s="1000"/>
      <c r="EF1836" s="1000"/>
      <c r="EG1836" s="1000"/>
      <c r="EH1836" s="1000"/>
      <c r="EJ1836" s="1000"/>
      <c r="EK1836" s="1000"/>
      <c r="EL1836" s="1000"/>
      <c r="EM1836" s="1000"/>
      <c r="EO1836" s="1000"/>
      <c r="EP1836" s="1000"/>
      <c r="EQ1836" s="1000"/>
      <c r="ER1836" s="1000"/>
      <c r="ET1836" s="1000"/>
      <c r="EU1836" s="1000"/>
      <c r="EV1836" s="1000"/>
      <c r="EW1836" s="1000"/>
      <c r="EX1836" s="1000"/>
      <c r="EY1836" s="1000"/>
      <c r="EZ1836" s="1000"/>
      <c r="FA1836" s="1000"/>
      <c r="FB1836" s="1000"/>
      <c r="FC1836" s="1000"/>
      <c r="FD1836" s="1000"/>
      <c r="FE1836" s="1000"/>
      <c r="FF1836" s="1000"/>
      <c r="FG1836" s="1000"/>
      <c r="FH1836" s="1000"/>
    </row>
    <row r="1837" spans="1:164" x14ac:dyDescent="0.2">
      <c r="A1837" s="1000"/>
      <c r="B1837" s="1000"/>
      <c r="C1837" s="1000"/>
      <c r="D1837" s="1000"/>
      <c r="E1837" s="1000"/>
      <c r="F1837" s="1000"/>
      <c r="G1837" s="1000"/>
      <c r="H1837" s="1000"/>
      <c r="I1837" s="1000"/>
      <c r="J1837" s="1000"/>
      <c r="K1837" s="1000"/>
      <c r="L1837" s="1000"/>
      <c r="M1837" s="1000"/>
      <c r="N1837" s="1000"/>
      <c r="O1837" s="1000"/>
      <c r="P1837" s="1000"/>
      <c r="Q1837" s="1000"/>
      <c r="R1837" s="1000"/>
      <c r="S1837" s="1000"/>
      <c r="T1837" s="1000"/>
      <c r="U1837" s="1000"/>
      <c r="V1837" s="1000"/>
      <c r="W1837" s="1000"/>
      <c r="X1837" s="1000"/>
      <c r="Y1837" s="1000"/>
      <c r="Z1837" s="1000"/>
      <c r="AA1837" s="1000"/>
      <c r="AB1837" s="1000"/>
      <c r="AC1837" s="1000"/>
      <c r="AD1837" s="1000"/>
      <c r="AE1837" s="1000"/>
      <c r="AF1837" s="1000"/>
      <c r="AG1837" s="1000"/>
      <c r="AH1837" s="1000"/>
      <c r="AI1837" s="1000"/>
      <c r="AJ1837" s="1000"/>
      <c r="AK1837" s="1000"/>
      <c r="AL1837" s="1000"/>
      <c r="AM1837" s="1000"/>
      <c r="AN1837" s="1000"/>
      <c r="AO1837" s="1000"/>
      <c r="AP1837" s="1000"/>
      <c r="AQ1837" s="1000"/>
      <c r="AR1837" s="1000"/>
      <c r="AS1837" s="1000"/>
      <c r="AT1837" s="1000"/>
      <c r="AU1837" s="1000"/>
      <c r="AV1837" s="1000"/>
      <c r="AW1837" s="1000"/>
      <c r="AX1837" s="1000"/>
      <c r="AY1837" s="1000"/>
      <c r="AZ1837" s="1000"/>
      <c r="BA1837" s="1000"/>
      <c r="BB1837" s="1000"/>
      <c r="BC1837" s="1000"/>
      <c r="BD1837" s="1000"/>
      <c r="BE1837" s="1000"/>
      <c r="BF1837" s="1000"/>
      <c r="BG1837" s="1000"/>
      <c r="BH1837" s="1000"/>
      <c r="BI1837" s="1000"/>
      <c r="BJ1837" s="1000"/>
      <c r="BK1837" s="1000"/>
      <c r="BL1837" s="1000"/>
      <c r="BM1837" s="1000"/>
      <c r="BN1837" s="1000"/>
      <c r="BO1837" s="1000"/>
      <c r="BP1837" s="1000"/>
      <c r="BQ1837" s="1000"/>
      <c r="BR1837" s="1000"/>
      <c r="BS1837" s="1000"/>
      <c r="BT1837" s="1000"/>
      <c r="BU1837" s="1000"/>
      <c r="BV1837" s="1000"/>
      <c r="BW1837" s="1000"/>
      <c r="BX1837" s="1000"/>
      <c r="BY1837" s="1000"/>
      <c r="BZ1837" s="1000"/>
      <c r="CA1837" s="1000"/>
      <c r="CB1837" s="1000"/>
      <c r="CC1837" s="1000"/>
      <c r="CD1837" s="1000"/>
      <c r="CE1837" s="1000"/>
      <c r="CF1837" s="1000"/>
      <c r="CG1837" s="1000"/>
      <c r="CH1837" s="1000"/>
      <c r="CI1837" s="1000"/>
      <c r="CJ1837" s="1000"/>
      <c r="CK1837" s="1000"/>
      <c r="CL1837" s="1000"/>
      <c r="CM1837" s="1000"/>
      <c r="CN1837" s="1000"/>
      <c r="CO1837" s="1000"/>
      <c r="CP1837" s="1000"/>
      <c r="CQ1837" s="1000"/>
      <c r="CR1837" s="1000"/>
      <c r="CS1837" s="1000"/>
      <c r="CT1837" s="1000"/>
      <c r="CU1837" s="1000"/>
      <c r="CV1837" s="1000"/>
      <c r="CW1837" s="1000"/>
      <c r="CX1837" s="1000"/>
      <c r="CY1837" s="1000"/>
      <c r="CZ1837" s="1000"/>
      <c r="DA1837" s="1000"/>
      <c r="DB1837" s="1000"/>
      <c r="DC1837" s="1000"/>
      <c r="DD1837" s="1000"/>
      <c r="DE1837" s="1000"/>
      <c r="DF1837" s="1000"/>
      <c r="DG1837" s="1000"/>
      <c r="DH1837" s="1000"/>
      <c r="DI1837" s="1000"/>
      <c r="DJ1837" s="1000"/>
      <c r="DK1837" s="1000"/>
      <c r="DL1837" s="1000"/>
      <c r="DM1837" s="1000"/>
      <c r="DN1837" s="1000"/>
      <c r="DO1837" s="1000"/>
      <c r="DP1837" s="1000"/>
      <c r="DQ1837" s="1000"/>
      <c r="DR1837" s="1000"/>
      <c r="DS1837" s="1000"/>
      <c r="DT1837" s="1000"/>
      <c r="DU1837" s="1000"/>
      <c r="DV1837" s="1000"/>
      <c r="DW1837" s="1000"/>
      <c r="DX1837" s="1000"/>
      <c r="DY1837" s="1000"/>
      <c r="DZ1837" s="1000"/>
      <c r="EA1837" s="1000"/>
      <c r="EB1837" s="1000"/>
      <c r="EC1837" s="1000"/>
      <c r="ED1837" s="1000"/>
      <c r="EE1837" s="1000"/>
      <c r="EF1837" s="1000"/>
      <c r="EG1837" s="1000"/>
      <c r="EH1837" s="1000"/>
      <c r="EJ1837" s="1000"/>
      <c r="EK1837" s="1000"/>
      <c r="EL1837" s="1000"/>
      <c r="EM1837" s="1000"/>
      <c r="EO1837" s="1000"/>
      <c r="EP1837" s="1000"/>
      <c r="EQ1837" s="1000"/>
      <c r="ER1837" s="1000"/>
      <c r="ET1837" s="1000"/>
      <c r="EU1837" s="1000"/>
      <c r="EV1837" s="1000"/>
      <c r="EW1837" s="1000"/>
      <c r="EX1837" s="1000"/>
      <c r="EY1837" s="1000"/>
      <c r="EZ1837" s="1000"/>
      <c r="FA1837" s="1000"/>
      <c r="FB1837" s="1000"/>
      <c r="FC1837" s="1000"/>
      <c r="FD1837" s="1000"/>
      <c r="FE1837" s="1000"/>
      <c r="FF1837" s="1000"/>
      <c r="FG1837" s="1000"/>
      <c r="FH1837" s="1000"/>
    </row>
    <row r="1838" spans="1:164" x14ac:dyDescent="0.2">
      <c r="A1838" s="1000"/>
      <c r="B1838" s="1000"/>
      <c r="C1838" s="1000"/>
      <c r="D1838" s="1000"/>
      <c r="E1838" s="1000"/>
      <c r="F1838" s="1000"/>
      <c r="G1838" s="1000"/>
      <c r="H1838" s="1000"/>
      <c r="I1838" s="1000"/>
      <c r="J1838" s="1000"/>
      <c r="K1838" s="1000"/>
      <c r="L1838" s="1000"/>
      <c r="M1838" s="1000"/>
      <c r="N1838" s="1000"/>
      <c r="O1838" s="1000"/>
      <c r="P1838" s="1000"/>
      <c r="Q1838" s="1000"/>
      <c r="R1838" s="1000"/>
      <c r="S1838" s="1000"/>
      <c r="T1838" s="1000"/>
      <c r="U1838" s="1000"/>
      <c r="V1838" s="1000"/>
      <c r="W1838" s="1000"/>
      <c r="X1838" s="1000"/>
      <c r="Y1838" s="1000"/>
      <c r="Z1838" s="1000"/>
      <c r="AA1838" s="1000"/>
      <c r="AB1838" s="1000"/>
      <c r="AC1838" s="1000"/>
      <c r="AD1838" s="1000"/>
      <c r="AE1838" s="1000"/>
      <c r="AF1838" s="1000"/>
      <c r="AG1838" s="1000"/>
      <c r="AH1838" s="1000"/>
      <c r="AI1838" s="1000"/>
      <c r="AJ1838" s="1000"/>
      <c r="AK1838" s="1000"/>
      <c r="AL1838" s="1000"/>
      <c r="AM1838" s="1000"/>
      <c r="AN1838" s="1000"/>
      <c r="AO1838" s="1000"/>
      <c r="AP1838" s="1000"/>
      <c r="AQ1838" s="1000"/>
      <c r="AR1838" s="1000"/>
      <c r="AS1838" s="1000"/>
      <c r="AT1838" s="1000"/>
      <c r="AU1838" s="1000"/>
      <c r="AV1838" s="1000"/>
      <c r="AW1838" s="1000"/>
      <c r="AX1838" s="1000"/>
      <c r="AY1838" s="1000"/>
      <c r="AZ1838" s="1000"/>
      <c r="BA1838" s="1000"/>
      <c r="BB1838" s="1000"/>
      <c r="BC1838" s="1000"/>
      <c r="BD1838" s="1000"/>
      <c r="BE1838" s="1000"/>
      <c r="BF1838" s="1000"/>
      <c r="BG1838" s="1000"/>
      <c r="BH1838" s="1000"/>
      <c r="BI1838" s="1000"/>
      <c r="BJ1838" s="1000"/>
      <c r="BK1838" s="1000"/>
      <c r="BL1838" s="1000"/>
      <c r="BM1838" s="1000"/>
      <c r="BN1838" s="1000"/>
      <c r="BO1838" s="1000"/>
      <c r="BP1838" s="1000"/>
      <c r="BQ1838" s="1000"/>
      <c r="BR1838" s="1000"/>
      <c r="BS1838" s="1000"/>
      <c r="BT1838" s="1000"/>
      <c r="BU1838" s="1000"/>
      <c r="BV1838" s="1000"/>
      <c r="BW1838" s="1000"/>
      <c r="BX1838" s="1000"/>
      <c r="BY1838" s="1000"/>
      <c r="BZ1838" s="1000"/>
      <c r="CA1838" s="1000"/>
      <c r="CB1838" s="1000"/>
      <c r="CC1838" s="1000"/>
      <c r="CD1838" s="1000"/>
      <c r="CE1838" s="1000"/>
      <c r="CF1838" s="1000"/>
      <c r="CG1838" s="1000"/>
      <c r="CH1838" s="1000"/>
      <c r="CI1838" s="1000"/>
      <c r="CJ1838" s="1000"/>
      <c r="CK1838" s="1000"/>
      <c r="CL1838" s="1000"/>
      <c r="CM1838" s="1000"/>
      <c r="CN1838" s="1000"/>
      <c r="CO1838" s="1000"/>
      <c r="CP1838" s="1000"/>
      <c r="CQ1838" s="1000"/>
      <c r="CR1838" s="1000"/>
      <c r="CS1838" s="1000"/>
      <c r="CT1838" s="1000"/>
      <c r="CU1838" s="1000"/>
      <c r="CV1838" s="1000"/>
      <c r="CW1838" s="1000"/>
      <c r="CX1838" s="1000"/>
      <c r="CY1838" s="1000"/>
      <c r="CZ1838" s="1000"/>
      <c r="DA1838" s="1000"/>
      <c r="DB1838" s="1000"/>
      <c r="DC1838" s="1000"/>
      <c r="DD1838" s="1000"/>
      <c r="DE1838" s="1000"/>
      <c r="DF1838" s="1000"/>
      <c r="DG1838" s="1000"/>
      <c r="DH1838" s="1000"/>
      <c r="DI1838" s="1000"/>
      <c r="DJ1838" s="1000"/>
      <c r="DK1838" s="1000"/>
      <c r="DL1838" s="1000"/>
      <c r="DM1838" s="1000"/>
      <c r="DN1838" s="1000"/>
      <c r="DO1838" s="1000"/>
      <c r="DP1838" s="1000"/>
      <c r="DQ1838" s="1000"/>
      <c r="DR1838" s="1000"/>
      <c r="DS1838" s="1000"/>
      <c r="DT1838" s="1000"/>
      <c r="DU1838" s="1000"/>
      <c r="DV1838" s="1000"/>
      <c r="DW1838" s="1000"/>
      <c r="DX1838" s="1000"/>
      <c r="DY1838" s="1000"/>
      <c r="DZ1838" s="1000"/>
      <c r="EA1838" s="1000"/>
      <c r="EB1838" s="1000"/>
      <c r="EC1838" s="1000"/>
      <c r="ED1838" s="1000"/>
      <c r="EE1838" s="1000"/>
      <c r="EF1838" s="1000"/>
      <c r="EG1838" s="1000"/>
      <c r="EH1838" s="1000"/>
      <c r="EJ1838" s="1000"/>
      <c r="EK1838" s="1000"/>
      <c r="EL1838" s="1000"/>
      <c r="EM1838" s="1000"/>
      <c r="EO1838" s="1000"/>
      <c r="EP1838" s="1000"/>
      <c r="EQ1838" s="1000"/>
      <c r="ER1838" s="1000"/>
      <c r="ET1838" s="1000"/>
      <c r="EU1838" s="1000"/>
      <c r="EV1838" s="1000"/>
      <c r="EW1838" s="1000"/>
      <c r="EX1838" s="1000"/>
      <c r="EY1838" s="1000"/>
      <c r="EZ1838" s="1000"/>
      <c r="FA1838" s="1000"/>
      <c r="FB1838" s="1000"/>
      <c r="FC1838" s="1000"/>
      <c r="FD1838" s="1000"/>
      <c r="FE1838" s="1000"/>
      <c r="FF1838" s="1000"/>
      <c r="FG1838" s="1000"/>
      <c r="FH1838" s="1000"/>
    </row>
    <row r="1839" spans="1:164" x14ac:dyDescent="0.2">
      <c r="A1839" s="1000"/>
      <c r="B1839" s="1000"/>
      <c r="C1839" s="1000"/>
      <c r="D1839" s="1000"/>
      <c r="E1839" s="1000"/>
      <c r="F1839" s="1000"/>
      <c r="G1839" s="1000"/>
      <c r="H1839" s="1000"/>
      <c r="I1839" s="1000"/>
      <c r="J1839" s="1000"/>
      <c r="K1839" s="1000"/>
      <c r="L1839" s="1000"/>
      <c r="M1839" s="1000"/>
      <c r="N1839" s="1000"/>
      <c r="O1839" s="1000"/>
      <c r="P1839" s="1000"/>
      <c r="Q1839" s="1000"/>
      <c r="R1839" s="1000"/>
      <c r="S1839" s="1000"/>
      <c r="T1839" s="1000"/>
      <c r="U1839" s="1000"/>
      <c r="V1839" s="1000"/>
      <c r="W1839" s="1000"/>
      <c r="X1839" s="1000"/>
      <c r="Y1839" s="1000"/>
      <c r="Z1839" s="1000"/>
      <c r="AA1839" s="1000"/>
      <c r="AB1839" s="1000"/>
      <c r="AC1839" s="1000"/>
      <c r="AD1839" s="1000"/>
      <c r="AE1839" s="1000"/>
      <c r="AF1839" s="1000"/>
      <c r="AG1839" s="1000"/>
      <c r="AH1839" s="1000"/>
      <c r="AI1839" s="1000"/>
      <c r="AJ1839" s="1000"/>
      <c r="AK1839" s="1000"/>
      <c r="AL1839" s="1000"/>
      <c r="AM1839" s="1000"/>
      <c r="AN1839" s="1000"/>
      <c r="AO1839" s="1000"/>
      <c r="AP1839" s="1000"/>
      <c r="AQ1839" s="1000"/>
      <c r="AR1839" s="1000"/>
      <c r="AS1839" s="1000"/>
      <c r="AT1839" s="1000"/>
      <c r="AU1839" s="1000"/>
      <c r="AV1839" s="1000"/>
      <c r="AW1839" s="1000"/>
      <c r="AX1839" s="1000"/>
      <c r="AY1839" s="1000"/>
      <c r="AZ1839" s="1000"/>
      <c r="BA1839" s="1000"/>
      <c r="BB1839" s="1000"/>
      <c r="BC1839" s="1000"/>
      <c r="BD1839" s="1000"/>
      <c r="BE1839" s="1000"/>
      <c r="BF1839" s="1000"/>
      <c r="BG1839" s="1000"/>
      <c r="BH1839" s="1000"/>
      <c r="BI1839" s="1000"/>
      <c r="BJ1839" s="1000"/>
      <c r="BK1839" s="1000"/>
      <c r="BL1839" s="1000"/>
      <c r="BM1839" s="1000"/>
      <c r="BN1839" s="1000"/>
      <c r="BO1839" s="1000"/>
      <c r="BP1839" s="1000"/>
      <c r="BQ1839" s="1000"/>
      <c r="BR1839" s="1000"/>
      <c r="BS1839" s="1000"/>
      <c r="BT1839" s="1000"/>
      <c r="BU1839" s="1000"/>
      <c r="BV1839" s="1000"/>
      <c r="BW1839" s="1000"/>
      <c r="BX1839" s="1000"/>
      <c r="BY1839" s="1000"/>
      <c r="BZ1839" s="1000"/>
      <c r="CA1839" s="1000"/>
      <c r="CB1839" s="1000"/>
      <c r="CC1839" s="1000"/>
      <c r="CD1839" s="1000"/>
      <c r="CE1839" s="1000"/>
      <c r="CF1839" s="1000"/>
      <c r="CG1839" s="1000"/>
      <c r="CH1839" s="1000"/>
      <c r="CI1839" s="1000"/>
      <c r="CJ1839" s="1000"/>
      <c r="CK1839" s="1000"/>
      <c r="CL1839" s="1000"/>
      <c r="CM1839" s="1000"/>
      <c r="CN1839" s="1000"/>
      <c r="CO1839" s="1000"/>
      <c r="CP1839" s="1000"/>
      <c r="CQ1839" s="1000"/>
      <c r="CR1839" s="1000"/>
      <c r="CS1839" s="1000"/>
      <c r="CT1839" s="1000"/>
      <c r="CU1839" s="1000"/>
      <c r="CV1839" s="1000"/>
      <c r="CW1839" s="1000"/>
      <c r="CX1839" s="1000"/>
      <c r="CY1839" s="1000"/>
      <c r="CZ1839" s="1000"/>
      <c r="DA1839" s="1000"/>
      <c r="DB1839" s="1000"/>
      <c r="DC1839" s="1000"/>
      <c r="DD1839" s="1000"/>
      <c r="DE1839" s="1000"/>
      <c r="DF1839" s="1000"/>
      <c r="DG1839" s="1000"/>
      <c r="DH1839" s="1000"/>
      <c r="DI1839" s="1000"/>
      <c r="DJ1839" s="1000"/>
      <c r="DK1839" s="1000"/>
      <c r="DL1839" s="1000"/>
      <c r="DM1839" s="1000"/>
      <c r="DN1839" s="1000"/>
      <c r="DO1839" s="1000"/>
      <c r="DP1839" s="1000"/>
      <c r="DQ1839" s="1000"/>
      <c r="DR1839" s="1000"/>
      <c r="DS1839" s="1000"/>
      <c r="DT1839" s="1000"/>
      <c r="DU1839" s="1000"/>
      <c r="DV1839" s="1000"/>
      <c r="DW1839" s="1000"/>
      <c r="DX1839" s="1000"/>
      <c r="DY1839" s="1000"/>
      <c r="DZ1839" s="1000"/>
      <c r="EA1839" s="1000"/>
      <c r="EB1839" s="1000"/>
      <c r="EC1839" s="1000"/>
      <c r="ED1839" s="1000"/>
      <c r="EE1839" s="1000"/>
      <c r="EF1839" s="1000"/>
      <c r="EG1839" s="1000"/>
      <c r="EH1839" s="1000"/>
      <c r="EJ1839" s="1000"/>
      <c r="EK1839" s="1000"/>
      <c r="EL1839" s="1000"/>
      <c r="EM1839" s="1000"/>
      <c r="EO1839" s="1000"/>
      <c r="EP1839" s="1000"/>
      <c r="EQ1839" s="1000"/>
      <c r="ER1839" s="1000"/>
      <c r="ET1839" s="1000"/>
      <c r="EU1839" s="1000"/>
      <c r="EV1839" s="1000"/>
      <c r="EW1839" s="1000"/>
      <c r="EX1839" s="1000"/>
      <c r="EY1839" s="1000"/>
      <c r="EZ1839" s="1000"/>
      <c r="FA1839" s="1000"/>
      <c r="FB1839" s="1000"/>
      <c r="FC1839" s="1000"/>
      <c r="FD1839" s="1000"/>
      <c r="FE1839" s="1000"/>
      <c r="FF1839" s="1000"/>
      <c r="FG1839" s="1000"/>
      <c r="FH1839" s="1000"/>
    </row>
    <row r="1840" spans="1:164" x14ac:dyDescent="0.2">
      <c r="A1840" s="1000"/>
      <c r="B1840" s="1000"/>
      <c r="C1840" s="1000"/>
      <c r="D1840" s="1000"/>
      <c r="E1840" s="1000"/>
      <c r="F1840" s="1000"/>
      <c r="G1840" s="1000"/>
      <c r="H1840" s="1000"/>
      <c r="I1840" s="1000"/>
      <c r="J1840" s="1000"/>
      <c r="K1840" s="1000"/>
      <c r="L1840" s="1000"/>
      <c r="M1840" s="1000"/>
      <c r="N1840" s="1000"/>
      <c r="O1840" s="1000"/>
      <c r="P1840" s="1000"/>
      <c r="Q1840" s="1000"/>
      <c r="R1840" s="1000"/>
      <c r="S1840" s="1000"/>
      <c r="T1840" s="1000"/>
      <c r="U1840" s="1000"/>
      <c r="V1840" s="1000"/>
      <c r="W1840" s="1000"/>
      <c r="X1840" s="1000"/>
      <c r="Y1840" s="1000"/>
      <c r="Z1840" s="1000"/>
      <c r="AA1840" s="1000"/>
      <c r="AB1840" s="1000"/>
      <c r="AC1840" s="1000"/>
      <c r="AD1840" s="1000"/>
      <c r="AE1840" s="1000"/>
      <c r="AF1840" s="1000"/>
      <c r="AG1840" s="1000"/>
      <c r="AH1840" s="1000"/>
      <c r="AI1840" s="1000"/>
      <c r="AJ1840" s="1000"/>
      <c r="AK1840" s="1000"/>
      <c r="AL1840" s="1000"/>
      <c r="AM1840" s="1000"/>
      <c r="AN1840" s="1000"/>
      <c r="AO1840" s="1000"/>
      <c r="AP1840" s="1000"/>
      <c r="AQ1840" s="1000"/>
      <c r="AR1840" s="1000"/>
      <c r="AS1840" s="1000"/>
      <c r="AT1840" s="1000"/>
      <c r="AU1840" s="1000"/>
      <c r="AV1840" s="1000"/>
      <c r="AW1840" s="1000"/>
      <c r="AX1840" s="1000"/>
      <c r="AY1840" s="1000"/>
      <c r="AZ1840" s="1000"/>
      <c r="BA1840" s="1000"/>
      <c r="BB1840" s="1000"/>
      <c r="BC1840" s="1000"/>
      <c r="BD1840" s="1000"/>
      <c r="BE1840" s="1000"/>
      <c r="BF1840" s="1000"/>
      <c r="BG1840" s="1000"/>
      <c r="BH1840" s="1000"/>
      <c r="BI1840" s="1000"/>
      <c r="BJ1840" s="1000"/>
      <c r="BK1840" s="1000"/>
      <c r="BL1840" s="1000"/>
      <c r="BM1840" s="1000"/>
      <c r="BN1840" s="1000"/>
      <c r="BO1840" s="1000"/>
      <c r="BP1840" s="1000"/>
      <c r="BQ1840" s="1000"/>
      <c r="BR1840" s="1000"/>
      <c r="BS1840" s="1000"/>
      <c r="BT1840" s="1000"/>
      <c r="BU1840" s="1000"/>
      <c r="BV1840" s="1000"/>
      <c r="BW1840" s="1000"/>
      <c r="BX1840" s="1000"/>
      <c r="BY1840" s="1000"/>
      <c r="BZ1840" s="1000"/>
      <c r="CA1840" s="1000"/>
      <c r="CB1840" s="1000"/>
      <c r="CC1840" s="1000"/>
      <c r="CD1840" s="1000"/>
      <c r="CE1840" s="1000"/>
      <c r="CF1840" s="1000"/>
      <c r="CG1840" s="1000"/>
      <c r="CH1840" s="1000"/>
      <c r="CI1840" s="1000"/>
      <c r="CJ1840" s="1000"/>
      <c r="CK1840" s="1000"/>
      <c r="CL1840" s="1000"/>
      <c r="CM1840" s="1000"/>
      <c r="CN1840" s="1000"/>
      <c r="CO1840" s="1000"/>
      <c r="CP1840" s="1000"/>
      <c r="CQ1840" s="1000"/>
      <c r="CR1840" s="1000"/>
      <c r="CS1840" s="1000"/>
      <c r="CT1840" s="1000"/>
      <c r="CU1840" s="1000"/>
      <c r="CV1840" s="1000"/>
      <c r="CW1840" s="1000"/>
      <c r="CX1840" s="1000"/>
      <c r="CY1840" s="1000"/>
      <c r="CZ1840" s="1000"/>
      <c r="DA1840" s="1000"/>
      <c r="DB1840" s="1000"/>
      <c r="DC1840" s="1000"/>
      <c r="DD1840" s="1000"/>
      <c r="DE1840" s="1000"/>
      <c r="DF1840" s="1000"/>
      <c r="DG1840" s="1000"/>
      <c r="DH1840" s="1000"/>
      <c r="DI1840" s="1000"/>
      <c r="DJ1840" s="1000"/>
      <c r="DK1840" s="1000"/>
      <c r="DL1840" s="1000"/>
      <c r="DM1840" s="1000"/>
      <c r="DN1840" s="1000"/>
      <c r="DO1840" s="1000"/>
      <c r="DP1840" s="1000"/>
      <c r="DQ1840" s="1000"/>
      <c r="DR1840" s="1000"/>
      <c r="DS1840" s="1000"/>
      <c r="DT1840" s="1000"/>
      <c r="DU1840" s="1000"/>
      <c r="DV1840" s="1000"/>
      <c r="DW1840" s="1000"/>
      <c r="DX1840" s="1000"/>
      <c r="DY1840" s="1000"/>
      <c r="DZ1840" s="1000"/>
      <c r="EA1840" s="1000"/>
      <c r="EB1840" s="1000"/>
      <c r="EC1840" s="1000"/>
      <c r="ED1840" s="1000"/>
      <c r="EE1840" s="1000"/>
      <c r="EF1840" s="1000"/>
      <c r="EG1840" s="1000"/>
      <c r="EH1840" s="1000"/>
      <c r="EJ1840" s="1000"/>
      <c r="EK1840" s="1000"/>
      <c r="EL1840" s="1000"/>
      <c r="EM1840" s="1000"/>
      <c r="EO1840" s="1000"/>
      <c r="EP1840" s="1000"/>
      <c r="EQ1840" s="1000"/>
      <c r="ER1840" s="1000"/>
      <c r="ET1840" s="1000"/>
      <c r="EU1840" s="1000"/>
      <c r="EV1840" s="1000"/>
      <c r="EW1840" s="1000"/>
      <c r="EX1840" s="1000"/>
      <c r="EY1840" s="1000"/>
      <c r="EZ1840" s="1000"/>
      <c r="FA1840" s="1000"/>
      <c r="FB1840" s="1000"/>
      <c r="FC1840" s="1000"/>
      <c r="FD1840" s="1000"/>
      <c r="FE1840" s="1000"/>
      <c r="FF1840" s="1000"/>
      <c r="FG1840" s="1000"/>
      <c r="FH1840" s="1000"/>
    </row>
    <row r="1841" spans="1:164" x14ac:dyDescent="0.2">
      <c r="A1841" s="1000"/>
      <c r="B1841" s="1000"/>
      <c r="C1841" s="1000"/>
      <c r="D1841" s="1000"/>
      <c r="E1841" s="1000"/>
      <c r="F1841" s="1000"/>
      <c r="G1841" s="1000"/>
      <c r="H1841" s="1000"/>
      <c r="I1841" s="1000"/>
      <c r="J1841" s="1000"/>
      <c r="K1841" s="1000"/>
      <c r="L1841" s="1000"/>
      <c r="M1841" s="1000"/>
      <c r="N1841" s="1000"/>
      <c r="O1841" s="1000"/>
      <c r="P1841" s="1000"/>
      <c r="Q1841" s="1000"/>
      <c r="R1841" s="1000"/>
      <c r="S1841" s="1000"/>
      <c r="T1841" s="1000"/>
      <c r="U1841" s="1000"/>
      <c r="V1841" s="1000"/>
      <c r="W1841" s="1000"/>
      <c r="X1841" s="1000"/>
      <c r="Y1841" s="1000"/>
      <c r="Z1841" s="1000"/>
      <c r="AA1841" s="1000"/>
      <c r="AB1841" s="1000"/>
      <c r="AC1841" s="1000"/>
      <c r="AD1841" s="1000"/>
      <c r="AE1841" s="1000"/>
      <c r="AF1841" s="1000"/>
      <c r="AG1841" s="1000"/>
      <c r="AH1841" s="1000"/>
      <c r="AI1841" s="1000"/>
      <c r="AJ1841" s="1000"/>
      <c r="AK1841" s="1000"/>
      <c r="AL1841" s="1000"/>
      <c r="AM1841" s="1000"/>
      <c r="AN1841" s="1000"/>
      <c r="AO1841" s="1000"/>
      <c r="AP1841" s="1000"/>
      <c r="AQ1841" s="1000"/>
      <c r="AR1841" s="1000"/>
      <c r="AS1841" s="1000"/>
      <c r="AT1841" s="1000"/>
      <c r="AU1841" s="1000"/>
      <c r="AV1841" s="1000"/>
      <c r="AW1841" s="1000"/>
      <c r="AX1841" s="1000"/>
      <c r="AY1841" s="1000"/>
      <c r="AZ1841" s="1000"/>
      <c r="BA1841" s="1000"/>
      <c r="BB1841" s="1000"/>
      <c r="BC1841" s="1000"/>
      <c r="BD1841" s="1000"/>
      <c r="BE1841" s="1000"/>
      <c r="BF1841" s="1000"/>
      <c r="BG1841" s="1000"/>
      <c r="BH1841" s="1000"/>
      <c r="BI1841" s="1000"/>
      <c r="BJ1841" s="1000"/>
      <c r="BK1841" s="1000"/>
      <c r="BL1841" s="1000"/>
      <c r="BM1841" s="1000"/>
      <c r="BN1841" s="1000"/>
      <c r="BO1841" s="1000"/>
      <c r="BP1841" s="1000"/>
      <c r="BQ1841" s="1000"/>
      <c r="BR1841" s="1000"/>
      <c r="BS1841" s="1000"/>
      <c r="BT1841" s="1000"/>
      <c r="BU1841" s="1000"/>
      <c r="BV1841" s="1000"/>
      <c r="BW1841" s="1000"/>
      <c r="BX1841" s="1000"/>
      <c r="BY1841" s="1000"/>
      <c r="BZ1841" s="1000"/>
      <c r="CA1841" s="1000"/>
      <c r="CB1841" s="1000"/>
      <c r="CC1841" s="1000"/>
      <c r="CD1841" s="1000"/>
      <c r="CE1841" s="1000"/>
      <c r="CF1841" s="1000"/>
      <c r="CG1841" s="1000"/>
      <c r="CH1841" s="1000"/>
      <c r="CI1841" s="1000"/>
      <c r="CJ1841" s="1000"/>
      <c r="CK1841" s="1000"/>
      <c r="CL1841" s="1000"/>
      <c r="CM1841" s="1000"/>
      <c r="CN1841" s="1000"/>
      <c r="CO1841" s="1000"/>
      <c r="CP1841" s="1000"/>
      <c r="CQ1841" s="1000"/>
      <c r="CR1841" s="1000"/>
      <c r="CS1841" s="1000"/>
      <c r="CT1841" s="1000"/>
      <c r="CU1841" s="1000"/>
      <c r="CV1841" s="1000"/>
      <c r="CW1841" s="1000"/>
      <c r="CX1841" s="1000"/>
      <c r="CY1841" s="1000"/>
      <c r="CZ1841" s="1000"/>
      <c r="DA1841" s="1000"/>
      <c r="DB1841" s="1000"/>
      <c r="DC1841" s="1000"/>
      <c r="DD1841" s="1000"/>
      <c r="DE1841" s="1000"/>
      <c r="DF1841" s="1000"/>
      <c r="DG1841" s="1000"/>
      <c r="DH1841" s="1000"/>
      <c r="DI1841" s="1000"/>
      <c r="DJ1841" s="1000"/>
      <c r="DK1841" s="1000"/>
      <c r="DL1841" s="1000"/>
      <c r="DM1841" s="1000"/>
      <c r="DN1841" s="1000"/>
      <c r="DO1841" s="1000"/>
      <c r="DP1841" s="1000"/>
      <c r="DQ1841" s="1000"/>
      <c r="DR1841" s="1000"/>
      <c r="DS1841" s="1000"/>
      <c r="DT1841" s="1000"/>
      <c r="DU1841" s="1000"/>
      <c r="DV1841" s="1000"/>
      <c r="DW1841" s="1000"/>
      <c r="DX1841" s="1000"/>
      <c r="DY1841" s="1000"/>
      <c r="DZ1841" s="1000"/>
      <c r="EA1841" s="1000"/>
      <c r="EB1841" s="1000"/>
      <c r="EC1841" s="1000"/>
      <c r="ED1841" s="1000"/>
      <c r="EE1841" s="1000"/>
      <c r="EF1841" s="1000"/>
      <c r="EG1841" s="1000"/>
      <c r="EH1841" s="1000"/>
      <c r="EJ1841" s="1000"/>
      <c r="EK1841" s="1000"/>
      <c r="EL1841" s="1000"/>
      <c r="EM1841" s="1000"/>
      <c r="EO1841" s="1000"/>
      <c r="EP1841" s="1000"/>
      <c r="EQ1841" s="1000"/>
      <c r="ER1841" s="1000"/>
      <c r="ET1841" s="1000"/>
      <c r="EU1841" s="1000"/>
      <c r="EV1841" s="1000"/>
      <c r="EW1841" s="1000"/>
      <c r="EX1841" s="1000"/>
      <c r="EY1841" s="1000"/>
      <c r="EZ1841" s="1000"/>
      <c r="FA1841" s="1000"/>
      <c r="FB1841" s="1000"/>
      <c r="FC1841" s="1000"/>
      <c r="FD1841" s="1000"/>
      <c r="FE1841" s="1000"/>
      <c r="FF1841" s="1000"/>
      <c r="FG1841" s="1000"/>
      <c r="FH1841" s="1000"/>
    </row>
    <row r="1842" spans="1:164" x14ac:dyDescent="0.2">
      <c r="A1842" s="1000"/>
      <c r="B1842" s="1000"/>
      <c r="C1842" s="1000"/>
      <c r="D1842" s="1000"/>
      <c r="E1842" s="1000"/>
      <c r="F1842" s="1000"/>
      <c r="G1842" s="1000"/>
      <c r="H1842" s="1000"/>
      <c r="I1842" s="1000"/>
      <c r="J1842" s="1000"/>
      <c r="K1842" s="1000"/>
      <c r="L1842" s="1000"/>
      <c r="M1842" s="1000"/>
      <c r="N1842" s="1000"/>
      <c r="O1842" s="1000"/>
      <c r="P1842" s="1000"/>
      <c r="Q1842" s="1000"/>
      <c r="R1842" s="1000"/>
      <c r="S1842" s="1000"/>
      <c r="T1842" s="1000"/>
      <c r="U1842" s="1000"/>
      <c r="V1842" s="1000"/>
      <c r="W1842" s="1000"/>
      <c r="X1842" s="1000"/>
      <c r="Y1842" s="1000"/>
      <c r="Z1842" s="1000"/>
      <c r="AA1842" s="1000"/>
      <c r="AB1842" s="1000"/>
      <c r="AC1842" s="1000"/>
      <c r="AD1842" s="1000"/>
      <c r="AE1842" s="1000"/>
      <c r="AF1842" s="1000"/>
      <c r="AG1842" s="1000"/>
      <c r="AH1842" s="1000"/>
      <c r="AI1842" s="1000"/>
      <c r="AJ1842" s="1000"/>
      <c r="AK1842" s="1000"/>
      <c r="AL1842" s="1000"/>
      <c r="AM1842" s="1000"/>
      <c r="AN1842" s="1000"/>
      <c r="AO1842" s="1000"/>
      <c r="AP1842" s="1000"/>
      <c r="AQ1842" s="1000"/>
      <c r="AR1842" s="1000"/>
      <c r="AS1842" s="1000"/>
      <c r="AT1842" s="1000"/>
      <c r="AU1842" s="1000"/>
      <c r="AV1842" s="1000"/>
      <c r="AW1842" s="1000"/>
      <c r="AX1842" s="1000"/>
      <c r="AY1842" s="1000"/>
      <c r="AZ1842" s="1000"/>
      <c r="BA1842" s="1000"/>
      <c r="BB1842" s="1000"/>
      <c r="BC1842" s="1000"/>
      <c r="BD1842" s="1000"/>
      <c r="BE1842" s="1000"/>
      <c r="BF1842" s="1000"/>
      <c r="BG1842" s="1000"/>
      <c r="BH1842" s="1000"/>
      <c r="BI1842" s="1000"/>
      <c r="BJ1842" s="1000"/>
      <c r="BK1842" s="1000"/>
      <c r="BL1842" s="1000"/>
      <c r="BM1842" s="1000"/>
      <c r="BN1842" s="1000"/>
      <c r="BO1842" s="1000"/>
      <c r="BP1842" s="1000"/>
      <c r="BQ1842" s="1000"/>
      <c r="BR1842" s="1000"/>
      <c r="BS1842" s="1000"/>
      <c r="BT1842" s="1000"/>
      <c r="BU1842" s="1000"/>
      <c r="BV1842" s="1000"/>
      <c r="BW1842" s="1000"/>
      <c r="BX1842" s="1000"/>
      <c r="BY1842" s="1000"/>
      <c r="BZ1842" s="1000"/>
      <c r="CA1842" s="1000"/>
      <c r="CB1842" s="1000"/>
      <c r="CC1842" s="1000"/>
      <c r="CD1842" s="1000"/>
      <c r="CE1842" s="1000"/>
      <c r="CF1842" s="1000"/>
      <c r="CG1842" s="1000"/>
      <c r="CH1842" s="1000"/>
      <c r="CI1842" s="1000"/>
      <c r="CJ1842" s="1000"/>
      <c r="CK1842" s="1000"/>
      <c r="CL1842" s="1000"/>
      <c r="CM1842" s="1000"/>
      <c r="CN1842" s="1000"/>
      <c r="CO1842" s="1000"/>
      <c r="CP1842" s="1000"/>
      <c r="CQ1842" s="1000"/>
      <c r="CR1842" s="1000"/>
      <c r="CS1842" s="1000"/>
      <c r="CT1842" s="1000"/>
      <c r="CU1842" s="1000"/>
      <c r="CV1842" s="1000"/>
      <c r="CW1842" s="1000"/>
      <c r="CX1842" s="1000"/>
      <c r="CY1842" s="1000"/>
      <c r="CZ1842" s="1000"/>
      <c r="DA1842" s="1000"/>
      <c r="DB1842" s="1000"/>
      <c r="DC1842" s="1000"/>
      <c r="DD1842" s="1000"/>
      <c r="DE1842" s="1000"/>
      <c r="DF1842" s="1000"/>
      <c r="DG1842" s="1000"/>
      <c r="DH1842" s="1000"/>
      <c r="DI1842" s="1000"/>
      <c r="DJ1842" s="1000"/>
      <c r="DK1842" s="1000"/>
      <c r="DL1842" s="1000"/>
      <c r="DM1842" s="1000"/>
      <c r="DN1842" s="1000"/>
      <c r="DO1842" s="1000"/>
      <c r="DP1842" s="1000"/>
      <c r="DQ1842" s="1000"/>
      <c r="DR1842" s="1000"/>
      <c r="DS1842" s="1000"/>
      <c r="DT1842" s="1000"/>
      <c r="DU1842" s="1000"/>
      <c r="DV1842" s="1000"/>
      <c r="DW1842" s="1000"/>
      <c r="DX1842" s="1000"/>
      <c r="DY1842" s="1000"/>
      <c r="DZ1842" s="1000"/>
      <c r="EA1842" s="1000"/>
      <c r="EB1842" s="1000"/>
      <c r="EC1842" s="1000"/>
      <c r="ED1842" s="1000"/>
      <c r="EE1842" s="1000"/>
      <c r="EF1842" s="1000"/>
      <c r="EG1842" s="1000"/>
      <c r="EH1842" s="1000"/>
      <c r="EJ1842" s="1000"/>
      <c r="EK1842" s="1000"/>
      <c r="EL1842" s="1000"/>
      <c r="EM1842" s="1000"/>
      <c r="EO1842" s="1000"/>
      <c r="EP1842" s="1000"/>
      <c r="EQ1842" s="1000"/>
      <c r="ER1842" s="1000"/>
      <c r="ET1842" s="1000"/>
      <c r="EU1842" s="1000"/>
      <c r="EV1842" s="1000"/>
      <c r="EW1842" s="1000"/>
      <c r="EX1842" s="1000"/>
      <c r="EY1842" s="1000"/>
      <c r="EZ1842" s="1000"/>
      <c r="FA1842" s="1000"/>
      <c r="FB1842" s="1000"/>
      <c r="FC1842" s="1000"/>
      <c r="FD1842" s="1000"/>
      <c r="FE1842" s="1000"/>
      <c r="FF1842" s="1000"/>
      <c r="FG1842" s="1000"/>
      <c r="FH1842" s="1000"/>
    </row>
    <row r="1843" spans="1:164" x14ac:dyDescent="0.2">
      <c r="A1843" s="1000"/>
      <c r="B1843" s="1000"/>
      <c r="C1843" s="1000"/>
      <c r="D1843" s="1000"/>
      <c r="E1843" s="1000"/>
      <c r="F1843" s="1000"/>
      <c r="G1843" s="1000"/>
      <c r="H1843" s="1000"/>
      <c r="I1843" s="1000"/>
      <c r="J1843" s="1000"/>
      <c r="K1843" s="1000"/>
      <c r="L1843" s="1000"/>
      <c r="M1843" s="1000"/>
      <c r="N1843" s="1000"/>
      <c r="O1843" s="1000"/>
      <c r="P1843" s="1000"/>
      <c r="Q1843" s="1000"/>
      <c r="R1843" s="1000"/>
      <c r="S1843" s="1000"/>
      <c r="T1843" s="1000"/>
      <c r="U1843" s="1000"/>
      <c r="V1843" s="1000"/>
      <c r="W1843" s="1000"/>
      <c r="X1843" s="1000"/>
      <c r="Y1843" s="1000"/>
      <c r="Z1843" s="1000"/>
      <c r="AA1843" s="1000"/>
      <c r="AB1843" s="1000"/>
      <c r="AC1843" s="1000"/>
      <c r="AD1843" s="1000"/>
      <c r="AE1843" s="1000"/>
      <c r="AF1843" s="1000"/>
      <c r="AG1843" s="1000"/>
      <c r="AH1843" s="1000"/>
      <c r="AI1843" s="1000"/>
      <c r="AJ1843" s="1000"/>
      <c r="AK1843" s="1000"/>
      <c r="AL1843" s="1000"/>
      <c r="AM1843" s="1000"/>
      <c r="AN1843" s="1000"/>
      <c r="AO1843" s="1000"/>
      <c r="AP1843" s="1000"/>
      <c r="AQ1843" s="1000"/>
      <c r="AR1843" s="1000"/>
      <c r="AS1843" s="1000"/>
      <c r="AT1843" s="1000"/>
      <c r="AU1843" s="1000"/>
      <c r="AV1843" s="1000"/>
      <c r="AW1843" s="1000"/>
      <c r="AX1843" s="1000"/>
      <c r="AY1843" s="1000"/>
      <c r="AZ1843" s="1000"/>
      <c r="BA1843" s="1000"/>
      <c r="BB1843" s="1000"/>
      <c r="BC1843" s="1000"/>
      <c r="BD1843" s="1000"/>
      <c r="BE1843" s="1000"/>
      <c r="BF1843" s="1000"/>
      <c r="BG1843" s="1000"/>
      <c r="BH1843" s="1000"/>
      <c r="BI1843" s="1000"/>
      <c r="BJ1843" s="1000"/>
      <c r="BK1843" s="1000"/>
      <c r="BL1843" s="1000"/>
      <c r="BM1843" s="1000"/>
      <c r="BN1843" s="1000"/>
      <c r="BO1843" s="1000"/>
      <c r="BP1843" s="1000"/>
      <c r="BQ1843" s="1000"/>
      <c r="BR1843" s="1000"/>
      <c r="BS1843" s="1000"/>
      <c r="BT1843" s="1000"/>
      <c r="BU1843" s="1000"/>
      <c r="BV1843" s="1000"/>
      <c r="BW1843" s="1000"/>
      <c r="BX1843" s="1000"/>
      <c r="BY1843" s="1000"/>
      <c r="BZ1843" s="1000"/>
      <c r="CA1843" s="1000"/>
      <c r="CB1843" s="1000"/>
      <c r="CC1843" s="1000"/>
      <c r="CD1843" s="1000"/>
      <c r="CE1843" s="1000"/>
      <c r="CF1843" s="1000"/>
      <c r="CG1843" s="1000"/>
      <c r="CH1843" s="1000"/>
      <c r="CI1843" s="1000"/>
      <c r="CJ1843" s="1000"/>
      <c r="CK1843" s="1000"/>
      <c r="CL1843" s="1000"/>
      <c r="CM1843" s="1000"/>
      <c r="CN1843" s="1000"/>
      <c r="CO1843" s="1000"/>
      <c r="CP1843" s="1000"/>
      <c r="CQ1843" s="1000"/>
      <c r="CR1843" s="1000"/>
      <c r="CS1843" s="1000"/>
      <c r="CT1843" s="1000"/>
      <c r="CU1843" s="1000"/>
      <c r="CV1843" s="1000"/>
      <c r="CW1843" s="1000"/>
      <c r="CX1843" s="1000"/>
      <c r="CY1843" s="1000"/>
      <c r="CZ1843" s="1000"/>
      <c r="DA1843" s="1000"/>
      <c r="DB1843" s="1000"/>
      <c r="DC1843" s="1000"/>
      <c r="DD1843" s="1000"/>
      <c r="DE1843" s="1000"/>
      <c r="DF1843" s="1000"/>
      <c r="DG1843" s="1000"/>
      <c r="DH1843" s="1000"/>
      <c r="DI1843" s="1000"/>
      <c r="DJ1843" s="1000"/>
      <c r="DK1843" s="1000"/>
      <c r="DL1843" s="1000"/>
      <c r="DM1843" s="1000"/>
      <c r="DN1843" s="1000"/>
      <c r="DO1843" s="1000"/>
      <c r="DP1843" s="1000"/>
      <c r="DQ1843" s="1000"/>
      <c r="DR1843" s="1000"/>
      <c r="DS1843" s="1000"/>
      <c r="DT1843" s="1000"/>
      <c r="DU1843" s="1000"/>
      <c r="DV1843" s="1000"/>
      <c r="DW1843" s="1000"/>
      <c r="DX1843" s="1000"/>
      <c r="DY1843" s="1000"/>
      <c r="DZ1843" s="1000"/>
      <c r="EA1843" s="1000"/>
      <c r="EB1843" s="1000"/>
      <c r="EC1843" s="1000"/>
      <c r="ED1843" s="1000"/>
      <c r="EE1843" s="1000"/>
      <c r="EF1843" s="1000"/>
      <c r="EG1843" s="1000"/>
      <c r="EH1843" s="1000"/>
      <c r="EJ1843" s="1000"/>
      <c r="EK1843" s="1000"/>
      <c r="EL1843" s="1000"/>
      <c r="EM1843" s="1000"/>
      <c r="EO1843" s="1000"/>
      <c r="EP1843" s="1000"/>
      <c r="EQ1843" s="1000"/>
      <c r="ER1843" s="1000"/>
      <c r="ET1843" s="1000"/>
      <c r="EU1843" s="1000"/>
      <c r="EV1843" s="1000"/>
      <c r="EW1843" s="1000"/>
      <c r="EX1843" s="1000"/>
      <c r="EY1843" s="1000"/>
      <c r="EZ1843" s="1000"/>
      <c r="FA1843" s="1000"/>
      <c r="FB1843" s="1000"/>
      <c r="FC1843" s="1000"/>
      <c r="FD1843" s="1000"/>
      <c r="FE1843" s="1000"/>
      <c r="FF1843" s="1000"/>
      <c r="FG1843" s="1000"/>
      <c r="FH1843" s="1000"/>
    </row>
    <row r="1844" spans="1:164" x14ac:dyDescent="0.2">
      <c r="A1844" s="1000"/>
      <c r="B1844" s="1000"/>
      <c r="C1844" s="1000"/>
      <c r="D1844" s="1000"/>
      <c r="E1844" s="1000"/>
      <c r="F1844" s="1000"/>
      <c r="G1844" s="1000"/>
      <c r="H1844" s="1000"/>
      <c r="I1844" s="1000"/>
      <c r="J1844" s="1000"/>
      <c r="K1844" s="1000"/>
      <c r="L1844" s="1000"/>
      <c r="M1844" s="1000"/>
      <c r="N1844" s="1000"/>
      <c r="O1844" s="1000"/>
      <c r="P1844" s="1000"/>
      <c r="Q1844" s="1000"/>
      <c r="R1844" s="1000"/>
      <c r="S1844" s="1000"/>
      <c r="T1844" s="1000"/>
      <c r="U1844" s="1000"/>
      <c r="V1844" s="1000"/>
      <c r="W1844" s="1000"/>
      <c r="X1844" s="1000"/>
      <c r="Y1844" s="1000"/>
      <c r="Z1844" s="1000"/>
      <c r="AA1844" s="1000"/>
      <c r="AB1844" s="1000"/>
      <c r="AC1844" s="1000"/>
      <c r="AD1844" s="1000"/>
      <c r="AE1844" s="1000"/>
      <c r="AF1844" s="1000"/>
      <c r="AG1844" s="1000"/>
      <c r="AH1844" s="1000"/>
      <c r="AI1844" s="1000"/>
      <c r="AJ1844" s="1000"/>
      <c r="AK1844" s="1000"/>
      <c r="AL1844" s="1000"/>
      <c r="AM1844" s="1000"/>
      <c r="AN1844" s="1000"/>
      <c r="AO1844" s="1000"/>
      <c r="AP1844" s="1000"/>
      <c r="AQ1844" s="1000"/>
      <c r="AR1844" s="1000"/>
      <c r="AS1844" s="1000"/>
      <c r="AT1844" s="1000"/>
      <c r="AU1844" s="1000"/>
      <c r="AV1844" s="1000"/>
      <c r="AW1844" s="1000"/>
      <c r="AX1844" s="1000"/>
      <c r="AY1844" s="1000"/>
      <c r="AZ1844" s="1000"/>
      <c r="BA1844" s="1000"/>
      <c r="BB1844" s="1000"/>
      <c r="BC1844" s="1000"/>
      <c r="BD1844" s="1000"/>
      <c r="BE1844" s="1000"/>
      <c r="BF1844" s="1000"/>
      <c r="BG1844" s="1000"/>
      <c r="BH1844" s="1000"/>
      <c r="BI1844" s="1000"/>
      <c r="BJ1844" s="1000"/>
      <c r="BK1844" s="1000"/>
      <c r="BL1844" s="1000"/>
      <c r="BM1844" s="1000"/>
      <c r="BN1844" s="1000"/>
      <c r="BO1844" s="1000"/>
      <c r="BP1844" s="1000"/>
      <c r="BQ1844" s="1000"/>
      <c r="BR1844" s="1000"/>
      <c r="BS1844" s="1000"/>
      <c r="BT1844" s="1000"/>
      <c r="BU1844" s="1000"/>
      <c r="BV1844" s="1000"/>
      <c r="BW1844" s="1000"/>
      <c r="BX1844" s="1000"/>
      <c r="BY1844" s="1000"/>
      <c r="BZ1844" s="1000"/>
      <c r="CA1844" s="1000"/>
      <c r="CB1844" s="1000"/>
      <c r="CC1844" s="1000"/>
      <c r="CD1844" s="1000"/>
      <c r="CE1844" s="1000"/>
      <c r="CF1844" s="1000"/>
      <c r="CG1844" s="1000"/>
      <c r="CH1844" s="1000"/>
      <c r="CI1844" s="1000"/>
      <c r="CJ1844" s="1000"/>
      <c r="CK1844" s="1000"/>
      <c r="CL1844" s="1000"/>
      <c r="CM1844" s="1000"/>
      <c r="CN1844" s="1000"/>
      <c r="CO1844" s="1000"/>
      <c r="CP1844" s="1000"/>
      <c r="CQ1844" s="1000"/>
      <c r="CR1844" s="1000"/>
      <c r="CS1844" s="1000"/>
      <c r="CT1844" s="1000"/>
      <c r="CU1844" s="1000"/>
      <c r="CV1844" s="1000"/>
      <c r="CW1844" s="1000"/>
      <c r="CX1844" s="1000"/>
      <c r="CY1844" s="1000"/>
      <c r="CZ1844" s="1000"/>
      <c r="DA1844" s="1000"/>
      <c r="DB1844" s="1000"/>
      <c r="DC1844" s="1000"/>
      <c r="DD1844" s="1000"/>
      <c r="DE1844" s="1000"/>
      <c r="DF1844" s="1000"/>
      <c r="DG1844" s="1000"/>
      <c r="DH1844" s="1000"/>
      <c r="DI1844" s="1000"/>
      <c r="DJ1844" s="1000"/>
      <c r="DK1844" s="1000"/>
      <c r="DL1844" s="1000"/>
      <c r="DM1844" s="1000"/>
      <c r="DN1844" s="1000"/>
      <c r="DO1844" s="1000"/>
      <c r="DP1844" s="1000"/>
      <c r="DQ1844" s="1000"/>
      <c r="DR1844" s="1000"/>
      <c r="DS1844" s="1000"/>
      <c r="DT1844" s="1000"/>
      <c r="DU1844" s="1000"/>
      <c r="DV1844" s="1000"/>
      <c r="DW1844" s="1000"/>
      <c r="DX1844" s="1000"/>
      <c r="DY1844" s="1000"/>
      <c r="DZ1844" s="1000"/>
      <c r="EA1844" s="1000"/>
      <c r="EB1844" s="1000"/>
      <c r="EC1844" s="1000"/>
      <c r="ED1844" s="1000"/>
      <c r="EE1844" s="1000"/>
      <c r="EF1844" s="1000"/>
      <c r="EG1844" s="1000"/>
      <c r="EH1844" s="1000"/>
      <c r="EJ1844" s="1000"/>
      <c r="EK1844" s="1000"/>
      <c r="EL1844" s="1000"/>
      <c r="EM1844" s="1000"/>
      <c r="EO1844" s="1000"/>
      <c r="EP1844" s="1000"/>
      <c r="EQ1844" s="1000"/>
      <c r="ER1844" s="1000"/>
      <c r="ET1844" s="1000"/>
      <c r="EU1844" s="1000"/>
      <c r="EV1844" s="1000"/>
      <c r="EW1844" s="1000"/>
      <c r="EX1844" s="1000"/>
      <c r="EY1844" s="1000"/>
      <c r="EZ1844" s="1000"/>
      <c r="FA1844" s="1000"/>
      <c r="FB1844" s="1000"/>
      <c r="FC1844" s="1000"/>
      <c r="FD1844" s="1000"/>
      <c r="FE1844" s="1000"/>
      <c r="FF1844" s="1000"/>
      <c r="FG1844" s="1000"/>
      <c r="FH1844" s="1000"/>
    </row>
    <row r="1845" spans="1:164" x14ac:dyDescent="0.2">
      <c r="A1845" s="1000"/>
      <c r="B1845" s="1000"/>
      <c r="C1845" s="1000"/>
      <c r="D1845" s="1000"/>
      <c r="E1845" s="1000"/>
      <c r="F1845" s="1000"/>
      <c r="G1845" s="1000"/>
      <c r="H1845" s="1000"/>
      <c r="I1845" s="1000"/>
      <c r="J1845" s="1000"/>
      <c r="K1845" s="1000"/>
      <c r="L1845" s="1000"/>
      <c r="M1845" s="1000"/>
      <c r="N1845" s="1000"/>
      <c r="O1845" s="1000"/>
      <c r="P1845" s="1000"/>
      <c r="Q1845" s="1000"/>
      <c r="R1845" s="1000"/>
      <c r="S1845" s="1000"/>
      <c r="T1845" s="1000"/>
      <c r="U1845" s="1000"/>
      <c r="V1845" s="1000"/>
      <c r="W1845" s="1000"/>
      <c r="X1845" s="1000"/>
      <c r="Y1845" s="1000"/>
      <c r="Z1845" s="1000"/>
      <c r="AA1845" s="1000"/>
      <c r="AB1845" s="1000"/>
      <c r="AC1845" s="1000"/>
      <c r="AD1845" s="1000"/>
      <c r="AE1845" s="1000"/>
      <c r="AF1845" s="1000"/>
      <c r="AG1845" s="1000"/>
      <c r="AH1845" s="1000"/>
      <c r="AI1845" s="1000"/>
      <c r="AJ1845" s="1000"/>
      <c r="AK1845" s="1000"/>
      <c r="AL1845" s="1000"/>
      <c r="AM1845" s="1000"/>
      <c r="AN1845" s="1000"/>
      <c r="AO1845" s="1000"/>
      <c r="AP1845" s="1000"/>
      <c r="AQ1845" s="1000"/>
      <c r="AR1845" s="1000"/>
      <c r="AS1845" s="1000"/>
      <c r="AT1845" s="1000"/>
      <c r="AU1845" s="1000"/>
      <c r="AV1845" s="1000"/>
      <c r="AW1845" s="1000"/>
      <c r="AX1845" s="1000"/>
      <c r="AY1845" s="1000"/>
      <c r="AZ1845" s="1000"/>
      <c r="BA1845" s="1000"/>
      <c r="BB1845" s="1000"/>
      <c r="BC1845" s="1000"/>
      <c r="BD1845" s="1000"/>
      <c r="BE1845" s="1000"/>
      <c r="BF1845" s="1000"/>
      <c r="BG1845" s="1000"/>
      <c r="BH1845" s="1000"/>
      <c r="BI1845" s="1000"/>
      <c r="BJ1845" s="1000"/>
      <c r="BK1845" s="1000"/>
      <c r="BL1845" s="1000"/>
      <c r="BM1845" s="1000"/>
      <c r="BN1845" s="1000"/>
      <c r="BO1845" s="1000"/>
      <c r="BP1845" s="1000"/>
      <c r="BQ1845" s="1000"/>
      <c r="BR1845" s="1000"/>
      <c r="BS1845" s="1000"/>
      <c r="BT1845" s="1000"/>
      <c r="BU1845" s="1000"/>
      <c r="BV1845" s="1000"/>
      <c r="BW1845" s="1000"/>
      <c r="BX1845" s="1000"/>
      <c r="BY1845" s="1000"/>
      <c r="BZ1845" s="1000"/>
      <c r="CA1845" s="1000"/>
      <c r="CB1845" s="1000"/>
      <c r="CC1845" s="1000"/>
      <c r="CD1845" s="1000"/>
      <c r="CE1845" s="1000"/>
      <c r="CF1845" s="1000"/>
      <c r="CG1845" s="1000"/>
      <c r="CH1845" s="1000"/>
      <c r="CI1845" s="1000"/>
      <c r="CJ1845" s="1000"/>
      <c r="CK1845" s="1000"/>
      <c r="CL1845" s="1000"/>
      <c r="CM1845" s="1000"/>
      <c r="CN1845" s="1000"/>
      <c r="CO1845" s="1000"/>
      <c r="CP1845" s="1000"/>
      <c r="CQ1845" s="1000"/>
      <c r="CR1845" s="1000"/>
      <c r="CS1845" s="1000"/>
      <c r="CT1845" s="1000"/>
      <c r="CU1845" s="1000"/>
      <c r="CV1845" s="1000"/>
      <c r="CW1845" s="1000"/>
      <c r="CX1845" s="1000"/>
      <c r="CY1845" s="1000"/>
      <c r="CZ1845" s="1000"/>
      <c r="DA1845" s="1000"/>
      <c r="DB1845" s="1000"/>
      <c r="DC1845" s="1000"/>
      <c r="DD1845" s="1000"/>
      <c r="DE1845" s="1000"/>
      <c r="DF1845" s="1000"/>
      <c r="DG1845" s="1000"/>
      <c r="DH1845" s="1000"/>
      <c r="DI1845" s="1000"/>
      <c r="DJ1845" s="1000"/>
      <c r="DK1845" s="1000"/>
      <c r="DL1845" s="1000"/>
      <c r="DM1845" s="1000"/>
      <c r="DN1845" s="1000"/>
      <c r="DO1845" s="1000"/>
      <c r="DP1845" s="1000"/>
      <c r="DQ1845" s="1000"/>
      <c r="DR1845" s="1000"/>
      <c r="DS1845" s="1000"/>
      <c r="DT1845" s="1000"/>
      <c r="DU1845" s="1000"/>
      <c r="DV1845" s="1000"/>
      <c r="DW1845" s="1000"/>
      <c r="DX1845" s="1000"/>
      <c r="DY1845" s="1000"/>
      <c r="DZ1845" s="1000"/>
      <c r="EA1845" s="1000"/>
      <c r="EB1845" s="1000"/>
      <c r="EC1845" s="1000"/>
      <c r="ED1845" s="1000"/>
      <c r="EE1845" s="1000"/>
      <c r="EF1845" s="1000"/>
      <c r="EG1845" s="1000"/>
      <c r="EH1845" s="1000"/>
      <c r="EJ1845" s="1000"/>
      <c r="EK1845" s="1000"/>
      <c r="EL1845" s="1000"/>
      <c r="EM1845" s="1000"/>
      <c r="EO1845" s="1000"/>
      <c r="EP1845" s="1000"/>
      <c r="EQ1845" s="1000"/>
      <c r="ER1845" s="1000"/>
      <c r="ET1845" s="1000"/>
      <c r="EU1845" s="1000"/>
      <c r="EV1845" s="1000"/>
      <c r="EW1845" s="1000"/>
      <c r="EX1845" s="1000"/>
      <c r="EY1845" s="1000"/>
      <c r="EZ1845" s="1000"/>
      <c r="FA1845" s="1000"/>
      <c r="FB1845" s="1000"/>
      <c r="FC1845" s="1000"/>
      <c r="FD1845" s="1000"/>
      <c r="FE1845" s="1000"/>
      <c r="FF1845" s="1000"/>
      <c r="FG1845" s="1000"/>
      <c r="FH1845" s="1000"/>
    </row>
    <row r="1846" spans="1:164" x14ac:dyDescent="0.2">
      <c r="A1846" s="1000"/>
      <c r="B1846" s="1000"/>
      <c r="C1846" s="1000"/>
      <c r="D1846" s="1000"/>
      <c r="E1846" s="1000"/>
      <c r="F1846" s="1000"/>
      <c r="G1846" s="1000"/>
      <c r="H1846" s="1000"/>
      <c r="I1846" s="1000"/>
      <c r="J1846" s="1000"/>
      <c r="K1846" s="1000"/>
      <c r="L1846" s="1000"/>
      <c r="M1846" s="1000"/>
      <c r="N1846" s="1000"/>
      <c r="O1846" s="1000"/>
      <c r="P1846" s="1000"/>
      <c r="Q1846" s="1000"/>
      <c r="R1846" s="1000"/>
      <c r="S1846" s="1000"/>
      <c r="T1846" s="1000"/>
      <c r="U1846" s="1000"/>
      <c r="V1846" s="1000"/>
      <c r="W1846" s="1000"/>
      <c r="X1846" s="1000"/>
      <c r="Y1846" s="1000"/>
      <c r="Z1846" s="1000"/>
      <c r="AA1846" s="1000"/>
      <c r="AB1846" s="1000"/>
      <c r="AC1846" s="1000"/>
      <c r="AD1846" s="1000"/>
      <c r="AE1846" s="1000"/>
      <c r="AF1846" s="1000"/>
      <c r="AG1846" s="1000"/>
      <c r="AH1846" s="1000"/>
      <c r="AI1846" s="1000"/>
      <c r="AJ1846" s="1000"/>
      <c r="AK1846" s="1000"/>
      <c r="AL1846" s="1000"/>
      <c r="AM1846" s="1000"/>
      <c r="AN1846" s="1000"/>
      <c r="AO1846" s="1000"/>
      <c r="AP1846" s="1000"/>
      <c r="AQ1846" s="1000"/>
      <c r="AR1846" s="1000"/>
      <c r="AS1846" s="1000"/>
      <c r="AT1846" s="1000"/>
      <c r="AU1846" s="1000"/>
      <c r="AV1846" s="1000"/>
      <c r="AW1846" s="1000"/>
      <c r="AX1846" s="1000"/>
      <c r="AY1846" s="1000"/>
      <c r="AZ1846" s="1000"/>
      <c r="BA1846" s="1000"/>
      <c r="BB1846" s="1000"/>
      <c r="BC1846" s="1000"/>
      <c r="BD1846" s="1000"/>
      <c r="BE1846" s="1000"/>
      <c r="BF1846" s="1000"/>
      <c r="BG1846" s="1000"/>
      <c r="BH1846" s="1000"/>
      <c r="BI1846" s="1000"/>
      <c r="BJ1846" s="1000"/>
      <c r="BK1846" s="1000"/>
      <c r="BL1846" s="1000"/>
      <c r="BM1846" s="1000"/>
      <c r="BN1846" s="1000"/>
      <c r="BO1846" s="1000"/>
      <c r="BP1846" s="1000"/>
      <c r="BQ1846" s="1000"/>
      <c r="BR1846" s="1000"/>
      <c r="BS1846" s="1000"/>
      <c r="BT1846" s="1000"/>
      <c r="BU1846" s="1000"/>
      <c r="BV1846" s="1000"/>
      <c r="BW1846" s="1000"/>
      <c r="BX1846" s="1000"/>
      <c r="BY1846" s="1000"/>
      <c r="BZ1846" s="1000"/>
      <c r="CA1846" s="1000"/>
      <c r="CB1846" s="1000"/>
      <c r="CC1846" s="1000"/>
      <c r="CD1846" s="1000"/>
      <c r="CE1846" s="1000"/>
      <c r="CF1846" s="1000"/>
      <c r="CG1846" s="1000"/>
      <c r="CH1846" s="1000"/>
      <c r="CI1846" s="1000"/>
      <c r="CJ1846" s="1000"/>
      <c r="CK1846" s="1000"/>
      <c r="CL1846" s="1000"/>
      <c r="CM1846" s="1000"/>
      <c r="CN1846" s="1000"/>
      <c r="CO1846" s="1000"/>
      <c r="CP1846" s="1000"/>
      <c r="CQ1846" s="1000"/>
      <c r="CR1846" s="1000"/>
      <c r="CS1846" s="1000"/>
      <c r="CT1846" s="1000"/>
      <c r="CU1846" s="1000"/>
      <c r="CV1846" s="1000"/>
      <c r="CW1846" s="1000"/>
      <c r="CX1846" s="1000"/>
      <c r="CY1846" s="1000"/>
      <c r="CZ1846" s="1000"/>
      <c r="DA1846" s="1000"/>
      <c r="DB1846" s="1000"/>
      <c r="DC1846" s="1000"/>
      <c r="DD1846" s="1000"/>
      <c r="DE1846" s="1000"/>
      <c r="DF1846" s="1000"/>
      <c r="DG1846" s="1000"/>
      <c r="DH1846" s="1000"/>
      <c r="DI1846" s="1000"/>
      <c r="DJ1846" s="1000"/>
      <c r="DK1846" s="1000"/>
      <c r="DL1846" s="1000"/>
      <c r="DM1846" s="1000"/>
      <c r="DN1846" s="1000"/>
      <c r="DO1846" s="1000"/>
      <c r="DP1846" s="1000"/>
      <c r="DQ1846" s="1000"/>
      <c r="DR1846" s="1000"/>
      <c r="DS1846" s="1000"/>
      <c r="DT1846" s="1000"/>
      <c r="DU1846" s="1000"/>
      <c r="DV1846" s="1000"/>
      <c r="DW1846" s="1000"/>
      <c r="DX1846" s="1000"/>
      <c r="DY1846" s="1000"/>
      <c r="DZ1846" s="1000"/>
      <c r="EA1846" s="1000"/>
      <c r="EB1846" s="1000"/>
      <c r="EC1846" s="1000"/>
      <c r="ED1846" s="1000"/>
      <c r="EE1846" s="1000"/>
      <c r="EF1846" s="1000"/>
      <c r="EG1846" s="1000"/>
      <c r="EH1846" s="1000"/>
      <c r="EJ1846" s="1000"/>
      <c r="EK1846" s="1000"/>
      <c r="EL1846" s="1000"/>
      <c r="EM1846" s="1000"/>
      <c r="EO1846" s="1000"/>
      <c r="EP1846" s="1000"/>
      <c r="EQ1846" s="1000"/>
      <c r="ER1846" s="1000"/>
      <c r="ET1846" s="1000"/>
      <c r="EU1846" s="1000"/>
      <c r="EV1846" s="1000"/>
      <c r="EW1846" s="1000"/>
      <c r="EX1846" s="1000"/>
      <c r="EY1846" s="1000"/>
      <c r="EZ1846" s="1000"/>
      <c r="FA1846" s="1000"/>
      <c r="FB1846" s="1000"/>
      <c r="FC1846" s="1000"/>
      <c r="FD1846" s="1000"/>
      <c r="FE1846" s="1000"/>
      <c r="FF1846" s="1000"/>
      <c r="FG1846" s="1000"/>
      <c r="FH1846" s="1000"/>
    </row>
    <row r="1847" spans="1:164" x14ac:dyDescent="0.2">
      <c r="A1847" s="1000"/>
      <c r="B1847" s="1000"/>
      <c r="C1847" s="1000"/>
      <c r="D1847" s="1000"/>
      <c r="E1847" s="1000"/>
      <c r="F1847" s="1000"/>
      <c r="G1847" s="1000"/>
      <c r="H1847" s="1000"/>
      <c r="I1847" s="1000"/>
      <c r="J1847" s="1000"/>
      <c r="K1847" s="1000"/>
      <c r="L1847" s="1000"/>
      <c r="M1847" s="1000"/>
      <c r="N1847" s="1000"/>
      <c r="O1847" s="1000"/>
      <c r="P1847" s="1000"/>
      <c r="Q1847" s="1000"/>
      <c r="R1847" s="1000"/>
      <c r="S1847" s="1000"/>
      <c r="T1847" s="1000"/>
      <c r="U1847" s="1000"/>
      <c r="V1847" s="1000"/>
      <c r="W1847" s="1000"/>
      <c r="X1847" s="1000"/>
      <c r="Y1847" s="1000"/>
      <c r="Z1847" s="1000"/>
      <c r="AA1847" s="1000"/>
      <c r="AB1847" s="1000"/>
      <c r="AC1847" s="1000"/>
      <c r="AD1847" s="1000"/>
      <c r="AE1847" s="1000"/>
      <c r="AF1847" s="1000"/>
      <c r="AG1847" s="1000"/>
      <c r="AH1847" s="1000"/>
      <c r="AI1847" s="1000"/>
      <c r="AJ1847" s="1000"/>
      <c r="AK1847" s="1000"/>
      <c r="AL1847" s="1000"/>
      <c r="AM1847" s="1000"/>
      <c r="AN1847" s="1000"/>
      <c r="AO1847" s="1000"/>
      <c r="AP1847" s="1000"/>
      <c r="AQ1847" s="1000"/>
      <c r="AR1847" s="1000"/>
      <c r="AS1847" s="1000"/>
      <c r="AT1847" s="1000"/>
      <c r="AU1847" s="1000"/>
      <c r="AV1847" s="1000"/>
      <c r="AW1847" s="1000"/>
      <c r="AX1847" s="1000"/>
      <c r="AY1847" s="1000"/>
      <c r="AZ1847" s="1000"/>
      <c r="BA1847" s="1000"/>
      <c r="BB1847" s="1000"/>
      <c r="BC1847" s="1000"/>
      <c r="BD1847" s="1000"/>
      <c r="BE1847" s="1000"/>
      <c r="BF1847" s="1000"/>
      <c r="BG1847" s="1000"/>
      <c r="BH1847" s="1000"/>
      <c r="BI1847" s="1000"/>
      <c r="BJ1847" s="1000"/>
      <c r="BK1847" s="1000"/>
      <c r="BL1847" s="1000"/>
      <c r="BM1847" s="1000"/>
      <c r="BN1847" s="1000"/>
      <c r="BO1847" s="1000"/>
      <c r="BP1847" s="1000"/>
      <c r="BQ1847" s="1000"/>
      <c r="BR1847" s="1000"/>
      <c r="BS1847" s="1000"/>
      <c r="BT1847" s="1000"/>
      <c r="BU1847" s="1000"/>
      <c r="BV1847" s="1000"/>
      <c r="BW1847" s="1000"/>
      <c r="BX1847" s="1000"/>
      <c r="BY1847" s="1000"/>
      <c r="BZ1847" s="1000"/>
      <c r="CA1847" s="1000"/>
      <c r="CB1847" s="1000"/>
      <c r="CC1847" s="1000"/>
      <c r="CD1847" s="1000"/>
      <c r="CE1847" s="1000"/>
      <c r="CF1847" s="1000"/>
      <c r="CG1847" s="1000"/>
      <c r="CH1847" s="1000"/>
      <c r="CI1847" s="1000"/>
      <c r="CJ1847" s="1000"/>
      <c r="CK1847" s="1000"/>
      <c r="CL1847" s="1000"/>
      <c r="CM1847" s="1000"/>
      <c r="CN1847" s="1000"/>
      <c r="CO1847" s="1000"/>
      <c r="CP1847" s="1000"/>
      <c r="CQ1847" s="1000"/>
      <c r="CR1847" s="1000"/>
      <c r="CS1847" s="1000"/>
      <c r="CT1847" s="1000"/>
      <c r="CU1847" s="1000"/>
      <c r="CV1847" s="1000"/>
      <c r="CW1847" s="1000"/>
      <c r="CX1847" s="1000"/>
      <c r="CY1847" s="1000"/>
      <c r="CZ1847" s="1000"/>
      <c r="DA1847" s="1000"/>
      <c r="DB1847" s="1000"/>
      <c r="DC1847" s="1000"/>
      <c r="DD1847" s="1000"/>
      <c r="DE1847" s="1000"/>
      <c r="DF1847" s="1000"/>
      <c r="DG1847" s="1000"/>
      <c r="DH1847" s="1000"/>
      <c r="DI1847" s="1000"/>
      <c r="DJ1847" s="1000"/>
      <c r="DK1847" s="1000"/>
      <c r="DL1847" s="1000"/>
      <c r="DM1847" s="1000"/>
      <c r="DN1847" s="1000"/>
      <c r="DO1847" s="1000"/>
      <c r="DP1847" s="1000"/>
      <c r="DQ1847" s="1000"/>
      <c r="DR1847" s="1000"/>
      <c r="DS1847" s="1000"/>
      <c r="DT1847" s="1000"/>
      <c r="DU1847" s="1000"/>
      <c r="DV1847" s="1000"/>
      <c r="DW1847" s="1000"/>
      <c r="DX1847" s="1000"/>
      <c r="DY1847" s="1000"/>
      <c r="DZ1847" s="1000"/>
      <c r="EA1847" s="1000"/>
      <c r="EB1847" s="1000"/>
      <c r="EC1847" s="1000"/>
      <c r="ED1847" s="1000"/>
      <c r="EE1847" s="1000"/>
      <c r="EF1847" s="1000"/>
      <c r="EG1847" s="1000"/>
      <c r="EH1847" s="1000"/>
      <c r="EJ1847" s="1000"/>
      <c r="EK1847" s="1000"/>
      <c r="EL1847" s="1000"/>
      <c r="EM1847" s="1000"/>
      <c r="EO1847" s="1000"/>
      <c r="EP1847" s="1000"/>
      <c r="EQ1847" s="1000"/>
      <c r="ER1847" s="1000"/>
      <c r="ET1847" s="1000"/>
      <c r="EU1847" s="1000"/>
      <c r="EV1847" s="1000"/>
      <c r="EW1847" s="1000"/>
      <c r="EX1847" s="1000"/>
      <c r="EY1847" s="1000"/>
      <c r="EZ1847" s="1000"/>
      <c r="FA1847" s="1000"/>
      <c r="FB1847" s="1000"/>
      <c r="FC1847" s="1000"/>
      <c r="FD1847" s="1000"/>
      <c r="FE1847" s="1000"/>
      <c r="FF1847" s="1000"/>
      <c r="FG1847" s="1000"/>
      <c r="FH1847" s="1000"/>
    </row>
    <row r="1848" spans="1:164" x14ac:dyDescent="0.2">
      <c r="A1848" s="1000"/>
      <c r="B1848" s="1000"/>
      <c r="C1848" s="1000"/>
      <c r="D1848" s="1000"/>
      <c r="E1848" s="1000"/>
      <c r="F1848" s="1000"/>
      <c r="G1848" s="1000"/>
      <c r="H1848" s="1000"/>
      <c r="I1848" s="1000"/>
      <c r="J1848" s="1000"/>
      <c r="K1848" s="1000"/>
      <c r="L1848" s="1000"/>
      <c r="M1848" s="1000"/>
      <c r="N1848" s="1000"/>
      <c r="O1848" s="1000"/>
      <c r="P1848" s="1000"/>
      <c r="Q1848" s="1000"/>
      <c r="R1848" s="1000"/>
      <c r="S1848" s="1000"/>
      <c r="T1848" s="1000"/>
      <c r="U1848" s="1000"/>
      <c r="V1848" s="1000"/>
      <c r="W1848" s="1000"/>
      <c r="X1848" s="1000"/>
      <c r="Y1848" s="1000"/>
      <c r="Z1848" s="1000"/>
      <c r="AA1848" s="1000"/>
      <c r="AB1848" s="1000"/>
      <c r="AC1848" s="1000"/>
      <c r="AD1848" s="1000"/>
      <c r="AE1848" s="1000"/>
      <c r="AF1848" s="1000"/>
      <c r="AG1848" s="1000"/>
      <c r="AH1848" s="1000"/>
      <c r="AI1848" s="1000"/>
      <c r="AJ1848" s="1000"/>
      <c r="AK1848" s="1000"/>
      <c r="AL1848" s="1000"/>
      <c r="AM1848" s="1000"/>
      <c r="AN1848" s="1000"/>
      <c r="AO1848" s="1000"/>
      <c r="AP1848" s="1000"/>
      <c r="AQ1848" s="1000"/>
      <c r="AR1848" s="1000"/>
      <c r="AS1848" s="1000"/>
      <c r="AT1848" s="1000"/>
      <c r="AU1848" s="1000"/>
      <c r="AV1848" s="1000"/>
      <c r="AW1848" s="1000"/>
      <c r="AX1848" s="1000"/>
      <c r="AY1848" s="1000"/>
      <c r="AZ1848" s="1000"/>
      <c r="BA1848" s="1000"/>
      <c r="BB1848" s="1000"/>
      <c r="BC1848" s="1000"/>
      <c r="BD1848" s="1000"/>
      <c r="BE1848" s="1000"/>
      <c r="BF1848" s="1000"/>
      <c r="BG1848" s="1000"/>
      <c r="BH1848" s="1000"/>
      <c r="BI1848" s="1000"/>
      <c r="BJ1848" s="1000"/>
      <c r="BK1848" s="1000"/>
      <c r="BL1848" s="1000"/>
      <c r="BM1848" s="1000"/>
      <c r="BN1848" s="1000"/>
      <c r="BO1848" s="1000"/>
      <c r="BP1848" s="1000"/>
      <c r="BQ1848" s="1000"/>
      <c r="BR1848" s="1000"/>
      <c r="BS1848" s="1000"/>
      <c r="BT1848" s="1000"/>
      <c r="BU1848" s="1000"/>
      <c r="BV1848" s="1000"/>
      <c r="BW1848" s="1000"/>
      <c r="BX1848" s="1000"/>
      <c r="BY1848" s="1000"/>
      <c r="BZ1848" s="1000"/>
      <c r="CA1848" s="1000"/>
      <c r="CB1848" s="1000"/>
      <c r="CC1848" s="1000"/>
      <c r="CD1848" s="1000"/>
      <c r="CE1848" s="1000"/>
      <c r="CF1848" s="1000"/>
      <c r="CG1848" s="1000"/>
      <c r="CH1848" s="1000"/>
      <c r="CI1848" s="1000"/>
      <c r="CJ1848" s="1000"/>
      <c r="CK1848" s="1000"/>
      <c r="CL1848" s="1000"/>
      <c r="CM1848" s="1000"/>
      <c r="CN1848" s="1000"/>
      <c r="CO1848" s="1000"/>
      <c r="CP1848" s="1000"/>
      <c r="CQ1848" s="1000"/>
      <c r="CR1848" s="1000"/>
      <c r="CS1848" s="1000"/>
      <c r="CT1848" s="1000"/>
      <c r="CU1848" s="1000"/>
      <c r="CV1848" s="1000"/>
      <c r="CW1848" s="1000"/>
      <c r="CX1848" s="1000"/>
      <c r="CY1848" s="1000"/>
      <c r="CZ1848" s="1000"/>
      <c r="DA1848" s="1000"/>
      <c r="DB1848" s="1000"/>
      <c r="DC1848" s="1000"/>
      <c r="DD1848" s="1000"/>
      <c r="DE1848" s="1000"/>
      <c r="DF1848" s="1000"/>
      <c r="DG1848" s="1000"/>
      <c r="DH1848" s="1000"/>
      <c r="DI1848" s="1000"/>
      <c r="DJ1848" s="1000"/>
      <c r="DK1848" s="1000"/>
      <c r="DL1848" s="1000"/>
      <c r="DM1848" s="1000"/>
      <c r="DN1848" s="1000"/>
      <c r="DO1848" s="1000"/>
      <c r="DP1848" s="1000"/>
      <c r="DQ1848" s="1000"/>
      <c r="DR1848" s="1000"/>
      <c r="DS1848" s="1000"/>
      <c r="DT1848" s="1000"/>
      <c r="DU1848" s="1000"/>
      <c r="DV1848" s="1000"/>
      <c r="DW1848" s="1000"/>
      <c r="DX1848" s="1000"/>
      <c r="DY1848" s="1000"/>
      <c r="DZ1848" s="1000"/>
      <c r="EA1848" s="1000"/>
      <c r="EB1848" s="1000"/>
      <c r="EC1848" s="1000"/>
      <c r="ED1848" s="1000"/>
      <c r="EE1848" s="1000"/>
      <c r="EF1848" s="1000"/>
      <c r="EG1848" s="1000"/>
      <c r="EH1848" s="1000"/>
      <c r="EJ1848" s="1000"/>
      <c r="EK1848" s="1000"/>
      <c r="EL1848" s="1000"/>
      <c r="EM1848" s="1000"/>
      <c r="EO1848" s="1000"/>
      <c r="EP1848" s="1000"/>
      <c r="EQ1848" s="1000"/>
      <c r="ER1848" s="1000"/>
      <c r="ET1848" s="1000"/>
      <c r="EU1848" s="1000"/>
      <c r="EV1848" s="1000"/>
      <c r="EW1848" s="1000"/>
      <c r="EX1848" s="1000"/>
      <c r="EY1848" s="1000"/>
      <c r="EZ1848" s="1000"/>
      <c r="FA1848" s="1000"/>
      <c r="FB1848" s="1000"/>
      <c r="FC1848" s="1000"/>
      <c r="FD1848" s="1000"/>
      <c r="FE1848" s="1000"/>
      <c r="FF1848" s="1000"/>
      <c r="FG1848" s="1000"/>
      <c r="FH1848" s="1000"/>
    </row>
    <row r="1849" spans="1:164" x14ac:dyDescent="0.2">
      <c r="A1849" s="1000"/>
      <c r="B1849" s="1000"/>
      <c r="C1849" s="1000"/>
      <c r="D1849" s="1000"/>
      <c r="E1849" s="1000"/>
      <c r="F1849" s="1000"/>
      <c r="G1849" s="1000"/>
      <c r="H1849" s="1000"/>
      <c r="I1849" s="1000"/>
      <c r="J1849" s="1000"/>
      <c r="K1849" s="1000"/>
      <c r="L1849" s="1000"/>
      <c r="M1849" s="1000"/>
      <c r="N1849" s="1000"/>
      <c r="O1849" s="1000"/>
      <c r="P1849" s="1000"/>
      <c r="Q1849" s="1000"/>
      <c r="R1849" s="1000"/>
      <c r="S1849" s="1000"/>
      <c r="T1849" s="1000"/>
      <c r="U1849" s="1000"/>
      <c r="V1849" s="1000"/>
      <c r="W1849" s="1000"/>
      <c r="X1849" s="1000"/>
      <c r="Y1849" s="1000"/>
      <c r="Z1849" s="1000"/>
      <c r="AA1849" s="1000"/>
      <c r="AB1849" s="1000"/>
      <c r="AC1849" s="1000"/>
      <c r="AD1849" s="1000"/>
      <c r="AE1849" s="1000"/>
      <c r="AF1849" s="1000"/>
      <c r="AG1849" s="1000"/>
      <c r="AH1849" s="1000"/>
      <c r="AI1849" s="1000"/>
      <c r="AJ1849" s="1000"/>
      <c r="AK1849" s="1000"/>
      <c r="AL1849" s="1000"/>
      <c r="AM1849" s="1000"/>
      <c r="AN1849" s="1000"/>
      <c r="AO1849" s="1000"/>
      <c r="AP1849" s="1000"/>
      <c r="AQ1849" s="1000"/>
      <c r="AR1849" s="1000"/>
      <c r="AS1849" s="1000"/>
      <c r="AT1849" s="1000"/>
      <c r="AU1849" s="1000"/>
      <c r="AV1849" s="1000"/>
      <c r="AW1849" s="1000"/>
      <c r="AX1849" s="1000"/>
      <c r="AY1849" s="1000"/>
      <c r="AZ1849" s="1000"/>
      <c r="BA1849" s="1000"/>
      <c r="BB1849" s="1000"/>
      <c r="BC1849" s="1000"/>
      <c r="BD1849" s="1000"/>
      <c r="BE1849" s="1000"/>
      <c r="BF1849" s="1000"/>
      <c r="BG1849" s="1000"/>
      <c r="BH1849" s="1000"/>
      <c r="BI1849" s="1000"/>
      <c r="BJ1849" s="1000"/>
      <c r="BK1849" s="1000"/>
      <c r="BL1849" s="1000"/>
      <c r="BM1849" s="1000"/>
      <c r="BN1849" s="1000"/>
      <c r="BO1849" s="1000"/>
      <c r="BP1849" s="1000"/>
      <c r="BQ1849" s="1000"/>
      <c r="BR1849" s="1000"/>
      <c r="BS1849" s="1000"/>
      <c r="BT1849" s="1000"/>
      <c r="BU1849" s="1000"/>
      <c r="BV1849" s="1000"/>
      <c r="BW1849" s="1000"/>
      <c r="BX1849" s="1000"/>
      <c r="BY1849" s="1000"/>
      <c r="BZ1849" s="1000"/>
      <c r="CA1849" s="1000"/>
      <c r="CB1849" s="1000"/>
      <c r="CC1849" s="1000"/>
      <c r="CD1849" s="1000"/>
      <c r="CE1849" s="1000"/>
      <c r="CF1849" s="1000"/>
      <c r="CG1849" s="1000"/>
      <c r="CH1849" s="1000"/>
      <c r="CI1849" s="1000"/>
      <c r="CJ1849" s="1000"/>
      <c r="CK1849" s="1000"/>
      <c r="CL1849" s="1000"/>
      <c r="CM1849" s="1000"/>
      <c r="CN1849" s="1000"/>
      <c r="CO1849" s="1000"/>
      <c r="CP1849" s="1000"/>
      <c r="CQ1849" s="1000"/>
      <c r="CR1849" s="1000"/>
      <c r="CS1849" s="1000"/>
      <c r="CT1849" s="1000"/>
      <c r="CU1849" s="1000"/>
      <c r="CV1849" s="1000"/>
      <c r="CW1849" s="1000"/>
      <c r="CX1849" s="1000"/>
      <c r="CY1849" s="1000"/>
      <c r="CZ1849" s="1000"/>
      <c r="DA1849" s="1000"/>
      <c r="DB1849" s="1000"/>
      <c r="DC1849" s="1000"/>
      <c r="DD1849" s="1000"/>
      <c r="DE1849" s="1000"/>
      <c r="DF1849" s="1000"/>
      <c r="DG1849" s="1000"/>
      <c r="DH1849" s="1000"/>
      <c r="DI1849" s="1000"/>
      <c r="DJ1849" s="1000"/>
      <c r="DK1849" s="1000"/>
      <c r="DL1849" s="1000"/>
      <c r="DM1849" s="1000"/>
      <c r="DN1849" s="1000"/>
      <c r="DO1849" s="1000"/>
      <c r="DP1849" s="1000"/>
      <c r="DQ1849" s="1000"/>
      <c r="DR1849" s="1000"/>
      <c r="DS1849" s="1000"/>
      <c r="DT1849" s="1000"/>
      <c r="DU1849" s="1000"/>
      <c r="DV1849" s="1000"/>
      <c r="DW1849" s="1000"/>
      <c r="DX1849" s="1000"/>
      <c r="DY1849" s="1000"/>
      <c r="DZ1849" s="1000"/>
      <c r="EA1849" s="1000"/>
      <c r="EB1849" s="1000"/>
      <c r="EC1849" s="1000"/>
      <c r="ED1849" s="1000"/>
      <c r="EE1849" s="1000"/>
      <c r="EF1849" s="1000"/>
      <c r="EG1849" s="1000"/>
      <c r="EH1849" s="1000"/>
      <c r="EJ1849" s="1000"/>
      <c r="EK1849" s="1000"/>
      <c r="EL1849" s="1000"/>
      <c r="EM1849" s="1000"/>
      <c r="EO1849" s="1000"/>
      <c r="EP1849" s="1000"/>
      <c r="EQ1849" s="1000"/>
      <c r="ER1849" s="1000"/>
      <c r="ET1849" s="1000"/>
      <c r="EU1849" s="1000"/>
      <c r="EV1849" s="1000"/>
      <c r="EW1849" s="1000"/>
      <c r="EX1849" s="1000"/>
      <c r="EY1849" s="1000"/>
      <c r="EZ1849" s="1000"/>
      <c r="FA1849" s="1000"/>
      <c r="FB1849" s="1000"/>
      <c r="FC1849" s="1000"/>
      <c r="FD1849" s="1000"/>
      <c r="FE1849" s="1000"/>
      <c r="FF1849" s="1000"/>
      <c r="FG1849" s="1000"/>
      <c r="FH1849" s="1000"/>
    </row>
    <row r="1850" spans="1:164" x14ac:dyDescent="0.2">
      <c r="A1850" s="1000"/>
      <c r="B1850" s="1000"/>
      <c r="C1850" s="1000"/>
      <c r="D1850" s="1000"/>
      <c r="E1850" s="1000"/>
      <c r="F1850" s="1000"/>
      <c r="G1850" s="1000"/>
      <c r="H1850" s="1000"/>
      <c r="I1850" s="1000"/>
      <c r="J1850" s="1000"/>
      <c r="K1850" s="1000"/>
      <c r="L1850" s="1000"/>
      <c r="M1850" s="1000"/>
      <c r="N1850" s="1000"/>
      <c r="O1850" s="1000"/>
      <c r="P1850" s="1000"/>
      <c r="Q1850" s="1000"/>
      <c r="R1850" s="1000"/>
      <c r="S1850" s="1000"/>
      <c r="T1850" s="1000"/>
      <c r="U1850" s="1000"/>
      <c r="V1850" s="1000"/>
      <c r="W1850" s="1000"/>
      <c r="X1850" s="1000"/>
      <c r="Y1850" s="1000"/>
      <c r="Z1850" s="1000"/>
      <c r="AA1850" s="1000"/>
      <c r="AB1850" s="1000"/>
      <c r="AC1850" s="1000"/>
      <c r="AD1850" s="1000"/>
      <c r="AE1850" s="1000"/>
      <c r="AF1850" s="1000"/>
      <c r="AG1850" s="1000"/>
      <c r="AH1850" s="1000"/>
      <c r="AI1850" s="1000"/>
      <c r="AJ1850" s="1000"/>
      <c r="AK1850" s="1000"/>
      <c r="AL1850" s="1000"/>
      <c r="AM1850" s="1000"/>
      <c r="AN1850" s="1000"/>
      <c r="AO1850" s="1000"/>
      <c r="AP1850" s="1000"/>
      <c r="AQ1850" s="1000"/>
      <c r="AR1850" s="1000"/>
      <c r="AS1850" s="1000"/>
      <c r="AT1850" s="1000"/>
      <c r="AU1850" s="1000"/>
      <c r="AV1850" s="1000"/>
      <c r="AW1850" s="1000"/>
      <c r="AX1850" s="1000"/>
      <c r="AY1850" s="1000"/>
      <c r="AZ1850" s="1000"/>
      <c r="BA1850" s="1000"/>
      <c r="BB1850" s="1000"/>
      <c r="BC1850" s="1000"/>
      <c r="BD1850" s="1000"/>
      <c r="BE1850" s="1000"/>
      <c r="BF1850" s="1000"/>
      <c r="BG1850" s="1000"/>
      <c r="BH1850" s="1000"/>
      <c r="BI1850" s="1000"/>
      <c r="BJ1850" s="1000"/>
      <c r="BK1850" s="1000"/>
      <c r="BL1850" s="1000"/>
      <c r="BM1850" s="1000"/>
      <c r="BN1850" s="1000"/>
      <c r="BO1850" s="1000"/>
      <c r="BP1850" s="1000"/>
      <c r="BQ1850" s="1000"/>
      <c r="BR1850" s="1000"/>
      <c r="BS1850" s="1000"/>
      <c r="BT1850" s="1000"/>
      <c r="BU1850" s="1000"/>
      <c r="BV1850" s="1000"/>
      <c r="BW1850" s="1000"/>
      <c r="BX1850" s="1000"/>
      <c r="BY1850" s="1000"/>
      <c r="BZ1850" s="1000"/>
      <c r="CA1850" s="1000"/>
      <c r="CB1850" s="1000"/>
      <c r="CC1850" s="1000"/>
      <c r="CD1850" s="1000"/>
      <c r="CE1850" s="1000"/>
      <c r="CF1850" s="1000"/>
      <c r="CG1850" s="1000"/>
      <c r="CH1850" s="1000"/>
      <c r="CI1850" s="1000"/>
      <c r="CJ1850" s="1000"/>
      <c r="CK1850" s="1000"/>
      <c r="CL1850" s="1000"/>
      <c r="CM1850" s="1000"/>
      <c r="CN1850" s="1000"/>
      <c r="CO1850" s="1000"/>
      <c r="CP1850" s="1000"/>
      <c r="CQ1850" s="1000"/>
      <c r="CR1850" s="1000"/>
      <c r="CS1850" s="1000"/>
      <c r="CT1850" s="1000"/>
      <c r="CU1850" s="1000"/>
      <c r="CV1850" s="1000"/>
      <c r="CW1850" s="1000"/>
      <c r="CX1850" s="1000"/>
      <c r="CY1850" s="1000"/>
      <c r="CZ1850" s="1000"/>
      <c r="DA1850" s="1000"/>
      <c r="DB1850" s="1000"/>
      <c r="DC1850" s="1000"/>
      <c r="DD1850" s="1000"/>
      <c r="DE1850" s="1000"/>
      <c r="DF1850" s="1000"/>
      <c r="DG1850" s="1000"/>
      <c r="DH1850" s="1000"/>
      <c r="DI1850" s="1000"/>
      <c r="DJ1850" s="1000"/>
      <c r="DK1850" s="1000"/>
      <c r="DL1850" s="1000"/>
      <c r="DM1850" s="1000"/>
      <c r="DN1850" s="1000"/>
      <c r="DO1850" s="1000"/>
      <c r="DP1850" s="1000"/>
      <c r="DQ1850" s="1000"/>
      <c r="DR1850" s="1000"/>
      <c r="DS1850" s="1000"/>
      <c r="DT1850" s="1000"/>
      <c r="DU1850" s="1000"/>
      <c r="DV1850" s="1000"/>
      <c r="DW1850" s="1000"/>
      <c r="DX1850" s="1000"/>
      <c r="DY1850" s="1000"/>
      <c r="DZ1850" s="1000"/>
      <c r="EA1850" s="1000"/>
      <c r="EB1850" s="1000"/>
      <c r="EC1850" s="1000"/>
      <c r="ED1850" s="1000"/>
      <c r="EE1850" s="1000"/>
      <c r="EF1850" s="1000"/>
      <c r="EG1850" s="1000"/>
      <c r="EH1850" s="1000"/>
      <c r="EJ1850" s="1000"/>
      <c r="EK1850" s="1000"/>
      <c r="EL1850" s="1000"/>
      <c r="EM1850" s="1000"/>
      <c r="EO1850" s="1000"/>
      <c r="EP1850" s="1000"/>
      <c r="EQ1850" s="1000"/>
      <c r="ER1850" s="1000"/>
      <c r="ET1850" s="1000"/>
      <c r="EU1850" s="1000"/>
      <c r="EV1850" s="1000"/>
      <c r="EW1850" s="1000"/>
      <c r="EX1850" s="1000"/>
      <c r="EY1850" s="1000"/>
      <c r="EZ1850" s="1000"/>
      <c r="FA1850" s="1000"/>
      <c r="FB1850" s="1000"/>
      <c r="FC1850" s="1000"/>
      <c r="FD1850" s="1000"/>
      <c r="FE1850" s="1000"/>
      <c r="FF1850" s="1000"/>
      <c r="FG1850" s="1000"/>
      <c r="FH1850" s="1000"/>
    </row>
    <row r="1851" spans="1:164" x14ac:dyDescent="0.2">
      <c r="A1851" s="1000"/>
      <c r="B1851" s="1000"/>
      <c r="C1851" s="1000"/>
      <c r="D1851" s="1000"/>
      <c r="E1851" s="1000"/>
      <c r="F1851" s="1000"/>
      <c r="G1851" s="1000"/>
      <c r="H1851" s="1000"/>
      <c r="I1851" s="1000"/>
      <c r="J1851" s="1000"/>
      <c r="K1851" s="1000"/>
      <c r="L1851" s="1000"/>
      <c r="M1851" s="1000"/>
      <c r="N1851" s="1000"/>
      <c r="O1851" s="1000"/>
      <c r="P1851" s="1000"/>
      <c r="Q1851" s="1000"/>
      <c r="R1851" s="1000"/>
      <c r="S1851" s="1000"/>
      <c r="T1851" s="1000"/>
      <c r="U1851" s="1000"/>
      <c r="V1851" s="1000"/>
      <c r="W1851" s="1000"/>
      <c r="X1851" s="1000"/>
      <c r="Y1851" s="1000"/>
      <c r="Z1851" s="1000"/>
      <c r="AA1851" s="1000"/>
      <c r="AB1851" s="1000"/>
      <c r="AC1851" s="1000"/>
      <c r="AD1851" s="1000"/>
      <c r="AE1851" s="1000"/>
      <c r="AF1851" s="1000"/>
      <c r="AG1851" s="1000"/>
      <c r="AH1851" s="1000"/>
      <c r="AI1851" s="1000"/>
      <c r="AJ1851" s="1000"/>
      <c r="AK1851" s="1000"/>
      <c r="AL1851" s="1000"/>
      <c r="AM1851" s="1000"/>
      <c r="AN1851" s="1000"/>
      <c r="AO1851" s="1000"/>
      <c r="AP1851" s="1000"/>
      <c r="AQ1851" s="1000"/>
      <c r="AR1851" s="1000"/>
      <c r="AS1851" s="1000"/>
      <c r="AT1851" s="1000"/>
      <c r="AU1851" s="1000"/>
      <c r="AV1851" s="1000"/>
      <c r="AW1851" s="1000"/>
      <c r="AX1851" s="1000"/>
      <c r="AY1851" s="1000"/>
      <c r="AZ1851" s="1000"/>
      <c r="BA1851" s="1000"/>
      <c r="BB1851" s="1000"/>
      <c r="BC1851" s="1000"/>
      <c r="BD1851" s="1000"/>
      <c r="BE1851" s="1000"/>
      <c r="BF1851" s="1000"/>
      <c r="BG1851" s="1000"/>
      <c r="BH1851" s="1000"/>
      <c r="BI1851" s="1000"/>
      <c r="BJ1851" s="1000"/>
      <c r="BK1851" s="1000"/>
      <c r="BL1851" s="1000"/>
      <c r="BM1851" s="1000"/>
      <c r="BN1851" s="1000"/>
      <c r="BO1851" s="1000"/>
      <c r="BP1851" s="1000"/>
      <c r="BQ1851" s="1000"/>
      <c r="BR1851" s="1000"/>
      <c r="BS1851" s="1000"/>
      <c r="BT1851" s="1000"/>
      <c r="BU1851" s="1000"/>
      <c r="BV1851" s="1000"/>
      <c r="BW1851" s="1000"/>
      <c r="BX1851" s="1000"/>
      <c r="BY1851" s="1000"/>
      <c r="BZ1851" s="1000"/>
      <c r="CA1851" s="1000"/>
      <c r="CB1851" s="1000"/>
      <c r="CC1851" s="1000"/>
      <c r="CD1851" s="1000"/>
      <c r="CE1851" s="1000"/>
      <c r="CF1851" s="1000"/>
      <c r="CG1851" s="1000"/>
      <c r="CH1851" s="1000"/>
      <c r="CI1851" s="1000"/>
      <c r="CJ1851" s="1000"/>
      <c r="CK1851" s="1000"/>
      <c r="CL1851" s="1000"/>
      <c r="CM1851" s="1000"/>
      <c r="CN1851" s="1000"/>
      <c r="CO1851" s="1000"/>
      <c r="CP1851" s="1000"/>
      <c r="CQ1851" s="1000"/>
      <c r="CR1851" s="1000"/>
      <c r="CS1851" s="1000"/>
      <c r="CT1851" s="1000"/>
      <c r="CU1851" s="1000"/>
      <c r="CV1851" s="1000"/>
      <c r="CW1851" s="1000"/>
      <c r="CX1851" s="1000"/>
      <c r="CY1851" s="1000"/>
      <c r="CZ1851" s="1000"/>
      <c r="DA1851" s="1000"/>
      <c r="DB1851" s="1000"/>
      <c r="DC1851" s="1000"/>
      <c r="DD1851" s="1000"/>
      <c r="DE1851" s="1000"/>
      <c r="DF1851" s="1000"/>
      <c r="DG1851" s="1000"/>
      <c r="DH1851" s="1000"/>
      <c r="DI1851" s="1000"/>
      <c r="DJ1851" s="1000"/>
      <c r="DK1851" s="1000"/>
      <c r="DL1851" s="1000"/>
      <c r="DM1851" s="1000"/>
      <c r="DN1851" s="1000"/>
      <c r="DO1851" s="1000"/>
      <c r="DP1851" s="1000"/>
      <c r="DQ1851" s="1000"/>
      <c r="DR1851" s="1000"/>
      <c r="DS1851" s="1000"/>
      <c r="DT1851" s="1000"/>
      <c r="DU1851" s="1000"/>
      <c r="DV1851" s="1000"/>
      <c r="DW1851" s="1000"/>
      <c r="DX1851" s="1000"/>
      <c r="DY1851" s="1000"/>
      <c r="DZ1851" s="1000"/>
      <c r="EA1851" s="1000"/>
      <c r="EB1851" s="1000"/>
      <c r="EC1851" s="1000"/>
      <c r="ED1851" s="1000"/>
      <c r="EE1851" s="1000"/>
      <c r="EF1851" s="1000"/>
      <c r="EG1851" s="1000"/>
      <c r="EH1851" s="1000"/>
      <c r="EJ1851" s="1000"/>
      <c r="EK1851" s="1000"/>
      <c r="EL1851" s="1000"/>
      <c r="EM1851" s="1000"/>
      <c r="EO1851" s="1000"/>
      <c r="EP1851" s="1000"/>
      <c r="EQ1851" s="1000"/>
      <c r="ER1851" s="1000"/>
      <c r="ET1851" s="1000"/>
      <c r="EU1851" s="1000"/>
      <c r="EV1851" s="1000"/>
      <c r="EW1851" s="1000"/>
      <c r="EX1851" s="1000"/>
      <c r="EY1851" s="1000"/>
      <c r="EZ1851" s="1000"/>
      <c r="FA1851" s="1000"/>
      <c r="FB1851" s="1000"/>
      <c r="FC1851" s="1000"/>
      <c r="FD1851" s="1000"/>
      <c r="FE1851" s="1000"/>
      <c r="FF1851" s="1000"/>
      <c r="FG1851" s="1000"/>
      <c r="FH1851" s="1000"/>
    </row>
    <row r="1852" spans="1:164" x14ac:dyDescent="0.2">
      <c r="A1852" s="1000"/>
      <c r="B1852" s="1000"/>
      <c r="C1852" s="1000"/>
      <c r="D1852" s="1000"/>
      <c r="E1852" s="1000"/>
      <c r="F1852" s="1000"/>
      <c r="G1852" s="1000"/>
      <c r="H1852" s="1000"/>
      <c r="I1852" s="1000"/>
      <c r="J1852" s="1000"/>
      <c r="K1852" s="1000"/>
      <c r="L1852" s="1000"/>
      <c r="M1852" s="1000"/>
      <c r="N1852" s="1000"/>
      <c r="O1852" s="1000"/>
      <c r="P1852" s="1000"/>
      <c r="Q1852" s="1000"/>
      <c r="R1852" s="1000"/>
      <c r="S1852" s="1000"/>
      <c r="T1852" s="1000"/>
      <c r="U1852" s="1000"/>
      <c r="V1852" s="1000"/>
      <c r="W1852" s="1000"/>
      <c r="X1852" s="1000"/>
      <c r="Y1852" s="1000"/>
      <c r="Z1852" s="1000"/>
      <c r="AA1852" s="1000"/>
      <c r="AB1852" s="1000"/>
      <c r="AC1852" s="1000"/>
      <c r="AD1852" s="1000"/>
      <c r="AE1852" s="1000"/>
      <c r="AF1852" s="1000"/>
      <c r="AG1852" s="1000"/>
      <c r="AH1852" s="1000"/>
      <c r="AI1852" s="1000"/>
      <c r="AJ1852" s="1000"/>
      <c r="AK1852" s="1000"/>
      <c r="AL1852" s="1000"/>
      <c r="AM1852" s="1000"/>
      <c r="AN1852" s="1000"/>
      <c r="AO1852" s="1000"/>
      <c r="AP1852" s="1000"/>
      <c r="AQ1852" s="1000"/>
      <c r="AR1852" s="1000"/>
      <c r="AS1852" s="1000"/>
      <c r="AT1852" s="1000"/>
      <c r="AU1852" s="1000"/>
      <c r="AV1852" s="1000"/>
      <c r="AW1852" s="1000"/>
      <c r="AX1852" s="1000"/>
      <c r="AY1852" s="1000"/>
      <c r="AZ1852" s="1000"/>
      <c r="BA1852" s="1000"/>
      <c r="BB1852" s="1000"/>
      <c r="BC1852" s="1000"/>
      <c r="BD1852" s="1000"/>
      <c r="BE1852" s="1000"/>
      <c r="BF1852" s="1000"/>
      <c r="BG1852" s="1000"/>
      <c r="BH1852" s="1000"/>
      <c r="BI1852" s="1000"/>
      <c r="BJ1852" s="1000"/>
      <c r="BK1852" s="1000"/>
      <c r="BL1852" s="1000"/>
      <c r="BM1852" s="1000"/>
      <c r="BN1852" s="1000"/>
      <c r="BO1852" s="1000"/>
      <c r="BP1852" s="1000"/>
      <c r="BQ1852" s="1000"/>
      <c r="BR1852" s="1000"/>
      <c r="BS1852" s="1000"/>
      <c r="BT1852" s="1000"/>
      <c r="BU1852" s="1000"/>
      <c r="BV1852" s="1000"/>
      <c r="BW1852" s="1000"/>
      <c r="BX1852" s="1000"/>
      <c r="BY1852" s="1000"/>
      <c r="BZ1852" s="1000"/>
      <c r="CA1852" s="1000"/>
      <c r="CB1852" s="1000"/>
      <c r="CC1852" s="1000"/>
      <c r="CD1852" s="1000"/>
      <c r="CE1852" s="1000"/>
      <c r="CF1852" s="1000"/>
      <c r="CG1852" s="1000"/>
      <c r="CH1852" s="1000"/>
      <c r="CI1852" s="1000"/>
      <c r="CJ1852" s="1000"/>
      <c r="CK1852" s="1000"/>
      <c r="CL1852" s="1000"/>
      <c r="CM1852" s="1000"/>
      <c r="CN1852" s="1000"/>
      <c r="CO1852" s="1000"/>
      <c r="CP1852" s="1000"/>
      <c r="CQ1852" s="1000"/>
      <c r="CR1852" s="1000"/>
      <c r="CS1852" s="1000"/>
      <c r="CT1852" s="1000"/>
      <c r="CU1852" s="1000"/>
      <c r="CV1852" s="1000"/>
      <c r="CW1852" s="1000"/>
      <c r="CX1852" s="1000"/>
      <c r="CY1852" s="1000"/>
      <c r="CZ1852" s="1000"/>
      <c r="DA1852" s="1000"/>
      <c r="DB1852" s="1000"/>
      <c r="DC1852" s="1000"/>
      <c r="DD1852" s="1000"/>
      <c r="DE1852" s="1000"/>
      <c r="DF1852" s="1000"/>
      <c r="DG1852" s="1000"/>
      <c r="DH1852" s="1000"/>
      <c r="DI1852" s="1000"/>
      <c r="DJ1852" s="1000"/>
      <c r="DK1852" s="1000"/>
      <c r="DL1852" s="1000"/>
      <c r="DM1852" s="1000"/>
      <c r="DN1852" s="1000"/>
      <c r="DO1852" s="1000"/>
      <c r="DP1852" s="1000"/>
      <c r="DQ1852" s="1000"/>
      <c r="DR1852" s="1000"/>
      <c r="DS1852" s="1000"/>
      <c r="DT1852" s="1000"/>
      <c r="DU1852" s="1000"/>
      <c r="DV1852" s="1000"/>
      <c r="DW1852" s="1000"/>
      <c r="DX1852" s="1000"/>
      <c r="DY1852" s="1000"/>
      <c r="DZ1852" s="1000"/>
      <c r="EA1852" s="1000"/>
      <c r="EB1852" s="1000"/>
      <c r="EC1852" s="1000"/>
      <c r="ED1852" s="1000"/>
      <c r="EE1852" s="1000"/>
      <c r="EF1852" s="1000"/>
      <c r="EG1852" s="1000"/>
      <c r="EH1852" s="1000"/>
      <c r="EJ1852" s="1000"/>
      <c r="EK1852" s="1000"/>
      <c r="EL1852" s="1000"/>
      <c r="EM1852" s="1000"/>
      <c r="EO1852" s="1000"/>
      <c r="EP1852" s="1000"/>
      <c r="EQ1852" s="1000"/>
      <c r="ER1852" s="1000"/>
      <c r="ET1852" s="1000"/>
      <c r="EU1852" s="1000"/>
      <c r="EV1852" s="1000"/>
      <c r="EW1852" s="1000"/>
      <c r="EX1852" s="1000"/>
      <c r="EY1852" s="1000"/>
      <c r="EZ1852" s="1000"/>
      <c r="FA1852" s="1000"/>
      <c r="FB1852" s="1000"/>
      <c r="FC1852" s="1000"/>
      <c r="FD1852" s="1000"/>
      <c r="FE1852" s="1000"/>
      <c r="FF1852" s="1000"/>
      <c r="FG1852" s="1000"/>
      <c r="FH1852" s="1000"/>
    </row>
    <row r="1853" spans="1:164" x14ac:dyDescent="0.2">
      <c r="A1853" s="1000"/>
      <c r="B1853" s="1000"/>
      <c r="C1853" s="1000"/>
      <c r="D1853" s="1000"/>
      <c r="E1853" s="1000"/>
      <c r="F1853" s="1000"/>
      <c r="G1853" s="1000"/>
      <c r="H1853" s="1000"/>
      <c r="I1853" s="1000"/>
      <c r="J1853" s="1000"/>
      <c r="K1853" s="1000"/>
      <c r="L1853" s="1000"/>
      <c r="M1853" s="1000"/>
      <c r="N1853" s="1000"/>
      <c r="O1853" s="1000"/>
      <c r="P1853" s="1000"/>
      <c r="Q1853" s="1000"/>
      <c r="R1853" s="1000"/>
      <c r="S1853" s="1000"/>
      <c r="T1853" s="1000"/>
      <c r="U1853" s="1000"/>
      <c r="V1853" s="1000"/>
      <c r="W1853" s="1000"/>
      <c r="X1853" s="1000"/>
      <c r="Y1853" s="1000"/>
      <c r="Z1853" s="1000"/>
      <c r="AA1853" s="1000"/>
      <c r="AB1853" s="1000"/>
      <c r="AC1853" s="1000"/>
      <c r="AD1853" s="1000"/>
      <c r="AE1853" s="1000"/>
      <c r="AF1853" s="1000"/>
      <c r="AG1853" s="1000"/>
      <c r="AH1853" s="1000"/>
      <c r="AI1853" s="1000"/>
      <c r="AJ1853" s="1000"/>
      <c r="AK1853" s="1000"/>
      <c r="AL1853" s="1000"/>
      <c r="AM1853" s="1000"/>
      <c r="AN1853" s="1000"/>
      <c r="AO1853" s="1000"/>
      <c r="AP1853" s="1000"/>
      <c r="AQ1853" s="1000"/>
      <c r="AR1853" s="1000"/>
      <c r="AS1853" s="1000"/>
      <c r="AT1853" s="1000"/>
      <c r="AU1853" s="1000"/>
      <c r="AV1853" s="1000"/>
      <c r="AW1853" s="1000"/>
      <c r="AX1853" s="1000"/>
      <c r="AY1853" s="1000"/>
      <c r="AZ1853" s="1000"/>
      <c r="BA1853" s="1000"/>
      <c r="BB1853" s="1000"/>
      <c r="BC1853" s="1000"/>
      <c r="BD1853" s="1000"/>
      <c r="BE1853" s="1000"/>
      <c r="BF1853" s="1000"/>
      <c r="BG1853" s="1000"/>
      <c r="BH1853" s="1000"/>
      <c r="BI1853" s="1000"/>
      <c r="BJ1853" s="1000"/>
      <c r="BK1853" s="1000"/>
      <c r="BL1853" s="1000"/>
      <c r="BM1853" s="1000"/>
      <c r="BN1853" s="1000"/>
      <c r="BO1853" s="1000"/>
      <c r="BP1853" s="1000"/>
      <c r="BQ1853" s="1000"/>
      <c r="BR1853" s="1000"/>
      <c r="BS1853" s="1000"/>
      <c r="BT1853" s="1000"/>
      <c r="BU1853" s="1000"/>
      <c r="BV1853" s="1000"/>
      <c r="BW1853" s="1000"/>
      <c r="BX1853" s="1000"/>
      <c r="BY1853" s="1000"/>
      <c r="BZ1853" s="1000"/>
      <c r="CA1853" s="1000"/>
      <c r="CB1853" s="1000"/>
      <c r="CC1853" s="1000"/>
      <c r="CD1853" s="1000"/>
      <c r="CE1853" s="1000"/>
      <c r="CF1853" s="1000"/>
      <c r="CG1853" s="1000"/>
      <c r="CH1853" s="1000"/>
      <c r="CI1853" s="1000"/>
      <c r="CJ1853" s="1000"/>
      <c r="CK1853" s="1000"/>
      <c r="CL1853" s="1000"/>
      <c r="CM1853" s="1000"/>
      <c r="CN1853" s="1000"/>
      <c r="CO1853" s="1000"/>
      <c r="CP1853" s="1000"/>
      <c r="CQ1853" s="1000"/>
      <c r="CR1853" s="1000"/>
      <c r="CS1853" s="1000"/>
      <c r="CT1853" s="1000"/>
      <c r="CU1853" s="1000"/>
      <c r="CV1853" s="1000"/>
      <c r="CW1853" s="1000"/>
      <c r="CX1853" s="1000"/>
      <c r="CY1853" s="1000"/>
      <c r="CZ1853" s="1000"/>
      <c r="DA1853" s="1000"/>
      <c r="DB1853" s="1000"/>
      <c r="DC1853" s="1000"/>
      <c r="DD1853" s="1000"/>
      <c r="DE1853" s="1000"/>
      <c r="DF1853" s="1000"/>
      <c r="DG1853" s="1000"/>
      <c r="DH1853" s="1000"/>
      <c r="DI1853" s="1000"/>
      <c r="DJ1853" s="1000"/>
      <c r="DK1853" s="1000"/>
      <c r="DL1853" s="1000"/>
      <c r="DM1853" s="1000"/>
      <c r="DN1853" s="1000"/>
      <c r="DO1853" s="1000"/>
      <c r="DP1853" s="1000"/>
      <c r="DQ1853" s="1000"/>
      <c r="DR1853" s="1000"/>
      <c r="DS1853" s="1000"/>
      <c r="DT1853" s="1000"/>
      <c r="DU1853" s="1000"/>
      <c r="DV1853" s="1000"/>
      <c r="DW1853" s="1000"/>
      <c r="DX1853" s="1000"/>
      <c r="DY1853" s="1000"/>
      <c r="DZ1853" s="1000"/>
      <c r="EA1853" s="1000"/>
      <c r="EB1853" s="1000"/>
      <c r="EC1853" s="1000"/>
      <c r="ED1853" s="1000"/>
      <c r="EE1853" s="1000"/>
      <c r="EF1853" s="1000"/>
      <c r="EG1853" s="1000"/>
      <c r="EH1853" s="1000"/>
      <c r="EJ1853" s="1000"/>
      <c r="EK1853" s="1000"/>
      <c r="EL1853" s="1000"/>
      <c r="EM1853" s="1000"/>
      <c r="EO1853" s="1000"/>
      <c r="EP1853" s="1000"/>
      <c r="EQ1853" s="1000"/>
      <c r="ER1853" s="1000"/>
      <c r="ET1853" s="1000"/>
      <c r="EU1853" s="1000"/>
      <c r="EV1853" s="1000"/>
      <c r="EW1853" s="1000"/>
      <c r="EX1853" s="1000"/>
      <c r="EY1853" s="1000"/>
      <c r="EZ1853" s="1000"/>
      <c r="FA1853" s="1000"/>
      <c r="FB1853" s="1000"/>
      <c r="FC1853" s="1000"/>
      <c r="FD1853" s="1000"/>
      <c r="FE1853" s="1000"/>
      <c r="FF1853" s="1000"/>
      <c r="FG1853" s="1000"/>
      <c r="FH1853" s="1000"/>
    </row>
    <row r="1854" spans="1:164" x14ac:dyDescent="0.2">
      <c r="A1854" s="1000"/>
      <c r="B1854" s="1000"/>
      <c r="C1854" s="1000"/>
      <c r="D1854" s="1000"/>
      <c r="E1854" s="1000"/>
      <c r="F1854" s="1000"/>
      <c r="G1854" s="1000"/>
      <c r="H1854" s="1000"/>
      <c r="I1854" s="1000"/>
      <c r="J1854" s="1000"/>
      <c r="K1854" s="1000"/>
      <c r="L1854" s="1000"/>
      <c r="M1854" s="1000"/>
      <c r="N1854" s="1000"/>
      <c r="O1854" s="1000"/>
      <c r="P1854" s="1000"/>
      <c r="Q1854" s="1000"/>
      <c r="R1854" s="1000"/>
      <c r="S1854" s="1000"/>
      <c r="T1854" s="1000"/>
      <c r="U1854" s="1000"/>
      <c r="V1854" s="1000"/>
      <c r="W1854" s="1000"/>
      <c r="X1854" s="1000"/>
      <c r="Y1854" s="1000"/>
      <c r="Z1854" s="1000"/>
      <c r="AA1854" s="1000"/>
      <c r="AB1854" s="1000"/>
      <c r="AC1854" s="1000"/>
      <c r="AD1854" s="1000"/>
      <c r="AE1854" s="1000"/>
      <c r="AF1854" s="1000"/>
      <c r="AG1854" s="1000"/>
      <c r="AH1854" s="1000"/>
      <c r="AI1854" s="1000"/>
      <c r="AJ1854" s="1000"/>
      <c r="AK1854" s="1000"/>
      <c r="AL1854" s="1000"/>
      <c r="AM1854" s="1000"/>
      <c r="AN1854" s="1000"/>
      <c r="AO1854" s="1000"/>
      <c r="AP1854" s="1000"/>
      <c r="AQ1854" s="1000"/>
      <c r="AR1854" s="1000"/>
      <c r="AS1854" s="1000"/>
      <c r="AT1854" s="1000"/>
      <c r="AU1854" s="1000"/>
      <c r="AV1854" s="1000"/>
      <c r="AW1854" s="1000"/>
      <c r="AX1854" s="1000"/>
      <c r="AY1854" s="1000"/>
      <c r="AZ1854" s="1000"/>
      <c r="BA1854" s="1000"/>
      <c r="BB1854" s="1000"/>
      <c r="BC1854" s="1000"/>
      <c r="BD1854" s="1000"/>
      <c r="BE1854" s="1000"/>
      <c r="BF1854" s="1000"/>
      <c r="BG1854" s="1000"/>
      <c r="BH1854" s="1000"/>
      <c r="BI1854" s="1000"/>
      <c r="BJ1854" s="1000"/>
      <c r="BK1854" s="1000"/>
      <c r="BL1854" s="1000"/>
      <c r="BM1854" s="1000"/>
      <c r="BN1854" s="1000"/>
      <c r="BO1854" s="1000"/>
      <c r="BP1854" s="1000"/>
      <c r="BQ1854" s="1000"/>
      <c r="BR1854" s="1000"/>
      <c r="BS1854" s="1000"/>
      <c r="BT1854" s="1000"/>
      <c r="BU1854" s="1000"/>
      <c r="BV1854" s="1000"/>
      <c r="BW1854" s="1000"/>
      <c r="BX1854" s="1000"/>
      <c r="BY1854" s="1000"/>
      <c r="BZ1854" s="1000"/>
      <c r="CA1854" s="1000"/>
      <c r="CB1854" s="1000"/>
      <c r="CC1854" s="1000"/>
      <c r="CD1854" s="1000"/>
      <c r="CE1854" s="1000"/>
      <c r="CF1854" s="1000"/>
      <c r="CG1854" s="1000"/>
      <c r="CH1854" s="1000"/>
      <c r="CI1854" s="1000"/>
      <c r="CJ1854" s="1000"/>
      <c r="CK1854" s="1000"/>
      <c r="CL1854" s="1000"/>
      <c r="CM1854" s="1000"/>
      <c r="CN1854" s="1000"/>
      <c r="CO1854" s="1000"/>
      <c r="CP1854" s="1000"/>
      <c r="CQ1854" s="1000"/>
      <c r="CR1854" s="1000"/>
      <c r="CS1854" s="1000"/>
      <c r="CT1854" s="1000"/>
      <c r="CU1854" s="1000"/>
      <c r="CV1854" s="1000"/>
      <c r="CW1854" s="1000"/>
      <c r="CX1854" s="1000"/>
      <c r="CY1854" s="1000"/>
      <c r="CZ1854" s="1000"/>
      <c r="DA1854" s="1000"/>
      <c r="DB1854" s="1000"/>
      <c r="DC1854" s="1000"/>
      <c r="DD1854" s="1000"/>
      <c r="DE1854" s="1000"/>
      <c r="DF1854" s="1000"/>
      <c r="DG1854" s="1000"/>
      <c r="DH1854" s="1000"/>
      <c r="DI1854" s="1000"/>
      <c r="DJ1854" s="1000"/>
      <c r="DK1854" s="1000"/>
      <c r="DL1854" s="1000"/>
      <c r="DM1854" s="1000"/>
      <c r="DN1854" s="1000"/>
      <c r="DO1854" s="1000"/>
      <c r="DP1854" s="1000"/>
      <c r="DQ1854" s="1000"/>
      <c r="DR1854" s="1000"/>
      <c r="DS1854" s="1000"/>
      <c r="DT1854" s="1000"/>
      <c r="DU1854" s="1000"/>
      <c r="DV1854" s="1000"/>
      <c r="DW1854" s="1000"/>
      <c r="DX1854" s="1000"/>
      <c r="DY1854" s="1000"/>
      <c r="DZ1854" s="1000"/>
      <c r="EA1854" s="1000"/>
      <c r="EB1854" s="1000"/>
      <c r="EC1854" s="1000"/>
      <c r="ED1854" s="1000"/>
      <c r="EE1854" s="1000"/>
      <c r="EF1854" s="1000"/>
      <c r="EG1854" s="1000"/>
      <c r="EH1854" s="1000"/>
      <c r="EJ1854" s="1000"/>
      <c r="EK1854" s="1000"/>
      <c r="EL1854" s="1000"/>
      <c r="EM1854" s="1000"/>
      <c r="EO1854" s="1000"/>
      <c r="EP1854" s="1000"/>
      <c r="EQ1854" s="1000"/>
      <c r="ER1854" s="1000"/>
      <c r="ET1854" s="1000"/>
      <c r="EU1854" s="1000"/>
      <c r="EV1854" s="1000"/>
      <c r="EW1854" s="1000"/>
      <c r="EX1854" s="1000"/>
      <c r="EY1854" s="1000"/>
      <c r="EZ1854" s="1000"/>
      <c r="FA1854" s="1000"/>
      <c r="FB1854" s="1000"/>
      <c r="FC1854" s="1000"/>
      <c r="FD1854" s="1000"/>
      <c r="FE1854" s="1000"/>
      <c r="FF1854" s="1000"/>
      <c r="FG1854" s="1000"/>
      <c r="FH1854" s="1000"/>
    </row>
    <row r="1855" spans="1:164" x14ac:dyDescent="0.2">
      <c r="A1855" s="1000"/>
      <c r="B1855" s="1000"/>
      <c r="C1855" s="1000"/>
      <c r="D1855" s="1000"/>
      <c r="E1855" s="1000"/>
      <c r="F1855" s="1000"/>
      <c r="G1855" s="1000"/>
      <c r="H1855" s="1000"/>
      <c r="I1855" s="1000"/>
      <c r="J1855" s="1000"/>
      <c r="K1855" s="1000"/>
      <c r="L1855" s="1000"/>
      <c r="M1855" s="1000"/>
      <c r="N1855" s="1000"/>
      <c r="O1855" s="1000"/>
      <c r="P1855" s="1000"/>
      <c r="Q1855" s="1000"/>
      <c r="R1855" s="1000"/>
      <c r="S1855" s="1000"/>
      <c r="T1855" s="1000"/>
      <c r="U1855" s="1000"/>
      <c r="V1855" s="1000"/>
      <c r="W1855" s="1000"/>
      <c r="X1855" s="1000"/>
      <c r="Y1855" s="1000"/>
      <c r="Z1855" s="1000"/>
      <c r="AA1855" s="1000"/>
      <c r="AB1855" s="1000"/>
      <c r="AC1855" s="1000"/>
      <c r="AD1855" s="1000"/>
      <c r="AE1855" s="1000"/>
      <c r="AF1855" s="1000"/>
      <c r="AG1855" s="1000"/>
      <c r="AH1855" s="1000"/>
      <c r="AI1855" s="1000"/>
      <c r="AJ1855" s="1000"/>
      <c r="AK1855" s="1000"/>
      <c r="AL1855" s="1000"/>
      <c r="AM1855" s="1000"/>
      <c r="AN1855" s="1000"/>
      <c r="AO1855" s="1000"/>
      <c r="AP1855" s="1000"/>
      <c r="AQ1855" s="1000"/>
      <c r="AR1855" s="1000"/>
      <c r="AS1855" s="1000"/>
      <c r="AT1855" s="1000"/>
      <c r="AU1855" s="1000"/>
      <c r="AV1855" s="1000"/>
      <c r="AW1855" s="1000"/>
      <c r="AX1855" s="1000"/>
      <c r="AY1855" s="1000"/>
      <c r="AZ1855" s="1000"/>
      <c r="BA1855" s="1000"/>
      <c r="BB1855" s="1000"/>
      <c r="BC1855" s="1000"/>
      <c r="BD1855" s="1000"/>
      <c r="BE1855" s="1000"/>
      <c r="BF1855" s="1000"/>
      <c r="BG1855" s="1000"/>
      <c r="BH1855" s="1000"/>
      <c r="BI1855" s="1000"/>
      <c r="BJ1855" s="1000"/>
      <c r="BK1855" s="1000"/>
      <c r="BL1855" s="1000"/>
      <c r="BM1855" s="1000"/>
      <c r="BN1855" s="1000"/>
      <c r="BO1855" s="1000"/>
      <c r="BP1855" s="1000"/>
      <c r="BQ1855" s="1000"/>
      <c r="BR1855" s="1000"/>
      <c r="BS1855" s="1000"/>
      <c r="BT1855" s="1000"/>
      <c r="BU1855" s="1000"/>
      <c r="BV1855" s="1000"/>
      <c r="BW1855" s="1000"/>
      <c r="BX1855" s="1000"/>
      <c r="BY1855" s="1000"/>
      <c r="BZ1855" s="1000"/>
      <c r="CA1855" s="1000"/>
      <c r="CB1855" s="1000"/>
      <c r="CC1855" s="1000"/>
      <c r="CD1855" s="1000"/>
      <c r="CE1855" s="1000"/>
      <c r="CF1855" s="1000"/>
      <c r="CG1855" s="1000"/>
      <c r="CH1855" s="1000"/>
      <c r="CI1855" s="1000"/>
      <c r="CJ1855" s="1000"/>
      <c r="CK1855" s="1000"/>
      <c r="CL1855" s="1000"/>
      <c r="CM1855" s="1000"/>
      <c r="CN1855" s="1000"/>
      <c r="CO1855" s="1000"/>
      <c r="CP1855" s="1000"/>
      <c r="CQ1855" s="1000"/>
      <c r="CR1855" s="1000"/>
      <c r="CS1855" s="1000"/>
      <c r="CT1855" s="1000"/>
      <c r="CU1855" s="1000"/>
      <c r="CV1855" s="1000"/>
      <c r="CW1855" s="1000"/>
      <c r="CX1855" s="1000"/>
      <c r="CY1855" s="1000"/>
      <c r="CZ1855" s="1000"/>
      <c r="DA1855" s="1000"/>
      <c r="DB1855" s="1000"/>
      <c r="DC1855" s="1000"/>
      <c r="DD1855" s="1000"/>
      <c r="DE1855" s="1000"/>
      <c r="DF1855" s="1000"/>
      <c r="DG1855" s="1000"/>
      <c r="DH1855" s="1000"/>
      <c r="DI1855" s="1000"/>
      <c r="DJ1855" s="1000"/>
      <c r="DK1855" s="1000"/>
      <c r="DL1855" s="1000"/>
      <c r="DM1855" s="1000"/>
      <c r="DN1855" s="1000"/>
      <c r="DO1855" s="1000"/>
      <c r="DP1855" s="1000"/>
      <c r="DQ1855" s="1000"/>
      <c r="DR1855" s="1000"/>
      <c r="DS1855" s="1000"/>
      <c r="DT1855" s="1000"/>
      <c r="DU1855" s="1000"/>
      <c r="DV1855" s="1000"/>
      <c r="DW1855" s="1000"/>
      <c r="DX1855" s="1000"/>
      <c r="DY1855" s="1000"/>
      <c r="DZ1855" s="1000"/>
      <c r="EA1855" s="1000"/>
      <c r="EB1855" s="1000"/>
      <c r="EC1855" s="1000"/>
      <c r="ED1855" s="1000"/>
      <c r="EE1855" s="1000"/>
      <c r="EF1855" s="1000"/>
      <c r="EG1855" s="1000"/>
      <c r="EH1855" s="1000"/>
      <c r="EJ1855" s="1000"/>
      <c r="EK1855" s="1000"/>
      <c r="EL1855" s="1000"/>
      <c r="EM1855" s="1000"/>
      <c r="EO1855" s="1000"/>
      <c r="EP1855" s="1000"/>
      <c r="EQ1855" s="1000"/>
      <c r="ER1855" s="1000"/>
      <c r="ET1855" s="1000"/>
      <c r="EU1855" s="1000"/>
      <c r="EV1855" s="1000"/>
      <c r="EW1855" s="1000"/>
      <c r="EX1855" s="1000"/>
      <c r="EY1855" s="1000"/>
      <c r="EZ1855" s="1000"/>
      <c r="FA1855" s="1000"/>
      <c r="FB1855" s="1000"/>
      <c r="FC1855" s="1000"/>
      <c r="FD1855" s="1000"/>
      <c r="FE1855" s="1000"/>
      <c r="FF1855" s="1000"/>
      <c r="FG1855" s="1000"/>
      <c r="FH1855" s="1000"/>
    </row>
    <row r="1856" spans="1:164" x14ac:dyDescent="0.2">
      <c r="A1856" s="1000"/>
      <c r="B1856" s="1000"/>
      <c r="C1856" s="1000"/>
      <c r="D1856" s="1000"/>
      <c r="E1856" s="1000"/>
      <c r="F1856" s="1000"/>
      <c r="G1856" s="1000"/>
      <c r="H1856" s="1000"/>
      <c r="I1856" s="1000"/>
      <c r="J1856" s="1000"/>
      <c r="K1856" s="1000"/>
      <c r="L1856" s="1000"/>
      <c r="M1856" s="1000"/>
      <c r="N1856" s="1000"/>
      <c r="O1856" s="1000"/>
      <c r="P1856" s="1000"/>
      <c r="Q1856" s="1000"/>
      <c r="R1856" s="1000"/>
      <c r="S1856" s="1000"/>
      <c r="T1856" s="1000"/>
      <c r="U1856" s="1000"/>
      <c r="V1856" s="1000"/>
      <c r="W1856" s="1000"/>
      <c r="X1856" s="1000"/>
      <c r="Y1856" s="1000"/>
      <c r="Z1856" s="1000"/>
      <c r="AA1856" s="1000"/>
      <c r="AB1856" s="1000"/>
      <c r="AC1856" s="1000"/>
      <c r="AD1856" s="1000"/>
      <c r="AE1856" s="1000"/>
      <c r="AF1856" s="1000"/>
      <c r="AG1856" s="1000"/>
      <c r="AH1856" s="1000"/>
      <c r="AI1856" s="1000"/>
      <c r="AJ1856" s="1000"/>
      <c r="AK1856" s="1000"/>
      <c r="AL1856" s="1000"/>
      <c r="AM1856" s="1000"/>
      <c r="AN1856" s="1000"/>
      <c r="AO1856" s="1000"/>
      <c r="AP1856" s="1000"/>
      <c r="AQ1856" s="1000"/>
      <c r="AR1856" s="1000"/>
      <c r="AS1856" s="1000"/>
      <c r="AT1856" s="1000"/>
      <c r="AU1856" s="1000"/>
      <c r="AV1856" s="1000"/>
      <c r="AW1856" s="1000"/>
      <c r="AX1856" s="1000"/>
      <c r="AY1856" s="1000"/>
      <c r="AZ1856" s="1000"/>
      <c r="BA1856" s="1000"/>
      <c r="BB1856" s="1000"/>
      <c r="BC1856" s="1000"/>
      <c r="BD1856" s="1000"/>
      <c r="BE1856" s="1000"/>
      <c r="BF1856" s="1000"/>
      <c r="BG1856" s="1000"/>
      <c r="BH1856" s="1000"/>
      <c r="BI1856" s="1000"/>
      <c r="BJ1856" s="1000"/>
      <c r="BK1856" s="1000"/>
      <c r="BL1856" s="1000"/>
      <c r="BM1856" s="1000"/>
      <c r="BN1856" s="1000"/>
      <c r="BO1856" s="1000"/>
      <c r="BP1856" s="1000"/>
      <c r="BQ1856" s="1000"/>
      <c r="BR1856" s="1000"/>
      <c r="BS1856" s="1000"/>
      <c r="BT1856" s="1000"/>
      <c r="BU1856" s="1000"/>
      <c r="BV1856" s="1000"/>
      <c r="BW1856" s="1000"/>
      <c r="BX1856" s="1000"/>
      <c r="BY1856" s="1000"/>
      <c r="BZ1856" s="1000"/>
      <c r="CA1856" s="1000"/>
      <c r="CB1856" s="1000"/>
      <c r="CC1856" s="1000"/>
      <c r="CD1856" s="1000"/>
      <c r="CE1856" s="1000"/>
      <c r="CF1856" s="1000"/>
      <c r="CG1856" s="1000"/>
      <c r="CH1856" s="1000"/>
      <c r="CI1856" s="1000"/>
      <c r="CJ1856" s="1000"/>
      <c r="CK1856" s="1000"/>
      <c r="CL1856" s="1000"/>
      <c r="CM1856" s="1000"/>
      <c r="CN1856" s="1000"/>
      <c r="CO1856" s="1000"/>
      <c r="CP1856" s="1000"/>
      <c r="CQ1856" s="1000"/>
      <c r="CR1856" s="1000"/>
      <c r="CS1856" s="1000"/>
      <c r="CT1856" s="1000"/>
      <c r="CU1856" s="1000"/>
      <c r="CV1856" s="1000"/>
      <c r="CW1856" s="1000"/>
      <c r="CX1856" s="1000"/>
      <c r="CY1856" s="1000"/>
      <c r="CZ1856" s="1000"/>
      <c r="DA1856" s="1000"/>
      <c r="DB1856" s="1000"/>
      <c r="DC1856" s="1000"/>
      <c r="DD1856" s="1000"/>
      <c r="DE1856" s="1000"/>
      <c r="DF1856" s="1000"/>
      <c r="DG1856" s="1000"/>
      <c r="DH1856" s="1000"/>
      <c r="DI1856" s="1000"/>
      <c r="DJ1856" s="1000"/>
      <c r="DK1856" s="1000"/>
      <c r="DL1856" s="1000"/>
      <c r="DM1856" s="1000"/>
      <c r="DN1856" s="1000"/>
      <c r="DO1856" s="1000"/>
      <c r="DP1856" s="1000"/>
      <c r="DQ1856" s="1000"/>
      <c r="DR1856" s="1000"/>
      <c r="DS1856" s="1000"/>
      <c r="DT1856" s="1000"/>
      <c r="DU1856" s="1000"/>
      <c r="DV1856" s="1000"/>
      <c r="DW1856" s="1000"/>
      <c r="DX1856" s="1000"/>
      <c r="DY1856" s="1000"/>
      <c r="DZ1856" s="1000"/>
      <c r="EA1856" s="1000"/>
      <c r="EB1856" s="1000"/>
      <c r="EC1856" s="1000"/>
      <c r="ED1856" s="1000"/>
      <c r="EE1856" s="1000"/>
      <c r="EF1856" s="1000"/>
      <c r="EG1856" s="1000"/>
      <c r="EH1856" s="1000"/>
      <c r="EJ1856" s="1000"/>
      <c r="EK1856" s="1000"/>
      <c r="EL1856" s="1000"/>
      <c r="EM1856" s="1000"/>
      <c r="EO1856" s="1000"/>
      <c r="EP1856" s="1000"/>
      <c r="EQ1856" s="1000"/>
      <c r="ER1856" s="1000"/>
      <c r="ET1856" s="1000"/>
      <c r="EU1856" s="1000"/>
      <c r="EV1856" s="1000"/>
      <c r="EW1856" s="1000"/>
      <c r="EX1856" s="1000"/>
      <c r="EY1856" s="1000"/>
      <c r="EZ1856" s="1000"/>
      <c r="FA1856" s="1000"/>
      <c r="FB1856" s="1000"/>
      <c r="FC1856" s="1000"/>
      <c r="FD1856" s="1000"/>
      <c r="FE1856" s="1000"/>
      <c r="FF1856" s="1000"/>
      <c r="FG1856" s="1000"/>
      <c r="FH1856" s="1000"/>
    </row>
    <row r="1857" spans="1:164" x14ac:dyDescent="0.2">
      <c r="A1857" s="1000"/>
      <c r="B1857" s="1000"/>
      <c r="C1857" s="1000"/>
      <c r="D1857" s="1000"/>
      <c r="E1857" s="1000"/>
      <c r="F1857" s="1000"/>
      <c r="G1857" s="1000"/>
      <c r="H1857" s="1000"/>
      <c r="I1857" s="1000"/>
      <c r="J1857" s="1000"/>
      <c r="K1857" s="1000"/>
      <c r="L1857" s="1000"/>
      <c r="M1857" s="1000"/>
      <c r="N1857" s="1000"/>
      <c r="O1857" s="1000"/>
      <c r="P1857" s="1000"/>
      <c r="Q1857" s="1000"/>
      <c r="R1857" s="1000"/>
      <c r="S1857" s="1000"/>
      <c r="T1857" s="1000"/>
      <c r="U1857" s="1000"/>
      <c r="V1857" s="1000"/>
      <c r="W1857" s="1000"/>
      <c r="X1857" s="1000"/>
      <c r="Y1857" s="1000"/>
      <c r="Z1857" s="1000"/>
      <c r="AA1857" s="1000"/>
      <c r="AB1857" s="1000"/>
      <c r="AC1857" s="1000"/>
      <c r="AD1857" s="1000"/>
      <c r="AE1857" s="1000"/>
      <c r="AF1857" s="1000"/>
      <c r="AG1857" s="1000"/>
      <c r="AH1857" s="1000"/>
      <c r="AI1857" s="1000"/>
      <c r="AJ1857" s="1000"/>
      <c r="AK1857" s="1000"/>
      <c r="AL1857" s="1000"/>
      <c r="AM1857" s="1000"/>
      <c r="AN1857" s="1000"/>
      <c r="AO1857" s="1000"/>
      <c r="AP1857" s="1000"/>
      <c r="AQ1857" s="1000"/>
      <c r="AR1857" s="1000"/>
      <c r="AS1857" s="1000"/>
      <c r="AT1857" s="1000"/>
      <c r="AU1857" s="1000"/>
      <c r="AV1857" s="1000"/>
      <c r="AW1857" s="1000"/>
      <c r="AX1857" s="1000"/>
      <c r="AY1857" s="1000"/>
      <c r="AZ1857" s="1000"/>
      <c r="BA1857" s="1000"/>
      <c r="BB1857" s="1000"/>
      <c r="BC1857" s="1000"/>
      <c r="BD1857" s="1000"/>
      <c r="BE1857" s="1000"/>
      <c r="BF1857" s="1000"/>
      <c r="BG1857" s="1000"/>
      <c r="BH1857" s="1000"/>
      <c r="BI1857" s="1000"/>
      <c r="BJ1857" s="1000"/>
      <c r="BK1857" s="1000"/>
      <c r="BL1857" s="1000"/>
      <c r="BM1857" s="1000"/>
      <c r="BN1857" s="1000"/>
      <c r="BO1857" s="1000"/>
      <c r="BP1857" s="1000"/>
      <c r="BQ1857" s="1000"/>
      <c r="BR1857" s="1000"/>
      <c r="BS1857" s="1000"/>
      <c r="BT1857" s="1000"/>
      <c r="BU1857" s="1000"/>
      <c r="BV1857" s="1000"/>
      <c r="BW1857" s="1000"/>
      <c r="BX1857" s="1000"/>
      <c r="BY1857" s="1000"/>
      <c r="BZ1857" s="1000"/>
      <c r="CA1857" s="1000"/>
      <c r="CB1857" s="1000"/>
      <c r="CC1857" s="1000"/>
      <c r="CD1857" s="1000"/>
      <c r="CE1857" s="1000"/>
      <c r="CF1857" s="1000"/>
      <c r="CG1857" s="1000"/>
      <c r="CH1857" s="1000"/>
      <c r="CI1857" s="1000"/>
      <c r="CJ1857" s="1000"/>
      <c r="CK1857" s="1000"/>
      <c r="CL1857" s="1000"/>
      <c r="CM1857" s="1000"/>
      <c r="CN1857" s="1000"/>
      <c r="CO1857" s="1000"/>
      <c r="CP1857" s="1000"/>
      <c r="CQ1857" s="1000"/>
      <c r="CR1857" s="1000"/>
      <c r="CS1857" s="1000"/>
      <c r="CT1857" s="1000"/>
      <c r="CU1857" s="1000"/>
      <c r="CV1857" s="1000"/>
      <c r="CW1857" s="1000"/>
      <c r="CX1857" s="1000"/>
      <c r="CY1857" s="1000"/>
      <c r="CZ1857" s="1000"/>
      <c r="DA1857" s="1000"/>
      <c r="DB1857" s="1000"/>
      <c r="DC1857" s="1000"/>
      <c r="DD1857" s="1000"/>
      <c r="DE1857" s="1000"/>
      <c r="DF1857" s="1000"/>
      <c r="DG1857" s="1000"/>
      <c r="DH1857" s="1000"/>
      <c r="DI1857" s="1000"/>
      <c r="DJ1857" s="1000"/>
      <c r="DK1857" s="1000"/>
      <c r="DL1857" s="1000"/>
      <c r="DM1857" s="1000"/>
      <c r="DN1857" s="1000"/>
      <c r="DO1857" s="1000"/>
      <c r="DP1857" s="1000"/>
      <c r="DQ1857" s="1000"/>
      <c r="DR1857" s="1000"/>
      <c r="DS1857" s="1000"/>
      <c r="DT1857" s="1000"/>
      <c r="DU1857" s="1000"/>
      <c r="DV1857" s="1000"/>
      <c r="DW1857" s="1000"/>
      <c r="DX1857" s="1000"/>
      <c r="DY1857" s="1000"/>
      <c r="DZ1857" s="1000"/>
      <c r="EA1857" s="1000"/>
      <c r="EB1857" s="1000"/>
      <c r="EC1857" s="1000"/>
      <c r="ED1857" s="1000"/>
      <c r="EE1857" s="1000"/>
      <c r="EF1857" s="1000"/>
      <c r="EG1857" s="1000"/>
      <c r="EH1857" s="1000"/>
      <c r="EJ1857" s="1000"/>
      <c r="EK1857" s="1000"/>
      <c r="EL1857" s="1000"/>
      <c r="EM1857" s="1000"/>
      <c r="EO1857" s="1000"/>
      <c r="EP1857" s="1000"/>
      <c r="EQ1857" s="1000"/>
      <c r="ER1857" s="1000"/>
      <c r="ET1857" s="1000"/>
      <c r="EU1857" s="1000"/>
      <c r="EV1857" s="1000"/>
      <c r="EW1857" s="1000"/>
      <c r="EX1857" s="1000"/>
      <c r="EY1857" s="1000"/>
      <c r="EZ1857" s="1000"/>
      <c r="FA1857" s="1000"/>
      <c r="FB1857" s="1000"/>
      <c r="FC1857" s="1000"/>
      <c r="FD1857" s="1000"/>
      <c r="FE1857" s="1000"/>
      <c r="FF1857" s="1000"/>
      <c r="FG1857" s="1000"/>
      <c r="FH1857" s="1000"/>
    </row>
    <row r="1858" spans="1:164" x14ac:dyDescent="0.2">
      <c r="A1858" s="1000"/>
      <c r="B1858" s="1000"/>
      <c r="C1858" s="1000"/>
      <c r="D1858" s="1000"/>
      <c r="E1858" s="1000"/>
      <c r="F1858" s="1000"/>
      <c r="G1858" s="1000"/>
      <c r="H1858" s="1000"/>
      <c r="I1858" s="1000"/>
      <c r="J1858" s="1000"/>
      <c r="K1858" s="1000"/>
      <c r="L1858" s="1000"/>
      <c r="M1858" s="1000"/>
      <c r="N1858" s="1000"/>
      <c r="O1858" s="1000"/>
      <c r="P1858" s="1000"/>
      <c r="Q1858" s="1000"/>
      <c r="R1858" s="1000"/>
      <c r="S1858" s="1000"/>
      <c r="T1858" s="1000"/>
      <c r="U1858" s="1000"/>
      <c r="V1858" s="1000"/>
      <c r="W1858" s="1000"/>
      <c r="X1858" s="1000"/>
      <c r="Y1858" s="1000"/>
      <c r="Z1858" s="1000"/>
      <c r="AA1858" s="1000"/>
      <c r="AB1858" s="1000"/>
      <c r="AC1858" s="1000"/>
      <c r="AD1858" s="1000"/>
      <c r="AE1858" s="1000"/>
      <c r="AF1858" s="1000"/>
      <c r="AG1858" s="1000"/>
      <c r="AH1858" s="1000"/>
      <c r="AI1858" s="1000"/>
      <c r="AJ1858" s="1000"/>
      <c r="AK1858" s="1000"/>
      <c r="AL1858" s="1000"/>
      <c r="AM1858" s="1000"/>
      <c r="AN1858" s="1000"/>
      <c r="AO1858" s="1000"/>
      <c r="AP1858" s="1000"/>
      <c r="AQ1858" s="1000"/>
      <c r="AR1858" s="1000"/>
      <c r="AS1858" s="1000"/>
      <c r="AT1858" s="1000"/>
      <c r="AU1858" s="1000"/>
      <c r="AV1858" s="1000"/>
      <c r="AW1858" s="1000"/>
      <c r="AX1858" s="1000"/>
      <c r="AY1858" s="1000"/>
      <c r="AZ1858" s="1000"/>
      <c r="BA1858" s="1000"/>
      <c r="BB1858" s="1000"/>
      <c r="BC1858" s="1000"/>
      <c r="BD1858" s="1000"/>
      <c r="BE1858" s="1000"/>
      <c r="BF1858" s="1000"/>
      <c r="BG1858" s="1000"/>
      <c r="BH1858" s="1000"/>
      <c r="BI1858" s="1000"/>
      <c r="BJ1858" s="1000"/>
      <c r="BK1858" s="1000"/>
      <c r="BL1858" s="1000"/>
      <c r="BM1858" s="1000"/>
      <c r="BN1858" s="1000"/>
      <c r="BO1858" s="1000"/>
      <c r="BP1858" s="1000"/>
      <c r="BQ1858" s="1000"/>
      <c r="BR1858" s="1000"/>
      <c r="BS1858" s="1000"/>
      <c r="BT1858" s="1000"/>
      <c r="BU1858" s="1000"/>
      <c r="BV1858" s="1000"/>
      <c r="BW1858" s="1000"/>
      <c r="BX1858" s="1000"/>
      <c r="BY1858" s="1000"/>
      <c r="BZ1858" s="1000"/>
      <c r="CA1858" s="1000"/>
      <c r="CB1858" s="1000"/>
      <c r="CC1858" s="1000"/>
      <c r="CD1858" s="1000"/>
      <c r="CE1858" s="1000"/>
      <c r="CF1858" s="1000"/>
      <c r="CG1858" s="1000"/>
      <c r="CH1858" s="1000"/>
      <c r="CI1858" s="1000"/>
      <c r="CJ1858" s="1000"/>
      <c r="CK1858" s="1000"/>
      <c r="CL1858" s="1000"/>
      <c r="CM1858" s="1000"/>
      <c r="CN1858" s="1000"/>
      <c r="CO1858" s="1000"/>
      <c r="CP1858" s="1000"/>
      <c r="CQ1858" s="1000"/>
      <c r="CR1858" s="1000"/>
      <c r="CS1858" s="1000"/>
      <c r="CT1858" s="1000"/>
      <c r="CU1858" s="1000"/>
      <c r="CV1858" s="1000"/>
      <c r="CW1858" s="1000"/>
      <c r="CX1858" s="1000"/>
      <c r="CY1858" s="1000"/>
      <c r="CZ1858" s="1000"/>
      <c r="DA1858" s="1000"/>
      <c r="DB1858" s="1000"/>
      <c r="DC1858" s="1000"/>
      <c r="DD1858" s="1000"/>
      <c r="DE1858" s="1000"/>
      <c r="DF1858" s="1000"/>
      <c r="DG1858" s="1000"/>
      <c r="DH1858" s="1000"/>
      <c r="DI1858" s="1000"/>
      <c r="DJ1858" s="1000"/>
      <c r="DK1858" s="1000"/>
      <c r="DL1858" s="1000"/>
      <c r="DM1858" s="1000"/>
      <c r="DN1858" s="1000"/>
      <c r="DO1858" s="1000"/>
      <c r="DP1858" s="1000"/>
      <c r="DQ1858" s="1000"/>
      <c r="DR1858" s="1000"/>
      <c r="DS1858" s="1000"/>
      <c r="DT1858" s="1000"/>
      <c r="DU1858" s="1000"/>
      <c r="DV1858" s="1000"/>
      <c r="DW1858" s="1000"/>
      <c r="DX1858" s="1000"/>
      <c r="DY1858" s="1000"/>
      <c r="DZ1858" s="1000"/>
      <c r="EA1858" s="1000"/>
      <c r="EB1858" s="1000"/>
      <c r="EC1858" s="1000"/>
      <c r="ED1858" s="1000"/>
      <c r="EE1858" s="1000"/>
      <c r="EF1858" s="1000"/>
      <c r="EG1858" s="1000"/>
      <c r="EH1858" s="1000"/>
      <c r="EJ1858" s="1000"/>
      <c r="EK1858" s="1000"/>
      <c r="EL1858" s="1000"/>
      <c r="EM1858" s="1000"/>
      <c r="EO1858" s="1000"/>
      <c r="EP1858" s="1000"/>
      <c r="EQ1858" s="1000"/>
      <c r="ER1858" s="1000"/>
      <c r="ET1858" s="1000"/>
      <c r="EU1858" s="1000"/>
      <c r="EV1858" s="1000"/>
      <c r="EW1858" s="1000"/>
      <c r="EX1858" s="1000"/>
      <c r="EY1858" s="1000"/>
      <c r="EZ1858" s="1000"/>
      <c r="FA1858" s="1000"/>
      <c r="FB1858" s="1000"/>
      <c r="FC1858" s="1000"/>
      <c r="FD1858" s="1000"/>
      <c r="FE1858" s="1000"/>
      <c r="FF1858" s="1000"/>
      <c r="FG1858" s="1000"/>
      <c r="FH1858" s="1000"/>
    </row>
    <row r="1859" spans="1:164" x14ac:dyDescent="0.2">
      <c r="A1859" s="1000"/>
      <c r="B1859" s="1000"/>
      <c r="C1859" s="1000"/>
      <c r="D1859" s="1000"/>
      <c r="E1859" s="1000"/>
      <c r="F1859" s="1000"/>
      <c r="G1859" s="1000"/>
      <c r="H1859" s="1000"/>
      <c r="I1859" s="1000"/>
      <c r="J1859" s="1000"/>
      <c r="K1859" s="1000"/>
      <c r="L1859" s="1000"/>
      <c r="M1859" s="1000"/>
      <c r="N1859" s="1000"/>
      <c r="O1859" s="1000"/>
      <c r="P1859" s="1000"/>
      <c r="Q1859" s="1000"/>
      <c r="R1859" s="1000"/>
      <c r="S1859" s="1000"/>
      <c r="T1859" s="1000"/>
      <c r="U1859" s="1000"/>
      <c r="V1859" s="1000"/>
      <c r="W1859" s="1000"/>
      <c r="X1859" s="1000"/>
      <c r="Y1859" s="1000"/>
      <c r="Z1859" s="1000"/>
      <c r="AA1859" s="1000"/>
      <c r="AB1859" s="1000"/>
      <c r="AC1859" s="1000"/>
      <c r="AD1859" s="1000"/>
      <c r="AE1859" s="1000"/>
      <c r="AF1859" s="1000"/>
      <c r="AG1859" s="1000"/>
      <c r="AH1859" s="1000"/>
      <c r="AI1859" s="1000"/>
      <c r="AJ1859" s="1000"/>
      <c r="AK1859" s="1000"/>
      <c r="AL1859" s="1000"/>
      <c r="AM1859" s="1000"/>
      <c r="AN1859" s="1000"/>
      <c r="AO1859" s="1000"/>
      <c r="AP1859" s="1000"/>
      <c r="AQ1859" s="1000"/>
      <c r="AR1859" s="1000"/>
      <c r="AS1859" s="1000"/>
      <c r="AT1859" s="1000"/>
      <c r="AU1859" s="1000"/>
      <c r="AV1859" s="1000"/>
      <c r="AW1859" s="1000"/>
      <c r="AX1859" s="1000"/>
      <c r="AY1859" s="1000"/>
      <c r="AZ1859" s="1000"/>
      <c r="BA1859" s="1000"/>
      <c r="BB1859" s="1000"/>
      <c r="BC1859" s="1000"/>
      <c r="BD1859" s="1000"/>
      <c r="BE1859" s="1000"/>
      <c r="BF1859" s="1000"/>
      <c r="BG1859" s="1000"/>
      <c r="BH1859" s="1000"/>
      <c r="BI1859" s="1000"/>
      <c r="BJ1859" s="1000"/>
      <c r="BK1859" s="1000"/>
      <c r="BL1859" s="1000"/>
      <c r="BM1859" s="1000"/>
      <c r="BN1859" s="1000"/>
      <c r="BO1859" s="1000"/>
      <c r="BP1859" s="1000"/>
      <c r="BQ1859" s="1000"/>
      <c r="BR1859" s="1000"/>
      <c r="BS1859" s="1000"/>
      <c r="BT1859" s="1000"/>
      <c r="BU1859" s="1000"/>
      <c r="BV1859" s="1000"/>
      <c r="BW1859" s="1000"/>
      <c r="BX1859" s="1000"/>
      <c r="BY1859" s="1000"/>
      <c r="BZ1859" s="1000"/>
      <c r="CA1859" s="1000"/>
      <c r="CB1859" s="1000"/>
      <c r="CC1859" s="1000"/>
      <c r="CD1859" s="1000"/>
      <c r="CE1859" s="1000"/>
      <c r="CF1859" s="1000"/>
      <c r="CG1859" s="1000"/>
      <c r="CH1859" s="1000"/>
      <c r="CI1859" s="1000"/>
      <c r="CJ1859" s="1000"/>
      <c r="CK1859" s="1000"/>
      <c r="CL1859" s="1000"/>
      <c r="CM1859" s="1000"/>
      <c r="CN1859" s="1000"/>
      <c r="CO1859" s="1000"/>
      <c r="CP1859" s="1000"/>
      <c r="CQ1859" s="1000"/>
      <c r="CR1859" s="1000"/>
      <c r="CS1859" s="1000"/>
      <c r="CT1859" s="1000"/>
      <c r="CU1859" s="1000"/>
      <c r="CV1859" s="1000"/>
      <c r="CW1859" s="1000"/>
      <c r="CX1859" s="1000"/>
      <c r="CY1859" s="1000"/>
      <c r="CZ1859" s="1000"/>
      <c r="DA1859" s="1000"/>
      <c r="DB1859" s="1000"/>
      <c r="DC1859" s="1000"/>
      <c r="DD1859" s="1000"/>
      <c r="DE1859" s="1000"/>
      <c r="DF1859" s="1000"/>
      <c r="DG1859" s="1000"/>
      <c r="DH1859" s="1000"/>
      <c r="DI1859" s="1000"/>
      <c r="DJ1859" s="1000"/>
      <c r="DK1859" s="1000"/>
      <c r="DL1859" s="1000"/>
      <c r="DM1859" s="1000"/>
      <c r="DN1859" s="1000"/>
      <c r="DO1859" s="1000"/>
      <c r="DP1859" s="1000"/>
      <c r="DQ1859" s="1000"/>
      <c r="DR1859" s="1000"/>
      <c r="DS1859" s="1000"/>
      <c r="DT1859" s="1000"/>
      <c r="DU1859" s="1000"/>
      <c r="DV1859" s="1000"/>
      <c r="DW1859" s="1000"/>
      <c r="DX1859" s="1000"/>
      <c r="DY1859" s="1000"/>
      <c r="DZ1859" s="1000"/>
      <c r="EA1859" s="1000"/>
      <c r="EB1859" s="1000"/>
      <c r="EC1859" s="1000"/>
      <c r="ED1859" s="1000"/>
      <c r="EE1859" s="1000"/>
      <c r="EF1859" s="1000"/>
      <c r="EG1859" s="1000"/>
      <c r="EH1859" s="1000"/>
      <c r="EJ1859" s="1000"/>
      <c r="EK1859" s="1000"/>
      <c r="EL1859" s="1000"/>
      <c r="EM1859" s="1000"/>
      <c r="EO1859" s="1000"/>
      <c r="EP1859" s="1000"/>
      <c r="EQ1859" s="1000"/>
      <c r="ER1859" s="1000"/>
      <c r="ET1859" s="1000"/>
      <c r="EU1859" s="1000"/>
      <c r="EV1859" s="1000"/>
      <c r="EW1859" s="1000"/>
      <c r="EX1859" s="1000"/>
      <c r="EY1859" s="1000"/>
      <c r="EZ1859" s="1000"/>
      <c r="FA1859" s="1000"/>
      <c r="FB1859" s="1000"/>
      <c r="FC1859" s="1000"/>
      <c r="FD1859" s="1000"/>
      <c r="FE1859" s="1000"/>
      <c r="FF1859" s="1000"/>
      <c r="FG1859" s="1000"/>
      <c r="FH1859" s="1000"/>
    </row>
    <row r="1860" spans="1:164" x14ac:dyDescent="0.2">
      <c r="A1860" s="1000"/>
      <c r="B1860" s="1000"/>
      <c r="C1860" s="1000"/>
      <c r="D1860" s="1000"/>
      <c r="E1860" s="1000"/>
      <c r="F1860" s="1000"/>
      <c r="G1860" s="1000"/>
      <c r="H1860" s="1000"/>
      <c r="I1860" s="1000"/>
      <c r="J1860" s="1000"/>
      <c r="K1860" s="1000"/>
      <c r="L1860" s="1000"/>
      <c r="M1860" s="1000"/>
      <c r="N1860" s="1000"/>
      <c r="O1860" s="1000"/>
      <c r="P1860" s="1000"/>
      <c r="Q1860" s="1000"/>
      <c r="R1860" s="1000"/>
      <c r="S1860" s="1000"/>
      <c r="T1860" s="1000"/>
      <c r="U1860" s="1000"/>
      <c r="V1860" s="1000"/>
      <c r="W1860" s="1000"/>
      <c r="X1860" s="1000"/>
      <c r="Y1860" s="1000"/>
      <c r="Z1860" s="1000"/>
      <c r="AA1860" s="1000"/>
      <c r="AB1860" s="1000"/>
      <c r="AC1860" s="1000"/>
      <c r="AD1860" s="1000"/>
      <c r="AE1860" s="1000"/>
      <c r="AF1860" s="1000"/>
      <c r="AG1860" s="1000"/>
      <c r="AH1860" s="1000"/>
      <c r="AI1860" s="1000"/>
      <c r="AJ1860" s="1000"/>
      <c r="AK1860" s="1000"/>
      <c r="AL1860" s="1000"/>
      <c r="AM1860" s="1000"/>
      <c r="AN1860" s="1000"/>
      <c r="AO1860" s="1000"/>
      <c r="AP1860" s="1000"/>
      <c r="AQ1860" s="1000"/>
      <c r="AR1860" s="1000"/>
      <c r="AS1860" s="1000"/>
      <c r="AT1860" s="1000"/>
      <c r="AU1860" s="1000"/>
      <c r="AV1860" s="1000"/>
      <c r="AW1860" s="1000"/>
      <c r="AX1860" s="1000"/>
      <c r="AY1860" s="1000"/>
      <c r="AZ1860" s="1000"/>
      <c r="BA1860" s="1000"/>
      <c r="BB1860" s="1000"/>
      <c r="BC1860" s="1000"/>
      <c r="BD1860" s="1000"/>
      <c r="BE1860" s="1000"/>
      <c r="BF1860" s="1000"/>
      <c r="BG1860" s="1000"/>
      <c r="BH1860" s="1000"/>
      <c r="BI1860" s="1000"/>
      <c r="BJ1860" s="1000"/>
      <c r="BK1860" s="1000"/>
      <c r="BL1860" s="1000"/>
      <c r="BM1860" s="1000"/>
      <c r="BN1860" s="1000"/>
      <c r="BO1860" s="1000"/>
      <c r="BP1860" s="1000"/>
      <c r="BQ1860" s="1000"/>
      <c r="BR1860" s="1000"/>
      <c r="BS1860" s="1000"/>
      <c r="BT1860" s="1000"/>
      <c r="BU1860" s="1000"/>
      <c r="BV1860" s="1000"/>
      <c r="BW1860" s="1000"/>
      <c r="BX1860" s="1000"/>
      <c r="BY1860" s="1000"/>
      <c r="BZ1860" s="1000"/>
      <c r="CA1860" s="1000"/>
      <c r="CB1860" s="1000"/>
      <c r="CC1860" s="1000"/>
      <c r="CD1860" s="1000"/>
      <c r="CE1860" s="1000"/>
      <c r="CF1860" s="1000"/>
      <c r="CG1860" s="1000"/>
      <c r="CH1860" s="1000"/>
      <c r="CI1860" s="1000"/>
      <c r="CJ1860" s="1000"/>
      <c r="CK1860" s="1000"/>
      <c r="CL1860" s="1000"/>
      <c r="CM1860" s="1000"/>
      <c r="CN1860" s="1000"/>
      <c r="CO1860" s="1000"/>
      <c r="CP1860" s="1000"/>
      <c r="CQ1860" s="1000"/>
      <c r="CR1860" s="1000"/>
      <c r="CS1860" s="1000"/>
      <c r="CT1860" s="1000"/>
      <c r="CU1860" s="1000"/>
      <c r="CV1860" s="1000"/>
      <c r="CW1860" s="1000"/>
      <c r="CX1860" s="1000"/>
      <c r="CY1860" s="1000"/>
      <c r="CZ1860" s="1000"/>
      <c r="DA1860" s="1000"/>
      <c r="DB1860" s="1000"/>
      <c r="DC1860" s="1000"/>
      <c r="DD1860" s="1000"/>
      <c r="DE1860" s="1000"/>
      <c r="DF1860" s="1000"/>
      <c r="DG1860" s="1000"/>
      <c r="DH1860" s="1000"/>
      <c r="DI1860" s="1000"/>
      <c r="DJ1860" s="1000"/>
      <c r="DK1860" s="1000"/>
      <c r="DL1860" s="1000"/>
      <c r="DM1860" s="1000"/>
      <c r="DN1860" s="1000"/>
      <c r="DO1860" s="1000"/>
      <c r="DP1860" s="1000"/>
      <c r="DQ1860" s="1000"/>
      <c r="DR1860" s="1000"/>
      <c r="DS1860" s="1000"/>
      <c r="DT1860" s="1000"/>
      <c r="DU1860" s="1000"/>
      <c r="DV1860" s="1000"/>
      <c r="DW1860" s="1000"/>
      <c r="DX1860" s="1000"/>
      <c r="DY1860" s="1000"/>
      <c r="DZ1860" s="1000"/>
      <c r="EA1860" s="1000"/>
      <c r="EB1860" s="1000"/>
      <c r="EC1860" s="1000"/>
      <c r="ED1860" s="1000"/>
      <c r="EE1860" s="1000"/>
      <c r="EF1860" s="1000"/>
      <c r="EG1860" s="1000"/>
      <c r="EH1860" s="1000"/>
      <c r="EJ1860" s="1000"/>
      <c r="EK1860" s="1000"/>
      <c r="EL1860" s="1000"/>
      <c r="EM1860" s="1000"/>
      <c r="EO1860" s="1000"/>
      <c r="EP1860" s="1000"/>
      <c r="EQ1860" s="1000"/>
      <c r="ER1860" s="1000"/>
      <c r="ET1860" s="1000"/>
      <c r="EU1860" s="1000"/>
      <c r="EV1860" s="1000"/>
      <c r="EW1860" s="1000"/>
      <c r="EX1860" s="1000"/>
      <c r="EY1860" s="1000"/>
      <c r="EZ1860" s="1000"/>
      <c r="FA1860" s="1000"/>
      <c r="FB1860" s="1000"/>
      <c r="FC1860" s="1000"/>
      <c r="FD1860" s="1000"/>
      <c r="FE1860" s="1000"/>
      <c r="FF1860" s="1000"/>
      <c r="FG1860" s="1000"/>
      <c r="FH1860" s="1000"/>
    </row>
    <row r="1861" spans="1:164" x14ac:dyDescent="0.2">
      <c r="A1861" s="1000"/>
      <c r="B1861" s="1000"/>
      <c r="C1861" s="1000"/>
      <c r="D1861" s="1000"/>
      <c r="E1861" s="1000"/>
      <c r="F1861" s="1000"/>
      <c r="G1861" s="1000"/>
      <c r="H1861" s="1000"/>
      <c r="I1861" s="1000"/>
      <c r="J1861" s="1000"/>
      <c r="K1861" s="1000"/>
      <c r="L1861" s="1000"/>
      <c r="M1861" s="1000"/>
      <c r="N1861" s="1000"/>
      <c r="O1861" s="1000"/>
      <c r="P1861" s="1000"/>
      <c r="Q1861" s="1000"/>
      <c r="R1861" s="1000"/>
      <c r="S1861" s="1000"/>
      <c r="T1861" s="1000"/>
      <c r="U1861" s="1000"/>
      <c r="V1861" s="1000"/>
      <c r="W1861" s="1000"/>
      <c r="X1861" s="1000"/>
      <c r="Y1861" s="1000"/>
      <c r="Z1861" s="1000"/>
      <c r="AA1861" s="1000"/>
      <c r="AB1861" s="1000"/>
      <c r="AC1861" s="1000"/>
      <c r="AD1861" s="1000"/>
      <c r="AE1861" s="1000"/>
      <c r="AF1861" s="1000"/>
      <c r="AG1861" s="1000"/>
      <c r="AH1861" s="1000"/>
      <c r="AI1861" s="1000"/>
      <c r="AJ1861" s="1000"/>
      <c r="AK1861" s="1000"/>
      <c r="AL1861" s="1000"/>
      <c r="AM1861" s="1000"/>
      <c r="AN1861" s="1000"/>
      <c r="AO1861" s="1000"/>
      <c r="AP1861" s="1000"/>
      <c r="AQ1861" s="1000"/>
      <c r="AR1861" s="1000"/>
      <c r="AS1861" s="1000"/>
      <c r="AT1861" s="1000"/>
      <c r="AU1861" s="1000"/>
      <c r="AV1861" s="1000"/>
      <c r="AW1861" s="1000"/>
      <c r="AX1861" s="1000"/>
      <c r="AY1861" s="1000"/>
      <c r="AZ1861" s="1000"/>
      <c r="BA1861" s="1000"/>
      <c r="BB1861" s="1000"/>
      <c r="BC1861" s="1000"/>
      <c r="BD1861" s="1000"/>
      <c r="BE1861" s="1000"/>
      <c r="BF1861" s="1000"/>
      <c r="BG1861" s="1000"/>
      <c r="BH1861" s="1000"/>
      <c r="BI1861" s="1000"/>
      <c r="BJ1861" s="1000"/>
      <c r="BK1861" s="1000"/>
      <c r="BL1861" s="1000"/>
      <c r="BM1861" s="1000"/>
      <c r="BN1861" s="1000"/>
      <c r="BO1861" s="1000"/>
      <c r="BP1861" s="1000"/>
      <c r="BQ1861" s="1000"/>
      <c r="BR1861" s="1000"/>
      <c r="BS1861" s="1000"/>
      <c r="BT1861" s="1000"/>
      <c r="BU1861" s="1000"/>
      <c r="BV1861" s="1000"/>
      <c r="BW1861" s="1000"/>
      <c r="BX1861" s="1000"/>
      <c r="BY1861" s="1000"/>
      <c r="BZ1861" s="1000"/>
      <c r="CA1861" s="1000"/>
      <c r="CB1861" s="1000"/>
      <c r="CC1861" s="1000"/>
      <c r="CD1861" s="1000"/>
      <c r="CE1861" s="1000"/>
      <c r="CF1861" s="1000"/>
      <c r="CG1861" s="1000"/>
      <c r="CH1861" s="1000"/>
      <c r="CI1861" s="1000"/>
      <c r="CJ1861" s="1000"/>
      <c r="CK1861" s="1000"/>
      <c r="CL1861" s="1000"/>
      <c r="CM1861" s="1000"/>
      <c r="CN1861" s="1000"/>
      <c r="CO1861" s="1000"/>
      <c r="CP1861" s="1000"/>
      <c r="CQ1861" s="1000"/>
      <c r="CR1861" s="1000"/>
      <c r="CS1861" s="1000"/>
      <c r="CT1861" s="1000"/>
      <c r="CU1861" s="1000"/>
      <c r="CV1861" s="1000"/>
      <c r="CW1861" s="1000"/>
      <c r="CX1861" s="1000"/>
      <c r="CY1861" s="1000"/>
      <c r="CZ1861" s="1000"/>
      <c r="DA1861" s="1000"/>
      <c r="DB1861" s="1000"/>
      <c r="DC1861" s="1000"/>
      <c r="DD1861" s="1000"/>
      <c r="DE1861" s="1000"/>
      <c r="DF1861" s="1000"/>
      <c r="DG1861" s="1000"/>
      <c r="DH1861" s="1000"/>
      <c r="DI1861" s="1000"/>
      <c r="DJ1861" s="1000"/>
      <c r="DK1861" s="1000"/>
      <c r="DL1861" s="1000"/>
      <c r="DM1861" s="1000"/>
      <c r="DN1861" s="1000"/>
      <c r="DO1861" s="1000"/>
      <c r="DP1861" s="1000"/>
      <c r="DQ1861" s="1000"/>
      <c r="DR1861" s="1000"/>
      <c r="DS1861" s="1000"/>
      <c r="DT1861" s="1000"/>
      <c r="DU1861" s="1000"/>
      <c r="DV1861" s="1000"/>
      <c r="DW1861" s="1000"/>
      <c r="DX1861" s="1000"/>
      <c r="DY1861" s="1000"/>
      <c r="DZ1861" s="1000"/>
      <c r="EA1861" s="1000"/>
      <c r="EB1861" s="1000"/>
      <c r="EC1861" s="1000"/>
      <c r="ED1861" s="1000"/>
      <c r="EE1861" s="1000"/>
      <c r="EF1861" s="1000"/>
      <c r="EG1861" s="1000"/>
      <c r="EH1861" s="1000"/>
      <c r="EJ1861" s="1000"/>
      <c r="EK1861" s="1000"/>
      <c r="EL1861" s="1000"/>
      <c r="EM1861" s="1000"/>
      <c r="EO1861" s="1000"/>
      <c r="EP1861" s="1000"/>
      <c r="EQ1861" s="1000"/>
      <c r="ER1861" s="1000"/>
      <c r="ET1861" s="1000"/>
      <c r="EU1861" s="1000"/>
      <c r="EV1861" s="1000"/>
      <c r="EW1861" s="1000"/>
      <c r="EX1861" s="1000"/>
      <c r="EY1861" s="1000"/>
      <c r="EZ1861" s="1000"/>
      <c r="FA1861" s="1000"/>
      <c r="FB1861" s="1000"/>
      <c r="FC1861" s="1000"/>
      <c r="FD1861" s="1000"/>
      <c r="FE1861" s="1000"/>
      <c r="FF1861" s="1000"/>
      <c r="FG1861" s="1000"/>
      <c r="FH1861" s="1000"/>
    </row>
    <row r="1862" spans="1:164" x14ac:dyDescent="0.2">
      <c r="A1862" s="1000"/>
      <c r="B1862" s="1000"/>
      <c r="C1862" s="1000"/>
      <c r="D1862" s="1000"/>
      <c r="E1862" s="1000"/>
      <c r="F1862" s="1000"/>
      <c r="G1862" s="1000"/>
      <c r="H1862" s="1000"/>
      <c r="I1862" s="1000"/>
      <c r="J1862" s="1000"/>
      <c r="K1862" s="1000"/>
      <c r="L1862" s="1000"/>
      <c r="M1862" s="1000"/>
      <c r="N1862" s="1000"/>
      <c r="O1862" s="1000"/>
      <c r="P1862" s="1000"/>
      <c r="Q1862" s="1000"/>
      <c r="R1862" s="1000"/>
      <c r="S1862" s="1000"/>
      <c r="T1862" s="1000"/>
      <c r="U1862" s="1000"/>
      <c r="V1862" s="1000"/>
      <c r="W1862" s="1000"/>
      <c r="X1862" s="1000"/>
      <c r="Y1862" s="1000"/>
      <c r="Z1862" s="1000"/>
      <c r="AA1862" s="1000"/>
      <c r="AB1862" s="1000"/>
      <c r="AC1862" s="1000"/>
      <c r="AD1862" s="1000"/>
      <c r="AE1862" s="1000"/>
      <c r="AF1862" s="1000"/>
      <c r="AG1862" s="1000"/>
      <c r="AH1862" s="1000"/>
      <c r="AI1862" s="1000"/>
      <c r="AJ1862" s="1000"/>
      <c r="AK1862" s="1000"/>
      <c r="AL1862" s="1000"/>
      <c r="AM1862" s="1000"/>
      <c r="AN1862" s="1000"/>
      <c r="AO1862" s="1000"/>
      <c r="AP1862" s="1000"/>
      <c r="AQ1862" s="1000"/>
      <c r="AR1862" s="1000"/>
      <c r="AS1862" s="1000"/>
      <c r="AT1862" s="1000"/>
      <c r="AU1862" s="1000"/>
      <c r="AV1862" s="1000"/>
      <c r="AW1862" s="1000"/>
      <c r="AX1862" s="1000"/>
      <c r="AY1862" s="1000"/>
      <c r="AZ1862" s="1000"/>
      <c r="BA1862" s="1000"/>
      <c r="BB1862" s="1000"/>
      <c r="BC1862" s="1000"/>
      <c r="BD1862" s="1000"/>
      <c r="BE1862" s="1000"/>
      <c r="BF1862" s="1000"/>
      <c r="BG1862" s="1000"/>
      <c r="BH1862" s="1000"/>
      <c r="BI1862" s="1000"/>
      <c r="BJ1862" s="1000"/>
      <c r="BK1862" s="1000"/>
      <c r="BL1862" s="1000"/>
      <c r="BM1862" s="1000"/>
      <c r="BN1862" s="1000"/>
      <c r="BO1862" s="1000"/>
      <c r="BP1862" s="1000"/>
      <c r="BQ1862" s="1000"/>
      <c r="BR1862" s="1000"/>
      <c r="BS1862" s="1000"/>
      <c r="BT1862" s="1000"/>
      <c r="BU1862" s="1000"/>
      <c r="BV1862" s="1000"/>
      <c r="BW1862" s="1000"/>
      <c r="BX1862" s="1000"/>
      <c r="BY1862" s="1000"/>
      <c r="BZ1862" s="1000"/>
      <c r="CA1862" s="1000"/>
      <c r="CB1862" s="1000"/>
      <c r="CC1862" s="1000"/>
      <c r="CD1862" s="1000"/>
      <c r="CE1862" s="1000"/>
      <c r="CF1862" s="1000"/>
      <c r="CG1862" s="1000"/>
      <c r="CH1862" s="1000"/>
      <c r="CI1862" s="1000"/>
      <c r="CJ1862" s="1000"/>
      <c r="CK1862" s="1000"/>
      <c r="CL1862" s="1000"/>
      <c r="CM1862" s="1000"/>
      <c r="CN1862" s="1000"/>
      <c r="CO1862" s="1000"/>
      <c r="CP1862" s="1000"/>
      <c r="CQ1862" s="1000"/>
      <c r="CR1862" s="1000"/>
      <c r="CS1862" s="1000"/>
      <c r="CT1862" s="1000"/>
      <c r="CU1862" s="1000"/>
      <c r="CV1862" s="1000"/>
      <c r="CW1862" s="1000"/>
      <c r="CX1862" s="1000"/>
      <c r="CY1862" s="1000"/>
      <c r="CZ1862" s="1000"/>
      <c r="DA1862" s="1000"/>
      <c r="DB1862" s="1000"/>
      <c r="DC1862" s="1000"/>
      <c r="DD1862" s="1000"/>
      <c r="DE1862" s="1000"/>
      <c r="DF1862" s="1000"/>
      <c r="DG1862" s="1000"/>
      <c r="DH1862" s="1000"/>
      <c r="DI1862" s="1000"/>
      <c r="DJ1862" s="1000"/>
      <c r="DK1862" s="1000"/>
      <c r="DL1862" s="1000"/>
      <c r="DM1862" s="1000"/>
      <c r="DN1862" s="1000"/>
      <c r="DO1862" s="1000"/>
      <c r="DP1862" s="1000"/>
      <c r="DQ1862" s="1000"/>
      <c r="DR1862" s="1000"/>
      <c r="DS1862" s="1000"/>
      <c r="DT1862" s="1000"/>
      <c r="DU1862" s="1000"/>
      <c r="DV1862" s="1000"/>
      <c r="DW1862" s="1000"/>
      <c r="DX1862" s="1000"/>
      <c r="DY1862" s="1000"/>
      <c r="DZ1862" s="1000"/>
      <c r="EA1862" s="1000"/>
      <c r="EB1862" s="1000"/>
      <c r="EC1862" s="1000"/>
      <c r="ED1862" s="1000"/>
      <c r="EE1862" s="1000"/>
      <c r="EF1862" s="1000"/>
      <c r="EG1862" s="1000"/>
      <c r="EH1862" s="1000"/>
      <c r="EJ1862" s="1000"/>
      <c r="EK1862" s="1000"/>
      <c r="EL1862" s="1000"/>
      <c r="EM1862" s="1000"/>
      <c r="EO1862" s="1000"/>
      <c r="EP1862" s="1000"/>
      <c r="EQ1862" s="1000"/>
      <c r="ER1862" s="1000"/>
      <c r="ET1862" s="1000"/>
      <c r="EU1862" s="1000"/>
      <c r="EV1862" s="1000"/>
      <c r="EW1862" s="1000"/>
      <c r="EX1862" s="1000"/>
      <c r="EY1862" s="1000"/>
      <c r="EZ1862" s="1000"/>
      <c r="FA1862" s="1000"/>
      <c r="FB1862" s="1000"/>
      <c r="FC1862" s="1000"/>
      <c r="FD1862" s="1000"/>
      <c r="FE1862" s="1000"/>
      <c r="FF1862" s="1000"/>
      <c r="FG1862" s="1000"/>
      <c r="FH1862" s="1000"/>
    </row>
    <row r="1863" spans="1:164" x14ac:dyDescent="0.2">
      <c r="A1863" s="1000"/>
      <c r="B1863" s="1000"/>
      <c r="C1863" s="1000"/>
      <c r="D1863" s="1000"/>
      <c r="E1863" s="1000"/>
      <c r="F1863" s="1000"/>
      <c r="G1863" s="1000"/>
      <c r="H1863" s="1000"/>
      <c r="I1863" s="1000"/>
      <c r="J1863" s="1000"/>
      <c r="K1863" s="1000"/>
      <c r="L1863" s="1000"/>
      <c r="M1863" s="1000"/>
      <c r="N1863" s="1000"/>
      <c r="O1863" s="1000"/>
      <c r="P1863" s="1000"/>
      <c r="Q1863" s="1000"/>
      <c r="R1863" s="1000"/>
      <c r="S1863" s="1000"/>
      <c r="T1863" s="1000"/>
      <c r="U1863" s="1000"/>
      <c r="V1863" s="1000"/>
      <c r="W1863" s="1000"/>
      <c r="X1863" s="1000"/>
      <c r="Y1863" s="1000"/>
      <c r="Z1863" s="1000"/>
      <c r="AA1863" s="1000"/>
      <c r="AB1863" s="1000"/>
      <c r="AC1863" s="1000"/>
      <c r="AD1863" s="1000"/>
      <c r="AE1863" s="1000"/>
      <c r="AF1863" s="1000"/>
      <c r="AG1863" s="1000"/>
      <c r="AH1863" s="1000"/>
      <c r="AI1863" s="1000"/>
      <c r="AJ1863" s="1000"/>
      <c r="AK1863" s="1000"/>
      <c r="AL1863" s="1000"/>
      <c r="AM1863" s="1000"/>
      <c r="AN1863" s="1000"/>
      <c r="AO1863" s="1000"/>
      <c r="AP1863" s="1000"/>
      <c r="AQ1863" s="1000"/>
      <c r="AR1863" s="1000"/>
      <c r="AS1863" s="1000"/>
      <c r="AT1863" s="1000"/>
      <c r="AU1863" s="1000"/>
      <c r="AV1863" s="1000"/>
      <c r="AW1863" s="1000"/>
      <c r="AX1863" s="1000"/>
      <c r="AY1863" s="1000"/>
      <c r="AZ1863" s="1000"/>
      <c r="BA1863" s="1000"/>
      <c r="BB1863" s="1000"/>
      <c r="BC1863" s="1000"/>
      <c r="BD1863" s="1000"/>
      <c r="BE1863" s="1000"/>
      <c r="BF1863" s="1000"/>
      <c r="BG1863" s="1000"/>
      <c r="BH1863" s="1000"/>
      <c r="BI1863" s="1000"/>
      <c r="BJ1863" s="1000"/>
      <c r="BK1863" s="1000"/>
      <c r="BL1863" s="1000"/>
      <c r="BM1863" s="1000"/>
      <c r="BN1863" s="1000"/>
      <c r="BO1863" s="1000"/>
      <c r="BP1863" s="1000"/>
      <c r="BQ1863" s="1000"/>
      <c r="BR1863" s="1000"/>
      <c r="BS1863" s="1000"/>
      <c r="BT1863" s="1000"/>
      <c r="BU1863" s="1000"/>
      <c r="BV1863" s="1000"/>
      <c r="BW1863" s="1000"/>
      <c r="BX1863" s="1000"/>
      <c r="BY1863" s="1000"/>
      <c r="BZ1863" s="1000"/>
      <c r="CA1863" s="1000"/>
      <c r="CB1863" s="1000"/>
      <c r="CC1863" s="1000"/>
      <c r="CD1863" s="1000"/>
      <c r="CE1863" s="1000"/>
      <c r="CF1863" s="1000"/>
      <c r="CG1863" s="1000"/>
      <c r="CH1863" s="1000"/>
      <c r="CI1863" s="1000"/>
      <c r="CJ1863" s="1000"/>
      <c r="CK1863" s="1000"/>
      <c r="CL1863" s="1000"/>
      <c r="CM1863" s="1000"/>
      <c r="CN1863" s="1000"/>
      <c r="CO1863" s="1000"/>
      <c r="CP1863" s="1000"/>
      <c r="CQ1863" s="1000"/>
      <c r="CR1863" s="1000"/>
      <c r="CS1863" s="1000"/>
      <c r="CT1863" s="1000"/>
      <c r="CU1863" s="1000"/>
      <c r="CV1863" s="1000"/>
      <c r="CW1863" s="1000"/>
      <c r="CX1863" s="1000"/>
      <c r="CY1863" s="1000"/>
      <c r="CZ1863" s="1000"/>
      <c r="DA1863" s="1000"/>
      <c r="DB1863" s="1000"/>
      <c r="DC1863" s="1000"/>
      <c r="DD1863" s="1000"/>
      <c r="DE1863" s="1000"/>
      <c r="DF1863" s="1000"/>
      <c r="DG1863" s="1000"/>
      <c r="DH1863" s="1000"/>
      <c r="DI1863" s="1000"/>
      <c r="DJ1863" s="1000"/>
      <c r="DK1863" s="1000"/>
      <c r="DL1863" s="1000"/>
      <c r="DM1863" s="1000"/>
      <c r="DN1863" s="1000"/>
      <c r="DO1863" s="1000"/>
      <c r="DP1863" s="1000"/>
      <c r="DQ1863" s="1000"/>
      <c r="DR1863" s="1000"/>
      <c r="DS1863" s="1000"/>
      <c r="DT1863" s="1000"/>
      <c r="DU1863" s="1000"/>
      <c r="DV1863" s="1000"/>
      <c r="DW1863" s="1000"/>
      <c r="DX1863" s="1000"/>
      <c r="DY1863" s="1000"/>
      <c r="DZ1863" s="1000"/>
      <c r="EA1863" s="1000"/>
      <c r="EB1863" s="1000"/>
      <c r="EC1863" s="1000"/>
      <c r="ED1863" s="1000"/>
      <c r="EE1863" s="1000"/>
      <c r="EF1863" s="1000"/>
      <c r="EG1863" s="1000"/>
      <c r="EH1863" s="1000"/>
      <c r="EJ1863" s="1000"/>
      <c r="EK1863" s="1000"/>
      <c r="EL1863" s="1000"/>
      <c r="EM1863" s="1000"/>
      <c r="EO1863" s="1000"/>
      <c r="EP1863" s="1000"/>
      <c r="EQ1863" s="1000"/>
      <c r="ER1863" s="1000"/>
      <c r="ET1863" s="1000"/>
      <c r="EU1863" s="1000"/>
      <c r="EV1863" s="1000"/>
      <c r="EW1863" s="1000"/>
      <c r="EX1863" s="1000"/>
      <c r="EY1863" s="1000"/>
      <c r="EZ1863" s="1000"/>
      <c r="FA1863" s="1000"/>
      <c r="FB1863" s="1000"/>
      <c r="FC1863" s="1000"/>
      <c r="FD1863" s="1000"/>
      <c r="FE1863" s="1000"/>
      <c r="FF1863" s="1000"/>
      <c r="FG1863" s="1000"/>
      <c r="FH1863" s="1000"/>
    </row>
    <row r="1864" spans="1:164" x14ac:dyDescent="0.2">
      <c r="A1864" s="1000"/>
      <c r="B1864" s="1000"/>
      <c r="C1864" s="1000"/>
      <c r="D1864" s="1000"/>
      <c r="E1864" s="1000"/>
      <c r="F1864" s="1000"/>
      <c r="G1864" s="1000"/>
      <c r="H1864" s="1000"/>
      <c r="I1864" s="1000"/>
      <c r="J1864" s="1000"/>
      <c r="K1864" s="1000"/>
      <c r="L1864" s="1000"/>
      <c r="M1864" s="1000"/>
      <c r="N1864" s="1000"/>
      <c r="O1864" s="1000"/>
      <c r="P1864" s="1000"/>
      <c r="Q1864" s="1000"/>
      <c r="R1864" s="1000"/>
      <c r="S1864" s="1000"/>
      <c r="T1864" s="1000"/>
      <c r="U1864" s="1000"/>
      <c r="V1864" s="1000"/>
      <c r="W1864" s="1000"/>
      <c r="X1864" s="1000"/>
      <c r="Y1864" s="1000"/>
      <c r="Z1864" s="1000"/>
      <c r="AA1864" s="1000"/>
      <c r="AB1864" s="1000"/>
      <c r="AC1864" s="1000"/>
      <c r="AD1864" s="1000"/>
      <c r="AE1864" s="1000"/>
      <c r="AF1864" s="1000"/>
      <c r="AG1864" s="1000"/>
      <c r="AH1864" s="1000"/>
      <c r="AI1864" s="1000"/>
      <c r="AJ1864" s="1000"/>
      <c r="AK1864" s="1000"/>
      <c r="AL1864" s="1000"/>
      <c r="AM1864" s="1000"/>
      <c r="AN1864" s="1000"/>
      <c r="AO1864" s="1000"/>
      <c r="AP1864" s="1000"/>
      <c r="AQ1864" s="1000"/>
      <c r="AR1864" s="1000"/>
      <c r="AS1864" s="1000"/>
      <c r="AT1864" s="1000"/>
      <c r="AU1864" s="1000"/>
      <c r="AV1864" s="1000"/>
      <c r="AW1864" s="1000"/>
      <c r="AX1864" s="1000"/>
      <c r="AY1864" s="1000"/>
      <c r="AZ1864" s="1000"/>
      <c r="BA1864" s="1000"/>
      <c r="BB1864" s="1000"/>
      <c r="BC1864" s="1000"/>
      <c r="BD1864" s="1000"/>
      <c r="BE1864" s="1000"/>
      <c r="BF1864" s="1000"/>
      <c r="BG1864" s="1000"/>
      <c r="BH1864" s="1000"/>
      <c r="BI1864" s="1000"/>
      <c r="BJ1864" s="1000"/>
      <c r="BK1864" s="1000"/>
      <c r="BL1864" s="1000"/>
      <c r="BM1864" s="1000"/>
      <c r="BN1864" s="1000"/>
      <c r="BO1864" s="1000"/>
      <c r="BP1864" s="1000"/>
      <c r="BQ1864" s="1000"/>
      <c r="BR1864" s="1000"/>
      <c r="BS1864" s="1000"/>
      <c r="BT1864" s="1000"/>
      <c r="BU1864" s="1000"/>
      <c r="BV1864" s="1000"/>
      <c r="BW1864" s="1000"/>
      <c r="BX1864" s="1000"/>
      <c r="BY1864" s="1000"/>
      <c r="BZ1864" s="1000"/>
      <c r="CA1864" s="1000"/>
      <c r="CB1864" s="1000"/>
      <c r="CC1864" s="1000"/>
      <c r="CD1864" s="1000"/>
      <c r="CE1864" s="1000"/>
      <c r="CF1864" s="1000"/>
      <c r="CG1864" s="1000"/>
      <c r="CH1864" s="1000"/>
      <c r="CI1864" s="1000"/>
      <c r="CJ1864" s="1000"/>
      <c r="CK1864" s="1000"/>
      <c r="CL1864" s="1000"/>
      <c r="CM1864" s="1000"/>
      <c r="CN1864" s="1000"/>
      <c r="CO1864" s="1000"/>
      <c r="CP1864" s="1000"/>
      <c r="CQ1864" s="1000"/>
      <c r="CR1864" s="1000"/>
      <c r="CS1864" s="1000"/>
      <c r="CT1864" s="1000"/>
      <c r="CU1864" s="1000"/>
      <c r="CV1864" s="1000"/>
      <c r="CW1864" s="1000"/>
      <c r="CX1864" s="1000"/>
      <c r="CY1864" s="1000"/>
      <c r="CZ1864" s="1000"/>
      <c r="DA1864" s="1000"/>
      <c r="DB1864" s="1000"/>
      <c r="DC1864" s="1000"/>
      <c r="DD1864" s="1000"/>
      <c r="DE1864" s="1000"/>
      <c r="DF1864" s="1000"/>
      <c r="DG1864" s="1000"/>
      <c r="DH1864" s="1000"/>
      <c r="DI1864" s="1000"/>
      <c r="DJ1864" s="1000"/>
      <c r="DK1864" s="1000"/>
      <c r="DL1864" s="1000"/>
      <c r="DM1864" s="1000"/>
      <c r="DN1864" s="1000"/>
      <c r="DO1864" s="1000"/>
      <c r="DP1864" s="1000"/>
      <c r="DQ1864" s="1000"/>
      <c r="DR1864" s="1000"/>
      <c r="DS1864" s="1000"/>
      <c r="DT1864" s="1000"/>
      <c r="DU1864" s="1000"/>
      <c r="DV1864" s="1000"/>
      <c r="DW1864" s="1000"/>
      <c r="DX1864" s="1000"/>
      <c r="DY1864" s="1000"/>
      <c r="DZ1864" s="1000"/>
      <c r="EA1864" s="1000"/>
      <c r="EB1864" s="1000"/>
      <c r="EC1864" s="1000"/>
      <c r="ED1864" s="1000"/>
      <c r="EE1864" s="1000"/>
      <c r="EF1864" s="1000"/>
      <c r="EG1864" s="1000"/>
      <c r="EH1864" s="1000"/>
      <c r="EJ1864" s="1000"/>
      <c r="EK1864" s="1000"/>
      <c r="EL1864" s="1000"/>
      <c r="EM1864" s="1000"/>
      <c r="EO1864" s="1000"/>
      <c r="EP1864" s="1000"/>
      <c r="EQ1864" s="1000"/>
      <c r="ER1864" s="1000"/>
      <c r="ET1864" s="1000"/>
      <c r="EU1864" s="1000"/>
      <c r="EV1864" s="1000"/>
      <c r="EW1864" s="1000"/>
      <c r="EX1864" s="1000"/>
      <c r="EY1864" s="1000"/>
      <c r="EZ1864" s="1000"/>
      <c r="FA1864" s="1000"/>
      <c r="FB1864" s="1000"/>
      <c r="FC1864" s="1000"/>
      <c r="FD1864" s="1000"/>
      <c r="FE1864" s="1000"/>
      <c r="FF1864" s="1000"/>
      <c r="FG1864" s="1000"/>
      <c r="FH1864" s="1000"/>
    </row>
    <row r="1865" spans="1:164" x14ac:dyDescent="0.2">
      <c r="A1865" s="1000"/>
      <c r="B1865" s="1000"/>
      <c r="C1865" s="1000"/>
      <c r="D1865" s="1000"/>
      <c r="E1865" s="1000"/>
      <c r="F1865" s="1000"/>
      <c r="G1865" s="1000"/>
      <c r="H1865" s="1000"/>
      <c r="I1865" s="1000"/>
      <c r="J1865" s="1000"/>
      <c r="K1865" s="1000"/>
      <c r="L1865" s="1000"/>
      <c r="M1865" s="1000"/>
      <c r="N1865" s="1000"/>
      <c r="O1865" s="1000"/>
      <c r="P1865" s="1000"/>
      <c r="Q1865" s="1000"/>
      <c r="R1865" s="1000"/>
      <c r="S1865" s="1000"/>
      <c r="T1865" s="1000"/>
      <c r="U1865" s="1000"/>
      <c r="V1865" s="1000"/>
      <c r="W1865" s="1000"/>
      <c r="X1865" s="1000"/>
      <c r="Y1865" s="1000"/>
      <c r="Z1865" s="1000"/>
      <c r="AA1865" s="1000"/>
      <c r="AB1865" s="1000"/>
      <c r="AC1865" s="1000"/>
      <c r="AD1865" s="1000"/>
      <c r="AE1865" s="1000"/>
      <c r="AF1865" s="1000"/>
      <c r="AG1865" s="1000"/>
      <c r="AH1865" s="1000"/>
      <c r="AI1865" s="1000"/>
      <c r="AJ1865" s="1000"/>
      <c r="AK1865" s="1000"/>
      <c r="AL1865" s="1000"/>
      <c r="AM1865" s="1000"/>
      <c r="AN1865" s="1000"/>
      <c r="AO1865" s="1000"/>
      <c r="AP1865" s="1000"/>
      <c r="AQ1865" s="1000"/>
      <c r="AR1865" s="1000"/>
      <c r="AS1865" s="1000"/>
      <c r="AT1865" s="1000"/>
      <c r="AU1865" s="1000"/>
      <c r="AV1865" s="1000"/>
      <c r="AW1865" s="1000"/>
      <c r="AX1865" s="1000"/>
      <c r="AY1865" s="1000"/>
      <c r="AZ1865" s="1000"/>
      <c r="BA1865" s="1000"/>
      <c r="BB1865" s="1000"/>
      <c r="BC1865" s="1000"/>
      <c r="BD1865" s="1000"/>
      <c r="BE1865" s="1000"/>
      <c r="BF1865" s="1000"/>
      <c r="BG1865" s="1000"/>
      <c r="BH1865" s="1000"/>
      <c r="BI1865" s="1000"/>
      <c r="BJ1865" s="1000"/>
      <c r="BK1865" s="1000"/>
      <c r="BL1865" s="1000"/>
      <c r="BM1865" s="1000"/>
      <c r="BN1865" s="1000"/>
      <c r="BO1865" s="1000"/>
      <c r="BP1865" s="1000"/>
      <c r="BQ1865" s="1000"/>
      <c r="BR1865" s="1000"/>
      <c r="BS1865" s="1000"/>
      <c r="BT1865" s="1000"/>
      <c r="BU1865" s="1000"/>
      <c r="BV1865" s="1000"/>
      <c r="BW1865" s="1000"/>
      <c r="BX1865" s="1000"/>
      <c r="BY1865" s="1000"/>
      <c r="BZ1865" s="1000"/>
      <c r="CA1865" s="1000"/>
      <c r="CB1865" s="1000"/>
      <c r="CC1865" s="1000"/>
      <c r="CD1865" s="1000"/>
      <c r="CE1865" s="1000"/>
      <c r="CF1865" s="1000"/>
      <c r="CG1865" s="1000"/>
      <c r="CH1865" s="1000"/>
      <c r="CI1865" s="1000"/>
      <c r="CJ1865" s="1000"/>
      <c r="CK1865" s="1000"/>
      <c r="CL1865" s="1000"/>
      <c r="CM1865" s="1000"/>
      <c r="CN1865" s="1000"/>
      <c r="CO1865" s="1000"/>
      <c r="CP1865" s="1000"/>
      <c r="CQ1865" s="1000"/>
      <c r="CR1865" s="1000"/>
      <c r="CS1865" s="1000"/>
      <c r="CT1865" s="1000"/>
      <c r="CU1865" s="1000"/>
      <c r="CV1865" s="1000"/>
      <c r="CW1865" s="1000"/>
      <c r="CX1865" s="1000"/>
      <c r="CY1865" s="1000"/>
      <c r="CZ1865" s="1000"/>
      <c r="DA1865" s="1000"/>
      <c r="DB1865" s="1000"/>
      <c r="DC1865" s="1000"/>
      <c r="DD1865" s="1000"/>
      <c r="DE1865" s="1000"/>
      <c r="DF1865" s="1000"/>
      <c r="DG1865" s="1000"/>
      <c r="DH1865" s="1000"/>
      <c r="DI1865" s="1000"/>
      <c r="DJ1865" s="1000"/>
      <c r="DK1865" s="1000"/>
      <c r="DL1865" s="1000"/>
      <c r="DM1865" s="1000"/>
      <c r="DN1865" s="1000"/>
      <c r="DO1865" s="1000"/>
      <c r="DP1865" s="1000"/>
      <c r="DQ1865" s="1000"/>
      <c r="DR1865" s="1000"/>
      <c r="DS1865" s="1000"/>
      <c r="DT1865" s="1000"/>
      <c r="DU1865" s="1000"/>
      <c r="DV1865" s="1000"/>
      <c r="DW1865" s="1000"/>
      <c r="DX1865" s="1000"/>
      <c r="DY1865" s="1000"/>
      <c r="DZ1865" s="1000"/>
      <c r="EA1865" s="1000"/>
      <c r="EB1865" s="1000"/>
      <c r="EC1865" s="1000"/>
      <c r="ED1865" s="1000"/>
      <c r="EE1865" s="1000"/>
      <c r="EF1865" s="1000"/>
      <c r="EG1865" s="1000"/>
      <c r="EH1865" s="1000"/>
      <c r="EJ1865" s="1000"/>
      <c r="EK1865" s="1000"/>
      <c r="EL1865" s="1000"/>
      <c r="EM1865" s="1000"/>
      <c r="EO1865" s="1000"/>
      <c r="EP1865" s="1000"/>
      <c r="EQ1865" s="1000"/>
      <c r="ER1865" s="1000"/>
      <c r="ET1865" s="1000"/>
      <c r="EU1865" s="1000"/>
      <c r="EV1865" s="1000"/>
      <c r="EW1865" s="1000"/>
      <c r="EX1865" s="1000"/>
      <c r="EY1865" s="1000"/>
      <c r="EZ1865" s="1000"/>
      <c r="FA1865" s="1000"/>
      <c r="FB1865" s="1000"/>
      <c r="FC1865" s="1000"/>
      <c r="FD1865" s="1000"/>
      <c r="FE1865" s="1000"/>
      <c r="FF1865" s="1000"/>
      <c r="FG1865" s="1000"/>
      <c r="FH1865" s="1000"/>
    </row>
    <row r="1866" spans="1:164" x14ac:dyDescent="0.2">
      <c r="A1866" s="1000"/>
      <c r="B1866" s="1000"/>
      <c r="C1866" s="1000"/>
      <c r="D1866" s="1000"/>
      <c r="E1866" s="1000"/>
      <c r="F1866" s="1000"/>
      <c r="G1866" s="1000"/>
      <c r="H1866" s="1000"/>
      <c r="I1866" s="1000"/>
      <c r="J1866" s="1000"/>
      <c r="K1866" s="1000"/>
      <c r="L1866" s="1000"/>
      <c r="M1866" s="1000"/>
      <c r="N1866" s="1000"/>
      <c r="O1866" s="1000"/>
      <c r="P1866" s="1000"/>
      <c r="Q1866" s="1000"/>
      <c r="R1866" s="1000"/>
      <c r="S1866" s="1000"/>
      <c r="T1866" s="1000"/>
      <c r="U1866" s="1000"/>
      <c r="V1866" s="1000"/>
      <c r="W1866" s="1000"/>
      <c r="X1866" s="1000"/>
      <c r="Y1866" s="1000"/>
      <c r="Z1866" s="1000"/>
      <c r="AA1866" s="1000"/>
      <c r="AB1866" s="1000"/>
      <c r="AC1866" s="1000"/>
      <c r="AD1866" s="1000"/>
      <c r="AE1866" s="1000"/>
      <c r="AF1866" s="1000"/>
      <c r="AG1866" s="1000"/>
      <c r="AH1866" s="1000"/>
      <c r="AI1866" s="1000"/>
      <c r="AJ1866" s="1000"/>
      <c r="AK1866" s="1000"/>
      <c r="AL1866" s="1000"/>
      <c r="AM1866" s="1000"/>
      <c r="AN1866" s="1000"/>
      <c r="AO1866" s="1000"/>
      <c r="AP1866" s="1000"/>
      <c r="AQ1866" s="1000"/>
      <c r="AR1866" s="1000"/>
      <c r="AS1866" s="1000"/>
      <c r="AT1866" s="1000"/>
      <c r="AU1866" s="1000"/>
      <c r="AV1866" s="1000"/>
      <c r="AW1866" s="1000"/>
      <c r="AX1866" s="1000"/>
      <c r="AY1866" s="1000"/>
      <c r="AZ1866" s="1000"/>
      <c r="BA1866" s="1000"/>
      <c r="BB1866" s="1000"/>
      <c r="BC1866" s="1000"/>
      <c r="BD1866" s="1000"/>
      <c r="BE1866" s="1000"/>
      <c r="BF1866" s="1000"/>
      <c r="BG1866" s="1000"/>
      <c r="BH1866" s="1000"/>
      <c r="BI1866" s="1000"/>
      <c r="BJ1866" s="1000"/>
      <c r="BK1866" s="1000"/>
      <c r="BL1866" s="1000"/>
      <c r="BM1866" s="1000"/>
      <c r="BN1866" s="1000"/>
      <c r="BO1866" s="1000"/>
      <c r="BP1866" s="1000"/>
      <c r="BQ1866" s="1000"/>
      <c r="BR1866" s="1000"/>
      <c r="BS1866" s="1000"/>
      <c r="BT1866" s="1000"/>
      <c r="BU1866" s="1000"/>
      <c r="BV1866" s="1000"/>
      <c r="BW1866" s="1000"/>
      <c r="BX1866" s="1000"/>
      <c r="BY1866" s="1000"/>
      <c r="BZ1866" s="1000"/>
      <c r="CA1866" s="1000"/>
      <c r="CB1866" s="1000"/>
      <c r="CC1866" s="1000"/>
      <c r="CD1866" s="1000"/>
      <c r="CE1866" s="1000"/>
      <c r="CF1866" s="1000"/>
      <c r="CG1866" s="1000"/>
      <c r="CH1866" s="1000"/>
      <c r="CI1866" s="1000"/>
      <c r="CJ1866" s="1000"/>
      <c r="CK1866" s="1000"/>
      <c r="CL1866" s="1000"/>
      <c r="CM1866" s="1000"/>
      <c r="CN1866" s="1000"/>
      <c r="CO1866" s="1000"/>
      <c r="CP1866" s="1000"/>
      <c r="CQ1866" s="1000"/>
      <c r="CR1866" s="1000"/>
      <c r="CS1866" s="1000"/>
      <c r="CT1866" s="1000"/>
      <c r="CU1866" s="1000"/>
      <c r="CV1866" s="1000"/>
      <c r="CW1866" s="1000"/>
      <c r="CX1866" s="1000"/>
      <c r="CY1866" s="1000"/>
      <c r="CZ1866" s="1000"/>
      <c r="DA1866" s="1000"/>
      <c r="DB1866" s="1000"/>
      <c r="DC1866" s="1000"/>
      <c r="DD1866" s="1000"/>
      <c r="DE1866" s="1000"/>
      <c r="DF1866" s="1000"/>
      <c r="DG1866" s="1000"/>
      <c r="DH1866" s="1000"/>
      <c r="DI1866" s="1000"/>
      <c r="DJ1866" s="1000"/>
      <c r="DK1866" s="1000"/>
      <c r="DL1866" s="1000"/>
      <c r="DM1866" s="1000"/>
      <c r="DN1866" s="1000"/>
      <c r="DO1866" s="1000"/>
      <c r="DP1866" s="1000"/>
      <c r="DQ1866" s="1000"/>
      <c r="DR1866" s="1000"/>
      <c r="DS1866" s="1000"/>
      <c r="DT1866" s="1000"/>
      <c r="DU1866" s="1000"/>
      <c r="DV1866" s="1000"/>
      <c r="DW1866" s="1000"/>
      <c r="DX1866" s="1000"/>
      <c r="DY1866" s="1000"/>
      <c r="DZ1866" s="1000"/>
      <c r="EA1866" s="1000"/>
      <c r="EB1866" s="1000"/>
      <c r="EC1866" s="1000"/>
      <c r="ED1866" s="1000"/>
      <c r="EE1866" s="1000"/>
      <c r="EF1866" s="1000"/>
      <c r="EG1866" s="1000"/>
      <c r="EH1866" s="1000"/>
      <c r="EJ1866" s="1000"/>
      <c r="EK1866" s="1000"/>
      <c r="EL1866" s="1000"/>
      <c r="EM1866" s="1000"/>
      <c r="EO1866" s="1000"/>
      <c r="EP1866" s="1000"/>
      <c r="EQ1866" s="1000"/>
      <c r="ER1866" s="1000"/>
      <c r="ET1866" s="1000"/>
      <c r="EU1866" s="1000"/>
      <c r="EV1866" s="1000"/>
      <c r="EW1866" s="1000"/>
      <c r="EX1866" s="1000"/>
      <c r="EY1866" s="1000"/>
      <c r="EZ1866" s="1000"/>
      <c r="FA1866" s="1000"/>
      <c r="FB1866" s="1000"/>
      <c r="FC1866" s="1000"/>
      <c r="FD1866" s="1000"/>
      <c r="FE1866" s="1000"/>
      <c r="FF1866" s="1000"/>
      <c r="FG1866" s="1000"/>
      <c r="FH1866" s="1000"/>
    </row>
    <row r="1867" spans="1:164" x14ac:dyDescent="0.2">
      <c r="A1867" s="1000"/>
      <c r="B1867" s="1000"/>
      <c r="C1867" s="1000"/>
      <c r="D1867" s="1000"/>
      <c r="E1867" s="1000"/>
      <c r="F1867" s="1000"/>
      <c r="G1867" s="1000"/>
      <c r="H1867" s="1000"/>
      <c r="I1867" s="1000"/>
      <c r="J1867" s="1000"/>
      <c r="K1867" s="1000"/>
      <c r="L1867" s="1000"/>
      <c r="M1867" s="1000"/>
      <c r="N1867" s="1000"/>
      <c r="O1867" s="1000"/>
      <c r="P1867" s="1000"/>
      <c r="Q1867" s="1000"/>
      <c r="R1867" s="1000"/>
      <c r="S1867" s="1000"/>
      <c r="T1867" s="1000"/>
      <c r="U1867" s="1000"/>
      <c r="V1867" s="1000"/>
      <c r="W1867" s="1000"/>
      <c r="X1867" s="1000"/>
      <c r="Y1867" s="1000"/>
      <c r="Z1867" s="1000"/>
      <c r="AA1867" s="1000"/>
      <c r="AB1867" s="1000"/>
      <c r="AC1867" s="1000"/>
      <c r="AD1867" s="1000"/>
      <c r="AE1867" s="1000"/>
      <c r="AF1867" s="1000"/>
      <c r="AG1867" s="1000"/>
      <c r="AH1867" s="1000"/>
      <c r="AI1867" s="1000"/>
      <c r="AJ1867" s="1000"/>
      <c r="AK1867" s="1000"/>
      <c r="AL1867" s="1000"/>
      <c r="AM1867" s="1000"/>
      <c r="AN1867" s="1000"/>
      <c r="AO1867" s="1000"/>
      <c r="AP1867" s="1000"/>
      <c r="AQ1867" s="1000"/>
      <c r="AR1867" s="1000"/>
      <c r="AS1867" s="1000"/>
      <c r="AT1867" s="1000"/>
      <c r="AU1867" s="1000"/>
      <c r="AV1867" s="1000"/>
      <c r="AW1867" s="1000"/>
      <c r="AX1867" s="1000"/>
      <c r="AY1867" s="1000"/>
      <c r="AZ1867" s="1000"/>
      <c r="BA1867" s="1000"/>
      <c r="BB1867" s="1000"/>
      <c r="BC1867" s="1000"/>
      <c r="BD1867" s="1000"/>
      <c r="BE1867" s="1000"/>
      <c r="BF1867" s="1000"/>
      <c r="BG1867" s="1000"/>
      <c r="BH1867" s="1000"/>
      <c r="BI1867" s="1000"/>
      <c r="BJ1867" s="1000"/>
      <c r="BK1867" s="1000"/>
      <c r="BL1867" s="1000"/>
      <c r="BM1867" s="1000"/>
      <c r="BN1867" s="1000"/>
      <c r="BO1867" s="1000"/>
      <c r="BP1867" s="1000"/>
      <c r="BQ1867" s="1000"/>
      <c r="BR1867" s="1000"/>
      <c r="BS1867" s="1000"/>
      <c r="BT1867" s="1000"/>
      <c r="BU1867" s="1000"/>
      <c r="BV1867" s="1000"/>
      <c r="BW1867" s="1000"/>
      <c r="BX1867" s="1000"/>
      <c r="BY1867" s="1000"/>
      <c r="BZ1867" s="1000"/>
      <c r="CA1867" s="1000"/>
      <c r="CB1867" s="1000"/>
      <c r="CC1867" s="1000"/>
      <c r="CD1867" s="1000"/>
      <c r="CE1867" s="1000"/>
      <c r="CF1867" s="1000"/>
      <c r="CG1867" s="1000"/>
      <c r="CH1867" s="1000"/>
      <c r="CI1867" s="1000"/>
      <c r="CJ1867" s="1000"/>
      <c r="CK1867" s="1000"/>
      <c r="CL1867" s="1000"/>
      <c r="CM1867" s="1000"/>
      <c r="CN1867" s="1000"/>
      <c r="CO1867" s="1000"/>
      <c r="CP1867" s="1000"/>
      <c r="CQ1867" s="1000"/>
      <c r="CR1867" s="1000"/>
      <c r="CS1867" s="1000"/>
      <c r="CT1867" s="1000"/>
      <c r="CU1867" s="1000"/>
      <c r="CV1867" s="1000"/>
      <c r="CW1867" s="1000"/>
      <c r="CX1867" s="1000"/>
      <c r="CY1867" s="1000"/>
      <c r="CZ1867" s="1000"/>
      <c r="DA1867" s="1000"/>
      <c r="DB1867" s="1000"/>
      <c r="DC1867" s="1000"/>
      <c r="DD1867" s="1000"/>
      <c r="DE1867" s="1000"/>
      <c r="DF1867" s="1000"/>
      <c r="DG1867" s="1000"/>
      <c r="DH1867" s="1000"/>
      <c r="DI1867" s="1000"/>
      <c r="DJ1867" s="1000"/>
      <c r="DK1867" s="1000"/>
      <c r="DL1867" s="1000"/>
      <c r="DM1867" s="1000"/>
      <c r="DN1867" s="1000"/>
      <c r="DO1867" s="1000"/>
      <c r="DP1867" s="1000"/>
      <c r="DQ1867" s="1000"/>
      <c r="DR1867" s="1000"/>
      <c r="DS1867" s="1000"/>
      <c r="DT1867" s="1000"/>
      <c r="DU1867" s="1000"/>
      <c r="DV1867" s="1000"/>
      <c r="DW1867" s="1000"/>
      <c r="DX1867" s="1000"/>
      <c r="DY1867" s="1000"/>
      <c r="DZ1867" s="1000"/>
      <c r="EA1867" s="1000"/>
      <c r="EB1867" s="1000"/>
      <c r="EC1867" s="1000"/>
      <c r="ED1867" s="1000"/>
      <c r="EE1867" s="1000"/>
      <c r="EF1867" s="1000"/>
      <c r="EG1867" s="1000"/>
      <c r="EH1867" s="1000"/>
      <c r="EJ1867" s="1000"/>
      <c r="EK1867" s="1000"/>
      <c r="EL1867" s="1000"/>
      <c r="EM1867" s="1000"/>
      <c r="EO1867" s="1000"/>
      <c r="EP1867" s="1000"/>
      <c r="EQ1867" s="1000"/>
      <c r="ER1867" s="1000"/>
      <c r="ET1867" s="1000"/>
      <c r="EU1867" s="1000"/>
      <c r="EV1867" s="1000"/>
      <c r="EW1867" s="1000"/>
      <c r="EX1867" s="1000"/>
      <c r="EY1867" s="1000"/>
      <c r="EZ1867" s="1000"/>
      <c r="FA1867" s="1000"/>
      <c r="FB1867" s="1000"/>
      <c r="FC1867" s="1000"/>
      <c r="FD1867" s="1000"/>
      <c r="FE1867" s="1000"/>
      <c r="FF1867" s="1000"/>
      <c r="FG1867" s="1000"/>
      <c r="FH1867" s="1000"/>
    </row>
    <row r="1868" spans="1:164" x14ac:dyDescent="0.2">
      <c r="A1868" s="1000"/>
      <c r="B1868" s="1000"/>
      <c r="C1868" s="1000"/>
      <c r="D1868" s="1000"/>
      <c r="E1868" s="1000"/>
      <c r="F1868" s="1000"/>
      <c r="G1868" s="1000"/>
      <c r="H1868" s="1000"/>
      <c r="I1868" s="1000"/>
      <c r="J1868" s="1000"/>
      <c r="K1868" s="1000"/>
      <c r="L1868" s="1000"/>
      <c r="M1868" s="1000"/>
      <c r="N1868" s="1000"/>
      <c r="O1868" s="1000"/>
      <c r="P1868" s="1000"/>
      <c r="Q1868" s="1000"/>
      <c r="R1868" s="1000"/>
      <c r="S1868" s="1000"/>
      <c r="T1868" s="1000"/>
      <c r="U1868" s="1000"/>
      <c r="V1868" s="1000"/>
      <c r="W1868" s="1000"/>
      <c r="X1868" s="1000"/>
      <c r="Y1868" s="1000"/>
      <c r="Z1868" s="1000"/>
      <c r="AA1868" s="1000"/>
      <c r="AB1868" s="1000"/>
      <c r="AC1868" s="1000"/>
      <c r="AD1868" s="1000"/>
      <c r="AE1868" s="1000"/>
      <c r="AF1868" s="1000"/>
      <c r="AG1868" s="1000"/>
      <c r="AH1868" s="1000"/>
      <c r="AI1868" s="1000"/>
      <c r="AJ1868" s="1000"/>
      <c r="AK1868" s="1000"/>
      <c r="AL1868" s="1000"/>
      <c r="AM1868" s="1000"/>
      <c r="AN1868" s="1000"/>
      <c r="AO1868" s="1000"/>
      <c r="AP1868" s="1000"/>
      <c r="AQ1868" s="1000"/>
      <c r="AR1868" s="1000"/>
      <c r="AS1868" s="1000"/>
      <c r="AT1868" s="1000"/>
      <c r="AU1868" s="1000"/>
      <c r="AV1868" s="1000"/>
      <c r="AW1868" s="1000"/>
      <c r="AX1868" s="1000"/>
      <c r="AY1868" s="1000"/>
      <c r="AZ1868" s="1000"/>
      <c r="BA1868" s="1000"/>
      <c r="BB1868" s="1000"/>
      <c r="BC1868" s="1000"/>
      <c r="BD1868" s="1000"/>
      <c r="BE1868" s="1000"/>
      <c r="BF1868" s="1000"/>
      <c r="BG1868" s="1000"/>
      <c r="BH1868" s="1000"/>
      <c r="BI1868" s="1000"/>
      <c r="BJ1868" s="1000"/>
      <c r="BK1868" s="1000"/>
      <c r="BL1868" s="1000"/>
      <c r="BM1868" s="1000"/>
      <c r="BN1868" s="1000"/>
      <c r="BO1868" s="1000"/>
      <c r="BP1868" s="1000"/>
      <c r="BQ1868" s="1000"/>
      <c r="BR1868" s="1000"/>
      <c r="BS1868" s="1000"/>
      <c r="BT1868" s="1000"/>
      <c r="BU1868" s="1000"/>
      <c r="BV1868" s="1000"/>
      <c r="BW1868" s="1000"/>
      <c r="BX1868" s="1000"/>
      <c r="BY1868" s="1000"/>
      <c r="BZ1868" s="1000"/>
      <c r="CA1868" s="1000"/>
      <c r="CB1868" s="1000"/>
      <c r="CC1868" s="1000"/>
      <c r="CD1868" s="1000"/>
      <c r="CE1868" s="1000"/>
      <c r="CF1868" s="1000"/>
      <c r="CG1868" s="1000"/>
      <c r="CH1868" s="1000"/>
      <c r="CI1868" s="1000"/>
      <c r="CJ1868" s="1000"/>
      <c r="CK1868" s="1000"/>
      <c r="CL1868" s="1000"/>
      <c r="CM1868" s="1000"/>
      <c r="CN1868" s="1000"/>
      <c r="CO1868" s="1000"/>
      <c r="CP1868" s="1000"/>
      <c r="CQ1868" s="1000"/>
      <c r="CR1868" s="1000"/>
      <c r="CS1868" s="1000"/>
      <c r="CT1868" s="1000"/>
      <c r="CU1868" s="1000"/>
      <c r="CV1868" s="1000"/>
      <c r="CW1868" s="1000"/>
      <c r="CX1868" s="1000"/>
      <c r="CY1868" s="1000"/>
      <c r="CZ1868" s="1000"/>
      <c r="DA1868" s="1000"/>
      <c r="DB1868" s="1000"/>
      <c r="DC1868" s="1000"/>
      <c r="DD1868" s="1000"/>
      <c r="DE1868" s="1000"/>
      <c r="DF1868" s="1000"/>
      <c r="DG1868" s="1000"/>
      <c r="DH1868" s="1000"/>
      <c r="DI1868" s="1000"/>
      <c r="DJ1868" s="1000"/>
      <c r="DK1868" s="1000"/>
      <c r="DL1868" s="1000"/>
      <c r="DM1868" s="1000"/>
      <c r="DN1868" s="1000"/>
      <c r="DO1868" s="1000"/>
      <c r="DP1868" s="1000"/>
      <c r="DQ1868" s="1000"/>
      <c r="DR1868" s="1000"/>
      <c r="DS1868" s="1000"/>
      <c r="DT1868" s="1000"/>
      <c r="DU1868" s="1000"/>
      <c r="DV1868" s="1000"/>
      <c r="DW1868" s="1000"/>
      <c r="DX1868" s="1000"/>
      <c r="DY1868" s="1000"/>
      <c r="DZ1868" s="1000"/>
      <c r="EA1868" s="1000"/>
      <c r="EB1868" s="1000"/>
      <c r="EC1868" s="1000"/>
      <c r="ED1868" s="1000"/>
      <c r="EE1868" s="1000"/>
      <c r="EF1868" s="1000"/>
      <c r="EG1868" s="1000"/>
      <c r="EH1868" s="1000"/>
      <c r="EJ1868" s="1000"/>
      <c r="EK1868" s="1000"/>
      <c r="EL1868" s="1000"/>
      <c r="EM1868" s="1000"/>
      <c r="EO1868" s="1000"/>
      <c r="EP1868" s="1000"/>
      <c r="EQ1868" s="1000"/>
      <c r="ER1868" s="1000"/>
      <c r="ET1868" s="1000"/>
      <c r="EU1868" s="1000"/>
      <c r="EV1868" s="1000"/>
      <c r="EW1868" s="1000"/>
      <c r="EX1868" s="1000"/>
      <c r="EY1868" s="1000"/>
      <c r="EZ1868" s="1000"/>
      <c r="FA1868" s="1000"/>
      <c r="FB1868" s="1000"/>
      <c r="FC1868" s="1000"/>
      <c r="FD1868" s="1000"/>
      <c r="FE1868" s="1000"/>
      <c r="FF1868" s="1000"/>
      <c r="FG1868" s="1000"/>
      <c r="FH1868" s="1000"/>
    </row>
    <row r="1869" spans="1:164" x14ac:dyDescent="0.2">
      <c r="A1869" s="1000"/>
      <c r="B1869" s="1000"/>
      <c r="C1869" s="1000"/>
      <c r="D1869" s="1000"/>
      <c r="E1869" s="1000"/>
      <c r="F1869" s="1000"/>
      <c r="G1869" s="1000"/>
      <c r="H1869" s="1000"/>
      <c r="I1869" s="1000"/>
      <c r="J1869" s="1000"/>
      <c r="K1869" s="1000"/>
      <c r="L1869" s="1000"/>
      <c r="M1869" s="1000"/>
      <c r="N1869" s="1000"/>
      <c r="O1869" s="1000"/>
      <c r="P1869" s="1000"/>
      <c r="Q1869" s="1000"/>
      <c r="R1869" s="1000"/>
      <c r="S1869" s="1000"/>
      <c r="T1869" s="1000"/>
      <c r="U1869" s="1000"/>
      <c r="V1869" s="1000"/>
      <c r="W1869" s="1000"/>
      <c r="X1869" s="1000"/>
      <c r="Y1869" s="1000"/>
      <c r="Z1869" s="1000"/>
      <c r="AA1869" s="1000"/>
      <c r="AB1869" s="1000"/>
      <c r="AC1869" s="1000"/>
      <c r="AD1869" s="1000"/>
      <c r="AE1869" s="1000"/>
      <c r="AF1869" s="1000"/>
      <c r="AG1869" s="1000"/>
      <c r="AH1869" s="1000"/>
      <c r="AI1869" s="1000"/>
      <c r="AJ1869" s="1000"/>
      <c r="AK1869" s="1000"/>
      <c r="AL1869" s="1000"/>
      <c r="AM1869" s="1000"/>
      <c r="AN1869" s="1000"/>
      <c r="AO1869" s="1000"/>
      <c r="AP1869" s="1000"/>
      <c r="AQ1869" s="1000"/>
      <c r="AR1869" s="1000"/>
      <c r="AS1869" s="1000"/>
      <c r="AT1869" s="1000"/>
      <c r="AU1869" s="1000"/>
      <c r="AV1869" s="1000"/>
      <c r="AW1869" s="1000"/>
      <c r="AX1869" s="1000"/>
      <c r="AY1869" s="1000"/>
      <c r="AZ1869" s="1000"/>
      <c r="BA1869" s="1000"/>
      <c r="BB1869" s="1000"/>
      <c r="BC1869" s="1000"/>
      <c r="BD1869" s="1000"/>
      <c r="BE1869" s="1000"/>
      <c r="BF1869" s="1000"/>
      <c r="BG1869" s="1000"/>
      <c r="BH1869" s="1000"/>
      <c r="BI1869" s="1000"/>
      <c r="BJ1869" s="1000"/>
      <c r="BK1869" s="1000"/>
      <c r="BL1869" s="1000"/>
      <c r="BM1869" s="1000"/>
      <c r="BN1869" s="1000"/>
      <c r="BO1869" s="1000"/>
      <c r="BP1869" s="1000"/>
      <c r="BQ1869" s="1000"/>
      <c r="BR1869" s="1000"/>
      <c r="BS1869" s="1000"/>
      <c r="BT1869" s="1000"/>
      <c r="BU1869" s="1000"/>
      <c r="BV1869" s="1000"/>
      <c r="BW1869" s="1000"/>
      <c r="BX1869" s="1000"/>
      <c r="BY1869" s="1000"/>
      <c r="BZ1869" s="1000"/>
      <c r="CA1869" s="1000"/>
      <c r="CB1869" s="1000"/>
      <c r="CC1869" s="1000"/>
      <c r="CD1869" s="1000"/>
      <c r="CE1869" s="1000"/>
      <c r="CF1869" s="1000"/>
      <c r="CG1869" s="1000"/>
      <c r="CH1869" s="1000"/>
      <c r="CI1869" s="1000"/>
      <c r="CJ1869" s="1000"/>
      <c r="CK1869" s="1000"/>
      <c r="CL1869" s="1000"/>
      <c r="CM1869" s="1000"/>
      <c r="CN1869" s="1000"/>
      <c r="CO1869" s="1000"/>
      <c r="CP1869" s="1000"/>
      <c r="CQ1869" s="1000"/>
      <c r="CR1869" s="1000"/>
      <c r="CS1869" s="1000"/>
      <c r="CT1869" s="1000"/>
      <c r="CU1869" s="1000"/>
      <c r="CV1869" s="1000"/>
      <c r="CW1869" s="1000"/>
      <c r="CX1869" s="1000"/>
      <c r="CY1869" s="1000"/>
      <c r="CZ1869" s="1000"/>
      <c r="DA1869" s="1000"/>
      <c r="DB1869" s="1000"/>
      <c r="DC1869" s="1000"/>
      <c r="DD1869" s="1000"/>
      <c r="DE1869" s="1000"/>
      <c r="DF1869" s="1000"/>
      <c r="DG1869" s="1000"/>
      <c r="DH1869" s="1000"/>
      <c r="DI1869" s="1000"/>
      <c r="DJ1869" s="1000"/>
      <c r="DK1869" s="1000"/>
      <c r="DL1869" s="1000"/>
      <c r="DM1869" s="1000"/>
      <c r="DN1869" s="1000"/>
      <c r="DO1869" s="1000"/>
      <c r="DP1869" s="1000"/>
      <c r="DQ1869" s="1000"/>
      <c r="DR1869" s="1000"/>
      <c r="DS1869" s="1000"/>
      <c r="DT1869" s="1000"/>
      <c r="DU1869" s="1000"/>
      <c r="DV1869" s="1000"/>
      <c r="DW1869" s="1000"/>
      <c r="DX1869" s="1000"/>
      <c r="DY1869" s="1000"/>
      <c r="DZ1869" s="1000"/>
      <c r="EA1869" s="1000"/>
      <c r="EB1869" s="1000"/>
      <c r="EC1869" s="1000"/>
      <c r="ED1869" s="1000"/>
      <c r="EE1869" s="1000"/>
      <c r="EF1869" s="1000"/>
      <c r="EG1869" s="1000"/>
      <c r="EH1869" s="1000"/>
      <c r="EJ1869" s="1000"/>
      <c r="EK1869" s="1000"/>
      <c r="EL1869" s="1000"/>
      <c r="EM1869" s="1000"/>
      <c r="EO1869" s="1000"/>
      <c r="EP1869" s="1000"/>
      <c r="EQ1869" s="1000"/>
      <c r="ER1869" s="1000"/>
      <c r="ET1869" s="1000"/>
      <c r="EU1869" s="1000"/>
      <c r="EV1869" s="1000"/>
      <c r="EW1869" s="1000"/>
      <c r="EX1869" s="1000"/>
      <c r="EY1869" s="1000"/>
      <c r="EZ1869" s="1000"/>
      <c r="FA1869" s="1000"/>
      <c r="FB1869" s="1000"/>
      <c r="FC1869" s="1000"/>
      <c r="FD1869" s="1000"/>
      <c r="FE1869" s="1000"/>
      <c r="FF1869" s="1000"/>
      <c r="FG1869" s="1000"/>
      <c r="FH1869" s="1000"/>
    </row>
    <row r="1870" spans="1:164" x14ac:dyDescent="0.2">
      <c r="A1870" s="1000"/>
      <c r="B1870" s="1000"/>
      <c r="C1870" s="1000"/>
      <c r="D1870" s="1000"/>
      <c r="E1870" s="1000"/>
      <c r="F1870" s="1000"/>
      <c r="G1870" s="1000"/>
      <c r="H1870" s="1000"/>
      <c r="I1870" s="1000"/>
      <c r="J1870" s="1000"/>
      <c r="K1870" s="1000"/>
      <c r="L1870" s="1000"/>
      <c r="M1870" s="1000"/>
      <c r="N1870" s="1000"/>
      <c r="O1870" s="1000"/>
      <c r="P1870" s="1000"/>
      <c r="Q1870" s="1000"/>
      <c r="R1870" s="1000"/>
      <c r="S1870" s="1000"/>
      <c r="T1870" s="1000"/>
      <c r="U1870" s="1000"/>
      <c r="V1870" s="1000"/>
      <c r="W1870" s="1000"/>
      <c r="X1870" s="1000"/>
      <c r="Y1870" s="1000"/>
      <c r="Z1870" s="1000"/>
      <c r="AA1870" s="1000"/>
      <c r="AB1870" s="1000"/>
      <c r="AC1870" s="1000"/>
      <c r="AD1870" s="1000"/>
      <c r="AE1870" s="1000"/>
      <c r="AF1870" s="1000"/>
      <c r="AG1870" s="1000"/>
      <c r="AH1870" s="1000"/>
      <c r="AI1870" s="1000"/>
      <c r="AJ1870" s="1000"/>
      <c r="AK1870" s="1000"/>
      <c r="AL1870" s="1000"/>
      <c r="AM1870" s="1000"/>
      <c r="AN1870" s="1000"/>
      <c r="AO1870" s="1000"/>
      <c r="AP1870" s="1000"/>
      <c r="AQ1870" s="1000"/>
      <c r="AR1870" s="1000"/>
      <c r="AS1870" s="1000"/>
      <c r="AT1870" s="1000"/>
      <c r="AU1870" s="1000"/>
      <c r="AV1870" s="1000"/>
      <c r="AW1870" s="1000"/>
      <c r="AX1870" s="1000"/>
      <c r="AY1870" s="1000"/>
      <c r="AZ1870" s="1000"/>
      <c r="BA1870" s="1000"/>
      <c r="BB1870" s="1000"/>
      <c r="BC1870" s="1000"/>
      <c r="BD1870" s="1000"/>
      <c r="BE1870" s="1000"/>
      <c r="BF1870" s="1000"/>
      <c r="BG1870" s="1000"/>
      <c r="BH1870" s="1000"/>
      <c r="BI1870" s="1000"/>
      <c r="BJ1870" s="1000"/>
      <c r="BK1870" s="1000"/>
      <c r="BL1870" s="1000"/>
      <c r="BM1870" s="1000"/>
      <c r="BN1870" s="1000"/>
      <c r="BO1870" s="1000"/>
      <c r="BP1870" s="1000"/>
      <c r="BQ1870" s="1000"/>
      <c r="BR1870" s="1000"/>
      <c r="BS1870" s="1000"/>
      <c r="BT1870" s="1000"/>
      <c r="BU1870" s="1000"/>
      <c r="BV1870" s="1000"/>
      <c r="BW1870" s="1000"/>
      <c r="BX1870" s="1000"/>
      <c r="BY1870" s="1000"/>
      <c r="BZ1870" s="1000"/>
      <c r="CA1870" s="1000"/>
      <c r="CB1870" s="1000"/>
      <c r="CC1870" s="1000"/>
      <c r="CD1870" s="1000"/>
      <c r="CE1870" s="1000"/>
      <c r="CF1870" s="1000"/>
      <c r="CG1870" s="1000"/>
      <c r="CH1870" s="1000"/>
      <c r="CI1870" s="1000"/>
      <c r="CJ1870" s="1000"/>
      <c r="CK1870" s="1000"/>
      <c r="CL1870" s="1000"/>
      <c r="CM1870" s="1000"/>
      <c r="CN1870" s="1000"/>
      <c r="CO1870" s="1000"/>
      <c r="CP1870" s="1000"/>
      <c r="CQ1870" s="1000"/>
      <c r="CR1870" s="1000"/>
      <c r="CS1870" s="1000"/>
      <c r="CT1870" s="1000"/>
      <c r="CU1870" s="1000"/>
      <c r="CV1870" s="1000"/>
      <c r="CW1870" s="1000"/>
      <c r="CX1870" s="1000"/>
      <c r="CY1870" s="1000"/>
      <c r="CZ1870" s="1000"/>
      <c r="DA1870" s="1000"/>
      <c r="DB1870" s="1000"/>
      <c r="DC1870" s="1000"/>
      <c r="DD1870" s="1000"/>
      <c r="DE1870" s="1000"/>
      <c r="DF1870" s="1000"/>
      <c r="DG1870" s="1000"/>
      <c r="DH1870" s="1000"/>
      <c r="DI1870" s="1000"/>
      <c r="DJ1870" s="1000"/>
      <c r="DK1870" s="1000"/>
      <c r="DL1870" s="1000"/>
      <c r="DM1870" s="1000"/>
      <c r="DN1870" s="1000"/>
      <c r="DO1870" s="1000"/>
      <c r="DP1870" s="1000"/>
      <c r="DQ1870" s="1000"/>
      <c r="DR1870" s="1000"/>
      <c r="DS1870" s="1000"/>
      <c r="DT1870" s="1000"/>
      <c r="DU1870" s="1000"/>
      <c r="DV1870" s="1000"/>
      <c r="DW1870" s="1000"/>
      <c r="DX1870" s="1000"/>
      <c r="DY1870" s="1000"/>
      <c r="DZ1870" s="1000"/>
      <c r="EA1870" s="1000"/>
      <c r="EB1870" s="1000"/>
      <c r="EC1870" s="1000"/>
      <c r="ED1870" s="1000"/>
      <c r="EE1870" s="1000"/>
      <c r="EF1870" s="1000"/>
      <c r="EG1870" s="1000"/>
      <c r="EH1870" s="1000"/>
      <c r="EJ1870" s="1000"/>
      <c r="EK1870" s="1000"/>
      <c r="EL1870" s="1000"/>
      <c r="EM1870" s="1000"/>
      <c r="EO1870" s="1000"/>
      <c r="EP1870" s="1000"/>
      <c r="EQ1870" s="1000"/>
      <c r="ER1870" s="1000"/>
      <c r="ET1870" s="1000"/>
      <c r="EU1870" s="1000"/>
      <c r="EV1870" s="1000"/>
      <c r="EW1870" s="1000"/>
      <c r="EX1870" s="1000"/>
      <c r="EY1870" s="1000"/>
      <c r="EZ1870" s="1000"/>
      <c r="FA1870" s="1000"/>
      <c r="FB1870" s="1000"/>
      <c r="FC1870" s="1000"/>
      <c r="FD1870" s="1000"/>
      <c r="FE1870" s="1000"/>
      <c r="FF1870" s="1000"/>
      <c r="FG1870" s="1000"/>
      <c r="FH1870" s="1000"/>
    </row>
    <row r="1871" spans="1:164" x14ac:dyDescent="0.2">
      <c r="A1871" s="1000"/>
      <c r="B1871" s="1000"/>
      <c r="C1871" s="1000"/>
      <c r="D1871" s="1000"/>
      <c r="E1871" s="1000"/>
      <c r="F1871" s="1000"/>
      <c r="G1871" s="1000"/>
      <c r="H1871" s="1000"/>
      <c r="I1871" s="1000"/>
      <c r="J1871" s="1000"/>
      <c r="K1871" s="1000"/>
      <c r="L1871" s="1000"/>
      <c r="M1871" s="1000"/>
      <c r="N1871" s="1000"/>
      <c r="O1871" s="1000"/>
      <c r="P1871" s="1000"/>
      <c r="Q1871" s="1000"/>
      <c r="R1871" s="1000"/>
      <c r="S1871" s="1000"/>
      <c r="T1871" s="1000"/>
      <c r="U1871" s="1000"/>
      <c r="V1871" s="1000"/>
      <c r="W1871" s="1000"/>
      <c r="X1871" s="1000"/>
      <c r="Y1871" s="1000"/>
      <c r="Z1871" s="1000"/>
      <c r="AA1871" s="1000"/>
      <c r="AB1871" s="1000"/>
      <c r="AC1871" s="1000"/>
      <c r="AD1871" s="1000"/>
      <c r="AE1871" s="1000"/>
      <c r="AF1871" s="1000"/>
      <c r="AG1871" s="1000"/>
      <c r="AH1871" s="1000"/>
      <c r="AI1871" s="1000"/>
      <c r="AJ1871" s="1000"/>
      <c r="AK1871" s="1000"/>
      <c r="AL1871" s="1000"/>
      <c r="AM1871" s="1000"/>
      <c r="AN1871" s="1000"/>
      <c r="AO1871" s="1000"/>
      <c r="AP1871" s="1000"/>
      <c r="AQ1871" s="1000"/>
      <c r="AR1871" s="1000"/>
      <c r="AS1871" s="1000"/>
      <c r="AT1871" s="1000"/>
      <c r="AU1871" s="1000"/>
      <c r="AV1871" s="1000"/>
      <c r="AW1871" s="1000"/>
      <c r="AX1871" s="1000"/>
      <c r="AY1871" s="1000"/>
      <c r="AZ1871" s="1000"/>
      <c r="BA1871" s="1000"/>
      <c r="BB1871" s="1000"/>
      <c r="BC1871" s="1000"/>
      <c r="BD1871" s="1000"/>
      <c r="BE1871" s="1000"/>
      <c r="BF1871" s="1000"/>
      <c r="BG1871" s="1000"/>
      <c r="BH1871" s="1000"/>
      <c r="BI1871" s="1000"/>
      <c r="BJ1871" s="1000"/>
      <c r="BK1871" s="1000"/>
      <c r="BL1871" s="1000"/>
      <c r="BM1871" s="1000"/>
      <c r="BN1871" s="1000"/>
      <c r="BO1871" s="1000"/>
      <c r="BP1871" s="1000"/>
      <c r="BQ1871" s="1000"/>
      <c r="BR1871" s="1000"/>
      <c r="BS1871" s="1000"/>
      <c r="BT1871" s="1000"/>
      <c r="BU1871" s="1000"/>
      <c r="BV1871" s="1000"/>
      <c r="BW1871" s="1000"/>
      <c r="BX1871" s="1000"/>
      <c r="BY1871" s="1000"/>
      <c r="BZ1871" s="1000"/>
      <c r="CA1871" s="1000"/>
      <c r="CB1871" s="1000"/>
      <c r="CC1871" s="1000"/>
      <c r="CD1871" s="1000"/>
      <c r="CE1871" s="1000"/>
      <c r="CF1871" s="1000"/>
      <c r="CG1871" s="1000"/>
      <c r="CH1871" s="1000"/>
      <c r="CI1871" s="1000"/>
      <c r="CJ1871" s="1000"/>
      <c r="CK1871" s="1000"/>
      <c r="CL1871" s="1000"/>
      <c r="CM1871" s="1000"/>
      <c r="CN1871" s="1000"/>
      <c r="CO1871" s="1000"/>
      <c r="CP1871" s="1000"/>
      <c r="CQ1871" s="1000"/>
      <c r="CR1871" s="1000"/>
      <c r="CS1871" s="1000"/>
      <c r="CT1871" s="1000"/>
      <c r="CU1871" s="1000"/>
      <c r="CV1871" s="1000"/>
      <c r="CW1871" s="1000"/>
      <c r="CX1871" s="1000"/>
      <c r="CY1871" s="1000"/>
      <c r="CZ1871" s="1000"/>
      <c r="DA1871" s="1000"/>
      <c r="DB1871" s="1000"/>
      <c r="DC1871" s="1000"/>
      <c r="DD1871" s="1000"/>
      <c r="DE1871" s="1000"/>
      <c r="DF1871" s="1000"/>
      <c r="DG1871" s="1000"/>
      <c r="DH1871" s="1000"/>
      <c r="DI1871" s="1000"/>
      <c r="DJ1871" s="1000"/>
      <c r="DK1871" s="1000"/>
      <c r="DL1871" s="1000"/>
      <c r="DM1871" s="1000"/>
      <c r="DN1871" s="1000"/>
      <c r="DO1871" s="1000"/>
      <c r="DP1871" s="1000"/>
      <c r="DQ1871" s="1000"/>
      <c r="DR1871" s="1000"/>
      <c r="DS1871" s="1000"/>
      <c r="DT1871" s="1000"/>
      <c r="DU1871" s="1000"/>
      <c r="DV1871" s="1000"/>
      <c r="DW1871" s="1000"/>
      <c r="DX1871" s="1000"/>
      <c r="DY1871" s="1000"/>
      <c r="DZ1871" s="1000"/>
      <c r="EA1871" s="1000"/>
      <c r="EB1871" s="1000"/>
      <c r="EC1871" s="1000"/>
      <c r="ED1871" s="1000"/>
      <c r="EE1871" s="1000"/>
      <c r="EF1871" s="1000"/>
      <c r="EG1871" s="1000"/>
      <c r="EH1871" s="1000"/>
      <c r="EJ1871" s="1000"/>
      <c r="EK1871" s="1000"/>
      <c r="EL1871" s="1000"/>
      <c r="EM1871" s="1000"/>
      <c r="EO1871" s="1000"/>
      <c r="EP1871" s="1000"/>
      <c r="EQ1871" s="1000"/>
      <c r="ER1871" s="1000"/>
      <c r="ET1871" s="1000"/>
      <c r="EU1871" s="1000"/>
      <c r="EV1871" s="1000"/>
      <c r="EW1871" s="1000"/>
      <c r="EX1871" s="1000"/>
      <c r="EY1871" s="1000"/>
      <c r="EZ1871" s="1000"/>
      <c r="FA1871" s="1000"/>
      <c r="FB1871" s="1000"/>
      <c r="FC1871" s="1000"/>
      <c r="FD1871" s="1000"/>
      <c r="FE1871" s="1000"/>
      <c r="FF1871" s="1000"/>
      <c r="FG1871" s="1000"/>
      <c r="FH1871" s="1000"/>
    </row>
    <row r="1872" spans="1:164" x14ac:dyDescent="0.2">
      <c r="A1872" s="1000"/>
      <c r="B1872" s="1000"/>
      <c r="C1872" s="1000"/>
      <c r="D1872" s="1000"/>
      <c r="E1872" s="1000"/>
      <c r="F1872" s="1000"/>
      <c r="G1872" s="1000"/>
      <c r="H1872" s="1000"/>
      <c r="I1872" s="1000"/>
      <c r="J1872" s="1000"/>
      <c r="K1872" s="1000"/>
      <c r="L1872" s="1000"/>
      <c r="M1872" s="1000"/>
      <c r="N1872" s="1000"/>
      <c r="O1872" s="1000"/>
      <c r="P1872" s="1000"/>
      <c r="Q1872" s="1000"/>
      <c r="R1872" s="1000"/>
      <c r="S1872" s="1000"/>
      <c r="T1872" s="1000"/>
      <c r="U1872" s="1000"/>
      <c r="V1872" s="1000"/>
      <c r="W1872" s="1000"/>
      <c r="X1872" s="1000"/>
      <c r="Y1872" s="1000"/>
      <c r="Z1872" s="1000"/>
      <c r="AA1872" s="1000"/>
      <c r="AB1872" s="1000"/>
      <c r="AC1872" s="1000"/>
      <c r="AD1872" s="1000"/>
      <c r="AE1872" s="1000"/>
      <c r="AF1872" s="1000"/>
      <c r="AG1872" s="1000"/>
      <c r="AH1872" s="1000"/>
      <c r="AI1872" s="1000"/>
      <c r="AJ1872" s="1000"/>
      <c r="AK1872" s="1000"/>
      <c r="AL1872" s="1000"/>
      <c r="AM1872" s="1000"/>
      <c r="AN1872" s="1000"/>
      <c r="AO1872" s="1000"/>
      <c r="AP1872" s="1000"/>
      <c r="AQ1872" s="1000"/>
      <c r="AR1872" s="1000"/>
      <c r="AS1872" s="1000"/>
      <c r="AT1872" s="1000"/>
      <c r="AU1872" s="1000"/>
      <c r="AV1872" s="1000"/>
      <c r="AW1872" s="1000"/>
      <c r="AX1872" s="1000"/>
      <c r="AY1872" s="1000"/>
      <c r="AZ1872" s="1000"/>
      <c r="BA1872" s="1000"/>
      <c r="BB1872" s="1000"/>
      <c r="BC1872" s="1000"/>
      <c r="BD1872" s="1000"/>
      <c r="BE1872" s="1000"/>
      <c r="BF1872" s="1000"/>
      <c r="BG1872" s="1000"/>
      <c r="BH1872" s="1000"/>
      <c r="BI1872" s="1000"/>
      <c r="BJ1872" s="1000"/>
      <c r="BK1872" s="1000"/>
      <c r="BL1872" s="1000"/>
      <c r="BM1872" s="1000"/>
      <c r="BN1872" s="1000"/>
      <c r="BO1872" s="1000"/>
      <c r="BP1872" s="1000"/>
      <c r="BQ1872" s="1000"/>
      <c r="BR1872" s="1000"/>
      <c r="BS1872" s="1000"/>
      <c r="BT1872" s="1000"/>
      <c r="BU1872" s="1000"/>
      <c r="BV1872" s="1000"/>
      <c r="BW1872" s="1000"/>
      <c r="BX1872" s="1000"/>
      <c r="BY1872" s="1000"/>
      <c r="BZ1872" s="1000"/>
      <c r="CA1872" s="1000"/>
      <c r="CB1872" s="1000"/>
      <c r="CC1872" s="1000"/>
      <c r="CD1872" s="1000"/>
      <c r="CE1872" s="1000"/>
      <c r="CF1872" s="1000"/>
      <c r="CG1872" s="1000"/>
      <c r="CH1872" s="1000"/>
      <c r="CI1872" s="1000"/>
      <c r="CJ1872" s="1000"/>
      <c r="CK1872" s="1000"/>
      <c r="CL1872" s="1000"/>
      <c r="CM1872" s="1000"/>
      <c r="CN1872" s="1000"/>
      <c r="CO1872" s="1000"/>
      <c r="CP1872" s="1000"/>
      <c r="CQ1872" s="1000"/>
      <c r="CR1872" s="1000"/>
      <c r="CS1872" s="1000"/>
      <c r="CT1872" s="1000"/>
      <c r="CU1872" s="1000"/>
      <c r="CV1872" s="1000"/>
      <c r="CW1872" s="1000"/>
      <c r="CX1872" s="1000"/>
      <c r="CY1872" s="1000"/>
      <c r="CZ1872" s="1000"/>
      <c r="DA1872" s="1000"/>
      <c r="DB1872" s="1000"/>
      <c r="DC1872" s="1000"/>
      <c r="DD1872" s="1000"/>
      <c r="DE1872" s="1000"/>
      <c r="DF1872" s="1000"/>
      <c r="DG1872" s="1000"/>
      <c r="DH1872" s="1000"/>
      <c r="DI1872" s="1000"/>
      <c r="DJ1872" s="1000"/>
      <c r="DK1872" s="1000"/>
      <c r="DL1872" s="1000"/>
      <c r="DM1872" s="1000"/>
      <c r="DN1872" s="1000"/>
      <c r="DO1872" s="1000"/>
      <c r="DP1872" s="1000"/>
      <c r="DQ1872" s="1000"/>
      <c r="DR1872" s="1000"/>
      <c r="DS1872" s="1000"/>
      <c r="DT1872" s="1000"/>
      <c r="DU1872" s="1000"/>
      <c r="DV1872" s="1000"/>
      <c r="DW1872" s="1000"/>
      <c r="DX1872" s="1000"/>
      <c r="DY1872" s="1000"/>
      <c r="DZ1872" s="1000"/>
      <c r="EA1872" s="1000"/>
      <c r="EB1872" s="1000"/>
      <c r="EC1872" s="1000"/>
      <c r="ED1872" s="1000"/>
      <c r="EE1872" s="1000"/>
      <c r="EF1872" s="1000"/>
      <c r="EG1872" s="1000"/>
      <c r="EH1872" s="1000"/>
      <c r="EJ1872" s="1000"/>
      <c r="EK1872" s="1000"/>
      <c r="EL1872" s="1000"/>
      <c r="EM1872" s="1000"/>
      <c r="EO1872" s="1000"/>
      <c r="EP1872" s="1000"/>
      <c r="EQ1872" s="1000"/>
      <c r="ER1872" s="1000"/>
      <c r="ET1872" s="1000"/>
      <c r="EU1872" s="1000"/>
      <c r="EV1872" s="1000"/>
      <c r="EW1872" s="1000"/>
      <c r="EX1872" s="1000"/>
      <c r="EY1872" s="1000"/>
      <c r="EZ1872" s="1000"/>
      <c r="FA1872" s="1000"/>
      <c r="FB1872" s="1000"/>
      <c r="FC1872" s="1000"/>
      <c r="FD1872" s="1000"/>
      <c r="FE1872" s="1000"/>
      <c r="FF1872" s="1000"/>
      <c r="FG1872" s="1000"/>
      <c r="FH1872" s="1000"/>
    </row>
    <row r="1873" spans="1:164" x14ac:dyDescent="0.2">
      <c r="A1873" s="1000"/>
      <c r="B1873" s="1000"/>
      <c r="C1873" s="1000"/>
      <c r="D1873" s="1000"/>
      <c r="E1873" s="1000"/>
      <c r="F1873" s="1000"/>
      <c r="G1873" s="1000"/>
      <c r="H1873" s="1000"/>
      <c r="I1873" s="1000"/>
      <c r="J1873" s="1000"/>
      <c r="K1873" s="1000"/>
      <c r="L1873" s="1000"/>
      <c r="M1873" s="1000"/>
      <c r="N1873" s="1000"/>
      <c r="O1873" s="1000"/>
      <c r="P1873" s="1000"/>
      <c r="Q1873" s="1000"/>
      <c r="R1873" s="1000"/>
      <c r="S1873" s="1000"/>
      <c r="T1873" s="1000"/>
      <c r="U1873" s="1000"/>
      <c r="V1873" s="1000"/>
      <c r="W1873" s="1000"/>
      <c r="X1873" s="1000"/>
      <c r="Y1873" s="1000"/>
      <c r="Z1873" s="1000"/>
      <c r="AA1873" s="1000"/>
      <c r="AB1873" s="1000"/>
      <c r="AC1873" s="1000"/>
      <c r="AD1873" s="1000"/>
      <c r="AE1873" s="1000"/>
      <c r="AF1873" s="1000"/>
      <c r="AG1873" s="1000"/>
      <c r="AH1873" s="1000"/>
      <c r="AI1873" s="1000"/>
      <c r="AJ1873" s="1000"/>
      <c r="AK1873" s="1000"/>
      <c r="AL1873" s="1000"/>
      <c r="AM1873" s="1000"/>
      <c r="AN1873" s="1000"/>
      <c r="AO1873" s="1000"/>
      <c r="AP1873" s="1000"/>
      <c r="AQ1873" s="1000"/>
      <c r="AR1873" s="1000"/>
      <c r="AS1873" s="1000"/>
      <c r="AT1873" s="1000"/>
      <c r="AU1873" s="1000"/>
      <c r="AV1873" s="1000"/>
      <c r="AW1873" s="1000"/>
      <c r="AX1873" s="1000"/>
      <c r="AY1873" s="1000"/>
      <c r="AZ1873" s="1000"/>
      <c r="BA1873" s="1000"/>
      <c r="BB1873" s="1000"/>
      <c r="BC1873" s="1000"/>
      <c r="BD1873" s="1000"/>
      <c r="BE1873" s="1000"/>
      <c r="BF1873" s="1000"/>
      <c r="BG1873" s="1000"/>
      <c r="BH1873" s="1000"/>
      <c r="BI1873" s="1000"/>
      <c r="BJ1873" s="1000"/>
      <c r="BK1873" s="1000"/>
      <c r="BL1873" s="1000"/>
      <c r="BM1873" s="1000"/>
      <c r="BN1873" s="1000"/>
      <c r="BO1873" s="1000"/>
      <c r="BP1873" s="1000"/>
      <c r="BQ1873" s="1000"/>
      <c r="BR1873" s="1000"/>
      <c r="BS1873" s="1000"/>
      <c r="BT1873" s="1000"/>
      <c r="BU1873" s="1000"/>
      <c r="BV1873" s="1000"/>
      <c r="BW1873" s="1000"/>
      <c r="BX1873" s="1000"/>
      <c r="BY1873" s="1000"/>
      <c r="BZ1873" s="1000"/>
      <c r="CA1873" s="1000"/>
      <c r="CB1873" s="1000"/>
      <c r="CC1873" s="1000"/>
      <c r="CD1873" s="1000"/>
      <c r="CE1873" s="1000"/>
      <c r="CF1873" s="1000"/>
      <c r="CG1873" s="1000"/>
      <c r="CH1873" s="1000"/>
      <c r="CI1873" s="1000"/>
      <c r="CJ1873" s="1000"/>
      <c r="CK1873" s="1000"/>
      <c r="CL1873" s="1000"/>
      <c r="CM1873" s="1000"/>
      <c r="CN1873" s="1000"/>
      <c r="CO1873" s="1000"/>
      <c r="CP1873" s="1000"/>
      <c r="CQ1873" s="1000"/>
      <c r="CR1873" s="1000"/>
      <c r="CS1873" s="1000"/>
      <c r="CT1873" s="1000"/>
      <c r="CU1873" s="1000"/>
      <c r="CV1873" s="1000"/>
      <c r="CW1873" s="1000"/>
      <c r="CX1873" s="1000"/>
      <c r="CY1873" s="1000"/>
      <c r="CZ1873" s="1000"/>
      <c r="DA1873" s="1000"/>
      <c r="DB1873" s="1000"/>
      <c r="DC1873" s="1000"/>
      <c r="DD1873" s="1000"/>
      <c r="DE1873" s="1000"/>
      <c r="DF1873" s="1000"/>
      <c r="DG1873" s="1000"/>
      <c r="DH1873" s="1000"/>
      <c r="DI1873" s="1000"/>
      <c r="DJ1873" s="1000"/>
      <c r="DK1873" s="1000"/>
      <c r="DL1873" s="1000"/>
      <c r="DM1873" s="1000"/>
      <c r="DN1873" s="1000"/>
      <c r="DO1873" s="1000"/>
      <c r="DP1873" s="1000"/>
      <c r="DQ1873" s="1000"/>
      <c r="DR1873" s="1000"/>
      <c r="DS1873" s="1000"/>
      <c r="DT1873" s="1000"/>
      <c r="DU1873" s="1000"/>
      <c r="DV1873" s="1000"/>
      <c r="DW1873" s="1000"/>
      <c r="DX1873" s="1000"/>
      <c r="DY1873" s="1000"/>
      <c r="DZ1873" s="1000"/>
      <c r="EA1873" s="1000"/>
      <c r="EB1873" s="1000"/>
      <c r="EC1873" s="1000"/>
      <c r="ED1873" s="1000"/>
      <c r="EE1873" s="1000"/>
      <c r="EF1873" s="1000"/>
      <c r="EG1873" s="1000"/>
      <c r="EH1873" s="1000"/>
      <c r="EJ1873" s="1000"/>
      <c r="EK1873" s="1000"/>
      <c r="EL1873" s="1000"/>
      <c r="EM1873" s="1000"/>
      <c r="EO1873" s="1000"/>
      <c r="EP1873" s="1000"/>
      <c r="EQ1873" s="1000"/>
      <c r="ER1873" s="1000"/>
      <c r="ET1873" s="1000"/>
      <c r="EU1873" s="1000"/>
      <c r="EV1873" s="1000"/>
      <c r="EW1873" s="1000"/>
      <c r="EX1873" s="1000"/>
      <c r="EY1873" s="1000"/>
      <c r="EZ1873" s="1000"/>
      <c r="FA1873" s="1000"/>
      <c r="FB1873" s="1000"/>
      <c r="FC1873" s="1000"/>
      <c r="FD1873" s="1000"/>
      <c r="FE1873" s="1000"/>
      <c r="FF1873" s="1000"/>
      <c r="FG1873" s="1000"/>
      <c r="FH1873" s="1000"/>
    </row>
    <row r="1874" spans="1:164" x14ac:dyDescent="0.2">
      <c r="A1874" s="1000"/>
      <c r="B1874" s="1000"/>
      <c r="C1874" s="1000"/>
      <c r="D1874" s="1000"/>
      <c r="E1874" s="1000"/>
      <c r="F1874" s="1000"/>
      <c r="G1874" s="1000"/>
      <c r="H1874" s="1000"/>
      <c r="I1874" s="1000"/>
      <c r="J1874" s="1000"/>
      <c r="K1874" s="1000"/>
      <c r="L1874" s="1000"/>
      <c r="M1874" s="1000"/>
      <c r="N1874" s="1000"/>
      <c r="O1874" s="1000"/>
      <c r="P1874" s="1000"/>
      <c r="Q1874" s="1000"/>
      <c r="R1874" s="1000"/>
      <c r="S1874" s="1000"/>
      <c r="T1874" s="1000"/>
      <c r="U1874" s="1000"/>
      <c r="V1874" s="1000"/>
      <c r="W1874" s="1000"/>
      <c r="X1874" s="1000"/>
      <c r="Y1874" s="1000"/>
      <c r="Z1874" s="1000"/>
      <c r="AA1874" s="1000"/>
      <c r="AB1874" s="1000"/>
      <c r="AC1874" s="1000"/>
      <c r="AD1874" s="1000"/>
      <c r="AE1874" s="1000"/>
      <c r="AF1874" s="1000"/>
      <c r="AG1874" s="1000"/>
      <c r="AH1874" s="1000"/>
      <c r="AI1874" s="1000"/>
      <c r="AJ1874" s="1000"/>
      <c r="AK1874" s="1000"/>
      <c r="AL1874" s="1000"/>
      <c r="AM1874" s="1000"/>
      <c r="AN1874" s="1000"/>
      <c r="AO1874" s="1000"/>
      <c r="AP1874" s="1000"/>
      <c r="AQ1874" s="1000"/>
      <c r="AR1874" s="1000"/>
      <c r="AS1874" s="1000"/>
      <c r="AT1874" s="1000"/>
      <c r="AU1874" s="1000"/>
      <c r="AV1874" s="1000"/>
      <c r="AW1874" s="1000"/>
      <c r="AX1874" s="1000"/>
      <c r="AY1874" s="1000"/>
      <c r="AZ1874" s="1000"/>
      <c r="BA1874" s="1000"/>
      <c r="BB1874" s="1000"/>
      <c r="BC1874" s="1000"/>
      <c r="BD1874" s="1000"/>
      <c r="BE1874" s="1000"/>
      <c r="BF1874" s="1000"/>
      <c r="BG1874" s="1000"/>
      <c r="BH1874" s="1000"/>
      <c r="BI1874" s="1000"/>
      <c r="BJ1874" s="1000"/>
      <c r="BK1874" s="1000"/>
      <c r="BL1874" s="1000"/>
      <c r="BM1874" s="1000"/>
      <c r="BN1874" s="1000"/>
      <c r="BO1874" s="1000"/>
      <c r="BP1874" s="1000"/>
      <c r="BQ1874" s="1000"/>
      <c r="BR1874" s="1000"/>
      <c r="BS1874" s="1000"/>
      <c r="BT1874" s="1000"/>
      <c r="BU1874" s="1000"/>
      <c r="BV1874" s="1000"/>
      <c r="BW1874" s="1000"/>
      <c r="BX1874" s="1000"/>
      <c r="BY1874" s="1000"/>
      <c r="BZ1874" s="1000"/>
      <c r="CA1874" s="1000"/>
      <c r="CB1874" s="1000"/>
      <c r="CC1874" s="1000"/>
      <c r="CD1874" s="1000"/>
      <c r="CE1874" s="1000"/>
      <c r="CF1874" s="1000"/>
      <c r="CG1874" s="1000"/>
      <c r="CH1874" s="1000"/>
      <c r="CI1874" s="1000"/>
      <c r="CJ1874" s="1000"/>
      <c r="CK1874" s="1000"/>
      <c r="CL1874" s="1000"/>
      <c r="CM1874" s="1000"/>
      <c r="CN1874" s="1000"/>
      <c r="CO1874" s="1000"/>
      <c r="CP1874" s="1000"/>
      <c r="CQ1874" s="1000"/>
      <c r="CR1874" s="1000"/>
      <c r="CS1874" s="1000"/>
      <c r="CT1874" s="1000"/>
      <c r="CU1874" s="1000"/>
      <c r="CV1874" s="1000"/>
      <c r="CW1874" s="1000"/>
      <c r="CX1874" s="1000"/>
      <c r="CY1874" s="1000"/>
      <c r="CZ1874" s="1000"/>
      <c r="DA1874" s="1000"/>
      <c r="DB1874" s="1000"/>
      <c r="DC1874" s="1000"/>
      <c r="DD1874" s="1000"/>
      <c r="DE1874" s="1000"/>
      <c r="DF1874" s="1000"/>
      <c r="DG1874" s="1000"/>
      <c r="DH1874" s="1000"/>
      <c r="DI1874" s="1000"/>
      <c r="DJ1874" s="1000"/>
      <c r="DK1874" s="1000"/>
      <c r="DL1874" s="1000"/>
      <c r="DM1874" s="1000"/>
      <c r="DN1874" s="1000"/>
      <c r="DO1874" s="1000"/>
      <c r="DP1874" s="1000"/>
      <c r="DQ1874" s="1000"/>
      <c r="DR1874" s="1000"/>
      <c r="DS1874" s="1000"/>
      <c r="DT1874" s="1000"/>
      <c r="DU1874" s="1000"/>
      <c r="DV1874" s="1000"/>
      <c r="DW1874" s="1000"/>
      <c r="DX1874" s="1000"/>
      <c r="DY1874" s="1000"/>
      <c r="DZ1874" s="1000"/>
      <c r="EA1874" s="1000"/>
      <c r="EB1874" s="1000"/>
      <c r="EC1874" s="1000"/>
      <c r="ED1874" s="1000"/>
      <c r="EE1874" s="1000"/>
      <c r="EF1874" s="1000"/>
      <c r="EG1874" s="1000"/>
      <c r="EH1874" s="1000"/>
      <c r="EJ1874" s="1000"/>
      <c r="EK1874" s="1000"/>
      <c r="EL1874" s="1000"/>
      <c r="EM1874" s="1000"/>
      <c r="EO1874" s="1000"/>
      <c r="EP1874" s="1000"/>
      <c r="EQ1874" s="1000"/>
      <c r="ER1874" s="1000"/>
      <c r="ET1874" s="1000"/>
      <c r="EU1874" s="1000"/>
      <c r="EV1874" s="1000"/>
      <c r="EW1874" s="1000"/>
      <c r="EX1874" s="1000"/>
      <c r="EY1874" s="1000"/>
      <c r="EZ1874" s="1000"/>
      <c r="FA1874" s="1000"/>
      <c r="FB1874" s="1000"/>
      <c r="FC1874" s="1000"/>
      <c r="FD1874" s="1000"/>
      <c r="FE1874" s="1000"/>
      <c r="FF1874" s="1000"/>
      <c r="FG1874" s="1000"/>
      <c r="FH1874" s="1000"/>
    </row>
    <row r="1875" spans="1:164" x14ac:dyDescent="0.2">
      <c r="A1875" s="1000"/>
      <c r="B1875" s="1000"/>
      <c r="C1875" s="1000"/>
      <c r="D1875" s="1000"/>
      <c r="E1875" s="1000"/>
      <c r="F1875" s="1000"/>
      <c r="G1875" s="1000"/>
      <c r="H1875" s="1000"/>
      <c r="I1875" s="1000"/>
      <c r="J1875" s="1000"/>
      <c r="K1875" s="1000"/>
      <c r="L1875" s="1000"/>
      <c r="M1875" s="1000"/>
      <c r="N1875" s="1000"/>
      <c r="O1875" s="1000"/>
      <c r="P1875" s="1000"/>
      <c r="Q1875" s="1000"/>
      <c r="R1875" s="1000"/>
      <c r="S1875" s="1000"/>
      <c r="T1875" s="1000"/>
      <c r="U1875" s="1000"/>
      <c r="V1875" s="1000"/>
      <c r="W1875" s="1000"/>
      <c r="X1875" s="1000"/>
      <c r="Y1875" s="1000"/>
      <c r="Z1875" s="1000"/>
      <c r="AA1875" s="1000"/>
      <c r="AB1875" s="1000"/>
      <c r="AC1875" s="1000"/>
      <c r="AD1875" s="1000"/>
      <c r="AE1875" s="1000"/>
      <c r="AF1875" s="1000"/>
      <c r="AG1875" s="1000"/>
      <c r="AH1875" s="1000"/>
      <c r="AI1875" s="1000"/>
      <c r="AJ1875" s="1000"/>
      <c r="AK1875" s="1000"/>
      <c r="AL1875" s="1000"/>
      <c r="AM1875" s="1000"/>
      <c r="AN1875" s="1000"/>
      <c r="AO1875" s="1000"/>
      <c r="AP1875" s="1000"/>
      <c r="AQ1875" s="1000"/>
      <c r="AR1875" s="1000"/>
      <c r="AS1875" s="1000"/>
      <c r="AT1875" s="1000"/>
      <c r="AU1875" s="1000"/>
      <c r="AV1875" s="1000"/>
      <c r="AW1875" s="1000"/>
      <c r="AX1875" s="1000"/>
      <c r="AY1875" s="1000"/>
      <c r="AZ1875" s="1000"/>
      <c r="BA1875" s="1000"/>
      <c r="BB1875" s="1000"/>
      <c r="BC1875" s="1000"/>
      <c r="BD1875" s="1000"/>
      <c r="BE1875" s="1000"/>
      <c r="BF1875" s="1000"/>
      <c r="BG1875" s="1000"/>
      <c r="BH1875" s="1000"/>
      <c r="BI1875" s="1000"/>
      <c r="BJ1875" s="1000"/>
      <c r="BK1875" s="1000"/>
      <c r="BL1875" s="1000"/>
      <c r="BM1875" s="1000"/>
      <c r="BN1875" s="1000"/>
      <c r="BO1875" s="1000"/>
      <c r="BP1875" s="1000"/>
      <c r="BQ1875" s="1000"/>
      <c r="BR1875" s="1000"/>
      <c r="BS1875" s="1000"/>
      <c r="BT1875" s="1000"/>
      <c r="BU1875" s="1000"/>
      <c r="BV1875" s="1000"/>
      <c r="BW1875" s="1000"/>
      <c r="BX1875" s="1000"/>
      <c r="BY1875" s="1000"/>
      <c r="BZ1875" s="1000"/>
      <c r="CA1875" s="1000"/>
      <c r="CB1875" s="1000"/>
      <c r="CC1875" s="1000"/>
      <c r="CD1875" s="1000"/>
      <c r="CE1875" s="1000"/>
      <c r="CF1875" s="1000"/>
      <c r="CG1875" s="1000"/>
      <c r="CH1875" s="1000"/>
      <c r="CI1875" s="1000"/>
      <c r="CJ1875" s="1000"/>
      <c r="CK1875" s="1000"/>
      <c r="CL1875" s="1000"/>
      <c r="CM1875" s="1000"/>
      <c r="CN1875" s="1000"/>
      <c r="CO1875" s="1000"/>
      <c r="CP1875" s="1000"/>
      <c r="CQ1875" s="1000"/>
      <c r="CR1875" s="1000"/>
      <c r="CS1875" s="1000"/>
      <c r="CT1875" s="1000"/>
      <c r="CU1875" s="1000"/>
      <c r="CV1875" s="1000"/>
      <c r="CW1875" s="1000"/>
      <c r="CX1875" s="1000"/>
      <c r="CY1875" s="1000"/>
      <c r="CZ1875" s="1000"/>
      <c r="DA1875" s="1000"/>
      <c r="DB1875" s="1000"/>
      <c r="DC1875" s="1000"/>
      <c r="DD1875" s="1000"/>
      <c r="DE1875" s="1000"/>
      <c r="DF1875" s="1000"/>
      <c r="DG1875" s="1000"/>
      <c r="DH1875" s="1000"/>
      <c r="DI1875" s="1000"/>
      <c r="DJ1875" s="1000"/>
      <c r="DK1875" s="1000"/>
      <c r="DL1875" s="1000"/>
      <c r="DM1875" s="1000"/>
      <c r="DN1875" s="1000"/>
      <c r="DO1875" s="1000"/>
      <c r="DP1875" s="1000"/>
      <c r="DQ1875" s="1000"/>
      <c r="DR1875" s="1000"/>
      <c r="DS1875" s="1000"/>
      <c r="DT1875" s="1000"/>
      <c r="DU1875" s="1000"/>
      <c r="DV1875" s="1000"/>
      <c r="DW1875" s="1000"/>
      <c r="DX1875" s="1000"/>
      <c r="DY1875" s="1000"/>
      <c r="DZ1875" s="1000"/>
      <c r="EA1875" s="1000"/>
      <c r="EB1875" s="1000"/>
      <c r="EC1875" s="1000"/>
      <c r="ED1875" s="1000"/>
      <c r="EE1875" s="1000"/>
      <c r="EF1875" s="1000"/>
      <c r="EG1875" s="1000"/>
      <c r="EH1875" s="1000"/>
      <c r="EJ1875" s="1000"/>
      <c r="EK1875" s="1000"/>
      <c r="EL1875" s="1000"/>
      <c r="EM1875" s="1000"/>
      <c r="EO1875" s="1000"/>
      <c r="EP1875" s="1000"/>
      <c r="EQ1875" s="1000"/>
      <c r="ER1875" s="1000"/>
      <c r="ET1875" s="1000"/>
      <c r="EU1875" s="1000"/>
      <c r="EV1875" s="1000"/>
      <c r="EW1875" s="1000"/>
      <c r="EX1875" s="1000"/>
      <c r="EY1875" s="1000"/>
      <c r="EZ1875" s="1000"/>
      <c r="FA1875" s="1000"/>
      <c r="FB1875" s="1000"/>
      <c r="FC1875" s="1000"/>
      <c r="FD1875" s="1000"/>
      <c r="FE1875" s="1000"/>
      <c r="FF1875" s="1000"/>
      <c r="FG1875" s="1000"/>
      <c r="FH1875" s="1000"/>
    </row>
    <row r="1876" spans="1:164" x14ac:dyDescent="0.2">
      <c r="A1876" s="1000"/>
      <c r="B1876" s="1000"/>
      <c r="C1876" s="1000"/>
      <c r="D1876" s="1000"/>
      <c r="E1876" s="1000"/>
      <c r="F1876" s="1000"/>
      <c r="G1876" s="1000"/>
      <c r="H1876" s="1000"/>
      <c r="I1876" s="1000"/>
      <c r="J1876" s="1000"/>
      <c r="K1876" s="1000"/>
      <c r="L1876" s="1000"/>
      <c r="M1876" s="1000"/>
      <c r="N1876" s="1000"/>
      <c r="O1876" s="1000"/>
      <c r="P1876" s="1000"/>
      <c r="Q1876" s="1000"/>
      <c r="R1876" s="1000"/>
      <c r="S1876" s="1000"/>
      <c r="T1876" s="1000"/>
      <c r="U1876" s="1000"/>
      <c r="V1876" s="1000"/>
      <c r="W1876" s="1000"/>
      <c r="X1876" s="1000"/>
      <c r="Y1876" s="1000"/>
      <c r="Z1876" s="1000"/>
      <c r="AA1876" s="1000"/>
      <c r="AB1876" s="1000"/>
      <c r="AC1876" s="1000"/>
      <c r="AD1876" s="1000"/>
      <c r="AE1876" s="1000"/>
      <c r="AF1876" s="1000"/>
      <c r="AG1876" s="1000"/>
      <c r="AH1876" s="1000"/>
      <c r="AI1876" s="1000"/>
      <c r="AJ1876" s="1000"/>
      <c r="AK1876" s="1000"/>
      <c r="AL1876" s="1000"/>
      <c r="AM1876" s="1000"/>
      <c r="AN1876" s="1000"/>
      <c r="AO1876" s="1000"/>
      <c r="AP1876" s="1000"/>
      <c r="AQ1876" s="1000"/>
      <c r="AR1876" s="1000"/>
      <c r="AS1876" s="1000"/>
      <c r="AT1876" s="1000"/>
      <c r="AU1876" s="1000"/>
      <c r="AV1876" s="1000"/>
      <c r="AW1876" s="1000"/>
      <c r="AX1876" s="1000"/>
      <c r="AY1876" s="1000"/>
      <c r="AZ1876" s="1000"/>
      <c r="BA1876" s="1000"/>
      <c r="BB1876" s="1000"/>
      <c r="BC1876" s="1000"/>
      <c r="BD1876" s="1000"/>
      <c r="BE1876" s="1000"/>
      <c r="BF1876" s="1000"/>
      <c r="BG1876" s="1000"/>
      <c r="BH1876" s="1000"/>
      <c r="BI1876" s="1000"/>
      <c r="BJ1876" s="1000"/>
      <c r="BK1876" s="1000"/>
      <c r="BL1876" s="1000"/>
      <c r="BM1876" s="1000"/>
      <c r="BN1876" s="1000"/>
      <c r="BO1876" s="1000"/>
      <c r="BP1876" s="1000"/>
      <c r="BQ1876" s="1000"/>
      <c r="BR1876" s="1000"/>
      <c r="BS1876" s="1000"/>
      <c r="BT1876" s="1000"/>
      <c r="BU1876" s="1000"/>
      <c r="BV1876" s="1000"/>
      <c r="BW1876" s="1000"/>
      <c r="BX1876" s="1000"/>
      <c r="BY1876" s="1000"/>
      <c r="BZ1876" s="1000"/>
      <c r="CA1876" s="1000"/>
      <c r="CB1876" s="1000"/>
      <c r="CC1876" s="1000"/>
      <c r="CD1876" s="1000"/>
      <c r="CE1876" s="1000"/>
      <c r="CF1876" s="1000"/>
      <c r="CG1876" s="1000"/>
      <c r="CH1876" s="1000"/>
      <c r="CI1876" s="1000"/>
      <c r="CJ1876" s="1000"/>
      <c r="CK1876" s="1000"/>
      <c r="CL1876" s="1000"/>
      <c r="CM1876" s="1000"/>
      <c r="CN1876" s="1000"/>
      <c r="CO1876" s="1000"/>
      <c r="CP1876" s="1000"/>
      <c r="CQ1876" s="1000"/>
      <c r="CR1876" s="1000"/>
      <c r="CS1876" s="1000"/>
      <c r="CT1876" s="1000"/>
      <c r="CU1876" s="1000"/>
      <c r="CV1876" s="1000"/>
      <c r="CW1876" s="1000"/>
      <c r="CX1876" s="1000"/>
      <c r="CY1876" s="1000"/>
      <c r="CZ1876" s="1000"/>
      <c r="DA1876" s="1000"/>
      <c r="DB1876" s="1000"/>
      <c r="DC1876" s="1000"/>
      <c r="DD1876" s="1000"/>
      <c r="DE1876" s="1000"/>
      <c r="DF1876" s="1000"/>
      <c r="DG1876" s="1000"/>
      <c r="DH1876" s="1000"/>
      <c r="DI1876" s="1000"/>
      <c r="DJ1876" s="1000"/>
      <c r="DK1876" s="1000"/>
      <c r="DL1876" s="1000"/>
      <c r="DM1876" s="1000"/>
      <c r="DN1876" s="1000"/>
      <c r="DO1876" s="1000"/>
      <c r="DP1876" s="1000"/>
      <c r="DQ1876" s="1000"/>
      <c r="DR1876" s="1000"/>
      <c r="DS1876" s="1000"/>
      <c r="DT1876" s="1000"/>
      <c r="DU1876" s="1000"/>
      <c r="DV1876" s="1000"/>
      <c r="DW1876" s="1000"/>
      <c r="DX1876" s="1000"/>
      <c r="DY1876" s="1000"/>
      <c r="DZ1876" s="1000"/>
      <c r="EA1876" s="1000"/>
      <c r="EB1876" s="1000"/>
      <c r="EC1876" s="1000"/>
      <c r="ED1876" s="1000"/>
      <c r="EE1876" s="1000"/>
      <c r="EF1876" s="1000"/>
      <c r="EG1876" s="1000"/>
      <c r="EH1876" s="1000"/>
      <c r="EJ1876" s="1000"/>
      <c r="EK1876" s="1000"/>
      <c r="EL1876" s="1000"/>
      <c r="EM1876" s="1000"/>
      <c r="EO1876" s="1000"/>
      <c r="EP1876" s="1000"/>
      <c r="EQ1876" s="1000"/>
      <c r="ER1876" s="1000"/>
      <c r="ET1876" s="1000"/>
      <c r="EU1876" s="1000"/>
      <c r="EV1876" s="1000"/>
      <c r="EW1876" s="1000"/>
      <c r="EX1876" s="1000"/>
      <c r="EY1876" s="1000"/>
      <c r="EZ1876" s="1000"/>
      <c r="FA1876" s="1000"/>
      <c r="FB1876" s="1000"/>
      <c r="FC1876" s="1000"/>
      <c r="FD1876" s="1000"/>
      <c r="FE1876" s="1000"/>
      <c r="FF1876" s="1000"/>
      <c r="FG1876" s="1000"/>
      <c r="FH1876" s="1000"/>
    </row>
    <row r="1877" spans="1:164" x14ac:dyDescent="0.2">
      <c r="A1877" s="1000"/>
      <c r="B1877" s="1000"/>
      <c r="C1877" s="1000"/>
      <c r="D1877" s="1000"/>
      <c r="E1877" s="1000"/>
      <c r="F1877" s="1000"/>
      <c r="G1877" s="1000"/>
      <c r="H1877" s="1000"/>
      <c r="I1877" s="1000"/>
      <c r="J1877" s="1000"/>
      <c r="K1877" s="1000"/>
      <c r="L1877" s="1000"/>
      <c r="M1877" s="1000"/>
      <c r="N1877" s="1000"/>
      <c r="O1877" s="1000"/>
      <c r="P1877" s="1000"/>
      <c r="Q1877" s="1000"/>
      <c r="R1877" s="1000"/>
      <c r="S1877" s="1000"/>
      <c r="T1877" s="1000"/>
      <c r="U1877" s="1000"/>
      <c r="V1877" s="1000"/>
      <c r="W1877" s="1000"/>
      <c r="X1877" s="1000"/>
      <c r="Y1877" s="1000"/>
      <c r="Z1877" s="1000"/>
      <c r="AA1877" s="1000"/>
      <c r="AB1877" s="1000"/>
      <c r="AC1877" s="1000"/>
      <c r="AD1877" s="1000"/>
      <c r="AE1877" s="1000"/>
      <c r="AF1877" s="1000"/>
      <c r="AG1877" s="1000"/>
      <c r="AH1877" s="1000"/>
      <c r="AI1877" s="1000"/>
      <c r="AJ1877" s="1000"/>
      <c r="AK1877" s="1000"/>
      <c r="AL1877" s="1000"/>
      <c r="AM1877" s="1000"/>
      <c r="AN1877" s="1000"/>
      <c r="AO1877" s="1000"/>
      <c r="AP1877" s="1000"/>
      <c r="AQ1877" s="1000"/>
      <c r="AR1877" s="1000"/>
      <c r="AS1877" s="1000"/>
      <c r="AT1877" s="1000"/>
      <c r="AU1877" s="1000"/>
      <c r="AV1877" s="1000"/>
      <c r="AW1877" s="1000"/>
      <c r="AX1877" s="1000"/>
      <c r="AY1877" s="1000"/>
      <c r="AZ1877" s="1000"/>
      <c r="BA1877" s="1000"/>
      <c r="BB1877" s="1000"/>
      <c r="BC1877" s="1000"/>
      <c r="BD1877" s="1000"/>
      <c r="BE1877" s="1000"/>
      <c r="BF1877" s="1000"/>
      <c r="BG1877" s="1000"/>
      <c r="BH1877" s="1000"/>
      <c r="BI1877" s="1000"/>
      <c r="BJ1877" s="1000"/>
      <c r="BK1877" s="1000"/>
      <c r="BL1877" s="1000"/>
      <c r="BM1877" s="1000"/>
      <c r="BN1877" s="1000"/>
      <c r="BO1877" s="1000"/>
      <c r="BP1877" s="1000"/>
      <c r="BQ1877" s="1000"/>
      <c r="BR1877" s="1000"/>
      <c r="BS1877" s="1000"/>
      <c r="BT1877" s="1000"/>
      <c r="BU1877" s="1000"/>
      <c r="BV1877" s="1000"/>
      <c r="BW1877" s="1000"/>
      <c r="BX1877" s="1000"/>
      <c r="BY1877" s="1000"/>
      <c r="BZ1877" s="1000"/>
      <c r="CA1877" s="1000"/>
      <c r="CB1877" s="1000"/>
      <c r="CC1877" s="1000"/>
      <c r="CD1877" s="1000"/>
      <c r="CE1877" s="1000"/>
      <c r="CF1877" s="1000"/>
      <c r="CG1877" s="1000"/>
      <c r="CH1877" s="1000"/>
      <c r="CI1877" s="1000"/>
      <c r="CJ1877" s="1000"/>
      <c r="CK1877" s="1000"/>
      <c r="CL1877" s="1000"/>
      <c r="CM1877" s="1000"/>
      <c r="CN1877" s="1000"/>
      <c r="CO1877" s="1000"/>
      <c r="CP1877" s="1000"/>
      <c r="CQ1877" s="1000"/>
      <c r="CR1877" s="1000"/>
      <c r="CS1877" s="1000"/>
      <c r="CT1877" s="1000"/>
      <c r="CU1877" s="1000"/>
      <c r="CV1877" s="1000"/>
      <c r="CW1877" s="1000"/>
      <c r="CX1877" s="1000"/>
      <c r="CY1877" s="1000"/>
      <c r="CZ1877" s="1000"/>
      <c r="DA1877" s="1000"/>
      <c r="DB1877" s="1000"/>
      <c r="DC1877" s="1000"/>
      <c r="DD1877" s="1000"/>
      <c r="DE1877" s="1000"/>
      <c r="DF1877" s="1000"/>
      <c r="DG1877" s="1000"/>
      <c r="DH1877" s="1000"/>
      <c r="DI1877" s="1000"/>
      <c r="DJ1877" s="1000"/>
      <c r="DK1877" s="1000"/>
      <c r="DL1877" s="1000"/>
      <c r="DM1877" s="1000"/>
      <c r="DN1877" s="1000"/>
      <c r="DO1877" s="1000"/>
      <c r="DP1877" s="1000"/>
      <c r="DQ1877" s="1000"/>
      <c r="DR1877" s="1000"/>
      <c r="DS1877" s="1000"/>
      <c r="DT1877" s="1000"/>
      <c r="DU1877" s="1000"/>
      <c r="DV1877" s="1000"/>
      <c r="DW1877" s="1000"/>
      <c r="DX1877" s="1000"/>
      <c r="DY1877" s="1000"/>
      <c r="DZ1877" s="1000"/>
      <c r="EA1877" s="1000"/>
      <c r="EB1877" s="1000"/>
      <c r="EC1877" s="1000"/>
      <c r="ED1877" s="1000"/>
      <c r="EE1877" s="1000"/>
      <c r="EF1877" s="1000"/>
      <c r="EG1877" s="1000"/>
      <c r="EH1877" s="1000"/>
      <c r="EJ1877" s="1000"/>
      <c r="EK1877" s="1000"/>
      <c r="EL1877" s="1000"/>
      <c r="EM1877" s="1000"/>
      <c r="EO1877" s="1000"/>
      <c r="EP1877" s="1000"/>
      <c r="EQ1877" s="1000"/>
      <c r="ER1877" s="1000"/>
      <c r="ET1877" s="1000"/>
      <c r="EU1877" s="1000"/>
      <c r="EV1877" s="1000"/>
      <c r="EW1877" s="1000"/>
      <c r="EX1877" s="1000"/>
      <c r="EY1877" s="1000"/>
      <c r="EZ1877" s="1000"/>
      <c r="FA1877" s="1000"/>
      <c r="FB1877" s="1000"/>
      <c r="FC1877" s="1000"/>
      <c r="FD1877" s="1000"/>
      <c r="FE1877" s="1000"/>
      <c r="FF1877" s="1000"/>
      <c r="FG1877" s="1000"/>
      <c r="FH1877" s="1000"/>
    </row>
    <row r="1878" spans="1:164" x14ac:dyDescent="0.2">
      <c r="A1878" s="1000"/>
      <c r="B1878" s="1000"/>
      <c r="C1878" s="1000"/>
      <c r="D1878" s="1000"/>
      <c r="E1878" s="1000"/>
      <c r="F1878" s="1000"/>
      <c r="G1878" s="1000"/>
      <c r="H1878" s="1000"/>
      <c r="I1878" s="1000"/>
      <c r="J1878" s="1000"/>
      <c r="K1878" s="1000"/>
      <c r="L1878" s="1000"/>
      <c r="M1878" s="1000"/>
      <c r="N1878" s="1000"/>
      <c r="O1878" s="1000"/>
      <c r="P1878" s="1000"/>
      <c r="Q1878" s="1000"/>
      <c r="R1878" s="1000"/>
      <c r="S1878" s="1000"/>
      <c r="T1878" s="1000"/>
      <c r="U1878" s="1000"/>
      <c r="V1878" s="1000"/>
      <c r="W1878" s="1000"/>
      <c r="X1878" s="1000"/>
      <c r="Y1878" s="1000"/>
      <c r="Z1878" s="1000"/>
      <c r="AA1878" s="1000"/>
      <c r="AB1878" s="1000"/>
      <c r="AC1878" s="1000"/>
      <c r="AD1878" s="1000"/>
      <c r="AE1878" s="1000"/>
      <c r="AF1878" s="1000"/>
      <c r="AG1878" s="1000"/>
      <c r="AH1878" s="1000"/>
      <c r="AI1878" s="1000"/>
      <c r="AJ1878" s="1000"/>
      <c r="AK1878" s="1000"/>
      <c r="AL1878" s="1000"/>
      <c r="AM1878" s="1000"/>
      <c r="AN1878" s="1000"/>
      <c r="AO1878" s="1000"/>
      <c r="AP1878" s="1000"/>
      <c r="AQ1878" s="1000"/>
      <c r="AR1878" s="1000"/>
      <c r="AS1878" s="1000"/>
      <c r="AT1878" s="1000"/>
      <c r="AU1878" s="1000"/>
      <c r="AV1878" s="1000"/>
      <c r="AW1878" s="1000"/>
      <c r="AX1878" s="1000"/>
      <c r="AY1878" s="1000"/>
      <c r="AZ1878" s="1000"/>
      <c r="BA1878" s="1000"/>
      <c r="BB1878" s="1000"/>
      <c r="BC1878" s="1000"/>
      <c r="BD1878" s="1000"/>
      <c r="BE1878" s="1000"/>
      <c r="BF1878" s="1000"/>
      <c r="BG1878" s="1000"/>
      <c r="BH1878" s="1000"/>
      <c r="BI1878" s="1000"/>
      <c r="BJ1878" s="1000"/>
      <c r="BK1878" s="1000"/>
      <c r="BL1878" s="1000"/>
      <c r="BM1878" s="1000"/>
      <c r="BN1878" s="1000"/>
      <c r="BO1878" s="1000"/>
      <c r="BP1878" s="1000"/>
      <c r="BQ1878" s="1000"/>
      <c r="BR1878" s="1000"/>
      <c r="BS1878" s="1000"/>
      <c r="BT1878" s="1000"/>
      <c r="BU1878" s="1000"/>
      <c r="BV1878" s="1000"/>
      <c r="BW1878" s="1000"/>
      <c r="BX1878" s="1000"/>
      <c r="BY1878" s="1000"/>
      <c r="BZ1878" s="1000"/>
      <c r="CA1878" s="1000"/>
      <c r="CB1878" s="1000"/>
      <c r="CC1878" s="1000"/>
      <c r="CD1878" s="1000"/>
      <c r="CE1878" s="1000"/>
      <c r="CF1878" s="1000"/>
      <c r="CG1878" s="1000"/>
      <c r="CH1878" s="1000"/>
      <c r="CI1878" s="1000"/>
      <c r="CJ1878" s="1000"/>
      <c r="CK1878" s="1000"/>
      <c r="CL1878" s="1000"/>
      <c r="CM1878" s="1000"/>
      <c r="CN1878" s="1000"/>
      <c r="CO1878" s="1000"/>
      <c r="CP1878" s="1000"/>
      <c r="CQ1878" s="1000"/>
      <c r="CR1878" s="1000"/>
      <c r="CS1878" s="1000"/>
      <c r="CT1878" s="1000"/>
      <c r="CU1878" s="1000"/>
      <c r="CV1878" s="1000"/>
      <c r="CW1878" s="1000"/>
      <c r="CX1878" s="1000"/>
      <c r="CY1878" s="1000"/>
      <c r="CZ1878" s="1000"/>
      <c r="DA1878" s="1000"/>
      <c r="DB1878" s="1000"/>
      <c r="DC1878" s="1000"/>
      <c r="DD1878" s="1000"/>
      <c r="DE1878" s="1000"/>
      <c r="DF1878" s="1000"/>
      <c r="DG1878" s="1000"/>
      <c r="DH1878" s="1000"/>
      <c r="DI1878" s="1000"/>
      <c r="DJ1878" s="1000"/>
      <c r="DK1878" s="1000"/>
      <c r="DL1878" s="1000"/>
      <c r="DM1878" s="1000"/>
      <c r="DN1878" s="1000"/>
      <c r="DO1878" s="1000"/>
      <c r="DP1878" s="1000"/>
      <c r="DQ1878" s="1000"/>
      <c r="DR1878" s="1000"/>
      <c r="DS1878" s="1000"/>
      <c r="DT1878" s="1000"/>
      <c r="DU1878" s="1000"/>
      <c r="DV1878" s="1000"/>
      <c r="DW1878" s="1000"/>
      <c r="DX1878" s="1000"/>
      <c r="DY1878" s="1000"/>
      <c r="DZ1878" s="1000"/>
      <c r="EA1878" s="1000"/>
      <c r="EB1878" s="1000"/>
      <c r="EC1878" s="1000"/>
      <c r="ED1878" s="1000"/>
      <c r="EE1878" s="1000"/>
      <c r="EF1878" s="1000"/>
      <c r="EG1878" s="1000"/>
      <c r="EH1878" s="1000"/>
      <c r="EJ1878" s="1000"/>
      <c r="EK1878" s="1000"/>
      <c r="EL1878" s="1000"/>
      <c r="EM1878" s="1000"/>
      <c r="EO1878" s="1000"/>
      <c r="EP1878" s="1000"/>
      <c r="EQ1878" s="1000"/>
      <c r="ER1878" s="1000"/>
      <c r="ET1878" s="1000"/>
      <c r="EU1878" s="1000"/>
      <c r="EV1878" s="1000"/>
      <c r="EW1878" s="1000"/>
      <c r="EX1878" s="1000"/>
      <c r="EY1878" s="1000"/>
      <c r="EZ1878" s="1000"/>
      <c r="FA1878" s="1000"/>
      <c r="FB1878" s="1000"/>
      <c r="FC1878" s="1000"/>
      <c r="FD1878" s="1000"/>
      <c r="FE1878" s="1000"/>
      <c r="FF1878" s="1000"/>
      <c r="FG1878" s="1000"/>
      <c r="FH1878" s="1000"/>
    </row>
    <row r="1879" spans="1:164" x14ac:dyDescent="0.2">
      <c r="A1879" s="1000"/>
      <c r="B1879" s="1000"/>
      <c r="C1879" s="1000"/>
      <c r="D1879" s="1000"/>
      <c r="E1879" s="1000"/>
      <c r="F1879" s="1000"/>
      <c r="G1879" s="1000"/>
      <c r="H1879" s="1000"/>
      <c r="I1879" s="1000"/>
      <c r="J1879" s="1000"/>
      <c r="K1879" s="1000"/>
      <c r="L1879" s="1000"/>
      <c r="M1879" s="1000"/>
      <c r="N1879" s="1000"/>
      <c r="O1879" s="1000"/>
      <c r="P1879" s="1000"/>
      <c r="Q1879" s="1000"/>
      <c r="R1879" s="1000"/>
      <c r="S1879" s="1000"/>
      <c r="T1879" s="1000"/>
      <c r="U1879" s="1000"/>
      <c r="V1879" s="1000"/>
      <c r="W1879" s="1000"/>
      <c r="X1879" s="1000"/>
      <c r="Y1879" s="1000"/>
      <c r="Z1879" s="1000"/>
      <c r="AA1879" s="1000"/>
      <c r="AB1879" s="1000"/>
      <c r="AC1879" s="1000"/>
      <c r="AD1879" s="1000"/>
      <c r="AE1879" s="1000"/>
      <c r="AF1879" s="1000"/>
      <c r="AG1879" s="1000"/>
      <c r="AH1879" s="1000"/>
      <c r="AI1879" s="1000"/>
      <c r="AJ1879" s="1000"/>
      <c r="AK1879" s="1000"/>
      <c r="AL1879" s="1000"/>
      <c r="AM1879" s="1000"/>
      <c r="AN1879" s="1000"/>
      <c r="AO1879" s="1000"/>
      <c r="AP1879" s="1000"/>
      <c r="AQ1879" s="1000"/>
      <c r="AR1879" s="1000"/>
      <c r="AS1879" s="1000"/>
      <c r="AT1879" s="1000"/>
      <c r="AU1879" s="1000"/>
      <c r="AV1879" s="1000"/>
      <c r="AW1879" s="1000"/>
      <c r="AX1879" s="1000"/>
      <c r="AY1879" s="1000"/>
      <c r="AZ1879" s="1000"/>
      <c r="BA1879" s="1000"/>
      <c r="BB1879" s="1000"/>
      <c r="BC1879" s="1000"/>
      <c r="BD1879" s="1000"/>
      <c r="BE1879" s="1000"/>
      <c r="BF1879" s="1000"/>
      <c r="BG1879" s="1000"/>
      <c r="BH1879" s="1000"/>
      <c r="BI1879" s="1000"/>
      <c r="BJ1879" s="1000"/>
      <c r="BK1879" s="1000"/>
      <c r="BL1879" s="1000"/>
      <c r="BM1879" s="1000"/>
      <c r="BN1879" s="1000"/>
      <c r="BO1879" s="1000"/>
      <c r="BP1879" s="1000"/>
      <c r="BQ1879" s="1000"/>
      <c r="BR1879" s="1000"/>
      <c r="BS1879" s="1000"/>
      <c r="BT1879" s="1000"/>
      <c r="BU1879" s="1000"/>
      <c r="BV1879" s="1000"/>
      <c r="BW1879" s="1000"/>
      <c r="BX1879" s="1000"/>
      <c r="BY1879" s="1000"/>
      <c r="BZ1879" s="1000"/>
      <c r="CA1879" s="1000"/>
      <c r="CB1879" s="1000"/>
      <c r="CC1879" s="1000"/>
      <c r="CD1879" s="1000"/>
      <c r="CE1879" s="1000"/>
      <c r="CF1879" s="1000"/>
      <c r="CG1879" s="1000"/>
      <c r="CH1879" s="1000"/>
      <c r="CI1879" s="1000"/>
      <c r="CJ1879" s="1000"/>
      <c r="CK1879" s="1000"/>
      <c r="CL1879" s="1000"/>
      <c r="CM1879" s="1000"/>
      <c r="CN1879" s="1000"/>
      <c r="CO1879" s="1000"/>
      <c r="CP1879" s="1000"/>
      <c r="CQ1879" s="1000"/>
      <c r="CR1879" s="1000"/>
      <c r="CS1879" s="1000"/>
      <c r="CT1879" s="1000"/>
      <c r="CU1879" s="1000"/>
      <c r="CV1879" s="1000"/>
      <c r="CW1879" s="1000"/>
      <c r="CX1879" s="1000"/>
      <c r="CY1879" s="1000"/>
      <c r="CZ1879" s="1000"/>
      <c r="DA1879" s="1000"/>
      <c r="DB1879" s="1000"/>
      <c r="DC1879" s="1000"/>
      <c r="DD1879" s="1000"/>
      <c r="DE1879" s="1000"/>
      <c r="DF1879" s="1000"/>
      <c r="DG1879" s="1000"/>
      <c r="DH1879" s="1000"/>
      <c r="DI1879" s="1000"/>
      <c r="DJ1879" s="1000"/>
      <c r="DK1879" s="1000"/>
      <c r="DL1879" s="1000"/>
      <c r="DM1879" s="1000"/>
      <c r="DN1879" s="1000"/>
      <c r="DO1879" s="1000"/>
      <c r="DP1879" s="1000"/>
      <c r="DQ1879" s="1000"/>
      <c r="DR1879" s="1000"/>
      <c r="DS1879" s="1000"/>
      <c r="DT1879" s="1000"/>
      <c r="DU1879" s="1000"/>
      <c r="DV1879" s="1000"/>
      <c r="DW1879" s="1000"/>
      <c r="DX1879" s="1000"/>
      <c r="DY1879" s="1000"/>
      <c r="DZ1879" s="1000"/>
      <c r="EA1879" s="1000"/>
      <c r="EB1879" s="1000"/>
      <c r="EC1879" s="1000"/>
      <c r="ED1879" s="1000"/>
      <c r="EE1879" s="1000"/>
      <c r="EF1879" s="1000"/>
      <c r="EG1879" s="1000"/>
      <c r="EH1879" s="1000"/>
      <c r="EJ1879" s="1000"/>
      <c r="EK1879" s="1000"/>
      <c r="EL1879" s="1000"/>
      <c r="EM1879" s="1000"/>
      <c r="EO1879" s="1000"/>
      <c r="EP1879" s="1000"/>
      <c r="EQ1879" s="1000"/>
      <c r="ER1879" s="1000"/>
      <c r="ET1879" s="1000"/>
      <c r="EU1879" s="1000"/>
      <c r="EV1879" s="1000"/>
      <c r="EW1879" s="1000"/>
      <c r="EX1879" s="1000"/>
      <c r="EY1879" s="1000"/>
      <c r="EZ1879" s="1000"/>
      <c r="FA1879" s="1000"/>
      <c r="FB1879" s="1000"/>
      <c r="FC1879" s="1000"/>
      <c r="FD1879" s="1000"/>
      <c r="FE1879" s="1000"/>
      <c r="FF1879" s="1000"/>
      <c r="FG1879" s="1000"/>
      <c r="FH1879" s="1000"/>
    </row>
    <row r="1880" spans="1:164" x14ac:dyDescent="0.2">
      <c r="A1880" s="1000"/>
      <c r="B1880" s="1000"/>
      <c r="C1880" s="1000"/>
      <c r="D1880" s="1000"/>
      <c r="E1880" s="1000"/>
      <c r="F1880" s="1000"/>
      <c r="G1880" s="1000"/>
      <c r="H1880" s="1000"/>
      <c r="I1880" s="1000"/>
      <c r="J1880" s="1000"/>
      <c r="K1880" s="1000"/>
      <c r="L1880" s="1000"/>
      <c r="M1880" s="1000"/>
      <c r="N1880" s="1000"/>
      <c r="O1880" s="1000"/>
      <c r="P1880" s="1000"/>
      <c r="Q1880" s="1000"/>
      <c r="R1880" s="1000"/>
      <c r="S1880" s="1000"/>
      <c r="T1880" s="1000"/>
      <c r="U1880" s="1000"/>
      <c r="V1880" s="1000"/>
      <c r="W1880" s="1000"/>
      <c r="X1880" s="1000"/>
      <c r="Y1880" s="1000"/>
      <c r="Z1880" s="1000"/>
      <c r="AA1880" s="1000"/>
      <c r="AB1880" s="1000"/>
      <c r="AC1880" s="1000"/>
      <c r="AD1880" s="1000"/>
      <c r="AE1880" s="1000"/>
      <c r="AF1880" s="1000"/>
      <c r="AG1880" s="1000"/>
      <c r="AH1880" s="1000"/>
      <c r="AI1880" s="1000"/>
      <c r="AJ1880" s="1000"/>
      <c r="AK1880" s="1000"/>
      <c r="AL1880" s="1000"/>
      <c r="AM1880" s="1000"/>
      <c r="AN1880" s="1000"/>
      <c r="AO1880" s="1000"/>
      <c r="AP1880" s="1000"/>
      <c r="AQ1880" s="1000"/>
      <c r="AR1880" s="1000"/>
      <c r="AS1880" s="1000"/>
      <c r="AT1880" s="1000"/>
      <c r="AU1880" s="1000"/>
      <c r="AV1880" s="1000"/>
      <c r="AW1880" s="1000"/>
      <c r="AX1880" s="1000"/>
      <c r="AY1880" s="1000"/>
      <c r="AZ1880" s="1000"/>
      <c r="BA1880" s="1000"/>
      <c r="BB1880" s="1000"/>
      <c r="BC1880" s="1000"/>
      <c r="BD1880" s="1000"/>
      <c r="BE1880" s="1000"/>
      <c r="BF1880" s="1000"/>
      <c r="BG1880" s="1000"/>
      <c r="BH1880" s="1000"/>
      <c r="BI1880" s="1000"/>
      <c r="BJ1880" s="1000"/>
      <c r="BK1880" s="1000"/>
      <c r="BL1880" s="1000"/>
      <c r="BM1880" s="1000"/>
      <c r="BN1880" s="1000"/>
      <c r="BO1880" s="1000"/>
      <c r="BP1880" s="1000"/>
      <c r="BQ1880" s="1000"/>
      <c r="BR1880" s="1000"/>
      <c r="BS1880" s="1000"/>
      <c r="BT1880" s="1000"/>
      <c r="BU1880" s="1000"/>
      <c r="BV1880" s="1000"/>
      <c r="BW1880" s="1000"/>
      <c r="BX1880" s="1000"/>
      <c r="BY1880" s="1000"/>
      <c r="BZ1880" s="1000"/>
      <c r="CA1880" s="1000"/>
      <c r="CB1880" s="1000"/>
      <c r="CC1880" s="1000"/>
      <c r="CD1880" s="1000"/>
      <c r="CE1880" s="1000"/>
      <c r="CF1880" s="1000"/>
      <c r="CG1880" s="1000"/>
      <c r="CH1880" s="1000"/>
      <c r="CI1880" s="1000"/>
      <c r="CJ1880" s="1000"/>
      <c r="CK1880" s="1000"/>
      <c r="CL1880" s="1000"/>
      <c r="CM1880" s="1000"/>
      <c r="CN1880" s="1000"/>
      <c r="CO1880" s="1000"/>
      <c r="CP1880" s="1000"/>
      <c r="CQ1880" s="1000"/>
      <c r="CR1880" s="1000"/>
      <c r="CS1880" s="1000"/>
      <c r="CT1880" s="1000"/>
      <c r="CU1880" s="1000"/>
      <c r="CV1880" s="1000"/>
      <c r="CW1880" s="1000"/>
      <c r="CX1880" s="1000"/>
      <c r="CY1880" s="1000"/>
      <c r="CZ1880" s="1000"/>
      <c r="DA1880" s="1000"/>
      <c r="DB1880" s="1000"/>
      <c r="DC1880" s="1000"/>
      <c r="DD1880" s="1000"/>
      <c r="DE1880" s="1000"/>
      <c r="DF1880" s="1000"/>
      <c r="DG1880" s="1000"/>
      <c r="DH1880" s="1000"/>
      <c r="DI1880" s="1000"/>
      <c r="DJ1880" s="1000"/>
      <c r="DK1880" s="1000"/>
      <c r="DL1880" s="1000"/>
      <c r="DM1880" s="1000"/>
      <c r="DN1880" s="1000"/>
      <c r="DO1880" s="1000"/>
      <c r="DP1880" s="1000"/>
      <c r="DQ1880" s="1000"/>
      <c r="DR1880" s="1000"/>
      <c r="DS1880" s="1000"/>
      <c r="DT1880" s="1000"/>
      <c r="DU1880" s="1000"/>
      <c r="DV1880" s="1000"/>
      <c r="DW1880" s="1000"/>
      <c r="DX1880" s="1000"/>
      <c r="DY1880" s="1000"/>
      <c r="DZ1880" s="1000"/>
      <c r="EA1880" s="1000"/>
      <c r="EB1880" s="1000"/>
      <c r="EC1880" s="1000"/>
      <c r="ED1880" s="1000"/>
      <c r="EE1880" s="1000"/>
      <c r="EF1880" s="1000"/>
      <c r="EG1880" s="1000"/>
      <c r="EH1880" s="1000"/>
      <c r="EJ1880" s="1000"/>
      <c r="EK1880" s="1000"/>
      <c r="EL1880" s="1000"/>
      <c r="EM1880" s="1000"/>
      <c r="EO1880" s="1000"/>
      <c r="EP1880" s="1000"/>
      <c r="EQ1880" s="1000"/>
      <c r="ER1880" s="1000"/>
      <c r="ET1880" s="1000"/>
      <c r="EU1880" s="1000"/>
      <c r="EV1880" s="1000"/>
      <c r="EW1880" s="1000"/>
      <c r="EX1880" s="1000"/>
      <c r="EY1880" s="1000"/>
      <c r="EZ1880" s="1000"/>
      <c r="FA1880" s="1000"/>
      <c r="FB1880" s="1000"/>
      <c r="FC1880" s="1000"/>
      <c r="FD1880" s="1000"/>
      <c r="FE1880" s="1000"/>
      <c r="FF1880" s="1000"/>
      <c r="FG1880" s="1000"/>
      <c r="FH1880" s="1000"/>
    </row>
    <row r="1881" spans="1:164" x14ac:dyDescent="0.2">
      <c r="A1881" s="1000"/>
      <c r="B1881" s="1000"/>
      <c r="C1881" s="1000"/>
      <c r="D1881" s="1000"/>
      <c r="E1881" s="1000"/>
      <c r="F1881" s="1000"/>
      <c r="G1881" s="1000"/>
      <c r="H1881" s="1000"/>
      <c r="I1881" s="1000"/>
      <c r="J1881" s="1000"/>
      <c r="K1881" s="1000"/>
      <c r="L1881" s="1000"/>
      <c r="M1881" s="1000"/>
      <c r="N1881" s="1000"/>
      <c r="O1881" s="1000"/>
      <c r="P1881" s="1000"/>
      <c r="Q1881" s="1000"/>
      <c r="R1881" s="1000"/>
      <c r="S1881" s="1000"/>
      <c r="T1881" s="1000"/>
      <c r="U1881" s="1000"/>
      <c r="V1881" s="1000"/>
      <c r="W1881" s="1000"/>
      <c r="X1881" s="1000"/>
      <c r="Y1881" s="1000"/>
      <c r="Z1881" s="1000"/>
      <c r="AA1881" s="1000"/>
      <c r="AB1881" s="1000"/>
      <c r="AC1881" s="1000"/>
      <c r="AD1881" s="1000"/>
      <c r="AE1881" s="1000"/>
      <c r="AF1881" s="1000"/>
      <c r="AG1881" s="1000"/>
      <c r="AH1881" s="1000"/>
      <c r="AI1881" s="1000"/>
      <c r="AJ1881" s="1000"/>
      <c r="AK1881" s="1000"/>
      <c r="AL1881" s="1000"/>
      <c r="AM1881" s="1000"/>
      <c r="AN1881" s="1000"/>
      <c r="AO1881" s="1000"/>
      <c r="AP1881" s="1000"/>
      <c r="AQ1881" s="1000"/>
      <c r="AR1881" s="1000"/>
      <c r="AS1881" s="1000"/>
      <c r="AT1881" s="1000"/>
      <c r="AU1881" s="1000"/>
      <c r="AV1881" s="1000"/>
      <c r="AW1881" s="1000"/>
      <c r="AX1881" s="1000"/>
      <c r="AY1881" s="1000"/>
      <c r="AZ1881" s="1000"/>
      <c r="BA1881" s="1000"/>
      <c r="BB1881" s="1000"/>
      <c r="BC1881" s="1000"/>
      <c r="BD1881" s="1000"/>
      <c r="BE1881" s="1000"/>
      <c r="BF1881" s="1000"/>
      <c r="BG1881" s="1000"/>
      <c r="BH1881" s="1000"/>
      <c r="BI1881" s="1000"/>
      <c r="BJ1881" s="1000"/>
      <c r="BK1881" s="1000"/>
      <c r="BL1881" s="1000"/>
      <c r="BM1881" s="1000"/>
      <c r="BN1881" s="1000"/>
      <c r="BO1881" s="1000"/>
      <c r="BP1881" s="1000"/>
      <c r="BQ1881" s="1000"/>
      <c r="BR1881" s="1000"/>
      <c r="BS1881" s="1000"/>
      <c r="BT1881" s="1000"/>
      <c r="BU1881" s="1000"/>
      <c r="BV1881" s="1000"/>
      <c r="BW1881" s="1000"/>
      <c r="BX1881" s="1000"/>
      <c r="BY1881" s="1000"/>
      <c r="BZ1881" s="1000"/>
      <c r="CA1881" s="1000"/>
      <c r="CB1881" s="1000"/>
      <c r="CC1881" s="1000"/>
      <c r="CD1881" s="1000"/>
      <c r="CE1881" s="1000"/>
      <c r="CF1881" s="1000"/>
      <c r="CG1881" s="1000"/>
      <c r="CH1881" s="1000"/>
      <c r="CI1881" s="1000"/>
      <c r="CJ1881" s="1000"/>
      <c r="CK1881" s="1000"/>
      <c r="CL1881" s="1000"/>
      <c r="CM1881" s="1000"/>
      <c r="CN1881" s="1000"/>
      <c r="CO1881" s="1000"/>
      <c r="CP1881" s="1000"/>
      <c r="CQ1881" s="1000"/>
      <c r="CR1881" s="1000"/>
      <c r="CS1881" s="1000"/>
      <c r="CT1881" s="1000"/>
      <c r="CU1881" s="1000"/>
      <c r="CV1881" s="1000"/>
      <c r="CW1881" s="1000"/>
      <c r="CX1881" s="1000"/>
      <c r="CY1881" s="1000"/>
      <c r="CZ1881" s="1000"/>
      <c r="DA1881" s="1000"/>
      <c r="DB1881" s="1000"/>
      <c r="DC1881" s="1000"/>
      <c r="DD1881" s="1000"/>
      <c r="DE1881" s="1000"/>
      <c r="DF1881" s="1000"/>
      <c r="DG1881" s="1000"/>
      <c r="DH1881" s="1000"/>
      <c r="DI1881" s="1000"/>
      <c r="DJ1881" s="1000"/>
      <c r="DK1881" s="1000"/>
      <c r="DL1881" s="1000"/>
      <c r="DM1881" s="1000"/>
      <c r="DN1881" s="1000"/>
      <c r="DO1881" s="1000"/>
      <c r="DP1881" s="1000"/>
      <c r="DQ1881" s="1000"/>
      <c r="DR1881" s="1000"/>
      <c r="DS1881" s="1000"/>
      <c r="DT1881" s="1000"/>
      <c r="DU1881" s="1000"/>
      <c r="DV1881" s="1000"/>
      <c r="DW1881" s="1000"/>
      <c r="DX1881" s="1000"/>
      <c r="DY1881" s="1000"/>
      <c r="DZ1881" s="1000"/>
      <c r="EA1881" s="1000"/>
      <c r="EB1881" s="1000"/>
      <c r="EC1881" s="1000"/>
      <c r="ED1881" s="1000"/>
      <c r="EE1881" s="1000"/>
      <c r="EF1881" s="1000"/>
      <c r="EG1881" s="1000"/>
      <c r="EH1881" s="1000"/>
      <c r="EJ1881" s="1000"/>
      <c r="EK1881" s="1000"/>
      <c r="EL1881" s="1000"/>
      <c r="EM1881" s="1000"/>
      <c r="EO1881" s="1000"/>
      <c r="EP1881" s="1000"/>
      <c r="EQ1881" s="1000"/>
      <c r="ER1881" s="1000"/>
      <c r="ET1881" s="1000"/>
      <c r="EU1881" s="1000"/>
      <c r="EV1881" s="1000"/>
      <c r="EW1881" s="1000"/>
      <c r="EX1881" s="1000"/>
      <c r="EY1881" s="1000"/>
      <c r="EZ1881" s="1000"/>
      <c r="FA1881" s="1000"/>
      <c r="FB1881" s="1000"/>
      <c r="FC1881" s="1000"/>
      <c r="FD1881" s="1000"/>
      <c r="FE1881" s="1000"/>
      <c r="FF1881" s="1000"/>
      <c r="FG1881" s="1000"/>
      <c r="FH1881" s="1000"/>
    </row>
    <row r="1882" spans="1:164" x14ac:dyDescent="0.2">
      <c r="A1882" s="1000"/>
      <c r="B1882" s="1000"/>
      <c r="C1882" s="1000"/>
      <c r="D1882" s="1000"/>
      <c r="E1882" s="1000"/>
      <c r="F1882" s="1000"/>
      <c r="G1882" s="1000"/>
      <c r="H1882" s="1000"/>
      <c r="I1882" s="1000"/>
      <c r="J1882" s="1000"/>
      <c r="K1882" s="1000"/>
      <c r="L1882" s="1000"/>
      <c r="M1882" s="1000"/>
      <c r="N1882" s="1000"/>
      <c r="O1882" s="1000"/>
      <c r="P1882" s="1000"/>
      <c r="Q1882" s="1000"/>
      <c r="R1882" s="1000"/>
      <c r="S1882" s="1000"/>
      <c r="T1882" s="1000"/>
      <c r="U1882" s="1000"/>
      <c r="V1882" s="1000"/>
      <c r="W1882" s="1000"/>
      <c r="X1882" s="1000"/>
      <c r="Y1882" s="1000"/>
      <c r="Z1882" s="1000"/>
      <c r="AA1882" s="1000"/>
      <c r="AB1882" s="1000"/>
      <c r="AC1882" s="1000"/>
      <c r="AD1882" s="1000"/>
      <c r="AE1882" s="1000"/>
      <c r="AF1882" s="1000"/>
      <c r="AG1882" s="1000"/>
      <c r="AH1882" s="1000"/>
      <c r="AI1882" s="1000"/>
      <c r="AJ1882" s="1000"/>
      <c r="AK1882" s="1000"/>
      <c r="AL1882" s="1000"/>
      <c r="AM1882" s="1000"/>
      <c r="AN1882" s="1000"/>
      <c r="AO1882" s="1000"/>
      <c r="AP1882" s="1000"/>
      <c r="AQ1882" s="1000"/>
      <c r="AR1882" s="1000"/>
      <c r="AS1882" s="1000"/>
      <c r="AT1882" s="1000"/>
      <c r="AU1882" s="1000"/>
      <c r="AV1882" s="1000"/>
      <c r="AW1882" s="1000"/>
      <c r="AX1882" s="1000"/>
      <c r="AY1882" s="1000"/>
      <c r="AZ1882" s="1000"/>
      <c r="BA1882" s="1000"/>
      <c r="BB1882" s="1000"/>
      <c r="BC1882" s="1000"/>
      <c r="BD1882" s="1000"/>
      <c r="BE1882" s="1000"/>
      <c r="BF1882" s="1000"/>
      <c r="BG1882" s="1000"/>
      <c r="BH1882" s="1000"/>
      <c r="BI1882" s="1000"/>
      <c r="BJ1882" s="1000"/>
      <c r="BK1882" s="1000"/>
      <c r="BL1882" s="1000"/>
      <c r="BM1882" s="1000"/>
      <c r="BN1882" s="1000"/>
      <c r="BO1882" s="1000"/>
      <c r="BP1882" s="1000"/>
      <c r="BQ1882" s="1000"/>
      <c r="BR1882" s="1000"/>
      <c r="BS1882" s="1000"/>
      <c r="BT1882" s="1000"/>
      <c r="BU1882" s="1000"/>
      <c r="BV1882" s="1000"/>
      <c r="BW1882" s="1000"/>
      <c r="BX1882" s="1000"/>
      <c r="BY1882" s="1000"/>
      <c r="BZ1882" s="1000"/>
      <c r="CA1882" s="1000"/>
      <c r="CB1882" s="1000"/>
      <c r="CC1882" s="1000"/>
      <c r="CD1882" s="1000"/>
      <c r="CE1882" s="1000"/>
      <c r="CF1882" s="1000"/>
      <c r="CG1882" s="1000"/>
      <c r="CH1882" s="1000"/>
      <c r="CI1882" s="1000"/>
      <c r="CJ1882" s="1000"/>
      <c r="CK1882" s="1000"/>
      <c r="CL1882" s="1000"/>
      <c r="CM1882" s="1000"/>
      <c r="CN1882" s="1000"/>
      <c r="CO1882" s="1000"/>
      <c r="CP1882" s="1000"/>
      <c r="CQ1882" s="1000"/>
      <c r="CR1882" s="1000"/>
      <c r="CS1882" s="1000"/>
      <c r="CT1882" s="1000"/>
      <c r="CU1882" s="1000"/>
      <c r="CV1882" s="1000"/>
      <c r="CW1882" s="1000"/>
      <c r="CX1882" s="1000"/>
      <c r="CY1882" s="1000"/>
      <c r="CZ1882" s="1000"/>
      <c r="DA1882" s="1000"/>
      <c r="DB1882" s="1000"/>
      <c r="DC1882" s="1000"/>
      <c r="DD1882" s="1000"/>
      <c r="DE1882" s="1000"/>
      <c r="DF1882" s="1000"/>
      <c r="DG1882" s="1000"/>
      <c r="DH1882" s="1000"/>
      <c r="DI1882" s="1000"/>
      <c r="DJ1882" s="1000"/>
      <c r="DK1882" s="1000"/>
      <c r="DL1882" s="1000"/>
      <c r="DM1882" s="1000"/>
      <c r="DN1882" s="1000"/>
      <c r="DO1882" s="1000"/>
      <c r="DP1882" s="1000"/>
      <c r="DQ1882" s="1000"/>
      <c r="DR1882" s="1000"/>
      <c r="DS1882" s="1000"/>
      <c r="DT1882" s="1000"/>
      <c r="DU1882" s="1000"/>
      <c r="DV1882" s="1000"/>
      <c r="DW1882" s="1000"/>
      <c r="DX1882" s="1000"/>
      <c r="DY1882" s="1000"/>
      <c r="DZ1882" s="1000"/>
      <c r="EA1882" s="1000"/>
      <c r="EB1882" s="1000"/>
      <c r="EC1882" s="1000"/>
      <c r="ED1882" s="1000"/>
      <c r="EE1882" s="1000"/>
      <c r="EF1882" s="1000"/>
      <c r="EG1882" s="1000"/>
      <c r="EH1882" s="1000"/>
      <c r="EJ1882" s="1000"/>
      <c r="EK1882" s="1000"/>
      <c r="EL1882" s="1000"/>
      <c r="EM1882" s="1000"/>
      <c r="EO1882" s="1000"/>
      <c r="EP1882" s="1000"/>
      <c r="EQ1882" s="1000"/>
      <c r="ER1882" s="1000"/>
      <c r="ET1882" s="1000"/>
      <c r="EU1882" s="1000"/>
      <c r="EV1882" s="1000"/>
      <c r="EW1882" s="1000"/>
      <c r="EX1882" s="1000"/>
      <c r="EY1882" s="1000"/>
      <c r="EZ1882" s="1000"/>
      <c r="FA1882" s="1000"/>
      <c r="FB1882" s="1000"/>
      <c r="FC1882" s="1000"/>
      <c r="FD1882" s="1000"/>
      <c r="FE1882" s="1000"/>
      <c r="FF1882" s="1000"/>
      <c r="FG1882" s="1000"/>
      <c r="FH1882" s="1000"/>
    </row>
    <row r="1883" spans="1:164" x14ac:dyDescent="0.2">
      <c r="A1883" s="1000"/>
      <c r="B1883" s="1000"/>
      <c r="C1883" s="1000"/>
      <c r="D1883" s="1000"/>
      <c r="E1883" s="1000"/>
      <c r="F1883" s="1000"/>
      <c r="G1883" s="1000"/>
      <c r="H1883" s="1000"/>
      <c r="I1883" s="1000"/>
      <c r="J1883" s="1000"/>
      <c r="K1883" s="1000"/>
      <c r="L1883" s="1000"/>
      <c r="M1883" s="1000"/>
      <c r="N1883" s="1000"/>
      <c r="O1883" s="1000"/>
      <c r="P1883" s="1000"/>
      <c r="Q1883" s="1000"/>
      <c r="R1883" s="1000"/>
      <c r="S1883" s="1000"/>
      <c r="T1883" s="1000"/>
      <c r="U1883" s="1000"/>
      <c r="V1883" s="1000"/>
      <c r="W1883" s="1000"/>
      <c r="X1883" s="1000"/>
      <c r="Y1883" s="1000"/>
      <c r="Z1883" s="1000"/>
      <c r="AA1883" s="1000"/>
      <c r="AB1883" s="1000"/>
      <c r="AC1883" s="1000"/>
      <c r="AD1883" s="1000"/>
      <c r="AE1883" s="1000"/>
      <c r="AF1883" s="1000"/>
      <c r="AG1883" s="1000"/>
      <c r="AH1883" s="1000"/>
      <c r="AI1883" s="1000"/>
      <c r="AJ1883" s="1000"/>
      <c r="AK1883" s="1000"/>
      <c r="AL1883" s="1000"/>
      <c r="AM1883" s="1000"/>
      <c r="AN1883" s="1000"/>
      <c r="AO1883" s="1000"/>
      <c r="AP1883" s="1000"/>
      <c r="AQ1883" s="1000"/>
      <c r="AR1883" s="1000"/>
      <c r="AS1883" s="1000"/>
      <c r="AT1883" s="1000"/>
      <c r="AU1883" s="1000"/>
      <c r="AV1883" s="1000"/>
      <c r="AW1883" s="1000"/>
      <c r="AX1883" s="1000"/>
      <c r="AY1883" s="1000"/>
      <c r="AZ1883" s="1000"/>
      <c r="BA1883" s="1000"/>
      <c r="BB1883" s="1000"/>
      <c r="BC1883" s="1000"/>
      <c r="BD1883" s="1000"/>
      <c r="BE1883" s="1000"/>
      <c r="BF1883" s="1000"/>
      <c r="BG1883" s="1000"/>
      <c r="BH1883" s="1000"/>
      <c r="BI1883" s="1000"/>
      <c r="BJ1883" s="1000"/>
      <c r="BK1883" s="1000"/>
      <c r="BL1883" s="1000"/>
      <c r="BM1883" s="1000"/>
      <c r="BN1883" s="1000"/>
      <c r="BO1883" s="1000"/>
      <c r="BP1883" s="1000"/>
      <c r="BQ1883" s="1000"/>
      <c r="BR1883" s="1000"/>
      <c r="BS1883" s="1000"/>
      <c r="BT1883" s="1000"/>
      <c r="BU1883" s="1000"/>
      <c r="BV1883" s="1000"/>
      <c r="BW1883" s="1000"/>
      <c r="BX1883" s="1000"/>
      <c r="BY1883" s="1000"/>
      <c r="BZ1883" s="1000"/>
      <c r="CA1883" s="1000"/>
      <c r="CB1883" s="1000"/>
      <c r="CC1883" s="1000"/>
      <c r="CD1883" s="1000"/>
      <c r="CE1883" s="1000"/>
      <c r="CF1883" s="1000"/>
      <c r="CG1883" s="1000"/>
      <c r="CH1883" s="1000"/>
      <c r="CI1883" s="1000"/>
      <c r="CJ1883" s="1000"/>
      <c r="CK1883" s="1000"/>
      <c r="CL1883" s="1000"/>
      <c r="CM1883" s="1000"/>
      <c r="CN1883" s="1000"/>
      <c r="CO1883" s="1000"/>
      <c r="CP1883" s="1000"/>
      <c r="CQ1883" s="1000"/>
      <c r="CR1883" s="1000"/>
      <c r="CS1883" s="1000"/>
      <c r="CT1883" s="1000"/>
      <c r="CU1883" s="1000"/>
      <c r="CV1883" s="1000"/>
      <c r="CW1883" s="1000"/>
      <c r="CX1883" s="1000"/>
      <c r="CY1883" s="1000"/>
      <c r="CZ1883" s="1000"/>
      <c r="DA1883" s="1000"/>
      <c r="DB1883" s="1000"/>
      <c r="DC1883" s="1000"/>
      <c r="DD1883" s="1000"/>
      <c r="DE1883" s="1000"/>
      <c r="DF1883" s="1000"/>
      <c r="DG1883" s="1000"/>
      <c r="DH1883" s="1000"/>
      <c r="DI1883" s="1000"/>
      <c r="DJ1883" s="1000"/>
      <c r="DK1883" s="1000"/>
      <c r="DL1883" s="1000"/>
      <c r="DM1883" s="1000"/>
      <c r="DN1883" s="1000"/>
      <c r="DO1883" s="1000"/>
      <c r="DP1883" s="1000"/>
      <c r="DQ1883" s="1000"/>
      <c r="DR1883" s="1000"/>
      <c r="DS1883" s="1000"/>
      <c r="DT1883" s="1000"/>
      <c r="DU1883" s="1000"/>
      <c r="DV1883" s="1000"/>
      <c r="DW1883" s="1000"/>
      <c r="DX1883" s="1000"/>
      <c r="DY1883" s="1000"/>
      <c r="DZ1883" s="1000"/>
      <c r="EA1883" s="1000"/>
      <c r="EB1883" s="1000"/>
      <c r="EC1883" s="1000"/>
      <c r="ED1883" s="1000"/>
      <c r="EE1883" s="1000"/>
      <c r="EF1883" s="1000"/>
      <c r="EG1883" s="1000"/>
      <c r="EH1883" s="1000"/>
      <c r="EJ1883" s="1000"/>
      <c r="EK1883" s="1000"/>
      <c r="EL1883" s="1000"/>
      <c r="EM1883" s="1000"/>
      <c r="EO1883" s="1000"/>
      <c r="EP1883" s="1000"/>
      <c r="EQ1883" s="1000"/>
      <c r="ER1883" s="1000"/>
      <c r="ET1883" s="1000"/>
      <c r="EU1883" s="1000"/>
      <c r="EV1883" s="1000"/>
      <c r="EW1883" s="1000"/>
      <c r="EX1883" s="1000"/>
      <c r="EY1883" s="1000"/>
      <c r="EZ1883" s="1000"/>
      <c r="FA1883" s="1000"/>
      <c r="FB1883" s="1000"/>
      <c r="FC1883" s="1000"/>
      <c r="FD1883" s="1000"/>
      <c r="FE1883" s="1000"/>
      <c r="FF1883" s="1000"/>
      <c r="FG1883" s="1000"/>
      <c r="FH1883" s="1000"/>
    </row>
    <row r="1884" spans="1:164" x14ac:dyDescent="0.2">
      <c r="A1884" s="1000"/>
      <c r="B1884" s="1000"/>
      <c r="C1884" s="1000"/>
      <c r="D1884" s="1000"/>
      <c r="E1884" s="1000"/>
      <c r="F1884" s="1000"/>
      <c r="G1884" s="1000"/>
      <c r="H1884" s="1000"/>
      <c r="I1884" s="1000"/>
      <c r="J1884" s="1000"/>
      <c r="K1884" s="1000"/>
      <c r="L1884" s="1000"/>
      <c r="M1884" s="1000"/>
      <c r="N1884" s="1000"/>
      <c r="O1884" s="1000"/>
      <c r="P1884" s="1000"/>
      <c r="Q1884" s="1000"/>
      <c r="R1884" s="1000"/>
      <c r="S1884" s="1000"/>
      <c r="T1884" s="1000"/>
      <c r="U1884" s="1000"/>
      <c r="V1884" s="1000"/>
      <c r="W1884" s="1000"/>
      <c r="X1884" s="1000"/>
      <c r="Y1884" s="1000"/>
      <c r="Z1884" s="1000"/>
      <c r="AA1884" s="1000"/>
      <c r="AB1884" s="1000"/>
      <c r="AC1884" s="1000"/>
      <c r="AD1884" s="1000"/>
      <c r="AE1884" s="1000"/>
      <c r="AF1884" s="1000"/>
      <c r="AG1884" s="1000"/>
      <c r="AH1884" s="1000"/>
      <c r="AI1884" s="1000"/>
      <c r="AJ1884" s="1000"/>
      <c r="AK1884" s="1000"/>
      <c r="AL1884" s="1000"/>
      <c r="AM1884" s="1000"/>
      <c r="AN1884" s="1000"/>
      <c r="AO1884" s="1000"/>
      <c r="AP1884" s="1000"/>
      <c r="AQ1884" s="1000"/>
      <c r="AR1884" s="1000"/>
      <c r="AS1884" s="1000"/>
      <c r="AT1884" s="1000"/>
      <c r="AU1884" s="1000"/>
      <c r="AV1884" s="1000"/>
      <c r="AW1884" s="1000"/>
      <c r="AX1884" s="1000"/>
      <c r="AY1884" s="1000"/>
      <c r="AZ1884" s="1000"/>
      <c r="BA1884" s="1000"/>
      <c r="BB1884" s="1000"/>
      <c r="BC1884" s="1000"/>
      <c r="BD1884" s="1000"/>
      <c r="BE1884" s="1000"/>
      <c r="BF1884" s="1000"/>
      <c r="BG1884" s="1000"/>
      <c r="BH1884" s="1000"/>
      <c r="BI1884" s="1000"/>
      <c r="BJ1884" s="1000"/>
      <c r="BK1884" s="1000"/>
      <c r="BL1884" s="1000"/>
      <c r="BM1884" s="1000"/>
      <c r="BN1884" s="1000"/>
      <c r="BO1884" s="1000"/>
      <c r="BP1884" s="1000"/>
      <c r="BQ1884" s="1000"/>
      <c r="BR1884" s="1000"/>
      <c r="BS1884" s="1000"/>
      <c r="BT1884" s="1000"/>
      <c r="BU1884" s="1000"/>
      <c r="BV1884" s="1000"/>
      <c r="BW1884" s="1000"/>
      <c r="BX1884" s="1000"/>
      <c r="BY1884" s="1000"/>
      <c r="BZ1884" s="1000"/>
      <c r="CA1884" s="1000"/>
      <c r="CB1884" s="1000"/>
      <c r="CC1884" s="1000"/>
      <c r="CD1884" s="1000"/>
      <c r="CE1884" s="1000"/>
      <c r="CF1884" s="1000"/>
      <c r="CG1884" s="1000"/>
      <c r="CH1884" s="1000"/>
      <c r="CI1884" s="1000"/>
      <c r="CJ1884" s="1000"/>
      <c r="CK1884" s="1000"/>
      <c r="CL1884" s="1000"/>
      <c r="CM1884" s="1000"/>
      <c r="CN1884" s="1000"/>
      <c r="CO1884" s="1000"/>
      <c r="CP1884" s="1000"/>
      <c r="CQ1884" s="1000"/>
      <c r="CR1884" s="1000"/>
      <c r="CS1884" s="1000"/>
      <c r="CT1884" s="1000"/>
      <c r="CU1884" s="1000"/>
      <c r="CV1884" s="1000"/>
      <c r="CW1884" s="1000"/>
      <c r="CX1884" s="1000"/>
      <c r="CY1884" s="1000"/>
      <c r="CZ1884" s="1000"/>
      <c r="DA1884" s="1000"/>
      <c r="DB1884" s="1000"/>
      <c r="DC1884" s="1000"/>
      <c r="DD1884" s="1000"/>
      <c r="DE1884" s="1000"/>
      <c r="DF1884" s="1000"/>
      <c r="DG1884" s="1000"/>
      <c r="DH1884" s="1000"/>
      <c r="DI1884" s="1000"/>
      <c r="DJ1884" s="1000"/>
      <c r="DK1884" s="1000"/>
      <c r="DL1884" s="1000"/>
      <c r="DM1884" s="1000"/>
      <c r="DN1884" s="1000"/>
      <c r="DO1884" s="1000"/>
      <c r="DP1884" s="1000"/>
      <c r="DQ1884" s="1000"/>
      <c r="DR1884" s="1000"/>
      <c r="DS1884" s="1000"/>
      <c r="DT1884" s="1000"/>
      <c r="DU1884" s="1000"/>
      <c r="DV1884" s="1000"/>
      <c r="DW1884" s="1000"/>
      <c r="DX1884" s="1000"/>
      <c r="DY1884" s="1000"/>
      <c r="DZ1884" s="1000"/>
      <c r="EA1884" s="1000"/>
      <c r="EB1884" s="1000"/>
      <c r="EC1884" s="1000"/>
      <c r="ED1884" s="1000"/>
      <c r="EE1884" s="1000"/>
      <c r="EF1884" s="1000"/>
      <c r="EG1884" s="1000"/>
      <c r="EH1884" s="1000"/>
      <c r="EJ1884" s="1000"/>
      <c r="EK1884" s="1000"/>
      <c r="EL1884" s="1000"/>
      <c r="EM1884" s="1000"/>
      <c r="EO1884" s="1000"/>
      <c r="EP1884" s="1000"/>
      <c r="EQ1884" s="1000"/>
      <c r="ER1884" s="1000"/>
      <c r="ET1884" s="1000"/>
      <c r="EU1884" s="1000"/>
      <c r="EV1884" s="1000"/>
      <c r="EW1884" s="1000"/>
      <c r="EX1884" s="1000"/>
      <c r="EY1884" s="1000"/>
      <c r="EZ1884" s="1000"/>
      <c r="FA1884" s="1000"/>
      <c r="FB1884" s="1000"/>
      <c r="FC1884" s="1000"/>
      <c r="FD1884" s="1000"/>
      <c r="FE1884" s="1000"/>
      <c r="FF1884" s="1000"/>
      <c r="FG1884" s="1000"/>
      <c r="FH1884" s="1000"/>
    </row>
    <row r="1885" spans="1:164" x14ac:dyDescent="0.2">
      <c r="A1885" s="1000"/>
      <c r="B1885" s="1000"/>
      <c r="C1885" s="1000"/>
      <c r="D1885" s="1000"/>
      <c r="E1885" s="1000"/>
      <c r="F1885" s="1000"/>
      <c r="G1885" s="1000"/>
      <c r="H1885" s="1000"/>
      <c r="I1885" s="1000"/>
      <c r="J1885" s="1000"/>
      <c r="K1885" s="1000"/>
      <c r="L1885" s="1000"/>
      <c r="M1885" s="1000"/>
      <c r="N1885" s="1000"/>
      <c r="O1885" s="1000"/>
      <c r="P1885" s="1000"/>
      <c r="Q1885" s="1000"/>
      <c r="R1885" s="1000"/>
      <c r="S1885" s="1000"/>
      <c r="T1885" s="1000"/>
      <c r="U1885" s="1000"/>
      <c r="V1885" s="1000"/>
      <c r="W1885" s="1000"/>
      <c r="X1885" s="1000"/>
      <c r="Y1885" s="1000"/>
      <c r="Z1885" s="1000"/>
      <c r="AA1885" s="1000"/>
      <c r="AB1885" s="1000"/>
      <c r="AC1885" s="1000"/>
      <c r="AD1885" s="1000"/>
      <c r="AE1885" s="1000"/>
      <c r="AF1885" s="1000"/>
      <c r="AG1885" s="1000"/>
      <c r="AH1885" s="1000"/>
      <c r="AI1885" s="1000"/>
      <c r="AJ1885" s="1000"/>
      <c r="AK1885" s="1000"/>
      <c r="AL1885" s="1000"/>
      <c r="AM1885" s="1000"/>
      <c r="AN1885" s="1000"/>
      <c r="AO1885" s="1000"/>
      <c r="AP1885" s="1000"/>
      <c r="AQ1885" s="1000"/>
      <c r="AR1885" s="1000"/>
      <c r="AS1885" s="1000"/>
      <c r="AT1885" s="1000"/>
      <c r="AU1885" s="1000"/>
      <c r="AV1885" s="1000"/>
      <c r="AW1885" s="1000"/>
      <c r="AX1885" s="1000"/>
      <c r="AY1885" s="1000"/>
      <c r="AZ1885" s="1000"/>
      <c r="BA1885" s="1000"/>
      <c r="BB1885" s="1000"/>
      <c r="BC1885" s="1000"/>
      <c r="BD1885" s="1000"/>
      <c r="BE1885" s="1000"/>
      <c r="BF1885" s="1000"/>
      <c r="BG1885" s="1000"/>
      <c r="BH1885" s="1000"/>
      <c r="BI1885" s="1000"/>
      <c r="BJ1885" s="1000"/>
      <c r="BK1885" s="1000"/>
      <c r="BL1885" s="1000"/>
      <c r="BM1885" s="1000"/>
      <c r="BN1885" s="1000"/>
      <c r="BO1885" s="1000"/>
      <c r="BP1885" s="1000"/>
      <c r="BQ1885" s="1000"/>
      <c r="BR1885" s="1000"/>
      <c r="BS1885" s="1000"/>
      <c r="BT1885" s="1000"/>
      <c r="BU1885" s="1000"/>
      <c r="BV1885" s="1000"/>
      <c r="BW1885" s="1000"/>
      <c r="BX1885" s="1000"/>
      <c r="BY1885" s="1000"/>
      <c r="BZ1885" s="1000"/>
      <c r="CA1885" s="1000"/>
      <c r="CB1885" s="1000"/>
      <c r="CC1885" s="1000"/>
      <c r="CD1885" s="1000"/>
      <c r="CE1885" s="1000"/>
      <c r="CF1885" s="1000"/>
      <c r="CG1885" s="1000"/>
      <c r="CH1885" s="1000"/>
      <c r="CI1885" s="1000"/>
      <c r="CJ1885" s="1000"/>
      <c r="CK1885" s="1000"/>
      <c r="CL1885" s="1000"/>
      <c r="CM1885" s="1000"/>
      <c r="CN1885" s="1000"/>
      <c r="CO1885" s="1000"/>
      <c r="CP1885" s="1000"/>
      <c r="CQ1885" s="1000"/>
      <c r="CR1885" s="1000"/>
      <c r="CS1885" s="1000"/>
      <c r="CT1885" s="1000"/>
      <c r="CU1885" s="1000"/>
      <c r="CV1885" s="1000"/>
      <c r="CW1885" s="1000"/>
      <c r="CX1885" s="1000"/>
      <c r="CY1885" s="1000"/>
      <c r="CZ1885" s="1000"/>
      <c r="DA1885" s="1000"/>
      <c r="DB1885" s="1000"/>
      <c r="DC1885" s="1000"/>
      <c r="DD1885" s="1000"/>
      <c r="DE1885" s="1000"/>
      <c r="DF1885" s="1000"/>
      <c r="DG1885" s="1000"/>
      <c r="DH1885" s="1000"/>
      <c r="DI1885" s="1000"/>
      <c r="DJ1885" s="1000"/>
      <c r="DK1885" s="1000"/>
      <c r="DL1885" s="1000"/>
      <c r="DM1885" s="1000"/>
      <c r="DN1885" s="1000"/>
      <c r="DO1885" s="1000"/>
      <c r="DP1885" s="1000"/>
      <c r="DQ1885" s="1000"/>
      <c r="DR1885" s="1000"/>
      <c r="DS1885" s="1000"/>
      <c r="DT1885" s="1000"/>
      <c r="DU1885" s="1000"/>
      <c r="DV1885" s="1000"/>
      <c r="DW1885" s="1000"/>
      <c r="DX1885" s="1000"/>
      <c r="DY1885" s="1000"/>
      <c r="DZ1885" s="1000"/>
      <c r="EA1885" s="1000"/>
      <c r="EB1885" s="1000"/>
      <c r="EC1885" s="1000"/>
      <c r="ED1885" s="1000"/>
      <c r="EE1885" s="1000"/>
      <c r="EF1885" s="1000"/>
      <c r="EG1885" s="1000"/>
      <c r="EH1885" s="1000"/>
      <c r="EJ1885" s="1000"/>
      <c r="EK1885" s="1000"/>
      <c r="EL1885" s="1000"/>
      <c r="EM1885" s="1000"/>
      <c r="EO1885" s="1000"/>
      <c r="EP1885" s="1000"/>
      <c r="EQ1885" s="1000"/>
      <c r="ER1885" s="1000"/>
      <c r="ET1885" s="1000"/>
      <c r="EU1885" s="1000"/>
      <c r="EV1885" s="1000"/>
      <c r="EW1885" s="1000"/>
      <c r="EX1885" s="1000"/>
      <c r="EY1885" s="1000"/>
      <c r="EZ1885" s="1000"/>
      <c r="FA1885" s="1000"/>
      <c r="FB1885" s="1000"/>
      <c r="FC1885" s="1000"/>
      <c r="FD1885" s="1000"/>
      <c r="FE1885" s="1000"/>
      <c r="FF1885" s="1000"/>
      <c r="FG1885" s="1000"/>
      <c r="FH1885" s="1000"/>
    </row>
    <row r="1886" spans="1:164" x14ac:dyDescent="0.2">
      <c r="A1886" s="1000"/>
      <c r="B1886" s="1000"/>
      <c r="C1886" s="1000"/>
      <c r="D1886" s="1000"/>
      <c r="E1886" s="1000"/>
      <c r="F1886" s="1000"/>
      <c r="G1886" s="1000"/>
      <c r="H1886" s="1000"/>
      <c r="I1886" s="1000"/>
      <c r="J1886" s="1000"/>
      <c r="K1886" s="1000"/>
      <c r="L1886" s="1000"/>
      <c r="M1886" s="1000"/>
      <c r="N1886" s="1000"/>
      <c r="O1886" s="1000"/>
      <c r="P1886" s="1000"/>
      <c r="Q1886" s="1000"/>
      <c r="R1886" s="1000"/>
      <c r="S1886" s="1000"/>
      <c r="T1886" s="1000"/>
      <c r="U1886" s="1000"/>
      <c r="V1886" s="1000"/>
      <c r="W1886" s="1000"/>
      <c r="X1886" s="1000"/>
      <c r="Y1886" s="1000"/>
      <c r="Z1886" s="1000"/>
      <c r="AA1886" s="1000"/>
      <c r="AB1886" s="1000"/>
      <c r="AC1886" s="1000"/>
      <c r="AD1886" s="1000"/>
      <c r="AE1886" s="1000"/>
      <c r="AF1886" s="1000"/>
      <c r="AG1886" s="1000"/>
      <c r="AH1886" s="1000"/>
      <c r="AI1886" s="1000"/>
      <c r="AJ1886" s="1000"/>
      <c r="AK1886" s="1000"/>
      <c r="AL1886" s="1000"/>
      <c r="AM1886" s="1000"/>
      <c r="AN1886" s="1000"/>
      <c r="AO1886" s="1000"/>
      <c r="AP1886" s="1000"/>
      <c r="AQ1886" s="1000"/>
      <c r="AR1886" s="1000"/>
      <c r="AS1886" s="1000"/>
      <c r="AT1886" s="1000"/>
      <c r="AU1886" s="1000"/>
      <c r="AV1886" s="1000"/>
      <c r="AW1886" s="1000"/>
      <c r="AX1886" s="1000"/>
      <c r="AY1886" s="1000"/>
      <c r="AZ1886" s="1000"/>
      <c r="BA1886" s="1000"/>
      <c r="BB1886" s="1000"/>
      <c r="BC1886" s="1000"/>
      <c r="BD1886" s="1000"/>
      <c r="BE1886" s="1000"/>
      <c r="BF1886" s="1000"/>
      <c r="BG1886" s="1000"/>
      <c r="BH1886" s="1000"/>
      <c r="BI1886" s="1000"/>
      <c r="BJ1886" s="1000"/>
      <c r="BK1886" s="1000"/>
      <c r="BL1886" s="1000"/>
      <c r="BM1886" s="1000"/>
      <c r="BN1886" s="1000"/>
      <c r="BO1886" s="1000"/>
      <c r="BP1886" s="1000"/>
      <c r="BQ1886" s="1000"/>
      <c r="BR1886" s="1000"/>
      <c r="BS1886" s="1000"/>
      <c r="BT1886" s="1000"/>
      <c r="BU1886" s="1000"/>
      <c r="BV1886" s="1000"/>
      <c r="BW1886" s="1000"/>
      <c r="BX1886" s="1000"/>
      <c r="BY1886" s="1000"/>
      <c r="BZ1886" s="1000"/>
      <c r="CA1886" s="1000"/>
      <c r="CB1886" s="1000"/>
      <c r="CC1886" s="1000"/>
      <c r="CD1886" s="1000"/>
      <c r="CE1886" s="1000"/>
      <c r="CF1886" s="1000"/>
      <c r="CG1886" s="1000"/>
      <c r="CH1886" s="1000"/>
      <c r="CI1886" s="1000"/>
      <c r="CJ1886" s="1000"/>
      <c r="CK1886" s="1000"/>
      <c r="CL1886" s="1000"/>
      <c r="CM1886" s="1000"/>
      <c r="CN1886" s="1000"/>
      <c r="CO1886" s="1000"/>
      <c r="CP1886" s="1000"/>
      <c r="CQ1886" s="1000"/>
      <c r="CR1886" s="1000"/>
      <c r="CS1886" s="1000"/>
      <c r="CT1886" s="1000"/>
      <c r="CU1886" s="1000"/>
      <c r="CV1886" s="1000"/>
      <c r="CW1886" s="1000"/>
      <c r="CX1886" s="1000"/>
      <c r="CY1886" s="1000"/>
      <c r="CZ1886" s="1000"/>
      <c r="DA1886" s="1000"/>
      <c r="DB1886" s="1000"/>
      <c r="DC1886" s="1000"/>
      <c r="DD1886" s="1000"/>
      <c r="DE1886" s="1000"/>
      <c r="DF1886" s="1000"/>
      <c r="DG1886" s="1000"/>
      <c r="DH1886" s="1000"/>
      <c r="DI1886" s="1000"/>
      <c r="DJ1886" s="1000"/>
      <c r="DK1886" s="1000"/>
      <c r="DL1886" s="1000"/>
      <c r="DM1886" s="1000"/>
      <c r="DN1886" s="1000"/>
      <c r="DO1886" s="1000"/>
      <c r="DP1886" s="1000"/>
      <c r="DQ1886" s="1000"/>
      <c r="DR1886" s="1000"/>
      <c r="DS1886" s="1000"/>
      <c r="DT1886" s="1000"/>
      <c r="DU1886" s="1000"/>
      <c r="DV1886" s="1000"/>
      <c r="DW1886" s="1000"/>
      <c r="DX1886" s="1000"/>
      <c r="DY1886" s="1000"/>
      <c r="DZ1886" s="1000"/>
      <c r="EA1886" s="1000"/>
      <c r="EB1886" s="1000"/>
      <c r="EC1886" s="1000"/>
      <c r="ED1886" s="1000"/>
      <c r="EE1886" s="1000"/>
      <c r="EF1886" s="1000"/>
      <c r="EG1886" s="1000"/>
      <c r="EH1886" s="1000"/>
      <c r="EJ1886" s="1000"/>
      <c r="EK1886" s="1000"/>
      <c r="EL1886" s="1000"/>
      <c r="EM1886" s="1000"/>
      <c r="EO1886" s="1000"/>
      <c r="EP1886" s="1000"/>
      <c r="EQ1886" s="1000"/>
      <c r="ER1886" s="1000"/>
      <c r="ET1886" s="1000"/>
      <c r="EU1886" s="1000"/>
      <c r="EV1886" s="1000"/>
      <c r="EW1886" s="1000"/>
      <c r="EX1886" s="1000"/>
      <c r="EY1886" s="1000"/>
      <c r="EZ1886" s="1000"/>
      <c r="FA1886" s="1000"/>
      <c r="FB1886" s="1000"/>
      <c r="FC1886" s="1000"/>
      <c r="FD1886" s="1000"/>
      <c r="FE1886" s="1000"/>
      <c r="FF1886" s="1000"/>
      <c r="FG1886" s="1000"/>
      <c r="FH1886" s="1000"/>
    </row>
    <row r="1887" spans="1:164" x14ac:dyDescent="0.2">
      <c r="A1887" s="1000"/>
      <c r="B1887" s="1000"/>
      <c r="C1887" s="1000"/>
      <c r="D1887" s="1000"/>
      <c r="E1887" s="1000"/>
      <c r="F1887" s="1000"/>
      <c r="G1887" s="1000"/>
      <c r="H1887" s="1000"/>
      <c r="I1887" s="1000"/>
      <c r="J1887" s="1000"/>
      <c r="K1887" s="1000"/>
      <c r="L1887" s="1000"/>
      <c r="M1887" s="1000"/>
      <c r="N1887" s="1000"/>
      <c r="O1887" s="1000"/>
      <c r="P1887" s="1000"/>
      <c r="Q1887" s="1000"/>
      <c r="R1887" s="1000"/>
      <c r="S1887" s="1000"/>
      <c r="T1887" s="1000"/>
      <c r="U1887" s="1000"/>
      <c r="V1887" s="1000"/>
      <c r="W1887" s="1000"/>
      <c r="X1887" s="1000"/>
      <c r="Y1887" s="1000"/>
      <c r="Z1887" s="1000"/>
      <c r="AA1887" s="1000"/>
      <c r="AB1887" s="1000"/>
      <c r="AC1887" s="1000"/>
      <c r="AD1887" s="1000"/>
      <c r="AE1887" s="1000"/>
      <c r="AF1887" s="1000"/>
      <c r="AG1887" s="1000"/>
      <c r="AH1887" s="1000"/>
      <c r="AI1887" s="1000"/>
      <c r="AJ1887" s="1000"/>
      <c r="AK1887" s="1000"/>
      <c r="AL1887" s="1000"/>
      <c r="AM1887" s="1000"/>
      <c r="AN1887" s="1000"/>
      <c r="AO1887" s="1000"/>
      <c r="AP1887" s="1000"/>
      <c r="AQ1887" s="1000"/>
      <c r="AR1887" s="1000"/>
      <c r="AS1887" s="1000"/>
      <c r="AT1887" s="1000"/>
      <c r="AU1887" s="1000"/>
      <c r="AV1887" s="1000"/>
      <c r="AW1887" s="1000"/>
      <c r="AX1887" s="1000"/>
      <c r="AY1887" s="1000"/>
      <c r="AZ1887" s="1000"/>
      <c r="BA1887" s="1000"/>
      <c r="BB1887" s="1000"/>
      <c r="BC1887" s="1000"/>
      <c r="BD1887" s="1000"/>
      <c r="BE1887" s="1000"/>
      <c r="BF1887" s="1000"/>
      <c r="BG1887" s="1000"/>
      <c r="BH1887" s="1000"/>
      <c r="BI1887" s="1000"/>
      <c r="BJ1887" s="1000"/>
      <c r="BK1887" s="1000"/>
      <c r="BL1887" s="1000"/>
      <c r="BM1887" s="1000"/>
      <c r="BN1887" s="1000"/>
      <c r="BO1887" s="1000"/>
      <c r="BP1887" s="1000"/>
      <c r="BQ1887" s="1000"/>
      <c r="BR1887" s="1000"/>
      <c r="BS1887" s="1000"/>
      <c r="BT1887" s="1000"/>
      <c r="BU1887" s="1000"/>
      <c r="BV1887" s="1000"/>
      <c r="BW1887" s="1000"/>
      <c r="BX1887" s="1000"/>
      <c r="BY1887" s="1000"/>
      <c r="BZ1887" s="1000"/>
      <c r="CA1887" s="1000"/>
      <c r="CB1887" s="1000"/>
      <c r="CC1887" s="1000"/>
      <c r="CD1887" s="1000"/>
      <c r="CE1887" s="1000"/>
      <c r="CF1887" s="1000"/>
      <c r="CG1887" s="1000"/>
      <c r="CH1887" s="1000"/>
      <c r="CI1887" s="1000"/>
      <c r="CJ1887" s="1000"/>
      <c r="CK1887" s="1000"/>
      <c r="CL1887" s="1000"/>
      <c r="CM1887" s="1000"/>
      <c r="CN1887" s="1000"/>
      <c r="CO1887" s="1000"/>
      <c r="CP1887" s="1000"/>
      <c r="CQ1887" s="1000"/>
      <c r="CR1887" s="1000"/>
      <c r="CS1887" s="1000"/>
      <c r="CT1887" s="1000"/>
      <c r="CU1887" s="1000"/>
      <c r="CV1887" s="1000"/>
      <c r="CW1887" s="1000"/>
      <c r="CX1887" s="1000"/>
      <c r="CY1887" s="1000"/>
      <c r="CZ1887" s="1000"/>
      <c r="DA1887" s="1000"/>
      <c r="DB1887" s="1000"/>
      <c r="DC1887" s="1000"/>
      <c r="DD1887" s="1000"/>
      <c r="DE1887" s="1000"/>
      <c r="DF1887" s="1000"/>
      <c r="DG1887" s="1000"/>
      <c r="DH1887" s="1000"/>
      <c r="DI1887" s="1000"/>
      <c r="DJ1887" s="1000"/>
      <c r="DK1887" s="1000"/>
      <c r="DL1887" s="1000"/>
      <c r="DM1887" s="1000"/>
      <c r="DN1887" s="1000"/>
      <c r="DO1887" s="1000"/>
      <c r="DP1887" s="1000"/>
      <c r="DQ1887" s="1000"/>
      <c r="DR1887" s="1000"/>
      <c r="DS1887" s="1000"/>
      <c r="DT1887" s="1000"/>
      <c r="DU1887" s="1000"/>
      <c r="DV1887" s="1000"/>
      <c r="DW1887" s="1000"/>
      <c r="DX1887" s="1000"/>
      <c r="DY1887" s="1000"/>
      <c r="DZ1887" s="1000"/>
      <c r="EA1887" s="1000"/>
      <c r="EB1887" s="1000"/>
      <c r="EC1887" s="1000"/>
      <c r="ED1887" s="1000"/>
      <c r="EE1887" s="1000"/>
      <c r="EF1887" s="1000"/>
      <c r="EG1887" s="1000"/>
      <c r="EH1887" s="1000"/>
      <c r="EJ1887" s="1000"/>
      <c r="EK1887" s="1000"/>
      <c r="EL1887" s="1000"/>
      <c r="EM1887" s="1000"/>
      <c r="EO1887" s="1000"/>
      <c r="EP1887" s="1000"/>
      <c r="EQ1887" s="1000"/>
      <c r="ER1887" s="1000"/>
      <c r="ET1887" s="1000"/>
      <c r="EU1887" s="1000"/>
      <c r="EV1887" s="1000"/>
      <c r="EW1887" s="1000"/>
      <c r="EX1887" s="1000"/>
      <c r="EY1887" s="1000"/>
      <c r="EZ1887" s="1000"/>
      <c r="FA1887" s="1000"/>
      <c r="FB1887" s="1000"/>
      <c r="FC1887" s="1000"/>
      <c r="FD1887" s="1000"/>
      <c r="FE1887" s="1000"/>
      <c r="FF1887" s="1000"/>
      <c r="FG1887" s="1000"/>
      <c r="FH1887" s="1000"/>
    </row>
    <row r="1888" spans="1:164" x14ac:dyDescent="0.2">
      <c r="A1888" s="1000"/>
      <c r="B1888" s="1000"/>
      <c r="C1888" s="1000"/>
      <c r="D1888" s="1000"/>
      <c r="E1888" s="1000"/>
      <c r="F1888" s="1000"/>
      <c r="G1888" s="1000"/>
      <c r="H1888" s="1000"/>
      <c r="I1888" s="1000"/>
      <c r="J1888" s="1000"/>
      <c r="K1888" s="1000"/>
      <c r="L1888" s="1000"/>
      <c r="M1888" s="1000"/>
      <c r="N1888" s="1000"/>
      <c r="O1888" s="1000"/>
      <c r="P1888" s="1000"/>
      <c r="Q1888" s="1000"/>
      <c r="R1888" s="1000"/>
      <c r="S1888" s="1000"/>
      <c r="T1888" s="1000"/>
      <c r="U1888" s="1000"/>
      <c r="V1888" s="1000"/>
      <c r="W1888" s="1000"/>
      <c r="X1888" s="1000"/>
      <c r="Y1888" s="1000"/>
      <c r="Z1888" s="1000"/>
      <c r="AA1888" s="1000"/>
      <c r="AB1888" s="1000"/>
      <c r="AC1888" s="1000"/>
      <c r="AD1888" s="1000"/>
      <c r="AE1888" s="1000"/>
      <c r="AF1888" s="1000"/>
      <c r="AG1888" s="1000"/>
      <c r="AH1888" s="1000"/>
      <c r="AI1888" s="1000"/>
      <c r="AJ1888" s="1000"/>
      <c r="AK1888" s="1000"/>
      <c r="AL1888" s="1000"/>
      <c r="AM1888" s="1000"/>
      <c r="AN1888" s="1000"/>
      <c r="AO1888" s="1000"/>
      <c r="AP1888" s="1000"/>
      <c r="AQ1888" s="1000"/>
      <c r="AR1888" s="1000"/>
      <c r="AS1888" s="1000"/>
      <c r="AT1888" s="1000"/>
      <c r="AU1888" s="1000"/>
      <c r="AV1888" s="1000"/>
      <c r="AW1888" s="1000"/>
      <c r="AX1888" s="1000"/>
      <c r="AY1888" s="1000"/>
      <c r="AZ1888" s="1000"/>
      <c r="BA1888" s="1000"/>
      <c r="BB1888" s="1000"/>
      <c r="BC1888" s="1000"/>
      <c r="BD1888" s="1000"/>
      <c r="BE1888" s="1000"/>
      <c r="BF1888" s="1000"/>
      <c r="BG1888" s="1000"/>
      <c r="BH1888" s="1000"/>
      <c r="BI1888" s="1000"/>
      <c r="BJ1888" s="1000"/>
      <c r="BK1888" s="1000"/>
      <c r="BL1888" s="1000"/>
      <c r="BM1888" s="1000"/>
      <c r="BN1888" s="1000"/>
      <c r="BO1888" s="1000"/>
      <c r="BP1888" s="1000"/>
      <c r="BQ1888" s="1000"/>
      <c r="BR1888" s="1000"/>
      <c r="BS1888" s="1000"/>
      <c r="BT1888" s="1000"/>
      <c r="BU1888" s="1000"/>
      <c r="BV1888" s="1000"/>
      <c r="BW1888" s="1000"/>
      <c r="BX1888" s="1000"/>
      <c r="BY1888" s="1000"/>
      <c r="BZ1888" s="1000"/>
      <c r="CA1888" s="1000"/>
      <c r="CB1888" s="1000"/>
      <c r="CC1888" s="1000"/>
      <c r="CD1888" s="1000"/>
      <c r="CE1888" s="1000"/>
      <c r="CF1888" s="1000"/>
      <c r="CG1888" s="1000"/>
      <c r="CH1888" s="1000"/>
      <c r="CI1888" s="1000"/>
      <c r="CJ1888" s="1000"/>
      <c r="CK1888" s="1000"/>
      <c r="CL1888" s="1000"/>
      <c r="CM1888" s="1000"/>
      <c r="CN1888" s="1000"/>
      <c r="CO1888" s="1000"/>
      <c r="CP1888" s="1000"/>
      <c r="CQ1888" s="1000"/>
      <c r="CR1888" s="1000"/>
      <c r="CS1888" s="1000"/>
      <c r="CT1888" s="1000"/>
      <c r="CU1888" s="1000"/>
      <c r="CV1888" s="1000"/>
      <c r="CW1888" s="1000"/>
      <c r="CX1888" s="1000"/>
      <c r="CY1888" s="1000"/>
      <c r="CZ1888" s="1000"/>
      <c r="DA1888" s="1000"/>
      <c r="DB1888" s="1000"/>
      <c r="DC1888" s="1000"/>
      <c r="DD1888" s="1000"/>
      <c r="DE1888" s="1000"/>
      <c r="DF1888" s="1000"/>
      <c r="DG1888" s="1000"/>
      <c r="DH1888" s="1000"/>
      <c r="DI1888" s="1000"/>
      <c r="DJ1888" s="1000"/>
      <c r="DK1888" s="1000"/>
      <c r="DL1888" s="1000"/>
      <c r="DM1888" s="1000"/>
      <c r="DN1888" s="1000"/>
      <c r="DO1888" s="1000"/>
      <c r="DP1888" s="1000"/>
      <c r="DQ1888" s="1000"/>
      <c r="DR1888" s="1000"/>
      <c r="DS1888" s="1000"/>
      <c r="DT1888" s="1000"/>
      <c r="DU1888" s="1000"/>
      <c r="DV1888" s="1000"/>
      <c r="DW1888" s="1000"/>
      <c r="DX1888" s="1000"/>
      <c r="DY1888" s="1000"/>
      <c r="DZ1888" s="1000"/>
      <c r="EA1888" s="1000"/>
      <c r="EB1888" s="1000"/>
      <c r="EC1888" s="1000"/>
      <c r="ED1888" s="1000"/>
      <c r="EE1888" s="1000"/>
      <c r="EF1888" s="1000"/>
      <c r="EG1888" s="1000"/>
      <c r="EH1888" s="1000"/>
      <c r="EJ1888" s="1000"/>
      <c r="EK1888" s="1000"/>
      <c r="EL1888" s="1000"/>
      <c r="EM1888" s="1000"/>
      <c r="EO1888" s="1000"/>
      <c r="EP1888" s="1000"/>
      <c r="EQ1888" s="1000"/>
      <c r="ER1888" s="1000"/>
      <c r="ET1888" s="1000"/>
      <c r="EU1888" s="1000"/>
      <c r="EV1888" s="1000"/>
      <c r="EW1888" s="1000"/>
      <c r="EX1888" s="1000"/>
      <c r="EY1888" s="1000"/>
      <c r="EZ1888" s="1000"/>
      <c r="FA1888" s="1000"/>
      <c r="FB1888" s="1000"/>
      <c r="FC1888" s="1000"/>
      <c r="FD1888" s="1000"/>
      <c r="FE1888" s="1000"/>
      <c r="FF1888" s="1000"/>
      <c r="FG1888" s="1000"/>
      <c r="FH1888" s="1000"/>
    </row>
    <row r="1889" spans="1:164" x14ac:dyDescent="0.2">
      <c r="A1889" s="1000"/>
      <c r="B1889" s="1000"/>
      <c r="C1889" s="1000"/>
      <c r="D1889" s="1000"/>
      <c r="E1889" s="1000"/>
      <c r="F1889" s="1000"/>
      <c r="G1889" s="1000"/>
      <c r="H1889" s="1000"/>
      <c r="I1889" s="1000"/>
      <c r="J1889" s="1000"/>
      <c r="K1889" s="1000"/>
      <c r="L1889" s="1000"/>
      <c r="M1889" s="1000"/>
      <c r="N1889" s="1000"/>
      <c r="O1889" s="1000"/>
      <c r="P1889" s="1000"/>
      <c r="Q1889" s="1000"/>
      <c r="R1889" s="1000"/>
      <c r="S1889" s="1000"/>
      <c r="T1889" s="1000"/>
      <c r="U1889" s="1000"/>
      <c r="V1889" s="1000"/>
      <c r="W1889" s="1000"/>
      <c r="X1889" s="1000"/>
      <c r="Y1889" s="1000"/>
      <c r="Z1889" s="1000"/>
      <c r="AA1889" s="1000"/>
      <c r="AB1889" s="1000"/>
      <c r="AC1889" s="1000"/>
      <c r="AD1889" s="1000"/>
      <c r="AE1889" s="1000"/>
      <c r="AF1889" s="1000"/>
      <c r="AG1889" s="1000"/>
      <c r="AH1889" s="1000"/>
      <c r="AI1889" s="1000"/>
      <c r="AJ1889" s="1000"/>
      <c r="AK1889" s="1000"/>
      <c r="AL1889" s="1000"/>
      <c r="AM1889" s="1000"/>
      <c r="AN1889" s="1000"/>
      <c r="AO1889" s="1000"/>
      <c r="AP1889" s="1000"/>
      <c r="AQ1889" s="1000"/>
      <c r="AR1889" s="1000"/>
      <c r="AS1889" s="1000"/>
      <c r="AT1889" s="1000"/>
      <c r="AU1889" s="1000"/>
      <c r="AV1889" s="1000"/>
      <c r="AW1889" s="1000"/>
      <c r="AX1889" s="1000"/>
      <c r="AY1889" s="1000"/>
      <c r="AZ1889" s="1000"/>
      <c r="BA1889" s="1000"/>
      <c r="BB1889" s="1000"/>
      <c r="BC1889" s="1000"/>
      <c r="BD1889" s="1000"/>
      <c r="BE1889" s="1000"/>
      <c r="BF1889" s="1000"/>
      <c r="BG1889" s="1000"/>
      <c r="BH1889" s="1000"/>
      <c r="BI1889" s="1000"/>
      <c r="BJ1889" s="1000"/>
      <c r="BK1889" s="1000"/>
      <c r="BL1889" s="1000"/>
      <c r="BM1889" s="1000"/>
      <c r="BN1889" s="1000"/>
      <c r="BO1889" s="1000"/>
      <c r="BP1889" s="1000"/>
      <c r="BQ1889" s="1000"/>
      <c r="BR1889" s="1000"/>
      <c r="BS1889" s="1000"/>
      <c r="BT1889" s="1000"/>
      <c r="BU1889" s="1000"/>
      <c r="BV1889" s="1000"/>
      <c r="BW1889" s="1000"/>
      <c r="BX1889" s="1000"/>
      <c r="BY1889" s="1000"/>
      <c r="BZ1889" s="1000"/>
      <c r="CA1889" s="1000"/>
      <c r="CB1889" s="1000"/>
      <c r="CC1889" s="1000"/>
      <c r="CD1889" s="1000"/>
      <c r="CE1889" s="1000"/>
      <c r="CF1889" s="1000"/>
      <c r="CG1889" s="1000"/>
      <c r="CH1889" s="1000"/>
      <c r="CI1889" s="1000"/>
      <c r="CJ1889" s="1000"/>
      <c r="CK1889" s="1000"/>
      <c r="CL1889" s="1000"/>
      <c r="CM1889" s="1000"/>
      <c r="CN1889" s="1000"/>
      <c r="CO1889" s="1000"/>
      <c r="CP1889" s="1000"/>
      <c r="CQ1889" s="1000"/>
      <c r="CR1889" s="1000"/>
      <c r="CS1889" s="1000"/>
      <c r="CT1889" s="1000"/>
      <c r="CU1889" s="1000"/>
      <c r="CV1889" s="1000"/>
      <c r="CW1889" s="1000"/>
      <c r="CX1889" s="1000"/>
      <c r="CY1889" s="1000"/>
      <c r="CZ1889" s="1000"/>
      <c r="DA1889" s="1000"/>
      <c r="DB1889" s="1000"/>
      <c r="DC1889" s="1000"/>
      <c r="DD1889" s="1000"/>
      <c r="DE1889" s="1000"/>
      <c r="DF1889" s="1000"/>
      <c r="DG1889" s="1000"/>
      <c r="DH1889" s="1000"/>
      <c r="DI1889" s="1000"/>
      <c r="DJ1889" s="1000"/>
      <c r="DK1889" s="1000"/>
      <c r="DL1889" s="1000"/>
      <c r="DM1889" s="1000"/>
      <c r="DN1889" s="1000"/>
      <c r="DO1889" s="1000"/>
      <c r="DP1889" s="1000"/>
      <c r="DQ1889" s="1000"/>
      <c r="DR1889" s="1000"/>
      <c r="DS1889" s="1000"/>
      <c r="DT1889" s="1000"/>
      <c r="DU1889" s="1000"/>
      <c r="DV1889" s="1000"/>
      <c r="DW1889" s="1000"/>
      <c r="DX1889" s="1000"/>
      <c r="DY1889" s="1000"/>
      <c r="DZ1889" s="1000"/>
      <c r="EA1889" s="1000"/>
      <c r="EB1889" s="1000"/>
      <c r="EC1889" s="1000"/>
      <c r="ED1889" s="1000"/>
      <c r="EE1889" s="1000"/>
      <c r="EF1889" s="1000"/>
      <c r="EG1889" s="1000"/>
      <c r="EH1889" s="1000"/>
      <c r="EJ1889" s="1000"/>
      <c r="EK1889" s="1000"/>
      <c r="EL1889" s="1000"/>
      <c r="EM1889" s="1000"/>
      <c r="EO1889" s="1000"/>
      <c r="EP1889" s="1000"/>
      <c r="EQ1889" s="1000"/>
      <c r="ER1889" s="1000"/>
      <c r="ET1889" s="1000"/>
      <c r="EU1889" s="1000"/>
      <c r="EV1889" s="1000"/>
      <c r="EW1889" s="1000"/>
      <c r="EX1889" s="1000"/>
      <c r="EY1889" s="1000"/>
      <c r="EZ1889" s="1000"/>
      <c r="FA1889" s="1000"/>
      <c r="FB1889" s="1000"/>
      <c r="FC1889" s="1000"/>
      <c r="FD1889" s="1000"/>
      <c r="FE1889" s="1000"/>
      <c r="FF1889" s="1000"/>
      <c r="FG1889" s="1000"/>
      <c r="FH1889" s="1000"/>
    </row>
    <row r="1890" spans="1:164" x14ac:dyDescent="0.2">
      <c r="A1890" s="1000"/>
      <c r="B1890" s="1000"/>
      <c r="C1890" s="1000"/>
      <c r="D1890" s="1000"/>
      <c r="E1890" s="1000"/>
      <c r="F1890" s="1000"/>
      <c r="G1890" s="1000"/>
      <c r="H1890" s="1000"/>
      <c r="I1890" s="1000"/>
      <c r="J1890" s="1000"/>
      <c r="K1890" s="1000"/>
      <c r="L1890" s="1000"/>
      <c r="M1890" s="1000"/>
      <c r="N1890" s="1000"/>
      <c r="O1890" s="1000"/>
      <c r="P1890" s="1000"/>
      <c r="Q1890" s="1000"/>
      <c r="R1890" s="1000"/>
      <c r="S1890" s="1000"/>
      <c r="T1890" s="1000"/>
      <c r="U1890" s="1000"/>
      <c r="V1890" s="1000"/>
      <c r="W1890" s="1000"/>
      <c r="X1890" s="1000"/>
      <c r="Y1890" s="1000"/>
      <c r="Z1890" s="1000"/>
      <c r="AA1890" s="1000"/>
      <c r="AB1890" s="1000"/>
      <c r="AC1890" s="1000"/>
      <c r="AD1890" s="1000"/>
      <c r="AE1890" s="1000"/>
      <c r="AF1890" s="1000"/>
      <c r="AG1890" s="1000"/>
      <c r="AH1890" s="1000"/>
      <c r="AI1890" s="1000"/>
      <c r="AJ1890" s="1000"/>
      <c r="AK1890" s="1000"/>
      <c r="AL1890" s="1000"/>
      <c r="AM1890" s="1000"/>
      <c r="AN1890" s="1000"/>
      <c r="AO1890" s="1000"/>
      <c r="AP1890" s="1000"/>
      <c r="AQ1890" s="1000"/>
      <c r="AR1890" s="1000"/>
      <c r="AS1890" s="1000"/>
      <c r="AT1890" s="1000"/>
      <c r="AU1890" s="1000"/>
      <c r="AV1890" s="1000"/>
      <c r="AW1890" s="1000"/>
      <c r="AX1890" s="1000"/>
      <c r="AY1890" s="1000"/>
      <c r="AZ1890" s="1000"/>
      <c r="BA1890" s="1000"/>
      <c r="BB1890" s="1000"/>
      <c r="BC1890" s="1000"/>
      <c r="BD1890" s="1000"/>
      <c r="BE1890" s="1000"/>
      <c r="BF1890" s="1000"/>
      <c r="BG1890" s="1000"/>
      <c r="BH1890" s="1000"/>
      <c r="BI1890" s="1000"/>
      <c r="BJ1890" s="1000"/>
      <c r="BK1890" s="1000"/>
      <c r="BL1890" s="1000"/>
      <c r="BM1890" s="1000"/>
      <c r="BN1890" s="1000"/>
      <c r="BO1890" s="1000"/>
      <c r="BP1890" s="1000"/>
      <c r="BQ1890" s="1000"/>
      <c r="BR1890" s="1000"/>
      <c r="BS1890" s="1000"/>
      <c r="BT1890" s="1000"/>
      <c r="BU1890" s="1000"/>
      <c r="BV1890" s="1000"/>
      <c r="BW1890" s="1000"/>
      <c r="BX1890" s="1000"/>
      <c r="BY1890" s="1000"/>
      <c r="BZ1890" s="1000"/>
      <c r="CA1890" s="1000"/>
      <c r="CB1890" s="1000"/>
      <c r="CC1890" s="1000"/>
      <c r="CD1890" s="1000"/>
      <c r="CE1890" s="1000"/>
      <c r="CF1890" s="1000"/>
      <c r="CG1890" s="1000"/>
      <c r="CH1890" s="1000"/>
      <c r="CI1890" s="1000"/>
      <c r="CJ1890" s="1000"/>
      <c r="CK1890" s="1000"/>
      <c r="CL1890" s="1000"/>
      <c r="CM1890" s="1000"/>
      <c r="CN1890" s="1000"/>
      <c r="CO1890" s="1000"/>
      <c r="CP1890" s="1000"/>
      <c r="CQ1890" s="1000"/>
      <c r="CR1890" s="1000"/>
      <c r="CS1890" s="1000"/>
      <c r="CT1890" s="1000"/>
      <c r="CU1890" s="1000"/>
      <c r="CV1890" s="1000"/>
      <c r="CW1890" s="1000"/>
      <c r="CX1890" s="1000"/>
      <c r="CY1890" s="1000"/>
      <c r="CZ1890" s="1000"/>
      <c r="DA1890" s="1000"/>
      <c r="DB1890" s="1000"/>
      <c r="DC1890" s="1000"/>
      <c r="DD1890" s="1000"/>
      <c r="DE1890" s="1000"/>
      <c r="DF1890" s="1000"/>
      <c r="DG1890" s="1000"/>
      <c r="DH1890" s="1000"/>
      <c r="DI1890" s="1000"/>
      <c r="DJ1890" s="1000"/>
      <c r="DK1890" s="1000"/>
      <c r="DL1890" s="1000"/>
      <c r="DM1890" s="1000"/>
      <c r="DN1890" s="1000"/>
      <c r="DO1890" s="1000"/>
      <c r="DP1890" s="1000"/>
      <c r="DQ1890" s="1000"/>
      <c r="DR1890" s="1000"/>
      <c r="DS1890" s="1000"/>
      <c r="DT1890" s="1000"/>
      <c r="DU1890" s="1000"/>
      <c r="DV1890" s="1000"/>
      <c r="DW1890" s="1000"/>
      <c r="DX1890" s="1000"/>
      <c r="DY1890" s="1000"/>
      <c r="DZ1890" s="1000"/>
      <c r="EA1890" s="1000"/>
      <c r="EB1890" s="1000"/>
      <c r="EC1890" s="1000"/>
      <c r="ED1890" s="1000"/>
      <c r="EE1890" s="1000"/>
      <c r="EF1890" s="1000"/>
      <c r="EG1890" s="1000"/>
      <c r="EH1890" s="1000"/>
      <c r="EJ1890" s="1000"/>
      <c r="EK1890" s="1000"/>
      <c r="EL1890" s="1000"/>
      <c r="EM1890" s="1000"/>
      <c r="EO1890" s="1000"/>
      <c r="EP1890" s="1000"/>
      <c r="EQ1890" s="1000"/>
      <c r="ER1890" s="1000"/>
      <c r="ET1890" s="1000"/>
      <c r="EU1890" s="1000"/>
      <c r="EV1890" s="1000"/>
      <c r="EW1890" s="1000"/>
      <c r="EX1890" s="1000"/>
      <c r="EY1890" s="1000"/>
      <c r="EZ1890" s="1000"/>
      <c r="FA1890" s="1000"/>
      <c r="FB1890" s="1000"/>
      <c r="FC1890" s="1000"/>
      <c r="FD1890" s="1000"/>
      <c r="FE1890" s="1000"/>
      <c r="FF1890" s="1000"/>
      <c r="FG1890" s="1000"/>
      <c r="FH1890" s="1000"/>
    </row>
    <row r="1891" spans="1:164" x14ac:dyDescent="0.2">
      <c r="A1891" s="1000"/>
      <c r="B1891" s="1000"/>
      <c r="C1891" s="1000"/>
      <c r="D1891" s="1000"/>
      <c r="E1891" s="1000"/>
      <c r="F1891" s="1000"/>
      <c r="G1891" s="1000"/>
      <c r="H1891" s="1000"/>
      <c r="I1891" s="1000"/>
      <c r="J1891" s="1000"/>
      <c r="K1891" s="1000"/>
      <c r="L1891" s="1000"/>
      <c r="M1891" s="1000"/>
      <c r="N1891" s="1000"/>
      <c r="O1891" s="1000"/>
      <c r="P1891" s="1000"/>
      <c r="Q1891" s="1000"/>
      <c r="R1891" s="1000"/>
      <c r="S1891" s="1000"/>
      <c r="T1891" s="1000"/>
      <c r="U1891" s="1000"/>
      <c r="V1891" s="1000"/>
      <c r="W1891" s="1000"/>
      <c r="X1891" s="1000"/>
      <c r="Y1891" s="1000"/>
      <c r="Z1891" s="1000"/>
      <c r="AA1891" s="1000"/>
      <c r="AB1891" s="1000"/>
      <c r="AC1891" s="1000"/>
      <c r="AD1891" s="1000"/>
      <c r="AE1891" s="1000"/>
      <c r="AF1891" s="1000"/>
      <c r="AG1891" s="1000"/>
      <c r="AH1891" s="1000"/>
      <c r="AI1891" s="1000"/>
      <c r="AJ1891" s="1000"/>
      <c r="AK1891" s="1000"/>
      <c r="AL1891" s="1000"/>
      <c r="AM1891" s="1000"/>
      <c r="AN1891" s="1000"/>
      <c r="AO1891" s="1000"/>
      <c r="AP1891" s="1000"/>
      <c r="AQ1891" s="1000"/>
      <c r="AR1891" s="1000"/>
      <c r="AS1891" s="1000"/>
      <c r="AT1891" s="1000"/>
      <c r="AU1891" s="1000"/>
      <c r="AV1891" s="1000"/>
      <c r="AW1891" s="1000"/>
      <c r="AX1891" s="1000"/>
      <c r="AY1891" s="1000"/>
      <c r="AZ1891" s="1000"/>
      <c r="BA1891" s="1000"/>
      <c r="BB1891" s="1000"/>
      <c r="BC1891" s="1000"/>
      <c r="BD1891" s="1000"/>
      <c r="BE1891" s="1000"/>
      <c r="BF1891" s="1000"/>
      <c r="BG1891" s="1000"/>
      <c r="BH1891" s="1000"/>
      <c r="BI1891" s="1000"/>
      <c r="BJ1891" s="1000"/>
      <c r="BK1891" s="1000"/>
      <c r="BL1891" s="1000"/>
      <c r="BM1891" s="1000"/>
      <c r="BN1891" s="1000"/>
      <c r="BO1891" s="1000"/>
      <c r="BP1891" s="1000"/>
      <c r="BQ1891" s="1000"/>
      <c r="BR1891" s="1000"/>
      <c r="BS1891" s="1000"/>
      <c r="BT1891" s="1000"/>
      <c r="BU1891" s="1000"/>
      <c r="BV1891" s="1000"/>
      <c r="BW1891" s="1000"/>
      <c r="BX1891" s="1000"/>
      <c r="BY1891" s="1000"/>
      <c r="BZ1891" s="1000"/>
      <c r="CA1891" s="1000"/>
      <c r="CB1891" s="1000"/>
      <c r="CC1891" s="1000"/>
      <c r="CD1891" s="1000"/>
      <c r="CE1891" s="1000"/>
      <c r="CF1891" s="1000"/>
      <c r="CG1891" s="1000"/>
      <c r="CH1891" s="1000"/>
      <c r="CI1891" s="1000"/>
      <c r="CJ1891" s="1000"/>
      <c r="CK1891" s="1000"/>
      <c r="CL1891" s="1000"/>
      <c r="CM1891" s="1000"/>
      <c r="CN1891" s="1000"/>
      <c r="CO1891" s="1000"/>
      <c r="CP1891" s="1000"/>
      <c r="CQ1891" s="1000"/>
      <c r="CR1891" s="1000"/>
      <c r="CS1891" s="1000"/>
      <c r="CT1891" s="1000"/>
      <c r="CU1891" s="1000"/>
      <c r="CV1891" s="1000"/>
      <c r="CW1891" s="1000"/>
      <c r="CX1891" s="1000"/>
      <c r="CY1891" s="1000"/>
      <c r="CZ1891" s="1000"/>
      <c r="DA1891" s="1000"/>
      <c r="DB1891" s="1000"/>
      <c r="DC1891" s="1000"/>
      <c r="DD1891" s="1000"/>
      <c r="DE1891" s="1000"/>
      <c r="DF1891" s="1000"/>
      <c r="DG1891" s="1000"/>
      <c r="DH1891" s="1000"/>
      <c r="DI1891" s="1000"/>
      <c r="DJ1891" s="1000"/>
      <c r="DK1891" s="1000"/>
      <c r="DL1891" s="1000"/>
      <c r="DM1891" s="1000"/>
      <c r="DN1891" s="1000"/>
      <c r="DO1891" s="1000"/>
      <c r="DP1891" s="1000"/>
      <c r="DQ1891" s="1000"/>
      <c r="DR1891" s="1000"/>
      <c r="DS1891" s="1000"/>
      <c r="DT1891" s="1000"/>
      <c r="DU1891" s="1000"/>
      <c r="DV1891" s="1000"/>
      <c r="DW1891" s="1000"/>
      <c r="DX1891" s="1000"/>
      <c r="DY1891" s="1000"/>
      <c r="DZ1891" s="1000"/>
      <c r="EA1891" s="1000"/>
      <c r="EB1891" s="1000"/>
      <c r="EC1891" s="1000"/>
      <c r="ED1891" s="1000"/>
      <c r="EE1891" s="1000"/>
      <c r="EF1891" s="1000"/>
      <c r="EG1891" s="1000"/>
      <c r="EH1891" s="1000"/>
      <c r="EJ1891" s="1000"/>
      <c r="EK1891" s="1000"/>
      <c r="EL1891" s="1000"/>
      <c r="EM1891" s="1000"/>
      <c r="EO1891" s="1000"/>
      <c r="EP1891" s="1000"/>
      <c r="EQ1891" s="1000"/>
      <c r="ER1891" s="1000"/>
      <c r="ET1891" s="1000"/>
      <c r="EU1891" s="1000"/>
      <c r="EV1891" s="1000"/>
      <c r="EW1891" s="1000"/>
      <c r="EX1891" s="1000"/>
      <c r="EY1891" s="1000"/>
      <c r="EZ1891" s="1000"/>
      <c r="FA1891" s="1000"/>
      <c r="FB1891" s="1000"/>
      <c r="FC1891" s="1000"/>
      <c r="FD1891" s="1000"/>
      <c r="FE1891" s="1000"/>
      <c r="FF1891" s="1000"/>
      <c r="FG1891" s="1000"/>
      <c r="FH1891" s="1000"/>
    </row>
    <row r="1892" spans="1:164" x14ac:dyDescent="0.2">
      <c r="A1892" s="1000"/>
      <c r="B1892" s="1000"/>
      <c r="C1892" s="1000"/>
      <c r="D1892" s="1000"/>
      <c r="E1892" s="1000"/>
      <c r="F1892" s="1000"/>
      <c r="G1892" s="1000"/>
      <c r="H1892" s="1000"/>
      <c r="I1892" s="1000"/>
      <c r="J1892" s="1000"/>
      <c r="K1892" s="1000"/>
      <c r="L1892" s="1000"/>
      <c r="M1892" s="1000"/>
      <c r="N1892" s="1000"/>
      <c r="O1892" s="1000"/>
      <c r="P1892" s="1000"/>
      <c r="Q1892" s="1000"/>
      <c r="R1892" s="1000"/>
      <c r="S1892" s="1000"/>
      <c r="T1892" s="1000"/>
      <c r="U1892" s="1000"/>
      <c r="V1892" s="1000"/>
      <c r="W1892" s="1000"/>
      <c r="X1892" s="1000"/>
      <c r="Y1892" s="1000"/>
      <c r="Z1892" s="1000"/>
      <c r="AA1892" s="1000"/>
      <c r="AB1892" s="1000"/>
      <c r="AC1892" s="1000"/>
      <c r="AD1892" s="1000"/>
      <c r="AE1892" s="1000"/>
      <c r="AF1892" s="1000"/>
      <c r="AG1892" s="1000"/>
      <c r="AH1892" s="1000"/>
      <c r="AI1892" s="1000"/>
      <c r="AJ1892" s="1000"/>
      <c r="AK1892" s="1000"/>
      <c r="AL1892" s="1000"/>
      <c r="AM1892" s="1000"/>
      <c r="AN1892" s="1000"/>
      <c r="AO1892" s="1000"/>
      <c r="AP1892" s="1000"/>
      <c r="AQ1892" s="1000"/>
      <c r="AR1892" s="1000"/>
      <c r="AS1892" s="1000"/>
      <c r="AT1892" s="1000"/>
      <c r="AU1892" s="1000"/>
      <c r="AV1892" s="1000"/>
      <c r="AW1892" s="1000"/>
      <c r="AX1892" s="1000"/>
      <c r="AY1892" s="1000"/>
      <c r="AZ1892" s="1000"/>
      <c r="BA1892" s="1000"/>
      <c r="BB1892" s="1000"/>
      <c r="BC1892" s="1000"/>
      <c r="BD1892" s="1000"/>
      <c r="BE1892" s="1000"/>
      <c r="BF1892" s="1000"/>
      <c r="BG1892" s="1000"/>
      <c r="BH1892" s="1000"/>
      <c r="BI1892" s="1000"/>
      <c r="BJ1892" s="1000"/>
      <c r="BK1892" s="1000"/>
      <c r="BL1892" s="1000"/>
      <c r="BM1892" s="1000"/>
      <c r="BN1892" s="1000"/>
      <c r="BO1892" s="1000"/>
      <c r="BP1892" s="1000"/>
      <c r="BQ1892" s="1000"/>
      <c r="BR1892" s="1000"/>
      <c r="BS1892" s="1000"/>
      <c r="BT1892" s="1000"/>
      <c r="BU1892" s="1000"/>
      <c r="BV1892" s="1000"/>
      <c r="BW1892" s="1000"/>
      <c r="BX1892" s="1000"/>
      <c r="BY1892" s="1000"/>
      <c r="BZ1892" s="1000"/>
      <c r="CA1892" s="1000"/>
      <c r="CB1892" s="1000"/>
      <c r="CC1892" s="1000"/>
      <c r="CD1892" s="1000"/>
      <c r="CE1892" s="1000"/>
      <c r="CF1892" s="1000"/>
      <c r="CG1892" s="1000"/>
      <c r="CH1892" s="1000"/>
      <c r="CI1892" s="1000"/>
      <c r="CJ1892" s="1000"/>
      <c r="CK1892" s="1000"/>
      <c r="CL1892" s="1000"/>
      <c r="CM1892" s="1000"/>
      <c r="CN1892" s="1000"/>
      <c r="CO1892" s="1000"/>
      <c r="CP1892" s="1000"/>
      <c r="CQ1892" s="1000"/>
      <c r="CR1892" s="1000"/>
      <c r="CS1892" s="1000"/>
      <c r="CT1892" s="1000"/>
      <c r="CU1892" s="1000"/>
      <c r="CV1892" s="1000"/>
      <c r="CW1892" s="1000"/>
      <c r="CX1892" s="1000"/>
      <c r="CY1892" s="1000"/>
      <c r="CZ1892" s="1000"/>
      <c r="DA1892" s="1000"/>
      <c r="DB1892" s="1000"/>
      <c r="DC1892" s="1000"/>
      <c r="DD1892" s="1000"/>
      <c r="DE1892" s="1000"/>
      <c r="DF1892" s="1000"/>
      <c r="DG1892" s="1000"/>
      <c r="DH1892" s="1000"/>
      <c r="DI1892" s="1000"/>
      <c r="DJ1892" s="1000"/>
      <c r="DK1892" s="1000"/>
      <c r="DL1892" s="1000"/>
      <c r="DM1892" s="1000"/>
      <c r="DN1892" s="1000"/>
      <c r="DO1892" s="1000"/>
      <c r="DP1892" s="1000"/>
      <c r="DQ1892" s="1000"/>
      <c r="DR1892" s="1000"/>
      <c r="DS1892" s="1000"/>
      <c r="DT1892" s="1000"/>
      <c r="DU1892" s="1000"/>
      <c r="DV1892" s="1000"/>
      <c r="DW1892" s="1000"/>
      <c r="DX1892" s="1000"/>
      <c r="DY1892" s="1000"/>
      <c r="DZ1892" s="1000"/>
      <c r="EA1892" s="1000"/>
      <c r="EB1892" s="1000"/>
      <c r="EC1892" s="1000"/>
      <c r="ED1892" s="1000"/>
      <c r="EE1892" s="1000"/>
      <c r="EF1892" s="1000"/>
      <c r="EG1892" s="1000"/>
      <c r="EH1892" s="1000"/>
      <c r="EJ1892" s="1000"/>
      <c r="EK1892" s="1000"/>
      <c r="EL1892" s="1000"/>
      <c r="EM1892" s="1000"/>
      <c r="EO1892" s="1000"/>
      <c r="EP1892" s="1000"/>
      <c r="EQ1892" s="1000"/>
      <c r="ER1892" s="1000"/>
      <c r="ET1892" s="1000"/>
      <c r="EU1892" s="1000"/>
      <c r="EV1892" s="1000"/>
      <c r="EW1892" s="1000"/>
      <c r="EX1892" s="1000"/>
      <c r="EY1892" s="1000"/>
      <c r="EZ1892" s="1000"/>
      <c r="FA1892" s="1000"/>
      <c r="FB1892" s="1000"/>
      <c r="FC1892" s="1000"/>
      <c r="FD1892" s="1000"/>
      <c r="FE1892" s="1000"/>
      <c r="FF1892" s="1000"/>
      <c r="FG1892" s="1000"/>
      <c r="FH1892" s="1000"/>
    </row>
    <row r="1893" spans="1:164" x14ac:dyDescent="0.2">
      <c r="A1893" s="1000"/>
      <c r="B1893" s="1000"/>
      <c r="C1893" s="1000"/>
      <c r="D1893" s="1000"/>
      <c r="E1893" s="1000"/>
      <c r="F1893" s="1000"/>
      <c r="G1893" s="1000"/>
      <c r="H1893" s="1000"/>
      <c r="I1893" s="1000"/>
      <c r="J1893" s="1000"/>
      <c r="K1893" s="1000"/>
      <c r="L1893" s="1000"/>
      <c r="M1893" s="1000"/>
      <c r="N1893" s="1000"/>
      <c r="O1893" s="1000"/>
      <c r="P1893" s="1000"/>
      <c r="Q1893" s="1000"/>
      <c r="R1893" s="1000"/>
      <c r="S1893" s="1000"/>
      <c r="T1893" s="1000"/>
      <c r="U1893" s="1000"/>
      <c r="V1893" s="1000"/>
      <c r="W1893" s="1000"/>
      <c r="X1893" s="1000"/>
      <c r="Y1893" s="1000"/>
      <c r="Z1893" s="1000"/>
      <c r="AA1893" s="1000"/>
      <c r="AB1893" s="1000"/>
      <c r="AC1893" s="1000"/>
      <c r="AD1893" s="1000"/>
      <c r="AE1893" s="1000"/>
      <c r="AF1893" s="1000"/>
      <c r="AG1893" s="1000"/>
      <c r="AH1893" s="1000"/>
      <c r="AI1893" s="1000"/>
      <c r="AJ1893" s="1000"/>
      <c r="AK1893" s="1000"/>
      <c r="AL1893" s="1000"/>
      <c r="AM1893" s="1000"/>
      <c r="AN1893" s="1000"/>
      <c r="AO1893" s="1000"/>
      <c r="AP1893" s="1000"/>
      <c r="AQ1893" s="1000"/>
      <c r="AR1893" s="1000"/>
      <c r="AS1893" s="1000"/>
      <c r="AT1893" s="1000"/>
      <c r="AU1893" s="1000"/>
      <c r="AV1893" s="1000"/>
      <c r="AW1893" s="1000"/>
      <c r="AX1893" s="1000"/>
      <c r="AY1893" s="1000"/>
      <c r="AZ1893" s="1000"/>
      <c r="BA1893" s="1000"/>
      <c r="BB1893" s="1000"/>
      <c r="BC1893" s="1000"/>
      <c r="BD1893" s="1000"/>
      <c r="BE1893" s="1000"/>
      <c r="BF1893" s="1000"/>
      <c r="BG1893" s="1000"/>
      <c r="BH1893" s="1000"/>
      <c r="BI1893" s="1000"/>
      <c r="BJ1893" s="1000"/>
      <c r="BK1893" s="1000"/>
      <c r="BL1893" s="1000"/>
      <c r="BM1893" s="1000"/>
      <c r="BN1893" s="1000"/>
      <c r="BO1893" s="1000"/>
      <c r="BP1893" s="1000"/>
      <c r="BQ1893" s="1000"/>
      <c r="BR1893" s="1000"/>
      <c r="BS1893" s="1000"/>
      <c r="BT1893" s="1000"/>
      <c r="BU1893" s="1000"/>
      <c r="BV1893" s="1000"/>
      <c r="BW1893" s="1000"/>
      <c r="BX1893" s="1000"/>
      <c r="BY1893" s="1000"/>
      <c r="BZ1893" s="1000"/>
      <c r="CA1893" s="1000"/>
      <c r="CB1893" s="1000"/>
      <c r="CC1893" s="1000"/>
      <c r="CD1893" s="1000"/>
      <c r="CE1893" s="1000"/>
      <c r="CF1893" s="1000"/>
      <c r="CG1893" s="1000"/>
      <c r="CH1893" s="1000"/>
      <c r="CI1893" s="1000"/>
      <c r="CJ1893" s="1000"/>
      <c r="CK1893" s="1000"/>
      <c r="CL1893" s="1000"/>
      <c r="CM1893" s="1000"/>
      <c r="CN1893" s="1000"/>
      <c r="CO1893" s="1000"/>
      <c r="CP1893" s="1000"/>
      <c r="CQ1893" s="1000"/>
      <c r="CR1893" s="1000"/>
      <c r="CS1893" s="1000"/>
      <c r="CT1893" s="1000"/>
      <c r="CU1893" s="1000"/>
      <c r="CV1893" s="1000"/>
      <c r="CW1893" s="1000"/>
      <c r="CX1893" s="1000"/>
      <c r="CY1893" s="1000"/>
      <c r="CZ1893" s="1000"/>
      <c r="DA1893" s="1000"/>
      <c r="DB1893" s="1000"/>
      <c r="DC1893" s="1000"/>
      <c r="DD1893" s="1000"/>
      <c r="DE1893" s="1000"/>
      <c r="DF1893" s="1000"/>
      <c r="DG1893" s="1000"/>
      <c r="DH1893" s="1000"/>
      <c r="DI1893" s="1000"/>
      <c r="DJ1893" s="1000"/>
      <c r="DK1893" s="1000"/>
      <c r="DL1893" s="1000"/>
      <c r="DM1893" s="1000"/>
      <c r="DN1893" s="1000"/>
      <c r="DO1893" s="1000"/>
      <c r="DP1893" s="1000"/>
      <c r="DQ1893" s="1000"/>
      <c r="DR1893" s="1000"/>
      <c r="DS1893" s="1000"/>
      <c r="DT1893" s="1000"/>
      <c r="DU1893" s="1000"/>
      <c r="DV1893" s="1000"/>
      <c r="DW1893" s="1000"/>
      <c r="DX1893" s="1000"/>
      <c r="DY1893" s="1000"/>
      <c r="DZ1893" s="1000"/>
      <c r="EA1893" s="1000"/>
      <c r="EB1893" s="1000"/>
      <c r="EC1893" s="1000"/>
      <c r="ED1893" s="1000"/>
      <c r="EE1893" s="1000"/>
      <c r="EF1893" s="1000"/>
      <c r="EG1893" s="1000"/>
      <c r="EH1893" s="1000"/>
      <c r="EJ1893" s="1000"/>
      <c r="EK1893" s="1000"/>
      <c r="EL1893" s="1000"/>
      <c r="EM1893" s="1000"/>
      <c r="EO1893" s="1000"/>
      <c r="EP1893" s="1000"/>
      <c r="EQ1893" s="1000"/>
      <c r="ER1893" s="1000"/>
      <c r="ET1893" s="1000"/>
      <c r="EU1893" s="1000"/>
      <c r="EV1893" s="1000"/>
      <c r="EW1893" s="1000"/>
      <c r="EX1893" s="1000"/>
      <c r="EY1893" s="1000"/>
      <c r="EZ1893" s="1000"/>
      <c r="FA1893" s="1000"/>
      <c r="FB1893" s="1000"/>
      <c r="FC1893" s="1000"/>
      <c r="FD1893" s="1000"/>
      <c r="FE1893" s="1000"/>
      <c r="FF1893" s="1000"/>
      <c r="FG1893" s="1000"/>
      <c r="FH1893" s="1000"/>
    </row>
    <row r="1894" spans="1:164" x14ac:dyDescent="0.2">
      <c r="A1894" s="1000"/>
      <c r="B1894" s="1000"/>
      <c r="C1894" s="1000"/>
      <c r="D1894" s="1000"/>
      <c r="E1894" s="1000"/>
      <c r="F1894" s="1000"/>
      <c r="G1894" s="1000"/>
      <c r="H1894" s="1000"/>
      <c r="I1894" s="1000"/>
      <c r="J1894" s="1000"/>
      <c r="K1894" s="1000"/>
      <c r="L1894" s="1000"/>
      <c r="M1894" s="1000"/>
      <c r="N1894" s="1000"/>
      <c r="O1894" s="1000"/>
      <c r="P1894" s="1000"/>
      <c r="Q1894" s="1000"/>
      <c r="R1894" s="1000"/>
      <c r="S1894" s="1000"/>
      <c r="T1894" s="1000"/>
      <c r="U1894" s="1000"/>
      <c r="V1894" s="1000"/>
      <c r="W1894" s="1000"/>
      <c r="X1894" s="1000"/>
      <c r="Y1894" s="1000"/>
      <c r="Z1894" s="1000"/>
      <c r="AA1894" s="1000"/>
      <c r="AB1894" s="1000"/>
      <c r="AC1894" s="1000"/>
      <c r="AD1894" s="1000"/>
      <c r="AE1894" s="1000"/>
      <c r="AF1894" s="1000"/>
      <c r="AG1894" s="1000"/>
      <c r="AH1894" s="1000"/>
      <c r="AI1894" s="1000"/>
      <c r="AJ1894" s="1000"/>
      <c r="AK1894" s="1000"/>
      <c r="AL1894" s="1000"/>
      <c r="AM1894" s="1000"/>
      <c r="AN1894" s="1000"/>
      <c r="AO1894" s="1000"/>
      <c r="AP1894" s="1000"/>
      <c r="AQ1894" s="1000"/>
      <c r="AR1894" s="1000"/>
      <c r="AS1894" s="1000"/>
      <c r="AT1894" s="1000"/>
      <c r="AU1894" s="1000"/>
      <c r="AV1894" s="1000"/>
      <c r="AW1894" s="1000"/>
      <c r="AX1894" s="1000"/>
      <c r="AY1894" s="1000"/>
      <c r="AZ1894" s="1000"/>
      <c r="BA1894" s="1000"/>
      <c r="BB1894" s="1000"/>
      <c r="BC1894" s="1000"/>
      <c r="BD1894" s="1000"/>
      <c r="BE1894" s="1000"/>
      <c r="BF1894" s="1000"/>
      <c r="BG1894" s="1000"/>
      <c r="BH1894" s="1000"/>
      <c r="BI1894" s="1000"/>
      <c r="BJ1894" s="1000"/>
      <c r="BK1894" s="1000"/>
      <c r="BL1894" s="1000"/>
      <c r="BM1894" s="1000"/>
      <c r="BN1894" s="1000"/>
      <c r="BO1894" s="1000"/>
      <c r="BP1894" s="1000"/>
      <c r="BQ1894" s="1000"/>
      <c r="BR1894" s="1000"/>
      <c r="BS1894" s="1000"/>
      <c r="BT1894" s="1000"/>
      <c r="BU1894" s="1000"/>
      <c r="BV1894" s="1000"/>
      <c r="BW1894" s="1000"/>
      <c r="BX1894" s="1000"/>
      <c r="BY1894" s="1000"/>
      <c r="BZ1894" s="1000"/>
      <c r="CA1894" s="1000"/>
      <c r="CB1894" s="1000"/>
      <c r="CC1894" s="1000"/>
      <c r="CD1894" s="1000"/>
      <c r="CE1894" s="1000"/>
      <c r="CF1894" s="1000"/>
      <c r="CG1894" s="1000"/>
      <c r="CH1894" s="1000"/>
      <c r="CI1894" s="1000"/>
      <c r="CJ1894" s="1000"/>
      <c r="CK1894" s="1000"/>
      <c r="CL1894" s="1000"/>
      <c r="CM1894" s="1000"/>
      <c r="CN1894" s="1000"/>
      <c r="CO1894" s="1000"/>
      <c r="CP1894" s="1000"/>
      <c r="CQ1894" s="1000"/>
      <c r="CR1894" s="1000"/>
      <c r="CS1894" s="1000"/>
      <c r="CT1894" s="1000"/>
      <c r="CU1894" s="1000"/>
      <c r="CV1894" s="1000"/>
      <c r="CW1894" s="1000"/>
      <c r="CX1894" s="1000"/>
      <c r="CY1894" s="1000"/>
      <c r="CZ1894" s="1000"/>
      <c r="DA1894" s="1000"/>
      <c r="DB1894" s="1000"/>
      <c r="DC1894" s="1000"/>
      <c r="DD1894" s="1000"/>
      <c r="DE1894" s="1000"/>
      <c r="DF1894" s="1000"/>
      <c r="DG1894" s="1000"/>
      <c r="DH1894" s="1000"/>
      <c r="DI1894" s="1000"/>
      <c r="DJ1894" s="1000"/>
      <c r="DK1894" s="1000"/>
      <c r="DL1894" s="1000"/>
      <c r="DM1894" s="1000"/>
      <c r="DN1894" s="1000"/>
      <c r="DO1894" s="1000"/>
      <c r="DP1894" s="1000"/>
      <c r="DQ1894" s="1000"/>
      <c r="DR1894" s="1000"/>
      <c r="DS1894" s="1000"/>
      <c r="DT1894" s="1000"/>
      <c r="DU1894" s="1000"/>
      <c r="DV1894" s="1000"/>
      <c r="DW1894" s="1000"/>
      <c r="DX1894" s="1000"/>
      <c r="DY1894" s="1000"/>
      <c r="DZ1894" s="1000"/>
      <c r="EA1894" s="1000"/>
      <c r="EB1894" s="1000"/>
      <c r="EC1894" s="1000"/>
      <c r="ED1894" s="1000"/>
      <c r="EE1894" s="1000"/>
      <c r="EF1894" s="1000"/>
      <c r="EG1894" s="1000"/>
      <c r="EH1894" s="1000"/>
      <c r="EJ1894" s="1000"/>
      <c r="EK1894" s="1000"/>
      <c r="EL1894" s="1000"/>
      <c r="EM1894" s="1000"/>
      <c r="EO1894" s="1000"/>
      <c r="EP1894" s="1000"/>
      <c r="EQ1894" s="1000"/>
      <c r="ER1894" s="1000"/>
      <c r="ET1894" s="1000"/>
      <c r="EU1894" s="1000"/>
      <c r="EV1894" s="1000"/>
      <c r="EW1894" s="1000"/>
      <c r="EX1894" s="1000"/>
      <c r="EY1894" s="1000"/>
      <c r="EZ1894" s="1000"/>
      <c r="FA1894" s="1000"/>
      <c r="FB1894" s="1000"/>
      <c r="FC1894" s="1000"/>
      <c r="FD1894" s="1000"/>
      <c r="FE1894" s="1000"/>
      <c r="FF1894" s="1000"/>
      <c r="FG1894" s="1000"/>
      <c r="FH1894" s="1000"/>
    </row>
    <row r="1895" spans="1:164" x14ac:dyDescent="0.2">
      <c r="A1895" s="1000"/>
      <c r="B1895" s="1000"/>
      <c r="C1895" s="1000"/>
      <c r="D1895" s="1000"/>
      <c r="E1895" s="1000"/>
      <c r="F1895" s="1000"/>
      <c r="G1895" s="1000"/>
      <c r="H1895" s="1000"/>
      <c r="I1895" s="1000"/>
      <c r="J1895" s="1000"/>
      <c r="K1895" s="1000"/>
      <c r="L1895" s="1000"/>
      <c r="M1895" s="1000"/>
      <c r="N1895" s="1000"/>
      <c r="O1895" s="1000"/>
      <c r="P1895" s="1000"/>
      <c r="Q1895" s="1000"/>
      <c r="R1895" s="1000"/>
      <c r="S1895" s="1000"/>
      <c r="T1895" s="1000"/>
      <c r="U1895" s="1000"/>
      <c r="V1895" s="1000"/>
      <c r="W1895" s="1000"/>
      <c r="X1895" s="1000"/>
      <c r="Y1895" s="1000"/>
      <c r="Z1895" s="1000"/>
      <c r="AA1895" s="1000"/>
      <c r="AB1895" s="1000"/>
      <c r="AC1895" s="1000"/>
      <c r="AD1895" s="1000"/>
      <c r="AE1895" s="1000"/>
      <c r="AF1895" s="1000"/>
      <c r="AG1895" s="1000"/>
      <c r="AH1895" s="1000"/>
      <c r="AI1895" s="1000"/>
      <c r="AJ1895" s="1000"/>
      <c r="AK1895" s="1000"/>
      <c r="AL1895" s="1000"/>
      <c r="AM1895" s="1000"/>
      <c r="AN1895" s="1000"/>
      <c r="AO1895" s="1000"/>
      <c r="AP1895" s="1000"/>
      <c r="AQ1895" s="1000"/>
      <c r="AR1895" s="1000"/>
      <c r="AS1895" s="1000"/>
      <c r="AT1895" s="1000"/>
      <c r="AU1895" s="1000"/>
      <c r="AV1895" s="1000"/>
      <c r="AW1895" s="1000"/>
      <c r="AX1895" s="1000"/>
      <c r="AY1895" s="1000"/>
      <c r="AZ1895" s="1000"/>
      <c r="BA1895" s="1000"/>
      <c r="BB1895" s="1000"/>
      <c r="BC1895" s="1000"/>
      <c r="BD1895" s="1000"/>
      <c r="BE1895" s="1000"/>
      <c r="BF1895" s="1000"/>
      <c r="BG1895" s="1000"/>
      <c r="BH1895" s="1000"/>
      <c r="BI1895" s="1000"/>
      <c r="BJ1895" s="1000"/>
      <c r="BK1895" s="1000"/>
      <c r="BL1895" s="1000"/>
      <c r="BM1895" s="1000"/>
      <c r="BN1895" s="1000"/>
      <c r="BO1895" s="1000"/>
      <c r="BP1895" s="1000"/>
      <c r="BQ1895" s="1000"/>
      <c r="BR1895" s="1000"/>
      <c r="BS1895" s="1000"/>
      <c r="BT1895" s="1000"/>
      <c r="BU1895" s="1000"/>
      <c r="BV1895" s="1000"/>
      <c r="BW1895" s="1000"/>
      <c r="BX1895" s="1000"/>
      <c r="BY1895" s="1000"/>
      <c r="BZ1895" s="1000"/>
      <c r="CA1895" s="1000"/>
      <c r="CB1895" s="1000"/>
      <c r="CC1895" s="1000"/>
      <c r="CD1895" s="1000"/>
      <c r="CE1895" s="1000"/>
      <c r="CF1895" s="1000"/>
      <c r="CG1895" s="1000"/>
      <c r="CH1895" s="1000"/>
      <c r="CI1895" s="1000"/>
      <c r="CJ1895" s="1000"/>
      <c r="CK1895" s="1000"/>
      <c r="CL1895" s="1000"/>
      <c r="CM1895" s="1000"/>
      <c r="CN1895" s="1000"/>
      <c r="CO1895" s="1000"/>
      <c r="CP1895" s="1000"/>
      <c r="CQ1895" s="1000"/>
      <c r="CR1895" s="1000"/>
      <c r="CS1895" s="1000"/>
      <c r="CT1895" s="1000"/>
      <c r="CU1895" s="1000"/>
      <c r="CV1895" s="1000"/>
      <c r="CW1895" s="1000"/>
      <c r="CX1895" s="1000"/>
      <c r="CY1895" s="1000"/>
      <c r="CZ1895" s="1000"/>
      <c r="DA1895" s="1000"/>
      <c r="DB1895" s="1000"/>
      <c r="DC1895" s="1000"/>
      <c r="DD1895" s="1000"/>
      <c r="DE1895" s="1000"/>
      <c r="DF1895" s="1000"/>
      <c r="DG1895" s="1000"/>
      <c r="DH1895" s="1000"/>
      <c r="DI1895" s="1000"/>
      <c r="DJ1895" s="1000"/>
      <c r="DK1895" s="1000"/>
      <c r="DL1895" s="1000"/>
      <c r="DM1895" s="1000"/>
      <c r="DN1895" s="1000"/>
      <c r="DO1895" s="1000"/>
      <c r="DP1895" s="1000"/>
      <c r="DQ1895" s="1000"/>
      <c r="DR1895" s="1000"/>
      <c r="DS1895" s="1000"/>
      <c r="DT1895" s="1000"/>
      <c r="DU1895" s="1000"/>
      <c r="DV1895" s="1000"/>
      <c r="DW1895" s="1000"/>
      <c r="DX1895" s="1000"/>
      <c r="DY1895" s="1000"/>
      <c r="DZ1895" s="1000"/>
      <c r="EA1895" s="1000"/>
      <c r="EB1895" s="1000"/>
      <c r="EC1895" s="1000"/>
      <c r="ED1895" s="1000"/>
      <c r="EE1895" s="1000"/>
      <c r="EF1895" s="1000"/>
      <c r="EG1895" s="1000"/>
      <c r="EH1895" s="1000"/>
      <c r="EJ1895" s="1000"/>
      <c r="EK1895" s="1000"/>
      <c r="EL1895" s="1000"/>
      <c r="EM1895" s="1000"/>
      <c r="EO1895" s="1000"/>
      <c r="EP1895" s="1000"/>
      <c r="EQ1895" s="1000"/>
      <c r="ER1895" s="1000"/>
      <c r="ET1895" s="1000"/>
      <c r="EU1895" s="1000"/>
      <c r="EV1895" s="1000"/>
      <c r="EW1895" s="1000"/>
      <c r="EX1895" s="1000"/>
      <c r="EY1895" s="1000"/>
      <c r="EZ1895" s="1000"/>
      <c r="FA1895" s="1000"/>
      <c r="FB1895" s="1000"/>
      <c r="FC1895" s="1000"/>
      <c r="FD1895" s="1000"/>
      <c r="FE1895" s="1000"/>
      <c r="FF1895" s="1000"/>
      <c r="FG1895" s="1000"/>
      <c r="FH1895" s="1000"/>
    </row>
    <row r="1896" spans="1:164" x14ac:dyDescent="0.2">
      <c r="A1896" s="1000"/>
      <c r="B1896" s="1000"/>
      <c r="C1896" s="1000"/>
      <c r="D1896" s="1000"/>
      <c r="E1896" s="1000"/>
      <c r="F1896" s="1000"/>
      <c r="G1896" s="1000"/>
      <c r="H1896" s="1000"/>
      <c r="I1896" s="1000"/>
      <c r="J1896" s="1000"/>
      <c r="K1896" s="1000"/>
      <c r="L1896" s="1000"/>
      <c r="M1896" s="1000"/>
      <c r="N1896" s="1000"/>
      <c r="O1896" s="1000"/>
      <c r="P1896" s="1000"/>
      <c r="Q1896" s="1000"/>
      <c r="R1896" s="1000"/>
      <c r="S1896" s="1000"/>
      <c r="T1896" s="1000"/>
      <c r="U1896" s="1000"/>
      <c r="V1896" s="1000"/>
      <c r="W1896" s="1000"/>
      <c r="X1896" s="1000"/>
      <c r="Y1896" s="1000"/>
      <c r="Z1896" s="1000"/>
      <c r="AA1896" s="1000"/>
      <c r="AB1896" s="1000"/>
      <c r="AC1896" s="1000"/>
      <c r="AD1896" s="1000"/>
      <c r="AE1896" s="1000"/>
      <c r="AF1896" s="1000"/>
      <c r="AG1896" s="1000"/>
      <c r="AH1896" s="1000"/>
      <c r="AI1896" s="1000"/>
      <c r="AJ1896" s="1000"/>
      <c r="AK1896" s="1000"/>
      <c r="AL1896" s="1000"/>
      <c r="AM1896" s="1000"/>
      <c r="AN1896" s="1000"/>
      <c r="AO1896" s="1000"/>
      <c r="AP1896" s="1000"/>
      <c r="AQ1896" s="1000"/>
      <c r="AR1896" s="1000"/>
      <c r="AS1896" s="1000"/>
      <c r="AT1896" s="1000"/>
      <c r="AU1896" s="1000"/>
      <c r="AV1896" s="1000"/>
      <c r="AW1896" s="1000"/>
      <c r="AX1896" s="1000"/>
      <c r="AY1896" s="1000"/>
      <c r="AZ1896" s="1000"/>
      <c r="BA1896" s="1000"/>
      <c r="BB1896" s="1000"/>
      <c r="BC1896" s="1000"/>
      <c r="BD1896" s="1000"/>
      <c r="BE1896" s="1000"/>
      <c r="BF1896" s="1000"/>
      <c r="BG1896" s="1000"/>
      <c r="BH1896" s="1000"/>
      <c r="BI1896" s="1000"/>
      <c r="BJ1896" s="1000"/>
      <c r="BK1896" s="1000"/>
      <c r="BL1896" s="1000"/>
      <c r="BM1896" s="1000"/>
      <c r="BN1896" s="1000"/>
      <c r="BO1896" s="1000"/>
      <c r="BP1896" s="1000"/>
      <c r="BQ1896" s="1000"/>
      <c r="BR1896" s="1000"/>
      <c r="BS1896" s="1000"/>
      <c r="BT1896" s="1000"/>
      <c r="BU1896" s="1000"/>
      <c r="BV1896" s="1000"/>
      <c r="BW1896" s="1000"/>
      <c r="BX1896" s="1000"/>
      <c r="BY1896" s="1000"/>
      <c r="BZ1896" s="1000"/>
      <c r="CA1896" s="1000"/>
      <c r="CB1896" s="1000"/>
      <c r="CC1896" s="1000"/>
      <c r="CD1896" s="1000"/>
      <c r="CE1896" s="1000"/>
      <c r="CF1896" s="1000"/>
      <c r="CG1896" s="1000"/>
      <c r="CH1896" s="1000"/>
      <c r="CI1896" s="1000"/>
      <c r="CJ1896" s="1000"/>
      <c r="CK1896" s="1000"/>
      <c r="CL1896" s="1000"/>
      <c r="CM1896" s="1000"/>
      <c r="CN1896" s="1000"/>
      <c r="CO1896" s="1000"/>
      <c r="CP1896" s="1000"/>
      <c r="CQ1896" s="1000"/>
      <c r="CR1896" s="1000"/>
      <c r="CS1896" s="1000"/>
      <c r="CT1896" s="1000"/>
      <c r="CU1896" s="1000"/>
      <c r="CV1896" s="1000"/>
      <c r="CW1896" s="1000"/>
      <c r="CX1896" s="1000"/>
      <c r="CY1896" s="1000"/>
      <c r="CZ1896" s="1000"/>
      <c r="DA1896" s="1000"/>
      <c r="DB1896" s="1000"/>
      <c r="DC1896" s="1000"/>
      <c r="DD1896" s="1000"/>
      <c r="DE1896" s="1000"/>
      <c r="DF1896" s="1000"/>
      <c r="DG1896" s="1000"/>
      <c r="DH1896" s="1000"/>
      <c r="DI1896" s="1000"/>
      <c r="DJ1896" s="1000"/>
      <c r="DK1896" s="1000"/>
      <c r="DL1896" s="1000"/>
      <c r="DM1896" s="1000"/>
      <c r="DN1896" s="1000"/>
      <c r="DO1896" s="1000"/>
      <c r="DP1896" s="1000"/>
      <c r="DQ1896" s="1000"/>
      <c r="DR1896" s="1000"/>
      <c r="DS1896" s="1000"/>
      <c r="DT1896" s="1000"/>
      <c r="DU1896" s="1000"/>
      <c r="DV1896" s="1000"/>
      <c r="DW1896" s="1000"/>
      <c r="DX1896" s="1000"/>
      <c r="DY1896" s="1000"/>
      <c r="DZ1896" s="1000"/>
      <c r="EA1896" s="1000"/>
      <c r="EB1896" s="1000"/>
      <c r="EC1896" s="1000"/>
      <c r="ED1896" s="1000"/>
      <c r="EE1896" s="1000"/>
      <c r="EF1896" s="1000"/>
      <c r="EG1896" s="1000"/>
      <c r="EH1896" s="1000"/>
      <c r="EJ1896" s="1000"/>
      <c r="EK1896" s="1000"/>
      <c r="EL1896" s="1000"/>
      <c r="EM1896" s="1000"/>
      <c r="EO1896" s="1000"/>
      <c r="EP1896" s="1000"/>
      <c r="EQ1896" s="1000"/>
      <c r="ER1896" s="1000"/>
      <c r="ET1896" s="1000"/>
      <c r="EU1896" s="1000"/>
      <c r="EV1896" s="1000"/>
      <c r="EW1896" s="1000"/>
      <c r="EX1896" s="1000"/>
      <c r="EY1896" s="1000"/>
      <c r="EZ1896" s="1000"/>
      <c r="FA1896" s="1000"/>
      <c r="FB1896" s="1000"/>
      <c r="FC1896" s="1000"/>
      <c r="FD1896" s="1000"/>
      <c r="FE1896" s="1000"/>
      <c r="FF1896" s="1000"/>
      <c r="FG1896" s="1000"/>
      <c r="FH1896" s="1000"/>
    </row>
    <row r="1897" spans="1:164" x14ac:dyDescent="0.2">
      <c r="A1897" s="1000"/>
      <c r="B1897" s="1000"/>
      <c r="C1897" s="1000"/>
      <c r="D1897" s="1000"/>
      <c r="E1897" s="1000"/>
      <c r="F1897" s="1000"/>
      <c r="G1897" s="1000"/>
      <c r="H1897" s="1000"/>
      <c r="I1897" s="1000"/>
      <c r="J1897" s="1000"/>
      <c r="K1897" s="1000"/>
      <c r="L1897" s="1000"/>
      <c r="M1897" s="1000"/>
      <c r="N1897" s="1000"/>
      <c r="O1897" s="1000"/>
      <c r="P1897" s="1000"/>
      <c r="Q1897" s="1000"/>
      <c r="R1897" s="1000"/>
      <c r="S1897" s="1000"/>
      <c r="T1897" s="1000"/>
      <c r="U1897" s="1000"/>
      <c r="V1897" s="1000"/>
      <c r="W1897" s="1000"/>
      <c r="X1897" s="1000"/>
      <c r="Y1897" s="1000"/>
      <c r="Z1897" s="1000"/>
      <c r="AA1897" s="1000"/>
      <c r="AB1897" s="1000"/>
      <c r="AC1897" s="1000"/>
      <c r="AD1897" s="1000"/>
      <c r="AE1897" s="1000"/>
      <c r="AF1897" s="1000"/>
      <c r="AG1897" s="1000"/>
      <c r="AH1897" s="1000"/>
      <c r="AI1897" s="1000"/>
      <c r="AJ1897" s="1000"/>
      <c r="AK1897" s="1000"/>
      <c r="AL1897" s="1000"/>
      <c r="AM1897" s="1000"/>
      <c r="AN1897" s="1000"/>
      <c r="AO1897" s="1000"/>
      <c r="AP1897" s="1000"/>
      <c r="AQ1897" s="1000"/>
      <c r="AR1897" s="1000"/>
      <c r="AS1897" s="1000"/>
      <c r="AT1897" s="1000"/>
      <c r="AU1897" s="1000"/>
      <c r="AV1897" s="1000"/>
      <c r="AW1897" s="1000"/>
      <c r="AX1897" s="1000"/>
      <c r="AY1897" s="1000"/>
      <c r="AZ1897" s="1000"/>
      <c r="BA1897" s="1000"/>
      <c r="BB1897" s="1000"/>
      <c r="BC1897" s="1000"/>
      <c r="BD1897" s="1000"/>
      <c r="BE1897" s="1000"/>
      <c r="BF1897" s="1000"/>
      <c r="BG1897" s="1000"/>
      <c r="BH1897" s="1000"/>
      <c r="BI1897" s="1000"/>
      <c r="BJ1897" s="1000"/>
      <c r="BK1897" s="1000"/>
      <c r="BL1897" s="1000"/>
      <c r="BM1897" s="1000"/>
      <c r="BN1897" s="1000"/>
      <c r="BO1897" s="1000"/>
      <c r="BP1897" s="1000"/>
      <c r="BQ1897" s="1000"/>
      <c r="BR1897" s="1000"/>
      <c r="BS1897" s="1000"/>
      <c r="BT1897" s="1000"/>
      <c r="BU1897" s="1000"/>
      <c r="BV1897" s="1000"/>
      <c r="BW1897" s="1000"/>
      <c r="BX1897" s="1000"/>
      <c r="BY1897" s="1000"/>
      <c r="BZ1897" s="1000"/>
      <c r="CA1897" s="1000"/>
      <c r="CB1897" s="1000"/>
      <c r="CC1897" s="1000"/>
      <c r="CD1897" s="1000"/>
      <c r="CE1897" s="1000"/>
      <c r="CF1897" s="1000"/>
      <c r="CG1897" s="1000"/>
      <c r="CH1897" s="1000"/>
      <c r="CI1897" s="1000"/>
      <c r="CJ1897" s="1000"/>
      <c r="CK1897" s="1000"/>
      <c r="CL1897" s="1000"/>
      <c r="CM1897" s="1000"/>
      <c r="CN1897" s="1000"/>
      <c r="CO1897" s="1000"/>
      <c r="CP1897" s="1000"/>
      <c r="CQ1897" s="1000"/>
      <c r="CR1897" s="1000"/>
      <c r="CS1897" s="1000"/>
      <c r="CT1897" s="1000"/>
      <c r="CU1897" s="1000"/>
      <c r="CV1897" s="1000"/>
      <c r="CW1897" s="1000"/>
      <c r="CX1897" s="1000"/>
      <c r="CY1897" s="1000"/>
      <c r="CZ1897" s="1000"/>
      <c r="DA1897" s="1000"/>
      <c r="DB1897" s="1000"/>
      <c r="DC1897" s="1000"/>
      <c r="DD1897" s="1000"/>
      <c r="DE1897" s="1000"/>
      <c r="DF1897" s="1000"/>
      <c r="DG1897" s="1000"/>
      <c r="DH1897" s="1000"/>
      <c r="DI1897" s="1000"/>
      <c r="DJ1897" s="1000"/>
      <c r="DK1897" s="1000"/>
      <c r="DL1897" s="1000"/>
      <c r="DM1897" s="1000"/>
      <c r="DN1897" s="1000"/>
      <c r="DO1897" s="1000"/>
      <c r="DP1897" s="1000"/>
      <c r="DQ1897" s="1000"/>
      <c r="DR1897" s="1000"/>
      <c r="DS1897" s="1000"/>
      <c r="DT1897" s="1000"/>
      <c r="DU1897" s="1000"/>
      <c r="DV1897" s="1000"/>
      <c r="DW1897" s="1000"/>
      <c r="DX1897" s="1000"/>
      <c r="DY1897" s="1000"/>
      <c r="DZ1897" s="1000"/>
      <c r="EA1897" s="1000"/>
      <c r="EB1897" s="1000"/>
      <c r="EC1897" s="1000"/>
      <c r="ED1897" s="1000"/>
      <c r="EE1897" s="1000"/>
      <c r="EF1897" s="1000"/>
      <c r="EG1897" s="1000"/>
      <c r="EH1897" s="1000"/>
      <c r="EJ1897" s="1000"/>
      <c r="EK1897" s="1000"/>
      <c r="EL1897" s="1000"/>
      <c r="EM1897" s="1000"/>
      <c r="EO1897" s="1000"/>
      <c r="EP1897" s="1000"/>
      <c r="EQ1897" s="1000"/>
      <c r="ER1897" s="1000"/>
      <c r="ET1897" s="1000"/>
      <c r="EU1897" s="1000"/>
      <c r="EV1897" s="1000"/>
      <c r="EW1897" s="1000"/>
      <c r="EX1897" s="1000"/>
      <c r="EY1897" s="1000"/>
      <c r="EZ1897" s="1000"/>
      <c r="FA1897" s="1000"/>
      <c r="FB1897" s="1000"/>
      <c r="FC1897" s="1000"/>
      <c r="FD1897" s="1000"/>
      <c r="FE1897" s="1000"/>
      <c r="FF1897" s="1000"/>
      <c r="FG1897" s="1000"/>
      <c r="FH1897" s="1000"/>
    </row>
    <row r="1898" spans="1:164" x14ac:dyDescent="0.2">
      <c r="A1898" s="1000"/>
      <c r="B1898" s="1000"/>
      <c r="C1898" s="1000"/>
      <c r="D1898" s="1000"/>
      <c r="E1898" s="1000"/>
      <c r="F1898" s="1000"/>
      <c r="G1898" s="1000"/>
      <c r="H1898" s="1000"/>
      <c r="I1898" s="1000"/>
      <c r="J1898" s="1000"/>
      <c r="K1898" s="1000"/>
      <c r="L1898" s="1000"/>
      <c r="M1898" s="1000"/>
      <c r="N1898" s="1000"/>
      <c r="O1898" s="1000"/>
      <c r="P1898" s="1000"/>
      <c r="Q1898" s="1000"/>
      <c r="R1898" s="1000"/>
      <c r="S1898" s="1000"/>
      <c r="T1898" s="1000"/>
      <c r="U1898" s="1000"/>
      <c r="V1898" s="1000"/>
      <c r="W1898" s="1000"/>
      <c r="X1898" s="1000"/>
      <c r="Y1898" s="1000"/>
      <c r="Z1898" s="1000"/>
      <c r="AA1898" s="1000"/>
      <c r="AB1898" s="1000"/>
      <c r="AC1898" s="1000"/>
      <c r="AD1898" s="1000"/>
      <c r="AE1898" s="1000"/>
      <c r="AF1898" s="1000"/>
      <c r="AG1898" s="1000"/>
      <c r="AH1898" s="1000"/>
      <c r="AI1898" s="1000"/>
      <c r="AJ1898" s="1000"/>
      <c r="AK1898" s="1000"/>
      <c r="AL1898" s="1000"/>
      <c r="AM1898" s="1000"/>
      <c r="AN1898" s="1000"/>
      <c r="AO1898" s="1000"/>
      <c r="AP1898" s="1000"/>
      <c r="AQ1898" s="1000"/>
      <c r="AR1898" s="1000"/>
      <c r="AS1898" s="1000"/>
      <c r="AT1898" s="1000"/>
      <c r="AU1898" s="1000"/>
      <c r="AV1898" s="1000"/>
      <c r="AW1898" s="1000"/>
      <c r="AX1898" s="1000"/>
      <c r="AY1898" s="1000"/>
      <c r="AZ1898" s="1000"/>
      <c r="BA1898" s="1000"/>
      <c r="BB1898" s="1000"/>
      <c r="BC1898" s="1000"/>
      <c r="BD1898" s="1000"/>
      <c r="BE1898" s="1000"/>
      <c r="BF1898" s="1000"/>
      <c r="BG1898" s="1000"/>
      <c r="BH1898" s="1000"/>
      <c r="BI1898" s="1000"/>
      <c r="BJ1898" s="1000"/>
      <c r="BK1898" s="1000"/>
      <c r="BL1898" s="1000"/>
      <c r="BM1898" s="1000"/>
      <c r="BN1898" s="1000"/>
      <c r="BO1898" s="1000"/>
      <c r="BP1898" s="1000"/>
      <c r="BQ1898" s="1000"/>
      <c r="BR1898" s="1000"/>
      <c r="BS1898" s="1000"/>
      <c r="BT1898" s="1000"/>
      <c r="BU1898" s="1000"/>
      <c r="BV1898" s="1000"/>
      <c r="BW1898" s="1000"/>
      <c r="BX1898" s="1000"/>
      <c r="BY1898" s="1000"/>
      <c r="BZ1898" s="1000"/>
      <c r="CA1898" s="1000"/>
      <c r="CB1898" s="1000"/>
      <c r="CC1898" s="1000"/>
      <c r="CD1898" s="1000"/>
      <c r="CE1898" s="1000"/>
      <c r="CF1898" s="1000"/>
      <c r="CG1898" s="1000"/>
      <c r="CH1898" s="1000"/>
      <c r="CI1898" s="1000"/>
      <c r="CJ1898" s="1000"/>
      <c r="CK1898" s="1000"/>
      <c r="CL1898" s="1000"/>
      <c r="CM1898" s="1000"/>
      <c r="CN1898" s="1000"/>
      <c r="CO1898" s="1000"/>
      <c r="CP1898" s="1000"/>
      <c r="CQ1898" s="1000"/>
      <c r="CR1898" s="1000"/>
      <c r="CS1898" s="1000"/>
      <c r="CT1898" s="1000"/>
      <c r="CU1898" s="1000"/>
      <c r="CV1898" s="1000"/>
      <c r="CW1898" s="1000"/>
      <c r="CX1898" s="1000"/>
      <c r="CY1898" s="1000"/>
      <c r="CZ1898" s="1000"/>
      <c r="DA1898" s="1000"/>
      <c r="DB1898" s="1000"/>
      <c r="DC1898" s="1000"/>
      <c r="DD1898" s="1000"/>
      <c r="DE1898" s="1000"/>
      <c r="DF1898" s="1000"/>
      <c r="DG1898" s="1000"/>
      <c r="DH1898" s="1000"/>
      <c r="DI1898" s="1000"/>
      <c r="DJ1898" s="1000"/>
      <c r="DK1898" s="1000"/>
      <c r="DL1898" s="1000"/>
      <c r="DM1898" s="1000"/>
      <c r="DN1898" s="1000"/>
      <c r="DO1898" s="1000"/>
      <c r="DP1898" s="1000"/>
      <c r="DQ1898" s="1000"/>
      <c r="DR1898" s="1000"/>
      <c r="DS1898" s="1000"/>
      <c r="DT1898" s="1000"/>
      <c r="DU1898" s="1000"/>
      <c r="DV1898" s="1000"/>
      <c r="DW1898" s="1000"/>
      <c r="DX1898" s="1000"/>
      <c r="DY1898" s="1000"/>
      <c r="DZ1898" s="1000"/>
      <c r="EA1898" s="1000"/>
      <c r="EB1898" s="1000"/>
      <c r="EC1898" s="1000"/>
      <c r="ED1898" s="1000"/>
      <c r="EE1898" s="1000"/>
      <c r="EF1898" s="1000"/>
      <c r="EG1898" s="1000"/>
      <c r="EH1898" s="1000"/>
      <c r="EJ1898" s="1000"/>
      <c r="EK1898" s="1000"/>
      <c r="EL1898" s="1000"/>
      <c r="EM1898" s="1000"/>
      <c r="EO1898" s="1000"/>
      <c r="EP1898" s="1000"/>
      <c r="EQ1898" s="1000"/>
      <c r="ER1898" s="1000"/>
      <c r="ET1898" s="1000"/>
      <c r="EU1898" s="1000"/>
      <c r="EV1898" s="1000"/>
      <c r="EW1898" s="1000"/>
      <c r="EX1898" s="1000"/>
      <c r="EY1898" s="1000"/>
      <c r="EZ1898" s="1000"/>
      <c r="FA1898" s="1000"/>
      <c r="FB1898" s="1000"/>
      <c r="FC1898" s="1000"/>
      <c r="FD1898" s="1000"/>
      <c r="FE1898" s="1000"/>
      <c r="FF1898" s="1000"/>
      <c r="FG1898" s="1000"/>
      <c r="FH1898" s="1000"/>
    </row>
    <row r="1899" spans="1:164" x14ac:dyDescent="0.2">
      <c r="A1899" s="1000"/>
      <c r="B1899" s="1000"/>
      <c r="C1899" s="1000"/>
      <c r="D1899" s="1000"/>
      <c r="E1899" s="1000"/>
      <c r="F1899" s="1000"/>
      <c r="G1899" s="1000"/>
      <c r="H1899" s="1000"/>
      <c r="I1899" s="1000"/>
      <c r="J1899" s="1000"/>
      <c r="K1899" s="1000"/>
      <c r="L1899" s="1000"/>
      <c r="M1899" s="1000"/>
      <c r="N1899" s="1000"/>
      <c r="O1899" s="1000"/>
      <c r="P1899" s="1000"/>
      <c r="Q1899" s="1000"/>
      <c r="R1899" s="1000"/>
      <c r="S1899" s="1000"/>
      <c r="T1899" s="1000"/>
      <c r="U1899" s="1000"/>
      <c r="V1899" s="1000"/>
      <c r="W1899" s="1000"/>
      <c r="X1899" s="1000"/>
      <c r="Y1899" s="1000"/>
      <c r="Z1899" s="1000"/>
      <c r="AA1899" s="1000"/>
      <c r="AB1899" s="1000"/>
      <c r="AC1899" s="1000"/>
      <c r="AD1899" s="1000"/>
      <c r="AE1899" s="1000"/>
      <c r="AF1899" s="1000"/>
      <c r="AG1899" s="1000"/>
      <c r="AH1899" s="1000"/>
      <c r="AI1899" s="1000"/>
      <c r="AJ1899" s="1000"/>
      <c r="AK1899" s="1000"/>
      <c r="AL1899" s="1000"/>
      <c r="AM1899" s="1000"/>
      <c r="AN1899" s="1000"/>
      <c r="AO1899" s="1000"/>
      <c r="AP1899" s="1000"/>
      <c r="AQ1899" s="1000"/>
      <c r="AR1899" s="1000"/>
      <c r="AS1899" s="1000"/>
      <c r="AT1899" s="1000"/>
      <c r="AU1899" s="1000"/>
      <c r="AV1899" s="1000"/>
      <c r="AW1899" s="1000"/>
      <c r="AX1899" s="1000"/>
      <c r="AY1899" s="1000"/>
      <c r="AZ1899" s="1000"/>
      <c r="BA1899" s="1000"/>
      <c r="BB1899" s="1000"/>
      <c r="BC1899" s="1000"/>
      <c r="BD1899" s="1000"/>
      <c r="BE1899" s="1000"/>
      <c r="BF1899" s="1000"/>
      <c r="BG1899" s="1000"/>
      <c r="BH1899" s="1000"/>
      <c r="BI1899" s="1000"/>
      <c r="BJ1899" s="1000"/>
      <c r="BK1899" s="1000"/>
      <c r="BL1899" s="1000"/>
      <c r="BM1899" s="1000"/>
      <c r="BN1899" s="1000"/>
      <c r="BO1899" s="1000"/>
      <c r="BP1899" s="1000"/>
      <c r="BQ1899" s="1000"/>
      <c r="BR1899" s="1000"/>
      <c r="BS1899" s="1000"/>
      <c r="BT1899" s="1000"/>
      <c r="BU1899" s="1000"/>
      <c r="BV1899" s="1000"/>
      <c r="BW1899" s="1000"/>
      <c r="BX1899" s="1000"/>
      <c r="BY1899" s="1000"/>
      <c r="BZ1899" s="1000"/>
      <c r="CA1899" s="1000"/>
      <c r="CB1899" s="1000"/>
      <c r="CC1899" s="1000"/>
      <c r="CD1899" s="1000"/>
      <c r="CE1899" s="1000"/>
      <c r="CF1899" s="1000"/>
      <c r="CG1899" s="1000"/>
      <c r="CH1899" s="1000"/>
      <c r="CI1899" s="1000"/>
      <c r="CJ1899" s="1000"/>
      <c r="CK1899" s="1000"/>
      <c r="CL1899" s="1000"/>
      <c r="CM1899" s="1000"/>
      <c r="CN1899" s="1000"/>
      <c r="CO1899" s="1000"/>
      <c r="CP1899" s="1000"/>
      <c r="CQ1899" s="1000"/>
      <c r="CR1899" s="1000"/>
      <c r="CS1899" s="1000"/>
      <c r="CT1899" s="1000"/>
      <c r="CU1899" s="1000"/>
      <c r="CV1899" s="1000"/>
      <c r="CW1899" s="1000"/>
      <c r="CX1899" s="1000"/>
      <c r="CY1899" s="1000"/>
      <c r="CZ1899" s="1000"/>
      <c r="DA1899" s="1000"/>
      <c r="DB1899" s="1000"/>
      <c r="DC1899" s="1000"/>
      <c r="DD1899" s="1000"/>
      <c r="DE1899" s="1000"/>
      <c r="DF1899" s="1000"/>
      <c r="DG1899" s="1000"/>
      <c r="DH1899" s="1000"/>
      <c r="DI1899" s="1000"/>
      <c r="DJ1899" s="1000"/>
      <c r="DK1899" s="1000"/>
      <c r="DL1899" s="1000"/>
      <c r="DM1899" s="1000"/>
      <c r="DN1899" s="1000"/>
      <c r="DO1899" s="1000"/>
      <c r="DP1899" s="1000"/>
      <c r="DQ1899" s="1000"/>
      <c r="DR1899" s="1000"/>
      <c r="DS1899" s="1000"/>
      <c r="DT1899" s="1000"/>
      <c r="DU1899" s="1000"/>
      <c r="DV1899" s="1000"/>
      <c r="DW1899" s="1000"/>
      <c r="DX1899" s="1000"/>
      <c r="DY1899" s="1000"/>
      <c r="DZ1899" s="1000"/>
      <c r="EA1899" s="1000"/>
      <c r="EB1899" s="1000"/>
      <c r="EC1899" s="1000"/>
      <c r="ED1899" s="1000"/>
      <c r="EE1899" s="1000"/>
      <c r="EF1899" s="1000"/>
      <c r="EG1899" s="1000"/>
      <c r="EH1899" s="1000"/>
      <c r="EJ1899" s="1000"/>
      <c r="EK1899" s="1000"/>
      <c r="EL1899" s="1000"/>
      <c r="EM1899" s="1000"/>
      <c r="EO1899" s="1000"/>
      <c r="EP1899" s="1000"/>
      <c r="EQ1899" s="1000"/>
      <c r="ER1899" s="1000"/>
      <c r="ET1899" s="1000"/>
      <c r="EU1899" s="1000"/>
      <c r="EV1899" s="1000"/>
      <c r="EW1899" s="1000"/>
      <c r="EX1899" s="1000"/>
      <c r="EY1899" s="1000"/>
      <c r="EZ1899" s="1000"/>
      <c r="FA1899" s="1000"/>
      <c r="FB1899" s="1000"/>
      <c r="FC1899" s="1000"/>
      <c r="FD1899" s="1000"/>
      <c r="FE1899" s="1000"/>
      <c r="FF1899" s="1000"/>
      <c r="FG1899" s="1000"/>
      <c r="FH1899" s="1000"/>
    </row>
    <row r="1900" spans="1:164" x14ac:dyDescent="0.2">
      <c r="A1900" s="1000"/>
      <c r="B1900" s="1000"/>
      <c r="C1900" s="1000"/>
      <c r="D1900" s="1000"/>
      <c r="E1900" s="1000"/>
      <c r="F1900" s="1000"/>
      <c r="G1900" s="1000"/>
      <c r="H1900" s="1000"/>
      <c r="I1900" s="1000"/>
      <c r="J1900" s="1000"/>
      <c r="K1900" s="1000"/>
      <c r="L1900" s="1000"/>
      <c r="M1900" s="1000"/>
      <c r="N1900" s="1000"/>
      <c r="O1900" s="1000"/>
      <c r="P1900" s="1000"/>
      <c r="Q1900" s="1000"/>
      <c r="R1900" s="1000"/>
      <c r="S1900" s="1000"/>
      <c r="T1900" s="1000"/>
      <c r="U1900" s="1000"/>
      <c r="V1900" s="1000"/>
      <c r="W1900" s="1000"/>
      <c r="X1900" s="1000"/>
      <c r="Y1900" s="1000"/>
      <c r="Z1900" s="1000"/>
      <c r="AA1900" s="1000"/>
      <c r="AB1900" s="1000"/>
      <c r="AC1900" s="1000"/>
      <c r="AD1900" s="1000"/>
      <c r="AE1900" s="1000"/>
      <c r="AF1900" s="1000"/>
      <c r="AG1900" s="1000"/>
      <c r="AH1900" s="1000"/>
      <c r="AI1900" s="1000"/>
      <c r="AJ1900" s="1000"/>
      <c r="AK1900" s="1000"/>
      <c r="AL1900" s="1000"/>
      <c r="AM1900" s="1000"/>
      <c r="AN1900" s="1000"/>
      <c r="AO1900" s="1000"/>
      <c r="AP1900" s="1000"/>
      <c r="AQ1900" s="1000"/>
      <c r="AR1900" s="1000"/>
      <c r="AS1900" s="1000"/>
      <c r="AT1900" s="1000"/>
      <c r="AU1900" s="1000"/>
      <c r="AV1900" s="1000"/>
      <c r="AW1900" s="1000"/>
      <c r="AX1900" s="1000"/>
      <c r="AY1900" s="1000"/>
      <c r="AZ1900" s="1000"/>
      <c r="BA1900" s="1000"/>
      <c r="BB1900" s="1000"/>
      <c r="BC1900" s="1000"/>
      <c r="BD1900" s="1000"/>
      <c r="BE1900" s="1000"/>
      <c r="BF1900" s="1000"/>
      <c r="BG1900" s="1000"/>
      <c r="BH1900" s="1000"/>
      <c r="BI1900" s="1000"/>
      <c r="BJ1900" s="1000"/>
      <c r="BK1900" s="1000"/>
      <c r="BL1900" s="1000"/>
      <c r="BM1900" s="1000"/>
      <c r="BN1900" s="1000"/>
      <c r="BO1900" s="1000"/>
      <c r="BP1900" s="1000"/>
      <c r="BQ1900" s="1000"/>
      <c r="BR1900" s="1000"/>
      <c r="BS1900" s="1000"/>
      <c r="BT1900" s="1000"/>
      <c r="BU1900" s="1000"/>
      <c r="BV1900" s="1000"/>
      <c r="BW1900" s="1000"/>
      <c r="BX1900" s="1000"/>
      <c r="BY1900" s="1000"/>
      <c r="BZ1900" s="1000"/>
      <c r="CA1900" s="1000"/>
      <c r="CB1900" s="1000"/>
      <c r="CC1900" s="1000"/>
      <c r="CD1900" s="1000"/>
      <c r="CE1900" s="1000"/>
      <c r="CF1900" s="1000"/>
      <c r="CG1900" s="1000"/>
      <c r="CH1900" s="1000"/>
      <c r="CI1900" s="1000"/>
      <c r="CJ1900" s="1000"/>
      <c r="CK1900" s="1000"/>
      <c r="CL1900" s="1000"/>
      <c r="CM1900" s="1000"/>
      <c r="CN1900" s="1000"/>
      <c r="CO1900" s="1000"/>
      <c r="CP1900" s="1000"/>
      <c r="CQ1900" s="1000"/>
      <c r="CR1900" s="1000"/>
      <c r="CS1900" s="1000"/>
      <c r="CT1900" s="1000"/>
      <c r="CU1900" s="1000"/>
      <c r="CV1900" s="1000"/>
      <c r="CW1900" s="1000"/>
      <c r="CX1900" s="1000"/>
      <c r="CY1900" s="1000"/>
      <c r="CZ1900" s="1000"/>
      <c r="DA1900" s="1000"/>
      <c r="DB1900" s="1000"/>
      <c r="DC1900" s="1000"/>
      <c r="DD1900" s="1000"/>
      <c r="DE1900" s="1000"/>
      <c r="DF1900" s="1000"/>
      <c r="DG1900" s="1000"/>
      <c r="DH1900" s="1000"/>
      <c r="DI1900" s="1000"/>
      <c r="DJ1900" s="1000"/>
      <c r="DK1900" s="1000"/>
      <c r="DL1900" s="1000"/>
      <c r="DM1900" s="1000"/>
      <c r="DN1900" s="1000"/>
      <c r="DO1900" s="1000"/>
      <c r="DP1900" s="1000"/>
      <c r="DQ1900" s="1000"/>
      <c r="DR1900" s="1000"/>
      <c r="DS1900" s="1000"/>
      <c r="DT1900" s="1000"/>
      <c r="DU1900" s="1000"/>
      <c r="DV1900" s="1000"/>
      <c r="DW1900" s="1000"/>
      <c r="DX1900" s="1000"/>
      <c r="DY1900" s="1000"/>
      <c r="DZ1900" s="1000"/>
      <c r="EA1900" s="1000"/>
      <c r="EB1900" s="1000"/>
      <c r="EC1900" s="1000"/>
      <c r="ED1900" s="1000"/>
      <c r="EE1900" s="1000"/>
      <c r="EF1900" s="1000"/>
      <c r="EG1900" s="1000"/>
      <c r="EH1900" s="1000"/>
      <c r="EJ1900" s="1000"/>
      <c r="EK1900" s="1000"/>
      <c r="EL1900" s="1000"/>
      <c r="EM1900" s="1000"/>
      <c r="EO1900" s="1000"/>
      <c r="EP1900" s="1000"/>
      <c r="EQ1900" s="1000"/>
      <c r="ER1900" s="1000"/>
      <c r="ET1900" s="1000"/>
      <c r="EU1900" s="1000"/>
      <c r="EV1900" s="1000"/>
      <c r="EW1900" s="1000"/>
      <c r="EX1900" s="1000"/>
      <c r="EY1900" s="1000"/>
      <c r="EZ1900" s="1000"/>
      <c r="FA1900" s="1000"/>
      <c r="FB1900" s="1000"/>
      <c r="FC1900" s="1000"/>
      <c r="FD1900" s="1000"/>
      <c r="FE1900" s="1000"/>
      <c r="FF1900" s="1000"/>
      <c r="FG1900" s="1000"/>
      <c r="FH1900" s="1000"/>
    </row>
    <row r="1901" spans="1:164" x14ac:dyDescent="0.2">
      <c r="A1901" s="1000"/>
      <c r="B1901" s="1000"/>
      <c r="C1901" s="1000"/>
      <c r="D1901" s="1000"/>
      <c r="E1901" s="1000"/>
      <c r="F1901" s="1000"/>
      <c r="G1901" s="1000"/>
      <c r="H1901" s="1000"/>
      <c r="I1901" s="1000"/>
      <c r="J1901" s="1000"/>
      <c r="K1901" s="1000"/>
      <c r="L1901" s="1000"/>
      <c r="M1901" s="1000"/>
      <c r="N1901" s="1000"/>
      <c r="O1901" s="1000"/>
      <c r="P1901" s="1000"/>
      <c r="Q1901" s="1000"/>
      <c r="R1901" s="1000"/>
      <c r="S1901" s="1000"/>
      <c r="T1901" s="1000"/>
      <c r="U1901" s="1000"/>
      <c r="V1901" s="1000"/>
      <c r="W1901" s="1000"/>
      <c r="X1901" s="1000"/>
      <c r="Y1901" s="1000"/>
      <c r="Z1901" s="1000"/>
      <c r="AA1901" s="1000"/>
      <c r="AB1901" s="1000"/>
      <c r="AC1901" s="1000"/>
      <c r="AD1901" s="1000"/>
      <c r="AE1901" s="1000"/>
      <c r="AF1901" s="1000"/>
      <c r="AG1901" s="1000"/>
      <c r="AH1901" s="1000"/>
      <c r="AI1901" s="1000"/>
      <c r="AJ1901" s="1000"/>
      <c r="AK1901" s="1000"/>
      <c r="AL1901" s="1000"/>
      <c r="AM1901" s="1000"/>
      <c r="AN1901" s="1000"/>
      <c r="AO1901" s="1000"/>
      <c r="AP1901" s="1000"/>
      <c r="AQ1901" s="1000"/>
      <c r="AR1901" s="1000"/>
      <c r="AS1901" s="1000"/>
      <c r="AT1901" s="1000"/>
      <c r="AU1901" s="1000"/>
      <c r="AV1901" s="1000"/>
      <c r="AW1901" s="1000"/>
      <c r="AX1901" s="1000"/>
      <c r="AY1901" s="1000"/>
      <c r="AZ1901" s="1000"/>
      <c r="BA1901" s="1000"/>
      <c r="BB1901" s="1000"/>
      <c r="BC1901" s="1000"/>
      <c r="BD1901" s="1000"/>
      <c r="BE1901" s="1000"/>
      <c r="BF1901" s="1000"/>
      <c r="BG1901" s="1000"/>
      <c r="BH1901" s="1000"/>
      <c r="BI1901" s="1000"/>
      <c r="BJ1901" s="1000"/>
      <c r="BK1901" s="1000"/>
      <c r="BL1901" s="1000"/>
      <c r="BM1901" s="1000"/>
      <c r="BN1901" s="1000"/>
      <c r="BO1901" s="1000"/>
      <c r="BP1901" s="1000"/>
      <c r="BQ1901" s="1000"/>
      <c r="BR1901" s="1000"/>
      <c r="BS1901" s="1000"/>
      <c r="BT1901" s="1000"/>
      <c r="BU1901" s="1000"/>
      <c r="BV1901" s="1000"/>
      <c r="BW1901" s="1000"/>
      <c r="BX1901" s="1000"/>
      <c r="BY1901" s="1000"/>
      <c r="BZ1901" s="1000"/>
      <c r="CA1901" s="1000"/>
      <c r="CB1901" s="1000"/>
      <c r="CC1901" s="1000"/>
      <c r="CD1901" s="1000"/>
      <c r="CE1901" s="1000"/>
      <c r="CF1901" s="1000"/>
      <c r="CG1901" s="1000"/>
      <c r="CH1901" s="1000"/>
      <c r="CI1901" s="1000"/>
      <c r="CJ1901" s="1000"/>
      <c r="CK1901" s="1000"/>
      <c r="CL1901" s="1000"/>
      <c r="CM1901" s="1000"/>
      <c r="CN1901" s="1000"/>
      <c r="CO1901" s="1000"/>
      <c r="CP1901" s="1000"/>
      <c r="CQ1901" s="1000"/>
      <c r="CR1901" s="1000"/>
      <c r="CS1901" s="1000"/>
      <c r="CT1901" s="1000"/>
      <c r="CU1901" s="1000"/>
      <c r="CV1901" s="1000"/>
      <c r="CW1901" s="1000"/>
      <c r="CX1901" s="1000"/>
      <c r="CY1901" s="1000"/>
      <c r="CZ1901" s="1000"/>
      <c r="DA1901" s="1000"/>
      <c r="DB1901" s="1000"/>
      <c r="DC1901" s="1000"/>
      <c r="DD1901" s="1000"/>
      <c r="DE1901" s="1000"/>
      <c r="DF1901" s="1000"/>
      <c r="DG1901" s="1000"/>
      <c r="DH1901" s="1000"/>
      <c r="DI1901" s="1000"/>
      <c r="DJ1901" s="1000"/>
      <c r="DK1901" s="1000"/>
      <c r="DL1901" s="1000"/>
      <c r="DM1901" s="1000"/>
      <c r="DN1901" s="1000"/>
      <c r="DO1901" s="1000"/>
      <c r="DP1901" s="1000"/>
      <c r="DQ1901" s="1000"/>
      <c r="DR1901" s="1000"/>
      <c r="DS1901" s="1000"/>
      <c r="DT1901" s="1000"/>
      <c r="DU1901" s="1000"/>
      <c r="DV1901" s="1000"/>
      <c r="DW1901" s="1000"/>
      <c r="DX1901" s="1000"/>
      <c r="DY1901" s="1000"/>
      <c r="DZ1901" s="1000"/>
      <c r="EA1901" s="1000"/>
      <c r="EB1901" s="1000"/>
      <c r="EC1901" s="1000"/>
      <c r="ED1901" s="1000"/>
      <c r="EE1901" s="1000"/>
      <c r="EF1901" s="1000"/>
      <c r="EG1901" s="1000"/>
      <c r="EH1901" s="1000"/>
      <c r="EJ1901" s="1000"/>
      <c r="EK1901" s="1000"/>
      <c r="EL1901" s="1000"/>
      <c r="EM1901" s="1000"/>
      <c r="EO1901" s="1000"/>
      <c r="EP1901" s="1000"/>
      <c r="EQ1901" s="1000"/>
      <c r="ER1901" s="1000"/>
      <c r="ET1901" s="1000"/>
      <c r="EU1901" s="1000"/>
      <c r="EV1901" s="1000"/>
      <c r="EW1901" s="1000"/>
      <c r="EX1901" s="1000"/>
      <c r="EY1901" s="1000"/>
      <c r="EZ1901" s="1000"/>
      <c r="FA1901" s="1000"/>
      <c r="FB1901" s="1000"/>
      <c r="FC1901" s="1000"/>
      <c r="FD1901" s="1000"/>
      <c r="FE1901" s="1000"/>
      <c r="FF1901" s="1000"/>
      <c r="FG1901" s="1000"/>
      <c r="FH1901" s="1000"/>
    </row>
    <row r="1902" spans="1:164" x14ac:dyDescent="0.2">
      <c r="A1902" s="1000"/>
      <c r="B1902" s="1000"/>
      <c r="C1902" s="1000"/>
      <c r="D1902" s="1000"/>
      <c r="E1902" s="1000"/>
      <c r="F1902" s="1000"/>
      <c r="G1902" s="1000"/>
      <c r="H1902" s="1000"/>
      <c r="I1902" s="1000"/>
      <c r="J1902" s="1000"/>
      <c r="K1902" s="1000"/>
      <c r="L1902" s="1000"/>
      <c r="M1902" s="1000"/>
      <c r="N1902" s="1000"/>
      <c r="O1902" s="1000"/>
      <c r="P1902" s="1000"/>
      <c r="Q1902" s="1000"/>
      <c r="R1902" s="1000"/>
      <c r="S1902" s="1000"/>
      <c r="T1902" s="1000"/>
      <c r="U1902" s="1000"/>
      <c r="V1902" s="1000"/>
      <c r="W1902" s="1000"/>
      <c r="X1902" s="1000"/>
      <c r="Y1902" s="1000"/>
      <c r="Z1902" s="1000"/>
      <c r="AA1902" s="1000"/>
      <c r="AB1902" s="1000"/>
      <c r="AC1902" s="1000"/>
      <c r="AD1902" s="1000"/>
      <c r="AE1902" s="1000"/>
      <c r="AF1902" s="1000"/>
      <c r="AG1902" s="1000"/>
      <c r="AH1902" s="1000"/>
      <c r="AI1902" s="1000"/>
      <c r="AJ1902" s="1000"/>
      <c r="AK1902" s="1000"/>
      <c r="AL1902" s="1000"/>
      <c r="AM1902" s="1000"/>
      <c r="AN1902" s="1000"/>
      <c r="AO1902" s="1000"/>
      <c r="AP1902" s="1000"/>
      <c r="AQ1902" s="1000"/>
      <c r="AR1902" s="1000"/>
      <c r="AS1902" s="1000"/>
      <c r="AT1902" s="1000"/>
      <c r="AU1902" s="1000"/>
      <c r="AV1902" s="1000"/>
      <c r="AW1902" s="1000"/>
      <c r="AX1902" s="1000"/>
      <c r="AY1902" s="1000"/>
      <c r="AZ1902" s="1000"/>
      <c r="BA1902" s="1000"/>
      <c r="BB1902" s="1000"/>
      <c r="BC1902" s="1000"/>
      <c r="BD1902" s="1000"/>
      <c r="BE1902" s="1000"/>
      <c r="BF1902" s="1000"/>
      <c r="BG1902" s="1000"/>
      <c r="BH1902" s="1000"/>
      <c r="BI1902" s="1000"/>
      <c r="BJ1902" s="1000"/>
      <c r="BK1902" s="1000"/>
      <c r="BL1902" s="1000"/>
      <c r="BM1902" s="1000"/>
      <c r="BN1902" s="1000"/>
      <c r="BO1902" s="1000"/>
      <c r="BP1902" s="1000"/>
      <c r="BQ1902" s="1000"/>
      <c r="BR1902" s="1000"/>
      <c r="BS1902" s="1000"/>
      <c r="BT1902" s="1000"/>
      <c r="BU1902" s="1000"/>
      <c r="BV1902" s="1000"/>
      <c r="BW1902" s="1000"/>
      <c r="BX1902" s="1000"/>
      <c r="BY1902" s="1000"/>
      <c r="BZ1902" s="1000"/>
      <c r="CA1902" s="1000"/>
      <c r="CB1902" s="1000"/>
      <c r="CC1902" s="1000"/>
      <c r="CD1902" s="1000"/>
      <c r="CE1902" s="1000"/>
      <c r="CF1902" s="1000"/>
      <c r="CG1902" s="1000"/>
      <c r="CH1902" s="1000"/>
      <c r="CI1902" s="1000"/>
      <c r="CJ1902" s="1000"/>
      <c r="CK1902" s="1000"/>
      <c r="CL1902" s="1000"/>
      <c r="CM1902" s="1000"/>
      <c r="CN1902" s="1000"/>
      <c r="CO1902" s="1000"/>
      <c r="CP1902" s="1000"/>
      <c r="CQ1902" s="1000"/>
      <c r="CR1902" s="1000"/>
      <c r="CS1902" s="1000"/>
      <c r="CT1902" s="1000"/>
      <c r="CU1902" s="1000"/>
      <c r="CV1902" s="1000"/>
      <c r="CW1902" s="1000"/>
      <c r="CX1902" s="1000"/>
      <c r="CY1902" s="1000"/>
      <c r="CZ1902" s="1000"/>
      <c r="DA1902" s="1000"/>
      <c r="DB1902" s="1000"/>
      <c r="DC1902" s="1000"/>
      <c r="DD1902" s="1000"/>
      <c r="DE1902" s="1000"/>
      <c r="DF1902" s="1000"/>
      <c r="DG1902" s="1000"/>
      <c r="DH1902" s="1000"/>
      <c r="DI1902" s="1000"/>
      <c r="DJ1902" s="1000"/>
      <c r="DK1902" s="1000"/>
      <c r="DL1902" s="1000"/>
      <c r="DM1902" s="1000"/>
      <c r="DN1902" s="1000"/>
      <c r="DO1902" s="1000"/>
      <c r="DP1902" s="1000"/>
      <c r="DQ1902" s="1000"/>
      <c r="DR1902" s="1000"/>
      <c r="DS1902" s="1000"/>
      <c r="DT1902" s="1000"/>
      <c r="DU1902" s="1000"/>
      <c r="DV1902" s="1000"/>
      <c r="DW1902" s="1000"/>
      <c r="DX1902" s="1000"/>
      <c r="DY1902" s="1000"/>
      <c r="DZ1902" s="1000"/>
      <c r="EA1902" s="1000"/>
      <c r="EB1902" s="1000"/>
      <c r="EC1902" s="1000"/>
      <c r="ED1902" s="1000"/>
      <c r="EE1902" s="1000"/>
      <c r="EF1902" s="1000"/>
      <c r="EG1902" s="1000"/>
      <c r="EH1902" s="1000"/>
      <c r="EJ1902" s="1000"/>
      <c r="EK1902" s="1000"/>
      <c r="EL1902" s="1000"/>
      <c r="EM1902" s="1000"/>
      <c r="EO1902" s="1000"/>
      <c r="EP1902" s="1000"/>
      <c r="EQ1902" s="1000"/>
      <c r="ER1902" s="1000"/>
      <c r="ET1902" s="1000"/>
      <c r="EU1902" s="1000"/>
      <c r="EV1902" s="1000"/>
      <c r="EW1902" s="1000"/>
      <c r="EX1902" s="1000"/>
      <c r="EY1902" s="1000"/>
      <c r="EZ1902" s="1000"/>
      <c r="FA1902" s="1000"/>
      <c r="FB1902" s="1000"/>
      <c r="FC1902" s="1000"/>
      <c r="FD1902" s="1000"/>
      <c r="FE1902" s="1000"/>
      <c r="FF1902" s="1000"/>
      <c r="FG1902" s="1000"/>
      <c r="FH1902" s="1000"/>
    </row>
    <row r="1903" spans="1:164" x14ac:dyDescent="0.2">
      <c r="A1903" s="1000"/>
      <c r="B1903" s="1000"/>
      <c r="C1903" s="1000"/>
      <c r="D1903" s="1000"/>
      <c r="E1903" s="1000"/>
      <c r="F1903" s="1000"/>
      <c r="G1903" s="1000"/>
      <c r="H1903" s="1000"/>
      <c r="I1903" s="1000"/>
      <c r="J1903" s="1000"/>
      <c r="K1903" s="1000"/>
      <c r="L1903" s="1000"/>
      <c r="M1903" s="1000"/>
      <c r="N1903" s="1000"/>
      <c r="O1903" s="1000"/>
      <c r="P1903" s="1000"/>
      <c r="Q1903" s="1000"/>
      <c r="R1903" s="1000"/>
      <c r="S1903" s="1000"/>
      <c r="T1903" s="1000"/>
      <c r="U1903" s="1000"/>
      <c r="V1903" s="1000"/>
      <c r="W1903" s="1000"/>
      <c r="X1903" s="1000"/>
      <c r="Y1903" s="1000"/>
      <c r="Z1903" s="1000"/>
      <c r="AA1903" s="1000"/>
      <c r="AB1903" s="1000"/>
      <c r="AC1903" s="1000"/>
      <c r="AD1903" s="1000"/>
      <c r="AE1903" s="1000"/>
      <c r="AF1903" s="1000"/>
      <c r="AG1903" s="1000"/>
      <c r="AH1903" s="1000"/>
      <c r="AI1903" s="1000"/>
      <c r="AJ1903" s="1000"/>
      <c r="AK1903" s="1000"/>
      <c r="AL1903" s="1000"/>
      <c r="AM1903" s="1000"/>
      <c r="AN1903" s="1000"/>
      <c r="AO1903" s="1000"/>
      <c r="AP1903" s="1000"/>
      <c r="AQ1903" s="1000"/>
      <c r="AR1903" s="1000"/>
      <c r="AS1903" s="1000"/>
      <c r="AT1903" s="1000"/>
      <c r="AU1903" s="1000"/>
      <c r="AV1903" s="1000"/>
      <c r="AW1903" s="1000"/>
      <c r="AX1903" s="1000"/>
      <c r="AY1903" s="1000"/>
      <c r="AZ1903" s="1000"/>
      <c r="BA1903" s="1000"/>
      <c r="BB1903" s="1000"/>
      <c r="BC1903" s="1000"/>
      <c r="BD1903" s="1000"/>
      <c r="BE1903" s="1000"/>
      <c r="BF1903" s="1000"/>
      <c r="BG1903" s="1000"/>
      <c r="BH1903" s="1000"/>
      <c r="BI1903" s="1000"/>
      <c r="BJ1903" s="1000"/>
      <c r="BK1903" s="1000"/>
      <c r="BL1903" s="1000"/>
      <c r="BM1903" s="1000"/>
      <c r="BN1903" s="1000"/>
      <c r="BO1903" s="1000"/>
      <c r="BP1903" s="1000"/>
      <c r="BQ1903" s="1000"/>
      <c r="BR1903" s="1000"/>
      <c r="BS1903" s="1000"/>
      <c r="BT1903" s="1000"/>
      <c r="BU1903" s="1000"/>
      <c r="BV1903" s="1000"/>
      <c r="BW1903" s="1000"/>
      <c r="BX1903" s="1000"/>
      <c r="BY1903" s="1000"/>
      <c r="BZ1903" s="1000"/>
      <c r="CA1903" s="1000"/>
      <c r="CB1903" s="1000"/>
      <c r="CC1903" s="1000"/>
      <c r="CD1903" s="1000"/>
      <c r="CE1903" s="1000"/>
      <c r="CF1903" s="1000"/>
      <c r="CG1903" s="1000"/>
      <c r="CH1903" s="1000"/>
      <c r="CI1903" s="1000"/>
      <c r="CJ1903" s="1000"/>
      <c r="CK1903" s="1000"/>
      <c r="CL1903" s="1000"/>
      <c r="CM1903" s="1000"/>
      <c r="CN1903" s="1000"/>
      <c r="CO1903" s="1000"/>
      <c r="CP1903" s="1000"/>
      <c r="CQ1903" s="1000"/>
      <c r="CR1903" s="1000"/>
      <c r="CS1903" s="1000"/>
      <c r="CT1903" s="1000"/>
      <c r="CU1903" s="1000"/>
      <c r="CV1903" s="1000"/>
      <c r="CW1903" s="1000"/>
      <c r="CX1903" s="1000"/>
      <c r="CY1903" s="1000"/>
      <c r="CZ1903" s="1000"/>
      <c r="DA1903" s="1000"/>
      <c r="DB1903" s="1000"/>
      <c r="DC1903" s="1000"/>
      <c r="DD1903" s="1000"/>
      <c r="DE1903" s="1000"/>
      <c r="DF1903" s="1000"/>
      <c r="DG1903" s="1000"/>
      <c r="DH1903" s="1000"/>
      <c r="DI1903" s="1000"/>
      <c r="DJ1903" s="1000"/>
      <c r="DK1903" s="1000"/>
      <c r="DL1903" s="1000"/>
      <c r="DM1903" s="1000"/>
      <c r="DN1903" s="1000"/>
      <c r="DO1903" s="1000"/>
      <c r="DP1903" s="1000"/>
      <c r="DQ1903" s="1000"/>
      <c r="DR1903" s="1000"/>
      <c r="DS1903" s="1000"/>
      <c r="DT1903" s="1000"/>
      <c r="DU1903" s="1000"/>
      <c r="DV1903" s="1000"/>
      <c r="DW1903" s="1000"/>
      <c r="DX1903" s="1000"/>
      <c r="DY1903" s="1000"/>
      <c r="DZ1903" s="1000"/>
      <c r="EA1903" s="1000"/>
      <c r="EB1903" s="1000"/>
      <c r="EC1903" s="1000"/>
      <c r="ED1903" s="1000"/>
      <c r="EE1903" s="1000"/>
      <c r="EF1903" s="1000"/>
      <c r="EG1903" s="1000"/>
      <c r="EH1903" s="1000"/>
      <c r="EJ1903" s="1000"/>
      <c r="EK1903" s="1000"/>
      <c r="EL1903" s="1000"/>
      <c r="EM1903" s="1000"/>
      <c r="EO1903" s="1000"/>
      <c r="EP1903" s="1000"/>
      <c r="EQ1903" s="1000"/>
      <c r="ER1903" s="1000"/>
      <c r="ET1903" s="1000"/>
      <c r="EU1903" s="1000"/>
      <c r="EV1903" s="1000"/>
      <c r="EW1903" s="1000"/>
      <c r="EX1903" s="1000"/>
      <c r="EY1903" s="1000"/>
      <c r="EZ1903" s="1000"/>
      <c r="FA1903" s="1000"/>
      <c r="FB1903" s="1000"/>
      <c r="FC1903" s="1000"/>
      <c r="FD1903" s="1000"/>
      <c r="FE1903" s="1000"/>
      <c r="FF1903" s="1000"/>
      <c r="FG1903" s="1000"/>
      <c r="FH1903" s="1000"/>
    </row>
    <row r="1904" spans="1:164" x14ac:dyDescent="0.2">
      <c r="A1904" s="1000"/>
      <c r="B1904" s="1000"/>
      <c r="C1904" s="1000"/>
      <c r="D1904" s="1000"/>
      <c r="E1904" s="1000"/>
      <c r="F1904" s="1000"/>
      <c r="G1904" s="1000"/>
      <c r="H1904" s="1000"/>
      <c r="I1904" s="1000"/>
      <c r="J1904" s="1000"/>
      <c r="K1904" s="1000"/>
      <c r="L1904" s="1000"/>
      <c r="M1904" s="1000"/>
      <c r="N1904" s="1000"/>
      <c r="O1904" s="1000"/>
      <c r="P1904" s="1000"/>
      <c r="Q1904" s="1000"/>
      <c r="R1904" s="1000"/>
      <c r="S1904" s="1000"/>
      <c r="T1904" s="1000"/>
      <c r="U1904" s="1000"/>
      <c r="V1904" s="1000"/>
      <c r="W1904" s="1000"/>
      <c r="X1904" s="1000"/>
      <c r="Y1904" s="1000"/>
      <c r="Z1904" s="1000"/>
      <c r="AA1904" s="1000"/>
      <c r="AB1904" s="1000"/>
      <c r="AC1904" s="1000"/>
      <c r="AD1904" s="1000"/>
      <c r="AE1904" s="1000"/>
      <c r="AF1904" s="1000"/>
      <c r="AG1904" s="1000"/>
      <c r="AH1904" s="1000"/>
      <c r="AI1904" s="1000"/>
      <c r="AJ1904" s="1000"/>
      <c r="AK1904" s="1000"/>
      <c r="AL1904" s="1000"/>
      <c r="AM1904" s="1000"/>
      <c r="AN1904" s="1000"/>
      <c r="AO1904" s="1000"/>
      <c r="AP1904" s="1000"/>
      <c r="AQ1904" s="1000"/>
      <c r="AR1904" s="1000"/>
      <c r="AS1904" s="1000"/>
      <c r="AT1904" s="1000"/>
      <c r="AU1904" s="1000"/>
      <c r="AV1904" s="1000"/>
      <c r="AW1904" s="1000"/>
      <c r="AX1904" s="1000"/>
      <c r="AY1904" s="1000"/>
      <c r="AZ1904" s="1000"/>
      <c r="BA1904" s="1000"/>
      <c r="BB1904" s="1000"/>
      <c r="BC1904" s="1000"/>
      <c r="BD1904" s="1000"/>
      <c r="BE1904" s="1000"/>
      <c r="BF1904" s="1000"/>
      <c r="BG1904" s="1000"/>
      <c r="BH1904" s="1000"/>
      <c r="BI1904" s="1000"/>
      <c r="BJ1904" s="1000"/>
      <c r="BK1904" s="1000"/>
      <c r="BL1904" s="1000"/>
      <c r="BM1904" s="1000"/>
      <c r="BN1904" s="1000"/>
      <c r="BO1904" s="1000"/>
      <c r="BP1904" s="1000"/>
      <c r="BQ1904" s="1000"/>
      <c r="BR1904" s="1000"/>
      <c r="BS1904" s="1000"/>
      <c r="BT1904" s="1000"/>
      <c r="BU1904" s="1000"/>
      <c r="BV1904" s="1000"/>
      <c r="BW1904" s="1000"/>
      <c r="BX1904" s="1000"/>
      <c r="BY1904" s="1000"/>
      <c r="BZ1904" s="1000"/>
      <c r="CA1904" s="1000"/>
      <c r="CB1904" s="1000"/>
      <c r="CC1904" s="1000"/>
      <c r="CD1904" s="1000"/>
      <c r="CE1904" s="1000"/>
      <c r="CF1904" s="1000"/>
      <c r="CG1904" s="1000"/>
      <c r="CH1904" s="1000"/>
      <c r="CI1904" s="1000"/>
      <c r="CJ1904" s="1000"/>
      <c r="CK1904" s="1000"/>
      <c r="CL1904" s="1000"/>
      <c r="CM1904" s="1000"/>
      <c r="CN1904" s="1000"/>
      <c r="CO1904" s="1000"/>
      <c r="CP1904" s="1000"/>
      <c r="CQ1904" s="1000"/>
      <c r="CR1904" s="1000"/>
      <c r="CS1904" s="1000"/>
      <c r="CT1904" s="1000"/>
      <c r="CU1904" s="1000"/>
      <c r="CV1904" s="1000"/>
      <c r="CW1904" s="1000"/>
      <c r="CX1904" s="1000"/>
      <c r="CY1904" s="1000"/>
      <c r="CZ1904" s="1000"/>
      <c r="DA1904" s="1000"/>
      <c r="DB1904" s="1000"/>
      <c r="DC1904" s="1000"/>
      <c r="DD1904" s="1000"/>
      <c r="DE1904" s="1000"/>
      <c r="DF1904" s="1000"/>
      <c r="DG1904" s="1000"/>
      <c r="DH1904" s="1000"/>
      <c r="DI1904" s="1000"/>
      <c r="DJ1904" s="1000"/>
      <c r="DK1904" s="1000"/>
      <c r="DL1904" s="1000"/>
      <c r="DM1904" s="1000"/>
      <c r="DN1904" s="1000"/>
      <c r="DO1904" s="1000"/>
      <c r="DP1904" s="1000"/>
      <c r="DQ1904" s="1000"/>
      <c r="DR1904" s="1000"/>
      <c r="DS1904" s="1000"/>
      <c r="DT1904" s="1000"/>
      <c r="DU1904" s="1000"/>
      <c r="DV1904" s="1000"/>
      <c r="DW1904" s="1000"/>
      <c r="DX1904" s="1000"/>
      <c r="DY1904" s="1000"/>
      <c r="DZ1904" s="1000"/>
      <c r="EA1904" s="1000"/>
      <c r="EB1904" s="1000"/>
      <c r="EC1904" s="1000"/>
      <c r="ED1904" s="1000"/>
      <c r="EE1904" s="1000"/>
      <c r="EF1904" s="1000"/>
      <c r="EG1904" s="1000"/>
      <c r="EH1904" s="1000"/>
      <c r="EJ1904" s="1000"/>
      <c r="EK1904" s="1000"/>
      <c r="EL1904" s="1000"/>
      <c r="EM1904" s="1000"/>
      <c r="EO1904" s="1000"/>
      <c r="EP1904" s="1000"/>
      <c r="EQ1904" s="1000"/>
      <c r="ER1904" s="1000"/>
      <c r="ET1904" s="1000"/>
      <c r="EU1904" s="1000"/>
      <c r="EV1904" s="1000"/>
      <c r="EW1904" s="1000"/>
      <c r="EX1904" s="1000"/>
      <c r="EY1904" s="1000"/>
      <c r="EZ1904" s="1000"/>
      <c r="FA1904" s="1000"/>
      <c r="FB1904" s="1000"/>
      <c r="FC1904" s="1000"/>
      <c r="FD1904" s="1000"/>
      <c r="FE1904" s="1000"/>
      <c r="FF1904" s="1000"/>
      <c r="FG1904" s="1000"/>
      <c r="FH1904" s="1000"/>
    </row>
    <row r="1905" spans="1:164" x14ac:dyDescent="0.2">
      <c r="A1905" s="1000"/>
      <c r="B1905" s="1000"/>
      <c r="C1905" s="1000"/>
      <c r="D1905" s="1000"/>
      <c r="E1905" s="1000"/>
      <c r="F1905" s="1000"/>
      <c r="G1905" s="1000"/>
      <c r="H1905" s="1000"/>
      <c r="I1905" s="1000"/>
      <c r="J1905" s="1000"/>
      <c r="K1905" s="1000"/>
      <c r="L1905" s="1000"/>
      <c r="M1905" s="1000"/>
      <c r="N1905" s="1000"/>
      <c r="O1905" s="1000"/>
      <c r="P1905" s="1000"/>
      <c r="Q1905" s="1000"/>
      <c r="R1905" s="1000"/>
      <c r="S1905" s="1000"/>
      <c r="T1905" s="1000"/>
      <c r="U1905" s="1000"/>
      <c r="V1905" s="1000"/>
      <c r="W1905" s="1000"/>
      <c r="X1905" s="1000"/>
      <c r="Y1905" s="1000"/>
      <c r="Z1905" s="1000"/>
      <c r="AA1905" s="1000"/>
      <c r="AB1905" s="1000"/>
      <c r="AC1905" s="1000"/>
      <c r="AD1905" s="1000"/>
      <c r="AE1905" s="1000"/>
      <c r="AF1905" s="1000"/>
      <c r="AG1905" s="1000"/>
      <c r="AH1905" s="1000"/>
      <c r="AI1905" s="1000"/>
      <c r="AJ1905" s="1000"/>
      <c r="AK1905" s="1000"/>
      <c r="AL1905" s="1000"/>
      <c r="AM1905" s="1000"/>
      <c r="AN1905" s="1000"/>
      <c r="AO1905" s="1000"/>
      <c r="AP1905" s="1000"/>
      <c r="AQ1905" s="1000"/>
      <c r="AR1905" s="1000"/>
      <c r="AS1905" s="1000"/>
      <c r="AT1905" s="1000"/>
      <c r="AU1905" s="1000"/>
      <c r="AV1905" s="1000"/>
      <c r="AW1905" s="1000"/>
      <c r="AX1905" s="1000"/>
      <c r="AY1905" s="1000"/>
      <c r="AZ1905" s="1000"/>
      <c r="BA1905" s="1000"/>
      <c r="BB1905" s="1000"/>
      <c r="BC1905" s="1000"/>
      <c r="BD1905" s="1000"/>
      <c r="BE1905" s="1000"/>
      <c r="BF1905" s="1000"/>
      <c r="BG1905" s="1000"/>
      <c r="BH1905" s="1000"/>
      <c r="BI1905" s="1000"/>
      <c r="BJ1905" s="1000"/>
      <c r="BK1905" s="1000"/>
      <c r="BL1905" s="1000"/>
      <c r="BM1905" s="1000"/>
      <c r="BN1905" s="1000"/>
      <c r="BO1905" s="1000"/>
      <c r="BP1905" s="1000"/>
      <c r="BQ1905" s="1000"/>
      <c r="BR1905" s="1000"/>
      <c r="BS1905" s="1000"/>
      <c r="BT1905" s="1000"/>
      <c r="BU1905" s="1000"/>
      <c r="BV1905" s="1000"/>
      <c r="BW1905" s="1000"/>
      <c r="BX1905" s="1000"/>
      <c r="BY1905" s="1000"/>
      <c r="BZ1905" s="1000"/>
      <c r="CA1905" s="1000"/>
      <c r="CB1905" s="1000"/>
      <c r="CC1905" s="1000"/>
      <c r="CD1905" s="1000"/>
      <c r="CE1905" s="1000"/>
      <c r="CF1905" s="1000"/>
      <c r="CG1905" s="1000"/>
      <c r="CH1905" s="1000"/>
      <c r="CI1905" s="1000"/>
      <c r="CJ1905" s="1000"/>
      <c r="CK1905" s="1000"/>
      <c r="CL1905" s="1000"/>
      <c r="CM1905" s="1000"/>
      <c r="CN1905" s="1000"/>
      <c r="CO1905" s="1000"/>
      <c r="CP1905" s="1000"/>
      <c r="CQ1905" s="1000"/>
      <c r="CR1905" s="1000"/>
      <c r="CS1905" s="1000"/>
      <c r="CT1905" s="1000"/>
      <c r="CU1905" s="1000"/>
      <c r="CV1905" s="1000"/>
      <c r="CW1905" s="1000"/>
      <c r="CX1905" s="1000"/>
      <c r="CY1905" s="1000"/>
      <c r="CZ1905" s="1000"/>
      <c r="DA1905" s="1000"/>
      <c r="DB1905" s="1000"/>
      <c r="DC1905" s="1000"/>
      <c r="DD1905" s="1000"/>
      <c r="DE1905" s="1000"/>
      <c r="DF1905" s="1000"/>
      <c r="DG1905" s="1000"/>
      <c r="DH1905" s="1000"/>
      <c r="DI1905" s="1000"/>
      <c r="DJ1905" s="1000"/>
      <c r="DK1905" s="1000"/>
      <c r="DL1905" s="1000"/>
      <c r="DM1905" s="1000"/>
      <c r="DN1905" s="1000"/>
      <c r="DO1905" s="1000"/>
      <c r="DP1905" s="1000"/>
      <c r="DQ1905" s="1000"/>
      <c r="DR1905" s="1000"/>
      <c r="DS1905" s="1000"/>
      <c r="DT1905" s="1000"/>
      <c r="DU1905" s="1000"/>
      <c r="DV1905" s="1000"/>
      <c r="DW1905" s="1000"/>
      <c r="DX1905" s="1000"/>
      <c r="DY1905" s="1000"/>
      <c r="DZ1905" s="1000"/>
      <c r="EA1905" s="1000"/>
      <c r="EB1905" s="1000"/>
      <c r="EC1905" s="1000"/>
      <c r="ED1905" s="1000"/>
      <c r="EE1905" s="1000"/>
      <c r="EF1905" s="1000"/>
      <c r="EG1905" s="1000"/>
      <c r="EH1905" s="1000"/>
      <c r="EJ1905" s="1000"/>
      <c r="EK1905" s="1000"/>
      <c r="EL1905" s="1000"/>
      <c r="EM1905" s="1000"/>
      <c r="EO1905" s="1000"/>
      <c r="EP1905" s="1000"/>
      <c r="EQ1905" s="1000"/>
      <c r="ER1905" s="1000"/>
      <c r="ET1905" s="1000"/>
      <c r="EU1905" s="1000"/>
      <c r="EV1905" s="1000"/>
      <c r="EW1905" s="1000"/>
      <c r="EX1905" s="1000"/>
      <c r="EY1905" s="1000"/>
      <c r="EZ1905" s="1000"/>
      <c r="FA1905" s="1000"/>
      <c r="FB1905" s="1000"/>
      <c r="FC1905" s="1000"/>
      <c r="FD1905" s="1000"/>
      <c r="FE1905" s="1000"/>
      <c r="FF1905" s="1000"/>
      <c r="FG1905" s="1000"/>
      <c r="FH1905" s="1000"/>
    </row>
    <row r="1906" spans="1:164" x14ac:dyDescent="0.2">
      <c r="A1906" s="1000"/>
      <c r="B1906" s="1000"/>
      <c r="C1906" s="1000"/>
      <c r="D1906" s="1000"/>
      <c r="E1906" s="1000"/>
      <c r="F1906" s="1000"/>
      <c r="G1906" s="1000"/>
      <c r="H1906" s="1000"/>
      <c r="I1906" s="1000"/>
      <c r="J1906" s="1000"/>
      <c r="K1906" s="1000"/>
      <c r="L1906" s="1000"/>
      <c r="M1906" s="1000"/>
      <c r="N1906" s="1000"/>
      <c r="O1906" s="1000"/>
      <c r="P1906" s="1000"/>
      <c r="Q1906" s="1000"/>
      <c r="R1906" s="1000"/>
      <c r="S1906" s="1000"/>
      <c r="T1906" s="1000"/>
      <c r="U1906" s="1000"/>
      <c r="V1906" s="1000"/>
      <c r="W1906" s="1000"/>
      <c r="X1906" s="1000"/>
      <c r="Y1906" s="1000"/>
      <c r="Z1906" s="1000"/>
      <c r="AA1906" s="1000"/>
      <c r="AB1906" s="1000"/>
      <c r="AC1906" s="1000"/>
      <c r="AD1906" s="1000"/>
      <c r="AE1906" s="1000"/>
      <c r="AF1906" s="1000"/>
      <c r="AG1906" s="1000"/>
      <c r="AH1906" s="1000"/>
      <c r="AI1906" s="1000"/>
      <c r="AJ1906" s="1000"/>
      <c r="AK1906" s="1000"/>
      <c r="AL1906" s="1000"/>
      <c r="AM1906" s="1000"/>
      <c r="AN1906" s="1000"/>
      <c r="AO1906" s="1000"/>
      <c r="AP1906" s="1000"/>
      <c r="AQ1906" s="1000"/>
      <c r="AR1906" s="1000"/>
      <c r="AS1906" s="1000"/>
      <c r="AT1906" s="1000"/>
      <c r="AU1906" s="1000"/>
      <c r="AV1906" s="1000"/>
      <c r="AW1906" s="1000"/>
      <c r="AX1906" s="1000"/>
      <c r="AY1906" s="1000"/>
      <c r="AZ1906" s="1000"/>
      <c r="BA1906" s="1000"/>
      <c r="BB1906" s="1000"/>
      <c r="BC1906" s="1000"/>
      <c r="BD1906" s="1000"/>
      <c r="BE1906" s="1000"/>
      <c r="BF1906" s="1000"/>
      <c r="BG1906" s="1000"/>
      <c r="BH1906" s="1000"/>
      <c r="BI1906" s="1000"/>
      <c r="BJ1906" s="1000"/>
      <c r="BK1906" s="1000"/>
      <c r="BL1906" s="1000"/>
      <c r="BM1906" s="1000"/>
      <c r="BN1906" s="1000"/>
      <c r="BO1906" s="1000"/>
      <c r="BP1906" s="1000"/>
      <c r="BQ1906" s="1000"/>
      <c r="BR1906" s="1000"/>
      <c r="BS1906" s="1000"/>
      <c r="BT1906" s="1000"/>
      <c r="BU1906" s="1000"/>
      <c r="BV1906" s="1000"/>
      <c r="BW1906" s="1000"/>
      <c r="BX1906" s="1000"/>
      <c r="BY1906" s="1000"/>
      <c r="BZ1906" s="1000"/>
      <c r="CA1906" s="1000"/>
      <c r="CB1906" s="1000"/>
      <c r="CC1906" s="1000"/>
      <c r="CD1906" s="1000"/>
      <c r="CE1906" s="1000"/>
      <c r="CF1906" s="1000"/>
      <c r="CG1906" s="1000"/>
      <c r="CH1906" s="1000"/>
      <c r="CI1906" s="1000"/>
      <c r="CJ1906" s="1000"/>
      <c r="CK1906" s="1000"/>
      <c r="CL1906" s="1000"/>
      <c r="CM1906" s="1000"/>
      <c r="CN1906" s="1000"/>
      <c r="CO1906" s="1000"/>
      <c r="CP1906" s="1000"/>
      <c r="CQ1906" s="1000"/>
      <c r="CR1906" s="1000"/>
      <c r="CS1906" s="1000"/>
      <c r="CT1906" s="1000"/>
      <c r="CU1906" s="1000"/>
      <c r="CV1906" s="1000"/>
      <c r="CW1906" s="1000"/>
      <c r="CX1906" s="1000"/>
      <c r="CY1906" s="1000"/>
      <c r="CZ1906" s="1000"/>
      <c r="DA1906" s="1000"/>
      <c r="DB1906" s="1000"/>
      <c r="DC1906" s="1000"/>
      <c r="DD1906" s="1000"/>
      <c r="DE1906" s="1000"/>
      <c r="DF1906" s="1000"/>
      <c r="DG1906" s="1000"/>
      <c r="DH1906" s="1000"/>
      <c r="DI1906" s="1000"/>
      <c r="DJ1906" s="1000"/>
      <c r="DK1906" s="1000"/>
      <c r="DL1906" s="1000"/>
      <c r="DM1906" s="1000"/>
      <c r="DN1906" s="1000"/>
      <c r="DO1906" s="1000"/>
      <c r="DP1906" s="1000"/>
      <c r="DQ1906" s="1000"/>
      <c r="DR1906" s="1000"/>
      <c r="DS1906" s="1000"/>
      <c r="DT1906" s="1000"/>
      <c r="DU1906" s="1000"/>
      <c r="DV1906" s="1000"/>
      <c r="DW1906" s="1000"/>
      <c r="DX1906" s="1000"/>
      <c r="DY1906" s="1000"/>
      <c r="DZ1906" s="1000"/>
      <c r="EA1906" s="1000"/>
      <c r="EB1906" s="1000"/>
      <c r="EC1906" s="1000"/>
      <c r="ED1906" s="1000"/>
      <c r="EE1906" s="1000"/>
      <c r="EF1906" s="1000"/>
      <c r="EG1906" s="1000"/>
      <c r="EH1906" s="1000"/>
      <c r="EJ1906" s="1000"/>
      <c r="EK1906" s="1000"/>
      <c r="EL1906" s="1000"/>
      <c r="EM1906" s="1000"/>
      <c r="EO1906" s="1000"/>
      <c r="EP1906" s="1000"/>
      <c r="EQ1906" s="1000"/>
      <c r="ER1906" s="1000"/>
      <c r="ET1906" s="1000"/>
      <c r="EU1906" s="1000"/>
      <c r="EV1906" s="1000"/>
      <c r="EW1906" s="1000"/>
      <c r="EX1906" s="1000"/>
      <c r="EY1906" s="1000"/>
      <c r="EZ1906" s="1000"/>
      <c r="FA1906" s="1000"/>
      <c r="FB1906" s="1000"/>
      <c r="FC1906" s="1000"/>
      <c r="FD1906" s="1000"/>
      <c r="FE1906" s="1000"/>
      <c r="FF1906" s="1000"/>
      <c r="FG1906" s="1000"/>
      <c r="FH1906" s="1000"/>
    </row>
    <row r="1907" spans="1:164" x14ac:dyDescent="0.2">
      <c r="A1907" s="1000"/>
      <c r="B1907" s="1000"/>
      <c r="C1907" s="1000"/>
      <c r="D1907" s="1000"/>
      <c r="E1907" s="1000"/>
      <c r="F1907" s="1000"/>
      <c r="G1907" s="1000"/>
      <c r="H1907" s="1000"/>
      <c r="I1907" s="1000"/>
      <c r="J1907" s="1000"/>
      <c r="K1907" s="1000"/>
      <c r="L1907" s="1000"/>
      <c r="M1907" s="1000"/>
      <c r="N1907" s="1000"/>
      <c r="O1907" s="1000"/>
      <c r="P1907" s="1000"/>
      <c r="Q1907" s="1000"/>
      <c r="R1907" s="1000"/>
      <c r="S1907" s="1000"/>
      <c r="T1907" s="1000"/>
      <c r="U1907" s="1000"/>
      <c r="V1907" s="1000"/>
      <c r="W1907" s="1000"/>
      <c r="X1907" s="1000"/>
      <c r="Y1907" s="1000"/>
      <c r="Z1907" s="1000"/>
      <c r="AA1907" s="1000"/>
      <c r="AB1907" s="1000"/>
      <c r="AC1907" s="1000"/>
      <c r="AD1907" s="1000"/>
      <c r="AE1907" s="1000"/>
      <c r="AF1907" s="1000"/>
      <c r="AG1907" s="1000"/>
      <c r="AH1907" s="1000"/>
      <c r="AI1907" s="1000"/>
      <c r="AJ1907" s="1000"/>
      <c r="AK1907" s="1000"/>
      <c r="AL1907" s="1000"/>
      <c r="AM1907" s="1000"/>
      <c r="AN1907" s="1000"/>
      <c r="AO1907" s="1000"/>
      <c r="AP1907" s="1000"/>
      <c r="AQ1907" s="1000"/>
      <c r="AR1907" s="1000"/>
      <c r="AS1907" s="1000"/>
      <c r="AT1907" s="1000"/>
      <c r="AU1907" s="1000"/>
      <c r="AV1907" s="1000"/>
      <c r="AW1907" s="1000"/>
      <c r="AX1907" s="1000"/>
      <c r="AY1907" s="1000"/>
      <c r="AZ1907" s="1000"/>
      <c r="BA1907" s="1000"/>
      <c r="BB1907" s="1000"/>
      <c r="BC1907" s="1000"/>
      <c r="BD1907" s="1000"/>
      <c r="BE1907" s="1000"/>
      <c r="BF1907" s="1000"/>
      <c r="BG1907" s="1000"/>
      <c r="BH1907" s="1000"/>
      <c r="BI1907" s="1000"/>
      <c r="BJ1907" s="1000"/>
      <c r="BK1907" s="1000"/>
      <c r="BL1907" s="1000"/>
      <c r="BM1907" s="1000"/>
      <c r="BN1907" s="1000"/>
      <c r="BO1907" s="1000"/>
      <c r="BP1907" s="1000"/>
      <c r="BQ1907" s="1000"/>
      <c r="BR1907" s="1000"/>
      <c r="BS1907" s="1000"/>
      <c r="BT1907" s="1000"/>
      <c r="BU1907" s="1000"/>
      <c r="BV1907" s="1000"/>
      <c r="BW1907" s="1000"/>
      <c r="BX1907" s="1000"/>
      <c r="BY1907" s="1000"/>
      <c r="BZ1907" s="1000"/>
      <c r="CA1907" s="1000"/>
      <c r="CB1907" s="1000"/>
      <c r="CC1907" s="1000"/>
      <c r="CD1907" s="1000"/>
      <c r="CE1907" s="1000"/>
      <c r="CF1907" s="1000"/>
      <c r="CG1907" s="1000"/>
      <c r="CH1907" s="1000"/>
      <c r="CI1907" s="1000"/>
      <c r="CJ1907" s="1000"/>
      <c r="CK1907" s="1000"/>
      <c r="CL1907" s="1000"/>
      <c r="CM1907" s="1000"/>
      <c r="CN1907" s="1000"/>
      <c r="CO1907" s="1000"/>
      <c r="CP1907" s="1000"/>
      <c r="CQ1907" s="1000"/>
      <c r="CR1907" s="1000"/>
      <c r="CS1907" s="1000"/>
      <c r="CT1907" s="1000"/>
      <c r="CU1907" s="1000"/>
      <c r="CV1907" s="1000"/>
      <c r="CW1907" s="1000"/>
      <c r="CX1907" s="1000"/>
      <c r="CY1907" s="1000"/>
      <c r="CZ1907" s="1000"/>
      <c r="DA1907" s="1000"/>
      <c r="DB1907" s="1000"/>
      <c r="DC1907" s="1000"/>
      <c r="DD1907" s="1000"/>
      <c r="DE1907" s="1000"/>
      <c r="DF1907" s="1000"/>
      <c r="DG1907" s="1000"/>
      <c r="DH1907" s="1000"/>
      <c r="DI1907" s="1000"/>
      <c r="DJ1907" s="1000"/>
      <c r="DK1907" s="1000"/>
      <c r="DL1907" s="1000"/>
      <c r="DM1907" s="1000"/>
      <c r="DN1907" s="1000"/>
      <c r="DO1907" s="1000"/>
      <c r="DP1907" s="1000"/>
      <c r="DQ1907" s="1000"/>
      <c r="DR1907" s="1000"/>
      <c r="DS1907" s="1000"/>
      <c r="DT1907" s="1000"/>
      <c r="DU1907" s="1000"/>
      <c r="DV1907" s="1000"/>
      <c r="DW1907" s="1000"/>
      <c r="DX1907" s="1000"/>
      <c r="DY1907" s="1000"/>
      <c r="DZ1907" s="1000"/>
      <c r="EA1907" s="1000"/>
      <c r="EB1907" s="1000"/>
      <c r="EC1907" s="1000"/>
      <c r="ED1907" s="1000"/>
      <c r="EE1907" s="1000"/>
      <c r="EF1907" s="1000"/>
      <c r="EG1907" s="1000"/>
      <c r="EH1907" s="1000"/>
      <c r="EJ1907" s="1000"/>
      <c r="EK1907" s="1000"/>
      <c r="EL1907" s="1000"/>
      <c r="EM1907" s="1000"/>
      <c r="EO1907" s="1000"/>
      <c r="EP1907" s="1000"/>
      <c r="EQ1907" s="1000"/>
      <c r="ER1907" s="1000"/>
      <c r="ET1907" s="1000"/>
      <c r="EU1907" s="1000"/>
      <c r="EV1907" s="1000"/>
      <c r="EW1907" s="1000"/>
      <c r="EX1907" s="1000"/>
      <c r="EY1907" s="1000"/>
      <c r="EZ1907" s="1000"/>
      <c r="FA1907" s="1000"/>
      <c r="FB1907" s="1000"/>
      <c r="FC1907" s="1000"/>
      <c r="FD1907" s="1000"/>
      <c r="FE1907" s="1000"/>
      <c r="FF1907" s="1000"/>
      <c r="FG1907" s="1000"/>
      <c r="FH1907" s="1000"/>
    </row>
    <row r="1908" spans="1:164" x14ac:dyDescent="0.2">
      <c r="A1908" s="1000"/>
      <c r="B1908" s="1000"/>
      <c r="C1908" s="1000"/>
      <c r="D1908" s="1000"/>
      <c r="E1908" s="1000"/>
      <c r="F1908" s="1000"/>
      <c r="G1908" s="1000"/>
      <c r="H1908" s="1000"/>
      <c r="I1908" s="1000"/>
      <c r="J1908" s="1000"/>
      <c r="K1908" s="1000"/>
      <c r="L1908" s="1000"/>
      <c r="M1908" s="1000"/>
      <c r="N1908" s="1000"/>
      <c r="O1908" s="1000"/>
      <c r="P1908" s="1000"/>
      <c r="Q1908" s="1000"/>
      <c r="R1908" s="1000"/>
      <c r="S1908" s="1000"/>
      <c r="T1908" s="1000"/>
      <c r="U1908" s="1000"/>
      <c r="V1908" s="1000"/>
      <c r="W1908" s="1000"/>
      <c r="X1908" s="1000"/>
      <c r="Y1908" s="1000"/>
      <c r="Z1908" s="1000"/>
      <c r="AA1908" s="1000"/>
      <c r="AB1908" s="1000"/>
      <c r="AC1908" s="1000"/>
      <c r="AD1908" s="1000"/>
      <c r="AE1908" s="1000"/>
      <c r="AF1908" s="1000"/>
      <c r="AG1908" s="1000"/>
      <c r="AH1908" s="1000"/>
      <c r="AI1908" s="1000"/>
      <c r="AJ1908" s="1000"/>
      <c r="AK1908" s="1000"/>
      <c r="AL1908" s="1000"/>
      <c r="AM1908" s="1000"/>
      <c r="AN1908" s="1000"/>
      <c r="AO1908" s="1000"/>
      <c r="AP1908" s="1000"/>
      <c r="AQ1908" s="1000"/>
      <c r="AR1908" s="1000"/>
      <c r="AS1908" s="1000"/>
      <c r="AT1908" s="1000"/>
      <c r="AU1908" s="1000"/>
      <c r="AV1908" s="1000"/>
      <c r="AW1908" s="1000"/>
      <c r="AX1908" s="1000"/>
      <c r="AY1908" s="1000"/>
      <c r="AZ1908" s="1000"/>
      <c r="BA1908" s="1000"/>
      <c r="BB1908" s="1000"/>
      <c r="BC1908" s="1000"/>
      <c r="BD1908" s="1000"/>
      <c r="BE1908" s="1000"/>
      <c r="BF1908" s="1000"/>
      <c r="BG1908" s="1000"/>
      <c r="BH1908" s="1000"/>
      <c r="BI1908" s="1000"/>
      <c r="BJ1908" s="1000"/>
      <c r="BK1908" s="1000"/>
      <c r="BL1908" s="1000"/>
      <c r="BM1908" s="1000"/>
      <c r="BN1908" s="1000"/>
      <c r="BO1908" s="1000"/>
      <c r="BP1908" s="1000"/>
      <c r="BQ1908" s="1000"/>
      <c r="BR1908" s="1000"/>
      <c r="BS1908" s="1000"/>
      <c r="BT1908" s="1000"/>
      <c r="BU1908" s="1000"/>
      <c r="BV1908" s="1000"/>
      <c r="BW1908" s="1000"/>
      <c r="BX1908" s="1000"/>
      <c r="BY1908" s="1000"/>
      <c r="BZ1908" s="1000"/>
      <c r="CA1908" s="1000"/>
      <c r="CB1908" s="1000"/>
      <c r="CC1908" s="1000"/>
      <c r="CD1908" s="1000"/>
      <c r="CE1908" s="1000"/>
      <c r="CF1908" s="1000"/>
      <c r="CG1908" s="1000"/>
      <c r="CH1908" s="1000"/>
      <c r="CI1908" s="1000"/>
      <c r="CJ1908" s="1000"/>
      <c r="CK1908" s="1000"/>
      <c r="CL1908" s="1000"/>
      <c r="CM1908" s="1000"/>
      <c r="CN1908" s="1000"/>
      <c r="CO1908" s="1000"/>
      <c r="CP1908" s="1000"/>
      <c r="CQ1908" s="1000"/>
      <c r="CR1908" s="1000"/>
      <c r="CS1908" s="1000"/>
      <c r="CT1908" s="1000"/>
      <c r="CU1908" s="1000"/>
      <c r="CV1908" s="1000"/>
      <c r="CW1908" s="1000"/>
      <c r="CX1908" s="1000"/>
      <c r="CY1908" s="1000"/>
      <c r="CZ1908" s="1000"/>
      <c r="DA1908" s="1000"/>
      <c r="DB1908" s="1000"/>
      <c r="DC1908" s="1000"/>
      <c r="DD1908" s="1000"/>
      <c r="DE1908" s="1000"/>
      <c r="DF1908" s="1000"/>
      <c r="DG1908" s="1000"/>
      <c r="DH1908" s="1000"/>
      <c r="DI1908" s="1000"/>
      <c r="DJ1908" s="1000"/>
      <c r="DK1908" s="1000"/>
      <c r="DL1908" s="1000"/>
      <c r="DM1908" s="1000"/>
      <c r="DN1908" s="1000"/>
      <c r="DO1908" s="1000"/>
      <c r="DP1908" s="1000"/>
      <c r="DQ1908" s="1000"/>
      <c r="DR1908" s="1000"/>
      <c r="DS1908" s="1000"/>
      <c r="DT1908" s="1000"/>
      <c r="DU1908" s="1000"/>
      <c r="DV1908" s="1000"/>
      <c r="DW1908" s="1000"/>
      <c r="DX1908" s="1000"/>
      <c r="DY1908" s="1000"/>
      <c r="DZ1908" s="1000"/>
      <c r="EA1908" s="1000"/>
      <c r="EB1908" s="1000"/>
      <c r="EC1908" s="1000"/>
      <c r="ED1908" s="1000"/>
      <c r="EE1908" s="1000"/>
      <c r="EF1908" s="1000"/>
      <c r="EG1908" s="1000"/>
      <c r="EH1908" s="1000"/>
      <c r="EJ1908" s="1000"/>
      <c r="EK1908" s="1000"/>
      <c r="EL1908" s="1000"/>
      <c r="EM1908" s="1000"/>
      <c r="EO1908" s="1000"/>
      <c r="EP1908" s="1000"/>
      <c r="EQ1908" s="1000"/>
      <c r="ER1908" s="1000"/>
      <c r="ET1908" s="1000"/>
      <c r="EU1908" s="1000"/>
      <c r="EV1908" s="1000"/>
      <c r="EW1908" s="1000"/>
      <c r="EX1908" s="1000"/>
      <c r="EY1908" s="1000"/>
      <c r="EZ1908" s="1000"/>
      <c r="FA1908" s="1000"/>
      <c r="FB1908" s="1000"/>
      <c r="FC1908" s="1000"/>
      <c r="FD1908" s="1000"/>
      <c r="FE1908" s="1000"/>
      <c r="FF1908" s="1000"/>
      <c r="FG1908" s="1000"/>
      <c r="FH1908" s="1000"/>
    </row>
    <row r="1909" spans="1:164" x14ac:dyDescent="0.2">
      <c r="A1909" s="1000"/>
      <c r="B1909" s="1000"/>
      <c r="C1909" s="1000"/>
      <c r="D1909" s="1000"/>
      <c r="E1909" s="1000"/>
      <c r="F1909" s="1000"/>
      <c r="G1909" s="1000"/>
      <c r="H1909" s="1000"/>
      <c r="I1909" s="1000"/>
      <c r="J1909" s="1000"/>
      <c r="K1909" s="1000"/>
      <c r="L1909" s="1000"/>
      <c r="M1909" s="1000"/>
      <c r="N1909" s="1000"/>
      <c r="O1909" s="1000"/>
      <c r="P1909" s="1000"/>
      <c r="Q1909" s="1000"/>
      <c r="R1909" s="1000"/>
      <c r="S1909" s="1000"/>
      <c r="T1909" s="1000"/>
      <c r="U1909" s="1000"/>
      <c r="V1909" s="1000"/>
      <c r="W1909" s="1000"/>
      <c r="X1909" s="1000"/>
      <c r="Y1909" s="1000"/>
      <c r="Z1909" s="1000"/>
      <c r="AA1909" s="1000"/>
      <c r="AB1909" s="1000"/>
      <c r="AC1909" s="1000"/>
      <c r="AD1909" s="1000"/>
      <c r="AE1909" s="1000"/>
      <c r="AF1909" s="1000"/>
      <c r="AG1909" s="1000"/>
      <c r="AH1909" s="1000"/>
      <c r="AI1909" s="1000"/>
      <c r="AJ1909" s="1000"/>
      <c r="AK1909" s="1000"/>
      <c r="AL1909" s="1000"/>
      <c r="AM1909" s="1000"/>
      <c r="AN1909" s="1000"/>
      <c r="AO1909" s="1000"/>
      <c r="AP1909" s="1000"/>
      <c r="AQ1909" s="1000"/>
      <c r="AR1909" s="1000"/>
      <c r="AS1909" s="1000"/>
      <c r="AT1909" s="1000"/>
      <c r="AU1909" s="1000"/>
      <c r="AV1909" s="1000"/>
      <c r="AW1909" s="1000"/>
      <c r="AX1909" s="1000"/>
      <c r="AY1909" s="1000"/>
      <c r="AZ1909" s="1000"/>
      <c r="BA1909" s="1000"/>
      <c r="BB1909" s="1000"/>
      <c r="BC1909" s="1000"/>
      <c r="BD1909" s="1000"/>
      <c r="BE1909" s="1000"/>
      <c r="BF1909" s="1000"/>
      <c r="BG1909" s="1000"/>
      <c r="BH1909" s="1000"/>
      <c r="BI1909" s="1000"/>
      <c r="BJ1909" s="1000"/>
      <c r="BK1909" s="1000"/>
      <c r="BL1909" s="1000"/>
      <c r="BM1909" s="1000"/>
      <c r="BN1909" s="1000"/>
      <c r="BO1909" s="1000"/>
      <c r="BP1909" s="1000"/>
      <c r="BQ1909" s="1000"/>
      <c r="BR1909" s="1000"/>
      <c r="BS1909" s="1000"/>
      <c r="BT1909" s="1000"/>
      <c r="BU1909" s="1000"/>
      <c r="BV1909" s="1000"/>
      <c r="BW1909" s="1000"/>
      <c r="BX1909" s="1000"/>
      <c r="BY1909" s="1000"/>
      <c r="BZ1909" s="1000"/>
      <c r="CA1909" s="1000"/>
      <c r="CB1909" s="1000"/>
      <c r="CC1909" s="1000"/>
      <c r="CD1909" s="1000"/>
      <c r="CE1909" s="1000"/>
      <c r="CF1909" s="1000"/>
      <c r="CG1909" s="1000"/>
      <c r="CH1909" s="1000"/>
      <c r="CI1909" s="1000"/>
      <c r="CJ1909" s="1000"/>
      <c r="CK1909" s="1000"/>
      <c r="CL1909" s="1000"/>
      <c r="CM1909" s="1000"/>
      <c r="CN1909" s="1000"/>
      <c r="CO1909" s="1000"/>
      <c r="CP1909" s="1000"/>
      <c r="CQ1909" s="1000"/>
      <c r="CR1909" s="1000"/>
      <c r="CS1909" s="1000"/>
      <c r="CT1909" s="1000"/>
      <c r="CU1909" s="1000"/>
      <c r="CV1909" s="1000"/>
      <c r="CW1909" s="1000"/>
      <c r="CX1909" s="1000"/>
      <c r="CY1909" s="1000"/>
      <c r="CZ1909" s="1000"/>
      <c r="DA1909" s="1000"/>
      <c r="DB1909" s="1000"/>
      <c r="DC1909" s="1000"/>
      <c r="DD1909" s="1000"/>
      <c r="DE1909" s="1000"/>
      <c r="DF1909" s="1000"/>
      <c r="DG1909" s="1000"/>
      <c r="DH1909" s="1000"/>
      <c r="DI1909" s="1000"/>
      <c r="DJ1909" s="1000"/>
      <c r="DK1909" s="1000"/>
      <c r="DL1909" s="1000"/>
      <c r="DM1909" s="1000"/>
      <c r="DN1909" s="1000"/>
      <c r="DO1909" s="1000"/>
      <c r="DP1909" s="1000"/>
      <c r="DQ1909" s="1000"/>
      <c r="DR1909" s="1000"/>
      <c r="DS1909" s="1000"/>
      <c r="DT1909" s="1000"/>
      <c r="DU1909" s="1000"/>
      <c r="DV1909" s="1000"/>
      <c r="DW1909" s="1000"/>
      <c r="DX1909" s="1000"/>
      <c r="DY1909" s="1000"/>
      <c r="DZ1909" s="1000"/>
      <c r="EA1909" s="1000"/>
      <c r="EB1909" s="1000"/>
      <c r="EC1909" s="1000"/>
      <c r="ED1909" s="1000"/>
      <c r="EE1909" s="1000"/>
      <c r="EF1909" s="1000"/>
      <c r="EG1909" s="1000"/>
      <c r="EH1909" s="1000"/>
      <c r="EJ1909" s="1000"/>
      <c r="EK1909" s="1000"/>
      <c r="EL1909" s="1000"/>
      <c r="EM1909" s="1000"/>
      <c r="EO1909" s="1000"/>
      <c r="EP1909" s="1000"/>
      <c r="EQ1909" s="1000"/>
      <c r="ER1909" s="1000"/>
      <c r="ET1909" s="1000"/>
      <c r="EU1909" s="1000"/>
      <c r="EV1909" s="1000"/>
      <c r="EW1909" s="1000"/>
      <c r="EX1909" s="1000"/>
      <c r="EY1909" s="1000"/>
      <c r="EZ1909" s="1000"/>
      <c r="FA1909" s="1000"/>
      <c r="FB1909" s="1000"/>
      <c r="FC1909" s="1000"/>
      <c r="FD1909" s="1000"/>
      <c r="FE1909" s="1000"/>
      <c r="FF1909" s="1000"/>
      <c r="FG1909" s="1000"/>
      <c r="FH1909" s="1000"/>
    </row>
    <row r="1910" spans="1:164" x14ac:dyDescent="0.2">
      <c r="A1910" s="1000"/>
      <c r="B1910" s="1000"/>
      <c r="C1910" s="1000"/>
      <c r="D1910" s="1000"/>
      <c r="E1910" s="1000"/>
      <c r="F1910" s="1000"/>
      <c r="G1910" s="1000"/>
      <c r="H1910" s="1000"/>
      <c r="I1910" s="1000"/>
      <c r="J1910" s="1000"/>
      <c r="K1910" s="1000"/>
      <c r="L1910" s="1000"/>
      <c r="M1910" s="1000"/>
      <c r="N1910" s="1000"/>
      <c r="O1910" s="1000"/>
      <c r="P1910" s="1000"/>
      <c r="Q1910" s="1000"/>
      <c r="R1910" s="1000"/>
      <c r="S1910" s="1000"/>
      <c r="T1910" s="1000"/>
      <c r="U1910" s="1000"/>
      <c r="V1910" s="1000"/>
      <c r="W1910" s="1000"/>
      <c r="X1910" s="1000"/>
      <c r="Y1910" s="1000"/>
      <c r="Z1910" s="1000"/>
      <c r="AA1910" s="1000"/>
      <c r="AB1910" s="1000"/>
      <c r="AC1910" s="1000"/>
      <c r="AD1910" s="1000"/>
      <c r="AE1910" s="1000"/>
      <c r="AF1910" s="1000"/>
      <c r="AG1910" s="1000"/>
      <c r="AH1910" s="1000"/>
      <c r="AI1910" s="1000"/>
      <c r="AJ1910" s="1000"/>
      <c r="AK1910" s="1000"/>
      <c r="AL1910" s="1000"/>
      <c r="AM1910" s="1000"/>
      <c r="AN1910" s="1000"/>
      <c r="AO1910" s="1000"/>
      <c r="AP1910" s="1000"/>
      <c r="AQ1910" s="1000"/>
      <c r="AR1910" s="1000"/>
      <c r="AS1910" s="1000"/>
      <c r="AT1910" s="1000"/>
      <c r="AU1910" s="1000"/>
      <c r="AV1910" s="1000"/>
      <c r="AW1910" s="1000"/>
      <c r="AX1910" s="1000"/>
      <c r="AY1910" s="1000"/>
      <c r="AZ1910" s="1000"/>
      <c r="BA1910" s="1000"/>
      <c r="BB1910" s="1000"/>
      <c r="BC1910" s="1000"/>
      <c r="BD1910" s="1000"/>
      <c r="BE1910" s="1000"/>
      <c r="BF1910" s="1000"/>
      <c r="BG1910" s="1000"/>
      <c r="BH1910" s="1000"/>
      <c r="BI1910" s="1000"/>
      <c r="BJ1910" s="1000"/>
      <c r="BK1910" s="1000"/>
      <c r="BL1910" s="1000"/>
      <c r="BM1910" s="1000"/>
      <c r="BN1910" s="1000"/>
      <c r="BO1910" s="1000"/>
      <c r="BP1910" s="1000"/>
      <c r="BQ1910" s="1000"/>
      <c r="BR1910" s="1000"/>
      <c r="BS1910" s="1000"/>
      <c r="BT1910" s="1000"/>
      <c r="BU1910" s="1000"/>
      <c r="BV1910" s="1000"/>
      <c r="BW1910" s="1000"/>
      <c r="BX1910" s="1000"/>
      <c r="BY1910" s="1000"/>
      <c r="BZ1910" s="1000"/>
      <c r="CA1910" s="1000"/>
      <c r="CB1910" s="1000"/>
      <c r="CC1910" s="1000"/>
      <c r="CD1910" s="1000"/>
      <c r="CE1910" s="1000"/>
      <c r="CF1910" s="1000"/>
      <c r="CG1910" s="1000"/>
      <c r="CH1910" s="1000"/>
      <c r="CI1910" s="1000"/>
      <c r="CJ1910" s="1000"/>
      <c r="CK1910" s="1000"/>
      <c r="CL1910" s="1000"/>
      <c r="CM1910" s="1000"/>
      <c r="CN1910" s="1000"/>
      <c r="CO1910" s="1000"/>
      <c r="CP1910" s="1000"/>
      <c r="CQ1910" s="1000"/>
      <c r="CR1910" s="1000"/>
      <c r="CS1910" s="1000"/>
      <c r="CT1910" s="1000"/>
      <c r="CU1910" s="1000"/>
      <c r="CV1910" s="1000"/>
      <c r="CW1910" s="1000"/>
      <c r="CX1910" s="1000"/>
      <c r="CY1910" s="1000"/>
      <c r="CZ1910" s="1000"/>
      <c r="DA1910" s="1000"/>
      <c r="DB1910" s="1000"/>
      <c r="DC1910" s="1000"/>
      <c r="DD1910" s="1000"/>
      <c r="DE1910" s="1000"/>
      <c r="DF1910" s="1000"/>
      <c r="DG1910" s="1000"/>
      <c r="DH1910" s="1000"/>
      <c r="DI1910" s="1000"/>
      <c r="DJ1910" s="1000"/>
      <c r="DK1910" s="1000"/>
      <c r="DL1910" s="1000"/>
      <c r="DM1910" s="1000"/>
      <c r="DN1910" s="1000"/>
      <c r="DO1910" s="1000"/>
      <c r="DP1910" s="1000"/>
      <c r="DQ1910" s="1000"/>
      <c r="DR1910" s="1000"/>
      <c r="DS1910" s="1000"/>
      <c r="DT1910" s="1000"/>
      <c r="DU1910" s="1000"/>
      <c r="DV1910" s="1000"/>
      <c r="DW1910" s="1000"/>
      <c r="DX1910" s="1000"/>
      <c r="DY1910" s="1000"/>
      <c r="DZ1910" s="1000"/>
      <c r="EA1910" s="1000"/>
      <c r="EB1910" s="1000"/>
      <c r="EC1910" s="1000"/>
      <c r="ED1910" s="1000"/>
      <c r="EE1910" s="1000"/>
      <c r="EF1910" s="1000"/>
      <c r="EG1910" s="1000"/>
      <c r="EH1910" s="1000"/>
      <c r="EJ1910" s="1000"/>
      <c r="EK1910" s="1000"/>
      <c r="EL1910" s="1000"/>
      <c r="EM1910" s="1000"/>
      <c r="EO1910" s="1000"/>
      <c r="EP1910" s="1000"/>
      <c r="EQ1910" s="1000"/>
      <c r="ER1910" s="1000"/>
      <c r="ET1910" s="1000"/>
      <c r="EU1910" s="1000"/>
      <c r="EV1910" s="1000"/>
      <c r="EW1910" s="1000"/>
      <c r="EX1910" s="1000"/>
      <c r="EY1910" s="1000"/>
      <c r="EZ1910" s="1000"/>
      <c r="FA1910" s="1000"/>
      <c r="FB1910" s="1000"/>
      <c r="FC1910" s="1000"/>
      <c r="FD1910" s="1000"/>
      <c r="FE1910" s="1000"/>
      <c r="FF1910" s="1000"/>
      <c r="FG1910" s="1000"/>
      <c r="FH1910" s="1000"/>
    </row>
    <row r="1911" spans="1:164" x14ac:dyDescent="0.2">
      <c r="A1911" s="1000"/>
      <c r="B1911" s="1000"/>
      <c r="C1911" s="1000"/>
      <c r="D1911" s="1000"/>
      <c r="E1911" s="1000"/>
      <c r="F1911" s="1000"/>
      <c r="G1911" s="1000"/>
      <c r="H1911" s="1000"/>
      <c r="I1911" s="1000"/>
      <c r="J1911" s="1000"/>
      <c r="K1911" s="1000"/>
      <c r="L1911" s="1000"/>
      <c r="M1911" s="1000"/>
      <c r="N1911" s="1000"/>
      <c r="O1911" s="1000"/>
      <c r="P1911" s="1000"/>
      <c r="Q1911" s="1000"/>
      <c r="R1911" s="1000"/>
      <c r="S1911" s="1000"/>
      <c r="T1911" s="1000"/>
      <c r="U1911" s="1000"/>
      <c r="V1911" s="1000"/>
      <c r="W1911" s="1000"/>
      <c r="X1911" s="1000"/>
      <c r="Y1911" s="1000"/>
      <c r="Z1911" s="1000"/>
      <c r="AA1911" s="1000"/>
      <c r="AB1911" s="1000"/>
      <c r="AC1911" s="1000"/>
      <c r="AD1911" s="1000"/>
      <c r="AE1911" s="1000"/>
      <c r="AF1911" s="1000"/>
      <c r="AG1911" s="1000"/>
      <c r="AH1911" s="1000"/>
      <c r="AI1911" s="1000"/>
      <c r="AJ1911" s="1000"/>
      <c r="AK1911" s="1000"/>
      <c r="AL1911" s="1000"/>
      <c r="AM1911" s="1000"/>
      <c r="AN1911" s="1000"/>
      <c r="AO1911" s="1000"/>
      <c r="AP1911" s="1000"/>
      <c r="AQ1911" s="1000"/>
      <c r="AR1911" s="1000"/>
      <c r="AS1911" s="1000"/>
      <c r="AT1911" s="1000"/>
      <c r="AU1911" s="1000"/>
      <c r="AV1911" s="1000"/>
      <c r="AW1911" s="1000"/>
      <c r="AX1911" s="1000"/>
      <c r="AY1911" s="1000"/>
      <c r="AZ1911" s="1000"/>
      <c r="BA1911" s="1000"/>
      <c r="BB1911" s="1000"/>
      <c r="BC1911" s="1000"/>
      <c r="BD1911" s="1000"/>
      <c r="BE1911" s="1000"/>
      <c r="BF1911" s="1000"/>
      <c r="BG1911" s="1000"/>
      <c r="BH1911" s="1000"/>
      <c r="BI1911" s="1000"/>
      <c r="BJ1911" s="1000"/>
      <c r="BK1911" s="1000"/>
      <c r="BL1911" s="1000"/>
      <c r="BM1911" s="1000"/>
      <c r="BN1911" s="1000"/>
      <c r="BO1911" s="1000"/>
      <c r="BP1911" s="1000"/>
      <c r="BQ1911" s="1000"/>
      <c r="BR1911" s="1000"/>
      <c r="BS1911" s="1000"/>
      <c r="BT1911" s="1000"/>
      <c r="BU1911" s="1000"/>
      <c r="BV1911" s="1000"/>
      <c r="BW1911" s="1000"/>
      <c r="BX1911" s="1000"/>
      <c r="BY1911" s="1000"/>
      <c r="BZ1911" s="1000"/>
      <c r="CA1911" s="1000"/>
      <c r="CB1911" s="1000"/>
      <c r="CC1911" s="1000"/>
      <c r="CD1911" s="1000"/>
      <c r="CE1911" s="1000"/>
      <c r="CF1911" s="1000"/>
      <c r="CG1911" s="1000"/>
      <c r="CH1911" s="1000"/>
      <c r="CI1911" s="1000"/>
      <c r="CJ1911" s="1000"/>
      <c r="CK1911" s="1000"/>
      <c r="CL1911" s="1000"/>
      <c r="CM1911" s="1000"/>
      <c r="CN1911" s="1000"/>
      <c r="CO1911" s="1000"/>
      <c r="CP1911" s="1000"/>
      <c r="CQ1911" s="1000"/>
      <c r="CR1911" s="1000"/>
      <c r="CS1911" s="1000"/>
      <c r="CT1911" s="1000"/>
      <c r="CU1911" s="1000"/>
      <c r="CV1911" s="1000"/>
      <c r="CW1911" s="1000"/>
      <c r="CX1911" s="1000"/>
      <c r="CY1911" s="1000"/>
      <c r="CZ1911" s="1000"/>
      <c r="DA1911" s="1000"/>
      <c r="DB1911" s="1000"/>
      <c r="DC1911" s="1000"/>
      <c r="DD1911" s="1000"/>
      <c r="DE1911" s="1000"/>
      <c r="DF1911" s="1000"/>
      <c r="DG1911" s="1000"/>
      <c r="DH1911" s="1000"/>
      <c r="DI1911" s="1000"/>
      <c r="DJ1911" s="1000"/>
      <c r="DK1911" s="1000"/>
      <c r="DL1911" s="1000"/>
      <c r="DM1911" s="1000"/>
      <c r="DN1911" s="1000"/>
      <c r="DO1911" s="1000"/>
      <c r="DP1911" s="1000"/>
      <c r="DQ1911" s="1000"/>
      <c r="DR1911" s="1000"/>
      <c r="DS1911" s="1000"/>
      <c r="DT1911" s="1000"/>
      <c r="DU1911" s="1000"/>
      <c r="DV1911" s="1000"/>
      <c r="DW1911" s="1000"/>
      <c r="DX1911" s="1000"/>
      <c r="DY1911" s="1000"/>
      <c r="DZ1911" s="1000"/>
      <c r="EA1911" s="1000"/>
      <c r="EB1911" s="1000"/>
      <c r="EC1911" s="1000"/>
      <c r="ED1911" s="1000"/>
      <c r="EE1911" s="1000"/>
      <c r="EF1911" s="1000"/>
      <c r="EG1911" s="1000"/>
      <c r="EH1911" s="1000"/>
      <c r="EJ1911" s="1000"/>
      <c r="EK1911" s="1000"/>
      <c r="EL1911" s="1000"/>
      <c r="EM1911" s="1000"/>
      <c r="EO1911" s="1000"/>
      <c r="EP1911" s="1000"/>
      <c r="EQ1911" s="1000"/>
      <c r="ER1911" s="1000"/>
      <c r="ET1911" s="1000"/>
      <c r="EU1911" s="1000"/>
      <c r="EV1911" s="1000"/>
      <c r="EW1911" s="1000"/>
      <c r="EX1911" s="1000"/>
      <c r="EY1911" s="1000"/>
      <c r="EZ1911" s="1000"/>
      <c r="FA1911" s="1000"/>
      <c r="FB1911" s="1000"/>
      <c r="FC1911" s="1000"/>
      <c r="FD1911" s="1000"/>
      <c r="FE1911" s="1000"/>
      <c r="FF1911" s="1000"/>
      <c r="FG1911" s="1000"/>
      <c r="FH1911" s="1000"/>
    </row>
    <row r="1912" spans="1:164" x14ac:dyDescent="0.2">
      <c r="A1912" s="1000"/>
      <c r="B1912" s="1000"/>
      <c r="C1912" s="1000"/>
      <c r="D1912" s="1000"/>
      <c r="E1912" s="1000"/>
      <c r="F1912" s="1000"/>
      <c r="G1912" s="1000"/>
      <c r="H1912" s="1000"/>
      <c r="I1912" s="1000"/>
      <c r="J1912" s="1000"/>
      <c r="K1912" s="1000"/>
      <c r="L1912" s="1000"/>
      <c r="M1912" s="1000"/>
      <c r="N1912" s="1000"/>
      <c r="O1912" s="1000"/>
      <c r="P1912" s="1000"/>
      <c r="Q1912" s="1000"/>
      <c r="R1912" s="1000"/>
      <c r="S1912" s="1000"/>
      <c r="T1912" s="1000"/>
      <c r="U1912" s="1000"/>
      <c r="V1912" s="1000"/>
      <c r="W1912" s="1000"/>
      <c r="X1912" s="1000"/>
      <c r="Y1912" s="1000"/>
      <c r="Z1912" s="1000"/>
      <c r="AA1912" s="1000"/>
      <c r="AB1912" s="1000"/>
      <c r="AC1912" s="1000"/>
      <c r="AD1912" s="1000"/>
      <c r="AE1912" s="1000"/>
      <c r="AF1912" s="1000"/>
      <c r="AG1912" s="1000"/>
      <c r="AH1912" s="1000"/>
      <c r="AI1912" s="1000"/>
      <c r="AJ1912" s="1000"/>
      <c r="AK1912" s="1000"/>
      <c r="AL1912" s="1000"/>
      <c r="AM1912" s="1000"/>
      <c r="AN1912" s="1000"/>
      <c r="AO1912" s="1000"/>
      <c r="AP1912" s="1000"/>
      <c r="AQ1912" s="1000"/>
      <c r="AR1912" s="1000"/>
      <c r="AS1912" s="1000"/>
      <c r="AT1912" s="1000"/>
      <c r="AU1912" s="1000"/>
      <c r="AV1912" s="1000"/>
      <c r="AW1912" s="1000"/>
      <c r="AX1912" s="1000"/>
      <c r="AY1912" s="1000"/>
      <c r="AZ1912" s="1000"/>
      <c r="BA1912" s="1000"/>
      <c r="BB1912" s="1000"/>
      <c r="BC1912" s="1000"/>
      <c r="BD1912" s="1000"/>
      <c r="BE1912" s="1000"/>
      <c r="BF1912" s="1000"/>
      <c r="BG1912" s="1000"/>
      <c r="BH1912" s="1000"/>
      <c r="BI1912" s="1000"/>
      <c r="BJ1912" s="1000"/>
      <c r="BK1912" s="1000"/>
      <c r="BL1912" s="1000"/>
      <c r="BM1912" s="1000"/>
      <c r="BN1912" s="1000"/>
      <c r="BO1912" s="1000"/>
      <c r="BP1912" s="1000"/>
      <c r="BQ1912" s="1000"/>
      <c r="BR1912" s="1000"/>
      <c r="BS1912" s="1000"/>
      <c r="BT1912" s="1000"/>
      <c r="BU1912" s="1000"/>
      <c r="BV1912" s="1000"/>
      <c r="BW1912" s="1000"/>
      <c r="BX1912" s="1000"/>
      <c r="BY1912" s="1000"/>
      <c r="BZ1912" s="1000"/>
      <c r="CA1912" s="1000"/>
      <c r="CB1912" s="1000"/>
      <c r="CC1912" s="1000"/>
      <c r="CD1912" s="1000"/>
      <c r="CE1912" s="1000"/>
      <c r="CF1912" s="1000"/>
      <c r="CG1912" s="1000"/>
      <c r="CH1912" s="1000"/>
      <c r="CI1912" s="1000"/>
      <c r="CJ1912" s="1000"/>
      <c r="CK1912" s="1000"/>
      <c r="CL1912" s="1000"/>
      <c r="CM1912" s="1000"/>
      <c r="CN1912" s="1000"/>
      <c r="CO1912" s="1000"/>
      <c r="CP1912" s="1000"/>
      <c r="CQ1912" s="1000"/>
      <c r="CR1912" s="1000"/>
      <c r="CS1912" s="1000"/>
      <c r="CT1912" s="1000"/>
      <c r="CU1912" s="1000"/>
      <c r="CV1912" s="1000"/>
      <c r="CW1912" s="1000"/>
      <c r="CX1912" s="1000"/>
      <c r="CY1912" s="1000"/>
      <c r="CZ1912" s="1000"/>
      <c r="DA1912" s="1000"/>
      <c r="DB1912" s="1000"/>
      <c r="DC1912" s="1000"/>
      <c r="DD1912" s="1000"/>
      <c r="DE1912" s="1000"/>
      <c r="DF1912" s="1000"/>
      <c r="DG1912" s="1000"/>
      <c r="DH1912" s="1000"/>
      <c r="DI1912" s="1000"/>
      <c r="DJ1912" s="1000"/>
      <c r="DK1912" s="1000"/>
      <c r="DL1912" s="1000"/>
      <c r="DM1912" s="1000"/>
      <c r="DN1912" s="1000"/>
      <c r="DO1912" s="1000"/>
      <c r="DP1912" s="1000"/>
      <c r="DQ1912" s="1000"/>
      <c r="DR1912" s="1000"/>
      <c r="DS1912" s="1000"/>
      <c r="DT1912" s="1000"/>
      <c r="DU1912" s="1000"/>
      <c r="DV1912" s="1000"/>
      <c r="DW1912" s="1000"/>
      <c r="DX1912" s="1000"/>
      <c r="DY1912" s="1000"/>
      <c r="DZ1912" s="1000"/>
      <c r="EA1912" s="1000"/>
      <c r="EB1912" s="1000"/>
      <c r="EC1912" s="1000"/>
      <c r="ED1912" s="1000"/>
      <c r="EE1912" s="1000"/>
      <c r="EF1912" s="1000"/>
      <c r="EG1912" s="1000"/>
      <c r="EH1912" s="1000"/>
      <c r="EJ1912" s="1000"/>
      <c r="EK1912" s="1000"/>
      <c r="EL1912" s="1000"/>
      <c r="EM1912" s="1000"/>
      <c r="EO1912" s="1000"/>
      <c r="EP1912" s="1000"/>
      <c r="EQ1912" s="1000"/>
      <c r="ER1912" s="1000"/>
      <c r="ET1912" s="1000"/>
      <c r="EU1912" s="1000"/>
      <c r="EV1912" s="1000"/>
      <c r="EW1912" s="1000"/>
      <c r="EX1912" s="1000"/>
      <c r="EY1912" s="1000"/>
      <c r="EZ1912" s="1000"/>
      <c r="FA1912" s="1000"/>
      <c r="FB1912" s="1000"/>
      <c r="FC1912" s="1000"/>
      <c r="FD1912" s="1000"/>
      <c r="FE1912" s="1000"/>
      <c r="FF1912" s="1000"/>
      <c r="FG1912" s="1000"/>
      <c r="FH1912" s="1000"/>
    </row>
    <row r="1913" spans="1:164" x14ac:dyDescent="0.2">
      <c r="A1913" s="1000"/>
      <c r="B1913" s="1000"/>
      <c r="C1913" s="1000"/>
      <c r="D1913" s="1000"/>
      <c r="E1913" s="1000"/>
      <c r="F1913" s="1000"/>
      <c r="G1913" s="1000"/>
      <c r="H1913" s="1000"/>
      <c r="I1913" s="1000"/>
      <c r="J1913" s="1000"/>
      <c r="K1913" s="1000"/>
      <c r="L1913" s="1000"/>
      <c r="M1913" s="1000"/>
      <c r="N1913" s="1000"/>
      <c r="O1913" s="1000"/>
      <c r="P1913" s="1000"/>
      <c r="Q1913" s="1000"/>
      <c r="R1913" s="1000"/>
      <c r="S1913" s="1000"/>
      <c r="T1913" s="1000"/>
      <c r="U1913" s="1000"/>
      <c r="V1913" s="1000"/>
      <c r="W1913" s="1000"/>
      <c r="X1913" s="1000"/>
      <c r="Y1913" s="1000"/>
      <c r="Z1913" s="1000"/>
      <c r="AA1913" s="1000"/>
      <c r="AB1913" s="1000"/>
      <c r="AC1913" s="1000"/>
      <c r="AD1913" s="1000"/>
      <c r="AE1913" s="1000"/>
      <c r="AF1913" s="1000"/>
      <c r="AG1913" s="1000"/>
      <c r="AH1913" s="1000"/>
      <c r="AI1913" s="1000"/>
      <c r="AJ1913" s="1000"/>
      <c r="AK1913" s="1000"/>
      <c r="AL1913" s="1000"/>
      <c r="AM1913" s="1000"/>
      <c r="AN1913" s="1000"/>
      <c r="AO1913" s="1000"/>
      <c r="AP1913" s="1000"/>
      <c r="AQ1913" s="1000"/>
      <c r="AR1913" s="1000"/>
      <c r="AS1913" s="1000"/>
      <c r="AT1913" s="1000"/>
      <c r="AU1913" s="1000"/>
      <c r="AV1913" s="1000"/>
      <c r="AW1913" s="1000"/>
      <c r="AX1913" s="1000"/>
      <c r="AY1913" s="1000"/>
      <c r="AZ1913" s="1000"/>
      <c r="BA1913" s="1000"/>
      <c r="BB1913" s="1000"/>
      <c r="BC1913" s="1000"/>
      <c r="BD1913" s="1000"/>
      <c r="BE1913" s="1000"/>
      <c r="BF1913" s="1000"/>
      <c r="BG1913" s="1000"/>
      <c r="BH1913" s="1000"/>
      <c r="BI1913" s="1000"/>
      <c r="BJ1913" s="1000"/>
      <c r="BK1913" s="1000"/>
      <c r="BL1913" s="1000"/>
      <c r="BM1913" s="1000"/>
      <c r="BN1913" s="1000"/>
      <c r="BO1913" s="1000"/>
      <c r="BP1913" s="1000"/>
      <c r="BQ1913" s="1000"/>
      <c r="BR1913" s="1000"/>
      <c r="BS1913" s="1000"/>
      <c r="BT1913" s="1000"/>
      <c r="BU1913" s="1000"/>
      <c r="BV1913" s="1000"/>
      <c r="BW1913" s="1000"/>
      <c r="BX1913" s="1000"/>
      <c r="BY1913" s="1000"/>
      <c r="BZ1913" s="1000"/>
      <c r="CA1913" s="1000"/>
      <c r="CB1913" s="1000"/>
      <c r="CC1913" s="1000"/>
      <c r="CD1913" s="1000"/>
      <c r="CE1913" s="1000"/>
      <c r="CF1913" s="1000"/>
      <c r="CG1913" s="1000"/>
      <c r="CH1913" s="1000"/>
      <c r="CI1913" s="1000"/>
      <c r="CJ1913" s="1000"/>
      <c r="CK1913" s="1000"/>
      <c r="CL1913" s="1000"/>
      <c r="CM1913" s="1000"/>
      <c r="CN1913" s="1000"/>
      <c r="CO1913" s="1000"/>
      <c r="CP1913" s="1000"/>
      <c r="CQ1913" s="1000"/>
      <c r="CR1913" s="1000"/>
      <c r="CS1913" s="1000"/>
      <c r="CT1913" s="1000"/>
      <c r="CU1913" s="1000"/>
      <c r="CV1913" s="1000"/>
      <c r="CW1913" s="1000"/>
      <c r="CX1913" s="1000"/>
      <c r="CY1913" s="1000"/>
      <c r="CZ1913" s="1000"/>
      <c r="DA1913" s="1000"/>
      <c r="DB1913" s="1000"/>
      <c r="DC1913" s="1000"/>
      <c r="DD1913" s="1000"/>
      <c r="DE1913" s="1000"/>
      <c r="DF1913" s="1000"/>
      <c r="DG1913" s="1000"/>
      <c r="DH1913" s="1000"/>
      <c r="DI1913" s="1000"/>
      <c r="DJ1913" s="1000"/>
      <c r="DK1913" s="1000"/>
      <c r="DL1913" s="1000"/>
      <c r="DM1913" s="1000"/>
      <c r="DN1913" s="1000"/>
      <c r="DO1913" s="1000"/>
      <c r="DP1913" s="1000"/>
      <c r="DQ1913" s="1000"/>
      <c r="DR1913" s="1000"/>
      <c r="DS1913" s="1000"/>
      <c r="DT1913" s="1000"/>
      <c r="DU1913" s="1000"/>
      <c r="DV1913" s="1000"/>
      <c r="DW1913" s="1000"/>
      <c r="DX1913" s="1000"/>
      <c r="DY1913" s="1000"/>
      <c r="DZ1913" s="1000"/>
      <c r="EA1913" s="1000"/>
      <c r="EB1913" s="1000"/>
      <c r="EC1913" s="1000"/>
      <c r="ED1913" s="1000"/>
      <c r="EE1913" s="1000"/>
      <c r="EF1913" s="1000"/>
      <c r="EG1913" s="1000"/>
      <c r="EH1913" s="1000"/>
      <c r="EJ1913" s="1000"/>
      <c r="EK1913" s="1000"/>
      <c r="EL1913" s="1000"/>
      <c r="EM1913" s="1000"/>
      <c r="EO1913" s="1000"/>
      <c r="EP1913" s="1000"/>
      <c r="EQ1913" s="1000"/>
      <c r="ER1913" s="1000"/>
      <c r="ET1913" s="1000"/>
      <c r="EU1913" s="1000"/>
      <c r="EV1913" s="1000"/>
      <c r="EW1913" s="1000"/>
      <c r="EX1913" s="1000"/>
      <c r="EY1913" s="1000"/>
      <c r="EZ1913" s="1000"/>
      <c r="FA1913" s="1000"/>
      <c r="FB1913" s="1000"/>
      <c r="FC1913" s="1000"/>
      <c r="FD1913" s="1000"/>
      <c r="FE1913" s="1000"/>
      <c r="FF1913" s="1000"/>
      <c r="FG1913" s="1000"/>
      <c r="FH1913" s="1000"/>
    </row>
    <row r="1914" spans="1:164" x14ac:dyDescent="0.2">
      <c r="A1914" s="1000"/>
      <c r="B1914" s="1000"/>
      <c r="C1914" s="1000"/>
      <c r="D1914" s="1000"/>
      <c r="E1914" s="1000"/>
      <c r="F1914" s="1000"/>
      <c r="G1914" s="1000"/>
      <c r="H1914" s="1000"/>
      <c r="I1914" s="1000"/>
      <c r="J1914" s="1000"/>
      <c r="K1914" s="1000"/>
      <c r="L1914" s="1000"/>
      <c r="M1914" s="1000"/>
      <c r="N1914" s="1000"/>
      <c r="O1914" s="1000"/>
      <c r="P1914" s="1000"/>
      <c r="Q1914" s="1000"/>
      <c r="R1914" s="1000"/>
      <c r="S1914" s="1000"/>
      <c r="T1914" s="1000"/>
      <c r="U1914" s="1000"/>
      <c r="V1914" s="1000"/>
      <c r="W1914" s="1000"/>
      <c r="X1914" s="1000"/>
      <c r="Y1914" s="1000"/>
      <c r="Z1914" s="1000"/>
      <c r="AA1914" s="1000"/>
      <c r="AB1914" s="1000"/>
      <c r="AC1914" s="1000"/>
      <c r="AD1914" s="1000"/>
      <c r="AE1914" s="1000"/>
      <c r="AF1914" s="1000"/>
      <c r="AG1914" s="1000"/>
      <c r="AH1914" s="1000"/>
      <c r="AI1914" s="1000"/>
      <c r="AJ1914" s="1000"/>
      <c r="AK1914" s="1000"/>
      <c r="AL1914" s="1000"/>
      <c r="AM1914" s="1000"/>
      <c r="AN1914" s="1000"/>
      <c r="AO1914" s="1000"/>
      <c r="AP1914" s="1000"/>
      <c r="AQ1914" s="1000"/>
      <c r="AR1914" s="1000"/>
      <c r="AS1914" s="1000"/>
      <c r="AT1914" s="1000"/>
      <c r="AU1914" s="1000"/>
      <c r="AV1914" s="1000"/>
      <c r="AW1914" s="1000"/>
      <c r="AX1914" s="1000"/>
      <c r="AY1914" s="1000"/>
      <c r="AZ1914" s="1000"/>
      <c r="BA1914" s="1000"/>
      <c r="BB1914" s="1000"/>
      <c r="BC1914" s="1000"/>
      <c r="BD1914" s="1000"/>
      <c r="BE1914" s="1000"/>
      <c r="BF1914" s="1000"/>
      <c r="BG1914" s="1000"/>
      <c r="BH1914" s="1000"/>
      <c r="BI1914" s="1000"/>
      <c r="BJ1914" s="1000"/>
      <c r="BK1914" s="1000"/>
      <c r="BL1914" s="1000"/>
      <c r="BM1914" s="1000"/>
      <c r="BN1914" s="1000"/>
      <c r="BO1914" s="1000"/>
      <c r="BP1914" s="1000"/>
      <c r="BQ1914" s="1000"/>
      <c r="BR1914" s="1000"/>
      <c r="BS1914" s="1000"/>
      <c r="BT1914" s="1000"/>
      <c r="BU1914" s="1000"/>
      <c r="BV1914" s="1000"/>
      <c r="BW1914" s="1000"/>
      <c r="BX1914" s="1000"/>
      <c r="BY1914" s="1000"/>
      <c r="BZ1914" s="1000"/>
      <c r="CA1914" s="1000"/>
      <c r="CB1914" s="1000"/>
      <c r="CC1914" s="1000"/>
      <c r="CD1914" s="1000"/>
      <c r="CE1914" s="1000"/>
      <c r="CF1914" s="1000"/>
      <c r="CG1914" s="1000"/>
      <c r="CH1914" s="1000"/>
      <c r="CI1914" s="1000"/>
      <c r="CJ1914" s="1000"/>
      <c r="CK1914" s="1000"/>
      <c r="CL1914" s="1000"/>
      <c r="CM1914" s="1000"/>
      <c r="CN1914" s="1000"/>
      <c r="CO1914" s="1000"/>
      <c r="CP1914" s="1000"/>
      <c r="CQ1914" s="1000"/>
      <c r="CR1914" s="1000"/>
      <c r="CS1914" s="1000"/>
      <c r="CT1914" s="1000"/>
      <c r="CU1914" s="1000"/>
      <c r="CV1914" s="1000"/>
      <c r="CW1914" s="1000"/>
      <c r="CX1914" s="1000"/>
      <c r="CY1914" s="1000"/>
      <c r="CZ1914" s="1000"/>
      <c r="DA1914" s="1000"/>
      <c r="DB1914" s="1000"/>
      <c r="DC1914" s="1000"/>
      <c r="DD1914" s="1000"/>
      <c r="DE1914" s="1000"/>
      <c r="DF1914" s="1000"/>
      <c r="DG1914" s="1000"/>
      <c r="DH1914" s="1000"/>
      <c r="DI1914" s="1000"/>
      <c r="DJ1914" s="1000"/>
      <c r="DK1914" s="1000"/>
      <c r="DL1914" s="1000"/>
      <c r="DM1914" s="1000"/>
      <c r="DN1914" s="1000"/>
      <c r="DO1914" s="1000"/>
      <c r="DP1914" s="1000"/>
      <c r="DQ1914" s="1000"/>
      <c r="DR1914" s="1000"/>
      <c r="DS1914" s="1000"/>
      <c r="DT1914" s="1000"/>
      <c r="DU1914" s="1000"/>
      <c r="DV1914" s="1000"/>
      <c r="DW1914" s="1000"/>
      <c r="DX1914" s="1000"/>
      <c r="DY1914" s="1000"/>
      <c r="DZ1914" s="1000"/>
      <c r="EA1914" s="1000"/>
      <c r="EB1914" s="1000"/>
      <c r="EC1914" s="1000"/>
      <c r="ED1914" s="1000"/>
      <c r="EE1914" s="1000"/>
      <c r="EF1914" s="1000"/>
      <c r="EG1914" s="1000"/>
      <c r="EH1914" s="1000"/>
      <c r="EJ1914" s="1000"/>
      <c r="EK1914" s="1000"/>
      <c r="EL1914" s="1000"/>
      <c r="EM1914" s="1000"/>
      <c r="EO1914" s="1000"/>
      <c r="EP1914" s="1000"/>
      <c r="EQ1914" s="1000"/>
      <c r="ER1914" s="1000"/>
      <c r="ET1914" s="1000"/>
      <c r="EU1914" s="1000"/>
      <c r="EV1914" s="1000"/>
      <c r="EW1914" s="1000"/>
      <c r="EX1914" s="1000"/>
      <c r="EY1914" s="1000"/>
      <c r="EZ1914" s="1000"/>
      <c r="FA1914" s="1000"/>
      <c r="FB1914" s="1000"/>
      <c r="FC1914" s="1000"/>
      <c r="FD1914" s="1000"/>
      <c r="FE1914" s="1000"/>
      <c r="FF1914" s="1000"/>
      <c r="FG1914" s="1000"/>
      <c r="FH1914" s="1000"/>
    </row>
    <row r="1915" spans="1:164" x14ac:dyDescent="0.2">
      <c r="A1915" s="1000"/>
      <c r="B1915" s="1000"/>
      <c r="C1915" s="1000"/>
      <c r="D1915" s="1000"/>
      <c r="E1915" s="1000"/>
      <c r="F1915" s="1000"/>
      <c r="G1915" s="1000"/>
      <c r="H1915" s="1000"/>
      <c r="I1915" s="1000"/>
      <c r="J1915" s="1000"/>
      <c r="K1915" s="1000"/>
      <c r="L1915" s="1000"/>
      <c r="M1915" s="1000"/>
      <c r="N1915" s="1000"/>
      <c r="O1915" s="1000"/>
      <c r="P1915" s="1000"/>
      <c r="Q1915" s="1000"/>
      <c r="R1915" s="1000"/>
      <c r="S1915" s="1000"/>
      <c r="T1915" s="1000"/>
      <c r="U1915" s="1000"/>
      <c r="V1915" s="1000"/>
      <c r="W1915" s="1000"/>
      <c r="X1915" s="1000"/>
      <c r="Y1915" s="1000"/>
      <c r="Z1915" s="1000"/>
      <c r="AA1915" s="1000"/>
      <c r="AB1915" s="1000"/>
      <c r="AC1915" s="1000"/>
      <c r="AD1915" s="1000"/>
      <c r="AE1915" s="1000"/>
      <c r="AF1915" s="1000"/>
      <c r="AG1915" s="1000"/>
      <c r="AH1915" s="1000"/>
      <c r="AI1915" s="1000"/>
      <c r="AJ1915" s="1000"/>
      <c r="AK1915" s="1000"/>
      <c r="AL1915" s="1000"/>
      <c r="AM1915" s="1000"/>
      <c r="AN1915" s="1000"/>
      <c r="AO1915" s="1000"/>
      <c r="AP1915" s="1000"/>
      <c r="AQ1915" s="1000"/>
      <c r="AR1915" s="1000"/>
      <c r="AS1915" s="1000"/>
      <c r="AT1915" s="1000"/>
      <c r="AU1915" s="1000"/>
      <c r="AV1915" s="1000"/>
      <c r="AW1915" s="1000"/>
      <c r="AX1915" s="1000"/>
      <c r="AY1915" s="1000"/>
      <c r="AZ1915" s="1000"/>
      <c r="BA1915" s="1000"/>
      <c r="BB1915" s="1000"/>
      <c r="BC1915" s="1000"/>
      <c r="BD1915" s="1000"/>
      <c r="BE1915" s="1000"/>
      <c r="BF1915" s="1000"/>
      <c r="BG1915" s="1000"/>
      <c r="BH1915" s="1000"/>
      <c r="BI1915" s="1000"/>
      <c r="BJ1915" s="1000"/>
      <c r="BK1915" s="1000"/>
      <c r="BL1915" s="1000"/>
      <c r="BM1915" s="1000"/>
      <c r="BN1915" s="1000"/>
      <c r="BO1915" s="1000"/>
      <c r="BP1915" s="1000"/>
      <c r="BQ1915" s="1000"/>
      <c r="BR1915" s="1000"/>
      <c r="BS1915" s="1000"/>
      <c r="BT1915" s="1000"/>
      <c r="BU1915" s="1000"/>
      <c r="BV1915" s="1000"/>
      <c r="BW1915" s="1000"/>
      <c r="BX1915" s="1000"/>
      <c r="BY1915" s="1000"/>
      <c r="BZ1915" s="1000"/>
      <c r="CA1915" s="1000"/>
      <c r="CB1915" s="1000"/>
      <c r="CC1915" s="1000"/>
      <c r="CD1915" s="1000"/>
      <c r="CE1915" s="1000"/>
      <c r="CF1915" s="1000"/>
      <c r="CG1915" s="1000"/>
      <c r="CH1915" s="1000"/>
      <c r="CI1915" s="1000"/>
      <c r="CJ1915" s="1000"/>
      <c r="CK1915" s="1000"/>
      <c r="CL1915" s="1000"/>
      <c r="CM1915" s="1000"/>
      <c r="CN1915" s="1000"/>
      <c r="CO1915" s="1000"/>
      <c r="CP1915" s="1000"/>
      <c r="CQ1915" s="1000"/>
      <c r="CR1915" s="1000"/>
      <c r="CS1915" s="1000"/>
      <c r="CT1915" s="1000"/>
      <c r="CU1915" s="1000"/>
      <c r="CV1915" s="1000"/>
      <c r="CW1915" s="1000"/>
      <c r="CX1915" s="1000"/>
      <c r="CY1915" s="1000"/>
      <c r="CZ1915" s="1000"/>
      <c r="DA1915" s="1000"/>
      <c r="DB1915" s="1000"/>
      <c r="DC1915" s="1000"/>
      <c r="DD1915" s="1000"/>
      <c r="DE1915" s="1000"/>
      <c r="DF1915" s="1000"/>
      <c r="DG1915" s="1000"/>
      <c r="DH1915" s="1000"/>
      <c r="DI1915" s="1000"/>
      <c r="DJ1915" s="1000"/>
      <c r="DK1915" s="1000"/>
      <c r="DL1915" s="1000"/>
      <c r="DM1915" s="1000"/>
      <c r="DN1915" s="1000"/>
      <c r="DO1915" s="1000"/>
      <c r="DP1915" s="1000"/>
      <c r="DQ1915" s="1000"/>
      <c r="DR1915" s="1000"/>
      <c r="DS1915" s="1000"/>
      <c r="DT1915" s="1000"/>
      <c r="DU1915" s="1000"/>
      <c r="DV1915" s="1000"/>
      <c r="DW1915" s="1000"/>
      <c r="DX1915" s="1000"/>
      <c r="DY1915" s="1000"/>
      <c r="DZ1915" s="1000"/>
      <c r="EA1915" s="1000"/>
      <c r="EB1915" s="1000"/>
      <c r="EC1915" s="1000"/>
      <c r="ED1915" s="1000"/>
      <c r="EE1915" s="1000"/>
      <c r="EF1915" s="1000"/>
      <c r="EG1915" s="1000"/>
      <c r="EH1915" s="1000"/>
      <c r="EJ1915" s="1000"/>
      <c r="EK1915" s="1000"/>
      <c r="EL1915" s="1000"/>
      <c r="EM1915" s="1000"/>
      <c r="EO1915" s="1000"/>
      <c r="EP1915" s="1000"/>
      <c r="EQ1915" s="1000"/>
      <c r="ER1915" s="1000"/>
      <c r="ET1915" s="1000"/>
      <c r="EU1915" s="1000"/>
      <c r="EV1915" s="1000"/>
      <c r="EW1915" s="1000"/>
      <c r="EX1915" s="1000"/>
      <c r="EY1915" s="1000"/>
      <c r="EZ1915" s="1000"/>
      <c r="FA1915" s="1000"/>
      <c r="FB1915" s="1000"/>
      <c r="FC1915" s="1000"/>
      <c r="FD1915" s="1000"/>
      <c r="FE1915" s="1000"/>
      <c r="FF1915" s="1000"/>
      <c r="FG1915" s="1000"/>
      <c r="FH1915" s="1000"/>
    </row>
    <row r="1916" spans="1:164" x14ac:dyDescent="0.2">
      <c r="A1916" s="1000"/>
      <c r="B1916" s="1000"/>
      <c r="C1916" s="1000"/>
      <c r="D1916" s="1000"/>
      <c r="E1916" s="1000"/>
      <c r="F1916" s="1000"/>
      <c r="G1916" s="1000"/>
      <c r="H1916" s="1000"/>
      <c r="I1916" s="1000"/>
      <c r="J1916" s="1000"/>
      <c r="K1916" s="1000"/>
      <c r="L1916" s="1000"/>
      <c r="M1916" s="1000"/>
      <c r="N1916" s="1000"/>
      <c r="O1916" s="1000"/>
      <c r="P1916" s="1000"/>
      <c r="Q1916" s="1000"/>
      <c r="R1916" s="1000"/>
      <c r="S1916" s="1000"/>
      <c r="T1916" s="1000"/>
      <c r="U1916" s="1000"/>
      <c r="V1916" s="1000"/>
      <c r="W1916" s="1000"/>
      <c r="X1916" s="1000"/>
      <c r="Y1916" s="1000"/>
      <c r="Z1916" s="1000"/>
      <c r="AA1916" s="1000"/>
      <c r="AB1916" s="1000"/>
      <c r="AC1916" s="1000"/>
      <c r="AD1916" s="1000"/>
      <c r="AE1916" s="1000"/>
      <c r="AF1916" s="1000"/>
      <c r="AG1916" s="1000"/>
      <c r="AH1916" s="1000"/>
      <c r="AI1916" s="1000"/>
      <c r="AJ1916" s="1000"/>
      <c r="AK1916" s="1000"/>
      <c r="AL1916" s="1000"/>
      <c r="AM1916" s="1000"/>
      <c r="AN1916" s="1000"/>
      <c r="AO1916" s="1000"/>
      <c r="AP1916" s="1000"/>
      <c r="AQ1916" s="1000"/>
      <c r="AR1916" s="1000"/>
      <c r="AS1916" s="1000"/>
      <c r="AT1916" s="1000"/>
      <c r="AU1916" s="1000"/>
      <c r="AV1916" s="1000"/>
      <c r="AW1916" s="1000"/>
      <c r="AX1916" s="1000"/>
      <c r="AY1916" s="1000"/>
      <c r="AZ1916" s="1000"/>
      <c r="BA1916" s="1000"/>
      <c r="BB1916" s="1000"/>
      <c r="BC1916" s="1000"/>
      <c r="BD1916" s="1000"/>
      <c r="BE1916" s="1000"/>
      <c r="BF1916" s="1000"/>
      <c r="BG1916" s="1000"/>
      <c r="BH1916" s="1000"/>
      <c r="BI1916" s="1000"/>
      <c r="BJ1916" s="1000"/>
      <c r="BK1916" s="1000"/>
      <c r="BL1916" s="1000"/>
      <c r="BM1916" s="1000"/>
      <c r="BN1916" s="1000"/>
      <c r="BO1916" s="1000"/>
      <c r="BP1916" s="1000"/>
      <c r="BQ1916" s="1000"/>
      <c r="BR1916" s="1000"/>
      <c r="BS1916" s="1000"/>
      <c r="BT1916" s="1000"/>
      <c r="BU1916" s="1000"/>
      <c r="BV1916" s="1000"/>
      <c r="BW1916" s="1000"/>
      <c r="BX1916" s="1000"/>
      <c r="BY1916" s="1000"/>
      <c r="BZ1916" s="1000"/>
      <c r="CA1916" s="1000"/>
      <c r="CB1916" s="1000"/>
      <c r="CC1916" s="1000"/>
      <c r="CD1916" s="1000"/>
      <c r="CE1916" s="1000"/>
      <c r="CF1916" s="1000"/>
      <c r="CG1916" s="1000"/>
      <c r="CH1916" s="1000"/>
      <c r="CI1916" s="1000"/>
      <c r="CJ1916" s="1000"/>
      <c r="CK1916" s="1000"/>
      <c r="CL1916" s="1000"/>
      <c r="CM1916" s="1000"/>
      <c r="CN1916" s="1000"/>
      <c r="CO1916" s="1000"/>
      <c r="CP1916" s="1000"/>
      <c r="CQ1916" s="1000"/>
      <c r="CR1916" s="1000"/>
      <c r="CS1916" s="1000"/>
      <c r="CT1916" s="1000"/>
      <c r="CU1916" s="1000"/>
      <c r="CV1916" s="1000"/>
      <c r="CW1916" s="1000"/>
      <c r="CX1916" s="1000"/>
      <c r="CY1916" s="1000"/>
      <c r="CZ1916" s="1000"/>
      <c r="DA1916" s="1000"/>
      <c r="DB1916" s="1000"/>
      <c r="DC1916" s="1000"/>
      <c r="DD1916" s="1000"/>
      <c r="DE1916" s="1000"/>
      <c r="DF1916" s="1000"/>
      <c r="DG1916" s="1000"/>
      <c r="DH1916" s="1000"/>
      <c r="DI1916" s="1000"/>
      <c r="DJ1916" s="1000"/>
      <c r="DK1916" s="1000"/>
      <c r="DL1916" s="1000"/>
      <c r="DM1916" s="1000"/>
      <c r="DN1916" s="1000"/>
      <c r="DO1916" s="1000"/>
      <c r="DP1916" s="1000"/>
      <c r="DQ1916" s="1000"/>
      <c r="DR1916" s="1000"/>
      <c r="DS1916" s="1000"/>
      <c r="DT1916" s="1000"/>
      <c r="DU1916" s="1000"/>
      <c r="DV1916" s="1000"/>
      <c r="DW1916" s="1000"/>
      <c r="DX1916" s="1000"/>
      <c r="DY1916" s="1000"/>
      <c r="DZ1916" s="1000"/>
      <c r="EA1916" s="1000"/>
      <c r="EB1916" s="1000"/>
      <c r="EC1916" s="1000"/>
      <c r="ED1916" s="1000"/>
      <c r="EE1916" s="1000"/>
      <c r="EF1916" s="1000"/>
      <c r="EG1916" s="1000"/>
      <c r="EH1916" s="1000"/>
      <c r="EJ1916" s="1000"/>
      <c r="EK1916" s="1000"/>
      <c r="EL1916" s="1000"/>
      <c r="EM1916" s="1000"/>
      <c r="EO1916" s="1000"/>
      <c r="EP1916" s="1000"/>
      <c r="EQ1916" s="1000"/>
      <c r="ER1916" s="1000"/>
      <c r="ET1916" s="1000"/>
      <c r="EU1916" s="1000"/>
      <c r="EV1916" s="1000"/>
      <c r="EW1916" s="1000"/>
      <c r="EX1916" s="1000"/>
      <c r="EY1916" s="1000"/>
      <c r="EZ1916" s="1000"/>
      <c r="FA1916" s="1000"/>
      <c r="FB1916" s="1000"/>
      <c r="FC1916" s="1000"/>
      <c r="FD1916" s="1000"/>
      <c r="FE1916" s="1000"/>
      <c r="FF1916" s="1000"/>
      <c r="FG1916" s="1000"/>
      <c r="FH1916" s="1000"/>
    </row>
    <row r="1917" spans="1:164" x14ac:dyDescent="0.2">
      <c r="A1917" s="1000"/>
      <c r="B1917" s="1000"/>
      <c r="C1917" s="1000"/>
      <c r="D1917" s="1000"/>
      <c r="E1917" s="1000"/>
      <c r="F1917" s="1000"/>
      <c r="G1917" s="1000"/>
      <c r="H1917" s="1000"/>
      <c r="I1917" s="1000"/>
      <c r="J1917" s="1000"/>
      <c r="K1917" s="1000"/>
      <c r="L1917" s="1000"/>
      <c r="M1917" s="1000"/>
      <c r="N1917" s="1000"/>
      <c r="O1917" s="1000"/>
      <c r="P1917" s="1000"/>
      <c r="Q1917" s="1000"/>
      <c r="R1917" s="1000"/>
      <c r="S1917" s="1000"/>
      <c r="T1917" s="1000"/>
      <c r="U1917" s="1000"/>
      <c r="V1917" s="1000"/>
      <c r="W1917" s="1000"/>
      <c r="X1917" s="1000"/>
      <c r="Y1917" s="1000"/>
      <c r="Z1917" s="1000"/>
      <c r="AA1917" s="1000"/>
      <c r="AB1917" s="1000"/>
      <c r="AC1917" s="1000"/>
      <c r="AD1917" s="1000"/>
      <c r="AE1917" s="1000"/>
      <c r="AF1917" s="1000"/>
      <c r="AG1917" s="1000"/>
      <c r="AH1917" s="1000"/>
      <c r="AI1917" s="1000"/>
      <c r="AJ1917" s="1000"/>
      <c r="AK1917" s="1000"/>
      <c r="AL1917" s="1000"/>
      <c r="AM1917" s="1000"/>
      <c r="AN1917" s="1000"/>
      <c r="AO1917" s="1000"/>
      <c r="AP1917" s="1000"/>
      <c r="AQ1917" s="1000"/>
      <c r="AR1917" s="1000"/>
      <c r="AS1917" s="1000"/>
      <c r="AT1917" s="1000"/>
      <c r="AU1917" s="1000"/>
      <c r="AV1917" s="1000"/>
      <c r="AW1917" s="1000"/>
      <c r="AX1917" s="1000"/>
      <c r="AY1917" s="1000"/>
      <c r="AZ1917" s="1000"/>
      <c r="BA1917" s="1000"/>
      <c r="BB1917" s="1000"/>
      <c r="BC1917" s="1000"/>
      <c r="BD1917" s="1000"/>
      <c r="BE1917" s="1000"/>
      <c r="BF1917" s="1000"/>
      <c r="BG1917" s="1000"/>
      <c r="BH1917" s="1000"/>
      <c r="BI1917" s="1000"/>
      <c r="BJ1917" s="1000"/>
      <c r="BK1917" s="1000"/>
      <c r="BL1917" s="1000"/>
      <c r="BM1917" s="1000"/>
      <c r="BN1917" s="1000"/>
      <c r="BO1917" s="1000"/>
      <c r="BP1917" s="1000"/>
      <c r="BQ1917" s="1000"/>
      <c r="BR1917" s="1000"/>
      <c r="BS1917" s="1000"/>
      <c r="BT1917" s="1000"/>
      <c r="BU1917" s="1000"/>
      <c r="BV1917" s="1000"/>
      <c r="BW1917" s="1000"/>
      <c r="BX1917" s="1000"/>
      <c r="BY1917" s="1000"/>
      <c r="BZ1917" s="1000"/>
      <c r="CA1917" s="1000"/>
      <c r="CB1917" s="1000"/>
      <c r="CC1917" s="1000"/>
      <c r="CD1917" s="1000"/>
      <c r="CE1917" s="1000"/>
      <c r="CF1917" s="1000"/>
      <c r="CG1917" s="1000"/>
      <c r="CH1917" s="1000"/>
      <c r="CI1917" s="1000"/>
      <c r="CJ1917" s="1000"/>
      <c r="CK1917" s="1000"/>
      <c r="CL1917" s="1000"/>
      <c r="CM1917" s="1000"/>
      <c r="CN1917" s="1000"/>
      <c r="CO1917" s="1000"/>
      <c r="CP1917" s="1000"/>
      <c r="CQ1917" s="1000"/>
      <c r="CR1917" s="1000"/>
      <c r="CS1917" s="1000"/>
      <c r="CT1917" s="1000"/>
      <c r="CU1917" s="1000"/>
      <c r="CV1917" s="1000"/>
      <c r="CW1917" s="1000"/>
      <c r="CX1917" s="1000"/>
      <c r="CY1917" s="1000"/>
      <c r="CZ1917" s="1000"/>
      <c r="DA1917" s="1000"/>
      <c r="DB1917" s="1000"/>
      <c r="DC1917" s="1000"/>
      <c r="DD1917" s="1000"/>
      <c r="DE1917" s="1000"/>
      <c r="DF1917" s="1000"/>
      <c r="DG1917" s="1000"/>
      <c r="DH1917" s="1000"/>
      <c r="DI1917" s="1000"/>
      <c r="DJ1917" s="1000"/>
      <c r="DK1917" s="1000"/>
      <c r="DL1917" s="1000"/>
      <c r="DM1917" s="1000"/>
      <c r="DN1917" s="1000"/>
      <c r="DO1917" s="1000"/>
      <c r="DP1917" s="1000"/>
      <c r="DQ1917" s="1000"/>
      <c r="DR1917" s="1000"/>
      <c r="DS1917" s="1000"/>
      <c r="DT1917" s="1000"/>
      <c r="DU1917" s="1000"/>
      <c r="DV1917" s="1000"/>
      <c r="DW1917" s="1000"/>
      <c r="DX1917" s="1000"/>
      <c r="DY1917" s="1000"/>
      <c r="DZ1917" s="1000"/>
      <c r="EA1917" s="1000"/>
      <c r="EB1917" s="1000"/>
      <c r="EC1917" s="1000"/>
      <c r="ED1917" s="1000"/>
      <c r="EE1917" s="1000"/>
      <c r="EF1917" s="1000"/>
      <c r="EG1917" s="1000"/>
      <c r="EH1917" s="1000"/>
      <c r="EJ1917" s="1000"/>
      <c r="EK1917" s="1000"/>
      <c r="EL1917" s="1000"/>
      <c r="EM1917" s="1000"/>
      <c r="EO1917" s="1000"/>
      <c r="EP1917" s="1000"/>
      <c r="EQ1917" s="1000"/>
      <c r="ER1917" s="1000"/>
      <c r="ET1917" s="1000"/>
      <c r="EU1917" s="1000"/>
      <c r="EV1917" s="1000"/>
      <c r="EW1917" s="1000"/>
      <c r="EX1917" s="1000"/>
      <c r="EY1917" s="1000"/>
      <c r="EZ1917" s="1000"/>
      <c r="FA1917" s="1000"/>
      <c r="FB1917" s="1000"/>
      <c r="FC1917" s="1000"/>
      <c r="FD1917" s="1000"/>
      <c r="FE1917" s="1000"/>
      <c r="FF1917" s="1000"/>
      <c r="FG1917" s="1000"/>
      <c r="FH1917" s="1000"/>
    </row>
    <row r="1918" spans="1:164" x14ac:dyDescent="0.2">
      <c r="A1918" s="1000"/>
      <c r="B1918" s="1000"/>
      <c r="C1918" s="1000"/>
      <c r="D1918" s="1000"/>
      <c r="E1918" s="1000"/>
      <c r="F1918" s="1000"/>
      <c r="G1918" s="1000"/>
      <c r="H1918" s="1000"/>
      <c r="I1918" s="1000"/>
      <c r="J1918" s="1000"/>
      <c r="K1918" s="1000"/>
      <c r="L1918" s="1000"/>
      <c r="M1918" s="1000"/>
      <c r="N1918" s="1000"/>
      <c r="O1918" s="1000"/>
      <c r="P1918" s="1000"/>
      <c r="Q1918" s="1000"/>
      <c r="R1918" s="1000"/>
      <c r="S1918" s="1000"/>
      <c r="T1918" s="1000"/>
      <c r="U1918" s="1000"/>
      <c r="V1918" s="1000"/>
      <c r="W1918" s="1000"/>
      <c r="X1918" s="1000"/>
      <c r="Y1918" s="1000"/>
      <c r="Z1918" s="1000"/>
      <c r="AA1918" s="1000"/>
      <c r="AB1918" s="1000"/>
      <c r="AC1918" s="1000"/>
      <c r="AD1918" s="1000"/>
      <c r="AE1918" s="1000"/>
      <c r="AF1918" s="1000"/>
      <c r="AG1918" s="1000"/>
      <c r="AH1918" s="1000"/>
      <c r="AI1918" s="1000"/>
      <c r="AJ1918" s="1000"/>
      <c r="AK1918" s="1000"/>
      <c r="AL1918" s="1000"/>
      <c r="AM1918" s="1000"/>
      <c r="AN1918" s="1000"/>
      <c r="AO1918" s="1000"/>
      <c r="AP1918" s="1000"/>
      <c r="AQ1918" s="1000"/>
      <c r="AR1918" s="1000"/>
      <c r="AS1918" s="1000"/>
      <c r="AT1918" s="1000"/>
      <c r="AU1918" s="1000"/>
      <c r="AV1918" s="1000"/>
      <c r="AW1918" s="1000"/>
      <c r="AX1918" s="1000"/>
      <c r="AY1918" s="1000"/>
      <c r="AZ1918" s="1000"/>
      <c r="BA1918" s="1000"/>
      <c r="BB1918" s="1000"/>
      <c r="BC1918" s="1000"/>
      <c r="BD1918" s="1000"/>
      <c r="BE1918" s="1000"/>
      <c r="BF1918" s="1000"/>
      <c r="BG1918" s="1000"/>
      <c r="BH1918" s="1000"/>
      <c r="BI1918" s="1000"/>
      <c r="BJ1918" s="1000"/>
      <c r="BK1918" s="1000"/>
      <c r="BL1918" s="1000"/>
      <c r="BM1918" s="1000"/>
      <c r="BN1918" s="1000"/>
      <c r="BO1918" s="1000"/>
      <c r="BP1918" s="1000"/>
      <c r="BQ1918" s="1000"/>
      <c r="BR1918" s="1000"/>
      <c r="BS1918" s="1000"/>
      <c r="BT1918" s="1000"/>
      <c r="BU1918" s="1000"/>
      <c r="BV1918" s="1000"/>
      <c r="BW1918" s="1000"/>
      <c r="BX1918" s="1000"/>
      <c r="BY1918" s="1000"/>
      <c r="BZ1918" s="1000"/>
      <c r="CA1918" s="1000"/>
      <c r="CB1918" s="1000"/>
      <c r="CC1918" s="1000"/>
      <c r="CD1918" s="1000"/>
      <c r="CE1918" s="1000"/>
      <c r="CF1918" s="1000"/>
      <c r="CG1918" s="1000"/>
      <c r="CH1918" s="1000"/>
      <c r="CI1918" s="1000"/>
      <c r="CJ1918" s="1000"/>
      <c r="CK1918" s="1000"/>
      <c r="CL1918" s="1000"/>
      <c r="CM1918" s="1000"/>
      <c r="CN1918" s="1000"/>
      <c r="CO1918" s="1000"/>
      <c r="CP1918" s="1000"/>
      <c r="CQ1918" s="1000"/>
      <c r="CR1918" s="1000"/>
      <c r="CS1918" s="1000"/>
      <c r="CT1918" s="1000"/>
      <c r="CU1918" s="1000"/>
      <c r="CV1918" s="1000"/>
      <c r="CW1918" s="1000"/>
      <c r="CX1918" s="1000"/>
      <c r="CY1918" s="1000"/>
      <c r="CZ1918" s="1000"/>
      <c r="DA1918" s="1000"/>
      <c r="DB1918" s="1000"/>
      <c r="DC1918" s="1000"/>
      <c r="DD1918" s="1000"/>
      <c r="DE1918" s="1000"/>
      <c r="DF1918" s="1000"/>
      <c r="DG1918" s="1000"/>
      <c r="DH1918" s="1000"/>
      <c r="DI1918" s="1000"/>
      <c r="DJ1918" s="1000"/>
      <c r="DK1918" s="1000"/>
      <c r="DL1918" s="1000"/>
      <c r="DM1918" s="1000"/>
      <c r="DN1918" s="1000"/>
      <c r="DO1918" s="1000"/>
      <c r="DP1918" s="1000"/>
      <c r="DQ1918" s="1000"/>
      <c r="DR1918" s="1000"/>
      <c r="DS1918" s="1000"/>
      <c r="DT1918" s="1000"/>
      <c r="DU1918" s="1000"/>
      <c r="DV1918" s="1000"/>
      <c r="DW1918" s="1000"/>
      <c r="DX1918" s="1000"/>
      <c r="DY1918" s="1000"/>
      <c r="DZ1918" s="1000"/>
      <c r="EA1918" s="1000"/>
      <c r="EB1918" s="1000"/>
      <c r="EC1918" s="1000"/>
      <c r="ED1918" s="1000"/>
      <c r="EE1918" s="1000"/>
      <c r="EF1918" s="1000"/>
      <c r="EG1918" s="1000"/>
      <c r="EH1918" s="1000"/>
      <c r="EJ1918" s="1000"/>
      <c r="EK1918" s="1000"/>
      <c r="EL1918" s="1000"/>
      <c r="EM1918" s="1000"/>
      <c r="EO1918" s="1000"/>
      <c r="EP1918" s="1000"/>
      <c r="EQ1918" s="1000"/>
      <c r="ER1918" s="1000"/>
      <c r="ET1918" s="1000"/>
      <c r="EU1918" s="1000"/>
      <c r="EV1918" s="1000"/>
      <c r="EW1918" s="1000"/>
      <c r="EX1918" s="1000"/>
      <c r="EY1918" s="1000"/>
      <c r="EZ1918" s="1000"/>
      <c r="FA1918" s="1000"/>
      <c r="FB1918" s="1000"/>
      <c r="FC1918" s="1000"/>
      <c r="FD1918" s="1000"/>
      <c r="FE1918" s="1000"/>
      <c r="FF1918" s="1000"/>
      <c r="FG1918" s="1000"/>
      <c r="FH1918" s="1000"/>
    </row>
    <row r="1919" spans="1:164" x14ac:dyDescent="0.2">
      <c r="A1919" s="1000"/>
      <c r="B1919" s="1000"/>
      <c r="C1919" s="1000"/>
      <c r="D1919" s="1000"/>
      <c r="E1919" s="1000"/>
      <c r="F1919" s="1000"/>
      <c r="G1919" s="1000"/>
      <c r="H1919" s="1000"/>
      <c r="I1919" s="1000"/>
      <c r="J1919" s="1000"/>
      <c r="K1919" s="1000"/>
      <c r="L1919" s="1000"/>
      <c r="M1919" s="1000"/>
      <c r="N1919" s="1000"/>
      <c r="O1919" s="1000"/>
      <c r="P1919" s="1000"/>
      <c r="Q1919" s="1000"/>
      <c r="R1919" s="1000"/>
      <c r="S1919" s="1000"/>
      <c r="T1919" s="1000"/>
      <c r="U1919" s="1000"/>
      <c r="V1919" s="1000"/>
      <c r="W1919" s="1000"/>
      <c r="X1919" s="1000"/>
      <c r="Y1919" s="1000"/>
      <c r="Z1919" s="1000"/>
      <c r="AA1919" s="1000"/>
      <c r="AB1919" s="1000"/>
      <c r="AC1919" s="1000"/>
      <c r="AD1919" s="1000"/>
      <c r="AE1919" s="1000"/>
      <c r="AF1919" s="1000"/>
      <c r="AG1919" s="1000"/>
      <c r="AH1919" s="1000"/>
      <c r="AI1919" s="1000"/>
      <c r="AJ1919" s="1000"/>
      <c r="AK1919" s="1000"/>
      <c r="AL1919" s="1000"/>
      <c r="AM1919" s="1000"/>
      <c r="AN1919" s="1000"/>
      <c r="AO1919" s="1000"/>
      <c r="AP1919" s="1000"/>
      <c r="AQ1919" s="1000"/>
      <c r="AR1919" s="1000"/>
      <c r="AS1919" s="1000"/>
      <c r="AT1919" s="1000"/>
      <c r="AU1919" s="1000"/>
      <c r="AV1919" s="1000"/>
      <c r="AW1919" s="1000"/>
      <c r="AX1919" s="1000"/>
      <c r="AY1919" s="1000"/>
      <c r="AZ1919" s="1000"/>
      <c r="BA1919" s="1000"/>
      <c r="BB1919" s="1000"/>
      <c r="BC1919" s="1000"/>
      <c r="BD1919" s="1000"/>
      <c r="BE1919" s="1000"/>
      <c r="BF1919" s="1000"/>
      <c r="BG1919" s="1000"/>
      <c r="BH1919" s="1000"/>
      <c r="BI1919" s="1000"/>
      <c r="BJ1919" s="1000"/>
      <c r="BK1919" s="1000"/>
      <c r="BL1919" s="1000"/>
      <c r="BM1919" s="1000"/>
      <c r="BN1919" s="1000"/>
      <c r="BO1919" s="1000"/>
      <c r="BP1919" s="1000"/>
      <c r="BQ1919" s="1000"/>
      <c r="BR1919" s="1000"/>
      <c r="BS1919" s="1000"/>
      <c r="BT1919" s="1000"/>
      <c r="BU1919" s="1000"/>
      <c r="BV1919" s="1000"/>
      <c r="BW1919" s="1000"/>
      <c r="BX1919" s="1000"/>
      <c r="BY1919" s="1000"/>
      <c r="BZ1919" s="1000"/>
      <c r="CA1919" s="1000"/>
      <c r="CB1919" s="1000"/>
      <c r="CC1919" s="1000"/>
      <c r="CD1919" s="1000"/>
      <c r="CE1919" s="1000"/>
      <c r="CF1919" s="1000"/>
      <c r="CG1919" s="1000"/>
      <c r="CH1919" s="1000"/>
      <c r="CI1919" s="1000"/>
      <c r="CJ1919" s="1000"/>
      <c r="CK1919" s="1000"/>
      <c r="CL1919" s="1000"/>
      <c r="CM1919" s="1000"/>
      <c r="CN1919" s="1000"/>
      <c r="CO1919" s="1000"/>
      <c r="CP1919" s="1000"/>
      <c r="CQ1919" s="1000"/>
      <c r="CR1919" s="1000"/>
      <c r="CS1919" s="1000"/>
      <c r="CT1919" s="1000"/>
      <c r="CU1919" s="1000"/>
      <c r="CV1919" s="1000"/>
      <c r="CW1919" s="1000"/>
      <c r="CX1919" s="1000"/>
      <c r="CY1919" s="1000"/>
      <c r="CZ1919" s="1000"/>
      <c r="DA1919" s="1000"/>
      <c r="DB1919" s="1000"/>
      <c r="DC1919" s="1000"/>
      <c r="DD1919" s="1000"/>
      <c r="DE1919" s="1000"/>
      <c r="DF1919" s="1000"/>
      <c r="DG1919" s="1000"/>
      <c r="DH1919" s="1000"/>
      <c r="DI1919" s="1000"/>
      <c r="DJ1919" s="1000"/>
      <c r="DK1919" s="1000"/>
      <c r="DL1919" s="1000"/>
      <c r="DM1919" s="1000"/>
      <c r="DN1919" s="1000"/>
      <c r="DO1919" s="1000"/>
      <c r="DP1919" s="1000"/>
      <c r="DQ1919" s="1000"/>
      <c r="DR1919" s="1000"/>
      <c r="DS1919" s="1000"/>
      <c r="DT1919" s="1000"/>
      <c r="DU1919" s="1000"/>
      <c r="DV1919" s="1000"/>
      <c r="DW1919" s="1000"/>
      <c r="DX1919" s="1000"/>
      <c r="DY1919" s="1000"/>
      <c r="DZ1919" s="1000"/>
      <c r="EA1919" s="1000"/>
      <c r="EB1919" s="1000"/>
      <c r="EC1919" s="1000"/>
      <c r="ED1919" s="1000"/>
      <c r="EE1919" s="1000"/>
      <c r="EF1919" s="1000"/>
      <c r="EG1919" s="1000"/>
      <c r="EH1919" s="1000"/>
      <c r="EJ1919" s="1000"/>
      <c r="EK1919" s="1000"/>
      <c r="EL1919" s="1000"/>
      <c r="EM1919" s="1000"/>
      <c r="EO1919" s="1000"/>
      <c r="EP1919" s="1000"/>
      <c r="EQ1919" s="1000"/>
      <c r="ER1919" s="1000"/>
      <c r="ET1919" s="1000"/>
      <c r="EU1919" s="1000"/>
      <c r="EV1919" s="1000"/>
      <c r="EW1919" s="1000"/>
      <c r="EX1919" s="1000"/>
      <c r="EY1919" s="1000"/>
      <c r="EZ1919" s="1000"/>
      <c r="FA1919" s="1000"/>
      <c r="FB1919" s="1000"/>
      <c r="FC1919" s="1000"/>
      <c r="FD1919" s="1000"/>
      <c r="FE1919" s="1000"/>
      <c r="FF1919" s="1000"/>
      <c r="FG1919" s="1000"/>
      <c r="FH1919" s="1000"/>
    </row>
    <row r="1920" spans="1:164" x14ac:dyDescent="0.2">
      <c r="A1920" s="1000"/>
      <c r="B1920" s="1000"/>
      <c r="C1920" s="1000"/>
      <c r="D1920" s="1000"/>
      <c r="E1920" s="1000"/>
      <c r="F1920" s="1000"/>
      <c r="G1920" s="1000"/>
      <c r="H1920" s="1000"/>
      <c r="I1920" s="1000"/>
      <c r="J1920" s="1000"/>
      <c r="K1920" s="1000"/>
      <c r="L1920" s="1000"/>
      <c r="M1920" s="1000"/>
      <c r="N1920" s="1000"/>
      <c r="O1920" s="1000"/>
      <c r="P1920" s="1000"/>
      <c r="Q1920" s="1000"/>
      <c r="R1920" s="1000"/>
      <c r="S1920" s="1000"/>
      <c r="T1920" s="1000"/>
      <c r="U1920" s="1000"/>
      <c r="V1920" s="1000"/>
      <c r="W1920" s="1000"/>
      <c r="X1920" s="1000"/>
      <c r="Y1920" s="1000"/>
      <c r="Z1920" s="1000"/>
      <c r="AA1920" s="1000"/>
      <c r="AB1920" s="1000"/>
      <c r="AC1920" s="1000"/>
      <c r="AD1920" s="1000"/>
      <c r="AE1920" s="1000"/>
      <c r="AF1920" s="1000"/>
      <c r="AG1920" s="1000"/>
      <c r="AH1920" s="1000"/>
      <c r="AI1920" s="1000"/>
      <c r="AJ1920" s="1000"/>
      <c r="AK1920" s="1000"/>
      <c r="AL1920" s="1000"/>
      <c r="AM1920" s="1000"/>
      <c r="AN1920" s="1000"/>
      <c r="AO1920" s="1000"/>
      <c r="AP1920" s="1000"/>
      <c r="AQ1920" s="1000"/>
      <c r="AR1920" s="1000"/>
      <c r="AS1920" s="1000"/>
      <c r="AT1920" s="1000"/>
      <c r="AU1920" s="1000"/>
      <c r="AV1920" s="1000"/>
      <c r="AW1920" s="1000"/>
      <c r="AX1920" s="1000"/>
      <c r="AY1920" s="1000"/>
      <c r="AZ1920" s="1000"/>
      <c r="BA1920" s="1000"/>
      <c r="BB1920" s="1000"/>
      <c r="BC1920" s="1000"/>
      <c r="BD1920" s="1000"/>
      <c r="BE1920" s="1000"/>
      <c r="BF1920" s="1000"/>
      <c r="BG1920" s="1000"/>
      <c r="BH1920" s="1000"/>
      <c r="BI1920" s="1000"/>
      <c r="BJ1920" s="1000"/>
      <c r="BK1920" s="1000"/>
      <c r="BL1920" s="1000"/>
      <c r="BM1920" s="1000"/>
      <c r="BN1920" s="1000"/>
      <c r="BO1920" s="1000"/>
      <c r="BP1920" s="1000"/>
      <c r="BQ1920" s="1000"/>
      <c r="BR1920" s="1000"/>
      <c r="BS1920" s="1000"/>
      <c r="BT1920" s="1000"/>
      <c r="BU1920" s="1000"/>
      <c r="BV1920" s="1000"/>
      <c r="BW1920" s="1000"/>
      <c r="BX1920" s="1000"/>
      <c r="BY1920" s="1000"/>
      <c r="BZ1920" s="1000"/>
      <c r="CA1920" s="1000"/>
      <c r="CB1920" s="1000"/>
      <c r="CC1920" s="1000"/>
      <c r="CD1920" s="1000"/>
      <c r="CE1920" s="1000"/>
      <c r="CF1920" s="1000"/>
      <c r="CG1920" s="1000"/>
      <c r="CH1920" s="1000"/>
      <c r="CI1920" s="1000"/>
      <c r="CJ1920" s="1000"/>
      <c r="CK1920" s="1000"/>
      <c r="CL1920" s="1000"/>
      <c r="CM1920" s="1000"/>
      <c r="CN1920" s="1000"/>
      <c r="CO1920" s="1000"/>
      <c r="CP1920" s="1000"/>
      <c r="CQ1920" s="1000"/>
      <c r="CR1920" s="1000"/>
      <c r="CS1920" s="1000"/>
      <c r="CT1920" s="1000"/>
      <c r="CU1920" s="1000"/>
      <c r="CV1920" s="1000"/>
      <c r="CW1920" s="1000"/>
      <c r="CX1920" s="1000"/>
      <c r="CY1920" s="1000"/>
      <c r="CZ1920" s="1000"/>
      <c r="DA1920" s="1000"/>
      <c r="DB1920" s="1000"/>
      <c r="DC1920" s="1000"/>
      <c r="DD1920" s="1000"/>
      <c r="DE1920" s="1000"/>
      <c r="DF1920" s="1000"/>
      <c r="DG1920" s="1000"/>
      <c r="DH1920" s="1000"/>
      <c r="DI1920" s="1000"/>
      <c r="DJ1920" s="1000"/>
      <c r="DK1920" s="1000"/>
      <c r="DL1920" s="1000"/>
      <c r="DM1920" s="1000"/>
      <c r="DN1920" s="1000"/>
      <c r="DO1920" s="1000"/>
      <c r="DP1920" s="1000"/>
      <c r="DQ1920" s="1000"/>
      <c r="DR1920" s="1000"/>
      <c r="DS1920" s="1000"/>
      <c r="DT1920" s="1000"/>
      <c r="DU1920" s="1000"/>
      <c r="DV1920" s="1000"/>
      <c r="DW1920" s="1000"/>
      <c r="DX1920" s="1000"/>
      <c r="DY1920" s="1000"/>
      <c r="DZ1920" s="1000"/>
      <c r="EA1920" s="1000"/>
      <c r="EB1920" s="1000"/>
      <c r="EC1920" s="1000"/>
      <c r="ED1920" s="1000"/>
      <c r="EE1920" s="1000"/>
      <c r="EF1920" s="1000"/>
      <c r="EG1920" s="1000"/>
      <c r="EH1920" s="1000"/>
      <c r="EJ1920" s="1000"/>
      <c r="EK1920" s="1000"/>
      <c r="EL1920" s="1000"/>
      <c r="EM1920" s="1000"/>
      <c r="EO1920" s="1000"/>
      <c r="EP1920" s="1000"/>
      <c r="EQ1920" s="1000"/>
      <c r="ER1920" s="1000"/>
      <c r="ET1920" s="1000"/>
      <c r="EU1920" s="1000"/>
      <c r="EV1920" s="1000"/>
      <c r="EW1920" s="1000"/>
      <c r="EX1920" s="1000"/>
      <c r="EY1920" s="1000"/>
      <c r="EZ1920" s="1000"/>
      <c r="FA1920" s="1000"/>
      <c r="FB1920" s="1000"/>
      <c r="FC1920" s="1000"/>
      <c r="FD1920" s="1000"/>
      <c r="FE1920" s="1000"/>
      <c r="FF1920" s="1000"/>
      <c r="FG1920" s="1000"/>
      <c r="FH1920" s="1000"/>
    </row>
    <row r="1921" spans="1:164" x14ac:dyDescent="0.2">
      <c r="A1921" s="1000"/>
      <c r="B1921" s="1000"/>
      <c r="C1921" s="1000"/>
      <c r="D1921" s="1000"/>
      <c r="E1921" s="1000"/>
      <c r="F1921" s="1000"/>
      <c r="G1921" s="1000"/>
      <c r="H1921" s="1000"/>
      <c r="I1921" s="1000"/>
      <c r="J1921" s="1000"/>
      <c r="K1921" s="1000"/>
      <c r="L1921" s="1000"/>
      <c r="M1921" s="1000"/>
      <c r="N1921" s="1000"/>
      <c r="O1921" s="1000"/>
      <c r="P1921" s="1000"/>
      <c r="Q1921" s="1000"/>
      <c r="R1921" s="1000"/>
      <c r="S1921" s="1000"/>
      <c r="T1921" s="1000"/>
      <c r="U1921" s="1000"/>
      <c r="V1921" s="1000"/>
      <c r="W1921" s="1000"/>
      <c r="X1921" s="1000"/>
      <c r="Y1921" s="1000"/>
      <c r="Z1921" s="1000"/>
      <c r="AA1921" s="1000"/>
      <c r="AB1921" s="1000"/>
      <c r="AC1921" s="1000"/>
      <c r="AD1921" s="1000"/>
      <c r="AE1921" s="1000"/>
      <c r="AF1921" s="1000"/>
      <c r="AG1921" s="1000"/>
      <c r="AH1921" s="1000"/>
      <c r="AI1921" s="1000"/>
      <c r="AJ1921" s="1000"/>
      <c r="AK1921" s="1000"/>
      <c r="AL1921" s="1000"/>
      <c r="AM1921" s="1000"/>
      <c r="AN1921" s="1000"/>
      <c r="AO1921" s="1000"/>
      <c r="AP1921" s="1000"/>
      <c r="AQ1921" s="1000"/>
      <c r="AR1921" s="1000"/>
      <c r="AS1921" s="1000"/>
      <c r="AT1921" s="1000"/>
      <c r="AU1921" s="1000"/>
      <c r="AV1921" s="1000"/>
      <c r="AW1921" s="1000"/>
      <c r="AX1921" s="1000"/>
      <c r="AY1921" s="1000"/>
      <c r="AZ1921" s="1000"/>
      <c r="BA1921" s="1000"/>
      <c r="BB1921" s="1000"/>
      <c r="BC1921" s="1000"/>
      <c r="BD1921" s="1000"/>
      <c r="BE1921" s="1000"/>
      <c r="BF1921" s="1000"/>
      <c r="BG1921" s="1000"/>
      <c r="BH1921" s="1000"/>
      <c r="BI1921" s="1000"/>
      <c r="BJ1921" s="1000"/>
      <c r="BK1921" s="1000"/>
      <c r="BL1921" s="1000"/>
      <c r="BM1921" s="1000"/>
      <c r="BN1921" s="1000"/>
      <c r="BO1921" s="1000"/>
      <c r="BP1921" s="1000"/>
      <c r="BQ1921" s="1000"/>
      <c r="BR1921" s="1000"/>
      <c r="BS1921" s="1000"/>
      <c r="BT1921" s="1000"/>
      <c r="BU1921" s="1000"/>
      <c r="BV1921" s="1000"/>
      <c r="BW1921" s="1000"/>
      <c r="BX1921" s="1000"/>
      <c r="BY1921" s="1000"/>
      <c r="BZ1921" s="1000"/>
      <c r="CA1921" s="1000"/>
      <c r="CB1921" s="1000"/>
      <c r="CC1921" s="1000"/>
      <c r="CD1921" s="1000"/>
      <c r="CE1921" s="1000"/>
      <c r="CF1921" s="1000"/>
      <c r="CG1921" s="1000"/>
      <c r="CH1921" s="1000"/>
      <c r="CI1921" s="1000"/>
      <c r="CJ1921" s="1000"/>
      <c r="CK1921" s="1000"/>
      <c r="CL1921" s="1000"/>
      <c r="CM1921" s="1000"/>
      <c r="CN1921" s="1000"/>
      <c r="CO1921" s="1000"/>
      <c r="CP1921" s="1000"/>
      <c r="CQ1921" s="1000"/>
      <c r="CR1921" s="1000"/>
      <c r="CS1921" s="1000"/>
      <c r="CT1921" s="1000"/>
      <c r="CU1921" s="1000"/>
      <c r="CV1921" s="1000"/>
      <c r="CW1921" s="1000"/>
      <c r="CX1921" s="1000"/>
      <c r="CY1921" s="1000"/>
      <c r="CZ1921" s="1000"/>
      <c r="DA1921" s="1000"/>
      <c r="DB1921" s="1000"/>
      <c r="DC1921" s="1000"/>
      <c r="DD1921" s="1000"/>
      <c r="DE1921" s="1000"/>
      <c r="DF1921" s="1000"/>
      <c r="DG1921" s="1000"/>
      <c r="DH1921" s="1000"/>
      <c r="DI1921" s="1000"/>
      <c r="DJ1921" s="1000"/>
      <c r="DK1921" s="1000"/>
      <c r="DL1921" s="1000"/>
      <c r="DM1921" s="1000"/>
      <c r="DN1921" s="1000"/>
      <c r="DO1921" s="1000"/>
      <c r="DP1921" s="1000"/>
      <c r="DQ1921" s="1000"/>
      <c r="DR1921" s="1000"/>
      <c r="DS1921" s="1000"/>
      <c r="DT1921" s="1000"/>
      <c r="DU1921" s="1000"/>
      <c r="DV1921" s="1000"/>
      <c r="DW1921" s="1000"/>
      <c r="DX1921" s="1000"/>
      <c r="DY1921" s="1000"/>
      <c r="DZ1921" s="1000"/>
      <c r="EA1921" s="1000"/>
      <c r="EB1921" s="1000"/>
      <c r="EC1921" s="1000"/>
      <c r="ED1921" s="1000"/>
      <c r="EE1921" s="1000"/>
      <c r="EF1921" s="1000"/>
      <c r="EG1921" s="1000"/>
      <c r="EH1921" s="1000"/>
      <c r="EJ1921" s="1000"/>
      <c r="EK1921" s="1000"/>
      <c r="EL1921" s="1000"/>
      <c r="EM1921" s="1000"/>
      <c r="EO1921" s="1000"/>
      <c r="EP1921" s="1000"/>
      <c r="EQ1921" s="1000"/>
      <c r="ER1921" s="1000"/>
      <c r="ET1921" s="1000"/>
      <c r="EU1921" s="1000"/>
      <c r="EV1921" s="1000"/>
      <c r="EW1921" s="1000"/>
      <c r="EX1921" s="1000"/>
      <c r="EY1921" s="1000"/>
      <c r="EZ1921" s="1000"/>
      <c r="FA1921" s="1000"/>
      <c r="FB1921" s="1000"/>
      <c r="FC1921" s="1000"/>
      <c r="FD1921" s="1000"/>
      <c r="FE1921" s="1000"/>
      <c r="FF1921" s="1000"/>
      <c r="FG1921" s="1000"/>
      <c r="FH1921" s="1000"/>
    </row>
    <row r="1922" spans="1:164" x14ac:dyDescent="0.2">
      <c r="A1922" s="1000"/>
      <c r="B1922" s="1000"/>
      <c r="C1922" s="1000"/>
      <c r="D1922" s="1000"/>
      <c r="E1922" s="1000"/>
      <c r="F1922" s="1000"/>
      <c r="G1922" s="1000"/>
      <c r="H1922" s="1000"/>
      <c r="I1922" s="1000"/>
      <c r="J1922" s="1000"/>
      <c r="K1922" s="1000"/>
      <c r="L1922" s="1000"/>
      <c r="M1922" s="1000"/>
      <c r="N1922" s="1000"/>
      <c r="O1922" s="1000"/>
      <c r="P1922" s="1000"/>
      <c r="Q1922" s="1000"/>
      <c r="R1922" s="1000"/>
      <c r="S1922" s="1000"/>
      <c r="T1922" s="1000"/>
      <c r="U1922" s="1000"/>
      <c r="V1922" s="1000"/>
      <c r="W1922" s="1000"/>
      <c r="X1922" s="1000"/>
      <c r="Y1922" s="1000"/>
      <c r="Z1922" s="1000"/>
      <c r="AA1922" s="1000"/>
      <c r="AB1922" s="1000"/>
      <c r="AC1922" s="1000"/>
      <c r="AD1922" s="1000"/>
      <c r="AE1922" s="1000"/>
      <c r="AF1922" s="1000"/>
      <c r="AG1922" s="1000"/>
      <c r="AH1922" s="1000"/>
      <c r="AI1922" s="1000"/>
      <c r="AJ1922" s="1000"/>
      <c r="AK1922" s="1000"/>
      <c r="AL1922" s="1000"/>
      <c r="AM1922" s="1000"/>
      <c r="AN1922" s="1000"/>
      <c r="AO1922" s="1000"/>
      <c r="AP1922" s="1000"/>
      <c r="AQ1922" s="1000"/>
      <c r="AR1922" s="1000"/>
      <c r="AS1922" s="1000"/>
      <c r="AT1922" s="1000"/>
      <c r="AU1922" s="1000"/>
      <c r="AV1922" s="1000"/>
      <c r="AW1922" s="1000"/>
      <c r="AX1922" s="1000"/>
      <c r="AY1922" s="1000"/>
      <c r="AZ1922" s="1000"/>
      <c r="BA1922" s="1000"/>
      <c r="BB1922" s="1000"/>
      <c r="BC1922" s="1000"/>
      <c r="BD1922" s="1000"/>
      <c r="BE1922" s="1000"/>
      <c r="BF1922" s="1000"/>
      <c r="BG1922" s="1000"/>
      <c r="BH1922" s="1000"/>
      <c r="BI1922" s="1000"/>
      <c r="BJ1922" s="1000"/>
      <c r="BK1922" s="1000"/>
      <c r="BL1922" s="1000"/>
      <c r="BM1922" s="1000"/>
      <c r="BN1922" s="1000"/>
      <c r="BO1922" s="1000"/>
      <c r="BP1922" s="1000"/>
      <c r="BQ1922" s="1000"/>
      <c r="BR1922" s="1000"/>
      <c r="BS1922" s="1000"/>
      <c r="BT1922" s="1000"/>
      <c r="BU1922" s="1000"/>
      <c r="BV1922" s="1000"/>
      <c r="BW1922" s="1000"/>
      <c r="BX1922" s="1000"/>
      <c r="BY1922" s="1000"/>
      <c r="BZ1922" s="1000"/>
      <c r="CA1922" s="1000"/>
      <c r="CB1922" s="1000"/>
      <c r="CC1922" s="1000"/>
      <c r="CD1922" s="1000"/>
      <c r="CE1922" s="1000"/>
      <c r="CF1922" s="1000"/>
      <c r="CG1922" s="1000"/>
      <c r="CH1922" s="1000"/>
      <c r="CI1922" s="1000"/>
      <c r="CJ1922" s="1000"/>
      <c r="CK1922" s="1000"/>
      <c r="CL1922" s="1000"/>
      <c r="CM1922" s="1000"/>
      <c r="CN1922" s="1000"/>
      <c r="CO1922" s="1000"/>
      <c r="CP1922" s="1000"/>
      <c r="CQ1922" s="1000"/>
      <c r="CR1922" s="1000"/>
      <c r="CS1922" s="1000"/>
      <c r="CT1922" s="1000"/>
      <c r="CU1922" s="1000"/>
      <c r="CV1922" s="1000"/>
      <c r="CW1922" s="1000"/>
      <c r="CX1922" s="1000"/>
      <c r="CY1922" s="1000"/>
      <c r="CZ1922" s="1000"/>
      <c r="DA1922" s="1000"/>
      <c r="DB1922" s="1000"/>
      <c r="DC1922" s="1000"/>
      <c r="DD1922" s="1000"/>
      <c r="DE1922" s="1000"/>
      <c r="DF1922" s="1000"/>
      <c r="DG1922" s="1000"/>
      <c r="DH1922" s="1000"/>
      <c r="DI1922" s="1000"/>
      <c r="DJ1922" s="1000"/>
      <c r="DK1922" s="1000"/>
      <c r="DL1922" s="1000"/>
      <c r="DM1922" s="1000"/>
      <c r="DN1922" s="1000"/>
      <c r="DO1922" s="1000"/>
      <c r="DP1922" s="1000"/>
      <c r="DQ1922" s="1000"/>
      <c r="DR1922" s="1000"/>
      <c r="DS1922" s="1000"/>
      <c r="DT1922" s="1000"/>
      <c r="DU1922" s="1000"/>
      <c r="DV1922" s="1000"/>
      <c r="DW1922" s="1000"/>
      <c r="DX1922" s="1000"/>
      <c r="DY1922" s="1000"/>
      <c r="DZ1922" s="1000"/>
      <c r="EA1922" s="1000"/>
      <c r="EB1922" s="1000"/>
      <c r="EC1922" s="1000"/>
      <c r="ED1922" s="1000"/>
      <c r="EE1922" s="1000"/>
      <c r="EF1922" s="1000"/>
      <c r="EG1922" s="1000"/>
      <c r="EH1922" s="1000"/>
      <c r="EJ1922" s="1000"/>
      <c r="EK1922" s="1000"/>
      <c r="EL1922" s="1000"/>
      <c r="EM1922" s="1000"/>
      <c r="EO1922" s="1000"/>
      <c r="EP1922" s="1000"/>
      <c r="EQ1922" s="1000"/>
      <c r="ER1922" s="1000"/>
      <c r="ET1922" s="1000"/>
      <c r="EU1922" s="1000"/>
      <c r="EV1922" s="1000"/>
      <c r="EW1922" s="1000"/>
      <c r="EX1922" s="1000"/>
      <c r="EY1922" s="1000"/>
      <c r="EZ1922" s="1000"/>
      <c r="FA1922" s="1000"/>
      <c r="FB1922" s="1000"/>
      <c r="FC1922" s="1000"/>
      <c r="FD1922" s="1000"/>
      <c r="FE1922" s="1000"/>
      <c r="FF1922" s="1000"/>
      <c r="FG1922" s="1000"/>
      <c r="FH1922" s="1000"/>
    </row>
    <row r="1923" spans="1:164" x14ac:dyDescent="0.2">
      <c r="A1923" s="1000"/>
      <c r="B1923" s="1000"/>
      <c r="C1923" s="1000"/>
      <c r="D1923" s="1000"/>
      <c r="E1923" s="1000"/>
      <c r="F1923" s="1000"/>
      <c r="G1923" s="1000"/>
      <c r="H1923" s="1000"/>
      <c r="I1923" s="1000"/>
      <c r="J1923" s="1000"/>
      <c r="K1923" s="1000"/>
      <c r="L1923" s="1000"/>
      <c r="M1923" s="1000"/>
      <c r="N1923" s="1000"/>
      <c r="O1923" s="1000"/>
      <c r="P1923" s="1000"/>
      <c r="Q1923" s="1000"/>
      <c r="R1923" s="1000"/>
      <c r="S1923" s="1000"/>
      <c r="T1923" s="1000"/>
      <c r="U1923" s="1000"/>
      <c r="V1923" s="1000"/>
      <c r="W1923" s="1000"/>
      <c r="X1923" s="1000"/>
      <c r="Y1923" s="1000"/>
      <c r="Z1923" s="1000"/>
      <c r="AA1923" s="1000"/>
      <c r="AB1923" s="1000"/>
      <c r="AC1923" s="1000"/>
      <c r="AD1923" s="1000"/>
      <c r="AE1923" s="1000"/>
      <c r="AF1923" s="1000"/>
      <c r="AG1923" s="1000"/>
      <c r="AH1923" s="1000"/>
      <c r="AI1923" s="1000"/>
      <c r="AJ1923" s="1000"/>
      <c r="AK1923" s="1000"/>
      <c r="AL1923" s="1000"/>
      <c r="AM1923" s="1000"/>
      <c r="AN1923" s="1000"/>
      <c r="AO1923" s="1000"/>
      <c r="AP1923" s="1000"/>
      <c r="AQ1923" s="1000"/>
      <c r="AR1923" s="1000"/>
      <c r="AS1923" s="1000"/>
      <c r="AT1923" s="1000"/>
      <c r="AU1923" s="1000"/>
      <c r="AV1923" s="1000"/>
      <c r="AW1923" s="1000"/>
      <c r="AX1923" s="1000"/>
      <c r="AY1923" s="1000"/>
      <c r="AZ1923" s="1000"/>
      <c r="BA1923" s="1000"/>
      <c r="BB1923" s="1000"/>
      <c r="BC1923" s="1000"/>
      <c r="BD1923" s="1000"/>
      <c r="BE1923" s="1000"/>
      <c r="BF1923" s="1000"/>
      <c r="BG1923" s="1000"/>
      <c r="BH1923" s="1000"/>
      <c r="BI1923" s="1000"/>
      <c r="BJ1923" s="1000"/>
      <c r="BK1923" s="1000"/>
      <c r="BL1923" s="1000"/>
      <c r="BM1923" s="1000"/>
      <c r="BN1923" s="1000"/>
      <c r="BO1923" s="1000"/>
      <c r="BP1923" s="1000"/>
      <c r="BQ1923" s="1000"/>
      <c r="BR1923" s="1000"/>
      <c r="BS1923" s="1000"/>
      <c r="BT1923" s="1000"/>
      <c r="BU1923" s="1000"/>
      <c r="BV1923" s="1000"/>
      <c r="BW1923" s="1000"/>
      <c r="BX1923" s="1000"/>
      <c r="BY1923" s="1000"/>
      <c r="BZ1923" s="1000"/>
      <c r="CA1923" s="1000"/>
      <c r="CB1923" s="1000"/>
      <c r="CC1923" s="1000"/>
      <c r="CD1923" s="1000"/>
      <c r="CE1923" s="1000"/>
      <c r="CF1923" s="1000"/>
      <c r="CG1923" s="1000"/>
      <c r="CH1923" s="1000"/>
      <c r="CI1923" s="1000"/>
      <c r="CJ1923" s="1000"/>
      <c r="CK1923" s="1000"/>
      <c r="CL1923" s="1000"/>
      <c r="CM1923" s="1000"/>
      <c r="CN1923" s="1000"/>
      <c r="CO1923" s="1000"/>
      <c r="CP1923" s="1000"/>
      <c r="CQ1923" s="1000"/>
      <c r="CR1923" s="1000"/>
      <c r="CS1923" s="1000"/>
      <c r="CT1923" s="1000"/>
      <c r="CU1923" s="1000"/>
      <c r="CV1923" s="1000"/>
      <c r="CW1923" s="1000"/>
      <c r="CX1923" s="1000"/>
      <c r="CY1923" s="1000"/>
      <c r="CZ1923" s="1000"/>
      <c r="DA1923" s="1000"/>
      <c r="DB1923" s="1000"/>
      <c r="DC1923" s="1000"/>
      <c r="DD1923" s="1000"/>
      <c r="DE1923" s="1000"/>
      <c r="DF1923" s="1000"/>
      <c r="DG1923" s="1000"/>
      <c r="DH1923" s="1000"/>
      <c r="DI1923" s="1000"/>
      <c r="DJ1923" s="1000"/>
      <c r="DK1923" s="1000"/>
      <c r="DL1923" s="1000"/>
      <c r="DM1923" s="1000"/>
      <c r="DN1923" s="1000"/>
      <c r="DO1923" s="1000"/>
      <c r="DP1923" s="1000"/>
      <c r="DQ1923" s="1000"/>
      <c r="DR1923" s="1000"/>
      <c r="DS1923" s="1000"/>
      <c r="DT1923" s="1000"/>
      <c r="DU1923" s="1000"/>
      <c r="DV1923" s="1000"/>
      <c r="DW1923" s="1000"/>
      <c r="DX1923" s="1000"/>
      <c r="DY1923" s="1000"/>
      <c r="DZ1923" s="1000"/>
      <c r="EA1923" s="1000"/>
      <c r="EB1923" s="1000"/>
      <c r="EC1923" s="1000"/>
      <c r="ED1923" s="1000"/>
      <c r="EE1923" s="1000"/>
      <c r="EF1923" s="1000"/>
      <c r="EG1923" s="1000"/>
      <c r="EH1923" s="1000"/>
      <c r="EJ1923" s="1000"/>
      <c r="EK1923" s="1000"/>
      <c r="EL1923" s="1000"/>
      <c r="EM1923" s="1000"/>
      <c r="EO1923" s="1000"/>
      <c r="EP1923" s="1000"/>
      <c r="EQ1923" s="1000"/>
      <c r="ER1923" s="1000"/>
      <c r="ET1923" s="1000"/>
      <c r="EU1923" s="1000"/>
      <c r="EV1923" s="1000"/>
      <c r="EW1923" s="1000"/>
      <c r="EX1923" s="1000"/>
      <c r="EY1923" s="1000"/>
      <c r="EZ1923" s="1000"/>
      <c r="FA1923" s="1000"/>
      <c r="FB1923" s="1000"/>
      <c r="FC1923" s="1000"/>
      <c r="FD1923" s="1000"/>
      <c r="FE1923" s="1000"/>
      <c r="FF1923" s="1000"/>
      <c r="FG1923" s="1000"/>
      <c r="FH1923" s="1000"/>
    </row>
    <row r="1924" spans="1:164" x14ac:dyDescent="0.2">
      <c r="A1924" s="1000"/>
      <c r="B1924" s="1000"/>
      <c r="C1924" s="1000"/>
      <c r="D1924" s="1000"/>
      <c r="E1924" s="1000"/>
      <c r="F1924" s="1000"/>
      <c r="G1924" s="1000"/>
      <c r="H1924" s="1000"/>
      <c r="I1924" s="1000"/>
      <c r="J1924" s="1000"/>
      <c r="K1924" s="1000"/>
      <c r="L1924" s="1000"/>
      <c r="M1924" s="1000"/>
      <c r="N1924" s="1000"/>
      <c r="O1924" s="1000"/>
      <c r="P1924" s="1000"/>
      <c r="Q1924" s="1000"/>
      <c r="R1924" s="1000"/>
      <c r="S1924" s="1000"/>
      <c r="T1924" s="1000"/>
      <c r="U1924" s="1000"/>
      <c r="V1924" s="1000"/>
      <c r="W1924" s="1000"/>
      <c r="X1924" s="1000"/>
      <c r="Y1924" s="1000"/>
      <c r="Z1924" s="1000"/>
      <c r="AA1924" s="1000"/>
      <c r="AB1924" s="1000"/>
      <c r="AC1924" s="1000"/>
      <c r="AD1924" s="1000"/>
      <c r="AE1924" s="1000"/>
      <c r="AF1924" s="1000"/>
      <c r="AG1924" s="1000"/>
      <c r="AH1924" s="1000"/>
      <c r="AI1924" s="1000"/>
      <c r="AJ1924" s="1000"/>
      <c r="AK1924" s="1000"/>
      <c r="AL1924" s="1000"/>
      <c r="AM1924" s="1000"/>
      <c r="AN1924" s="1000"/>
      <c r="AO1924" s="1000"/>
      <c r="AP1924" s="1000"/>
      <c r="AQ1924" s="1000"/>
      <c r="AR1924" s="1000"/>
      <c r="AS1924" s="1000"/>
      <c r="AT1924" s="1000"/>
      <c r="AU1924" s="1000"/>
      <c r="AV1924" s="1000"/>
      <c r="AW1924" s="1000"/>
      <c r="AX1924" s="1000"/>
      <c r="AY1924" s="1000"/>
      <c r="AZ1924" s="1000"/>
      <c r="BA1924" s="1000"/>
      <c r="BB1924" s="1000"/>
      <c r="BC1924" s="1000"/>
      <c r="BD1924" s="1000"/>
      <c r="BE1924" s="1000"/>
      <c r="BF1924" s="1000"/>
      <c r="BG1924" s="1000"/>
      <c r="BH1924" s="1000"/>
      <c r="BI1924" s="1000"/>
      <c r="BJ1924" s="1000"/>
      <c r="BK1924" s="1000"/>
      <c r="BL1924" s="1000"/>
      <c r="BM1924" s="1000"/>
      <c r="BN1924" s="1000"/>
      <c r="BO1924" s="1000"/>
      <c r="BP1924" s="1000"/>
      <c r="BQ1924" s="1000"/>
      <c r="BR1924" s="1000"/>
      <c r="BS1924" s="1000"/>
      <c r="BT1924" s="1000"/>
      <c r="BU1924" s="1000"/>
      <c r="BV1924" s="1000"/>
      <c r="BW1924" s="1000"/>
      <c r="BX1924" s="1000"/>
      <c r="BY1924" s="1000"/>
      <c r="BZ1924" s="1000"/>
      <c r="CA1924" s="1000"/>
      <c r="CB1924" s="1000"/>
      <c r="CC1924" s="1000"/>
      <c r="CD1924" s="1000"/>
      <c r="CE1924" s="1000"/>
      <c r="CF1924" s="1000"/>
      <c r="CG1924" s="1000"/>
      <c r="CH1924" s="1000"/>
      <c r="CI1924" s="1000"/>
      <c r="CJ1924" s="1000"/>
      <c r="CK1924" s="1000"/>
      <c r="CL1924" s="1000"/>
      <c r="CM1924" s="1000"/>
      <c r="CN1924" s="1000"/>
      <c r="CO1924" s="1000"/>
      <c r="CP1924" s="1000"/>
      <c r="CQ1924" s="1000"/>
      <c r="CR1924" s="1000"/>
      <c r="CS1924" s="1000"/>
      <c r="CT1924" s="1000"/>
      <c r="CU1924" s="1000"/>
      <c r="CV1924" s="1000"/>
      <c r="CW1924" s="1000"/>
      <c r="CX1924" s="1000"/>
      <c r="CY1924" s="1000"/>
      <c r="CZ1924" s="1000"/>
      <c r="DA1924" s="1000"/>
      <c r="DB1924" s="1000"/>
      <c r="DC1924" s="1000"/>
      <c r="DD1924" s="1000"/>
      <c r="DE1924" s="1000"/>
      <c r="DF1924" s="1000"/>
      <c r="DG1924" s="1000"/>
      <c r="DH1924" s="1000"/>
      <c r="DI1924" s="1000"/>
      <c r="DJ1924" s="1000"/>
      <c r="DK1924" s="1000"/>
      <c r="DL1924" s="1000"/>
      <c r="DM1924" s="1000"/>
      <c r="DN1924" s="1000"/>
      <c r="DO1924" s="1000"/>
      <c r="DP1924" s="1000"/>
      <c r="DQ1924" s="1000"/>
      <c r="DR1924" s="1000"/>
      <c r="DS1924" s="1000"/>
      <c r="DT1924" s="1000"/>
      <c r="DU1924" s="1000"/>
      <c r="DV1924" s="1000"/>
      <c r="DW1924" s="1000"/>
      <c r="DX1924" s="1000"/>
      <c r="DY1924" s="1000"/>
      <c r="DZ1924" s="1000"/>
      <c r="EA1924" s="1000"/>
      <c r="EB1924" s="1000"/>
      <c r="EC1924" s="1000"/>
      <c r="ED1924" s="1000"/>
      <c r="EE1924" s="1000"/>
      <c r="EF1924" s="1000"/>
      <c r="EG1924" s="1000"/>
      <c r="EH1924" s="1000"/>
      <c r="EJ1924" s="1000"/>
      <c r="EK1924" s="1000"/>
      <c r="EL1924" s="1000"/>
      <c r="EM1924" s="1000"/>
      <c r="EO1924" s="1000"/>
      <c r="EP1924" s="1000"/>
      <c r="EQ1924" s="1000"/>
      <c r="ER1924" s="1000"/>
      <c r="ET1924" s="1000"/>
      <c r="EU1924" s="1000"/>
      <c r="EV1924" s="1000"/>
      <c r="EW1924" s="1000"/>
      <c r="EX1924" s="1000"/>
      <c r="EY1924" s="1000"/>
      <c r="EZ1924" s="1000"/>
      <c r="FA1924" s="1000"/>
      <c r="FB1924" s="1000"/>
      <c r="FC1924" s="1000"/>
      <c r="FD1924" s="1000"/>
      <c r="FE1924" s="1000"/>
      <c r="FF1924" s="1000"/>
      <c r="FG1924" s="1000"/>
      <c r="FH1924" s="1000"/>
    </row>
    <row r="1925" spans="1:164" x14ac:dyDescent="0.2">
      <c r="A1925" s="1000"/>
      <c r="B1925" s="1000"/>
      <c r="C1925" s="1000"/>
      <c r="D1925" s="1000"/>
      <c r="E1925" s="1000"/>
      <c r="F1925" s="1000"/>
      <c r="G1925" s="1000"/>
      <c r="H1925" s="1000"/>
      <c r="I1925" s="1000"/>
      <c r="J1925" s="1000"/>
      <c r="K1925" s="1000"/>
      <c r="L1925" s="1000"/>
      <c r="M1925" s="1000"/>
      <c r="N1925" s="1000"/>
      <c r="O1925" s="1000"/>
      <c r="P1925" s="1000"/>
      <c r="Q1925" s="1000"/>
      <c r="R1925" s="1000"/>
      <c r="S1925" s="1000"/>
      <c r="T1925" s="1000"/>
      <c r="U1925" s="1000"/>
      <c r="V1925" s="1000"/>
      <c r="W1925" s="1000"/>
      <c r="X1925" s="1000"/>
      <c r="Y1925" s="1000"/>
      <c r="Z1925" s="1000"/>
      <c r="AA1925" s="1000"/>
      <c r="AB1925" s="1000"/>
      <c r="AC1925" s="1000"/>
      <c r="AD1925" s="1000"/>
      <c r="AE1925" s="1000"/>
      <c r="AF1925" s="1000"/>
      <c r="AG1925" s="1000"/>
      <c r="AH1925" s="1000"/>
      <c r="AI1925" s="1000"/>
      <c r="AJ1925" s="1000"/>
      <c r="AK1925" s="1000"/>
      <c r="AL1925" s="1000"/>
      <c r="AM1925" s="1000"/>
      <c r="AN1925" s="1000"/>
      <c r="AO1925" s="1000"/>
      <c r="AP1925" s="1000"/>
      <c r="AQ1925" s="1000"/>
      <c r="AR1925" s="1000"/>
      <c r="AS1925" s="1000"/>
      <c r="AT1925" s="1000"/>
      <c r="AU1925" s="1000"/>
      <c r="AV1925" s="1000"/>
      <c r="AW1925" s="1000"/>
      <c r="AX1925" s="1000"/>
      <c r="AY1925" s="1000"/>
      <c r="AZ1925" s="1000"/>
      <c r="BA1925" s="1000"/>
      <c r="BB1925" s="1000"/>
      <c r="BC1925" s="1000"/>
      <c r="BD1925" s="1000"/>
      <c r="BE1925" s="1000"/>
      <c r="BF1925" s="1000"/>
      <c r="BG1925" s="1000"/>
      <c r="BH1925" s="1000"/>
      <c r="BI1925" s="1000"/>
      <c r="BJ1925" s="1000"/>
      <c r="BK1925" s="1000"/>
      <c r="BL1925" s="1000"/>
      <c r="BM1925" s="1000"/>
      <c r="BN1925" s="1000"/>
      <c r="BO1925" s="1000"/>
      <c r="BP1925" s="1000"/>
      <c r="BQ1925" s="1000"/>
      <c r="BR1925" s="1000"/>
      <c r="BS1925" s="1000"/>
      <c r="BT1925" s="1000"/>
      <c r="BU1925" s="1000"/>
      <c r="BV1925" s="1000"/>
      <c r="BW1925" s="1000"/>
      <c r="BX1925" s="1000"/>
      <c r="BY1925" s="1000"/>
      <c r="BZ1925" s="1000"/>
      <c r="CA1925" s="1000"/>
      <c r="CB1925" s="1000"/>
      <c r="CC1925" s="1000"/>
      <c r="CD1925" s="1000"/>
      <c r="CE1925" s="1000"/>
      <c r="CF1925" s="1000"/>
      <c r="CG1925" s="1000"/>
      <c r="CH1925" s="1000"/>
      <c r="CI1925" s="1000"/>
      <c r="CJ1925" s="1000"/>
      <c r="CK1925" s="1000"/>
      <c r="CL1925" s="1000"/>
      <c r="CM1925" s="1000"/>
      <c r="CN1925" s="1000"/>
      <c r="CO1925" s="1000"/>
      <c r="CP1925" s="1000"/>
      <c r="CQ1925" s="1000"/>
      <c r="CR1925" s="1000"/>
      <c r="CS1925" s="1000"/>
      <c r="CT1925" s="1000"/>
      <c r="CU1925" s="1000"/>
      <c r="CV1925" s="1000"/>
      <c r="CW1925" s="1000"/>
      <c r="CX1925" s="1000"/>
      <c r="CY1925" s="1000"/>
      <c r="CZ1925" s="1000"/>
      <c r="DA1925" s="1000"/>
      <c r="DB1925" s="1000"/>
      <c r="DC1925" s="1000"/>
      <c r="DD1925" s="1000"/>
      <c r="DE1925" s="1000"/>
      <c r="DF1925" s="1000"/>
      <c r="DG1925" s="1000"/>
      <c r="DH1925" s="1000"/>
      <c r="DI1925" s="1000"/>
      <c r="DJ1925" s="1000"/>
      <c r="DK1925" s="1000"/>
      <c r="DL1925" s="1000"/>
      <c r="DM1925" s="1000"/>
      <c r="DN1925" s="1000"/>
      <c r="DO1925" s="1000"/>
      <c r="DP1925" s="1000"/>
      <c r="DQ1925" s="1000"/>
      <c r="DR1925" s="1000"/>
      <c r="DS1925" s="1000"/>
      <c r="DT1925" s="1000"/>
      <c r="DU1925" s="1000"/>
      <c r="DV1925" s="1000"/>
      <c r="DW1925" s="1000"/>
      <c r="DX1925" s="1000"/>
      <c r="DY1925" s="1000"/>
      <c r="DZ1925" s="1000"/>
      <c r="EA1925" s="1000"/>
      <c r="EB1925" s="1000"/>
      <c r="EC1925" s="1000"/>
      <c r="ED1925" s="1000"/>
      <c r="EE1925" s="1000"/>
      <c r="EF1925" s="1000"/>
      <c r="EG1925" s="1000"/>
      <c r="EH1925" s="1000"/>
      <c r="EJ1925" s="1000"/>
      <c r="EK1925" s="1000"/>
      <c r="EL1925" s="1000"/>
      <c r="EM1925" s="1000"/>
      <c r="EO1925" s="1000"/>
      <c r="EP1925" s="1000"/>
      <c r="EQ1925" s="1000"/>
      <c r="ER1925" s="1000"/>
      <c r="ET1925" s="1000"/>
      <c r="EU1925" s="1000"/>
      <c r="EV1925" s="1000"/>
      <c r="EW1925" s="1000"/>
      <c r="EX1925" s="1000"/>
      <c r="EY1925" s="1000"/>
      <c r="EZ1925" s="1000"/>
      <c r="FA1925" s="1000"/>
      <c r="FB1925" s="1000"/>
      <c r="FC1925" s="1000"/>
      <c r="FD1925" s="1000"/>
      <c r="FE1925" s="1000"/>
      <c r="FF1925" s="1000"/>
      <c r="FG1925" s="1000"/>
      <c r="FH1925" s="1000"/>
    </row>
    <row r="1926" spans="1:164" x14ac:dyDescent="0.2">
      <c r="A1926" s="1000"/>
      <c r="B1926" s="1000"/>
      <c r="C1926" s="1000"/>
      <c r="D1926" s="1000"/>
      <c r="E1926" s="1000"/>
      <c r="F1926" s="1000"/>
      <c r="G1926" s="1000"/>
      <c r="H1926" s="1000"/>
      <c r="I1926" s="1000"/>
      <c r="J1926" s="1000"/>
      <c r="K1926" s="1000"/>
      <c r="L1926" s="1000"/>
      <c r="M1926" s="1000"/>
      <c r="N1926" s="1000"/>
      <c r="O1926" s="1000"/>
      <c r="P1926" s="1000"/>
      <c r="Q1926" s="1000"/>
      <c r="R1926" s="1000"/>
      <c r="S1926" s="1000"/>
      <c r="T1926" s="1000"/>
      <c r="U1926" s="1000"/>
      <c r="V1926" s="1000"/>
      <c r="W1926" s="1000"/>
      <c r="X1926" s="1000"/>
      <c r="Y1926" s="1000"/>
      <c r="Z1926" s="1000"/>
      <c r="AA1926" s="1000"/>
      <c r="AB1926" s="1000"/>
      <c r="AC1926" s="1000"/>
      <c r="AD1926" s="1000"/>
      <c r="AE1926" s="1000"/>
      <c r="AF1926" s="1000"/>
      <c r="AG1926" s="1000"/>
      <c r="AH1926" s="1000"/>
      <c r="AI1926" s="1000"/>
      <c r="AJ1926" s="1000"/>
      <c r="AK1926" s="1000"/>
      <c r="AL1926" s="1000"/>
      <c r="AM1926" s="1000"/>
      <c r="AN1926" s="1000"/>
      <c r="AO1926" s="1000"/>
      <c r="AP1926" s="1000"/>
      <c r="AQ1926" s="1000"/>
      <c r="AR1926" s="1000"/>
      <c r="AS1926" s="1000"/>
      <c r="AT1926" s="1000"/>
      <c r="AU1926" s="1000"/>
      <c r="AV1926" s="1000"/>
      <c r="AW1926" s="1000"/>
      <c r="AX1926" s="1000"/>
      <c r="AY1926" s="1000"/>
      <c r="AZ1926" s="1000"/>
      <c r="BA1926" s="1000"/>
      <c r="BB1926" s="1000"/>
      <c r="BC1926" s="1000"/>
      <c r="BD1926" s="1000"/>
      <c r="BE1926" s="1000"/>
      <c r="BF1926" s="1000"/>
      <c r="BG1926" s="1000"/>
      <c r="BH1926" s="1000"/>
      <c r="BI1926" s="1000"/>
      <c r="BJ1926" s="1000"/>
      <c r="BK1926" s="1000"/>
      <c r="BL1926" s="1000"/>
      <c r="BM1926" s="1000"/>
      <c r="BN1926" s="1000"/>
      <c r="BO1926" s="1000"/>
      <c r="BP1926" s="1000"/>
      <c r="BQ1926" s="1000"/>
      <c r="BR1926" s="1000"/>
      <c r="BS1926" s="1000"/>
      <c r="BT1926" s="1000"/>
      <c r="BU1926" s="1000"/>
      <c r="BV1926" s="1000"/>
      <c r="BW1926" s="1000"/>
      <c r="BX1926" s="1000"/>
      <c r="BY1926" s="1000"/>
      <c r="BZ1926" s="1000"/>
      <c r="CA1926" s="1000"/>
      <c r="CB1926" s="1000"/>
      <c r="CC1926" s="1000"/>
      <c r="CD1926" s="1000"/>
      <c r="CE1926" s="1000"/>
      <c r="CF1926" s="1000"/>
      <c r="CG1926" s="1000"/>
      <c r="CH1926" s="1000"/>
      <c r="CI1926" s="1000"/>
      <c r="CJ1926" s="1000"/>
      <c r="CK1926" s="1000"/>
      <c r="CL1926" s="1000"/>
      <c r="CM1926" s="1000"/>
      <c r="CN1926" s="1000"/>
      <c r="CO1926" s="1000"/>
      <c r="CP1926" s="1000"/>
      <c r="CQ1926" s="1000"/>
      <c r="CR1926" s="1000"/>
      <c r="CS1926" s="1000"/>
      <c r="CT1926" s="1000"/>
      <c r="CU1926" s="1000"/>
      <c r="CV1926" s="1000"/>
      <c r="CW1926" s="1000"/>
      <c r="CX1926" s="1000"/>
      <c r="CY1926" s="1000"/>
      <c r="CZ1926" s="1000"/>
      <c r="DA1926" s="1000"/>
      <c r="DB1926" s="1000"/>
      <c r="DC1926" s="1000"/>
      <c r="DD1926" s="1000"/>
      <c r="DE1926" s="1000"/>
      <c r="DF1926" s="1000"/>
      <c r="DG1926" s="1000"/>
      <c r="DH1926" s="1000"/>
      <c r="DI1926" s="1000"/>
      <c r="DJ1926" s="1000"/>
      <c r="DK1926" s="1000"/>
      <c r="DL1926" s="1000"/>
      <c r="DM1926" s="1000"/>
      <c r="DN1926" s="1000"/>
      <c r="DO1926" s="1000"/>
      <c r="DP1926" s="1000"/>
      <c r="DQ1926" s="1000"/>
      <c r="DR1926" s="1000"/>
      <c r="DS1926" s="1000"/>
      <c r="DT1926" s="1000"/>
      <c r="DU1926" s="1000"/>
      <c r="DV1926" s="1000"/>
      <c r="DW1926" s="1000"/>
      <c r="DX1926" s="1000"/>
      <c r="DY1926" s="1000"/>
      <c r="DZ1926" s="1000"/>
      <c r="EA1926" s="1000"/>
      <c r="EB1926" s="1000"/>
      <c r="EC1926" s="1000"/>
      <c r="ED1926" s="1000"/>
      <c r="EE1926" s="1000"/>
      <c r="EF1926" s="1000"/>
      <c r="EG1926" s="1000"/>
      <c r="EH1926" s="1000"/>
      <c r="EJ1926" s="1000"/>
      <c r="EK1926" s="1000"/>
      <c r="EL1926" s="1000"/>
      <c r="EM1926" s="1000"/>
      <c r="EO1926" s="1000"/>
      <c r="EP1926" s="1000"/>
      <c r="EQ1926" s="1000"/>
      <c r="ER1926" s="1000"/>
      <c r="ET1926" s="1000"/>
      <c r="EU1926" s="1000"/>
      <c r="EV1926" s="1000"/>
      <c r="EW1926" s="1000"/>
      <c r="EX1926" s="1000"/>
      <c r="EY1926" s="1000"/>
      <c r="EZ1926" s="1000"/>
      <c r="FA1926" s="1000"/>
      <c r="FB1926" s="1000"/>
      <c r="FC1926" s="1000"/>
      <c r="FD1926" s="1000"/>
      <c r="FE1926" s="1000"/>
      <c r="FF1926" s="1000"/>
      <c r="FG1926" s="1000"/>
      <c r="FH1926" s="1000"/>
    </row>
    <row r="1927" spans="1:164" x14ac:dyDescent="0.2">
      <c r="A1927" s="1000"/>
      <c r="B1927" s="1000"/>
      <c r="C1927" s="1000"/>
      <c r="D1927" s="1000"/>
      <c r="E1927" s="1000"/>
      <c r="F1927" s="1000"/>
      <c r="G1927" s="1000"/>
      <c r="H1927" s="1000"/>
      <c r="I1927" s="1000"/>
      <c r="J1927" s="1000"/>
      <c r="K1927" s="1000"/>
      <c r="L1927" s="1000"/>
      <c r="M1927" s="1000"/>
      <c r="N1927" s="1000"/>
      <c r="O1927" s="1000"/>
      <c r="P1927" s="1000"/>
      <c r="Q1927" s="1000"/>
      <c r="R1927" s="1000"/>
      <c r="S1927" s="1000"/>
      <c r="T1927" s="1000"/>
      <c r="U1927" s="1000"/>
      <c r="V1927" s="1000"/>
      <c r="W1927" s="1000"/>
      <c r="X1927" s="1000"/>
      <c r="Y1927" s="1000"/>
      <c r="Z1927" s="1000"/>
      <c r="AA1927" s="1000"/>
      <c r="AB1927" s="1000"/>
      <c r="AC1927" s="1000"/>
      <c r="AD1927" s="1000"/>
      <c r="AE1927" s="1000"/>
      <c r="AF1927" s="1000"/>
      <c r="AG1927" s="1000"/>
      <c r="AH1927" s="1000"/>
      <c r="AI1927" s="1000"/>
      <c r="AJ1927" s="1000"/>
      <c r="AK1927" s="1000"/>
      <c r="AL1927" s="1000"/>
      <c r="AM1927" s="1000"/>
      <c r="AN1927" s="1000"/>
      <c r="AO1927" s="1000"/>
      <c r="AP1927" s="1000"/>
      <c r="AQ1927" s="1000"/>
      <c r="AR1927" s="1000"/>
      <c r="AS1927" s="1000"/>
      <c r="AT1927" s="1000"/>
      <c r="AU1927" s="1000"/>
      <c r="AV1927" s="1000"/>
      <c r="AW1927" s="1000"/>
      <c r="AX1927" s="1000"/>
      <c r="AY1927" s="1000"/>
      <c r="AZ1927" s="1000"/>
      <c r="BA1927" s="1000"/>
      <c r="BB1927" s="1000"/>
      <c r="BC1927" s="1000"/>
      <c r="BD1927" s="1000"/>
      <c r="BE1927" s="1000"/>
      <c r="BF1927" s="1000"/>
      <c r="BG1927" s="1000"/>
      <c r="BH1927" s="1000"/>
      <c r="BI1927" s="1000"/>
      <c r="BJ1927" s="1000"/>
      <c r="BK1927" s="1000"/>
      <c r="BL1927" s="1000"/>
      <c r="BM1927" s="1000"/>
      <c r="BN1927" s="1000"/>
      <c r="BO1927" s="1000"/>
      <c r="BP1927" s="1000"/>
      <c r="BQ1927" s="1000"/>
      <c r="BR1927" s="1000"/>
      <c r="BS1927" s="1000"/>
      <c r="BT1927" s="1000"/>
      <c r="BU1927" s="1000"/>
      <c r="BV1927" s="1000"/>
      <c r="BW1927" s="1000"/>
      <c r="BX1927" s="1000"/>
      <c r="BY1927" s="1000"/>
      <c r="BZ1927" s="1000"/>
      <c r="CA1927" s="1000"/>
      <c r="CB1927" s="1000"/>
      <c r="CC1927" s="1000"/>
      <c r="CD1927" s="1000"/>
      <c r="CE1927" s="1000"/>
      <c r="CF1927" s="1000"/>
      <c r="CG1927" s="1000"/>
      <c r="CH1927" s="1000"/>
      <c r="CI1927" s="1000"/>
      <c r="CJ1927" s="1000"/>
      <c r="CK1927" s="1000"/>
      <c r="CL1927" s="1000"/>
      <c r="CM1927" s="1000"/>
      <c r="CN1927" s="1000"/>
      <c r="CO1927" s="1000"/>
      <c r="CP1927" s="1000"/>
      <c r="CQ1927" s="1000"/>
      <c r="CR1927" s="1000"/>
      <c r="CS1927" s="1000"/>
      <c r="CT1927" s="1000"/>
      <c r="CU1927" s="1000"/>
      <c r="CV1927" s="1000"/>
      <c r="CW1927" s="1000"/>
      <c r="CX1927" s="1000"/>
      <c r="CY1927" s="1000"/>
      <c r="CZ1927" s="1000"/>
      <c r="DA1927" s="1000"/>
      <c r="DB1927" s="1000"/>
      <c r="DC1927" s="1000"/>
      <c r="DD1927" s="1000"/>
      <c r="DE1927" s="1000"/>
      <c r="DF1927" s="1000"/>
      <c r="DG1927" s="1000"/>
      <c r="DH1927" s="1000"/>
      <c r="DI1927" s="1000"/>
      <c r="DJ1927" s="1000"/>
      <c r="DK1927" s="1000"/>
      <c r="DL1927" s="1000"/>
      <c r="DM1927" s="1000"/>
      <c r="DN1927" s="1000"/>
      <c r="DO1927" s="1000"/>
      <c r="DP1927" s="1000"/>
      <c r="DQ1927" s="1000"/>
      <c r="DR1927" s="1000"/>
      <c r="DS1927" s="1000"/>
      <c r="DT1927" s="1000"/>
      <c r="DU1927" s="1000"/>
      <c r="DV1927" s="1000"/>
      <c r="DW1927" s="1000"/>
      <c r="DX1927" s="1000"/>
      <c r="DY1927" s="1000"/>
      <c r="DZ1927" s="1000"/>
      <c r="EA1927" s="1000"/>
      <c r="EB1927" s="1000"/>
      <c r="EC1927" s="1000"/>
      <c r="ED1927" s="1000"/>
      <c r="EE1927" s="1000"/>
      <c r="EF1927" s="1000"/>
      <c r="EG1927" s="1000"/>
      <c r="EH1927" s="1000"/>
      <c r="EJ1927" s="1000"/>
      <c r="EK1927" s="1000"/>
      <c r="EL1927" s="1000"/>
      <c r="EM1927" s="1000"/>
      <c r="EO1927" s="1000"/>
      <c r="EP1927" s="1000"/>
      <c r="EQ1927" s="1000"/>
      <c r="ER1927" s="1000"/>
      <c r="ET1927" s="1000"/>
      <c r="EU1927" s="1000"/>
      <c r="EV1927" s="1000"/>
      <c r="EW1927" s="1000"/>
      <c r="EX1927" s="1000"/>
      <c r="EY1927" s="1000"/>
      <c r="EZ1927" s="1000"/>
      <c r="FA1927" s="1000"/>
      <c r="FB1927" s="1000"/>
      <c r="FC1927" s="1000"/>
      <c r="FD1927" s="1000"/>
      <c r="FE1927" s="1000"/>
      <c r="FF1927" s="1000"/>
      <c r="FG1927" s="1000"/>
      <c r="FH1927" s="1000"/>
    </row>
    <row r="1928" spans="1:164" x14ac:dyDescent="0.2">
      <c r="A1928" s="1000"/>
      <c r="B1928" s="1000"/>
      <c r="C1928" s="1000"/>
      <c r="D1928" s="1000"/>
      <c r="E1928" s="1000"/>
      <c r="F1928" s="1000"/>
      <c r="G1928" s="1000"/>
      <c r="H1928" s="1000"/>
      <c r="I1928" s="1000"/>
      <c r="J1928" s="1000"/>
      <c r="K1928" s="1000"/>
      <c r="L1928" s="1000"/>
      <c r="M1928" s="1000"/>
      <c r="N1928" s="1000"/>
      <c r="O1928" s="1000"/>
      <c r="P1928" s="1000"/>
      <c r="Q1928" s="1000"/>
      <c r="R1928" s="1000"/>
      <c r="S1928" s="1000"/>
      <c r="T1928" s="1000"/>
      <c r="U1928" s="1000"/>
      <c r="V1928" s="1000"/>
      <c r="W1928" s="1000"/>
      <c r="X1928" s="1000"/>
      <c r="Y1928" s="1000"/>
      <c r="Z1928" s="1000"/>
      <c r="AA1928" s="1000"/>
      <c r="AB1928" s="1000"/>
      <c r="AC1928" s="1000"/>
      <c r="AD1928" s="1000"/>
      <c r="AE1928" s="1000"/>
      <c r="AF1928" s="1000"/>
      <c r="AG1928" s="1000"/>
      <c r="AH1928" s="1000"/>
      <c r="AI1928" s="1000"/>
      <c r="AJ1928" s="1000"/>
      <c r="AK1928" s="1000"/>
      <c r="AL1928" s="1000"/>
      <c r="AM1928" s="1000"/>
      <c r="AN1928" s="1000"/>
      <c r="AO1928" s="1000"/>
      <c r="AP1928" s="1000"/>
      <c r="AQ1928" s="1000"/>
      <c r="AR1928" s="1000"/>
      <c r="AS1928" s="1000"/>
      <c r="AT1928" s="1000"/>
      <c r="AU1928" s="1000"/>
      <c r="AV1928" s="1000"/>
      <c r="AW1928" s="1000"/>
      <c r="AX1928" s="1000"/>
      <c r="AY1928" s="1000"/>
      <c r="AZ1928" s="1000"/>
      <c r="BA1928" s="1000"/>
      <c r="BB1928" s="1000"/>
      <c r="BC1928" s="1000"/>
      <c r="BD1928" s="1000"/>
      <c r="BE1928" s="1000"/>
      <c r="BF1928" s="1000"/>
      <c r="BG1928" s="1000"/>
      <c r="BH1928" s="1000"/>
      <c r="BI1928" s="1000"/>
      <c r="BJ1928" s="1000"/>
      <c r="BK1928" s="1000"/>
      <c r="BL1928" s="1000"/>
      <c r="BM1928" s="1000"/>
      <c r="BN1928" s="1000"/>
      <c r="BO1928" s="1000"/>
      <c r="BP1928" s="1000"/>
      <c r="BQ1928" s="1000"/>
      <c r="BR1928" s="1000"/>
      <c r="BS1928" s="1000"/>
      <c r="BT1928" s="1000"/>
      <c r="BU1928" s="1000"/>
      <c r="BV1928" s="1000"/>
      <c r="BW1928" s="1000"/>
      <c r="BX1928" s="1000"/>
      <c r="BY1928" s="1000"/>
      <c r="BZ1928" s="1000"/>
      <c r="CA1928" s="1000"/>
      <c r="CB1928" s="1000"/>
      <c r="CC1928" s="1000"/>
      <c r="CD1928" s="1000"/>
      <c r="CE1928" s="1000"/>
      <c r="CF1928" s="1000"/>
      <c r="CG1928" s="1000"/>
      <c r="CH1928" s="1000"/>
      <c r="CI1928" s="1000"/>
      <c r="CJ1928" s="1000"/>
      <c r="CK1928" s="1000"/>
      <c r="CL1928" s="1000"/>
      <c r="CM1928" s="1000"/>
      <c r="CN1928" s="1000"/>
      <c r="CO1928" s="1000"/>
      <c r="CP1928" s="1000"/>
      <c r="CQ1928" s="1000"/>
      <c r="CR1928" s="1000"/>
      <c r="CS1928" s="1000"/>
      <c r="CT1928" s="1000"/>
      <c r="CU1928" s="1000"/>
      <c r="CV1928" s="1000"/>
      <c r="CW1928" s="1000"/>
      <c r="CX1928" s="1000"/>
      <c r="CY1928" s="1000"/>
      <c r="CZ1928" s="1000"/>
      <c r="DA1928" s="1000"/>
      <c r="DB1928" s="1000"/>
      <c r="DC1928" s="1000"/>
      <c r="DD1928" s="1000"/>
      <c r="DE1928" s="1000"/>
      <c r="DF1928" s="1000"/>
      <c r="DG1928" s="1000"/>
      <c r="DH1928" s="1000"/>
      <c r="DI1928" s="1000"/>
      <c r="DJ1928" s="1000"/>
      <c r="DK1928" s="1000"/>
      <c r="DL1928" s="1000"/>
      <c r="DM1928" s="1000"/>
      <c r="DN1928" s="1000"/>
      <c r="DO1928" s="1000"/>
      <c r="DP1928" s="1000"/>
      <c r="DQ1928" s="1000"/>
      <c r="DR1928" s="1000"/>
      <c r="DS1928" s="1000"/>
      <c r="DT1928" s="1000"/>
      <c r="DU1928" s="1000"/>
      <c r="DV1928" s="1000"/>
      <c r="DW1928" s="1000"/>
      <c r="DX1928" s="1000"/>
      <c r="DY1928" s="1000"/>
      <c r="DZ1928" s="1000"/>
      <c r="EA1928" s="1000"/>
      <c r="EB1928" s="1000"/>
      <c r="EC1928" s="1000"/>
      <c r="ED1928" s="1000"/>
      <c r="EE1928" s="1000"/>
      <c r="EF1928" s="1000"/>
      <c r="EG1928" s="1000"/>
      <c r="EH1928" s="1000"/>
      <c r="EJ1928" s="1000"/>
      <c r="EK1928" s="1000"/>
      <c r="EL1928" s="1000"/>
      <c r="EM1928" s="1000"/>
      <c r="EO1928" s="1000"/>
      <c r="EP1928" s="1000"/>
      <c r="EQ1928" s="1000"/>
      <c r="ER1928" s="1000"/>
      <c r="ET1928" s="1000"/>
      <c r="EU1928" s="1000"/>
      <c r="EV1928" s="1000"/>
      <c r="EW1928" s="1000"/>
      <c r="EX1928" s="1000"/>
      <c r="EY1928" s="1000"/>
      <c r="EZ1928" s="1000"/>
      <c r="FA1928" s="1000"/>
      <c r="FB1928" s="1000"/>
      <c r="FC1928" s="1000"/>
      <c r="FD1928" s="1000"/>
      <c r="FE1928" s="1000"/>
      <c r="FF1928" s="1000"/>
      <c r="FG1928" s="1000"/>
      <c r="FH1928" s="1000"/>
    </row>
    <row r="1929" spans="1:164" x14ac:dyDescent="0.2">
      <c r="A1929" s="1000"/>
      <c r="B1929" s="1000"/>
      <c r="C1929" s="1000"/>
      <c r="D1929" s="1000"/>
      <c r="E1929" s="1000"/>
      <c r="F1929" s="1000"/>
      <c r="G1929" s="1000"/>
      <c r="H1929" s="1000"/>
      <c r="I1929" s="1000"/>
      <c r="J1929" s="1000"/>
      <c r="K1929" s="1000"/>
      <c r="L1929" s="1000"/>
      <c r="M1929" s="1000"/>
      <c r="N1929" s="1000"/>
      <c r="O1929" s="1000"/>
      <c r="P1929" s="1000"/>
      <c r="Q1929" s="1000"/>
      <c r="R1929" s="1000"/>
      <c r="S1929" s="1000"/>
      <c r="T1929" s="1000"/>
      <c r="U1929" s="1000"/>
      <c r="V1929" s="1000"/>
      <c r="W1929" s="1000"/>
      <c r="X1929" s="1000"/>
      <c r="Y1929" s="1000"/>
      <c r="Z1929" s="1000"/>
      <c r="AA1929" s="1000"/>
      <c r="AB1929" s="1000"/>
      <c r="AC1929" s="1000"/>
      <c r="AD1929" s="1000"/>
      <c r="AE1929" s="1000"/>
      <c r="AF1929" s="1000"/>
      <c r="AG1929" s="1000"/>
      <c r="AH1929" s="1000"/>
      <c r="AI1929" s="1000"/>
      <c r="AJ1929" s="1000"/>
      <c r="AK1929" s="1000"/>
      <c r="AL1929" s="1000"/>
      <c r="AM1929" s="1000"/>
      <c r="AN1929" s="1000"/>
      <c r="AO1929" s="1000"/>
      <c r="AP1929" s="1000"/>
      <c r="AQ1929" s="1000"/>
      <c r="AR1929" s="1000"/>
      <c r="AS1929" s="1000"/>
      <c r="AT1929" s="1000"/>
      <c r="AU1929" s="1000"/>
      <c r="AV1929" s="1000"/>
      <c r="AW1929" s="1000"/>
      <c r="AX1929" s="1000"/>
      <c r="AY1929" s="1000"/>
      <c r="AZ1929" s="1000"/>
      <c r="BA1929" s="1000"/>
      <c r="BB1929" s="1000"/>
      <c r="BC1929" s="1000"/>
      <c r="BD1929" s="1000"/>
      <c r="BE1929" s="1000"/>
      <c r="BF1929" s="1000"/>
      <c r="BG1929" s="1000"/>
      <c r="BH1929" s="1000"/>
      <c r="BI1929" s="1000"/>
      <c r="BJ1929" s="1000"/>
      <c r="BK1929" s="1000"/>
      <c r="BL1929" s="1000"/>
      <c r="BM1929" s="1000"/>
      <c r="BN1929" s="1000"/>
      <c r="BO1929" s="1000"/>
      <c r="BP1929" s="1000"/>
      <c r="BQ1929" s="1000"/>
      <c r="BR1929" s="1000"/>
      <c r="BS1929" s="1000"/>
      <c r="BT1929" s="1000"/>
      <c r="BU1929" s="1000"/>
      <c r="BV1929" s="1000"/>
      <c r="BW1929" s="1000"/>
      <c r="BX1929" s="1000"/>
      <c r="BY1929" s="1000"/>
      <c r="BZ1929" s="1000"/>
      <c r="CA1929" s="1000"/>
      <c r="CB1929" s="1000"/>
      <c r="CC1929" s="1000"/>
      <c r="CD1929" s="1000"/>
      <c r="CE1929" s="1000"/>
      <c r="CF1929" s="1000"/>
      <c r="CG1929" s="1000"/>
      <c r="CH1929" s="1000"/>
      <c r="CI1929" s="1000"/>
      <c r="CJ1929" s="1000"/>
      <c r="CK1929" s="1000"/>
      <c r="CL1929" s="1000"/>
      <c r="CM1929" s="1000"/>
      <c r="CN1929" s="1000"/>
      <c r="CO1929" s="1000"/>
      <c r="CP1929" s="1000"/>
      <c r="CQ1929" s="1000"/>
      <c r="CR1929" s="1000"/>
      <c r="CS1929" s="1000"/>
      <c r="CT1929" s="1000"/>
      <c r="CU1929" s="1000"/>
      <c r="CV1929" s="1000"/>
      <c r="CW1929" s="1000"/>
      <c r="CX1929" s="1000"/>
      <c r="CY1929" s="1000"/>
      <c r="CZ1929" s="1000"/>
      <c r="DA1929" s="1000"/>
      <c r="DB1929" s="1000"/>
      <c r="DC1929" s="1000"/>
      <c r="DD1929" s="1000"/>
      <c r="DE1929" s="1000"/>
      <c r="DF1929" s="1000"/>
      <c r="DG1929" s="1000"/>
      <c r="DH1929" s="1000"/>
      <c r="DI1929" s="1000"/>
      <c r="DJ1929" s="1000"/>
      <c r="DK1929" s="1000"/>
      <c r="DL1929" s="1000"/>
      <c r="DM1929" s="1000"/>
      <c r="DN1929" s="1000"/>
      <c r="DO1929" s="1000"/>
      <c r="DP1929" s="1000"/>
      <c r="DQ1929" s="1000"/>
      <c r="DR1929" s="1000"/>
      <c r="DS1929" s="1000"/>
      <c r="DT1929" s="1000"/>
      <c r="DU1929" s="1000"/>
      <c r="DV1929" s="1000"/>
      <c r="DW1929" s="1000"/>
      <c r="DX1929" s="1000"/>
      <c r="DY1929" s="1000"/>
      <c r="DZ1929" s="1000"/>
      <c r="EA1929" s="1000"/>
      <c r="EB1929" s="1000"/>
      <c r="EC1929" s="1000"/>
      <c r="ED1929" s="1000"/>
      <c r="EE1929" s="1000"/>
      <c r="EF1929" s="1000"/>
      <c r="EG1929" s="1000"/>
      <c r="EH1929" s="1000"/>
      <c r="EJ1929" s="1000"/>
      <c r="EK1929" s="1000"/>
      <c r="EL1929" s="1000"/>
      <c r="EM1929" s="1000"/>
      <c r="EO1929" s="1000"/>
      <c r="EP1929" s="1000"/>
      <c r="EQ1929" s="1000"/>
      <c r="ER1929" s="1000"/>
      <c r="ET1929" s="1000"/>
      <c r="EU1929" s="1000"/>
      <c r="EV1929" s="1000"/>
      <c r="EW1929" s="1000"/>
      <c r="EX1929" s="1000"/>
      <c r="EY1929" s="1000"/>
      <c r="EZ1929" s="1000"/>
      <c r="FA1929" s="1000"/>
      <c r="FB1929" s="1000"/>
      <c r="FC1929" s="1000"/>
      <c r="FD1929" s="1000"/>
      <c r="FE1929" s="1000"/>
      <c r="FF1929" s="1000"/>
      <c r="FG1929" s="1000"/>
      <c r="FH1929" s="1000"/>
    </row>
    <row r="1930" spans="1:164" x14ac:dyDescent="0.2">
      <c r="A1930" s="1000"/>
      <c r="B1930" s="1000"/>
      <c r="C1930" s="1000"/>
      <c r="D1930" s="1000"/>
      <c r="E1930" s="1000"/>
      <c r="F1930" s="1000"/>
      <c r="G1930" s="1000"/>
      <c r="H1930" s="1000"/>
      <c r="I1930" s="1000"/>
      <c r="J1930" s="1000"/>
      <c r="K1930" s="1000"/>
      <c r="L1930" s="1000"/>
      <c r="M1930" s="1000"/>
      <c r="N1930" s="1000"/>
      <c r="O1930" s="1000"/>
      <c r="P1930" s="1000"/>
      <c r="Q1930" s="1000"/>
      <c r="R1930" s="1000"/>
      <c r="S1930" s="1000"/>
      <c r="T1930" s="1000"/>
      <c r="U1930" s="1000"/>
      <c r="V1930" s="1000"/>
      <c r="W1930" s="1000"/>
      <c r="X1930" s="1000"/>
      <c r="Y1930" s="1000"/>
      <c r="Z1930" s="1000"/>
      <c r="AA1930" s="1000"/>
      <c r="AB1930" s="1000"/>
      <c r="AC1930" s="1000"/>
      <c r="AD1930" s="1000"/>
      <c r="AE1930" s="1000"/>
      <c r="AF1930" s="1000"/>
      <c r="AG1930" s="1000"/>
      <c r="AH1930" s="1000"/>
      <c r="AI1930" s="1000"/>
      <c r="AJ1930" s="1000"/>
      <c r="AK1930" s="1000"/>
      <c r="AL1930" s="1000"/>
      <c r="AM1930" s="1000"/>
      <c r="AN1930" s="1000"/>
      <c r="AO1930" s="1000"/>
      <c r="AP1930" s="1000"/>
      <c r="AQ1930" s="1000"/>
      <c r="AR1930" s="1000"/>
      <c r="AS1930" s="1000"/>
      <c r="AT1930" s="1000"/>
      <c r="AU1930" s="1000"/>
      <c r="AV1930" s="1000"/>
      <c r="AW1930" s="1000"/>
      <c r="AX1930" s="1000"/>
      <c r="AY1930" s="1000"/>
      <c r="AZ1930" s="1000"/>
      <c r="BA1930" s="1000"/>
      <c r="BB1930" s="1000"/>
      <c r="BC1930" s="1000"/>
      <c r="BD1930" s="1000"/>
      <c r="BE1930" s="1000"/>
      <c r="BF1930" s="1000"/>
      <c r="BG1930" s="1000"/>
      <c r="BH1930" s="1000"/>
      <c r="BI1930" s="1000"/>
      <c r="BJ1930" s="1000"/>
      <c r="BK1930" s="1000"/>
      <c r="BL1930" s="1000"/>
      <c r="BM1930" s="1000"/>
      <c r="BN1930" s="1000"/>
      <c r="BO1930" s="1000"/>
      <c r="BP1930" s="1000"/>
      <c r="BQ1930" s="1000"/>
      <c r="BR1930" s="1000"/>
      <c r="BS1930" s="1000"/>
      <c r="BT1930" s="1000"/>
      <c r="BU1930" s="1000"/>
      <c r="BV1930" s="1000"/>
      <c r="BW1930" s="1000"/>
      <c r="BX1930" s="1000"/>
      <c r="BY1930" s="1000"/>
      <c r="BZ1930" s="1000"/>
      <c r="CA1930" s="1000"/>
      <c r="CB1930" s="1000"/>
      <c r="CC1930" s="1000"/>
      <c r="CD1930" s="1000"/>
      <c r="CE1930" s="1000"/>
      <c r="CF1930" s="1000"/>
      <c r="CG1930" s="1000"/>
      <c r="CH1930" s="1000"/>
      <c r="CI1930" s="1000"/>
      <c r="CJ1930" s="1000"/>
      <c r="CK1930" s="1000"/>
      <c r="CL1930" s="1000"/>
      <c r="CM1930" s="1000"/>
      <c r="CN1930" s="1000"/>
      <c r="CO1930" s="1000"/>
      <c r="CP1930" s="1000"/>
      <c r="CQ1930" s="1000"/>
      <c r="CR1930" s="1000"/>
      <c r="CS1930" s="1000"/>
      <c r="CT1930" s="1000"/>
      <c r="CU1930" s="1000"/>
      <c r="CV1930" s="1000"/>
      <c r="CW1930" s="1000"/>
      <c r="CX1930" s="1000"/>
      <c r="CY1930" s="1000"/>
      <c r="CZ1930" s="1000"/>
      <c r="DA1930" s="1000"/>
      <c r="DB1930" s="1000"/>
      <c r="DC1930" s="1000"/>
      <c r="DD1930" s="1000"/>
      <c r="DE1930" s="1000"/>
      <c r="DF1930" s="1000"/>
      <c r="DG1930" s="1000"/>
      <c r="DH1930" s="1000"/>
      <c r="DI1930" s="1000"/>
      <c r="DJ1930" s="1000"/>
      <c r="DK1930" s="1000"/>
      <c r="DL1930" s="1000"/>
      <c r="DM1930" s="1000"/>
      <c r="DN1930" s="1000"/>
      <c r="DO1930" s="1000"/>
      <c r="DP1930" s="1000"/>
      <c r="DQ1930" s="1000"/>
      <c r="DR1930" s="1000"/>
      <c r="DS1930" s="1000"/>
      <c r="DT1930" s="1000"/>
      <c r="DU1930" s="1000"/>
      <c r="DV1930" s="1000"/>
      <c r="DW1930" s="1000"/>
      <c r="DX1930" s="1000"/>
      <c r="DY1930" s="1000"/>
      <c r="DZ1930" s="1000"/>
      <c r="EA1930" s="1000"/>
      <c r="EB1930" s="1000"/>
      <c r="EC1930" s="1000"/>
      <c r="ED1930" s="1000"/>
      <c r="EE1930" s="1000"/>
      <c r="EF1930" s="1000"/>
      <c r="EG1930" s="1000"/>
      <c r="EH1930" s="1000"/>
      <c r="EJ1930" s="1000"/>
      <c r="EK1930" s="1000"/>
      <c r="EL1930" s="1000"/>
      <c r="EM1930" s="1000"/>
      <c r="EO1930" s="1000"/>
      <c r="EP1930" s="1000"/>
      <c r="EQ1930" s="1000"/>
      <c r="ER1930" s="1000"/>
      <c r="ET1930" s="1000"/>
      <c r="EU1930" s="1000"/>
      <c r="EV1930" s="1000"/>
      <c r="EW1930" s="1000"/>
      <c r="EX1930" s="1000"/>
      <c r="EY1930" s="1000"/>
      <c r="EZ1930" s="1000"/>
      <c r="FA1930" s="1000"/>
      <c r="FB1930" s="1000"/>
      <c r="FC1930" s="1000"/>
      <c r="FD1930" s="1000"/>
      <c r="FE1930" s="1000"/>
      <c r="FF1930" s="1000"/>
      <c r="FG1930" s="1000"/>
      <c r="FH1930" s="1000"/>
    </row>
    <row r="1931" spans="1:164" x14ac:dyDescent="0.2">
      <c r="A1931" s="1000"/>
      <c r="B1931" s="1000"/>
      <c r="C1931" s="1000"/>
      <c r="D1931" s="1000"/>
      <c r="E1931" s="1000"/>
      <c r="F1931" s="1000"/>
      <c r="G1931" s="1000"/>
      <c r="H1931" s="1000"/>
      <c r="I1931" s="1000"/>
      <c r="J1931" s="1000"/>
      <c r="K1931" s="1000"/>
      <c r="L1931" s="1000"/>
      <c r="M1931" s="1000"/>
      <c r="N1931" s="1000"/>
      <c r="O1931" s="1000"/>
      <c r="P1931" s="1000"/>
      <c r="Q1931" s="1000"/>
      <c r="R1931" s="1000"/>
      <c r="S1931" s="1000"/>
      <c r="T1931" s="1000"/>
      <c r="U1931" s="1000"/>
      <c r="V1931" s="1000"/>
      <c r="W1931" s="1000"/>
      <c r="X1931" s="1000"/>
      <c r="Y1931" s="1000"/>
      <c r="Z1931" s="1000"/>
      <c r="AA1931" s="1000"/>
      <c r="AB1931" s="1000"/>
      <c r="AC1931" s="1000"/>
      <c r="AD1931" s="1000"/>
      <c r="AE1931" s="1000"/>
      <c r="AF1931" s="1000"/>
      <c r="AG1931" s="1000"/>
      <c r="AH1931" s="1000"/>
      <c r="AI1931" s="1000"/>
      <c r="AJ1931" s="1000"/>
      <c r="AK1931" s="1000"/>
      <c r="AL1931" s="1000"/>
      <c r="AM1931" s="1000"/>
      <c r="AN1931" s="1000"/>
      <c r="AO1931" s="1000"/>
      <c r="AP1931" s="1000"/>
      <c r="AQ1931" s="1000"/>
      <c r="AR1931" s="1000"/>
      <c r="AS1931" s="1000"/>
      <c r="AT1931" s="1000"/>
      <c r="AU1931" s="1000"/>
      <c r="AV1931" s="1000"/>
      <c r="AW1931" s="1000"/>
      <c r="AX1931" s="1000"/>
      <c r="AY1931" s="1000"/>
      <c r="AZ1931" s="1000"/>
      <c r="BA1931" s="1000"/>
      <c r="BB1931" s="1000"/>
      <c r="BC1931" s="1000"/>
      <c r="BD1931" s="1000"/>
      <c r="BE1931" s="1000"/>
      <c r="BF1931" s="1000"/>
      <c r="BG1931" s="1000"/>
      <c r="BH1931" s="1000"/>
      <c r="BI1931" s="1000"/>
      <c r="BJ1931" s="1000"/>
      <c r="BK1931" s="1000"/>
      <c r="BL1931" s="1000"/>
      <c r="BM1931" s="1000"/>
      <c r="BN1931" s="1000"/>
      <c r="BO1931" s="1000"/>
      <c r="BP1931" s="1000"/>
      <c r="BQ1931" s="1000"/>
      <c r="BR1931" s="1000"/>
      <c r="BS1931" s="1000"/>
      <c r="BT1931" s="1000"/>
      <c r="BU1931" s="1000"/>
      <c r="BV1931" s="1000"/>
      <c r="BW1931" s="1000"/>
      <c r="BX1931" s="1000"/>
      <c r="BY1931" s="1000"/>
      <c r="BZ1931" s="1000"/>
      <c r="CA1931" s="1000"/>
      <c r="CB1931" s="1000"/>
      <c r="CC1931" s="1000"/>
      <c r="CD1931" s="1000"/>
      <c r="CE1931" s="1000"/>
      <c r="CF1931" s="1000"/>
      <c r="CG1931" s="1000"/>
      <c r="CH1931" s="1000"/>
      <c r="CI1931" s="1000"/>
      <c r="CJ1931" s="1000"/>
      <c r="CK1931" s="1000"/>
      <c r="CL1931" s="1000"/>
      <c r="CM1931" s="1000"/>
      <c r="CN1931" s="1000"/>
      <c r="CO1931" s="1000"/>
      <c r="CP1931" s="1000"/>
      <c r="CQ1931" s="1000"/>
      <c r="CR1931" s="1000"/>
      <c r="CS1931" s="1000"/>
      <c r="CT1931" s="1000"/>
      <c r="CU1931" s="1000"/>
      <c r="CV1931" s="1000"/>
      <c r="CW1931" s="1000"/>
      <c r="CX1931" s="1000"/>
      <c r="CY1931" s="1000"/>
      <c r="CZ1931" s="1000"/>
      <c r="DA1931" s="1000"/>
      <c r="DB1931" s="1000"/>
      <c r="DC1931" s="1000"/>
      <c r="DD1931" s="1000"/>
      <c r="DE1931" s="1000"/>
      <c r="DF1931" s="1000"/>
      <c r="DG1931" s="1000"/>
      <c r="DH1931" s="1000"/>
      <c r="DI1931" s="1000"/>
      <c r="DJ1931" s="1000"/>
      <c r="DK1931" s="1000"/>
      <c r="DL1931" s="1000"/>
      <c r="DM1931" s="1000"/>
      <c r="DN1931" s="1000"/>
      <c r="DO1931" s="1000"/>
      <c r="DP1931" s="1000"/>
      <c r="DQ1931" s="1000"/>
      <c r="DR1931" s="1000"/>
      <c r="DS1931" s="1000"/>
      <c r="DT1931" s="1000"/>
      <c r="DU1931" s="1000"/>
      <c r="DV1931" s="1000"/>
      <c r="DW1931" s="1000"/>
      <c r="DX1931" s="1000"/>
      <c r="DY1931" s="1000"/>
      <c r="DZ1931" s="1000"/>
      <c r="EA1931" s="1000"/>
      <c r="EB1931" s="1000"/>
      <c r="EC1931" s="1000"/>
      <c r="ED1931" s="1000"/>
      <c r="EE1931" s="1000"/>
      <c r="EF1931" s="1000"/>
      <c r="EG1931" s="1000"/>
      <c r="EH1931" s="1000"/>
      <c r="EJ1931" s="1000"/>
      <c r="EK1931" s="1000"/>
      <c r="EL1931" s="1000"/>
      <c r="EM1931" s="1000"/>
      <c r="EO1931" s="1000"/>
      <c r="EP1931" s="1000"/>
      <c r="EQ1931" s="1000"/>
      <c r="ER1931" s="1000"/>
      <c r="ET1931" s="1000"/>
      <c r="EU1931" s="1000"/>
      <c r="EV1931" s="1000"/>
      <c r="EW1931" s="1000"/>
      <c r="EX1931" s="1000"/>
      <c r="EY1931" s="1000"/>
      <c r="EZ1931" s="1000"/>
      <c r="FA1931" s="1000"/>
      <c r="FB1931" s="1000"/>
      <c r="FC1931" s="1000"/>
      <c r="FD1931" s="1000"/>
      <c r="FE1931" s="1000"/>
      <c r="FF1931" s="1000"/>
      <c r="FG1931" s="1000"/>
      <c r="FH1931" s="1000"/>
    </row>
    <row r="1932" spans="1:164" x14ac:dyDescent="0.2">
      <c r="A1932" s="1000"/>
      <c r="B1932" s="1000"/>
      <c r="C1932" s="1000"/>
      <c r="D1932" s="1000"/>
      <c r="E1932" s="1000"/>
      <c r="F1932" s="1000"/>
      <c r="G1932" s="1000"/>
      <c r="H1932" s="1000"/>
      <c r="I1932" s="1000"/>
      <c r="J1932" s="1000"/>
      <c r="K1932" s="1000"/>
      <c r="L1932" s="1000"/>
      <c r="M1932" s="1000"/>
      <c r="N1932" s="1000"/>
      <c r="O1932" s="1000"/>
      <c r="P1932" s="1000"/>
      <c r="Q1932" s="1000"/>
      <c r="R1932" s="1000"/>
      <c r="S1932" s="1000"/>
      <c r="T1932" s="1000"/>
      <c r="U1932" s="1000"/>
      <c r="V1932" s="1000"/>
      <c r="W1932" s="1000"/>
      <c r="X1932" s="1000"/>
      <c r="Y1932" s="1000"/>
      <c r="Z1932" s="1000"/>
      <c r="AA1932" s="1000"/>
      <c r="AB1932" s="1000"/>
      <c r="AC1932" s="1000"/>
      <c r="AD1932" s="1000"/>
      <c r="AE1932" s="1000"/>
      <c r="AF1932" s="1000"/>
      <c r="AG1932" s="1000"/>
      <c r="AH1932" s="1000"/>
      <c r="AI1932" s="1000"/>
      <c r="AJ1932" s="1000"/>
      <c r="AK1932" s="1000"/>
      <c r="AL1932" s="1000"/>
      <c r="AM1932" s="1000"/>
      <c r="AN1932" s="1000"/>
      <c r="AO1932" s="1000"/>
      <c r="AP1932" s="1000"/>
      <c r="AQ1932" s="1000"/>
      <c r="AR1932" s="1000"/>
      <c r="AS1932" s="1000"/>
      <c r="AT1932" s="1000"/>
      <c r="AU1932" s="1000"/>
      <c r="AV1932" s="1000"/>
      <c r="AW1932" s="1000"/>
      <c r="AX1932" s="1000"/>
      <c r="AY1932" s="1000"/>
      <c r="AZ1932" s="1000"/>
      <c r="BA1932" s="1000"/>
      <c r="BB1932" s="1000"/>
      <c r="BC1932" s="1000"/>
      <c r="BD1932" s="1000"/>
      <c r="BE1932" s="1000"/>
      <c r="BF1932" s="1000"/>
      <c r="BG1932" s="1000"/>
      <c r="BH1932" s="1000"/>
      <c r="BI1932" s="1000"/>
      <c r="BJ1932" s="1000"/>
      <c r="BK1932" s="1000"/>
      <c r="BL1932" s="1000"/>
      <c r="BM1932" s="1000"/>
      <c r="BN1932" s="1000"/>
      <c r="BO1932" s="1000"/>
      <c r="BP1932" s="1000"/>
      <c r="BQ1932" s="1000"/>
      <c r="BR1932" s="1000"/>
      <c r="BS1932" s="1000"/>
      <c r="BT1932" s="1000"/>
      <c r="BU1932" s="1000"/>
      <c r="BV1932" s="1000"/>
      <c r="BW1932" s="1000"/>
      <c r="BX1932" s="1000"/>
      <c r="BY1932" s="1000"/>
      <c r="BZ1932" s="1000"/>
      <c r="CA1932" s="1000"/>
      <c r="CB1932" s="1000"/>
      <c r="CC1932" s="1000"/>
      <c r="CD1932" s="1000"/>
      <c r="CE1932" s="1000"/>
      <c r="CF1932" s="1000"/>
      <c r="CG1932" s="1000"/>
      <c r="CH1932" s="1000"/>
      <c r="CI1932" s="1000"/>
      <c r="CJ1932" s="1000"/>
      <c r="CK1932" s="1000"/>
      <c r="CL1932" s="1000"/>
      <c r="CM1932" s="1000"/>
      <c r="CN1932" s="1000"/>
      <c r="CO1932" s="1000"/>
      <c r="CP1932" s="1000"/>
      <c r="CQ1932" s="1000"/>
      <c r="CR1932" s="1000"/>
      <c r="CS1932" s="1000"/>
      <c r="CT1932" s="1000"/>
      <c r="CU1932" s="1000"/>
      <c r="CV1932" s="1000"/>
      <c r="CW1932" s="1000"/>
      <c r="CX1932" s="1000"/>
      <c r="CY1932" s="1000"/>
      <c r="CZ1932" s="1000"/>
      <c r="DA1932" s="1000"/>
      <c r="DB1932" s="1000"/>
      <c r="DC1932" s="1000"/>
      <c r="DD1932" s="1000"/>
      <c r="DE1932" s="1000"/>
      <c r="DF1932" s="1000"/>
      <c r="DG1932" s="1000"/>
      <c r="DH1932" s="1000"/>
      <c r="DI1932" s="1000"/>
      <c r="DJ1932" s="1000"/>
      <c r="DK1932" s="1000"/>
      <c r="DL1932" s="1000"/>
      <c r="DM1932" s="1000"/>
      <c r="DN1932" s="1000"/>
      <c r="DO1932" s="1000"/>
      <c r="DP1932" s="1000"/>
      <c r="DQ1932" s="1000"/>
      <c r="DR1932" s="1000"/>
      <c r="DS1932" s="1000"/>
      <c r="DT1932" s="1000"/>
      <c r="DU1932" s="1000"/>
      <c r="DV1932" s="1000"/>
      <c r="DW1932" s="1000"/>
      <c r="DX1932" s="1000"/>
      <c r="DY1932" s="1000"/>
      <c r="DZ1932" s="1000"/>
      <c r="EA1932" s="1000"/>
      <c r="EB1932" s="1000"/>
      <c r="EC1932" s="1000"/>
      <c r="ED1932" s="1000"/>
      <c r="EE1932" s="1000"/>
      <c r="EF1932" s="1000"/>
      <c r="EG1932" s="1000"/>
      <c r="EH1932" s="1000"/>
      <c r="EJ1932" s="1000"/>
      <c r="EK1932" s="1000"/>
      <c r="EL1932" s="1000"/>
      <c r="EM1932" s="1000"/>
      <c r="EO1932" s="1000"/>
      <c r="EP1932" s="1000"/>
      <c r="EQ1932" s="1000"/>
      <c r="ER1932" s="1000"/>
      <c r="ET1932" s="1000"/>
      <c r="EU1932" s="1000"/>
      <c r="EV1932" s="1000"/>
      <c r="EW1932" s="1000"/>
      <c r="EX1932" s="1000"/>
      <c r="EY1932" s="1000"/>
      <c r="EZ1932" s="1000"/>
      <c r="FA1932" s="1000"/>
      <c r="FB1932" s="1000"/>
      <c r="FC1932" s="1000"/>
      <c r="FD1932" s="1000"/>
      <c r="FE1932" s="1000"/>
      <c r="FF1932" s="1000"/>
      <c r="FG1932" s="1000"/>
      <c r="FH1932" s="1000"/>
    </row>
    <row r="1933" spans="1:164" x14ac:dyDescent="0.2">
      <c r="A1933" s="1000"/>
      <c r="B1933" s="1000"/>
      <c r="C1933" s="1000"/>
      <c r="D1933" s="1000"/>
      <c r="E1933" s="1000"/>
      <c r="F1933" s="1000"/>
      <c r="G1933" s="1000"/>
      <c r="H1933" s="1000"/>
      <c r="I1933" s="1000"/>
      <c r="J1933" s="1000"/>
      <c r="K1933" s="1000"/>
      <c r="L1933" s="1000"/>
      <c r="M1933" s="1000"/>
      <c r="N1933" s="1000"/>
      <c r="O1933" s="1000"/>
      <c r="P1933" s="1000"/>
      <c r="Q1933" s="1000"/>
      <c r="R1933" s="1000"/>
      <c r="S1933" s="1000"/>
      <c r="T1933" s="1000"/>
      <c r="U1933" s="1000"/>
      <c r="V1933" s="1000"/>
      <c r="W1933" s="1000"/>
      <c r="X1933" s="1000"/>
      <c r="Y1933" s="1000"/>
      <c r="Z1933" s="1000"/>
      <c r="AA1933" s="1000"/>
      <c r="AB1933" s="1000"/>
      <c r="AC1933" s="1000"/>
      <c r="AD1933" s="1000"/>
      <c r="AE1933" s="1000"/>
      <c r="AF1933" s="1000"/>
      <c r="AG1933" s="1000"/>
      <c r="AH1933" s="1000"/>
      <c r="AI1933" s="1000"/>
      <c r="AJ1933" s="1000"/>
      <c r="AK1933" s="1000"/>
      <c r="AL1933" s="1000"/>
      <c r="AM1933" s="1000"/>
      <c r="AN1933" s="1000"/>
      <c r="AO1933" s="1000"/>
      <c r="AP1933" s="1000"/>
      <c r="AQ1933" s="1000"/>
      <c r="AR1933" s="1000"/>
      <c r="AS1933" s="1000"/>
      <c r="AT1933" s="1000"/>
      <c r="AU1933" s="1000"/>
      <c r="AV1933" s="1000"/>
      <c r="AW1933" s="1000"/>
      <c r="AX1933" s="1000"/>
      <c r="AY1933" s="1000"/>
      <c r="AZ1933" s="1000"/>
      <c r="BA1933" s="1000"/>
      <c r="BB1933" s="1000"/>
      <c r="BC1933" s="1000"/>
      <c r="BD1933" s="1000"/>
      <c r="BE1933" s="1000"/>
      <c r="BF1933" s="1000"/>
      <c r="BG1933" s="1000"/>
      <c r="BH1933" s="1000"/>
      <c r="BI1933" s="1000"/>
      <c r="BJ1933" s="1000"/>
      <c r="BK1933" s="1000"/>
      <c r="BL1933" s="1000"/>
      <c r="BM1933" s="1000"/>
      <c r="BN1933" s="1000"/>
      <c r="BO1933" s="1000"/>
      <c r="BP1933" s="1000"/>
      <c r="BQ1933" s="1000"/>
      <c r="BR1933" s="1000"/>
      <c r="BS1933" s="1000"/>
      <c r="BT1933" s="1000"/>
      <c r="BU1933" s="1000"/>
      <c r="BV1933" s="1000"/>
      <c r="BW1933" s="1000"/>
      <c r="BX1933" s="1000"/>
      <c r="BY1933" s="1000"/>
      <c r="BZ1933" s="1000"/>
      <c r="CA1933" s="1000"/>
      <c r="CB1933" s="1000"/>
      <c r="CC1933" s="1000"/>
      <c r="CD1933" s="1000"/>
      <c r="CE1933" s="1000"/>
      <c r="CF1933" s="1000"/>
      <c r="CG1933" s="1000"/>
      <c r="CH1933" s="1000"/>
      <c r="CI1933" s="1000"/>
      <c r="CJ1933" s="1000"/>
      <c r="CK1933" s="1000"/>
      <c r="CL1933" s="1000"/>
      <c r="CM1933" s="1000"/>
      <c r="CN1933" s="1000"/>
      <c r="CO1933" s="1000"/>
      <c r="CP1933" s="1000"/>
      <c r="CQ1933" s="1000"/>
      <c r="CR1933" s="1000"/>
      <c r="CS1933" s="1000"/>
      <c r="CT1933" s="1000"/>
      <c r="CU1933" s="1000"/>
      <c r="CV1933" s="1000"/>
      <c r="CW1933" s="1000"/>
      <c r="CX1933" s="1000"/>
      <c r="CY1933" s="1000"/>
      <c r="CZ1933" s="1000"/>
      <c r="DA1933" s="1000"/>
      <c r="DB1933" s="1000"/>
      <c r="DC1933" s="1000"/>
      <c r="DD1933" s="1000"/>
      <c r="DE1933" s="1000"/>
      <c r="DF1933" s="1000"/>
      <c r="DG1933" s="1000"/>
      <c r="DH1933" s="1000"/>
      <c r="DI1933" s="1000"/>
      <c r="DJ1933" s="1000"/>
      <c r="DK1933" s="1000"/>
      <c r="DL1933" s="1000"/>
      <c r="DM1933" s="1000"/>
      <c r="DN1933" s="1000"/>
      <c r="DO1933" s="1000"/>
      <c r="DP1933" s="1000"/>
      <c r="DQ1933" s="1000"/>
      <c r="DR1933" s="1000"/>
      <c r="DS1933" s="1000"/>
      <c r="DT1933" s="1000"/>
      <c r="DU1933" s="1000"/>
      <c r="DV1933" s="1000"/>
      <c r="DW1933" s="1000"/>
      <c r="DX1933" s="1000"/>
      <c r="DY1933" s="1000"/>
      <c r="DZ1933" s="1000"/>
      <c r="EA1933" s="1000"/>
      <c r="EB1933" s="1000"/>
      <c r="EC1933" s="1000"/>
      <c r="ED1933" s="1000"/>
      <c r="EE1933" s="1000"/>
      <c r="EF1933" s="1000"/>
      <c r="EG1933" s="1000"/>
      <c r="EH1933" s="1000"/>
      <c r="EJ1933" s="1000"/>
      <c r="EK1933" s="1000"/>
      <c r="EL1933" s="1000"/>
      <c r="EM1933" s="1000"/>
      <c r="EO1933" s="1000"/>
      <c r="EP1933" s="1000"/>
      <c r="EQ1933" s="1000"/>
      <c r="ER1933" s="1000"/>
      <c r="ET1933" s="1000"/>
      <c r="EU1933" s="1000"/>
      <c r="EV1933" s="1000"/>
      <c r="EW1933" s="1000"/>
      <c r="EX1933" s="1000"/>
      <c r="EY1933" s="1000"/>
      <c r="EZ1933" s="1000"/>
      <c r="FA1933" s="1000"/>
      <c r="FB1933" s="1000"/>
      <c r="FC1933" s="1000"/>
      <c r="FD1933" s="1000"/>
      <c r="FE1933" s="1000"/>
      <c r="FF1933" s="1000"/>
      <c r="FG1933" s="1000"/>
      <c r="FH1933" s="1000"/>
    </row>
    <row r="1934" spans="1:164" x14ac:dyDescent="0.2">
      <c r="A1934" s="1000"/>
      <c r="B1934" s="1000"/>
      <c r="C1934" s="1000"/>
      <c r="D1934" s="1000"/>
      <c r="E1934" s="1000"/>
      <c r="F1934" s="1000"/>
      <c r="G1934" s="1000"/>
      <c r="H1934" s="1000"/>
      <c r="I1934" s="1000"/>
      <c r="J1934" s="1000"/>
      <c r="K1934" s="1000"/>
      <c r="L1934" s="1000"/>
      <c r="M1934" s="1000"/>
      <c r="N1934" s="1000"/>
      <c r="O1934" s="1000"/>
      <c r="P1934" s="1000"/>
      <c r="Q1934" s="1000"/>
      <c r="R1934" s="1000"/>
      <c r="S1934" s="1000"/>
      <c r="T1934" s="1000"/>
      <c r="U1934" s="1000"/>
      <c r="V1934" s="1000"/>
      <c r="W1934" s="1000"/>
      <c r="X1934" s="1000"/>
      <c r="Y1934" s="1000"/>
      <c r="Z1934" s="1000"/>
      <c r="AA1934" s="1000"/>
      <c r="AB1934" s="1000"/>
      <c r="AC1934" s="1000"/>
      <c r="AD1934" s="1000"/>
      <c r="AE1934" s="1000"/>
      <c r="AF1934" s="1000"/>
      <c r="AG1934" s="1000"/>
      <c r="AH1934" s="1000"/>
      <c r="AI1934" s="1000"/>
      <c r="AJ1934" s="1000"/>
      <c r="AK1934" s="1000"/>
      <c r="AL1934" s="1000"/>
      <c r="AM1934" s="1000"/>
      <c r="AN1934" s="1000"/>
      <c r="AO1934" s="1000"/>
      <c r="AP1934" s="1000"/>
      <c r="AQ1934" s="1000"/>
      <c r="AR1934" s="1000"/>
      <c r="AS1934" s="1000"/>
      <c r="AT1934" s="1000"/>
      <c r="AU1934" s="1000"/>
      <c r="AV1934" s="1000"/>
      <c r="AW1934" s="1000"/>
      <c r="AX1934" s="1000"/>
      <c r="AY1934" s="1000"/>
      <c r="AZ1934" s="1000"/>
      <c r="BA1934" s="1000"/>
      <c r="BB1934" s="1000"/>
      <c r="BC1934" s="1000"/>
      <c r="BD1934" s="1000"/>
      <c r="BE1934" s="1000"/>
      <c r="BF1934" s="1000"/>
      <c r="BG1934" s="1000"/>
      <c r="BH1934" s="1000"/>
      <c r="BI1934" s="1000"/>
      <c r="BJ1934" s="1000"/>
      <c r="BK1934" s="1000"/>
      <c r="BL1934" s="1000"/>
      <c r="BM1934" s="1000"/>
      <c r="BN1934" s="1000"/>
      <c r="BO1934" s="1000"/>
      <c r="BP1934" s="1000"/>
      <c r="BQ1934" s="1000"/>
      <c r="BR1934" s="1000"/>
      <c r="BS1934" s="1000"/>
      <c r="BT1934" s="1000"/>
      <c r="BU1934" s="1000"/>
      <c r="BV1934" s="1000"/>
      <c r="BW1934" s="1000"/>
      <c r="BX1934" s="1000"/>
      <c r="BY1934" s="1000"/>
      <c r="BZ1934" s="1000"/>
      <c r="CA1934" s="1000"/>
      <c r="CB1934" s="1000"/>
      <c r="CC1934" s="1000"/>
      <c r="CD1934" s="1000"/>
      <c r="CE1934" s="1000"/>
      <c r="CF1934" s="1000"/>
      <c r="CG1934" s="1000"/>
      <c r="CH1934" s="1000"/>
      <c r="CI1934" s="1000"/>
      <c r="CJ1934" s="1000"/>
      <c r="CK1934" s="1000"/>
      <c r="CL1934" s="1000"/>
      <c r="CM1934" s="1000"/>
      <c r="CN1934" s="1000"/>
      <c r="CO1934" s="1000"/>
      <c r="CP1934" s="1000"/>
      <c r="CQ1934" s="1000"/>
      <c r="CR1934" s="1000"/>
      <c r="CS1934" s="1000"/>
      <c r="CT1934" s="1000"/>
      <c r="CU1934" s="1000"/>
      <c r="CV1934" s="1000"/>
      <c r="CW1934" s="1000"/>
      <c r="CX1934" s="1000"/>
      <c r="CY1934" s="1000"/>
      <c r="CZ1934" s="1000"/>
      <c r="DA1934" s="1000"/>
      <c r="DB1934" s="1000"/>
      <c r="DC1934" s="1000"/>
      <c r="DD1934" s="1000"/>
      <c r="DE1934" s="1000"/>
      <c r="DF1934" s="1000"/>
      <c r="DG1934" s="1000"/>
      <c r="DH1934" s="1000"/>
      <c r="DI1934" s="1000"/>
      <c r="DJ1934" s="1000"/>
      <c r="DK1934" s="1000"/>
      <c r="DL1934" s="1000"/>
      <c r="DM1934" s="1000"/>
      <c r="DN1934" s="1000"/>
      <c r="DO1934" s="1000"/>
      <c r="DP1934" s="1000"/>
      <c r="DQ1934" s="1000"/>
      <c r="DR1934" s="1000"/>
      <c r="DS1934" s="1000"/>
      <c r="DT1934" s="1000"/>
      <c r="DU1934" s="1000"/>
      <c r="DV1934" s="1000"/>
      <c r="DW1934" s="1000"/>
      <c r="DX1934" s="1000"/>
      <c r="DY1934" s="1000"/>
      <c r="DZ1934" s="1000"/>
      <c r="EA1934" s="1000"/>
      <c r="EB1934" s="1000"/>
      <c r="EC1934" s="1000"/>
      <c r="ED1934" s="1000"/>
      <c r="EE1934" s="1000"/>
      <c r="EF1934" s="1000"/>
      <c r="EG1934" s="1000"/>
      <c r="EH1934" s="1000"/>
      <c r="EJ1934" s="1000"/>
      <c r="EK1934" s="1000"/>
      <c r="EL1934" s="1000"/>
      <c r="EM1934" s="1000"/>
      <c r="EO1934" s="1000"/>
      <c r="EP1934" s="1000"/>
      <c r="EQ1934" s="1000"/>
      <c r="ER1934" s="1000"/>
      <c r="ET1934" s="1000"/>
      <c r="EU1934" s="1000"/>
      <c r="EV1934" s="1000"/>
      <c r="EW1934" s="1000"/>
      <c r="EX1934" s="1000"/>
      <c r="EY1934" s="1000"/>
      <c r="EZ1934" s="1000"/>
      <c r="FA1934" s="1000"/>
      <c r="FB1934" s="1000"/>
      <c r="FC1934" s="1000"/>
      <c r="FD1934" s="1000"/>
      <c r="FE1934" s="1000"/>
      <c r="FF1934" s="1000"/>
      <c r="FG1934" s="1000"/>
      <c r="FH1934" s="1000"/>
    </row>
    <row r="1935" spans="1:164" x14ac:dyDescent="0.2">
      <c r="A1935" s="1000"/>
      <c r="B1935" s="1000"/>
      <c r="C1935" s="1000"/>
      <c r="D1935" s="1000"/>
      <c r="E1935" s="1000"/>
      <c r="F1935" s="1000"/>
      <c r="G1935" s="1000"/>
      <c r="H1935" s="1000"/>
      <c r="I1935" s="1000"/>
      <c r="J1935" s="1000"/>
      <c r="K1935" s="1000"/>
      <c r="L1935" s="1000"/>
      <c r="M1935" s="1000"/>
      <c r="N1935" s="1000"/>
      <c r="O1935" s="1000"/>
      <c r="P1935" s="1000"/>
      <c r="Q1935" s="1000"/>
      <c r="R1935" s="1000"/>
      <c r="S1935" s="1000"/>
      <c r="T1935" s="1000"/>
      <c r="U1935" s="1000"/>
      <c r="V1935" s="1000"/>
      <c r="W1935" s="1000"/>
      <c r="X1935" s="1000"/>
      <c r="Y1935" s="1000"/>
      <c r="Z1935" s="1000"/>
      <c r="AA1935" s="1000"/>
      <c r="AB1935" s="1000"/>
      <c r="AC1935" s="1000"/>
      <c r="AD1935" s="1000"/>
      <c r="AE1935" s="1000"/>
      <c r="AF1935" s="1000"/>
      <c r="AG1935" s="1000"/>
      <c r="AH1935" s="1000"/>
      <c r="AI1935" s="1000"/>
      <c r="AJ1935" s="1000"/>
      <c r="AK1935" s="1000"/>
      <c r="AL1935" s="1000"/>
      <c r="AM1935" s="1000"/>
      <c r="AN1935" s="1000"/>
      <c r="AO1935" s="1000"/>
      <c r="AP1935" s="1000"/>
      <c r="AQ1935" s="1000"/>
      <c r="AR1935" s="1000"/>
      <c r="AS1935" s="1000"/>
      <c r="AT1935" s="1000"/>
      <c r="AU1935" s="1000"/>
      <c r="AV1935" s="1000"/>
      <c r="AW1935" s="1000"/>
      <c r="AX1935" s="1000"/>
      <c r="AY1935" s="1000"/>
      <c r="AZ1935" s="1000"/>
      <c r="BA1935" s="1000"/>
      <c r="BB1935" s="1000"/>
      <c r="BC1935" s="1000"/>
      <c r="BD1935" s="1000"/>
      <c r="BE1935" s="1000"/>
      <c r="BF1935" s="1000"/>
      <c r="BG1935" s="1000"/>
      <c r="BH1935" s="1000"/>
      <c r="BI1935" s="1000"/>
      <c r="BJ1935" s="1000"/>
      <c r="BK1935" s="1000"/>
      <c r="BL1935" s="1000"/>
      <c r="BM1935" s="1000"/>
      <c r="BN1935" s="1000"/>
      <c r="BO1935" s="1000"/>
      <c r="BP1935" s="1000"/>
      <c r="BQ1935" s="1000"/>
      <c r="BR1935" s="1000"/>
      <c r="BS1935" s="1000"/>
      <c r="BT1935" s="1000"/>
      <c r="BU1935" s="1000"/>
      <c r="BV1935" s="1000"/>
      <c r="BW1935" s="1000"/>
      <c r="BX1935" s="1000"/>
      <c r="BY1935" s="1000"/>
      <c r="BZ1935" s="1000"/>
      <c r="CA1935" s="1000"/>
      <c r="CB1935" s="1000"/>
      <c r="CC1935" s="1000"/>
      <c r="CD1935" s="1000"/>
      <c r="CE1935" s="1000"/>
      <c r="CF1935" s="1000"/>
      <c r="CG1935" s="1000"/>
      <c r="CH1935" s="1000"/>
      <c r="CI1935" s="1000"/>
      <c r="CJ1935" s="1000"/>
      <c r="CK1935" s="1000"/>
      <c r="CL1935" s="1000"/>
      <c r="CM1935" s="1000"/>
      <c r="CN1935" s="1000"/>
      <c r="CO1935" s="1000"/>
      <c r="CP1935" s="1000"/>
      <c r="CQ1935" s="1000"/>
      <c r="CR1935" s="1000"/>
      <c r="CS1935" s="1000"/>
      <c r="CT1935" s="1000"/>
      <c r="CU1935" s="1000"/>
      <c r="CV1935" s="1000"/>
      <c r="CW1935" s="1000"/>
      <c r="CX1935" s="1000"/>
      <c r="CY1935" s="1000"/>
      <c r="CZ1935" s="1000"/>
      <c r="DA1935" s="1000"/>
      <c r="DB1935" s="1000"/>
      <c r="DC1935" s="1000"/>
      <c r="DD1935" s="1000"/>
      <c r="DE1935" s="1000"/>
      <c r="DF1935" s="1000"/>
      <c r="DG1935" s="1000"/>
      <c r="DH1935" s="1000"/>
      <c r="DI1935" s="1000"/>
      <c r="DJ1935" s="1000"/>
      <c r="DK1935" s="1000"/>
      <c r="DL1935" s="1000"/>
      <c r="DM1935" s="1000"/>
      <c r="DN1935" s="1000"/>
      <c r="DO1935" s="1000"/>
      <c r="DP1935" s="1000"/>
      <c r="DQ1935" s="1000"/>
      <c r="DR1935" s="1000"/>
      <c r="DS1935" s="1000"/>
      <c r="DT1935" s="1000"/>
      <c r="DU1935" s="1000"/>
      <c r="DV1935" s="1000"/>
      <c r="DW1935" s="1000"/>
      <c r="DX1935" s="1000"/>
      <c r="DY1935" s="1000"/>
      <c r="DZ1935" s="1000"/>
      <c r="EA1935" s="1000"/>
      <c r="EB1935" s="1000"/>
      <c r="EC1935" s="1000"/>
      <c r="ED1935" s="1000"/>
      <c r="EE1935" s="1000"/>
      <c r="EF1935" s="1000"/>
      <c r="EG1935" s="1000"/>
      <c r="EH1935" s="1000"/>
      <c r="EJ1935" s="1000"/>
      <c r="EK1935" s="1000"/>
      <c r="EL1935" s="1000"/>
      <c r="EM1935" s="1000"/>
      <c r="EO1935" s="1000"/>
      <c r="EP1935" s="1000"/>
      <c r="EQ1935" s="1000"/>
      <c r="ER1935" s="1000"/>
      <c r="ET1935" s="1000"/>
      <c r="EU1935" s="1000"/>
      <c r="EV1935" s="1000"/>
      <c r="EW1935" s="1000"/>
      <c r="EX1935" s="1000"/>
      <c r="EY1935" s="1000"/>
      <c r="EZ1935" s="1000"/>
      <c r="FA1935" s="1000"/>
      <c r="FB1935" s="1000"/>
      <c r="FC1935" s="1000"/>
      <c r="FD1935" s="1000"/>
      <c r="FE1935" s="1000"/>
      <c r="FF1935" s="1000"/>
      <c r="FG1935" s="1000"/>
      <c r="FH1935" s="1000"/>
    </row>
    <row r="1936" spans="1:164" x14ac:dyDescent="0.2">
      <c r="A1936" s="1000"/>
      <c r="B1936" s="1000"/>
      <c r="C1936" s="1000"/>
      <c r="D1936" s="1000"/>
      <c r="E1936" s="1000"/>
      <c r="F1936" s="1000"/>
      <c r="G1936" s="1000"/>
      <c r="H1936" s="1000"/>
      <c r="I1936" s="1000"/>
      <c r="J1936" s="1000"/>
      <c r="K1936" s="1000"/>
      <c r="L1936" s="1000"/>
      <c r="M1936" s="1000"/>
      <c r="N1936" s="1000"/>
      <c r="O1936" s="1000"/>
      <c r="P1936" s="1000"/>
      <c r="Q1936" s="1000"/>
      <c r="R1936" s="1000"/>
      <c r="S1936" s="1000"/>
      <c r="T1936" s="1000"/>
      <c r="U1936" s="1000"/>
      <c r="V1936" s="1000"/>
      <c r="W1936" s="1000"/>
      <c r="X1936" s="1000"/>
      <c r="Y1936" s="1000"/>
      <c r="Z1936" s="1000"/>
      <c r="AA1936" s="1000"/>
      <c r="AB1936" s="1000"/>
      <c r="AC1936" s="1000"/>
      <c r="AD1936" s="1000"/>
      <c r="AE1936" s="1000"/>
      <c r="AF1936" s="1000"/>
      <c r="AG1936" s="1000"/>
      <c r="AH1936" s="1000"/>
      <c r="AI1936" s="1000"/>
      <c r="AJ1936" s="1000"/>
      <c r="AK1936" s="1000"/>
      <c r="AL1936" s="1000"/>
      <c r="AM1936" s="1000"/>
      <c r="AN1936" s="1000"/>
      <c r="AO1936" s="1000"/>
      <c r="AP1936" s="1000"/>
      <c r="AQ1936" s="1000"/>
      <c r="AR1936" s="1000"/>
      <c r="AS1936" s="1000"/>
      <c r="AT1936" s="1000"/>
      <c r="AU1936" s="1000"/>
      <c r="AV1936" s="1000"/>
      <c r="AW1936" s="1000"/>
      <c r="AX1936" s="1000"/>
      <c r="AY1936" s="1000"/>
      <c r="AZ1936" s="1000"/>
      <c r="BA1936" s="1000"/>
      <c r="BB1936" s="1000"/>
      <c r="BC1936" s="1000"/>
      <c r="BD1936" s="1000"/>
      <c r="BE1936" s="1000"/>
      <c r="BF1936" s="1000"/>
      <c r="BG1936" s="1000"/>
      <c r="BH1936" s="1000"/>
      <c r="BI1936" s="1000"/>
      <c r="BJ1936" s="1000"/>
      <c r="BK1936" s="1000"/>
      <c r="BL1936" s="1000"/>
      <c r="BM1936" s="1000"/>
      <c r="BN1936" s="1000"/>
      <c r="BO1936" s="1000"/>
      <c r="BP1936" s="1000"/>
      <c r="BQ1936" s="1000"/>
      <c r="BR1936" s="1000"/>
      <c r="BS1936" s="1000"/>
      <c r="BT1936" s="1000"/>
      <c r="BU1936" s="1000"/>
      <c r="BV1936" s="1000"/>
      <c r="BW1936" s="1000"/>
      <c r="BX1936" s="1000"/>
      <c r="BY1936" s="1000"/>
      <c r="BZ1936" s="1000"/>
      <c r="CA1936" s="1000"/>
      <c r="CB1936" s="1000"/>
      <c r="CC1936" s="1000"/>
      <c r="CD1936" s="1000"/>
      <c r="CE1936" s="1000"/>
      <c r="CF1936" s="1000"/>
      <c r="CG1936" s="1000"/>
      <c r="CH1936" s="1000"/>
      <c r="CI1936" s="1000"/>
      <c r="CJ1936" s="1000"/>
      <c r="CK1936" s="1000"/>
      <c r="CL1936" s="1000"/>
      <c r="CM1936" s="1000"/>
      <c r="CN1936" s="1000"/>
      <c r="CO1936" s="1000"/>
      <c r="CP1936" s="1000"/>
      <c r="CQ1936" s="1000"/>
      <c r="CR1936" s="1000"/>
      <c r="CS1936" s="1000"/>
      <c r="CT1936" s="1000"/>
      <c r="CU1936" s="1000"/>
      <c r="CV1936" s="1000"/>
      <c r="CW1936" s="1000"/>
      <c r="CX1936" s="1000"/>
      <c r="CY1936" s="1000"/>
      <c r="CZ1936" s="1000"/>
      <c r="DA1936" s="1000"/>
      <c r="DB1936" s="1000"/>
      <c r="DC1936" s="1000"/>
      <c r="DD1936" s="1000"/>
      <c r="DE1936" s="1000"/>
      <c r="DF1936" s="1000"/>
      <c r="DG1936" s="1000"/>
      <c r="DH1936" s="1000"/>
      <c r="DI1936" s="1000"/>
      <c r="DJ1936" s="1000"/>
      <c r="DK1936" s="1000"/>
      <c r="DL1936" s="1000"/>
      <c r="DM1936" s="1000"/>
      <c r="DN1936" s="1000"/>
      <c r="DO1936" s="1000"/>
      <c r="DP1936" s="1000"/>
      <c r="DQ1936" s="1000"/>
      <c r="DR1936" s="1000"/>
      <c r="DS1936" s="1000"/>
      <c r="DT1936" s="1000"/>
      <c r="DU1936" s="1000"/>
      <c r="DV1936" s="1000"/>
      <c r="DW1936" s="1000"/>
      <c r="DX1936" s="1000"/>
      <c r="DY1936" s="1000"/>
      <c r="DZ1936" s="1000"/>
      <c r="EA1936" s="1000"/>
      <c r="EB1936" s="1000"/>
      <c r="EC1936" s="1000"/>
      <c r="ED1936" s="1000"/>
      <c r="EE1936" s="1000"/>
      <c r="EF1936" s="1000"/>
      <c r="EG1936" s="1000"/>
      <c r="EH1936" s="1000"/>
      <c r="EJ1936" s="1000"/>
      <c r="EK1936" s="1000"/>
      <c r="EL1936" s="1000"/>
      <c r="EM1936" s="1000"/>
      <c r="EO1936" s="1000"/>
      <c r="EP1936" s="1000"/>
      <c r="EQ1936" s="1000"/>
      <c r="ER1936" s="1000"/>
      <c r="ET1936" s="1000"/>
      <c r="EU1936" s="1000"/>
      <c r="EV1936" s="1000"/>
      <c r="EW1936" s="1000"/>
      <c r="EX1936" s="1000"/>
      <c r="EY1936" s="1000"/>
      <c r="EZ1936" s="1000"/>
      <c r="FA1936" s="1000"/>
      <c r="FB1936" s="1000"/>
      <c r="FC1936" s="1000"/>
      <c r="FD1936" s="1000"/>
      <c r="FE1936" s="1000"/>
      <c r="FF1936" s="1000"/>
      <c r="FG1936" s="1000"/>
      <c r="FH1936" s="1000"/>
    </row>
    <row r="1937" spans="1:164" x14ac:dyDescent="0.2">
      <c r="A1937" s="1000"/>
      <c r="B1937" s="1000"/>
      <c r="C1937" s="1000"/>
      <c r="D1937" s="1000"/>
      <c r="E1937" s="1000"/>
      <c r="F1937" s="1000"/>
      <c r="G1937" s="1000"/>
      <c r="H1937" s="1000"/>
      <c r="I1937" s="1000"/>
      <c r="J1937" s="1000"/>
      <c r="K1937" s="1000"/>
      <c r="L1937" s="1000"/>
      <c r="M1937" s="1000"/>
      <c r="N1937" s="1000"/>
      <c r="O1937" s="1000"/>
      <c r="P1937" s="1000"/>
      <c r="Q1937" s="1000"/>
      <c r="R1937" s="1000"/>
      <c r="S1937" s="1000"/>
      <c r="T1937" s="1000"/>
      <c r="U1937" s="1000"/>
      <c r="V1937" s="1000"/>
      <c r="W1937" s="1000"/>
      <c r="X1937" s="1000"/>
      <c r="Y1937" s="1000"/>
      <c r="Z1937" s="1000"/>
      <c r="AA1937" s="1000"/>
      <c r="AB1937" s="1000"/>
      <c r="AC1937" s="1000"/>
      <c r="AD1937" s="1000"/>
      <c r="AE1937" s="1000"/>
      <c r="AF1937" s="1000"/>
      <c r="AG1937" s="1000"/>
      <c r="AH1937" s="1000"/>
      <c r="AI1937" s="1000"/>
      <c r="AJ1937" s="1000"/>
      <c r="AK1937" s="1000"/>
      <c r="AL1937" s="1000"/>
      <c r="AM1937" s="1000"/>
      <c r="AN1937" s="1000"/>
      <c r="AO1937" s="1000"/>
      <c r="AP1937" s="1000"/>
      <c r="AQ1937" s="1000"/>
      <c r="AR1937" s="1000"/>
      <c r="AS1937" s="1000"/>
      <c r="AT1937" s="1000"/>
      <c r="AU1937" s="1000"/>
      <c r="AV1937" s="1000"/>
      <c r="AW1937" s="1000"/>
      <c r="AX1937" s="1000"/>
      <c r="AY1937" s="1000"/>
      <c r="AZ1937" s="1000"/>
      <c r="BA1937" s="1000"/>
      <c r="BB1937" s="1000"/>
      <c r="BC1937" s="1000"/>
      <c r="BD1937" s="1000"/>
      <c r="BE1937" s="1000"/>
      <c r="BF1937" s="1000"/>
      <c r="BG1937" s="1000"/>
      <c r="BH1937" s="1000"/>
      <c r="BI1937" s="1000"/>
      <c r="BJ1937" s="1000"/>
      <c r="BK1937" s="1000"/>
      <c r="BL1937" s="1000"/>
      <c r="BM1937" s="1000"/>
      <c r="BN1937" s="1000"/>
      <c r="BO1937" s="1000"/>
      <c r="BP1937" s="1000"/>
      <c r="BQ1937" s="1000"/>
      <c r="BR1937" s="1000"/>
      <c r="BS1937" s="1000"/>
      <c r="BT1937" s="1000"/>
      <c r="BU1937" s="1000"/>
      <c r="BV1937" s="1000"/>
      <c r="BW1937" s="1000"/>
      <c r="BX1937" s="1000"/>
      <c r="BY1937" s="1000"/>
      <c r="BZ1937" s="1000"/>
      <c r="CA1937" s="1000"/>
      <c r="CB1937" s="1000"/>
      <c r="CC1937" s="1000"/>
      <c r="CD1937" s="1000"/>
      <c r="CE1937" s="1000"/>
      <c r="CF1937" s="1000"/>
      <c r="CG1937" s="1000"/>
      <c r="CH1937" s="1000"/>
      <c r="CI1937" s="1000"/>
      <c r="CJ1937" s="1000"/>
      <c r="CK1937" s="1000"/>
      <c r="CL1937" s="1000"/>
      <c r="CM1937" s="1000"/>
      <c r="CN1937" s="1000"/>
      <c r="CO1937" s="1000"/>
      <c r="CP1937" s="1000"/>
      <c r="CQ1937" s="1000"/>
      <c r="CR1937" s="1000"/>
      <c r="CS1937" s="1000"/>
      <c r="CT1937" s="1000"/>
      <c r="CU1937" s="1000"/>
      <c r="CV1937" s="1000"/>
      <c r="CW1937" s="1000"/>
      <c r="CX1937" s="1000"/>
      <c r="CY1937" s="1000"/>
      <c r="CZ1937" s="1000"/>
      <c r="DA1937" s="1000"/>
      <c r="DB1937" s="1000"/>
      <c r="DC1937" s="1000"/>
      <c r="DD1937" s="1000"/>
      <c r="DE1937" s="1000"/>
      <c r="DF1937" s="1000"/>
      <c r="DG1937" s="1000"/>
      <c r="DH1937" s="1000"/>
      <c r="DI1937" s="1000"/>
      <c r="DJ1937" s="1000"/>
      <c r="DK1937" s="1000"/>
      <c r="DL1937" s="1000"/>
      <c r="DM1937" s="1000"/>
      <c r="DN1937" s="1000"/>
      <c r="DO1937" s="1000"/>
      <c r="DP1937" s="1000"/>
      <c r="DQ1937" s="1000"/>
      <c r="DR1937" s="1000"/>
      <c r="DS1937" s="1000"/>
      <c r="DT1937" s="1000"/>
      <c r="DU1937" s="1000"/>
      <c r="DV1937" s="1000"/>
      <c r="DW1937" s="1000"/>
      <c r="DX1937" s="1000"/>
      <c r="DY1937" s="1000"/>
      <c r="DZ1937" s="1000"/>
      <c r="EA1937" s="1000"/>
      <c r="EB1937" s="1000"/>
      <c r="EC1937" s="1000"/>
      <c r="ED1937" s="1000"/>
      <c r="EE1937" s="1000"/>
      <c r="EF1937" s="1000"/>
      <c r="EG1937" s="1000"/>
      <c r="EH1937" s="1000"/>
      <c r="EJ1937" s="1000"/>
      <c r="EK1937" s="1000"/>
      <c r="EL1937" s="1000"/>
      <c r="EM1937" s="1000"/>
      <c r="EO1937" s="1000"/>
      <c r="EP1937" s="1000"/>
      <c r="EQ1937" s="1000"/>
      <c r="ER1937" s="1000"/>
      <c r="ET1937" s="1000"/>
      <c r="EU1937" s="1000"/>
      <c r="EV1937" s="1000"/>
      <c r="EW1937" s="1000"/>
      <c r="EX1937" s="1000"/>
      <c r="EY1937" s="1000"/>
      <c r="EZ1937" s="1000"/>
      <c r="FA1937" s="1000"/>
      <c r="FB1937" s="1000"/>
      <c r="FC1937" s="1000"/>
      <c r="FD1937" s="1000"/>
      <c r="FE1937" s="1000"/>
      <c r="FF1937" s="1000"/>
      <c r="FG1937" s="1000"/>
      <c r="FH1937" s="1000"/>
    </row>
    <row r="1938" spans="1:164" x14ac:dyDescent="0.2">
      <c r="A1938" s="1000"/>
      <c r="B1938" s="1000"/>
      <c r="C1938" s="1000"/>
      <c r="D1938" s="1000"/>
      <c r="E1938" s="1000"/>
      <c r="F1938" s="1000"/>
      <c r="G1938" s="1000"/>
      <c r="H1938" s="1000"/>
      <c r="I1938" s="1000"/>
      <c r="J1938" s="1000"/>
      <c r="K1938" s="1000"/>
      <c r="L1938" s="1000"/>
      <c r="M1938" s="1000"/>
      <c r="N1938" s="1000"/>
      <c r="O1938" s="1000"/>
      <c r="P1938" s="1000"/>
      <c r="Q1938" s="1000"/>
      <c r="R1938" s="1000"/>
      <c r="S1938" s="1000"/>
      <c r="T1938" s="1000"/>
      <c r="U1938" s="1000"/>
      <c r="V1938" s="1000"/>
      <c r="W1938" s="1000"/>
      <c r="X1938" s="1000"/>
      <c r="Y1938" s="1000"/>
      <c r="Z1938" s="1000"/>
      <c r="AA1938" s="1000"/>
      <c r="AB1938" s="1000"/>
      <c r="AC1938" s="1000"/>
      <c r="AD1938" s="1000"/>
      <c r="AE1938" s="1000"/>
      <c r="AF1938" s="1000"/>
      <c r="AG1938" s="1000"/>
      <c r="AH1938" s="1000"/>
      <c r="AI1938" s="1000"/>
      <c r="AJ1938" s="1000"/>
      <c r="AK1938" s="1000"/>
      <c r="AL1938" s="1000"/>
      <c r="AM1938" s="1000"/>
      <c r="AN1938" s="1000"/>
      <c r="AO1938" s="1000"/>
      <c r="AP1938" s="1000"/>
      <c r="AQ1938" s="1000"/>
      <c r="AR1938" s="1000"/>
      <c r="AS1938" s="1000"/>
      <c r="AT1938" s="1000"/>
      <c r="AU1938" s="1000"/>
      <c r="AV1938" s="1000"/>
      <c r="AW1938" s="1000"/>
      <c r="AX1938" s="1000"/>
      <c r="AY1938" s="1000"/>
      <c r="AZ1938" s="1000"/>
      <c r="BA1938" s="1000"/>
      <c r="BB1938" s="1000"/>
      <c r="BC1938" s="1000"/>
      <c r="BD1938" s="1000"/>
      <c r="BE1938" s="1000"/>
      <c r="BF1938" s="1000"/>
      <c r="BG1938" s="1000"/>
      <c r="BH1938" s="1000"/>
      <c r="BI1938" s="1000"/>
      <c r="BJ1938" s="1000"/>
      <c r="BK1938" s="1000"/>
      <c r="BL1938" s="1000"/>
      <c r="BM1938" s="1000"/>
      <c r="BN1938" s="1000"/>
      <c r="BO1938" s="1000"/>
      <c r="BP1938" s="1000"/>
      <c r="BQ1938" s="1000"/>
      <c r="BR1938" s="1000"/>
      <c r="BS1938" s="1000"/>
      <c r="BT1938" s="1000"/>
      <c r="BU1938" s="1000"/>
      <c r="BV1938" s="1000"/>
      <c r="BW1938" s="1000"/>
      <c r="BX1938" s="1000"/>
      <c r="BY1938" s="1000"/>
      <c r="BZ1938" s="1000"/>
      <c r="CA1938" s="1000"/>
      <c r="CB1938" s="1000"/>
      <c r="CC1938" s="1000"/>
      <c r="CD1938" s="1000"/>
      <c r="CE1938" s="1000"/>
      <c r="CF1938" s="1000"/>
      <c r="CG1938" s="1000"/>
      <c r="CH1938" s="1000"/>
      <c r="CI1938" s="1000"/>
      <c r="CJ1938" s="1000"/>
      <c r="CK1938" s="1000"/>
      <c r="CL1938" s="1000"/>
      <c r="CM1938" s="1000"/>
      <c r="CN1938" s="1000"/>
      <c r="CO1938" s="1000"/>
      <c r="CP1938" s="1000"/>
      <c r="CQ1938" s="1000"/>
      <c r="CR1938" s="1000"/>
      <c r="CS1938" s="1000"/>
      <c r="CT1938" s="1000"/>
      <c r="CU1938" s="1000"/>
      <c r="CV1938" s="1000"/>
      <c r="CW1938" s="1000"/>
      <c r="CX1938" s="1000"/>
      <c r="CY1938" s="1000"/>
      <c r="CZ1938" s="1000"/>
      <c r="DA1938" s="1000"/>
      <c r="DB1938" s="1000"/>
      <c r="DC1938" s="1000"/>
      <c r="DD1938" s="1000"/>
      <c r="DE1938" s="1000"/>
      <c r="DF1938" s="1000"/>
      <c r="DG1938" s="1000"/>
      <c r="DH1938" s="1000"/>
      <c r="DI1938" s="1000"/>
      <c r="DJ1938" s="1000"/>
      <c r="DK1938" s="1000"/>
      <c r="DL1938" s="1000"/>
      <c r="DM1938" s="1000"/>
      <c r="DN1938" s="1000"/>
      <c r="DO1938" s="1000"/>
      <c r="DP1938" s="1000"/>
      <c r="DQ1938" s="1000"/>
      <c r="DR1938" s="1000"/>
      <c r="DS1938" s="1000"/>
      <c r="DT1938" s="1000"/>
      <c r="DU1938" s="1000"/>
      <c r="DV1938" s="1000"/>
      <c r="DW1938" s="1000"/>
      <c r="DX1938" s="1000"/>
      <c r="DY1938" s="1000"/>
      <c r="DZ1938" s="1000"/>
      <c r="EA1938" s="1000"/>
      <c r="EB1938" s="1000"/>
      <c r="EC1938" s="1000"/>
      <c r="ED1938" s="1000"/>
      <c r="EE1938" s="1000"/>
      <c r="EF1938" s="1000"/>
      <c r="EG1938" s="1000"/>
      <c r="EH1938" s="1000"/>
      <c r="EJ1938" s="1000"/>
      <c r="EK1938" s="1000"/>
      <c r="EL1938" s="1000"/>
      <c r="EM1938" s="1000"/>
      <c r="EO1938" s="1000"/>
      <c r="EP1938" s="1000"/>
      <c r="EQ1938" s="1000"/>
      <c r="ER1938" s="1000"/>
      <c r="ET1938" s="1000"/>
      <c r="EU1938" s="1000"/>
      <c r="EV1938" s="1000"/>
      <c r="EW1938" s="1000"/>
      <c r="EX1938" s="1000"/>
      <c r="EY1938" s="1000"/>
      <c r="EZ1938" s="1000"/>
      <c r="FA1938" s="1000"/>
      <c r="FB1938" s="1000"/>
      <c r="FC1938" s="1000"/>
      <c r="FD1938" s="1000"/>
      <c r="FE1938" s="1000"/>
      <c r="FF1938" s="1000"/>
      <c r="FG1938" s="1000"/>
      <c r="FH1938" s="1000"/>
    </row>
    <row r="1939" spans="1:164" x14ac:dyDescent="0.2">
      <c r="A1939" s="1000"/>
      <c r="B1939" s="1000"/>
      <c r="C1939" s="1000"/>
      <c r="D1939" s="1000"/>
      <c r="E1939" s="1000"/>
      <c r="F1939" s="1000"/>
      <c r="G1939" s="1000"/>
      <c r="H1939" s="1000"/>
      <c r="I1939" s="1000"/>
      <c r="J1939" s="1000"/>
      <c r="K1939" s="1000"/>
      <c r="L1939" s="1000"/>
      <c r="M1939" s="1000"/>
      <c r="N1939" s="1000"/>
      <c r="O1939" s="1000"/>
      <c r="P1939" s="1000"/>
      <c r="Q1939" s="1000"/>
      <c r="R1939" s="1000"/>
      <c r="S1939" s="1000"/>
      <c r="T1939" s="1000"/>
      <c r="U1939" s="1000"/>
      <c r="V1939" s="1000"/>
      <c r="W1939" s="1000"/>
      <c r="X1939" s="1000"/>
      <c r="Y1939" s="1000"/>
      <c r="Z1939" s="1000"/>
      <c r="AA1939" s="1000"/>
      <c r="AB1939" s="1000"/>
      <c r="AC1939" s="1000"/>
      <c r="AD1939" s="1000"/>
      <c r="AE1939" s="1000"/>
      <c r="AF1939" s="1000"/>
      <c r="AG1939" s="1000"/>
      <c r="AH1939" s="1000"/>
      <c r="AI1939" s="1000"/>
      <c r="AJ1939" s="1000"/>
      <c r="AK1939" s="1000"/>
      <c r="AL1939" s="1000"/>
      <c r="AM1939" s="1000"/>
      <c r="AN1939" s="1000"/>
      <c r="AO1939" s="1000"/>
      <c r="AP1939" s="1000"/>
      <c r="AQ1939" s="1000"/>
      <c r="AR1939" s="1000"/>
      <c r="AS1939" s="1000"/>
      <c r="AT1939" s="1000"/>
      <c r="AU1939" s="1000"/>
      <c r="AV1939" s="1000"/>
      <c r="AW1939" s="1000"/>
      <c r="AX1939" s="1000"/>
      <c r="AY1939" s="1000"/>
      <c r="AZ1939" s="1000"/>
      <c r="BA1939" s="1000"/>
      <c r="BB1939" s="1000"/>
      <c r="BC1939" s="1000"/>
      <c r="BD1939" s="1000"/>
      <c r="BE1939" s="1000"/>
      <c r="BF1939" s="1000"/>
      <c r="BG1939" s="1000"/>
      <c r="BH1939" s="1000"/>
      <c r="BI1939" s="1000"/>
      <c r="BJ1939" s="1000"/>
      <c r="BK1939" s="1000"/>
      <c r="BL1939" s="1000"/>
      <c r="BM1939" s="1000"/>
      <c r="BN1939" s="1000"/>
      <c r="BO1939" s="1000"/>
      <c r="BP1939" s="1000"/>
      <c r="BQ1939" s="1000"/>
      <c r="BR1939" s="1000"/>
      <c r="BS1939" s="1000"/>
      <c r="BT1939" s="1000"/>
      <c r="BU1939" s="1000"/>
      <c r="BV1939" s="1000"/>
      <c r="BW1939" s="1000"/>
      <c r="BX1939" s="1000"/>
      <c r="BY1939" s="1000"/>
      <c r="BZ1939" s="1000"/>
      <c r="CA1939" s="1000"/>
      <c r="CB1939" s="1000"/>
      <c r="CC1939" s="1000"/>
      <c r="CD1939" s="1000"/>
      <c r="CE1939" s="1000"/>
      <c r="CF1939" s="1000"/>
      <c r="CG1939" s="1000"/>
      <c r="CH1939" s="1000"/>
      <c r="CI1939" s="1000"/>
      <c r="CJ1939" s="1000"/>
      <c r="CK1939" s="1000"/>
      <c r="CL1939" s="1000"/>
      <c r="CM1939" s="1000"/>
      <c r="CN1939" s="1000"/>
      <c r="CO1939" s="1000"/>
      <c r="CP1939" s="1000"/>
      <c r="CQ1939" s="1000"/>
      <c r="CR1939" s="1000"/>
      <c r="CS1939" s="1000"/>
      <c r="CT1939" s="1000"/>
      <c r="CU1939" s="1000"/>
      <c r="CV1939" s="1000"/>
      <c r="CW1939" s="1000"/>
      <c r="CX1939" s="1000"/>
      <c r="CY1939" s="1000"/>
      <c r="CZ1939" s="1000"/>
      <c r="DA1939" s="1000"/>
      <c r="DB1939" s="1000"/>
      <c r="DC1939" s="1000"/>
      <c r="DD1939" s="1000"/>
      <c r="DE1939" s="1000"/>
      <c r="DF1939" s="1000"/>
      <c r="DG1939" s="1000"/>
      <c r="DH1939" s="1000"/>
      <c r="DI1939" s="1000"/>
      <c r="DJ1939" s="1000"/>
      <c r="DK1939" s="1000"/>
      <c r="DL1939" s="1000"/>
      <c r="DM1939" s="1000"/>
      <c r="DN1939" s="1000"/>
      <c r="DO1939" s="1000"/>
      <c r="DP1939" s="1000"/>
      <c r="DQ1939" s="1000"/>
      <c r="DR1939" s="1000"/>
      <c r="DS1939" s="1000"/>
      <c r="DT1939" s="1000"/>
      <c r="DU1939" s="1000"/>
      <c r="DV1939" s="1000"/>
      <c r="DW1939" s="1000"/>
      <c r="DX1939" s="1000"/>
      <c r="DY1939" s="1000"/>
      <c r="DZ1939" s="1000"/>
      <c r="EA1939" s="1000"/>
      <c r="EB1939" s="1000"/>
      <c r="EC1939" s="1000"/>
      <c r="ED1939" s="1000"/>
      <c r="EE1939" s="1000"/>
      <c r="EF1939" s="1000"/>
      <c r="EG1939" s="1000"/>
      <c r="EH1939" s="1000"/>
      <c r="EJ1939" s="1000"/>
      <c r="EK1939" s="1000"/>
      <c r="EL1939" s="1000"/>
      <c r="EM1939" s="1000"/>
      <c r="EO1939" s="1000"/>
      <c r="EP1939" s="1000"/>
      <c r="EQ1939" s="1000"/>
      <c r="ER1939" s="1000"/>
      <c r="ET1939" s="1000"/>
      <c r="EU1939" s="1000"/>
      <c r="EV1939" s="1000"/>
      <c r="EW1939" s="1000"/>
      <c r="EX1939" s="1000"/>
      <c r="EY1939" s="1000"/>
      <c r="EZ1939" s="1000"/>
      <c r="FA1939" s="1000"/>
      <c r="FB1939" s="1000"/>
      <c r="FC1939" s="1000"/>
      <c r="FD1939" s="1000"/>
      <c r="FE1939" s="1000"/>
      <c r="FF1939" s="1000"/>
      <c r="FG1939" s="1000"/>
      <c r="FH1939" s="1000"/>
    </row>
    <row r="1940" spans="1:164" x14ac:dyDescent="0.2">
      <c r="A1940" s="1000"/>
      <c r="B1940" s="1000"/>
      <c r="C1940" s="1000"/>
      <c r="D1940" s="1000"/>
      <c r="E1940" s="1000"/>
      <c r="F1940" s="1000"/>
      <c r="G1940" s="1000"/>
      <c r="H1940" s="1000"/>
      <c r="I1940" s="1000"/>
      <c r="J1940" s="1000"/>
      <c r="K1940" s="1000"/>
      <c r="L1940" s="1000"/>
      <c r="M1940" s="1000"/>
      <c r="N1940" s="1000"/>
      <c r="O1940" s="1000"/>
      <c r="P1940" s="1000"/>
      <c r="Q1940" s="1000"/>
      <c r="R1940" s="1000"/>
      <c r="S1940" s="1000"/>
      <c r="T1940" s="1000"/>
      <c r="U1940" s="1000"/>
      <c r="V1940" s="1000"/>
      <c r="W1940" s="1000"/>
      <c r="X1940" s="1000"/>
      <c r="Y1940" s="1000"/>
      <c r="Z1940" s="1000"/>
      <c r="AA1940" s="1000"/>
      <c r="AB1940" s="1000"/>
      <c r="AC1940" s="1000"/>
      <c r="AD1940" s="1000"/>
      <c r="AE1940" s="1000"/>
      <c r="AF1940" s="1000"/>
      <c r="AG1940" s="1000"/>
      <c r="AH1940" s="1000"/>
      <c r="AI1940" s="1000"/>
      <c r="AJ1940" s="1000"/>
      <c r="AK1940" s="1000"/>
      <c r="AL1940" s="1000"/>
      <c r="AM1940" s="1000"/>
      <c r="AN1940" s="1000"/>
      <c r="AO1940" s="1000"/>
      <c r="AP1940" s="1000"/>
      <c r="AQ1940" s="1000"/>
      <c r="AR1940" s="1000"/>
      <c r="AS1940" s="1000"/>
      <c r="AT1940" s="1000"/>
      <c r="AU1940" s="1000"/>
      <c r="AV1940" s="1000"/>
      <c r="AW1940" s="1000"/>
      <c r="AX1940" s="1000"/>
      <c r="AY1940" s="1000"/>
      <c r="AZ1940" s="1000"/>
      <c r="BA1940" s="1000"/>
      <c r="BB1940" s="1000"/>
      <c r="BC1940" s="1000"/>
      <c r="BD1940" s="1000"/>
      <c r="BE1940" s="1000"/>
      <c r="BF1940" s="1000"/>
      <c r="BG1940" s="1000"/>
      <c r="BH1940" s="1000"/>
      <c r="BI1940" s="1000"/>
      <c r="BJ1940" s="1000"/>
      <c r="BK1940" s="1000"/>
      <c r="BL1940" s="1000"/>
      <c r="BM1940" s="1000"/>
      <c r="BN1940" s="1000"/>
      <c r="BO1940" s="1000"/>
      <c r="BP1940" s="1000"/>
      <c r="BQ1940" s="1000"/>
      <c r="BR1940" s="1000"/>
      <c r="BS1940" s="1000"/>
      <c r="BT1940" s="1000"/>
      <c r="BU1940" s="1000"/>
      <c r="BV1940" s="1000"/>
      <c r="BW1940" s="1000"/>
      <c r="BX1940" s="1000"/>
      <c r="BY1940" s="1000"/>
      <c r="BZ1940" s="1000"/>
      <c r="CA1940" s="1000"/>
      <c r="CB1940" s="1000"/>
      <c r="CC1940" s="1000"/>
      <c r="CD1940" s="1000"/>
      <c r="CE1940" s="1000"/>
      <c r="CF1940" s="1000"/>
      <c r="CG1940" s="1000"/>
      <c r="CH1940" s="1000"/>
      <c r="CI1940" s="1000"/>
      <c r="CJ1940" s="1000"/>
      <c r="CK1940" s="1000"/>
      <c r="CL1940" s="1000"/>
      <c r="CM1940" s="1000"/>
      <c r="CN1940" s="1000"/>
      <c r="CO1940" s="1000"/>
      <c r="CP1940" s="1000"/>
      <c r="CQ1940" s="1000"/>
      <c r="CR1940" s="1000"/>
      <c r="CS1940" s="1000"/>
      <c r="CT1940" s="1000"/>
      <c r="CU1940" s="1000"/>
      <c r="CV1940" s="1000"/>
      <c r="CW1940" s="1000"/>
      <c r="CX1940" s="1000"/>
      <c r="CY1940" s="1000"/>
      <c r="CZ1940" s="1000"/>
      <c r="DA1940" s="1000"/>
      <c r="DB1940" s="1000"/>
      <c r="DC1940" s="1000"/>
      <c r="DD1940" s="1000"/>
      <c r="DE1940" s="1000"/>
      <c r="DF1940" s="1000"/>
      <c r="DG1940" s="1000"/>
      <c r="DH1940" s="1000"/>
      <c r="DI1940" s="1000"/>
      <c r="DJ1940" s="1000"/>
      <c r="DK1940" s="1000"/>
      <c r="DL1940" s="1000"/>
      <c r="DM1940" s="1000"/>
      <c r="DN1940" s="1000"/>
      <c r="DO1940" s="1000"/>
      <c r="DP1940" s="1000"/>
      <c r="DQ1940" s="1000"/>
      <c r="DR1940" s="1000"/>
      <c r="DS1940" s="1000"/>
      <c r="DT1940" s="1000"/>
      <c r="DU1940" s="1000"/>
      <c r="DV1940" s="1000"/>
      <c r="DW1940" s="1000"/>
      <c r="DX1940" s="1000"/>
      <c r="DY1940" s="1000"/>
      <c r="DZ1940" s="1000"/>
      <c r="EA1940" s="1000"/>
      <c r="EB1940" s="1000"/>
      <c r="EC1940" s="1000"/>
      <c r="ED1940" s="1000"/>
      <c r="EE1940" s="1000"/>
      <c r="EF1940" s="1000"/>
      <c r="EG1940" s="1000"/>
      <c r="EH1940" s="1000"/>
      <c r="EJ1940" s="1000"/>
      <c r="EK1940" s="1000"/>
      <c r="EL1940" s="1000"/>
      <c r="EM1940" s="1000"/>
      <c r="EO1940" s="1000"/>
      <c r="EP1940" s="1000"/>
      <c r="EQ1940" s="1000"/>
      <c r="ER1940" s="1000"/>
      <c r="ET1940" s="1000"/>
      <c r="EU1940" s="1000"/>
      <c r="EV1940" s="1000"/>
      <c r="EW1940" s="1000"/>
      <c r="EX1940" s="1000"/>
      <c r="EY1940" s="1000"/>
      <c r="EZ1940" s="1000"/>
      <c r="FA1940" s="1000"/>
      <c r="FB1940" s="1000"/>
      <c r="FC1940" s="1000"/>
      <c r="FD1940" s="1000"/>
      <c r="FE1940" s="1000"/>
      <c r="FF1940" s="1000"/>
      <c r="FG1940" s="1000"/>
      <c r="FH1940" s="1000"/>
    </row>
    <row r="1941" spans="1:164" x14ac:dyDescent="0.2">
      <c r="A1941" s="1000"/>
      <c r="B1941" s="1000"/>
      <c r="C1941" s="1000"/>
      <c r="D1941" s="1000"/>
      <c r="E1941" s="1000"/>
      <c r="F1941" s="1000"/>
      <c r="G1941" s="1000"/>
      <c r="H1941" s="1000"/>
      <c r="I1941" s="1000"/>
      <c r="J1941" s="1000"/>
      <c r="K1941" s="1000"/>
      <c r="L1941" s="1000"/>
      <c r="M1941" s="1000"/>
      <c r="N1941" s="1000"/>
      <c r="O1941" s="1000"/>
      <c r="P1941" s="1000"/>
      <c r="Q1941" s="1000"/>
      <c r="R1941" s="1000"/>
      <c r="S1941" s="1000"/>
      <c r="T1941" s="1000"/>
      <c r="U1941" s="1000"/>
      <c r="V1941" s="1000"/>
      <c r="W1941" s="1000"/>
      <c r="X1941" s="1000"/>
      <c r="Y1941" s="1000"/>
      <c r="Z1941" s="1000"/>
      <c r="AA1941" s="1000"/>
      <c r="AB1941" s="1000"/>
      <c r="AC1941" s="1000"/>
      <c r="AD1941" s="1000"/>
      <c r="AE1941" s="1000"/>
      <c r="AF1941" s="1000"/>
      <c r="AG1941" s="1000"/>
      <c r="AH1941" s="1000"/>
      <c r="AI1941" s="1000"/>
      <c r="AJ1941" s="1000"/>
      <c r="AK1941" s="1000"/>
      <c r="AL1941" s="1000"/>
      <c r="AM1941" s="1000"/>
      <c r="AN1941" s="1000"/>
      <c r="AO1941" s="1000"/>
      <c r="AP1941" s="1000"/>
      <c r="AQ1941" s="1000"/>
      <c r="AR1941" s="1000"/>
      <c r="AS1941" s="1000"/>
      <c r="AT1941" s="1000"/>
      <c r="AU1941" s="1000"/>
      <c r="AV1941" s="1000"/>
      <c r="AW1941" s="1000"/>
      <c r="AX1941" s="1000"/>
      <c r="AY1941" s="1000"/>
      <c r="AZ1941" s="1000"/>
      <c r="BA1941" s="1000"/>
      <c r="BB1941" s="1000"/>
      <c r="BC1941" s="1000"/>
      <c r="BD1941" s="1000"/>
      <c r="BE1941" s="1000"/>
      <c r="BF1941" s="1000"/>
      <c r="BG1941" s="1000"/>
      <c r="BH1941" s="1000"/>
      <c r="BI1941" s="1000"/>
      <c r="BJ1941" s="1000"/>
      <c r="BK1941" s="1000"/>
      <c r="BL1941" s="1000"/>
      <c r="BM1941" s="1000"/>
      <c r="BN1941" s="1000"/>
      <c r="BO1941" s="1000"/>
      <c r="BP1941" s="1000"/>
      <c r="BQ1941" s="1000"/>
      <c r="BR1941" s="1000"/>
      <c r="BS1941" s="1000"/>
      <c r="BT1941" s="1000"/>
      <c r="BU1941" s="1000"/>
      <c r="BV1941" s="1000"/>
      <c r="BW1941" s="1000"/>
      <c r="BX1941" s="1000"/>
      <c r="BY1941" s="1000"/>
      <c r="BZ1941" s="1000"/>
      <c r="CA1941" s="1000"/>
      <c r="CB1941" s="1000"/>
      <c r="CC1941" s="1000"/>
      <c r="CD1941" s="1000"/>
      <c r="CE1941" s="1000"/>
      <c r="CF1941" s="1000"/>
      <c r="CG1941" s="1000"/>
      <c r="CH1941" s="1000"/>
      <c r="CI1941" s="1000"/>
      <c r="CJ1941" s="1000"/>
      <c r="CK1941" s="1000"/>
      <c r="CL1941" s="1000"/>
      <c r="CM1941" s="1000"/>
      <c r="CN1941" s="1000"/>
      <c r="CO1941" s="1000"/>
      <c r="CP1941" s="1000"/>
      <c r="CQ1941" s="1000"/>
      <c r="CR1941" s="1000"/>
      <c r="CS1941" s="1000"/>
      <c r="CT1941" s="1000"/>
      <c r="CU1941" s="1000"/>
      <c r="CV1941" s="1000"/>
      <c r="CW1941" s="1000"/>
      <c r="CX1941" s="1000"/>
      <c r="CY1941" s="1000"/>
      <c r="CZ1941" s="1000"/>
      <c r="DA1941" s="1000"/>
      <c r="DB1941" s="1000"/>
      <c r="DC1941" s="1000"/>
      <c r="DD1941" s="1000"/>
      <c r="DE1941" s="1000"/>
      <c r="DF1941" s="1000"/>
      <c r="DG1941" s="1000"/>
      <c r="DH1941" s="1000"/>
      <c r="DI1941" s="1000"/>
      <c r="DJ1941" s="1000"/>
      <c r="DK1941" s="1000"/>
      <c r="DL1941" s="1000"/>
      <c r="DM1941" s="1000"/>
      <c r="DN1941" s="1000"/>
      <c r="DO1941" s="1000"/>
      <c r="DP1941" s="1000"/>
      <c r="DQ1941" s="1000"/>
      <c r="DR1941" s="1000"/>
      <c r="DS1941" s="1000"/>
      <c r="DT1941" s="1000"/>
      <c r="DU1941" s="1000"/>
      <c r="DV1941" s="1000"/>
      <c r="DW1941" s="1000"/>
      <c r="DX1941" s="1000"/>
      <c r="DY1941" s="1000"/>
      <c r="DZ1941" s="1000"/>
      <c r="EA1941" s="1000"/>
      <c r="EB1941" s="1000"/>
      <c r="EC1941" s="1000"/>
      <c r="ED1941" s="1000"/>
      <c r="EE1941" s="1000"/>
      <c r="EF1941" s="1000"/>
      <c r="EG1941" s="1000"/>
      <c r="EH1941" s="1000"/>
      <c r="EJ1941" s="1000"/>
      <c r="EK1941" s="1000"/>
      <c r="EL1941" s="1000"/>
      <c r="EM1941" s="1000"/>
      <c r="EO1941" s="1000"/>
      <c r="EP1941" s="1000"/>
      <c r="EQ1941" s="1000"/>
      <c r="ER1941" s="1000"/>
      <c r="ET1941" s="1000"/>
      <c r="EU1941" s="1000"/>
      <c r="EV1941" s="1000"/>
      <c r="EW1941" s="1000"/>
      <c r="EX1941" s="1000"/>
      <c r="EY1941" s="1000"/>
      <c r="EZ1941" s="1000"/>
      <c r="FA1941" s="1000"/>
      <c r="FB1941" s="1000"/>
      <c r="FC1941" s="1000"/>
      <c r="FD1941" s="1000"/>
      <c r="FE1941" s="1000"/>
      <c r="FF1941" s="1000"/>
      <c r="FG1941" s="1000"/>
      <c r="FH1941" s="1000"/>
    </row>
    <row r="1942" spans="1:164" x14ac:dyDescent="0.2">
      <c r="A1942" s="1000"/>
      <c r="B1942" s="1000"/>
      <c r="C1942" s="1000"/>
      <c r="D1942" s="1000"/>
      <c r="E1942" s="1000"/>
      <c r="F1942" s="1000"/>
      <c r="G1942" s="1000"/>
      <c r="H1942" s="1000"/>
      <c r="I1942" s="1000"/>
      <c r="J1942" s="1000"/>
      <c r="K1942" s="1000"/>
      <c r="L1942" s="1000"/>
      <c r="M1942" s="1000"/>
      <c r="N1942" s="1000"/>
      <c r="O1942" s="1000"/>
      <c r="P1942" s="1000"/>
      <c r="Q1942" s="1000"/>
      <c r="R1942" s="1000"/>
      <c r="S1942" s="1000"/>
      <c r="T1942" s="1000"/>
      <c r="U1942" s="1000"/>
      <c r="V1942" s="1000"/>
      <c r="W1942" s="1000"/>
      <c r="X1942" s="1000"/>
      <c r="Y1942" s="1000"/>
      <c r="Z1942" s="1000"/>
      <c r="AA1942" s="1000"/>
      <c r="AB1942" s="1000"/>
      <c r="AC1942" s="1000"/>
      <c r="AD1942" s="1000"/>
      <c r="AE1942" s="1000"/>
      <c r="AF1942" s="1000"/>
      <c r="AG1942" s="1000"/>
      <c r="AH1942" s="1000"/>
      <c r="AI1942" s="1000"/>
      <c r="AJ1942" s="1000"/>
      <c r="AK1942" s="1000"/>
      <c r="AL1942" s="1000"/>
      <c r="AM1942" s="1000"/>
      <c r="AN1942" s="1000"/>
      <c r="AO1942" s="1000"/>
      <c r="AP1942" s="1000"/>
      <c r="AQ1942" s="1000"/>
      <c r="AR1942" s="1000"/>
      <c r="AS1942" s="1000"/>
      <c r="AT1942" s="1000"/>
      <c r="AU1942" s="1000"/>
      <c r="AV1942" s="1000"/>
      <c r="AW1942" s="1000"/>
      <c r="AX1942" s="1000"/>
      <c r="AY1942" s="1000"/>
      <c r="AZ1942" s="1000"/>
      <c r="BA1942" s="1000"/>
      <c r="BB1942" s="1000"/>
      <c r="BC1942" s="1000"/>
      <c r="BD1942" s="1000"/>
      <c r="BE1942" s="1000"/>
      <c r="BF1942" s="1000"/>
      <c r="BG1942" s="1000"/>
      <c r="BH1942" s="1000"/>
      <c r="BI1942" s="1000"/>
      <c r="BJ1942" s="1000"/>
      <c r="BK1942" s="1000"/>
      <c r="BL1942" s="1000"/>
      <c r="BM1942" s="1000"/>
      <c r="BN1942" s="1000"/>
      <c r="BO1942" s="1000"/>
      <c r="BP1942" s="1000"/>
      <c r="BQ1942" s="1000"/>
      <c r="BR1942" s="1000"/>
      <c r="BS1942" s="1000"/>
      <c r="BT1942" s="1000"/>
      <c r="BU1942" s="1000"/>
      <c r="BV1942" s="1000"/>
      <c r="BW1942" s="1000"/>
      <c r="BX1942" s="1000"/>
      <c r="BY1942" s="1000"/>
      <c r="BZ1942" s="1000"/>
      <c r="CA1942" s="1000"/>
      <c r="CB1942" s="1000"/>
      <c r="CC1942" s="1000"/>
      <c r="CD1942" s="1000"/>
      <c r="CE1942" s="1000"/>
      <c r="CF1942" s="1000"/>
      <c r="CG1942" s="1000"/>
      <c r="CH1942" s="1000"/>
      <c r="CI1942" s="1000"/>
      <c r="CJ1942" s="1000"/>
      <c r="CK1942" s="1000"/>
      <c r="CL1942" s="1000"/>
      <c r="CM1942" s="1000"/>
      <c r="CN1942" s="1000"/>
      <c r="CO1942" s="1000"/>
      <c r="CP1942" s="1000"/>
      <c r="CQ1942" s="1000"/>
      <c r="CR1942" s="1000"/>
      <c r="CS1942" s="1000"/>
      <c r="CT1942" s="1000"/>
      <c r="CU1942" s="1000"/>
      <c r="CV1942" s="1000"/>
      <c r="CW1942" s="1000"/>
      <c r="CX1942" s="1000"/>
      <c r="CY1942" s="1000"/>
      <c r="CZ1942" s="1000"/>
      <c r="DA1942" s="1000"/>
      <c r="DB1942" s="1000"/>
      <c r="DC1942" s="1000"/>
      <c r="DD1942" s="1000"/>
      <c r="DE1942" s="1000"/>
      <c r="DF1942" s="1000"/>
      <c r="DG1942" s="1000"/>
      <c r="DH1942" s="1000"/>
      <c r="DI1942" s="1000"/>
      <c r="DJ1942" s="1000"/>
      <c r="DK1942" s="1000"/>
      <c r="DL1942" s="1000"/>
      <c r="DM1942" s="1000"/>
      <c r="DN1942" s="1000"/>
      <c r="DO1942" s="1000"/>
      <c r="DP1942" s="1000"/>
      <c r="DQ1942" s="1000"/>
      <c r="DR1942" s="1000"/>
      <c r="DS1942" s="1000"/>
      <c r="DT1942" s="1000"/>
      <c r="DU1942" s="1000"/>
      <c r="DV1942" s="1000"/>
      <c r="DW1942" s="1000"/>
      <c r="DX1942" s="1000"/>
      <c r="DY1942" s="1000"/>
      <c r="DZ1942" s="1000"/>
      <c r="EA1942" s="1000"/>
      <c r="EB1942" s="1000"/>
      <c r="EC1942" s="1000"/>
      <c r="ED1942" s="1000"/>
      <c r="EE1942" s="1000"/>
      <c r="EF1942" s="1000"/>
      <c r="EG1942" s="1000"/>
      <c r="EH1942" s="1000"/>
      <c r="EJ1942" s="1000"/>
      <c r="EK1942" s="1000"/>
      <c r="EL1942" s="1000"/>
      <c r="EM1942" s="1000"/>
      <c r="EO1942" s="1000"/>
      <c r="EP1942" s="1000"/>
      <c r="EQ1942" s="1000"/>
      <c r="ER1942" s="1000"/>
      <c r="ET1942" s="1000"/>
      <c r="EU1942" s="1000"/>
      <c r="EV1942" s="1000"/>
      <c r="EW1942" s="1000"/>
      <c r="EX1942" s="1000"/>
      <c r="EY1942" s="1000"/>
      <c r="EZ1942" s="1000"/>
      <c r="FA1942" s="1000"/>
      <c r="FB1942" s="1000"/>
      <c r="FC1942" s="1000"/>
      <c r="FD1942" s="1000"/>
      <c r="FE1942" s="1000"/>
      <c r="FF1942" s="1000"/>
      <c r="FG1942" s="1000"/>
      <c r="FH1942" s="1000"/>
    </row>
    <row r="1943" spans="1:164" x14ac:dyDescent="0.2">
      <c r="A1943" s="1000"/>
      <c r="B1943" s="1000"/>
      <c r="C1943" s="1000"/>
      <c r="D1943" s="1000"/>
      <c r="E1943" s="1000"/>
      <c r="F1943" s="1000"/>
      <c r="G1943" s="1000"/>
      <c r="H1943" s="1000"/>
      <c r="I1943" s="1000"/>
      <c r="J1943" s="1000"/>
      <c r="K1943" s="1000"/>
      <c r="L1943" s="1000"/>
      <c r="M1943" s="1000"/>
      <c r="N1943" s="1000"/>
      <c r="O1943" s="1000"/>
      <c r="P1943" s="1000"/>
      <c r="Q1943" s="1000"/>
      <c r="R1943" s="1000"/>
      <c r="S1943" s="1000"/>
      <c r="T1943" s="1000"/>
      <c r="U1943" s="1000"/>
      <c r="V1943" s="1000"/>
      <c r="W1943" s="1000"/>
      <c r="X1943" s="1000"/>
      <c r="Y1943" s="1000"/>
      <c r="Z1943" s="1000"/>
      <c r="AA1943" s="1000"/>
      <c r="AB1943" s="1000"/>
      <c r="AC1943" s="1000"/>
      <c r="AD1943" s="1000"/>
      <c r="AE1943" s="1000"/>
      <c r="AF1943" s="1000"/>
      <c r="AG1943" s="1000"/>
      <c r="AH1943" s="1000"/>
      <c r="AI1943" s="1000"/>
      <c r="AJ1943" s="1000"/>
      <c r="AK1943" s="1000"/>
      <c r="AL1943" s="1000"/>
      <c r="AM1943" s="1000"/>
      <c r="AN1943" s="1000"/>
      <c r="AO1943" s="1000"/>
      <c r="AP1943" s="1000"/>
      <c r="AQ1943" s="1000"/>
      <c r="AR1943" s="1000"/>
      <c r="AS1943" s="1000"/>
      <c r="AT1943" s="1000"/>
      <c r="AU1943" s="1000"/>
      <c r="AV1943" s="1000"/>
      <c r="AW1943" s="1000"/>
      <c r="AX1943" s="1000"/>
      <c r="AY1943" s="1000"/>
      <c r="AZ1943" s="1000"/>
      <c r="BA1943" s="1000"/>
      <c r="BB1943" s="1000"/>
      <c r="BC1943" s="1000"/>
      <c r="BD1943" s="1000"/>
      <c r="BE1943" s="1000"/>
      <c r="BF1943" s="1000"/>
      <c r="BG1943" s="1000"/>
      <c r="BH1943" s="1000"/>
      <c r="BI1943" s="1000"/>
      <c r="BJ1943" s="1000"/>
      <c r="BK1943" s="1000"/>
      <c r="BL1943" s="1000"/>
      <c r="BM1943" s="1000"/>
      <c r="BN1943" s="1000"/>
      <c r="BO1943" s="1000"/>
      <c r="BP1943" s="1000"/>
      <c r="BQ1943" s="1000"/>
      <c r="BR1943" s="1000"/>
      <c r="BS1943" s="1000"/>
      <c r="BT1943" s="1000"/>
      <c r="BU1943" s="1000"/>
      <c r="BV1943" s="1000"/>
      <c r="BW1943" s="1000"/>
      <c r="BX1943" s="1000"/>
      <c r="BY1943" s="1000"/>
      <c r="BZ1943" s="1000"/>
      <c r="CA1943" s="1000"/>
      <c r="CB1943" s="1000"/>
      <c r="CC1943" s="1000"/>
      <c r="CD1943" s="1000"/>
      <c r="CE1943" s="1000"/>
      <c r="CF1943" s="1000"/>
      <c r="CG1943" s="1000"/>
      <c r="CH1943" s="1000"/>
      <c r="CI1943" s="1000"/>
      <c r="CJ1943" s="1000"/>
      <c r="CK1943" s="1000"/>
      <c r="CL1943" s="1000"/>
      <c r="CM1943" s="1000"/>
      <c r="CN1943" s="1000"/>
      <c r="CO1943" s="1000"/>
      <c r="CP1943" s="1000"/>
      <c r="CQ1943" s="1000"/>
      <c r="CR1943" s="1000"/>
      <c r="CS1943" s="1000"/>
      <c r="CT1943" s="1000"/>
      <c r="CU1943" s="1000"/>
      <c r="CV1943" s="1000"/>
      <c r="CW1943" s="1000"/>
      <c r="CX1943" s="1000"/>
      <c r="CY1943" s="1000"/>
      <c r="CZ1943" s="1000"/>
      <c r="DA1943" s="1000"/>
      <c r="DB1943" s="1000"/>
      <c r="DC1943" s="1000"/>
      <c r="DD1943" s="1000"/>
      <c r="DE1943" s="1000"/>
      <c r="DF1943" s="1000"/>
      <c r="DG1943" s="1000"/>
      <c r="DH1943" s="1000"/>
      <c r="DI1943" s="1000"/>
      <c r="DJ1943" s="1000"/>
      <c r="DK1943" s="1000"/>
      <c r="DL1943" s="1000"/>
      <c r="DM1943" s="1000"/>
      <c r="DN1943" s="1000"/>
      <c r="DO1943" s="1000"/>
      <c r="DP1943" s="1000"/>
      <c r="DQ1943" s="1000"/>
      <c r="DR1943" s="1000"/>
      <c r="DS1943" s="1000"/>
      <c r="DT1943" s="1000"/>
      <c r="DU1943" s="1000"/>
      <c r="DV1943" s="1000"/>
      <c r="DW1943" s="1000"/>
      <c r="DX1943" s="1000"/>
      <c r="DY1943" s="1000"/>
      <c r="DZ1943" s="1000"/>
      <c r="EA1943" s="1000"/>
      <c r="EB1943" s="1000"/>
      <c r="EC1943" s="1000"/>
      <c r="ED1943" s="1000"/>
      <c r="EE1943" s="1000"/>
      <c r="EF1943" s="1000"/>
      <c r="EG1943" s="1000"/>
      <c r="EH1943" s="1000"/>
      <c r="EJ1943" s="1000"/>
      <c r="EK1943" s="1000"/>
      <c r="EL1943" s="1000"/>
      <c r="EM1943" s="1000"/>
      <c r="EO1943" s="1000"/>
      <c r="EP1943" s="1000"/>
      <c r="EQ1943" s="1000"/>
      <c r="ER1943" s="1000"/>
      <c r="ET1943" s="1000"/>
      <c r="EU1943" s="1000"/>
      <c r="EV1943" s="1000"/>
      <c r="EW1943" s="1000"/>
      <c r="EX1943" s="1000"/>
      <c r="EY1943" s="1000"/>
      <c r="EZ1943" s="1000"/>
      <c r="FA1943" s="1000"/>
      <c r="FB1943" s="1000"/>
      <c r="FC1943" s="1000"/>
      <c r="FD1943" s="1000"/>
      <c r="FE1943" s="1000"/>
      <c r="FF1943" s="1000"/>
      <c r="FG1943" s="1000"/>
      <c r="FH1943" s="1000"/>
    </row>
    <row r="1944" spans="1:164" x14ac:dyDescent="0.2">
      <c r="A1944" s="1000"/>
      <c r="B1944" s="1000"/>
      <c r="C1944" s="1000"/>
      <c r="D1944" s="1000"/>
      <c r="E1944" s="1000"/>
      <c r="F1944" s="1000"/>
      <c r="G1944" s="1000"/>
      <c r="H1944" s="1000"/>
      <c r="I1944" s="1000"/>
      <c r="J1944" s="1000"/>
      <c r="K1944" s="1000"/>
      <c r="L1944" s="1000"/>
      <c r="M1944" s="1000"/>
      <c r="N1944" s="1000"/>
      <c r="O1944" s="1000"/>
      <c r="P1944" s="1000"/>
      <c r="Q1944" s="1000"/>
      <c r="R1944" s="1000"/>
      <c r="S1944" s="1000"/>
      <c r="T1944" s="1000"/>
      <c r="U1944" s="1000"/>
      <c r="V1944" s="1000"/>
      <c r="W1944" s="1000"/>
      <c r="X1944" s="1000"/>
      <c r="Y1944" s="1000"/>
      <c r="Z1944" s="1000"/>
      <c r="AA1944" s="1000"/>
      <c r="AB1944" s="1000"/>
      <c r="AC1944" s="1000"/>
      <c r="AD1944" s="1000"/>
      <c r="AE1944" s="1000"/>
      <c r="AF1944" s="1000"/>
      <c r="AG1944" s="1000"/>
      <c r="AH1944" s="1000"/>
      <c r="AI1944" s="1000"/>
      <c r="AJ1944" s="1000"/>
      <c r="AK1944" s="1000"/>
      <c r="AL1944" s="1000"/>
      <c r="AM1944" s="1000"/>
      <c r="AN1944" s="1000"/>
      <c r="AO1944" s="1000"/>
      <c r="AP1944" s="1000"/>
      <c r="AQ1944" s="1000"/>
      <c r="AR1944" s="1000"/>
      <c r="AS1944" s="1000"/>
      <c r="AT1944" s="1000"/>
      <c r="AU1944" s="1000"/>
      <c r="AV1944" s="1000"/>
      <c r="AW1944" s="1000"/>
      <c r="AX1944" s="1000"/>
      <c r="AY1944" s="1000"/>
      <c r="AZ1944" s="1000"/>
      <c r="BA1944" s="1000"/>
      <c r="BB1944" s="1000"/>
      <c r="BC1944" s="1000"/>
      <c r="BD1944" s="1000"/>
      <c r="BE1944" s="1000"/>
      <c r="BF1944" s="1000"/>
      <c r="BG1944" s="1000"/>
      <c r="BH1944" s="1000"/>
      <c r="BI1944" s="1000"/>
      <c r="BJ1944" s="1000"/>
      <c r="BK1944" s="1000"/>
      <c r="BL1944" s="1000"/>
      <c r="BM1944" s="1000"/>
      <c r="BN1944" s="1000"/>
      <c r="BO1944" s="1000"/>
      <c r="BP1944" s="1000"/>
      <c r="BQ1944" s="1000"/>
      <c r="BR1944" s="1000"/>
      <c r="BS1944" s="1000"/>
      <c r="BT1944" s="1000"/>
      <c r="BU1944" s="1000"/>
      <c r="BV1944" s="1000"/>
      <c r="BW1944" s="1000"/>
      <c r="BX1944" s="1000"/>
      <c r="BY1944" s="1000"/>
      <c r="BZ1944" s="1000"/>
      <c r="CA1944" s="1000"/>
      <c r="CB1944" s="1000"/>
      <c r="CC1944" s="1000"/>
      <c r="CD1944" s="1000"/>
      <c r="CE1944" s="1000"/>
      <c r="CF1944" s="1000"/>
      <c r="CG1944" s="1000"/>
      <c r="CH1944" s="1000"/>
      <c r="CI1944" s="1000"/>
      <c r="CJ1944" s="1000"/>
      <c r="CK1944" s="1000"/>
      <c r="CL1944" s="1000"/>
      <c r="CM1944" s="1000"/>
      <c r="CN1944" s="1000"/>
      <c r="CO1944" s="1000"/>
      <c r="CP1944" s="1000"/>
      <c r="CQ1944" s="1000"/>
      <c r="CR1944" s="1000"/>
      <c r="CS1944" s="1000"/>
      <c r="CT1944" s="1000"/>
      <c r="CU1944" s="1000"/>
      <c r="CV1944" s="1000"/>
      <c r="CW1944" s="1000"/>
      <c r="CX1944" s="1000"/>
      <c r="CY1944" s="1000"/>
      <c r="CZ1944" s="1000"/>
      <c r="DA1944" s="1000"/>
      <c r="DB1944" s="1000"/>
      <c r="DC1944" s="1000"/>
      <c r="DD1944" s="1000"/>
      <c r="DE1944" s="1000"/>
      <c r="DF1944" s="1000"/>
      <c r="DG1944" s="1000"/>
      <c r="DH1944" s="1000"/>
      <c r="DI1944" s="1000"/>
      <c r="DJ1944" s="1000"/>
      <c r="DK1944" s="1000"/>
      <c r="DL1944" s="1000"/>
      <c r="DM1944" s="1000"/>
      <c r="DN1944" s="1000"/>
      <c r="DO1944" s="1000"/>
      <c r="DP1944" s="1000"/>
      <c r="DQ1944" s="1000"/>
      <c r="DR1944" s="1000"/>
      <c r="DS1944" s="1000"/>
      <c r="DT1944" s="1000"/>
      <c r="DU1944" s="1000"/>
      <c r="DV1944" s="1000"/>
      <c r="DW1944" s="1000"/>
      <c r="DX1944" s="1000"/>
      <c r="DY1944" s="1000"/>
      <c r="DZ1944" s="1000"/>
      <c r="EA1944" s="1000"/>
      <c r="EB1944" s="1000"/>
      <c r="EC1944" s="1000"/>
      <c r="ED1944" s="1000"/>
      <c r="EE1944" s="1000"/>
      <c r="EF1944" s="1000"/>
      <c r="EG1944" s="1000"/>
      <c r="EH1944" s="1000"/>
      <c r="EJ1944" s="1000"/>
      <c r="EK1944" s="1000"/>
      <c r="EL1944" s="1000"/>
      <c r="EM1944" s="1000"/>
      <c r="EO1944" s="1000"/>
      <c r="EP1944" s="1000"/>
      <c r="EQ1944" s="1000"/>
      <c r="ER1944" s="1000"/>
      <c r="ET1944" s="1000"/>
      <c r="EU1944" s="1000"/>
      <c r="EV1944" s="1000"/>
      <c r="EW1944" s="1000"/>
      <c r="EX1944" s="1000"/>
      <c r="EY1944" s="1000"/>
      <c r="EZ1944" s="1000"/>
      <c r="FA1944" s="1000"/>
      <c r="FB1944" s="1000"/>
      <c r="FC1944" s="1000"/>
      <c r="FD1944" s="1000"/>
      <c r="FE1944" s="1000"/>
      <c r="FF1944" s="1000"/>
      <c r="FG1944" s="1000"/>
      <c r="FH1944" s="1000"/>
    </row>
    <row r="1945" spans="1:164" x14ac:dyDescent="0.2">
      <c r="A1945" s="1000"/>
      <c r="B1945" s="1000"/>
      <c r="C1945" s="1000"/>
      <c r="D1945" s="1000"/>
      <c r="E1945" s="1000"/>
      <c r="F1945" s="1000"/>
      <c r="G1945" s="1000"/>
      <c r="H1945" s="1000"/>
      <c r="I1945" s="1000"/>
      <c r="J1945" s="1000"/>
      <c r="K1945" s="1000"/>
      <c r="L1945" s="1000"/>
      <c r="M1945" s="1000"/>
      <c r="N1945" s="1000"/>
      <c r="O1945" s="1000"/>
      <c r="P1945" s="1000"/>
      <c r="Q1945" s="1000"/>
      <c r="R1945" s="1000"/>
      <c r="S1945" s="1000"/>
      <c r="T1945" s="1000"/>
      <c r="U1945" s="1000"/>
      <c r="V1945" s="1000"/>
      <c r="W1945" s="1000"/>
      <c r="X1945" s="1000"/>
      <c r="Y1945" s="1000"/>
      <c r="Z1945" s="1000"/>
      <c r="AA1945" s="1000"/>
      <c r="AB1945" s="1000"/>
      <c r="AC1945" s="1000"/>
      <c r="AD1945" s="1000"/>
      <c r="AE1945" s="1000"/>
      <c r="AF1945" s="1000"/>
      <c r="AG1945" s="1000"/>
      <c r="AH1945" s="1000"/>
      <c r="AI1945" s="1000"/>
      <c r="AJ1945" s="1000"/>
      <c r="AK1945" s="1000"/>
      <c r="AL1945" s="1000"/>
      <c r="AM1945" s="1000"/>
      <c r="AN1945" s="1000"/>
      <c r="AO1945" s="1000"/>
      <c r="AP1945" s="1000"/>
      <c r="AQ1945" s="1000"/>
      <c r="AR1945" s="1000"/>
      <c r="AS1945" s="1000"/>
      <c r="AT1945" s="1000"/>
      <c r="AU1945" s="1000"/>
      <c r="AV1945" s="1000"/>
      <c r="AW1945" s="1000"/>
      <c r="AX1945" s="1000"/>
      <c r="AY1945" s="1000"/>
      <c r="AZ1945" s="1000"/>
      <c r="BA1945" s="1000"/>
      <c r="BB1945" s="1000"/>
      <c r="BC1945" s="1000"/>
      <c r="BD1945" s="1000"/>
      <c r="BE1945" s="1000"/>
      <c r="BF1945" s="1000"/>
      <c r="BG1945" s="1000"/>
      <c r="BH1945" s="1000"/>
      <c r="BI1945" s="1000"/>
      <c r="BJ1945" s="1000"/>
      <c r="BK1945" s="1000"/>
      <c r="BL1945" s="1000"/>
      <c r="BM1945" s="1000"/>
      <c r="BN1945" s="1000"/>
      <c r="BO1945" s="1000"/>
      <c r="BP1945" s="1000"/>
      <c r="BQ1945" s="1000"/>
      <c r="BR1945" s="1000"/>
      <c r="BS1945" s="1000"/>
      <c r="BT1945" s="1000"/>
      <c r="BU1945" s="1000"/>
      <c r="BV1945" s="1000"/>
      <c r="BW1945" s="1000"/>
      <c r="BX1945" s="1000"/>
      <c r="BY1945" s="1000"/>
      <c r="BZ1945" s="1000"/>
      <c r="CA1945" s="1000"/>
      <c r="CB1945" s="1000"/>
      <c r="CC1945" s="1000"/>
      <c r="CD1945" s="1000"/>
      <c r="CE1945" s="1000"/>
      <c r="CF1945" s="1000"/>
      <c r="CG1945" s="1000"/>
      <c r="CH1945" s="1000"/>
      <c r="CI1945" s="1000"/>
      <c r="CJ1945" s="1000"/>
      <c r="CK1945" s="1000"/>
      <c r="CL1945" s="1000"/>
      <c r="CM1945" s="1000"/>
      <c r="CN1945" s="1000"/>
      <c r="CO1945" s="1000"/>
      <c r="CP1945" s="1000"/>
      <c r="CQ1945" s="1000"/>
      <c r="CR1945" s="1000"/>
      <c r="CS1945" s="1000"/>
      <c r="CT1945" s="1000"/>
      <c r="CU1945" s="1000"/>
      <c r="CV1945" s="1000"/>
      <c r="CW1945" s="1000"/>
      <c r="CX1945" s="1000"/>
      <c r="CY1945" s="1000"/>
      <c r="CZ1945" s="1000"/>
      <c r="DA1945" s="1000"/>
      <c r="DB1945" s="1000"/>
      <c r="DC1945" s="1000"/>
      <c r="DD1945" s="1000"/>
      <c r="DE1945" s="1000"/>
      <c r="DF1945" s="1000"/>
      <c r="DG1945" s="1000"/>
      <c r="DH1945" s="1000"/>
      <c r="DI1945" s="1000"/>
      <c r="DJ1945" s="1000"/>
      <c r="DK1945" s="1000"/>
      <c r="DL1945" s="1000"/>
      <c r="DM1945" s="1000"/>
      <c r="DN1945" s="1000"/>
      <c r="DO1945" s="1000"/>
      <c r="DP1945" s="1000"/>
      <c r="DQ1945" s="1000"/>
      <c r="DR1945" s="1000"/>
      <c r="DS1945" s="1000"/>
      <c r="DT1945" s="1000"/>
      <c r="DU1945" s="1000"/>
      <c r="DV1945" s="1000"/>
      <c r="DW1945" s="1000"/>
      <c r="DX1945" s="1000"/>
      <c r="DY1945" s="1000"/>
      <c r="DZ1945" s="1000"/>
      <c r="EA1945" s="1000"/>
      <c r="EB1945" s="1000"/>
      <c r="EC1945" s="1000"/>
      <c r="ED1945" s="1000"/>
      <c r="EE1945" s="1000"/>
      <c r="EF1945" s="1000"/>
      <c r="EG1945" s="1000"/>
      <c r="EH1945" s="1000"/>
      <c r="EJ1945" s="1000"/>
      <c r="EK1945" s="1000"/>
      <c r="EL1945" s="1000"/>
      <c r="EM1945" s="1000"/>
      <c r="EO1945" s="1000"/>
      <c r="EP1945" s="1000"/>
      <c r="EQ1945" s="1000"/>
      <c r="ER1945" s="1000"/>
      <c r="ET1945" s="1000"/>
      <c r="EU1945" s="1000"/>
      <c r="EV1945" s="1000"/>
      <c r="EW1945" s="1000"/>
      <c r="EX1945" s="1000"/>
      <c r="EY1945" s="1000"/>
      <c r="EZ1945" s="1000"/>
      <c r="FA1945" s="1000"/>
      <c r="FB1945" s="1000"/>
      <c r="FC1945" s="1000"/>
      <c r="FD1945" s="1000"/>
      <c r="FE1945" s="1000"/>
      <c r="FF1945" s="1000"/>
      <c r="FG1945" s="1000"/>
      <c r="FH1945" s="1000"/>
    </row>
    <row r="1946" spans="1:164" x14ac:dyDescent="0.2">
      <c r="A1946" s="1000"/>
      <c r="B1946" s="1000"/>
      <c r="C1946" s="1000"/>
      <c r="D1946" s="1000"/>
      <c r="E1946" s="1000"/>
      <c r="F1946" s="1000"/>
      <c r="G1946" s="1000"/>
      <c r="H1946" s="1000"/>
      <c r="I1946" s="1000"/>
      <c r="J1946" s="1000"/>
      <c r="K1946" s="1000"/>
      <c r="L1946" s="1000"/>
      <c r="M1946" s="1000"/>
      <c r="N1946" s="1000"/>
      <c r="O1946" s="1000"/>
      <c r="P1946" s="1000"/>
      <c r="Q1946" s="1000"/>
      <c r="R1946" s="1000"/>
      <c r="S1946" s="1000"/>
      <c r="T1946" s="1000"/>
      <c r="U1946" s="1000"/>
      <c r="V1946" s="1000"/>
      <c r="W1946" s="1000"/>
      <c r="X1946" s="1000"/>
      <c r="Y1946" s="1000"/>
      <c r="Z1946" s="1000"/>
      <c r="AA1946" s="1000"/>
      <c r="AB1946" s="1000"/>
      <c r="AC1946" s="1000"/>
      <c r="AD1946" s="1000"/>
      <c r="AE1946" s="1000"/>
      <c r="AF1946" s="1000"/>
      <c r="AG1946" s="1000"/>
      <c r="AH1946" s="1000"/>
      <c r="AI1946" s="1000"/>
      <c r="AJ1946" s="1000"/>
      <c r="AK1946" s="1000"/>
      <c r="AL1946" s="1000"/>
      <c r="AM1946" s="1000"/>
      <c r="AN1946" s="1000"/>
      <c r="AO1946" s="1000"/>
      <c r="AP1946" s="1000"/>
      <c r="AQ1946" s="1000"/>
      <c r="AR1946" s="1000"/>
      <c r="AS1946" s="1000"/>
      <c r="AT1946" s="1000"/>
      <c r="AU1946" s="1000"/>
      <c r="AV1946" s="1000"/>
      <c r="AW1946" s="1000"/>
      <c r="AX1946" s="1000"/>
      <c r="AY1946" s="1000"/>
      <c r="AZ1946" s="1000"/>
      <c r="BA1946" s="1000"/>
      <c r="BB1946" s="1000"/>
      <c r="BC1946" s="1000"/>
      <c r="BD1946" s="1000"/>
      <c r="BE1946" s="1000"/>
      <c r="BF1946" s="1000"/>
      <c r="BG1946" s="1000"/>
      <c r="BH1946" s="1000"/>
      <c r="BI1946" s="1000"/>
      <c r="BJ1946" s="1000"/>
      <c r="BK1946" s="1000"/>
      <c r="BL1946" s="1000"/>
      <c r="BM1946" s="1000"/>
      <c r="BN1946" s="1000"/>
      <c r="BO1946" s="1000"/>
      <c r="BP1946" s="1000"/>
      <c r="BQ1946" s="1000"/>
      <c r="BR1946" s="1000"/>
      <c r="BS1946" s="1000"/>
      <c r="BT1946" s="1000"/>
      <c r="BU1946" s="1000"/>
      <c r="BV1946" s="1000"/>
      <c r="BW1946" s="1000"/>
      <c r="BX1946" s="1000"/>
      <c r="BY1946" s="1000"/>
      <c r="BZ1946" s="1000"/>
      <c r="CA1946" s="1000"/>
      <c r="CB1946" s="1000"/>
      <c r="CC1946" s="1000"/>
      <c r="CD1946" s="1000"/>
      <c r="CE1946" s="1000"/>
      <c r="CF1946" s="1000"/>
      <c r="CG1946" s="1000"/>
      <c r="CH1946" s="1000"/>
      <c r="CI1946" s="1000"/>
      <c r="CJ1946" s="1000"/>
      <c r="CK1946" s="1000"/>
      <c r="CL1946" s="1000"/>
      <c r="CM1946" s="1000"/>
      <c r="CN1946" s="1000"/>
      <c r="CO1946" s="1000"/>
      <c r="CP1946" s="1000"/>
      <c r="CQ1946" s="1000"/>
      <c r="CR1946" s="1000"/>
      <c r="CS1946" s="1000"/>
      <c r="CT1946" s="1000"/>
      <c r="CU1946" s="1000"/>
      <c r="CV1946" s="1000"/>
      <c r="CW1946" s="1000"/>
      <c r="CX1946" s="1000"/>
      <c r="CY1946" s="1000"/>
      <c r="CZ1946" s="1000"/>
      <c r="DA1946" s="1000"/>
      <c r="DB1946" s="1000"/>
      <c r="DC1946" s="1000"/>
      <c r="DD1946" s="1000"/>
      <c r="DE1946" s="1000"/>
      <c r="DF1946" s="1000"/>
      <c r="DG1946" s="1000"/>
      <c r="DH1946" s="1000"/>
      <c r="DI1946" s="1000"/>
      <c r="DJ1946" s="1000"/>
      <c r="DK1946" s="1000"/>
      <c r="DL1946" s="1000"/>
      <c r="DM1946" s="1000"/>
      <c r="DN1946" s="1000"/>
      <c r="DO1946" s="1000"/>
      <c r="DP1946" s="1000"/>
      <c r="DQ1946" s="1000"/>
      <c r="DR1946" s="1000"/>
      <c r="DS1946" s="1000"/>
      <c r="DT1946" s="1000"/>
      <c r="DU1946" s="1000"/>
      <c r="DV1946" s="1000"/>
      <c r="DW1946" s="1000"/>
      <c r="DX1946" s="1000"/>
      <c r="DY1946" s="1000"/>
      <c r="DZ1946" s="1000"/>
      <c r="EA1946" s="1000"/>
      <c r="EB1946" s="1000"/>
      <c r="EC1946" s="1000"/>
      <c r="ED1946" s="1000"/>
      <c r="EE1946" s="1000"/>
      <c r="EF1946" s="1000"/>
      <c r="EG1946" s="1000"/>
      <c r="EH1946" s="1000"/>
      <c r="EJ1946" s="1000"/>
      <c r="EK1946" s="1000"/>
      <c r="EL1946" s="1000"/>
      <c r="EM1946" s="1000"/>
      <c r="EO1946" s="1000"/>
      <c r="EP1946" s="1000"/>
      <c r="EQ1946" s="1000"/>
      <c r="ER1946" s="1000"/>
      <c r="ET1946" s="1000"/>
      <c r="EU1946" s="1000"/>
      <c r="EV1946" s="1000"/>
      <c r="EW1946" s="1000"/>
      <c r="EX1946" s="1000"/>
      <c r="EY1946" s="1000"/>
      <c r="EZ1946" s="1000"/>
      <c r="FA1946" s="1000"/>
      <c r="FB1946" s="1000"/>
      <c r="FC1946" s="1000"/>
      <c r="FD1946" s="1000"/>
      <c r="FE1946" s="1000"/>
      <c r="FF1946" s="1000"/>
      <c r="FG1946" s="1000"/>
      <c r="FH1946" s="1000"/>
    </row>
    <row r="1947" spans="1:164" x14ac:dyDescent="0.2">
      <c r="A1947" s="1000"/>
      <c r="B1947" s="1000"/>
      <c r="C1947" s="1000"/>
      <c r="D1947" s="1000"/>
      <c r="E1947" s="1000"/>
      <c r="F1947" s="1000"/>
      <c r="G1947" s="1000"/>
      <c r="H1947" s="1000"/>
      <c r="I1947" s="1000"/>
      <c r="J1947" s="1000"/>
      <c r="K1947" s="1000"/>
      <c r="L1947" s="1000"/>
      <c r="M1947" s="1000"/>
      <c r="N1947" s="1000"/>
      <c r="O1947" s="1000"/>
      <c r="P1947" s="1000"/>
      <c r="Q1947" s="1000"/>
      <c r="R1947" s="1000"/>
      <c r="S1947" s="1000"/>
      <c r="T1947" s="1000"/>
      <c r="U1947" s="1000"/>
      <c r="V1947" s="1000"/>
      <c r="W1947" s="1000"/>
      <c r="X1947" s="1000"/>
      <c r="Y1947" s="1000"/>
      <c r="Z1947" s="1000"/>
      <c r="AA1947" s="1000"/>
      <c r="AB1947" s="1000"/>
      <c r="AC1947" s="1000"/>
      <c r="AD1947" s="1000"/>
      <c r="AE1947" s="1000"/>
      <c r="AF1947" s="1000"/>
      <c r="AG1947" s="1000"/>
      <c r="AH1947" s="1000"/>
      <c r="AI1947" s="1000"/>
      <c r="AJ1947" s="1000"/>
      <c r="AK1947" s="1000"/>
      <c r="AL1947" s="1000"/>
      <c r="AM1947" s="1000"/>
      <c r="AN1947" s="1000"/>
      <c r="AO1947" s="1000"/>
      <c r="AP1947" s="1000"/>
      <c r="AQ1947" s="1000"/>
      <c r="AR1947" s="1000"/>
      <c r="AS1947" s="1000"/>
      <c r="AT1947" s="1000"/>
      <c r="AU1947" s="1000"/>
      <c r="AV1947" s="1000"/>
      <c r="AW1947" s="1000"/>
      <c r="AX1947" s="1000"/>
      <c r="AY1947" s="1000"/>
      <c r="AZ1947" s="1000"/>
      <c r="BA1947" s="1000"/>
      <c r="BB1947" s="1000"/>
      <c r="BC1947" s="1000"/>
      <c r="BD1947" s="1000"/>
      <c r="BE1947" s="1000"/>
      <c r="BF1947" s="1000"/>
      <c r="BG1947" s="1000"/>
      <c r="BH1947" s="1000"/>
      <c r="BI1947" s="1000"/>
      <c r="BJ1947" s="1000"/>
      <c r="BK1947" s="1000"/>
      <c r="BL1947" s="1000"/>
      <c r="BM1947" s="1000"/>
      <c r="BN1947" s="1000"/>
      <c r="BO1947" s="1000"/>
      <c r="BP1947" s="1000"/>
      <c r="BQ1947" s="1000"/>
      <c r="BR1947" s="1000"/>
      <c r="BS1947" s="1000"/>
      <c r="BT1947" s="1000"/>
      <c r="BU1947" s="1000"/>
      <c r="BV1947" s="1000"/>
      <c r="BW1947" s="1000"/>
      <c r="BX1947" s="1000"/>
      <c r="BY1947" s="1000"/>
      <c r="BZ1947" s="1000"/>
      <c r="CA1947" s="1000"/>
      <c r="CB1947" s="1000"/>
      <c r="CC1947" s="1000"/>
      <c r="CD1947" s="1000"/>
      <c r="CE1947" s="1000"/>
      <c r="CF1947" s="1000"/>
      <c r="CG1947" s="1000"/>
      <c r="CH1947" s="1000"/>
      <c r="CI1947" s="1000"/>
      <c r="CJ1947" s="1000"/>
      <c r="CK1947" s="1000"/>
      <c r="CL1947" s="1000"/>
      <c r="CM1947" s="1000"/>
      <c r="CN1947" s="1000"/>
      <c r="CO1947" s="1000"/>
      <c r="CP1947" s="1000"/>
      <c r="CQ1947" s="1000"/>
      <c r="CR1947" s="1000"/>
      <c r="CS1947" s="1000"/>
      <c r="CT1947" s="1000"/>
      <c r="CU1947" s="1000"/>
      <c r="CV1947" s="1000"/>
      <c r="CW1947" s="1000"/>
      <c r="CX1947" s="1000"/>
      <c r="CY1947" s="1000"/>
      <c r="CZ1947" s="1000"/>
      <c r="DA1947" s="1000"/>
      <c r="DB1947" s="1000"/>
      <c r="DC1947" s="1000"/>
      <c r="DD1947" s="1000"/>
      <c r="DE1947" s="1000"/>
      <c r="DF1947" s="1000"/>
      <c r="DG1947" s="1000"/>
      <c r="DH1947" s="1000"/>
      <c r="DI1947" s="1000"/>
      <c r="DJ1947" s="1000"/>
      <c r="DK1947" s="1000"/>
      <c r="DL1947" s="1000"/>
      <c r="DM1947" s="1000"/>
      <c r="DN1947" s="1000"/>
      <c r="DO1947" s="1000"/>
      <c r="DP1947" s="1000"/>
      <c r="DQ1947" s="1000"/>
      <c r="DR1947" s="1000"/>
      <c r="DS1947" s="1000"/>
      <c r="DT1947" s="1000"/>
      <c r="DU1947" s="1000"/>
      <c r="DV1947" s="1000"/>
      <c r="DW1947" s="1000"/>
      <c r="DX1947" s="1000"/>
      <c r="DY1947" s="1000"/>
      <c r="DZ1947" s="1000"/>
      <c r="EA1947" s="1000"/>
      <c r="EB1947" s="1000"/>
      <c r="EC1947" s="1000"/>
      <c r="ED1947" s="1000"/>
      <c r="EE1947" s="1000"/>
      <c r="EF1947" s="1000"/>
      <c r="EG1947" s="1000"/>
      <c r="EH1947" s="1000"/>
      <c r="EJ1947" s="1000"/>
      <c r="EK1947" s="1000"/>
      <c r="EL1947" s="1000"/>
      <c r="EM1947" s="1000"/>
      <c r="EO1947" s="1000"/>
      <c r="EP1947" s="1000"/>
      <c r="EQ1947" s="1000"/>
      <c r="ER1947" s="1000"/>
      <c r="ET1947" s="1000"/>
      <c r="EU1947" s="1000"/>
      <c r="EV1947" s="1000"/>
      <c r="EW1947" s="1000"/>
      <c r="EX1947" s="1000"/>
      <c r="EY1947" s="1000"/>
      <c r="EZ1947" s="1000"/>
      <c r="FA1947" s="1000"/>
      <c r="FB1947" s="1000"/>
      <c r="FC1947" s="1000"/>
      <c r="FD1947" s="1000"/>
      <c r="FE1947" s="1000"/>
      <c r="FF1947" s="1000"/>
      <c r="FG1947" s="1000"/>
      <c r="FH1947" s="1000"/>
    </row>
    <row r="1948" spans="1:164" x14ac:dyDescent="0.2">
      <c r="A1948" s="1000"/>
      <c r="B1948" s="1000"/>
      <c r="C1948" s="1000"/>
      <c r="D1948" s="1000"/>
      <c r="E1948" s="1000"/>
      <c r="F1948" s="1000"/>
      <c r="G1948" s="1000"/>
      <c r="H1948" s="1000"/>
      <c r="I1948" s="1000"/>
      <c r="J1948" s="1000"/>
      <c r="K1948" s="1000"/>
      <c r="L1948" s="1000"/>
      <c r="M1948" s="1000"/>
      <c r="N1948" s="1000"/>
      <c r="O1948" s="1000"/>
      <c r="P1948" s="1000"/>
      <c r="Q1948" s="1000"/>
      <c r="R1948" s="1000"/>
      <c r="S1948" s="1000"/>
      <c r="T1948" s="1000"/>
      <c r="U1948" s="1000"/>
      <c r="V1948" s="1000"/>
      <c r="W1948" s="1000"/>
      <c r="X1948" s="1000"/>
      <c r="Y1948" s="1000"/>
      <c r="Z1948" s="1000"/>
      <c r="AA1948" s="1000"/>
      <c r="AB1948" s="1000"/>
      <c r="AC1948" s="1000"/>
      <c r="AD1948" s="1000"/>
      <c r="AE1948" s="1000"/>
      <c r="AF1948" s="1000"/>
      <c r="AG1948" s="1000"/>
      <c r="AH1948" s="1000"/>
      <c r="AI1948" s="1000"/>
      <c r="AJ1948" s="1000"/>
      <c r="AK1948" s="1000"/>
      <c r="AL1948" s="1000"/>
      <c r="AM1948" s="1000"/>
      <c r="AN1948" s="1000"/>
      <c r="AO1948" s="1000"/>
      <c r="AP1948" s="1000"/>
      <c r="AQ1948" s="1000"/>
      <c r="AR1948" s="1000"/>
      <c r="AS1948" s="1000"/>
      <c r="AT1948" s="1000"/>
      <c r="AU1948" s="1000"/>
      <c r="AV1948" s="1000"/>
      <c r="AW1948" s="1000"/>
      <c r="AX1948" s="1000"/>
      <c r="AY1948" s="1000"/>
      <c r="AZ1948" s="1000"/>
      <c r="BA1948" s="1000"/>
      <c r="BB1948" s="1000"/>
      <c r="BC1948" s="1000"/>
      <c r="BD1948" s="1000"/>
      <c r="BE1948" s="1000"/>
      <c r="BF1948" s="1000"/>
      <c r="BG1948" s="1000"/>
      <c r="BH1948" s="1000"/>
      <c r="BI1948" s="1000"/>
      <c r="BJ1948" s="1000"/>
      <c r="BK1948" s="1000"/>
      <c r="BL1948" s="1000"/>
      <c r="BM1948" s="1000"/>
      <c r="BN1948" s="1000"/>
      <c r="BO1948" s="1000"/>
      <c r="BP1948" s="1000"/>
      <c r="BQ1948" s="1000"/>
      <c r="BR1948" s="1000"/>
      <c r="BS1948" s="1000"/>
      <c r="BT1948" s="1000"/>
      <c r="BU1948" s="1000"/>
      <c r="BV1948" s="1000"/>
      <c r="BW1948" s="1000"/>
      <c r="BX1948" s="1000"/>
      <c r="BY1948" s="1000"/>
      <c r="BZ1948" s="1000"/>
      <c r="CA1948" s="1000"/>
      <c r="CB1948" s="1000"/>
      <c r="CC1948" s="1000"/>
      <c r="CD1948" s="1000"/>
      <c r="CE1948" s="1000"/>
      <c r="CF1948" s="1000"/>
      <c r="CG1948" s="1000"/>
      <c r="CH1948" s="1000"/>
      <c r="CI1948" s="1000"/>
      <c r="CJ1948" s="1000"/>
      <c r="CK1948" s="1000"/>
      <c r="CL1948" s="1000"/>
      <c r="CM1948" s="1000"/>
      <c r="CN1948" s="1000"/>
      <c r="CO1948" s="1000"/>
      <c r="CP1948" s="1000"/>
      <c r="CQ1948" s="1000"/>
      <c r="CR1948" s="1000"/>
      <c r="CS1948" s="1000"/>
      <c r="CT1948" s="1000"/>
      <c r="CU1948" s="1000"/>
      <c r="CV1948" s="1000"/>
      <c r="CW1948" s="1000"/>
      <c r="CX1948" s="1000"/>
      <c r="CY1948" s="1000"/>
      <c r="CZ1948" s="1000"/>
      <c r="DA1948" s="1000"/>
      <c r="DB1948" s="1000"/>
      <c r="DC1948" s="1000"/>
      <c r="DD1948" s="1000"/>
      <c r="DE1948" s="1000"/>
      <c r="DF1948" s="1000"/>
      <c r="DG1948" s="1000"/>
      <c r="DH1948" s="1000"/>
      <c r="DI1948" s="1000"/>
      <c r="DJ1948" s="1000"/>
      <c r="DK1948" s="1000"/>
      <c r="DL1948" s="1000"/>
      <c r="DM1948" s="1000"/>
      <c r="DN1948" s="1000"/>
      <c r="DO1948" s="1000"/>
      <c r="DP1948" s="1000"/>
      <c r="DQ1948" s="1000"/>
      <c r="DR1948" s="1000"/>
      <c r="DS1948" s="1000"/>
      <c r="DT1948" s="1000"/>
      <c r="DU1948" s="1000"/>
      <c r="DV1948" s="1000"/>
      <c r="DW1948" s="1000"/>
      <c r="DX1948" s="1000"/>
      <c r="DY1948" s="1000"/>
      <c r="DZ1948" s="1000"/>
      <c r="EA1948" s="1000"/>
      <c r="EB1948" s="1000"/>
      <c r="EC1948" s="1000"/>
      <c r="ED1948" s="1000"/>
      <c r="EE1948" s="1000"/>
      <c r="EF1948" s="1000"/>
      <c r="EG1948" s="1000"/>
      <c r="EH1948" s="1000"/>
      <c r="EJ1948" s="1000"/>
      <c r="EK1948" s="1000"/>
      <c r="EL1948" s="1000"/>
      <c r="EM1948" s="1000"/>
      <c r="EO1948" s="1000"/>
      <c r="EP1948" s="1000"/>
      <c r="EQ1948" s="1000"/>
      <c r="ER1948" s="1000"/>
      <c r="ET1948" s="1000"/>
      <c r="EU1948" s="1000"/>
      <c r="EV1948" s="1000"/>
      <c r="EW1948" s="1000"/>
      <c r="EX1948" s="1000"/>
      <c r="EY1948" s="1000"/>
      <c r="EZ1948" s="1000"/>
      <c r="FA1948" s="1000"/>
      <c r="FB1948" s="1000"/>
      <c r="FC1948" s="1000"/>
      <c r="FD1948" s="1000"/>
      <c r="FE1948" s="1000"/>
      <c r="FF1948" s="1000"/>
      <c r="FG1948" s="1000"/>
      <c r="FH1948" s="1000"/>
    </row>
    <row r="1949" spans="1:164" x14ac:dyDescent="0.2">
      <c r="A1949" s="1000"/>
      <c r="B1949" s="1000"/>
      <c r="C1949" s="1000"/>
      <c r="D1949" s="1000"/>
      <c r="E1949" s="1000"/>
      <c r="F1949" s="1000"/>
      <c r="G1949" s="1000"/>
      <c r="H1949" s="1000"/>
      <c r="I1949" s="1000"/>
      <c r="J1949" s="1000"/>
      <c r="K1949" s="1000"/>
      <c r="L1949" s="1000"/>
      <c r="M1949" s="1000"/>
      <c r="N1949" s="1000"/>
      <c r="O1949" s="1000"/>
      <c r="P1949" s="1000"/>
      <c r="Q1949" s="1000"/>
      <c r="R1949" s="1000"/>
      <c r="S1949" s="1000"/>
      <c r="T1949" s="1000"/>
      <c r="U1949" s="1000"/>
      <c r="V1949" s="1000"/>
      <c r="W1949" s="1000"/>
      <c r="X1949" s="1000"/>
      <c r="Y1949" s="1000"/>
      <c r="Z1949" s="1000"/>
      <c r="AA1949" s="1000"/>
      <c r="AB1949" s="1000"/>
      <c r="AC1949" s="1000"/>
      <c r="AD1949" s="1000"/>
      <c r="AE1949" s="1000"/>
      <c r="AF1949" s="1000"/>
      <c r="AG1949" s="1000"/>
      <c r="AH1949" s="1000"/>
      <c r="AI1949" s="1000"/>
      <c r="AJ1949" s="1000"/>
      <c r="AK1949" s="1000"/>
      <c r="AL1949" s="1000"/>
      <c r="AM1949" s="1000"/>
      <c r="AN1949" s="1000"/>
      <c r="AO1949" s="1000"/>
      <c r="AP1949" s="1000"/>
      <c r="AQ1949" s="1000"/>
      <c r="AR1949" s="1000"/>
      <c r="AS1949" s="1000"/>
      <c r="AT1949" s="1000"/>
      <c r="AU1949" s="1000"/>
      <c r="AV1949" s="1000"/>
      <c r="AW1949" s="1000"/>
      <c r="AX1949" s="1000"/>
      <c r="AY1949" s="1000"/>
      <c r="AZ1949" s="1000"/>
      <c r="BA1949" s="1000"/>
      <c r="BB1949" s="1000"/>
      <c r="BC1949" s="1000"/>
      <c r="BD1949" s="1000"/>
      <c r="BE1949" s="1000"/>
      <c r="BF1949" s="1000"/>
      <c r="BG1949" s="1000"/>
      <c r="BH1949" s="1000"/>
      <c r="BI1949" s="1000"/>
      <c r="BJ1949" s="1000"/>
      <c r="BK1949" s="1000"/>
      <c r="BL1949" s="1000"/>
      <c r="BM1949" s="1000"/>
      <c r="BN1949" s="1000"/>
      <c r="BO1949" s="1000"/>
      <c r="BP1949" s="1000"/>
      <c r="BQ1949" s="1000"/>
      <c r="BR1949" s="1000"/>
      <c r="BS1949" s="1000"/>
      <c r="BT1949" s="1000"/>
      <c r="BU1949" s="1000"/>
      <c r="BV1949" s="1000"/>
      <c r="BW1949" s="1000"/>
      <c r="BX1949" s="1000"/>
      <c r="BY1949" s="1000"/>
      <c r="BZ1949" s="1000"/>
      <c r="CA1949" s="1000"/>
      <c r="CB1949" s="1000"/>
      <c r="CC1949" s="1000"/>
      <c r="CD1949" s="1000"/>
      <c r="CE1949" s="1000"/>
      <c r="CF1949" s="1000"/>
      <c r="CG1949" s="1000"/>
      <c r="CH1949" s="1000"/>
      <c r="CI1949" s="1000"/>
      <c r="CJ1949" s="1000"/>
      <c r="CK1949" s="1000"/>
      <c r="CL1949" s="1000"/>
      <c r="CM1949" s="1000"/>
      <c r="CN1949" s="1000"/>
      <c r="CO1949" s="1000"/>
      <c r="CP1949" s="1000"/>
      <c r="CQ1949" s="1000"/>
      <c r="CR1949" s="1000"/>
      <c r="CS1949" s="1000"/>
      <c r="CT1949" s="1000"/>
      <c r="CU1949" s="1000"/>
      <c r="CV1949" s="1000"/>
      <c r="CW1949" s="1000"/>
      <c r="CX1949" s="1000"/>
      <c r="CY1949" s="1000"/>
      <c r="CZ1949" s="1000"/>
      <c r="DA1949" s="1000"/>
      <c r="DB1949" s="1000"/>
      <c r="DC1949" s="1000"/>
      <c r="DD1949" s="1000"/>
      <c r="DE1949" s="1000"/>
      <c r="DF1949" s="1000"/>
      <c r="DG1949" s="1000"/>
      <c r="DH1949" s="1000"/>
      <c r="DI1949" s="1000"/>
      <c r="DJ1949" s="1000"/>
      <c r="DK1949" s="1000"/>
      <c r="DL1949" s="1000"/>
      <c r="DM1949" s="1000"/>
      <c r="DN1949" s="1000"/>
      <c r="DO1949" s="1000"/>
      <c r="DP1949" s="1000"/>
      <c r="DQ1949" s="1000"/>
      <c r="DR1949" s="1000"/>
      <c r="DS1949" s="1000"/>
      <c r="DT1949" s="1000"/>
      <c r="DU1949" s="1000"/>
      <c r="DV1949" s="1000"/>
      <c r="DW1949" s="1000"/>
      <c r="DX1949" s="1000"/>
      <c r="DY1949" s="1000"/>
      <c r="DZ1949" s="1000"/>
      <c r="EA1949" s="1000"/>
      <c r="EB1949" s="1000"/>
      <c r="EC1949" s="1000"/>
      <c r="ED1949" s="1000"/>
      <c r="EE1949" s="1000"/>
      <c r="EF1949" s="1000"/>
      <c r="EG1949" s="1000"/>
      <c r="EH1949" s="1000"/>
      <c r="EJ1949" s="1000"/>
      <c r="EK1949" s="1000"/>
      <c r="EL1949" s="1000"/>
      <c r="EM1949" s="1000"/>
      <c r="EO1949" s="1000"/>
      <c r="EP1949" s="1000"/>
      <c r="EQ1949" s="1000"/>
      <c r="ER1949" s="1000"/>
      <c r="ET1949" s="1000"/>
      <c r="EU1949" s="1000"/>
      <c r="EV1949" s="1000"/>
      <c r="EW1949" s="1000"/>
      <c r="EX1949" s="1000"/>
      <c r="EY1949" s="1000"/>
      <c r="EZ1949" s="1000"/>
      <c r="FA1949" s="1000"/>
      <c r="FB1949" s="1000"/>
      <c r="FC1949" s="1000"/>
      <c r="FD1949" s="1000"/>
      <c r="FE1949" s="1000"/>
      <c r="FF1949" s="1000"/>
      <c r="FG1949" s="1000"/>
      <c r="FH1949" s="1000"/>
    </row>
    <row r="1950" spans="1:164" x14ac:dyDescent="0.2">
      <c r="A1950" s="1000"/>
      <c r="B1950" s="1000"/>
      <c r="C1950" s="1000"/>
      <c r="D1950" s="1000"/>
      <c r="E1950" s="1000"/>
      <c r="F1950" s="1000"/>
      <c r="G1950" s="1000"/>
      <c r="H1950" s="1000"/>
      <c r="I1950" s="1000"/>
      <c r="J1950" s="1000"/>
      <c r="K1950" s="1000"/>
      <c r="L1950" s="1000"/>
      <c r="M1950" s="1000"/>
      <c r="N1950" s="1000"/>
      <c r="O1950" s="1000"/>
      <c r="P1950" s="1000"/>
      <c r="Q1950" s="1000"/>
      <c r="R1950" s="1000"/>
      <c r="S1950" s="1000"/>
      <c r="T1950" s="1000"/>
      <c r="U1950" s="1000"/>
      <c r="V1950" s="1000"/>
      <c r="W1950" s="1000"/>
      <c r="X1950" s="1000"/>
      <c r="Y1950" s="1000"/>
      <c r="Z1950" s="1000"/>
      <c r="AA1950" s="1000"/>
      <c r="AB1950" s="1000"/>
      <c r="AC1950" s="1000"/>
      <c r="AD1950" s="1000"/>
      <c r="AE1950" s="1000"/>
      <c r="AF1950" s="1000"/>
      <c r="AG1950" s="1000"/>
      <c r="AH1950" s="1000"/>
      <c r="AI1950" s="1000"/>
      <c r="AJ1950" s="1000"/>
      <c r="AK1950" s="1000"/>
      <c r="AL1950" s="1000"/>
      <c r="AM1950" s="1000"/>
      <c r="AN1950" s="1000"/>
      <c r="AO1950" s="1000"/>
      <c r="AP1950" s="1000"/>
      <c r="AQ1950" s="1000"/>
      <c r="AR1950" s="1000"/>
      <c r="AS1950" s="1000"/>
      <c r="AT1950" s="1000"/>
      <c r="AU1950" s="1000"/>
      <c r="AV1950" s="1000"/>
      <c r="AW1950" s="1000"/>
      <c r="AX1950" s="1000"/>
      <c r="AY1950" s="1000"/>
      <c r="AZ1950" s="1000"/>
      <c r="BA1950" s="1000"/>
      <c r="BB1950" s="1000"/>
      <c r="BC1950" s="1000"/>
      <c r="BD1950" s="1000"/>
      <c r="BE1950" s="1000"/>
      <c r="BF1950" s="1000"/>
      <c r="BG1950" s="1000"/>
      <c r="BH1950" s="1000"/>
      <c r="BI1950" s="1000"/>
      <c r="BJ1950" s="1000"/>
      <c r="BK1950" s="1000"/>
      <c r="BL1950" s="1000"/>
      <c r="BM1950" s="1000"/>
      <c r="BN1950" s="1000"/>
      <c r="BO1950" s="1000"/>
      <c r="BP1950" s="1000"/>
      <c r="BQ1950" s="1000"/>
      <c r="BR1950" s="1000"/>
      <c r="BS1950" s="1000"/>
      <c r="BT1950" s="1000"/>
      <c r="BU1950" s="1000"/>
      <c r="BV1950" s="1000"/>
      <c r="BW1950" s="1000"/>
      <c r="BX1950" s="1000"/>
      <c r="BY1950" s="1000"/>
      <c r="BZ1950" s="1000"/>
      <c r="CA1950" s="1000"/>
      <c r="CB1950" s="1000"/>
      <c r="CC1950" s="1000"/>
      <c r="CD1950" s="1000"/>
      <c r="CE1950" s="1000"/>
      <c r="CF1950" s="1000"/>
      <c r="CG1950" s="1000"/>
      <c r="CH1950" s="1000"/>
      <c r="CI1950" s="1000"/>
      <c r="CJ1950" s="1000"/>
      <c r="CK1950" s="1000"/>
      <c r="CL1950" s="1000"/>
      <c r="CM1950" s="1000"/>
      <c r="CN1950" s="1000"/>
      <c r="CO1950" s="1000"/>
      <c r="CP1950" s="1000"/>
      <c r="CQ1950" s="1000"/>
      <c r="CR1950" s="1000"/>
      <c r="CS1950" s="1000"/>
      <c r="CT1950" s="1000"/>
      <c r="CU1950" s="1000"/>
      <c r="CV1950" s="1000"/>
      <c r="CW1950" s="1000"/>
      <c r="CX1950" s="1000"/>
      <c r="CY1950" s="1000"/>
      <c r="CZ1950" s="1000"/>
      <c r="DA1950" s="1000"/>
      <c r="DB1950" s="1000"/>
      <c r="DC1950" s="1000"/>
      <c r="DD1950" s="1000"/>
      <c r="DE1950" s="1000"/>
      <c r="DF1950" s="1000"/>
      <c r="DG1950" s="1000"/>
      <c r="DH1950" s="1000"/>
      <c r="DI1950" s="1000"/>
      <c r="DJ1950" s="1000"/>
      <c r="DK1950" s="1000"/>
      <c r="DL1950" s="1000"/>
      <c r="DM1950" s="1000"/>
      <c r="DN1950" s="1000"/>
      <c r="DO1950" s="1000"/>
      <c r="DP1950" s="1000"/>
      <c r="DQ1950" s="1000"/>
      <c r="DR1950" s="1000"/>
      <c r="DS1950" s="1000"/>
      <c r="DT1950" s="1000"/>
      <c r="DU1950" s="1000"/>
      <c r="DV1950" s="1000"/>
      <c r="DW1950" s="1000"/>
      <c r="DX1950" s="1000"/>
      <c r="DY1950" s="1000"/>
      <c r="DZ1950" s="1000"/>
      <c r="EA1950" s="1000"/>
      <c r="EB1950" s="1000"/>
      <c r="EC1950" s="1000"/>
      <c r="ED1950" s="1000"/>
      <c r="EE1950" s="1000"/>
      <c r="EF1950" s="1000"/>
      <c r="EG1950" s="1000"/>
      <c r="EH1950" s="1000"/>
      <c r="EJ1950" s="1000"/>
      <c r="EK1950" s="1000"/>
      <c r="EL1950" s="1000"/>
      <c r="EM1950" s="1000"/>
      <c r="EO1950" s="1000"/>
      <c r="EP1950" s="1000"/>
      <c r="EQ1950" s="1000"/>
      <c r="ER1950" s="1000"/>
      <c r="ET1950" s="1000"/>
      <c r="EU1950" s="1000"/>
      <c r="EV1950" s="1000"/>
      <c r="EW1950" s="1000"/>
      <c r="EX1950" s="1000"/>
      <c r="EY1950" s="1000"/>
      <c r="EZ1950" s="1000"/>
      <c r="FA1950" s="1000"/>
      <c r="FB1950" s="1000"/>
      <c r="FC1950" s="1000"/>
      <c r="FD1950" s="1000"/>
      <c r="FE1950" s="1000"/>
      <c r="FF1950" s="1000"/>
      <c r="FG1950" s="1000"/>
      <c r="FH1950" s="1000"/>
    </row>
    <row r="1951" spans="1:164" x14ac:dyDescent="0.2">
      <c r="A1951" s="1000"/>
      <c r="B1951" s="1000"/>
      <c r="C1951" s="1000"/>
      <c r="D1951" s="1000"/>
      <c r="E1951" s="1000"/>
      <c r="F1951" s="1000"/>
      <c r="G1951" s="1000"/>
      <c r="H1951" s="1000"/>
      <c r="I1951" s="1000"/>
      <c r="J1951" s="1000"/>
      <c r="K1951" s="1000"/>
      <c r="L1951" s="1000"/>
      <c r="M1951" s="1000"/>
      <c r="N1951" s="1000"/>
      <c r="O1951" s="1000"/>
      <c r="P1951" s="1000"/>
      <c r="Q1951" s="1000"/>
      <c r="R1951" s="1000"/>
      <c r="S1951" s="1000"/>
      <c r="T1951" s="1000"/>
      <c r="U1951" s="1000"/>
      <c r="V1951" s="1000"/>
      <c r="W1951" s="1000"/>
      <c r="X1951" s="1000"/>
      <c r="Y1951" s="1000"/>
      <c r="Z1951" s="1000"/>
      <c r="AA1951" s="1000"/>
      <c r="AB1951" s="1000"/>
      <c r="AC1951" s="1000"/>
      <c r="AD1951" s="1000"/>
      <c r="AE1951" s="1000"/>
      <c r="AF1951" s="1000"/>
      <c r="AG1951" s="1000"/>
      <c r="AH1951" s="1000"/>
      <c r="AI1951" s="1000"/>
      <c r="AJ1951" s="1000"/>
      <c r="AK1951" s="1000"/>
      <c r="AL1951" s="1000"/>
      <c r="AM1951" s="1000"/>
      <c r="AN1951" s="1000"/>
      <c r="AO1951" s="1000"/>
      <c r="AP1951" s="1000"/>
      <c r="AQ1951" s="1000"/>
      <c r="AR1951" s="1000"/>
      <c r="AS1951" s="1000"/>
      <c r="AT1951" s="1000"/>
      <c r="AU1951" s="1000"/>
      <c r="AV1951" s="1000"/>
      <c r="AW1951" s="1000"/>
      <c r="AX1951" s="1000"/>
      <c r="AY1951" s="1000"/>
      <c r="AZ1951" s="1000"/>
      <c r="BA1951" s="1000"/>
      <c r="BB1951" s="1000"/>
      <c r="BC1951" s="1000"/>
      <c r="BD1951" s="1000"/>
      <c r="BE1951" s="1000"/>
      <c r="BF1951" s="1000"/>
      <c r="BG1951" s="1000"/>
      <c r="BH1951" s="1000"/>
      <c r="BI1951" s="1000"/>
      <c r="BJ1951" s="1000"/>
      <c r="BK1951" s="1000"/>
      <c r="BL1951" s="1000"/>
      <c r="BM1951" s="1000"/>
      <c r="BN1951" s="1000"/>
      <c r="BO1951" s="1000"/>
      <c r="BP1951" s="1000"/>
      <c r="BQ1951" s="1000"/>
      <c r="BR1951" s="1000"/>
      <c r="BS1951" s="1000"/>
      <c r="BT1951" s="1000"/>
      <c r="BU1951" s="1000"/>
      <c r="BV1951" s="1000"/>
      <c r="BW1951" s="1000"/>
      <c r="BX1951" s="1000"/>
      <c r="BY1951" s="1000"/>
      <c r="BZ1951" s="1000"/>
      <c r="CA1951" s="1000"/>
      <c r="CB1951" s="1000"/>
      <c r="CC1951" s="1000"/>
      <c r="CD1951" s="1000"/>
      <c r="CE1951" s="1000"/>
      <c r="CF1951" s="1000"/>
      <c r="CG1951" s="1000"/>
      <c r="CH1951" s="1000"/>
      <c r="CI1951" s="1000"/>
      <c r="CJ1951" s="1000"/>
      <c r="CK1951" s="1000"/>
      <c r="CL1951" s="1000"/>
      <c r="CM1951" s="1000"/>
      <c r="CN1951" s="1000"/>
      <c r="CO1951" s="1000"/>
      <c r="CP1951" s="1000"/>
      <c r="CQ1951" s="1000"/>
      <c r="CR1951" s="1000"/>
      <c r="CS1951" s="1000"/>
      <c r="CT1951" s="1000"/>
      <c r="CU1951" s="1000"/>
      <c r="CV1951" s="1000"/>
      <c r="CW1951" s="1000"/>
      <c r="CX1951" s="1000"/>
      <c r="CY1951" s="1000"/>
      <c r="CZ1951" s="1000"/>
      <c r="DA1951" s="1000"/>
      <c r="DB1951" s="1000"/>
      <c r="DC1951" s="1000"/>
      <c r="DD1951" s="1000"/>
      <c r="DE1951" s="1000"/>
      <c r="DF1951" s="1000"/>
      <c r="DG1951" s="1000"/>
      <c r="DH1951" s="1000"/>
      <c r="DI1951" s="1000"/>
      <c r="DJ1951" s="1000"/>
      <c r="DK1951" s="1000"/>
      <c r="DL1951" s="1000"/>
      <c r="DM1951" s="1000"/>
      <c r="DN1951" s="1000"/>
      <c r="DO1951" s="1000"/>
      <c r="DP1951" s="1000"/>
      <c r="DQ1951" s="1000"/>
      <c r="DR1951" s="1000"/>
      <c r="DS1951" s="1000"/>
      <c r="DT1951" s="1000"/>
      <c r="DU1951" s="1000"/>
      <c r="DV1951" s="1000"/>
      <c r="DW1951" s="1000"/>
      <c r="DX1951" s="1000"/>
      <c r="DY1951" s="1000"/>
      <c r="DZ1951" s="1000"/>
      <c r="EA1951" s="1000"/>
      <c r="EB1951" s="1000"/>
      <c r="EC1951" s="1000"/>
      <c r="ED1951" s="1000"/>
      <c r="EE1951" s="1000"/>
      <c r="EF1951" s="1000"/>
      <c r="EG1951" s="1000"/>
      <c r="EH1951" s="1000"/>
      <c r="EJ1951" s="1000"/>
      <c r="EK1951" s="1000"/>
      <c r="EL1951" s="1000"/>
      <c r="EM1951" s="1000"/>
      <c r="EO1951" s="1000"/>
      <c r="EP1951" s="1000"/>
      <c r="EQ1951" s="1000"/>
      <c r="ER1951" s="1000"/>
      <c r="ET1951" s="1000"/>
      <c r="EU1951" s="1000"/>
      <c r="EV1951" s="1000"/>
      <c r="EW1951" s="1000"/>
      <c r="EX1951" s="1000"/>
      <c r="EY1951" s="1000"/>
      <c r="EZ1951" s="1000"/>
      <c r="FA1951" s="1000"/>
      <c r="FB1951" s="1000"/>
      <c r="FC1951" s="1000"/>
      <c r="FD1951" s="1000"/>
      <c r="FE1951" s="1000"/>
      <c r="FF1951" s="1000"/>
      <c r="FG1951" s="1000"/>
      <c r="FH1951" s="1000"/>
    </row>
    <row r="1952" spans="1:164" x14ac:dyDescent="0.2">
      <c r="A1952" s="1000"/>
      <c r="B1952" s="1000"/>
      <c r="C1952" s="1000"/>
      <c r="D1952" s="1000"/>
      <c r="E1952" s="1000"/>
      <c r="F1952" s="1000"/>
      <c r="G1952" s="1000"/>
      <c r="H1952" s="1000"/>
      <c r="I1952" s="1000"/>
      <c r="J1952" s="1000"/>
      <c r="K1952" s="1000"/>
      <c r="L1952" s="1000"/>
      <c r="M1952" s="1000"/>
      <c r="N1952" s="1000"/>
      <c r="O1952" s="1000"/>
      <c r="P1952" s="1000"/>
      <c r="Q1952" s="1000"/>
      <c r="R1952" s="1000"/>
      <c r="S1952" s="1000"/>
      <c r="T1952" s="1000"/>
      <c r="U1952" s="1000"/>
      <c r="V1952" s="1000"/>
      <c r="W1952" s="1000"/>
      <c r="X1952" s="1000"/>
      <c r="Y1952" s="1000"/>
      <c r="Z1952" s="1000"/>
      <c r="AA1952" s="1000"/>
      <c r="AB1952" s="1000"/>
      <c r="AC1952" s="1000"/>
      <c r="AD1952" s="1000"/>
      <c r="AE1952" s="1000"/>
      <c r="AF1952" s="1000"/>
      <c r="AG1952" s="1000"/>
      <c r="AH1952" s="1000"/>
      <c r="AI1952" s="1000"/>
      <c r="AJ1952" s="1000"/>
      <c r="AK1952" s="1000"/>
      <c r="AL1952" s="1000"/>
      <c r="AM1952" s="1000"/>
      <c r="AN1952" s="1000"/>
      <c r="AO1952" s="1000"/>
      <c r="AP1952" s="1000"/>
      <c r="AQ1952" s="1000"/>
      <c r="AR1952" s="1000"/>
      <c r="AS1952" s="1000"/>
      <c r="AT1952" s="1000"/>
      <c r="AU1952" s="1000"/>
      <c r="AV1952" s="1000"/>
      <c r="AW1952" s="1000"/>
      <c r="AX1952" s="1000"/>
      <c r="AY1952" s="1000"/>
      <c r="AZ1952" s="1000"/>
      <c r="BA1952" s="1000"/>
      <c r="BB1952" s="1000"/>
      <c r="BC1952" s="1000"/>
      <c r="BD1952" s="1000"/>
      <c r="BE1952" s="1000"/>
      <c r="BF1952" s="1000"/>
      <c r="BG1952" s="1000"/>
      <c r="BH1952" s="1000"/>
      <c r="BI1952" s="1000"/>
      <c r="BJ1952" s="1000"/>
      <c r="BK1952" s="1000"/>
      <c r="BL1952" s="1000"/>
      <c r="BM1952" s="1000"/>
      <c r="BN1952" s="1000"/>
      <c r="BO1952" s="1000"/>
      <c r="BP1952" s="1000"/>
      <c r="BQ1952" s="1000"/>
      <c r="BR1952" s="1000"/>
      <c r="BS1952" s="1000"/>
      <c r="BT1952" s="1000"/>
      <c r="BU1952" s="1000"/>
      <c r="BV1952" s="1000"/>
      <c r="BW1952" s="1000"/>
      <c r="BX1952" s="1000"/>
      <c r="BY1952" s="1000"/>
      <c r="BZ1952" s="1000"/>
      <c r="CA1952" s="1000"/>
      <c r="CB1952" s="1000"/>
      <c r="CC1952" s="1000"/>
      <c r="CD1952" s="1000"/>
      <c r="CE1952" s="1000"/>
      <c r="CF1952" s="1000"/>
      <c r="CG1952" s="1000"/>
      <c r="CH1952" s="1000"/>
      <c r="CI1952" s="1000"/>
      <c r="CJ1952" s="1000"/>
      <c r="CK1952" s="1000"/>
      <c r="CL1952" s="1000"/>
      <c r="CM1952" s="1000"/>
      <c r="CN1952" s="1000"/>
      <c r="CO1952" s="1000"/>
      <c r="CP1952" s="1000"/>
      <c r="CQ1952" s="1000"/>
      <c r="CR1952" s="1000"/>
      <c r="CS1952" s="1000"/>
      <c r="CT1952" s="1000"/>
      <c r="CU1952" s="1000"/>
      <c r="CV1952" s="1000"/>
      <c r="CW1952" s="1000"/>
      <c r="CX1952" s="1000"/>
      <c r="CY1952" s="1000"/>
      <c r="CZ1952" s="1000"/>
      <c r="DA1952" s="1000"/>
      <c r="DB1952" s="1000"/>
      <c r="DC1952" s="1000"/>
      <c r="DD1952" s="1000"/>
      <c r="DE1952" s="1000"/>
      <c r="DF1952" s="1000"/>
      <c r="DG1952" s="1000"/>
      <c r="DH1952" s="1000"/>
      <c r="DI1952" s="1000"/>
      <c r="DJ1952" s="1000"/>
      <c r="DK1952" s="1000"/>
      <c r="DL1952" s="1000"/>
      <c r="DM1952" s="1000"/>
      <c r="DN1952" s="1000"/>
      <c r="DO1952" s="1000"/>
      <c r="DP1952" s="1000"/>
      <c r="DQ1952" s="1000"/>
      <c r="DR1952" s="1000"/>
      <c r="DS1952" s="1000"/>
      <c r="DT1952" s="1000"/>
      <c r="DU1952" s="1000"/>
      <c r="DV1952" s="1000"/>
      <c r="DW1952" s="1000"/>
      <c r="DX1952" s="1000"/>
      <c r="DY1952" s="1000"/>
      <c r="DZ1952" s="1000"/>
      <c r="EA1952" s="1000"/>
      <c r="EB1952" s="1000"/>
      <c r="EC1952" s="1000"/>
      <c r="ED1952" s="1000"/>
      <c r="EE1952" s="1000"/>
      <c r="EF1952" s="1000"/>
      <c r="EG1952" s="1000"/>
      <c r="EH1952" s="1000"/>
      <c r="EJ1952" s="1000"/>
      <c r="EK1952" s="1000"/>
      <c r="EL1952" s="1000"/>
      <c r="EM1952" s="1000"/>
      <c r="EO1952" s="1000"/>
      <c r="EP1952" s="1000"/>
      <c r="EQ1952" s="1000"/>
      <c r="ER1952" s="1000"/>
      <c r="ET1952" s="1000"/>
      <c r="EU1952" s="1000"/>
      <c r="EV1952" s="1000"/>
      <c r="EW1952" s="1000"/>
      <c r="EX1952" s="1000"/>
      <c r="EY1952" s="1000"/>
      <c r="EZ1952" s="1000"/>
      <c r="FA1952" s="1000"/>
      <c r="FB1952" s="1000"/>
      <c r="FC1952" s="1000"/>
      <c r="FD1952" s="1000"/>
      <c r="FE1952" s="1000"/>
      <c r="FF1952" s="1000"/>
      <c r="FG1952" s="1000"/>
      <c r="FH1952" s="1000"/>
    </row>
    <row r="1953" spans="1:164" x14ac:dyDescent="0.2">
      <c r="A1953" s="1000"/>
      <c r="B1953" s="1000"/>
      <c r="C1953" s="1000"/>
      <c r="D1953" s="1000"/>
      <c r="E1953" s="1000"/>
      <c r="F1953" s="1000"/>
      <c r="G1953" s="1000"/>
      <c r="H1953" s="1000"/>
      <c r="I1953" s="1000"/>
      <c r="J1953" s="1000"/>
      <c r="K1953" s="1000"/>
      <c r="L1953" s="1000"/>
      <c r="M1953" s="1000"/>
      <c r="N1953" s="1000"/>
      <c r="O1953" s="1000"/>
      <c r="P1953" s="1000"/>
      <c r="Q1953" s="1000"/>
      <c r="R1953" s="1000"/>
      <c r="S1953" s="1000"/>
      <c r="T1953" s="1000"/>
      <c r="U1953" s="1000"/>
      <c r="V1953" s="1000"/>
      <c r="W1953" s="1000"/>
      <c r="X1953" s="1000"/>
      <c r="Y1953" s="1000"/>
      <c r="Z1953" s="1000"/>
      <c r="AA1953" s="1000"/>
      <c r="AB1953" s="1000"/>
      <c r="AC1953" s="1000"/>
      <c r="AD1953" s="1000"/>
      <c r="AE1953" s="1000"/>
      <c r="AF1953" s="1000"/>
      <c r="AG1953" s="1000"/>
      <c r="AH1953" s="1000"/>
      <c r="AI1953" s="1000"/>
      <c r="AJ1953" s="1000"/>
      <c r="AK1953" s="1000"/>
      <c r="AL1953" s="1000"/>
      <c r="AM1953" s="1000"/>
      <c r="AN1953" s="1000"/>
      <c r="AO1953" s="1000"/>
      <c r="AP1953" s="1000"/>
      <c r="AQ1953" s="1000"/>
      <c r="AR1953" s="1000"/>
      <c r="AS1953" s="1000"/>
      <c r="AT1953" s="1000"/>
      <c r="AU1953" s="1000"/>
      <c r="AV1953" s="1000"/>
      <c r="AW1953" s="1000"/>
      <c r="AX1953" s="1000"/>
      <c r="AY1953" s="1000"/>
      <c r="AZ1953" s="1000"/>
      <c r="BA1953" s="1000"/>
      <c r="BB1953" s="1000"/>
      <c r="BC1953" s="1000"/>
      <c r="BD1953" s="1000"/>
      <c r="BE1953" s="1000"/>
      <c r="BF1953" s="1000"/>
      <c r="BG1953" s="1000"/>
      <c r="BH1953" s="1000"/>
      <c r="BI1953" s="1000"/>
      <c r="BJ1953" s="1000"/>
      <c r="BK1953" s="1000"/>
      <c r="BL1953" s="1000"/>
      <c r="BM1953" s="1000"/>
      <c r="BN1953" s="1000"/>
      <c r="BO1953" s="1000"/>
      <c r="BP1953" s="1000"/>
      <c r="BQ1953" s="1000"/>
      <c r="BR1953" s="1000"/>
      <c r="BS1953" s="1000"/>
      <c r="BT1953" s="1000"/>
      <c r="BU1953" s="1000"/>
      <c r="BV1953" s="1000"/>
      <c r="BW1953" s="1000"/>
      <c r="BX1953" s="1000"/>
      <c r="BY1953" s="1000"/>
      <c r="BZ1953" s="1000"/>
      <c r="CA1953" s="1000"/>
      <c r="CB1953" s="1000"/>
      <c r="CC1953" s="1000"/>
      <c r="CD1953" s="1000"/>
      <c r="CE1953" s="1000"/>
      <c r="CF1953" s="1000"/>
      <c r="CG1953" s="1000"/>
      <c r="CH1953" s="1000"/>
      <c r="CI1953" s="1000"/>
      <c r="CJ1953" s="1000"/>
      <c r="CK1953" s="1000"/>
      <c r="CL1953" s="1000"/>
      <c r="CM1953" s="1000"/>
      <c r="CN1953" s="1000"/>
      <c r="CO1953" s="1000"/>
      <c r="CP1953" s="1000"/>
      <c r="CQ1953" s="1000"/>
      <c r="CR1953" s="1000"/>
      <c r="CS1953" s="1000"/>
      <c r="CT1953" s="1000"/>
      <c r="CU1953" s="1000"/>
      <c r="CV1953" s="1000"/>
      <c r="CW1953" s="1000"/>
      <c r="CX1953" s="1000"/>
      <c r="CY1953" s="1000"/>
      <c r="CZ1953" s="1000"/>
      <c r="DA1953" s="1000"/>
      <c r="DB1953" s="1000"/>
      <c r="DC1953" s="1000"/>
      <c r="DD1953" s="1000"/>
      <c r="DE1953" s="1000"/>
      <c r="DF1953" s="1000"/>
      <c r="DG1953" s="1000"/>
      <c r="DH1953" s="1000"/>
      <c r="DI1953" s="1000"/>
      <c r="DJ1953" s="1000"/>
      <c r="DK1953" s="1000"/>
      <c r="DL1953" s="1000"/>
      <c r="DM1953" s="1000"/>
      <c r="DN1953" s="1000"/>
      <c r="DO1953" s="1000"/>
      <c r="DP1953" s="1000"/>
      <c r="DQ1953" s="1000"/>
      <c r="DR1953" s="1000"/>
      <c r="DS1953" s="1000"/>
      <c r="DT1953" s="1000"/>
      <c r="DU1953" s="1000"/>
      <c r="DV1953" s="1000"/>
      <c r="DW1953" s="1000"/>
      <c r="DX1953" s="1000"/>
      <c r="DY1953" s="1000"/>
      <c r="DZ1953" s="1000"/>
      <c r="EA1953" s="1000"/>
      <c r="EB1953" s="1000"/>
      <c r="EC1953" s="1000"/>
      <c r="ED1953" s="1000"/>
      <c r="EE1953" s="1000"/>
      <c r="EF1953" s="1000"/>
      <c r="EG1953" s="1000"/>
      <c r="EH1953" s="1000"/>
      <c r="EJ1953" s="1000"/>
      <c r="EK1953" s="1000"/>
      <c r="EL1953" s="1000"/>
      <c r="EM1953" s="1000"/>
      <c r="EO1953" s="1000"/>
      <c r="EP1953" s="1000"/>
      <c r="EQ1953" s="1000"/>
      <c r="ER1953" s="1000"/>
      <c r="ET1953" s="1000"/>
      <c r="EU1953" s="1000"/>
      <c r="EV1953" s="1000"/>
      <c r="EW1953" s="1000"/>
      <c r="EX1953" s="1000"/>
      <c r="EY1953" s="1000"/>
      <c r="EZ1953" s="1000"/>
      <c r="FA1953" s="1000"/>
      <c r="FB1953" s="1000"/>
      <c r="FC1953" s="1000"/>
      <c r="FD1953" s="1000"/>
      <c r="FE1953" s="1000"/>
      <c r="FF1953" s="1000"/>
      <c r="FG1953" s="1000"/>
      <c r="FH1953" s="1000"/>
    </row>
    <row r="1954" spans="1:164" x14ac:dyDescent="0.2">
      <c r="A1954" s="1000"/>
      <c r="B1954" s="1000"/>
      <c r="C1954" s="1000"/>
      <c r="D1954" s="1000"/>
      <c r="E1954" s="1000"/>
      <c r="F1954" s="1000"/>
      <c r="G1954" s="1000"/>
      <c r="H1954" s="1000"/>
      <c r="I1954" s="1000"/>
      <c r="J1954" s="1000"/>
      <c r="K1954" s="1000"/>
      <c r="L1954" s="1000"/>
      <c r="M1954" s="1000"/>
      <c r="N1954" s="1000"/>
      <c r="O1954" s="1000"/>
      <c r="P1954" s="1000"/>
      <c r="Q1954" s="1000"/>
      <c r="R1954" s="1000"/>
      <c r="S1954" s="1000"/>
      <c r="T1954" s="1000"/>
      <c r="U1954" s="1000"/>
      <c r="V1954" s="1000"/>
      <c r="W1954" s="1000"/>
      <c r="X1954" s="1000"/>
      <c r="Y1954" s="1000"/>
      <c r="Z1954" s="1000"/>
      <c r="AA1954" s="1000"/>
      <c r="AB1954" s="1000"/>
      <c r="AC1954" s="1000"/>
      <c r="AD1954" s="1000"/>
      <c r="AE1954" s="1000"/>
      <c r="AF1954" s="1000"/>
      <c r="AG1954" s="1000"/>
      <c r="AH1954" s="1000"/>
      <c r="AI1954" s="1000"/>
      <c r="AJ1954" s="1000"/>
      <c r="AK1954" s="1000"/>
      <c r="AL1954" s="1000"/>
      <c r="AM1954" s="1000"/>
      <c r="AN1954" s="1000"/>
      <c r="AO1954" s="1000"/>
      <c r="AP1954" s="1000"/>
      <c r="AQ1954" s="1000"/>
      <c r="AR1954" s="1000"/>
      <c r="AS1954" s="1000"/>
      <c r="AT1954" s="1000"/>
      <c r="AU1954" s="1000"/>
      <c r="AV1954" s="1000"/>
      <c r="AW1954" s="1000"/>
      <c r="AX1954" s="1000"/>
      <c r="AY1954" s="1000"/>
      <c r="AZ1954" s="1000"/>
      <c r="BA1954" s="1000"/>
      <c r="BB1954" s="1000"/>
      <c r="BC1954" s="1000"/>
      <c r="BD1954" s="1000"/>
      <c r="BE1954" s="1000"/>
      <c r="BF1954" s="1000"/>
      <c r="BG1954" s="1000"/>
      <c r="BH1954" s="1000"/>
      <c r="BI1954" s="1000"/>
      <c r="BJ1954" s="1000"/>
      <c r="BK1954" s="1000"/>
      <c r="BL1954" s="1000"/>
      <c r="BM1954" s="1000"/>
      <c r="BN1954" s="1000"/>
      <c r="BO1954" s="1000"/>
      <c r="BP1954" s="1000"/>
      <c r="BQ1954" s="1000"/>
      <c r="BR1954" s="1000"/>
      <c r="BS1954" s="1000"/>
      <c r="BT1954" s="1000"/>
      <c r="BU1954" s="1000"/>
      <c r="BV1954" s="1000"/>
      <c r="BW1954" s="1000"/>
      <c r="BX1954" s="1000"/>
      <c r="BY1954" s="1000"/>
      <c r="BZ1954" s="1000"/>
      <c r="CA1954" s="1000"/>
      <c r="CB1954" s="1000"/>
      <c r="CC1954" s="1000"/>
      <c r="CD1954" s="1000"/>
      <c r="CE1954" s="1000"/>
      <c r="CF1954" s="1000"/>
      <c r="CG1954" s="1000"/>
      <c r="CH1954" s="1000"/>
      <c r="CI1954" s="1000"/>
      <c r="CJ1954" s="1000"/>
      <c r="CK1954" s="1000"/>
      <c r="CL1954" s="1000"/>
      <c r="CM1954" s="1000"/>
      <c r="CN1954" s="1000"/>
      <c r="CO1954" s="1000"/>
      <c r="CP1954" s="1000"/>
      <c r="CQ1954" s="1000"/>
      <c r="CR1954" s="1000"/>
      <c r="CS1954" s="1000"/>
      <c r="CT1954" s="1000"/>
      <c r="CU1954" s="1000"/>
      <c r="CV1954" s="1000"/>
      <c r="CW1954" s="1000"/>
      <c r="CX1954" s="1000"/>
      <c r="CY1954" s="1000"/>
      <c r="CZ1954" s="1000"/>
      <c r="DA1954" s="1000"/>
      <c r="DB1954" s="1000"/>
      <c r="DC1954" s="1000"/>
      <c r="DD1954" s="1000"/>
      <c r="DE1954" s="1000"/>
      <c r="DF1954" s="1000"/>
      <c r="DG1954" s="1000"/>
      <c r="DH1954" s="1000"/>
      <c r="DI1954" s="1000"/>
      <c r="DJ1954" s="1000"/>
      <c r="DK1954" s="1000"/>
      <c r="DL1954" s="1000"/>
      <c r="DM1954" s="1000"/>
      <c r="DN1954" s="1000"/>
      <c r="DO1954" s="1000"/>
      <c r="DP1954" s="1000"/>
      <c r="DQ1954" s="1000"/>
      <c r="DR1954" s="1000"/>
      <c r="DS1954" s="1000"/>
      <c r="DT1954" s="1000"/>
      <c r="DU1954" s="1000"/>
      <c r="DV1954" s="1000"/>
      <c r="DW1954" s="1000"/>
      <c r="DX1954" s="1000"/>
      <c r="DY1954" s="1000"/>
      <c r="DZ1954" s="1000"/>
      <c r="EA1954" s="1000"/>
      <c r="EB1954" s="1000"/>
      <c r="EC1954" s="1000"/>
      <c r="ED1954" s="1000"/>
      <c r="EE1954" s="1000"/>
      <c r="EF1954" s="1000"/>
      <c r="EG1954" s="1000"/>
      <c r="EH1954" s="1000"/>
      <c r="EJ1954" s="1000"/>
      <c r="EK1954" s="1000"/>
      <c r="EL1954" s="1000"/>
      <c r="EM1954" s="1000"/>
      <c r="EO1954" s="1000"/>
      <c r="EP1954" s="1000"/>
      <c r="EQ1954" s="1000"/>
      <c r="ER1954" s="1000"/>
      <c r="ET1954" s="1000"/>
      <c r="EU1954" s="1000"/>
      <c r="EV1954" s="1000"/>
      <c r="EW1954" s="1000"/>
      <c r="EX1954" s="1000"/>
      <c r="EY1954" s="1000"/>
      <c r="EZ1954" s="1000"/>
      <c r="FA1954" s="1000"/>
      <c r="FB1954" s="1000"/>
      <c r="FC1954" s="1000"/>
      <c r="FD1954" s="1000"/>
      <c r="FE1954" s="1000"/>
      <c r="FF1954" s="1000"/>
      <c r="FG1954" s="1000"/>
      <c r="FH1954" s="1000"/>
    </row>
    <row r="1955" spans="1:164" x14ac:dyDescent="0.2">
      <c r="A1955" s="1000"/>
      <c r="B1955" s="1000"/>
      <c r="C1955" s="1000"/>
      <c r="D1955" s="1000"/>
      <c r="E1955" s="1000"/>
      <c r="F1955" s="1000"/>
      <c r="G1955" s="1000"/>
      <c r="H1955" s="1000"/>
      <c r="I1955" s="1000"/>
      <c r="J1955" s="1000"/>
      <c r="K1955" s="1000"/>
      <c r="L1955" s="1000"/>
      <c r="M1955" s="1000"/>
      <c r="N1955" s="1000"/>
      <c r="O1955" s="1000"/>
      <c r="P1955" s="1000"/>
      <c r="Q1955" s="1000"/>
      <c r="R1955" s="1000"/>
      <c r="S1955" s="1000"/>
      <c r="T1955" s="1000"/>
      <c r="U1955" s="1000"/>
      <c r="V1955" s="1000"/>
      <c r="W1955" s="1000"/>
      <c r="X1955" s="1000"/>
      <c r="Y1955" s="1000"/>
      <c r="Z1955" s="1000"/>
      <c r="AA1955" s="1000"/>
      <c r="AB1955" s="1000"/>
      <c r="AC1955" s="1000"/>
      <c r="AD1955" s="1000"/>
      <c r="AE1955" s="1000"/>
      <c r="AF1955" s="1000"/>
      <c r="AG1955" s="1000"/>
      <c r="AH1955" s="1000"/>
      <c r="AI1955" s="1000"/>
      <c r="AJ1955" s="1000"/>
      <c r="AK1955" s="1000"/>
      <c r="AL1955" s="1000"/>
      <c r="AM1955" s="1000"/>
      <c r="AN1955" s="1000"/>
      <c r="AO1955" s="1000"/>
      <c r="AP1955" s="1000"/>
      <c r="AQ1955" s="1000"/>
      <c r="AR1955" s="1000"/>
      <c r="AS1955" s="1000"/>
      <c r="AT1955" s="1000"/>
      <c r="AU1955" s="1000"/>
      <c r="AV1955" s="1000"/>
      <c r="AW1955" s="1000"/>
      <c r="AX1955" s="1000"/>
      <c r="AY1955" s="1000"/>
      <c r="AZ1955" s="1000"/>
      <c r="BA1955" s="1000"/>
      <c r="BB1955" s="1000"/>
      <c r="BC1955" s="1000"/>
      <c r="BD1955" s="1000"/>
      <c r="BE1955" s="1000"/>
      <c r="BF1955" s="1000"/>
      <c r="BG1955" s="1000"/>
      <c r="BH1955" s="1000"/>
      <c r="BI1955" s="1000"/>
      <c r="BJ1955" s="1000"/>
      <c r="BK1955" s="1000"/>
      <c r="BL1955" s="1000"/>
      <c r="BM1955" s="1000"/>
      <c r="BN1955" s="1000"/>
      <c r="BO1955" s="1000"/>
      <c r="BP1955" s="1000"/>
      <c r="BQ1955" s="1000"/>
      <c r="BR1955" s="1000"/>
      <c r="BS1955" s="1000"/>
      <c r="BT1955" s="1000"/>
      <c r="BU1955" s="1000"/>
      <c r="BV1955" s="1000"/>
      <c r="BW1955" s="1000"/>
      <c r="BX1955" s="1000"/>
      <c r="BY1955" s="1000"/>
      <c r="BZ1955" s="1000"/>
      <c r="CA1955" s="1000"/>
      <c r="CB1955" s="1000"/>
      <c r="CC1955" s="1000"/>
      <c r="CD1955" s="1000"/>
      <c r="CE1955" s="1000"/>
      <c r="CF1955" s="1000"/>
      <c r="CG1955" s="1000"/>
      <c r="CH1955" s="1000"/>
      <c r="CI1955" s="1000"/>
      <c r="CJ1955" s="1000"/>
      <c r="CK1955" s="1000"/>
      <c r="CL1955" s="1000"/>
      <c r="CM1955" s="1000"/>
      <c r="CN1955" s="1000"/>
      <c r="CO1955" s="1000"/>
      <c r="CP1955" s="1000"/>
      <c r="CQ1955" s="1000"/>
      <c r="CR1955" s="1000"/>
      <c r="CS1955" s="1000"/>
      <c r="CT1955" s="1000"/>
      <c r="CU1955" s="1000"/>
      <c r="CV1955" s="1000"/>
      <c r="CW1955" s="1000"/>
      <c r="CX1955" s="1000"/>
      <c r="CY1955" s="1000"/>
      <c r="CZ1955" s="1000"/>
      <c r="DA1955" s="1000"/>
      <c r="DB1955" s="1000"/>
      <c r="DC1955" s="1000"/>
      <c r="DD1955" s="1000"/>
      <c r="DE1955" s="1000"/>
      <c r="DF1955" s="1000"/>
      <c r="DG1955" s="1000"/>
      <c r="DH1955" s="1000"/>
      <c r="DI1955" s="1000"/>
      <c r="DJ1955" s="1000"/>
      <c r="DK1955" s="1000"/>
      <c r="DL1955" s="1000"/>
      <c r="DM1955" s="1000"/>
      <c r="DN1955" s="1000"/>
      <c r="DO1955" s="1000"/>
      <c r="DP1955" s="1000"/>
      <c r="DQ1955" s="1000"/>
      <c r="DR1955" s="1000"/>
      <c r="DS1955" s="1000"/>
      <c r="DT1955" s="1000"/>
      <c r="DU1955" s="1000"/>
      <c r="DV1955" s="1000"/>
      <c r="DW1955" s="1000"/>
      <c r="DX1955" s="1000"/>
      <c r="DY1955" s="1000"/>
      <c r="DZ1955" s="1000"/>
      <c r="EA1955" s="1000"/>
      <c r="EB1955" s="1000"/>
      <c r="EC1955" s="1000"/>
      <c r="ED1955" s="1000"/>
      <c r="EE1955" s="1000"/>
      <c r="EF1955" s="1000"/>
      <c r="EG1955" s="1000"/>
      <c r="EH1955" s="1000"/>
      <c r="EJ1955" s="1000"/>
      <c r="EK1955" s="1000"/>
      <c r="EL1955" s="1000"/>
      <c r="EM1955" s="1000"/>
      <c r="EO1955" s="1000"/>
      <c r="EP1955" s="1000"/>
      <c r="EQ1955" s="1000"/>
      <c r="ER1955" s="1000"/>
      <c r="ET1955" s="1000"/>
      <c r="EU1955" s="1000"/>
      <c r="EV1955" s="1000"/>
      <c r="EW1955" s="1000"/>
      <c r="EX1955" s="1000"/>
      <c r="EY1955" s="1000"/>
      <c r="EZ1955" s="1000"/>
      <c r="FA1955" s="1000"/>
      <c r="FB1955" s="1000"/>
      <c r="FC1955" s="1000"/>
      <c r="FD1955" s="1000"/>
      <c r="FE1955" s="1000"/>
      <c r="FF1955" s="1000"/>
      <c r="FG1955" s="1000"/>
      <c r="FH1955" s="1000"/>
    </row>
    <row r="1956" spans="1:164" x14ac:dyDescent="0.2">
      <c r="A1956" s="1000"/>
      <c r="B1956" s="1000"/>
      <c r="C1956" s="1000"/>
      <c r="D1956" s="1000"/>
      <c r="E1956" s="1000"/>
      <c r="F1956" s="1000"/>
      <c r="G1956" s="1000"/>
      <c r="H1956" s="1000"/>
      <c r="I1956" s="1000"/>
      <c r="J1956" s="1000"/>
      <c r="K1956" s="1000"/>
      <c r="L1956" s="1000"/>
      <c r="M1956" s="1000"/>
      <c r="N1956" s="1000"/>
      <c r="O1956" s="1000"/>
      <c r="P1956" s="1000"/>
      <c r="Q1956" s="1000"/>
      <c r="R1956" s="1000"/>
      <c r="S1956" s="1000"/>
      <c r="T1956" s="1000"/>
      <c r="U1956" s="1000"/>
      <c r="V1956" s="1000"/>
      <c r="W1956" s="1000"/>
      <c r="X1956" s="1000"/>
      <c r="Y1956" s="1000"/>
      <c r="Z1956" s="1000"/>
      <c r="AA1956" s="1000"/>
      <c r="AB1956" s="1000"/>
      <c r="AC1956" s="1000"/>
      <c r="AD1956" s="1000"/>
      <c r="AE1956" s="1000"/>
      <c r="AF1956" s="1000"/>
      <c r="AG1956" s="1000"/>
      <c r="AH1956" s="1000"/>
      <c r="AI1956" s="1000"/>
      <c r="AJ1956" s="1000"/>
      <c r="AK1956" s="1000"/>
      <c r="AL1956" s="1000"/>
      <c r="AM1956" s="1000"/>
      <c r="AN1956" s="1000"/>
      <c r="AO1956" s="1000"/>
      <c r="AP1956" s="1000"/>
      <c r="AQ1956" s="1000"/>
      <c r="AR1956" s="1000"/>
      <c r="AS1956" s="1000"/>
      <c r="AT1956" s="1000"/>
      <c r="AU1956" s="1000"/>
      <c r="AV1956" s="1000"/>
      <c r="AW1956" s="1000"/>
      <c r="AX1956" s="1000"/>
      <c r="AY1956" s="1000"/>
      <c r="AZ1956" s="1000"/>
      <c r="BA1956" s="1000"/>
      <c r="BB1956" s="1000"/>
      <c r="BC1956" s="1000"/>
      <c r="BD1956" s="1000"/>
      <c r="BE1956" s="1000"/>
      <c r="BF1956" s="1000"/>
      <c r="BG1956" s="1000"/>
      <c r="BH1956" s="1000"/>
      <c r="BI1956" s="1000"/>
      <c r="BJ1956" s="1000"/>
      <c r="BK1956" s="1000"/>
      <c r="BL1956" s="1000"/>
      <c r="BM1956" s="1000"/>
      <c r="BN1956" s="1000"/>
      <c r="BO1956" s="1000"/>
      <c r="BP1956" s="1000"/>
      <c r="BQ1956" s="1000"/>
      <c r="BR1956" s="1000"/>
      <c r="BS1956" s="1000"/>
      <c r="BT1956" s="1000"/>
      <c r="BU1956" s="1000"/>
      <c r="BV1956" s="1000"/>
      <c r="BW1956" s="1000"/>
      <c r="BX1956" s="1000"/>
      <c r="BY1956" s="1000"/>
      <c r="BZ1956" s="1000"/>
      <c r="CA1956" s="1000"/>
      <c r="CB1956" s="1000"/>
      <c r="CC1956" s="1000"/>
      <c r="CD1956" s="1000"/>
      <c r="CE1956" s="1000"/>
      <c r="CF1956" s="1000"/>
      <c r="CG1956" s="1000"/>
      <c r="CH1956" s="1000"/>
      <c r="CI1956" s="1000"/>
      <c r="CJ1956" s="1000"/>
      <c r="CK1956" s="1000"/>
      <c r="CL1956" s="1000"/>
      <c r="CM1956" s="1000"/>
      <c r="CN1956" s="1000"/>
      <c r="CO1956" s="1000"/>
      <c r="CP1956" s="1000"/>
      <c r="CQ1956" s="1000"/>
      <c r="CR1956" s="1000"/>
      <c r="CS1956" s="1000"/>
      <c r="CT1956" s="1000"/>
      <c r="CU1956" s="1000"/>
      <c r="CV1956" s="1000"/>
      <c r="CW1956" s="1000"/>
      <c r="CX1956" s="1000"/>
      <c r="CY1956" s="1000"/>
      <c r="CZ1956" s="1000"/>
      <c r="DA1956" s="1000"/>
      <c r="DB1956" s="1000"/>
      <c r="DC1956" s="1000"/>
      <c r="DD1956" s="1000"/>
      <c r="DE1956" s="1000"/>
      <c r="DF1956" s="1000"/>
      <c r="DG1956" s="1000"/>
      <c r="DH1956" s="1000"/>
      <c r="DI1956" s="1000"/>
      <c r="DJ1956" s="1000"/>
      <c r="DK1956" s="1000"/>
      <c r="DL1956" s="1000"/>
      <c r="DM1956" s="1000"/>
      <c r="DN1956" s="1000"/>
      <c r="DO1956" s="1000"/>
      <c r="DP1956" s="1000"/>
      <c r="DQ1956" s="1000"/>
      <c r="DR1956" s="1000"/>
      <c r="DS1956" s="1000"/>
      <c r="DT1956" s="1000"/>
      <c r="DU1956" s="1000"/>
      <c r="DV1956" s="1000"/>
      <c r="DW1956" s="1000"/>
      <c r="DX1956" s="1000"/>
      <c r="DY1956" s="1000"/>
      <c r="DZ1956" s="1000"/>
      <c r="EA1956" s="1000"/>
      <c r="EB1956" s="1000"/>
      <c r="EC1956" s="1000"/>
      <c r="ED1956" s="1000"/>
      <c r="EE1956" s="1000"/>
      <c r="EF1956" s="1000"/>
      <c r="EG1956" s="1000"/>
      <c r="EH1956" s="1000"/>
      <c r="EJ1956" s="1000"/>
      <c r="EK1956" s="1000"/>
      <c r="EL1956" s="1000"/>
      <c r="EM1956" s="1000"/>
      <c r="EO1956" s="1000"/>
      <c r="EP1956" s="1000"/>
      <c r="EQ1956" s="1000"/>
      <c r="ER1956" s="1000"/>
      <c r="ET1956" s="1000"/>
      <c r="EU1956" s="1000"/>
      <c r="EV1956" s="1000"/>
      <c r="EW1956" s="1000"/>
      <c r="EX1956" s="1000"/>
      <c r="EY1956" s="1000"/>
      <c r="EZ1956" s="1000"/>
      <c r="FA1956" s="1000"/>
      <c r="FB1956" s="1000"/>
      <c r="FC1956" s="1000"/>
      <c r="FD1956" s="1000"/>
      <c r="FE1956" s="1000"/>
      <c r="FF1956" s="1000"/>
      <c r="FG1956" s="1000"/>
      <c r="FH1956" s="1000"/>
    </row>
    <row r="1957" spans="1:164" x14ac:dyDescent="0.2">
      <c r="A1957" s="1000"/>
      <c r="B1957" s="1000"/>
      <c r="C1957" s="1000"/>
      <c r="D1957" s="1000"/>
      <c r="E1957" s="1000"/>
      <c r="F1957" s="1000"/>
      <c r="G1957" s="1000"/>
      <c r="H1957" s="1000"/>
      <c r="I1957" s="1000"/>
      <c r="J1957" s="1000"/>
      <c r="K1957" s="1000"/>
      <c r="L1957" s="1000"/>
      <c r="M1957" s="1000"/>
      <c r="N1957" s="1000"/>
      <c r="O1957" s="1000"/>
      <c r="P1957" s="1000"/>
      <c r="Q1957" s="1000"/>
      <c r="R1957" s="1000"/>
      <c r="S1957" s="1000"/>
      <c r="T1957" s="1000"/>
      <c r="U1957" s="1000"/>
      <c r="V1957" s="1000"/>
      <c r="W1957" s="1000"/>
      <c r="X1957" s="1000"/>
      <c r="Y1957" s="1000"/>
      <c r="Z1957" s="1000"/>
      <c r="AA1957" s="1000"/>
      <c r="AB1957" s="1000"/>
      <c r="AC1957" s="1000"/>
      <c r="AD1957" s="1000"/>
      <c r="AE1957" s="1000"/>
      <c r="AF1957" s="1000"/>
      <c r="AG1957" s="1000"/>
      <c r="AH1957" s="1000"/>
      <c r="AI1957" s="1000"/>
      <c r="AJ1957" s="1000"/>
      <c r="AK1957" s="1000"/>
      <c r="AL1957" s="1000"/>
      <c r="AM1957" s="1000"/>
      <c r="AN1957" s="1000"/>
      <c r="AO1957" s="1000"/>
      <c r="AP1957" s="1000"/>
      <c r="AQ1957" s="1000"/>
      <c r="AR1957" s="1000"/>
      <c r="AS1957" s="1000"/>
      <c r="AT1957" s="1000"/>
      <c r="AU1957" s="1000"/>
      <c r="AV1957" s="1000"/>
      <c r="AW1957" s="1000"/>
      <c r="AX1957" s="1000"/>
      <c r="AY1957" s="1000"/>
      <c r="AZ1957" s="1000"/>
      <c r="BA1957" s="1000"/>
      <c r="BB1957" s="1000"/>
      <c r="BC1957" s="1000"/>
      <c r="BD1957" s="1000"/>
      <c r="BE1957" s="1000"/>
      <c r="BF1957" s="1000"/>
      <c r="BG1957" s="1000"/>
      <c r="BH1957" s="1000"/>
      <c r="BI1957" s="1000"/>
      <c r="BJ1957" s="1000"/>
      <c r="BK1957" s="1000"/>
      <c r="BL1957" s="1000"/>
      <c r="BM1957" s="1000"/>
      <c r="BN1957" s="1000"/>
      <c r="BO1957" s="1000"/>
      <c r="BP1957" s="1000"/>
      <c r="BQ1957" s="1000"/>
      <c r="BR1957" s="1000"/>
      <c r="BS1957" s="1000"/>
      <c r="BT1957" s="1000"/>
      <c r="BU1957" s="1000"/>
      <c r="BV1957" s="1000"/>
      <c r="BW1957" s="1000"/>
      <c r="BX1957" s="1000"/>
      <c r="BY1957" s="1000"/>
      <c r="BZ1957" s="1000"/>
      <c r="CA1957" s="1000"/>
      <c r="CB1957" s="1000"/>
      <c r="CC1957" s="1000"/>
      <c r="CD1957" s="1000"/>
      <c r="CE1957" s="1000"/>
      <c r="CF1957" s="1000"/>
      <c r="CG1957" s="1000"/>
      <c r="CH1957" s="1000"/>
      <c r="CI1957" s="1000"/>
      <c r="CJ1957" s="1000"/>
      <c r="CK1957" s="1000"/>
      <c r="CL1957" s="1000"/>
      <c r="CM1957" s="1000"/>
      <c r="CN1957" s="1000"/>
      <c r="CO1957" s="1000"/>
      <c r="CP1957" s="1000"/>
      <c r="CQ1957" s="1000"/>
      <c r="CR1957" s="1000"/>
      <c r="CS1957" s="1000"/>
      <c r="CT1957" s="1000"/>
      <c r="CU1957" s="1000"/>
      <c r="CV1957" s="1000"/>
      <c r="CW1957" s="1000"/>
      <c r="CX1957" s="1000"/>
      <c r="CY1957" s="1000"/>
      <c r="CZ1957" s="1000"/>
      <c r="DA1957" s="1000"/>
      <c r="DB1957" s="1000"/>
      <c r="DC1957" s="1000"/>
      <c r="DD1957" s="1000"/>
      <c r="DE1957" s="1000"/>
      <c r="DF1957" s="1000"/>
      <c r="DG1957" s="1000"/>
      <c r="DH1957" s="1000"/>
      <c r="DI1957" s="1000"/>
      <c r="DJ1957" s="1000"/>
      <c r="DK1957" s="1000"/>
      <c r="DL1957" s="1000"/>
      <c r="DM1957" s="1000"/>
      <c r="DN1957" s="1000"/>
      <c r="DO1957" s="1000"/>
      <c r="DP1957" s="1000"/>
      <c r="DQ1957" s="1000"/>
      <c r="DR1957" s="1000"/>
      <c r="DS1957" s="1000"/>
      <c r="DT1957" s="1000"/>
      <c r="DU1957" s="1000"/>
      <c r="DV1957" s="1000"/>
      <c r="DW1957" s="1000"/>
      <c r="DX1957" s="1000"/>
      <c r="DY1957" s="1000"/>
      <c r="DZ1957" s="1000"/>
      <c r="EA1957" s="1000"/>
      <c r="EB1957" s="1000"/>
      <c r="EC1957" s="1000"/>
      <c r="ED1957" s="1000"/>
      <c r="EE1957" s="1000"/>
      <c r="EF1957" s="1000"/>
      <c r="EG1957" s="1000"/>
      <c r="EH1957" s="1000"/>
      <c r="EJ1957" s="1000"/>
      <c r="EK1957" s="1000"/>
      <c r="EL1957" s="1000"/>
      <c r="EM1957" s="1000"/>
      <c r="EO1957" s="1000"/>
      <c r="EP1957" s="1000"/>
      <c r="EQ1957" s="1000"/>
      <c r="ER1957" s="1000"/>
      <c r="ET1957" s="1000"/>
      <c r="EU1957" s="1000"/>
      <c r="EV1957" s="1000"/>
      <c r="EW1957" s="1000"/>
      <c r="EX1957" s="1000"/>
      <c r="EY1957" s="1000"/>
      <c r="EZ1957" s="1000"/>
      <c r="FA1957" s="1000"/>
      <c r="FB1957" s="1000"/>
      <c r="FC1957" s="1000"/>
      <c r="FD1957" s="1000"/>
      <c r="FE1957" s="1000"/>
      <c r="FF1957" s="1000"/>
      <c r="FG1957" s="1000"/>
      <c r="FH1957" s="1000"/>
    </row>
    <row r="1958" spans="1:164" x14ac:dyDescent="0.2">
      <c r="A1958" s="1000"/>
      <c r="B1958" s="1000"/>
      <c r="C1958" s="1000"/>
      <c r="D1958" s="1000"/>
      <c r="E1958" s="1000"/>
      <c r="F1958" s="1000"/>
      <c r="G1958" s="1000"/>
      <c r="H1958" s="1000"/>
      <c r="I1958" s="1000"/>
      <c r="J1958" s="1000"/>
      <c r="K1958" s="1000"/>
      <c r="L1958" s="1000"/>
      <c r="M1958" s="1000"/>
      <c r="N1958" s="1000"/>
      <c r="O1958" s="1000"/>
      <c r="P1958" s="1000"/>
      <c r="Q1958" s="1000"/>
      <c r="R1958" s="1000"/>
      <c r="S1958" s="1000"/>
      <c r="T1958" s="1000"/>
      <c r="U1958" s="1000"/>
      <c r="V1958" s="1000"/>
      <c r="W1958" s="1000"/>
      <c r="X1958" s="1000"/>
      <c r="Y1958" s="1000"/>
      <c r="Z1958" s="1000"/>
      <c r="AA1958" s="1000"/>
      <c r="AB1958" s="1000"/>
      <c r="AC1958" s="1000"/>
      <c r="AD1958" s="1000"/>
      <c r="AE1958" s="1000"/>
      <c r="AF1958" s="1000"/>
      <c r="AG1958" s="1000"/>
      <c r="AH1958" s="1000"/>
      <c r="AI1958" s="1000"/>
      <c r="AJ1958" s="1000"/>
      <c r="AK1958" s="1000"/>
      <c r="AL1958" s="1000"/>
      <c r="AM1958" s="1000"/>
      <c r="AN1958" s="1000"/>
      <c r="AO1958" s="1000"/>
      <c r="AP1958" s="1000"/>
      <c r="AQ1958" s="1000"/>
      <c r="AR1958" s="1000"/>
      <c r="AS1958" s="1000"/>
      <c r="AT1958" s="1000"/>
      <c r="AU1958" s="1000"/>
      <c r="AV1958" s="1000"/>
      <c r="AW1958" s="1000"/>
      <c r="AX1958" s="1000"/>
      <c r="AY1958" s="1000"/>
      <c r="AZ1958" s="1000"/>
      <c r="BA1958" s="1000"/>
      <c r="BB1958" s="1000"/>
      <c r="BC1958" s="1000"/>
      <c r="BD1958" s="1000"/>
      <c r="BE1958" s="1000"/>
      <c r="BF1958" s="1000"/>
      <c r="BG1958" s="1000"/>
      <c r="BH1958" s="1000"/>
      <c r="BI1958" s="1000"/>
      <c r="BJ1958" s="1000"/>
      <c r="BK1958" s="1000"/>
      <c r="BL1958" s="1000"/>
      <c r="BM1958" s="1000"/>
      <c r="BN1958" s="1000"/>
      <c r="BO1958" s="1000"/>
      <c r="BP1958" s="1000"/>
      <c r="BQ1958" s="1000"/>
      <c r="BR1958" s="1000"/>
      <c r="BS1958" s="1000"/>
      <c r="BT1958" s="1000"/>
      <c r="BU1958" s="1000"/>
      <c r="BV1958" s="1000"/>
      <c r="BW1958" s="1000"/>
      <c r="BX1958" s="1000"/>
      <c r="BY1958" s="1000"/>
      <c r="BZ1958" s="1000"/>
      <c r="CA1958" s="1000"/>
      <c r="CB1958" s="1000"/>
      <c r="CC1958" s="1000"/>
      <c r="CD1958" s="1000"/>
      <c r="CE1958" s="1000"/>
      <c r="CF1958" s="1000"/>
      <c r="CG1958" s="1000"/>
      <c r="CH1958" s="1000"/>
      <c r="CI1958" s="1000"/>
      <c r="CJ1958" s="1000"/>
      <c r="CK1958" s="1000"/>
      <c r="CL1958" s="1000"/>
      <c r="CM1958" s="1000"/>
      <c r="CN1958" s="1000"/>
      <c r="CO1958" s="1000"/>
      <c r="CP1958" s="1000"/>
      <c r="CQ1958" s="1000"/>
      <c r="CR1958" s="1000"/>
      <c r="CS1958" s="1000"/>
      <c r="CT1958" s="1000"/>
      <c r="CU1958" s="1000"/>
      <c r="CV1958" s="1000"/>
      <c r="CW1958" s="1000"/>
      <c r="CX1958" s="1000"/>
      <c r="CY1958" s="1000"/>
      <c r="CZ1958" s="1000"/>
      <c r="DA1958" s="1000"/>
      <c r="DB1958" s="1000"/>
      <c r="DC1958" s="1000"/>
      <c r="DD1958" s="1000"/>
      <c r="DE1958" s="1000"/>
      <c r="DF1958" s="1000"/>
      <c r="DG1958" s="1000"/>
      <c r="DH1958" s="1000"/>
      <c r="DI1958" s="1000"/>
      <c r="DJ1958" s="1000"/>
      <c r="DK1958" s="1000"/>
      <c r="DL1958" s="1000"/>
      <c r="DM1958" s="1000"/>
      <c r="DN1958" s="1000"/>
      <c r="DO1958" s="1000"/>
      <c r="DP1958" s="1000"/>
      <c r="DQ1958" s="1000"/>
      <c r="DR1958" s="1000"/>
      <c r="DS1958" s="1000"/>
      <c r="DT1958" s="1000"/>
      <c r="DU1958" s="1000"/>
      <c r="DV1958" s="1000"/>
      <c r="DW1958" s="1000"/>
      <c r="DX1958" s="1000"/>
      <c r="DY1958" s="1000"/>
      <c r="DZ1958" s="1000"/>
      <c r="EA1958" s="1000"/>
      <c r="EB1958" s="1000"/>
      <c r="EC1958" s="1000"/>
      <c r="ED1958" s="1000"/>
      <c r="EE1958" s="1000"/>
      <c r="EF1958" s="1000"/>
      <c r="EG1958" s="1000"/>
      <c r="EH1958" s="1000"/>
      <c r="EJ1958" s="1000"/>
      <c r="EK1958" s="1000"/>
      <c r="EL1958" s="1000"/>
      <c r="EM1958" s="1000"/>
      <c r="EO1958" s="1000"/>
      <c r="EP1958" s="1000"/>
      <c r="EQ1958" s="1000"/>
      <c r="ER1958" s="1000"/>
      <c r="ET1958" s="1000"/>
      <c r="EU1958" s="1000"/>
      <c r="EV1958" s="1000"/>
      <c r="EW1958" s="1000"/>
      <c r="EX1958" s="1000"/>
      <c r="EY1958" s="1000"/>
      <c r="EZ1958" s="1000"/>
      <c r="FA1958" s="1000"/>
      <c r="FB1958" s="1000"/>
      <c r="FC1958" s="1000"/>
      <c r="FD1958" s="1000"/>
      <c r="FE1958" s="1000"/>
      <c r="FF1958" s="1000"/>
      <c r="FG1958" s="1000"/>
      <c r="FH1958" s="1000"/>
    </row>
    <row r="1959" spans="1:164" x14ac:dyDescent="0.2">
      <c r="A1959" s="1000"/>
      <c r="B1959" s="1000"/>
      <c r="C1959" s="1000"/>
      <c r="D1959" s="1000"/>
      <c r="E1959" s="1000"/>
      <c r="F1959" s="1000"/>
      <c r="G1959" s="1000"/>
      <c r="H1959" s="1000"/>
      <c r="I1959" s="1000"/>
      <c r="J1959" s="1000"/>
      <c r="K1959" s="1000"/>
      <c r="L1959" s="1000"/>
      <c r="M1959" s="1000"/>
      <c r="N1959" s="1000"/>
      <c r="O1959" s="1000"/>
      <c r="P1959" s="1000"/>
      <c r="Q1959" s="1000"/>
      <c r="R1959" s="1000"/>
      <c r="S1959" s="1000"/>
      <c r="T1959" s="1000"/>
      <c r="U1959" s="1000"/>
      <c r="V1959" s="1000"/>
      <c r="W1959" s="1000"/>
      <c r="X1959" s="1000"/>
      <c r="Y1959" s="1000"/>
      <c r="Z1959" s="1000"/>
      <c r="AA1959" s="1000"/>
      <c r="AB1959" s="1000"/>
      <c r="AC1959" s="1000"/>
      <c r="AD1959" s="1000"/>
      <c r="AE1959" s="1000"/>
      <c r="AF1959" s="1000"/>
      <c r="AG1959" s="1000"/>
      <c r="AH1959" s="1000"/>
      <c r="AI1959" s="1000"/>
      <c r="AJ1959" s="1000"/>
      <c r="AK1959" s="1000"/>
      <c r="AL1959" s="1000"/>
      <c r="AM1959" s="1000"/>
      <c r="AN1959" s="1000"/>
      <c r="AO1959" s="1000"/>
      <c r="AP1959" s="1000"/>
      <c r="AQ1959" s="1000"/>
      <c r="AR1959" s="1000"/>
      <c r="AS1959" s="1000"/>
      <c r="AT1959" s="1000"/>
      <c r="AU1959" s="1000"/>
      <c r="AV1959" s="1000"/>
      <c r="AW1959" s="1000"/>
      <c r="AX1959" s="1000"/>
      <c r="AY1959" s="1000"/>
      <c r="AZ1959" s="1000"/>
      <c r="BA1959" s="1000"/>
      <c r="BB1959" s="1000"/>
      <c r="BC1959" s="1000"/>
      <c r="BD1959" s="1000"/>
      <c r="BE1959" s="1000"/>
      <c r="BF1959" s="1000"/>
      <c r="BG1959" s="1000"/>
      <c r="BH1959" s="1000"/>
      <c r="BI1959" s="1000"/>
      <c r="BJ1959" s="1000"/>
      <c r="BK1959" s="1000"/>
      <c r="BL1959" s="1000"/>
      <c r="BM1959" s="1000"/>
      <c r="BN1959" s="1000"/>
      <c r="BO1959" s="1000"/>
      <c r="BP1959" s="1000"/>
      <c r="BQ1959" s="1000"/>
      <c r="BR1959" s="1000"/>
      <c r="BS1959" s="1000"/>
      <c r="BT1959" s="1000"/>
      <c r="BU1959" s="1000"/>
      <c r="BV1959" s="1000"/>
      <c r="BW1959" s="1000"/>
      <c r="BX1959" s="1000"/>
      <c r="BY1959" s="1000"/>
      <c r="BZ1959" s="1000"/>
      <c r="CA1959" s="1000"/>
      <c r="CB1959" s="1000"/>
      <c r="CC1959" s="1000"/>
      <c r="CD1959" s="1000"/>
      <c r="CE1959" s="1000"/>
      <c r="CF1959" s="1000"/>
      <c r="CG1959" s="1000"/>
      <c r="CH1959" s="1000"/>
      <c r="CI1959" s="1000"/>
      <c r="CJ1959" s="1000"/>
      <c r="CK1959" s="1000"/>
      <c r="CL1959" s="1000"/>
      <c r="CM1959" s="1000"/>
      <c r="CN1959" s="1000"/>
      <c r="CO1959" s="1000"/>
      <c r="CP1959" s="1000"/>
      <c r="CQ1959" s="1000"/>
      <c r="CR1959" s="1000"/>
      <c r="CS1959" s="1000"/>
      <c r="CT1959" s="1000"/>
      <c r="CU1959" s="1000"/>
      <c r="CV1959" s="1000"/>
      <c r="CW1959" s="1000"/>
      <c r="CX1959" s="1000"/>
      <c r="CY1959" s="1000"/>
      <c r="CZ1959" s="1000"/>
      <c r="DA1959" s="1000"/>
      <c r="DB1959" s="1000"/>
      <c r="DC1959" s="1000"/>
      <c r="DD1959" s="1000"/>
      <c r="DE1959" s="1000"/>
      <c r="DF1959" s="1000"/>
      <c r="DG1959" s="1000"/>
      <c r="DH1959" s="1000"/>
      <c r="DI1959" s="1000"/>
      <c r="DJ1959" s="1000"/>
      <c r="DK1959" s="1000"/>
      <c r="DL1959" s="1000"/>
      <c r="DM1959" s="1000"/>
      <c r="DN1959" s="1000"/>
      <c r="DO1959" s="1000"/>
      <c r="DP1959" s="1000"/>
      <c r="DQ1959" s="1000"/>
      <c r="DR1959" s="1000"/>
      <c r="DS1959" s="1000"/>
      <c r="DT1959" s="1000"/>
      <c r="DU1959" s="1000"/>
      <c r="DV1959" s="1000"/>
      <c r="DW1959" s="1000"/>
      <c r="DX1959" s="1000"/>
      <c r="DY1959" s="1000"/>
      <c r="DZ1959" s="1000"/>
      <c r="EA1959" s="1000"/>
      <c r="EB1959" s="1000"/>
      <c r="EC1959" s="1000"/>
      <c r="ED1959" s="1000"/>
      <c r="EE1959" s="1000"/>
      <c r="EF1959" s="1000"/>
      <c r="EG1959" s="1000"/>
      <c r="EH1959" s="1000"/>
      <c r="EJ1959" s="1000"/>
      <c r="EK1959" s="1000"/>
      <c r="EL1959" s="1000"/>
      <c r="EM1959" s="1000"/>
      <c r="EO1959" s="1000"/>
      <c r="EP1959" s="1000"/>
      <c r="EQ1959" s="1000"/>
      <c r="ER1959" s="1000"/>
      <c r="ET1959" s="1000"/>
      <c r="EU1959" s="1000"/>
      <c r="EV1959" s="1000"/>
      <c r="EW1959" s="1000"/>
      <c r="EX1959" s="1000"/>
      <c r="EY1959" s="1000"/>
      <c r="EZ1959" s="1000"/>
      <c r="FA1959" s="1000"/>
      <c r="FB1959" s="1000"/>
      <c r="FC1959" s="1000"/>
      <c r="FD1959" s="1000"/>
      <c r="FE1959" s="1000"/>
      <c r="FF1959" s="1000"/>
      <c r="FG1959" s="1000"/>
      <c r="FH1959" s="1000"/>
    </row>
    <row r="1960" spans="1:164" x14ac:dyDescent="0.2">
      <c r="A1960" s="1000"/>
      <c r="B1960" s="1000"/>
      <c r="C1960" s="1000"/>
      <c r="D1960" s="1000"/>
      <c r="E1960" s="1000"/>
      <c r="F1960" s="1000"/>
      <c r="G1960" s="1000"/>
      <c r="H1960" s="1000"/>
      <c r="I1960" s="1000"/>
      <c r="J1960" s="1000"/>
      <c r="K1960" s="1000"/>
      <c r="L1960" s="1000"/>
      <c r="M1960" s="1000"/>
      <c r="N1960" s="1000"/>
      <c r="O1960" s="1000"/>
      <c r="P1960" s="1000"/>
      <c r="Q1960" s="1000"/>
      <c r="R1960" s="1000"/>
      <c r="S1960" s="1000"/>
      <c r="T1960" s="1000"/>
      <c r="U1960" s="1000"/>
      <c r="V1960" s="1000"/>
      <c r="W1960" s="1000"/>
      <c r="X1960" s="1000"/>
      <c r="Y1960" s="1000"/>
      <c r="Z1960" s="1000"/>
      <c r="AA1960" s="1000"/>
      <c r="AB1960" s="1000"/>
      <c r="AC1960" s="1000"/>
      <c r="AD1960" s="1000"/>
      <c r="AE1960" s="1000"/>
      <c r="AF1960" s="1000"/>
      <c r="AG1960" s="1000"/>
      <c r="AH1960" s="1000"/>
      <c r="AI1960" s="1000"/>
      <c r="AJ1960" s="1000"/>
      <c r="AK1960" s="1000"/>
      <c r="AL1960" s="1000"/>
      <c r="AM1960" s="1000"/>
      <c r="AN1960" s="1000"/>
      <c r="AO1960" s="1000"/>
      <c r="AP1960" s="1000"/>
      <c r="AQ1960" s="1000"/>
      <c r="AR1960" s="1000"/>
      <c r="AS1960" s="1000"/>
      <c r="AT1960" s="1000"/>
      <c r="AU1960" s="1000"/>
      <c r="AV1960" s="1000"/>
      <c r="AW1960" s="1000"/>
      <c r="AX1960" s="1000"/>
      <c r="AY1960" s="1000"/>
      <c r="AZ1960" s="1000"/>
      <c r="BA1960" s="1000"/>
      <c r="BB1960" s="1000"/>
      <c r="BC1960" s="1000"/>
      <c r="BD1960" s="1000"/>
      <c r="BE1960" s="1000"/>
      <c r="BF1960" s="1000"/>
      <c r="BG1960" s="1000"/>
      <c r="BH1960" s="1000"/>
      <c r="BI1960" s="1000"/>
      <c r="BJ1960" s="1000"/>
      <c r="BK1960" s="1000"/>
      <c r="BL1960" s="1000"/>
      <c r="BM1960" s="1000"/>
      <c r="BN1960" s="1000"/>
      <c r="BO1960" s="1000"/>
      <c r="BP1960" s="1000"/>
      <c r="BQ1960" s="1000"/>
      <c r="BR1960" s="1000"/>
      <c r="BS1960" s="1000"/>
      <c r="BT1960" s="1000"/>
      <c r="BU1960" s="1000"/>
      <c r="BV1960" s="1000"/>
      <c r="BW1960" s="1000"/>
      <c r="BX1960" s="1000"/>
      <c r="BY1960" s="1000"/>
      <c r="BZ1960" s="1000"/>
      <c r="CA1960" s="1000"/>
      <c r="CB1960" s="1000"/>
      <c r="CC1960" s="1000"/>
      <c r="CD1960" s="1000"/>
      <c r="CE1960" s="1000"/>
      <c r="CF1960" s="1000"/>
      <c r="CG1960" s="1000"/>
      <c r="CH1960" s="1000"/>
      <c r="CI1960" s="1000"/>
      <c r="CJ1960" s="1000"/>
      <c r="CK1960" s="1000"/>
      <c r="CL1960" s="1000"/>
      <c r="CM1960" s="1000"/>
      <c r="CN1960" s="1000"/>
      <c r="CO1960" s="1000"/>
      <c r="CP1960" s="1000"/>
      <c r="CQ1960" s="1000"/>
      <c r="CR1960" s="1000"/>
      <c r="CS1960" s="1000"/>
      <c r="CT1960" s="1000"/>
      <c r="CU1960" s="1000"/>
      <c r="CV1960" s="1000"/>
      <c r="CW1960" s="1000"/>
      <c r="CX1960" s="1000"/>
      <c r="CY1960" s="1000"/>
      <c r="CZ1960" s="1000"/>
      <c r="DA1960" s="1000"/>
      <c r="DB1960" s="1000"/>
      <c r="DC1960" s="1000"/>
      <c r="DD1960" s="1000"/>
      <c r="DE1960" s="1000"/>
      <c r="DF1960" s="1000"/>
      <c r="DG1960" s="1000"/>
      <c r="DH1960" s="1000"/>
      <c r="DI1960" s="1000"/>
      <c r="DJ1960" s="1000"/>
      <c r="DK1960" s="1000"/>
      <c r="DL1960" s="1000"/>
      <c r="DM1960" s="1000"/>
      <c r="DN1960" s="1000"/>
      <c r="DO1960" s="1000"/>
      <c r="DP1960" s="1000"/>
      <c r="DQ1960" s="1000"/>
      <c r="DR1960" s="1000"/>
      <c r="DS1960" s="1000"/>
      <c r="DT1960" s="1000"/>
      <c r="DU1960" s="1000"/>
      <c r="DV1960" s="1000"/>
      <c r="DW1960" s="1000"/>
      <c r="DX1960" s="1000"/>
      <c r="DY1960" s="1000"/>
      <c r="DZ1960" s="1000"/>
      <c r="EA1960" s="1000"/>
      <c r="EB1960" s="1000"/>
      <c r="EC1960" s="1000"/>
      <c r="ED1960" s="1000"/>
      <c r="EE1960" s="1000"/>
      <c r="EF1960" s="1000"/>
      <c r="EG1960" s="1000"/>
      <c r="EH1960" s="1000"/>
      <c r="EJ1960" s="1000"/>
      <c r="EK1960" s="1000"/>
      <c r="EL1960" s="1000"/>
      <c r="EM1960" s="1000"/>
      <c r="EO1960" s="1000"/>
      <c r="EP1960" s="1000"/>
      <c r="EQ1960" s="1000"/>
      <c r="ER1960" s="1000"/>
      <c r="ET1960" s="1000"/>
      <c r="EU1960" s="1000"/>
      <c r="EV1960" s="1000"/>
      <c r="EW1960" s="1000"/>
      <c r="EX1960" s="1000"/>
      <c r="EY1960" s="1000"/>
      <c r="EZ1960" s="1000"/>
      <c r="FA1960" s="1000"/>
      <c r="FB1960" s="1000"/>
      <c r="FC1960" s="1000"/>
      <c r="FD1960" s="1000"/>
      <c r="FE1960" s="1000"/>
      <c r="FF1960" s="1000"/>
      <c r="FG1960" s="1000"/>
      <c r="FH1960" s="1000"/>
    </row>
    <row r="1961" spans="1:164" x14ac:dyDescent="0.2">
      <c r="A1961" s="1000"/>
      <c r="B1961" s="1000"/>
      <c r="C1961" s="1000"/>
      <c r="D1961" s="1000"/>
      <c r="E1961" s="1000"/>
      <c r="F1961" s="1000"/>
      <c r="G1961" s="1000"/>
      <c r="H1961" s="1000"/>
      <c r="I1961" s="1000"/>
      <c r="J1961" s="1000"/>
      <c r="K1961" s="1000"/>
      <c r="L1961" s="1000"/>
      <c r="M1961" s="1000"/>
      <c r="N1961" s="1000"/>
      <c r="O1961" s="1000"/>
      <c r="P1961" s="1000"/>
      <c r="Q1961" s="1000"/>
      <c r="R1961" s="1000"/>
      <c r="S1961" s="1000"/>
      <c r="T1961" s="1000"/>
      <c r="U1961" s="1000"/>
      <c r="V1961" s="1000"/>
      <c r="W1961" s="1000"/>
      <c r="X1961" s="1000"/>
      <c r="Y1961" s="1000"/>
      <c r="Z1961" s="1000"/>
      <c r="AA1961" s="1000"/>
      <c r="AB1961" s="1000"/>
      <c r="AC1961" s="1000"/>
      <c r="AD1961" s="1000"/>
      <c r="AE1961" s="1000"/>
      <c r="AF1961" s="1000"/>
      <c r="AG1961" s="1000"/>
      <c r="AH1961" s="1000"/>
      <c r="AI1961" s="1000"/>
      <c r="AJ1961" s="1000"/>
      <c r="AK1961" s="1000"/>
      <c r="AL1961" s="1000"/>
      <c r="AM1961" s="1000"/>
      <c r="AN1961" s="1000"/>
      <c r="AO1961" s="1000"/>
      <c r="AP1961" s="1000"/>
      <c r="AQ1961" s="1000"/>
      <c r="AR1961" s="1000"/>
      <c r="AS1961" s="1000"/>
      <c r="AT1961" s="1000"/>
      <c r="AU1961" s="1000"/>
      <c r="AV1961" s="1000"/>
      <c r="AW1961" s="1000"/>
      <c r="AX1961" s="1000"/>
      <c r="AY1961" s="1000"/>
      <c r="AZ1961" s="1000"/>
      <c r="BA1961" s="1000"/>
      <c r="BB1961" s="1000"/>
      <c r="BC1961" s="1000"/>
      <c r="BD1961" s="1000"/>
      <c r="BE1961" s="1000"/>
      <c r="BF1961" s="1000"/>
      <c r="BG1961" s="1000"/>
      <c r="BH1961" s="1000"/>
      <c r="BI1961" s="1000"/>
      <c r="BJ1961" s="1000"/>
      <c r="BK1961" s="1000"/>
      <c r="BL1961" s="1000"/>
      <c r="BM1961" s="1000"/>
      <c r="BN1961" s="1000"/>
      <c r="BO1961" s="1000"/>
      <c r="BP1961" s="1000"/>
      <c r="BQ1961" s="1000"/>
      <c r="BR1961" s="1000"/>
      <c r="BS1961" s="1000"/>
      <c r="BT1961" s="1000"/>
      <c r="BU1961" s="1000"/>
      <c r="BV1961" s="1000"/>
      <c r="BW1961" s="1000"/>
      <c r="BX1961" s="1000"/>
      <c r="BY1961" s="1000"/>
      <c r="BZ1961" s="1000"/>
      <c r="CA1961" s="1000"/>
      <c r="CB1961" s="1000"/>
      <c r="CC1961" s="1000"/>
      <c r="CD1961" s="1000"/>
      <c r="CE1961" s="1000"/>
      <c r="CF1961" s="1000"/>
      <c r="CG1961" s="1000"/>
      <c r="CH1961" s="1000"/>
      <c r="CI1961" s="1000"/>
      <c r="CJ1961" s="1000"/>
      <c r="CK1961" s="1000"/>
      <c r="CL1961" s="1000"/>
      <c r="CM1961" s="1000"/>
      <c r="CN1961" s="1000"/>
      <c r="CO1961" s="1000"/>
      <c r="CP1961" s="1000"/>
      <c r="CQ1961" s="1000"/>
      <c r="CR1961" s="1000"/>
      <c r="CS1961" s="1000"/>
      <c r="CT1961" s="1000"/>
      <c r="CU1961" s="1000"/>
      <c r="CV1961" s="1000"/>
      <c r="CW1961" s="1000"/>
      <c r="CX1961" s="1000"/>
      <c r="CY1961" s="1000"/>
      <c r="CZ1961" s="1000"/>
      <c r="DA1961" s="1000"/>
      <c r="DB1961" s="1000"/>
      <c r="DC1961" s="1000"/>
      <c r="DD1961" s="1000"/>
      <c r="DE1961" s="1000"/>
      <c r="DF1961" s="1000"/>
      <c r="DG1961" s="1000"/>
      <c r="DH1961" s="1000"/>
      <c r="DI1961" s="1000"/>
      <c r="DJ1961" s="1000"/>
      <c r="DK1961" s="1000"/>
      <c r="DL1961" s="1000"/>
      <c r="DM1961" s="1000"/>
      <c r="DN1961" s="1000"/>
      <c r="DO1961" s="1000"/>
      <c r="DP1961" s="1000"/>
      <c r="DQ1961" s="1000"/>
      <c r="DR1961" s="1000"/>
      <c r="DS1961" s="1000"/>
      <c r="DT1961" s="1000"/>
      <c r="DU1961" s="1000"/>
      <c r="DV1961" s="1000"/>
      <c r="DW1961" s="1000"/>
      <c r="DX1961" s="1000"/>
      <c r="DY1961" s="1000"/>
      <c r="DZ1961" s="1000"/>
      <c r="EA1961" s="1000"/>
      <c r="EB1961" s="1000"/>
      <c r="EC1961" s="1000"/>
      <c r="ED1961" s="1000"/>
      <c r="EE1961" s="1000"/>
      <c r="EF1961" s="1000"/>
      <c r="EG1961" s="1000"/>
      <c r="EH1961" s="1000"/>
      <c r="EJ1961" s="1000"/>
      <c r="EK1961" s="1000"/>
      <c r="EL1961" s="1000"/>
      <c r="EM1961" s="1000"/>
      <c r="EO1961" s="1000"/>
      <c r="EP1961" s="1000"/>
      <c r="EQ1961" s="1000"/>
      <c r="ER1961" s="1000"/>
      <c r="ET1961" s="1000"/>
      <c r="EU1961" s="1000"/>
      <c r="EV1961" s="1000"/>
      <c r="EW1961" s="1000"/>
      <c r="EX1961" s="1000"/>
      <c r="EY1961" s="1000"/>
      <c r="EZ1961" s="1000"/>
      <c r="FA1961" s="1000"/>
      <c r="FB1961" s="1000"/>
      <c r="FC1961" s="1000"/>
      <c r="FD1961" s="1000"/>
      <c r="FE1961" s="1000"/>
      <c r="FF1961" s="1000"/>
      <c r="FG1961" s="1000"/>
      <c r="FH1961" s="1000"/>
    </row>
    <row r="1962" spans="1:164" x14ac:dyDescent="0.2">
      <c r="A1962" s="1000"/>
      <c r="B1962" s="1000"/>
      <c r="C1962" s="1000"/>
      <c r="D1962" s="1000"/>
      <c r="E1962" s="1000"/>
      <c r="F1962" s="1000"/>
      <c r="G1962" s="1000"/>
      <c r="H1962" s="1000"/>
      <c r="I1962" s="1000"/>
      <c r="J1962" s="1000"/>
      <c r="K1962" s="1000"/>
      <c r="L1962" s="1000"/>
      <c r="M1962" s="1000"/>
      <c r="N1962" s="1000"/>
      <c r="O1962" s="1000"/>
      <c r="P1962" s="1000"/>
      <c r="Q1962" s="1000"/>
      <c r="R1962" s="1000"/>
      <c r="S1962" s="1000"/>
      <c r="T1962" s="1000"/>
      <c r="U1962" s="1000"/>
      <c r="V1962" s="1000"/>
      <c r="W1962" s="1000"/>
      <c r="X1962" s="1000"/>
      <c r="Y1962" s="1000"/>
      <c r="Z1962" s="1000"/>
      <c r="AA1962" s="1000"/>
      <c r="AB1962" s="1000"/>
      <c r="AC1962" s="1000"/>
      <c r="AD1962" s="1000"/>
      <c r="AE1962" s="1000"/>
      <c r="AF1962" s="1000"/>
      <c r="AG1962" s="1000"/>
      <c r="AH1962" s="1000"/>
      <c r="AI1962" s="1000"/>
      <c r="AJ1962" s="1000"/>
      <c r="AK1962" s="1000"/>
      <c r="AL1962" s="1000"/>
      <c r="AM1962" s="1000"/>
      <c r="AN1962" s="1000"/>
      <c r="AO1962" s="1000"/>
      <c r="AP1962" s="1000"/>
      <c r="AQ1962" s="1000"/>
      <c r="AR1962" s="1000"/>
      <c r="AS1962" s="1000"/>
      <c r="AT1962" s="1000"/>
      <c r="AU1962" s="1000"/>
      <c r="AV1962" s="1000"/>
      <c r="AW1962" s="1000"/>
      <c r="AX1962" s="1000"/>
      <c r="AY1962" s="1000"/>
      <c r="AZ1962" s="1000"/>
      <c r="BA1962" s="1000"/>
      <c r="BB1962" s="1000"/>
      <c r="BC1962" s="1000"/>
      <c r="BD1962" s="1000"/>
      <c r="BE1962" s="1000"/>
      <c r="BF1962" s="1000"/>
      <c r="BG1962" s="1000"/>
      <c r="BH1962" s="1000"/>
      <c r="BI1962" s="1000"/>
      <c r="BJ1962" s="1000"/>
      <c r="BK1962" s="1000"/>
      <c r="BL1962" s="1000"/>
      <c r="BM1962" s="1000"/>
      <c r="BN1962" s="1000"/>
      <c r="BO1962" s="1000"/>
      <c r="BP1962" s="1000"/>
      <c r="BQ1962" s="1000"/>
      <c r="BR1962" s="1000"/>
      <c r="BS1962" s="1000"/>
      <c r="BT1962" s="1000"/>
      <c r="BU1962" s="1000"/>
      <c r="BV1962" s="1000"/>
      <c r="BW1962" s="1000"/>
      <c r="BX1962" s="1000"/>
      <c r="BY1962" s="1000"/>
      <c r="BZ1962" s="1000"/>
      <c r="CA1962" s="1000"/>
      <c r="CB1962" s="1000"/>
      <c r="CC1962" s="1000"/>
      <c r="CD1962" s="1000"/>
      <c r="CE1962" s="1000"/>
      <c r="CF1962" s="1000"/>
      <c r="CG1962" s="1000"/>
      <c r="CH1962" s="1000"/>
      <c r="CI1962" s="1000"/>
      <c r="CJ1962" s="1000"/>
      <c r="CK1962" s="1000"/>
      <c r="CL1962" s="1000"/>
      <c r="CM1962" s="1000"/>
      <c r="CN1962" s="1000"/>
      <c r="CO1962" s="1000"/>
      <c r="CP1962" s="1000"/>
      <c r="CQ1962" s="1000"/>
      <c r="CR1962" s="1000"/>
      <c r="CS1962" s="1000"/>
      <c r="CT1962" s="1000"/>
      <c r="CU1962" s="1000"/>
      <c r="CV1962" s="1000"/>
      <c r="CW1962" s="1000"/>
      <c r="CX1962" s="1000"/>
      <c r="CY1962" s="1000"/>
      <c r="CZ1962" s="1000"/>
      <c r="DA1962" s="1000"/>
      <c r="DB1962" s="1000"/>
      <c r="DC1962" s="1000"/>
      <c r="DD1962" s="1000"/>
      <c r="DE1962" s="1000"/>
      <c r="DF1962" s="1000"/>
      <c r="DG1962" s="1000"/>
      <c r="DH1962" s="1000"/>
      <c r="DI1962" s="1000"/>
      <c r="DJ1962" s="1000"/>
      <c r="DK1962" s="1000"/>
      <c r="DL1962" s="1000"/>
      <c r="DM1962" s="1000"/>
      <c r="DN1962" s="1000"/>
      <c r="DO1962" s="1000"/>
      <c r="DP1962" s="1000"/>
      <c r="DQ1962" s="1000"/>
      <c r="DR1962" s="1000"/>
      <c r="DS1962" s="1000"/>
      <c r="DT1962" s="1000"/>
      <c r="DU1962" s="1000"/>
      <c r="DV1962" s="1000"/>
      <c r="DW1962" s="1000"/>
      <c r="DX1962" s="1000"/>
      <c r="DY1962" s="1000"/>
      <c r="DZ1962" s="1000"/>
      <c r="EA1962" s="1000"/>
      <c r="EB1962" s="1000"/>
      <c r="EC1962" s="1000"/>
      <c r="ED1962" s="1000"/>
      <c r="EE1962" s="1000"/>
      <c r="EF1962" s="1000"/>
      <c r="EG1962" s="1000"/>
      <c r="EH1962" s="1000"/>
      <c r="EJ1962" s="1000"/>
      <c r="EK1962" s="1000"/>
      <c r="EL1962" s="1000"/>
      <c r="EM1962" s="1000"/>
      <c r="EO1962" s="1000"/>
      <c r="EP1962" s="1000"/>
      <c r="EQ1962" s="1000"/>
      <c r="ER1962" s="1000"/>
      <c r="ET1962" s="1000"/>
      <c r="EU1962" s="1000"/>
      <c r="EV1962" s="1000"/>
      <c r="EW1962" s="1000"/>
      <c r="EX1962" s="1000"/>
      <c r="EY1962" s="1000"/>
      <c r="EZ1962" s="1000"/>
      <c r="FA1962" s="1000"/>
      <c r="FB1962" s="1000"/>
      <c r="FC1962" s="1000"/>
      <c r="FD1962" s="1000"/>
      <c r="FE1962" s="1000"/>
      <c r="FF1962" s="1000"/>
      <c r="FG1962" s="1000"/>
      <c r="FH1962" s="1000"/>
    </row>
    <row r="1963" spans="1:164" x14ac:dyDescent="0.2">
      <c r="A1963" s="1000"/>
      <c r="B1963" s="1000"/>
      <c r="C1963" s="1000"/>
      <c r="D1963" s="1000"/>
      <c r="E1963" s="1000"/>
      <c r="F1963" s="1000"/>
      <c r="G1963" s="1000"/>
      <c r="H1963" s="1000"/>
      <c r="I1963" s="1000"/>
      <c r="J1963" s="1000"/>
      <c r="K1963" s="1000"/>
      <c r="L1963" s="1000"/>
      <c r="M1963" s="1000"/>
      <c r="N1963" s="1000"/>
      <c r="O1963" s="1000"/>
      <c r="P1963" s="1000"/>
      <c r="Q1963" s="1000"/>
      <c r="R1963" s="1000"/>
      <c r="S1963" s="1000"/>
      <c r="T1963" s="1000"/>
      <c r="U1963" s="1000"/>
      <c r="V1963" s="1000"/>
      <c r="W1963" s="1000"/>
      <c r="X1963" s="1000"/>
      <c r="Y1963" s="1000"/>
      <c r="Z1963" s="1000"/>
      <c r="AA1963" s="1000"/>
      <c r="AB1963" s="1000"/>
      <c r="AC1963" s="1000"/>
      <c r="AD1963" s="1000"/>
      <c r="AE1963" s="1000"/>
      <c r="AF1963" s="1000"/>
      <c r="AG1963" s="1000"/>
      <c r="AH1963" s="1000"/>
      <c r="AI1963" s="1000"/>
      <c r="AJ1963" s="1000"/>
      <c r="AK1963" s="1000"/>
      <c r="AL1963" s="1000"/>
      <c r="AM1963" s="1000"/>
      <c r="AN1963" s="1000"/>
      <c r="AO1963" s="1000"/>
      <c r="AP1963" s="1000"/>
      <c r="AQ1963" s="1000"/>
      <c r="AR1963" s="1000"/>
      <c r="AS1963" s="1000"/>
      <c r="AT1963" s="1000"/>
      <c r="AU1963" s="1000"/>
      <c r="AV1963" s="1000"/>
      <c r="AW1963" s="1000"/>
      <c r="AX1963" s="1000"/>
      <c r="AY1963" s="1000"/>
      <c r="AZ1963" s="1000"/>
      <c r="BA1963" s="1000"/>
      <c r="BB1963" s="1000"/>
      <c r="BC1963" s="1000"/>
      <c r="BD1963" s="1000"/>
      <c r="BE1963" s="1000"/>
      <c r="BF1963" s="1000"/>
      <c r="BG1963" s="1000"/>
      <c r="BH1963" s="1000"/>
      <c r="BI1963" s="1000"/>
      <c r="BJ1963" s="1000"/>
      <c r="BK1963" s="1000"/>
      <c r="BL1963" s="1000"/>
      <c r="BM1963" s="1000"/>
      <c r="BN1963" s="1000"/>
      <c r="BO1963" s="1000"/>
      <c r="BP1963" s="1000"/>
      <c r="BQ1963" s="1000"/>
      <c r="BR1963" s="1000"/>
      <c r="BS1963" s="1000"/>
      <c r="BT1963" s="1000"/>
      <c r="BU1963" s="1000"/>
      <c r="BV1963" s="1000"/>
      <c r="BW1963" s="1000"/>
      <c r="BX1963" s="1000"/>
      <c r="BY1963" s="1000"/>
      <c r="BZ1963" s="1000"/>
      <c r="CA1963" s="1000"/>
      <c r="CB1963" s="1000"/>
      <c r="CC1963" s="1000"/>
      <c r="CD1963" s="1000"/>
      <c r="CE1963" s="1000"/>
      <c r="CF1963" s="1000"/>
      <c r="CG1963" s="1000"/>
      <c r="CH1963" s="1000"/>
      <c r="CI1963" s="1000"/>
      <c r="CJ1963" s="1000"/>
      <c r="CK1963" s="1000"/>
      <c r="CL1963" s="1000"/>
      <c r="CM1963" s="1000"/>
      <c r="CN1963" s="1000"/>
      <c r="CO1963" s="1000"/>
      <c r="CP1963" s="1000"/>
      <c r="CQ1963" s="1000"/>
      <c r="CR1963" s="1000"/>
      <c r="CS1963" s="1000"/>
      <c r="CT1963" s="1000"/>
      <c r="CU1963" s="1000"/>
      <c r="CV1963" s="1000"/>
      <c r="CW1963" s="1000"/>
      <c r="CX1963" s="1000"/>
      <c r="CY1963" s="1000"/>
      <c r="CZ1963" s="1000"/>
      <c r="DA1963" s="1000"/>
      <c r="DB1963" s="1000"/>
      <c r="DC1963" s="1000"/>
      <c r="DD1963" s="1000"/>
      <c r="DE1963" s="1000"/>
      <c r="DF1963" s="1000"/>
      <c r="DG1963" s="1000"/>
      <c r="DH1963" s="1000"/>
      <c r="DI1963" s="1000"/>
      <c r="DJ1963" s="1000"/>
      <c r="DK1963" s="1000"/>
      <c r="DL1963" s="1000"/>
      <c r="DM1963" s="1000"/>
      <c r="DN1963" s="1000"/>
      <c r="DO1963" s="1000"/>
      <c r="DP1963" s="1000"/>
      <c r="DQ1963" s="1000"/>
      <c r="DR1963" s="1000"/>
      <c r="DS1963" s="1000"/>
      <c r="DT1963" s="1000"/>
      <c r="DU1963" s="1000"/>
      <c r="DV1963" s="1000"/>
      <c r="DW1963" s="1000"/>
      <c r="DX1963" s="1000"/>
      <c r="DY1963" s="1000"/>
      <c r="DZ1963" s="1000"/>
      <c r="EA1963" s="1000"/>
      <c r="EB1963" s="1000"/>
      <c r="EC1963" s="1000"/>
      <c r="ED1963" s="1000"/>
      <c r="EE1963" s="1000"/>
      <c r="EF1963" s="1000"/>
      <c r="EG1963" s="1000"/>
      <c r="EH1963" s="1000"/>
      <c r="EJ1963" s="1000"/>
      <c r="EK1963" s="1000"/>
      <c r="EL1963" s="1000"/>
      <c r="EM1963" s="1000"/>
      <c r="EO1963" s="1000"/>
      <c r="EP1963" s="1000"/>
      <c r="EQ1963" s="1000"/>
      <c r="ER1963" s="1000"/>
      <c r="ET1963" s="1000"/>
      <c r="EU1963" s="1000"/>
      <c r="EV1963" s="1000"/>
      <c r="EW1963" s="1000"/>
      <c r="EX1963" s="1000"/>
      <c r="EY1963" s="1000"/>
      <c r="EZ1963" s="1000"/>
      <c r="FA1963" s="1000"/>
      <c r="FB1963" s="1000"/>
      <c r="FC1963" s="1000"/>
      <c r="FD1963" s="1000"/>
      <c r="FE1963" s="1000"/>
      <c r="FF1963" s="1000"/>
      <c r="FG1963" s="1000"/>
      <c r="FH1963" s="1000"/>
    </row>
    <row r="1964" spans="1:164" x14ac:dyDescent="0.2">
      <c r="A1964" s="1000"/>
      <c r="B1964" s="1000"/>
      <c r="C1964" s="1000"/>
      <c r="D1964" s="1000"/>
      <c r="E1964" s="1000"/>
      <c r="F1964" s="1000"/>
      <c r="G1964" s="1000"/>
      <c r="H1964" s="1000"/>
      <c r="I1964" s="1000"/>
      <c r="J1964" s="1000"/>
      <c r="K1964" s="1000"/>
      <c r="L1964" s="1000"/>
      <c r="M1964" s="1000"/>
      <c r="N1964" s="1000"/>
      <c r="O1964" s="1000"/>
      <c r="P1964" s="1000"/>
      <c r="Q1964" s="1000"/>
      <c r="R1964" s="1000"/>
      <c r="S1964" s="1000"/>
      <c r="T1964" s="1000"/>
      <c r="U1964" s="1000"/>
      <c r="V1964" s="1000"/>
      <c r="W1964" s="1000"/>
      <c r="X1964" s="1000"/>
      <c r="Y1964" s="1000"/>
      <c r="Z1964" s="1000"/>
      <c r="AA1964" s="1000"/>
      <c r="AB1964" s="1000"/>
      <c r="AC1964" s="1000"/>
      <c r="AD1964" s="1000"/>
      <c r="AE1964" s="1000"/>
      <c r="AF1964" s="1000"/>
      <c r="AG1964" s="1000"/>
      <c r="AH1964" s="1000"/>
      <c r="AI1964" s="1000"/>
      <c r="AJ1964" s="1000"/>
      <c r="AK1964" s="1000"/>
      <c r="AL1964" s="1000"/>
      <c r="AM1964" s="1000"/>
      <c r="AN1964" s="1000"/>
      <c r="AO1964" s="1000"/>
      <c r="AP1964" s="1000"/>
      <c r="AQ1964" s="1000"/>
      <c r="AR1964" s="1000"/>
      <c r="AS1964" s="1000"/>
      <c r="AT1964" s="1000"/>
      <c r="AU1964" s="1000"/>
      <c r="AV1964" s="1000"/>
      <c r="AW1964" s="1000"/>
      <c r="AX1964" s="1000"/>
      <c r="AY1964" s="1000"/>
      <c r="AZ1964" s="1000"/>
      <c r="BA1964" s="1000"/>
      <c r="BB1964" s="1000"/>
      <c r="BC1964" s="1000"/>
      <c r="BD1964" s="1000"/>
      <c r="BE1964" s="1000"/>
      <c r="BF1964" s="1000"/>
      <c r="BG1964" s="1000"/>
      <c r="BH1964" s="1000"/>
      <c r="BI1964" s="1000"/>
      <c r="BJ1964" s="1000"/>
      <c r="BK1964" s="1000"/>
      <c r="BL1964" s="1000"/>
      <c r="BM1964" s="1000"/>
      <c r="BN1964" s="1000"/>
      <c r="BO1964" s="1000"/>
      <c r="BP1964" s="1000"/>
      <c r="BQ1964" s="1000"/>
      <c r="BR1964" s="1000"/>
      <c r="BS1964" s="1000"/>
      <c r="BT1964" s="1000"/>
      <c r="BU1964" s="1000"/>
      <c r="BV1964" s="1000"/>
      <c r="BW1964" s="1000"/>
      <c r="BX1964" s="1000"/>
      <c r="BY1964" s="1000"/>
      <c r="BZ1964" s="1000"/>
      <c r="CA1964" s="1000"/>
      <c r="CB1964" s="1000"/>
      <c r="CC1964" s="1000"/>
      <c r="CD1964" s="1000"/>
      <c r="CE1964" s="1000"/>
      <c r="CF1964" s="1000"/>
      <c r="CG1964" s="1000"/>
      <c r="CH1964" s="1000"/>
      <c r="CI1964" s="1000"/>
      <c r="CJ1964" s="1000"/>
      <c r="CK1964" s="1000"/>
      <c r="CL1964" s="1000"/>
      <c r="CM1964" s="1000"/>
      <c r="CN1964" s="1000"/>
      <c r="CO1964" s="1000"/>
      <c r="CP1964" s="1000"/>
      <c r="CQ1964" s="1000"/>
      <c r="CR1964" s="1000"/>
      <c r="CS1964" s="1000"/>
      <c r="CT1964" s="1000"/>
      <c r="CU1964" s="1000"/>
      <c r="CV1964" s="1000"/>
      <c r="CW1964" s="1000"/>
      <c r="CX1964" s="1000"/>
      <c r="CY1964" s="1000"/>
      <c r="CZ1964" s="1000"/>
      <c r="DA1964" s="1000"/>
      <c r="DB1964" s="1000"/>
      <c r="DC1964" s="1000"/>
      <c r="DD1964" s="1000"/>
      <c r="DE1964" s="1000"/>
      <c r="DF1964" s="1000"/>
      <c r="DG1964" s="1000"/>
      <c r="DH1964" s="1000"/>
      <c r="DI1964" s="1000"/>
      <c r="DJ1964" s="1000"/>
      <c r="DK1964" s="1000"/>
      <c r="DL1964" s="1000"/>
      <c r="DM1964" s="1000"/>
      <c r="DN1964" s="1000"/>
      <c r="DO1964" s="1000"/>
      <c r="DP1964" s="1000"/>
      <c r="DQ1964" s="1000"/>
      <c r="DR1964" s="1000"/>
      <c r="DS1964" s="1000"/>
      <c r="DT1964" s="1000"/>
      <c r="DU1964" s="1000"/>
      <c r="DV1964" s="1000"/>
      <c r="DW1964" s="1000"/>
      <c r="DX1964" s="1000"/>
      <c r="DY1964" s="1000"/>
      <c r="DZ1964" s="1000"/>
      <c r="EA1964" s="1000"/>
      <c r="EB1964" s="1000"/>
      <c r="EC1964" s="1000"/>
      <c r="ED1964" s="1000"/>
      <c r="EE1964" s="1000"/>
      <c r="EF1964" s="1000"/>
      <c r="EG1964" s="1000"/>
      <c r="EH1964" s="1000"/>
      <c r="EJ1964" s="1000"/>
      <c r="EK1964" s="1000"/>
      <c r="EL1964" s="1000"/>
      <c r="EM1964" s="1000"/>
      <c r="EO1964" s="1000"/>
      <c r="EP1964" s="1000"/>
      <c r="EQ1964" s="1000"/>
      <c r="ER1964" s="1000"/>
      <c r="ET1964" s="1000"/>
      <c r="EU1964" s="1000"/>
      <c r="EV1964" s="1000"/>
      <c r="EW1964" s="1000"/>
      <c r="EX1964" s="1000"/>
      <c r="EY1964" s="1000"/>
      <c r="EZ1964" s="1000"/>
      <c r="FA1964" s="1000"/>
      <c r="FB1964" s="1000"/>
      <c r="FC1964" s="1000"/>
      <c r="FD1964" s="1000"/>
      <c r="FE1964" s="1000"/>
      <c r="FF1964" s="1000"/>
      <c r="FG1964" s="1000"/>
      <c r="FH1964" s="1000"/>
    </row>
    <row r="1965" spans="1:164" x14ac:dyDescent="0.2">
      <c r="A1965" s="1000"/>
      <c r="B1965" s="1000"/>
      <c r="C1965" s="1000"/>
      <c r="D1965" s="1000"/>
      <c r="E1965" s="1000"/>
      <c r="F1965" s="1000"/>
      <c r="G1965" s="1000"/>
      <c r="H1965" s="1000"/>
      <c r="I1965" s="1000"/>
      <c r="J1965" s="1000"/>
      <c r="K1965" s="1000"/>
      <c r="L1965" s="1000"/>
      <c r="M1965" s="1000"/>
      <c r="N1965" s="1000"/>
      <c r="O1965" s="1000"/>
      <c r="P1965" s="1000"/>
      <c r="Q1965" s="1000"/>
      <c r="R1965" s="1000"/>
      <c r="S1965" s="1000"/>
      <c r="T1965" s="1000"/>
      <c r="U1965" s="1000"/>
      <c r="V1965" s="1000"/>
      <c r="W1965" s="1000"/>
      <c r="X1965" s="1000"/>
      <c r="Y1965" s="1000"/>
      <c r="Z1965" s="1000"/>
      <c r="AA1965" s="1000"/>
      <c r="AB1965" s="1000"/>
      <c r="AC1965" s="1000"/>
      <c r="AD1965" s="1000"/>
      <c r="AE1965" s="1000"/>
      <c r="AF1965" s="1000"/>
      <c r="AG1965" s="1000"/>
      <c r="AH1965" s="1000"/>
      <c r="AI1965" s="1000"/>
      <c r="AJ1965" s="1000"/>
      <c r="AK1965" s="1000"/>
      <c r="AL1965" s="1000"/>
      <c r="AM1965" s="1000"/>
      <c r="AN1965" s="1000"/>
      <c r="AO1965" s="1000"/>
      <c r="AP1965" s="1000"/>
      <c r="AQ1965" s="1000"/>
      <c r="AR1965" s="1000"/>
      <c r="AS1965" s="1000"/>
      <c r="AT1965" s="1000"/>
      <c r="AU1965" s="1000"/>
      <c r="AV1965" s="1000"/>
      <c r="AW1965" s="1000"/>
      <c r="AX1965" s="1000"/>
      <c r="AY1965" s="1000"/>
      <c r="AZ1965" s="1000"/>
      <c r="BA1965" s="1000"/>
      <c r="BB1965" s="1000"/>
      <c r="BC1965" s="1000"/>
      <c r="BD1965" s="1000"/>
      <c r="BE1965" s="1000"/>
      <c r="BF1965" s="1000"/>
      <c r="BG1965" s="1000"/>
      <c r="BH1965" s="1000"/>
      <c r="BI1965" s="1000"/>
      <c r="BJ1965" s="1000"/>
      <c r="BK1965" s="1000"/>
      <c r="BL1965" s="1000"/>
      <c r="BM1965" s="1000"/>
      <c r="BN1965" s="1000"/>
      <c r="BO1965" s="1000"/>
      <c r="BP1965" s="1000"/>
      <c r="BQ1965" s="1000"/>
      <c r="BR1965" s="1000"/>
      <c r="BS1965" s="1000"/>
      <c r="BT1965" s="1000"/>
      <c r="BU1965" s="1000"/>
      <c r="BV1965" s="1000"/>
      <c r="BW1965" s="1000"/>
      <c r="BX1965" s="1000"/>
      <c r="BY1965" s="1000"/>
      <c r="BZ1965" s="1000"/>
      <c r="CA1965" s="1000"/>
      <c r="CB1965" s="1000"/>
      <c r="CC1965" s="1000"/>
      <c r="CD1965" s="1000"/>
      <c r="CE1965" s="1000"/>
      <c r="CF1965" s="1000"/>
      <c r="CG1965" s="1000"/>
      <c r="CH1965" s="1000"/>
      <c r="CI1965" s="1000"/>
      <c r="CJ1965" s="1000"/>
      <c r="CK1965" s="1000"/>
      <c r="CL1965" s="1000"/>
      <c r="CM1965" s="1000"/>
      <c r="CN1965" s="1000"/>
      <c r="CO1965" s="1000"/>
      <c r="CP1965" s="1000"/>
      <c r="CQ1965" s="1000"/>
      <c r="CR1965" s="1000"/>
      <c r="CS1965" s="1000"/>
      <c r="CT1965" s="1000"/>
      <c r="CU1965" s="1000"/>
      <c r="CV1965" s="1000"/>
      <c r="CW1965" s="1000"/>
      <c r="CX1965" s="1000"/>
      <c r="CY1965" s="1000"/>
      <c r="CZ1965" s="1000"/>
      <c r="DA1965" s="1000"/>
      <c r="DB1965" s="1000"/>
      <c r="DC1965" s="1000"/>
      <c r="DD1965" s="1000"/>
      <c r="DE1965" s="1000"/>
      <c r="DF1965" s="1000"/>
      <c r="DG1965" s="1000"/>
      <c r="DH1965" s="1000"/>
      <c r="DI1965" s="1000"/>
      <c r="DJ1965" s="1000"/>
      <c r="DK1965" s="1000"/>
      <c r="DL1965" s="1000"/>
      <c r="DM1965" s="1000"/>
      <c r="DN1965" s="1000"/>
      <c r="DO1965" s="1000"/>
      <c r="DP1965" s="1000"/>
      <c r="DQ1965" s="1000"/>
      <c r="DR1965" s="1000"/>
      <c r="DS1965" s="1000"/>
      <c r="DT1965" s="1000"/>
      <c r="DU1965" s="1000"/>
      <c r="DV1965" s="1000"/>
      <c r="DW1965" s="1000"/>
      <c r="DX1965" s="1000"/>
      <c r="DY1965" s="1000"/>
      <c r="DZ1965" s="1000"/>
      <c r="EA1965" s="1000"/>
      <c r="EB1965" s="1000"/>
      <c r="EC1965" s="1000"/>
      <c r="ED1965" s="1000"/>
      <c r="EE1965" s="1000"/>
      <c r="EF1965" s="1000"/>
      <c r="EG1965" s="1000"/>
      <c r="EH1965" s="1000"/>
      <c r="EJ1965" s="1000"/>
      <c r="EK1965" s="1000"/>
      <c r="EL1965" s="1000"/>
      <c r="EM1965" s="1000"/>
      <c r="EO1965" s="1000"/>
      <c r="EP1965" s="1000"/>
      <c r="EQ1965" s="1000"/>
      <c r="ER1965" s="1000"/>
      <c r="ET1965" s="1000"/>
      <c r="EU1965" s="1000"/>
      <c r="EV1965" s="1000"/>
      <c r="EW1965" s="1000"/>
      <c r="EX1965" s="1000"/>
      <c r="EY1965" s="1000"/>
      <c r="EZ1965" s="1000"/>
      <c r="FA1965" s="1000"/>
      <c r="FB1965" s="1000"/>
      <c r="FC1965" s="1000"/>
      <c r="FD1965" s="1000"/>
      <c r="FE1965" s="1000"/>
      <c r="FF1965" s="1000"/>
      <c r="FG1965" s="1000"/>
      <c r="FH1965" s="1000"/>
    </row>
    <row r="1966" spans="1:164" x14ac:dyDescent="0.2">
      <c r="A1966" s="1000"/>
      <c r="B1966" s="1000"/>
      <c r="C1966" s="1000"/>
      <c r="D1966" s="1000"/>
      <c r="E1966" s="1000"/>
      <c r="F1966" s="1000"/>
      <c r="G1966" s="1000"/>
      <c r="H1966" s="1000"/>
      <c r="I1966" s="1000"/>
      <c r="J1966" s="1000"/>
      <c r="K1966" s="1000"/>
      <c r="L1966" s="1000"/>
      <c r="M1966" s="1000"/>
      <c r="N1966" s="1000"/>
      <c r="O1966" s="1000"/>
      <c r="P1966" s="1000"/>
      <c r="Q1966" s="1000"/>
      <c r="R1966" s="1000"/>
      <c r="S1966" s="1000"/>
      <c r="T1966" s="1000"/>
      <c r="U1966" s="1000"/>
      <c r="V1966" s="1000"/>
      <c r="W1966" s="1000"/>
      <c r="X1966" s="1000"/>
      <c r="Y1966" s="1000"/>
      <c r="Z1966" s="1000"/>
      <c r="AA1966" s="1000"/>
      <c r="AB1966" s="1000"/>
      <c r="AC1966" s="1000"/>
      <c r="AD1966" s="1000"/>
      <c r="AE1966" s="1000"/>
      <c r="AF1966" s="1000"/>
      <c r="AG1966" s="1000"/>
      <c r="AH1966" s="1000"/>
      <c r="AI1966" s="1000"/>
      <c r="AJ1966" s="1000"/>
      <c r="AK1966" s="1000"/>
      <c r="AL1966" s="1000"/>
      <c r="AM1966" s="1000"/>
      <c r="AN1966" s="1000"/>
      <c r="AO1966" s="1000"/>
      <c r="AP1966" s="1000"/>
      <c r="AQ1966" s="1000"/>
      <c r="AR1966" s="1000"/>
      <c r="AS1966" s="1000"/>
      <c r="AT1966" s="1000"/>
      <c r="AU1966" s="1000"/>
      <c r="AV1966" s="1000"/>
      <c r="AW1966" s="1000"/>
      <c r="AX1966" s="1000"/>
      <c r="AY1966" s="1000"/>
      <c r="AZ1966" s="1000"/>
      <c r="BA1966" s="1000"/>
      <c r="BB1966" s="1000"/>
      <c r="BC1966" s="1000"/>
      <c r="BD1966" s="1000"/>
      <c r="BE1966" s="1000"/>
      <c r="BF1966" s="1000"/>
      <c r="BG1966" s="1000"/>
      <c r="BH1966" s="1000"/>
      <c r="BI1966" s="1000"/>
      <c r="BJ1966" s="1000"/>
      <c r="BK1966" s="1000"/>
      <c r="BL1966" s="1000"/>
      <c r="BM1966" s="1000"/>
      <c r="BN1966" s="1000"/>
      <c r="BO1966" s="1000"/>
      <c r="BP1966" s="1000"/>
      <c r="BQ1966" s="1000"/>
      <c r="BR1966" s="1000"/>
      <c r="BS1966" s="1000"/>
      <c r="BT1966" s="1000"/>
      <c r="BU1966" s="1000"/>
      <c r="BV1966" s="1000"/>
      <c r="BW1966" s="1000"/>
      <c r="BX1966" s="1000"/>
      <c r="BY1966" s="1000"/>
      <c r="BZ1966" s="1000"/>
      <c r="CA1966" s="1000"/>
      <c r="CB1966" s="1000"/>
      <c r="CC1966" s="1000"/>
      <c r="CD1966" s="1000"/>
      <c r="CE1966" s="1000"/>
      <c r="CF1966" s="1000"/>
      <c r="CG1966" s="1000"/>
      <c r="CH1966" s="1000"/>
      <c r="CI1966" s="1000"/>
      <c r="CJ1966" s="1000"/>
      <c r="CK1966" s="1000"/>
      <c r="CL1966" s="1000"/>
      <c r="CM1966" s="1000"/>
      <c r="CN1966" s="1000"/>
      <c r="CO1966" s="1000"/>
      <c r="CP1966" s="1000"/>
      <c r="CQ1966" s="1000"/>
      <c r="CR1966" s="1000"/>
      <c r="CS1966" s="1000"/>
      <c r="CT1966" s="1000"/>
      <c r="CU1966" s="1000"/>
      <c r="CV1966" s="1000"/>
      <c r="CW1966" s="1000"/>
      <c r="CX1966" s="1000"/>
      <c r="CY1966" s="1000"/>
      <c r="CZ1966" s="1000"/>
      <c r="DA1966" s="1000"/>
      <c r="DB1966" s="1000"/>
      <c r="DC1966" s="1000"/>
      <c r="DD1966" s="1000"/>
      <c r="DE1966" s="1000"/>
      <c r="DF1966" s="1000"/>
      <c r="DG1966" s="1000"/>
      <c r="DH1966" s="1000"/>
      <c r="DI1966" s="1000"/>
      <c r="DJ1966" s="1000"/>
      <c r="DK1966" s="1000"/>
      <c r="DL1966" s="1000"/>
      <c r="DM1966" s="1000"/>
      <c r="DN1966" s="1000"/>
      <c r="DO1966" s="1000"/>
      <c r="DP1966" s="1000"/>
      <c r="DQ1966" s="1000"/>
      <c r="DR1966" s="1000"/>
      <c r="DS1966" s="1000"/>
      <c r="DT1966" s="1000"/>
      <c r="DU1966" s="1000"/>
      <c r="DV1966" s="1000"/>
      <c r="DW1966" s="1000"/>
      <c r="DX1966" s="1000"/>
      <c r="DY1966" s="1000"/>
      <c r="DZ1966" s="1000"/>
      <c r="EA1966" s="1000"/>
      <c r="EB1966" s="1000"/>
      <c r="EC1966" s="1000"/>
      <c r="ED1966" s="1000"/>
      <c r="EE1966" s="1000"/>
      <c r="EF1966" s="1000"/>
      <c r="EG1966" s="1000"/>
      <c r="EH1966" s="1000"/>
      <c r="EJ1966" s="1000"/>
      <c r="EK1966" s="1000"/>
      <c r="EL1966" s="1000"/>
      <c r="EM1966" s="1000"/>
      <c r="EO1966" s="1000"/>
      <c r="EP1966" s="1000"/>
      <c r="EQ1966" s="1000"/>
      <c r="ER1966" s="1000"/>
      <c r="ET1966" s="1000"/>
      <c r="EU1966" s="1000"/>
      <c r="EV1966" s="1000"/>
      <c r="EW1966" s="1000"/>
      <c r="EX1966" s="1000"/>
      <c r="EY1966" s="1000"/>
      <c r="EZ1966" s="1000"/>
      <c r="FA1966" s="1000"/>
      <c r="FB1966" s="1000"/>
      <c r="FC1966" s="1000"/>
      <c r="FD1966" s="1000"/>
      <c r="FE1966" s="1000"/>
      <c r="FF1966" s="1000"/>
      <c r="FG1966" s="1000"/>
      <c r="FH1966" s="1000"/>
    </row>
    <row r="1967" spans="1:164" x14ac:dyDescent="0.2">
      <c r="A1967" s="1000"/>
      <c r="B1967" s="1000"/>
      <c r="C1967" s="1000"/>
      <c r="D1967" s="1000"/>
      <c r="E1967" s="1000"/>
      <c r="F1967" s="1000"/>
      <c r="G1967" s="1000"/>
      <c r="H1967" s="1000"/>
      <c r="I1967" s="1000"/>
      <c r="J1967" s="1000"/>
      <c r="K1967" s="1000"/>
      <c r="L1967" s="1000"/>
      <c r="M1967" s="1000"/>
      <c r="N1967" s="1000"/>
      <c r="O1967" s="1000"/>
      <c r="P1967" s="1000"/>
      <c r="Q1967" s="1000"/>
      <c r="R1967" s="1000"/>
      <c r="S1967" s="1000"/>
      <c r="T1967" s="1000"/>
      <c r="U1967" s="1000"/>
      <c r="V1967" s="1000"/>
      <c r="W1967" s="1000"/>
      <c r="X1967" s="1000"/>
      <c r="Y1967" s="1000"/>
      <c r="Z1967" s="1000"/>
      <c r="AA1967" s="1000"/>
      <c r="AB1967" s="1000"/>
      <c r="AC1967" s="1000"/>
      <c r="AD1967" s="1000"/>
      <c r="AE1967" s="1000"/>
      <c r="AF1967" s="1000"/>
      <c r="AG1967" s="1000"/>
      <c r="AH1967" s="1000"/>
      <c r="AI1967" s="1000"/>
      <c r="AJ1967" s="1000"/>
      <c r="AK1967" s="1000"/>
      <c r="AL1967" s="1000"/>
      <c r="AM1967" s="1000"/>
      <c r="AN1967" s="1000"/>
      <c r="AO1967" s="1000"/>
      <c r="AP1967" s="1000"/>
      <c r="AQ1967" s="1000"/>
      <c r="AR1967" s="1000"/>
      <c r="AS1967" s="1000"/>
      <c r="AT1967" s="1000"/>
      <c r="AU1967" s="1000"/>
      <c r="AV1967" s="1000"/>
      <c r="AW1967" s="1000"/>
      <c r="AX1967" s="1000"/>
      <c r="AY1967" s="1000"/>
      <c r="AZ1967" s="1000"/>
      <c r="BA1967" s="1000"/>
      <c r="BB1967" s="1000"/>
      <c r="BC1967" s="1000"/>
      <c r="BD1967" s="1000"/>
      <c r="BE1967" s="1000"/>
      <c r="BF1967" s="1000"/>
      <c r="BG1967" s="1000"/>
      <c r="BH1967" s="1000"/>
      <c r="BI1967" s="1000"/>
      <c r="BJ1967" s="1000"/>
      <c r="BK1967" s="1000"/>
      <c r="BL1967" s="1000"/>
      <c r="BM1967" s="1000"/>
      <c r="BN1967" s="1000"/>
      <c r="BO1967" s="1000"/>
      <c r="BP1967" s="1000"/>
      <c r="BQ1967" s="1000"/>
      <c r="BR1967" s="1000"/>
      <c r="BS1967" s="1000"/>
      <c r="BT1967" s="1000"/>
      <c r="BU1967" s="1000"/>
      <c r="BV1967" s="1000"/>
      <c r="BW1967" s="1000"/>
      <c r="BX1967" s="1000"/>
      <c r="BY1967" s="1000"/>
      <c r="BZ1967" s="1000"/>
      <c r="CA1967" s="1000"/>
      <c r="CB1967" s="1000"/>
      <c r="CC1967" s="1000"/>
      <c r="CD1967" s="1000"/>
      <c r="CE1967" s="1000"/>
      <c r="CF1967" s="1000"/>
      <c r="CG1967" s="1000"/>
      <c r="CH1967" s="1000"/>
      <c r="CI1967" s="1000"/>
      <c r="CJ1967" s="1000"/>
      <c r="CK1967" s="1000"/>
      <c r="CL1967" s="1000"/>
      <c r="CM1967" s="1000"/>
      <c r="CN1967" s="1000"/>
      <c r="CO1967" s="1000"/>
      <c r="CP1967" s="1000"/>
      <c r="CQ1967" s="1000"/>
      <c r="CR1967" s="1000"/>
      <c r="CS1967" s="1000"/>
      <c r="CT1967" s="1000"/>
      <c r="CU1967" s="1000"/>
      <c r="CV1967" s="1000"/>
      <c r="CW1967" s="1000"/>
      <c r="CX1967" s="1000"/>
      <c r="CY1967" s="1000"/>
      <c r="CZ1967" s="1000"/>
      <c r="DA1967" s="1000"/>
      <c r="DB1967" s="1000"/>
      <c r="DC1967" s="1000"/>
      <c r="DD1967" s="1000"/>
      <c r="DE1967" s="1000"/>
      <c r="DF1967" s="1000"/>
      <c r="DG1967" s="1000"/>
      <c r="DH1967" s="1000"/>
      <c r="DI1967" s="1000"/>
      <c r="DJ1967" s="1000"/>
      <c r="DK1967" s="1000"/>
      <c r="DL1967" s="1000"/>
      <c r="DM1967" s="1000"/>
      <c r="DN1967" s="1000"/>
      <c r="DO1967" s="1000"/>
      <c r="DP1967" s="1000"/>
      <c r="DQ1967" s="1000"/>
      <c r="DR1967" s="1000"/>
      <c r="DS1967" s="1000"/>
      <c r="DT1967" s="1000"/>
      <c r="DU1967" s="1000"/>
      <c r="DV1967" s="1000"/>
      <c r="DW1967" s="1000"/>
      <c r="DX1967" s="1000"/>
      <c r="DY1967" s="1000"/>
      <c r="DZ1967" s="1000"/>
      <c r="EA1967" s="1000"/>
      <c r="EB1967" s="1000"/>
      <c r="EC1967" s="1000"/>
      <c r="ED1967" s="1000"/>
      <c r="EE1967" s="1000"/>
      <c r="EF1967" s="1000"/>
      <c r="EG1967" s="1000"/>
      <c r="EH1967" s="1000"/>
      <c r="EJ1967" s="1000"/>
      <c r="EK1967" s="1000"/>
      <c r="EL1967" s="1000"/>
      <c r="EM1967" s="1000"/>
      <c r="EO1967" s="1000"/>
      <c r="EP1967" s="1000"/>
      <c r="EQ1967" s="1000"/>
      <c r="ER1967" s="1000"/>
      <c r="ET1967" s="1000"/>
      <c r="EU1967" s="1000"/>
      <c r="EV1967" s="1000"/>
      <c r="EW1967" s="1000"/>
      <c r="EX1967" s="1000"/>
      <c r="EY1967" s="1000"/>
      <c r="EZ1967" s="1000"/>
      <c r="FA1967" s="1000"/>
      <c r="FB1967" s="1000"/>
      <c r="FC1967" s="1000"/>
      <c r="FD1967" s="1000"/>
      <c r="FE1967" s="1000"/>
      <c r="FF1967" s="1000"/>
      <c r="FG1967" s="1000"/>
      <c r="FH1967" s="1000"/>
    </row>
    <row r="1968" spans="1:164" x14ac:dyDescent="0.2">
      <c r="A1968" s="1000"/>
      <c r="B1968" s="1000"/>
      <c r="C1968" s="1000"/>
      <c r="D1968" s="1000"/>
      <c r="E1968" s="1000"/>
      <c r="F1968" s="1000"/>
      <c r="G1968" s="1000"/>
      <c r="H1968" s="1000"/>
      <c r="I1968" s="1000"/>
      <c r="J1968" s="1000"/>
      <c r="K1968" s="1000"/>
      <c r="L1968" s="1000"/>
      <c r="M1968" s="1000"/>
      <c r="N1968" s="1000"/>
      <c r="O1968" s="1000"/>
      <c r="P1968" s="1000"/>
      <c r="Q1968" s="1000"/>
      <c r="R1968" s="1000"/>
      <c r="S1968" s="1000"/>
      <c r="T1968" s="1000"/>
      <c r="U1968" s="1000"/>
      <c r="V1968" s="1000"/>
      <c r="W1968" s="1000"/>
      <c r="X1968" s="1000"/>
      <c r="Y1968" s="1000"/>
      <c r="Z1968" s="1000"/>
      <c r="AA1968" s="1000"/>
      <c r="AB1968" s="1000"/>
      <c r="AC1968" s="1000"/>
      <c r="AD1968" s="1000"/>
      <c r="AE1968" s="1000"/>
      <c r="AF1968" s="1000"/>
      <c r="AG1968" s="1000"/>
      <c r="AH1968" s="1000"/>
      <c r="AI1968" s="1000"/>
      <c r="AJ1968" s="1000"/>
      <c r="AK1968" s="1000"/>
      <c r="AL1968" s="1000"/>
      <c r="AM1968" s="1000"/>
      <c r="AN1968" s="1000"/>
      <c r="AO1968" s="1000"/>
      <c r="AP1968" s="1000"/>
      <c r="AQ1968" s="1000"/>
      <c r="AR1968" s="1000"/>
      <c r="AS1968" s="1000"/>
      <c r="AT1968" s="1000"/>
      <c r="AU1968" s="1000"/>
      <c r="AV1968" s="1000"/>
      <c r="AW1968" s="1000"/>
      <c r="AX1968" s="1000"/>
      <c r="AY1968" s="1000"/>
      <c r="AZ1968" s="1000"/>
      <c r="BA1968" s="1000"/>
      <c r="BB1968" s="1000"/>
      <c r="BC1968" s="1000"/>
      <c r="BD1968" s="1000"/>
      <c r="BE1968" s="1000"/>
      <c r="BF1968" s="1000"/>
      <c r="BG1968" s="1000"/>
      <c r="BH1968" s="1000"/>
      <c r="BI1968" s="1000"/>
      <c r="BJ1968" s="1000"/>
      <c r="BK1968" s="1000"/>
      <c r="BL1968" s="1000"/>
      <c r="BM1968" s="1000"/>
      <c r="BN1968" s="1000"/>
      <c r="BO1968" s="1000"/>
      <c r="BP1968" s="1000"/>
      <c r="BQ1968" s="1000"/>
      <c r="BR1968" s="1000"/>
      <c r="BS1968" s="1000"/>
      <c r="BT1968" s="1000"/>
      <c r="BU1968" s="1000"/>
      <c r="BV1968" s="1000"/>
      <c r="BW1968" s="1000"/>
      <c r="BX1968" s="1000"/>
      <c r="BY1968" s="1000"/>
      <c r="BZ1968" s="1000"/>
      <c r="CA1968" s="1000"/>
      <c r="CB1968" s="1000"/>
      <c r="CC1968" s="1000"/>
      <c r="CD1968" s="1000"/>
      <c r="CE1968" s="1000"/>
      <c r="CF1968" s="1000"/>
      <c r="CG1968" s="1000"/>
      <c r="CH1968" s="1000"/>
      <c r="CI1968" s="1000"/>
      <c r="CJ1968" s="1000"/>
      <c r="CK1968" s="1000"/>
      <c r="CL1968" s="1000"/>
      <c r="CM1968" s="1000"/>
      <c r="CN1968" s="1000"/>
      <c r="CO1968" s="1000"/>
      <c r="CP1968" s="1000"/>
      <c r="CQ1968" s="1000"/>
      <c r="CR1968" s="1000"/>
      <c r="CS1968" s="1000"/>
      <c r="CT1968" s="1000"/>
      <c r="CU1968" s="1000"/>
      <c r="CV1968" s="1000"/>
      <c r="CW1968" s="1000"/>
      <c r="CX1968" s="1000"/>
      <c r="CY1968" s="1000"/>
      <c r="CZ1968" s="1000"/>
      <c r="DA1968" s="1000"/>
      <c r="DB1968" s="1000"/>
      <c r="DC1968" s="1000"/>
      <c r="DD1968" s="1000"/>
      <c r="DE1968" s="1000"/>
      <c r="DF1968" s="1000"/>
      <c r="DG1968" s="1000"/>
      <c r="DH1968" s="1000"/>
      <c r="DI1968" s="1000"/>
      <c r="DJ1968" s="1000"/>
      <c r="DK1968" s="1000"/>
      <c r="DL1968" s="1000"/>
      <c r="DM1968" s="1000"/>
      <c r="DN1968" s="1000"/>
      <c r="DO1968" s="1000"/>
      <c r="DP1968" s="1000"/>
      <c r="DQ1968" s="1000"/>
      <c r="DR1968" s="1000"/>
      <c r="DS1968" s="1000"/>
      <c r="DT1968" s="1000"/>
      <c r="DU1968" s="1000"/>
      <c r="DV1968" s="1000"/>
      <c r="DW1968" s="1000"/>
      <c r="DX1968" s="1000"/>
      <c r="DY1968" s="1000"/>
      <c r="DZ1968" s="1000"/>
      <c r="EA1968" s="1000"/>
      <c r="EB1968" s="1000"/>
      <c r="EC1968" s="1000"/>
      <c r="ED1968" s="1000"/>
      <c r="EE1968" s="1000"/>
      <c r="EF1968" s="1000"/>
      <c r="EG1968" s="1000"/>
      <c r="EH1968" s="1000"/>
      <c r="EJ1968" s="1000"/>
      <c r="EK1968" s="1000"/>
      <c r="EL1968" s="1000"/>
      <c r="EM1968" s="1000"/>
      <c r="EO1968" s="1000"/>
      <c r="EP1968" s="1000"/>
      <c r="EQ1968" s="1000"/>
      <c r="ER1968" s="1000"/>
      <c r="ET1968" s="1000"/>
      <c r="EU1968" s="1000"/>
      <c r="EV1968" s="1000"/>
      <c r="EW1968" s="1000"/>
      <c r="EX1968" s="1000"/>
      <c r="EY1968" s="1000"/>
      <c r="EZ1968" s="1000"/>
      <c r="FA1968" s="1000"/>
      <c r="FB1968" s="1000"/>
      <c r="FC1968" s="1000"/>
      <c r="FD1968" s="1000"/>
      <c r="FE1968" s="1000"/>
      <c r="FF1968" s="1000"/>
      <c r="FG1968" s="1000"/>
      <c r="FH1968" s="1000"/>
    </row>
    <row r="1969" spans="1:164" x14ac:dyDescent="0.2">
      <c r="A1969" s="1000"/>
      <c r="B1969" s="1000"/>
      <c r="C1969" s="1000"/>
      <c r="D1969" s="1000"/>
      <c r="E1969" s="1000"/>
      <c r="F1969" s="1000"/>
      <c r="G1969" s="1000"/>
      <c r="H1969" s="1000"/>
      <c r="I1969" s="1000"/>
      <c r="J1969" s="1000"/>
      <c r="K1969" s="1000"/>
      <c r="L1969" s="1000"/>
      <c r="M1969" s="1000"/>
      <c r="N1969" s="1000"/>
      <c r="O1969" s="1000"/>
      <c r="P1969" s="1000"/>
      <c r="Q1969" s="1000"/>
      <c r="R1969" s="1000"/>
      <c r="S1969" s="1000"/>
      <c r="T1969" s="1000"/>
      <c r="U1969" s="1000"/>
      <c r="V1969" s="1000"/>
      <c r="W1969" s="1000"/>
      <c r="X1969" s="1000"/>
      <c r="Y1969" s="1000"/>
      <c r="Z1969" s="1000"/>
      <c r="AA1969" s="1000"/>
      <c r="AB1969" s="1000"/>
      <c r="AC1969" s="1000"/>
      <c r="AD1969" s="1000"/>
      <c r="AE1969" s="1000"/>
      <c r="AF1969" s="1000"/>
      <c r="AG1969" s="1000"/>
      <c r="AH1969" s="1000"/>
      <c r="AI1969" s="1000"/>
      <c r="AJ1969" s="1000"/>
      <c r="AK1969" s="1000"/>
      <c r="AL1969" s="1000"/>
      <c r="AM1969" s="1000"/>
      <c r="AN1969" s="1000"/>
      <c r="AO1969" s="1000"/>
      <c r="AP1969" s="1000"/>
      <c r="AQ1969" s="1000"/>
      <c r="AR1969" s="1000"/>
      <c r="AS1969" s="1000"/>
      <c r="AT1969" s="1000"/>
      <c r="AU1969" s="1000"/>
      <c r="AV1969" s="1000"/>
      <c r="AW1969" s="1000"/>
      <c r="AX1969" s="1000"/>
      <c r="AY1969" s="1000"/>
      <c r="AZ1969" s="1000"/>
      <c r="BA1969" s="1000"/>
      <c r="BB1969" s="1000"/>
      <c r="BC1969" s="1000"/>
      <c r="BD1969" s="1000"/>
      <c r="BE1969" s="1000"/>
      <c r="BF1969" s="1000"/>
      <c r="BG1969" s="1000"/>
      <c r="BH1969" s="1000"/>
      <c r="BI1969" s="1000"/>
      <c r="BJ1969" s="1000"/>
      <c r="BK1969" s="1000"/>
      <c r="BL1969" s="1000"/>
      <c r="BM1969" s="1000"/>
      <c r="BN1969" s="1000"/>
      <c r="BO1969" s="1000"/>
      <c r="BP1969" s="1000"/>
      <c r="BQ1969" s="1000"/>
      <c r="BR1969" s="1000"/>
      <c r="BS1969" s="1000"/>
      <c r="BT1969" s="1000"/>
      <c r="BU1969" s="1000"/>
      <c r="BV1969" s="1000"/>
      <c r="BW1969" s="1000"/>
      <c r="BX1969" s="1000"/>
      <c r="BY1969" s="1000"/>
      <c r="BZ1969" s="1000"/>
      <c r="CA1969" s="1000"/>
      <c r="CB1969" s="1000"/>
      <c r="CC1969" s="1000"/>
      <c r="CD1969" s="1000"/>
      <c r="CE1969" s="1000"/>
      <c r="CF1969" s="1000"/>
      <c r="CG1969" s="1000"/>
      <c r="CH1969" s="1000"/>
      <c r="CI1969" s="1000"/>
      <c r="CJ1969" s="1000"/>
      <c r="CK1969" s="1000"/>
      <c r="CL1969" s="1000"/>
      <c r="CM1969" s="1000"/>
      <c r="CN1969" s="1000"/>
      <c r="CO1969" s="1000"/>
      <c r="CP1969" s="1000"/>
      <c r="CQ1969" s="1000"/>
      <c r="CR1969" s="1000"/>
      <c r="CS1969" s="1000"/>
      <c r="CT1969" s="1000"/>
      <c r="CU1969" s="1000"/>
      <c r="CV1969" s="1000"/>
      <c r="CW1969" s="1000"/>
      <c r="CX1969" s="1000"/>
      <c r="CY1969" s="1000"/>
      <c r="CZ1969" s="1000"/>
      <c r="DA1969" s="1000"/>
      <c r="DB1969" s="1000"/>
      <c r="DC1969" s="1000"/>
      <c r="DD1969" s="1000"/>
      <c r="DE1969" s="1000"/>
      <c r="DF1969" s="1000"/>
      <c r="DG1969" s="1000"/>
      <c r="DH1969" s="1000"/>
      <c r="DI1969" s="1000"/>
      <c r="DJ1969" s="1000"/>
      <c r="DK1969" s="1000"/>
      <c r="DL1969" s="1000"/>
      <c r="DM1969" s="1000"/>
      <c r="DN1969" s="1000"/>
      <c r="DO1969" s="1000"/>
      <c r="DP1969" s="1000"/>
      <c r="DQ1969" s="1000"/>
      <c r="DR1969" s="1000"/>
      <c r="DS1969" s="1000"/>
      <c r="DT1969" s="1000"/>
      <c r="DU1969" s="1000"/>
      <c r="DV1969" s="1000"/>
      <c r="DW1969" s="1000"/>
      <c r="DX1969" s="1000"/>
      <c r="DY1969" s="1000"/>
      <c r="DZ1969" s="1000"/>
      <c r="EA1969" s="1000"/>
      <c r="EB1969" s="1000"/>
      <c r="EC1969" s="1000"/>
      <c r="ED1969" s="1000"/>
      <c r="EE1969" s="1000"/>
      <c r="EF1969" s="1000"/>
      <c r="EG1969" s="1000"/>
      <c r="EH1969" s="1000"/>
      <c r="EJ1969" s="1000"/>
      <c r="EK1969" s="1000"/>
      <c r="EL1969" s="1000"/>
      <c r="EM1969" s="1000"/>
      <c r="EO1969" s="1000"/>
      <c r="EP1969" s="1000"/>
      <c r="EQ1969" s="1000"/>
      <c r="ER1969" s="1000"/>
      <c r="ET1969" s="1000"/>
      <c r="EU1969" s="1000"/>
      <c r="EV1969" s="1000"/>
      <c r="EW1969" s="1000"/>
      <c r="EX1969" s="1000"/>
      <c r="EY1969" s="1000"/>
      <c r="EZ1969" s="1000"/>
      <c r="FA1969" s="1000"/>
      <c r="FB1969" s="1000"/>
      <c r="FC1969" s="1000"/>
      <c r="FD1969" s="1000"/>
      <c r="FE1969" s="1000"/>
      <c r="FF1969" s="1000"/>
      <c r="FG1969" s="1000"/>
      <c r="FH1969" s="1000"/>
    </row>
    <row r="1970" spans="1:164" x14ac:dyDescent="0.2">
      <c r="A1970" s="1000"/>
      <c r="B1970" s="1000"/>
      <c r="C1970" s="1000"/>
      <c r="D1970" s="1000"/>
      <c r="E1970" s="1000"/>
      <c r="F1970" s="1000"/>
      <c r="G1970" s="1000"/>
      <c r="H1970" s="1000"/>
      <c r="I1970" s="1000"/>
      <c r="J1970" s="1000"/>
      <c r="K1970" s="1000"/>
      <c r="L1970" s="1000"/>
      <c r="M1970" s="1000"/>
      <c r="N1970" s="1000"/>
      <c r="O1970" s="1000"/>
      <c r="P1970" s="1000"/>
      <c r="Q1970" s="1000"/>
      <c r="R1970" s="1000"/>
      <c r="S1970" s="1000"/>
      <c r="T1970" s="1000"/>
      <c r="U1970" s="1000"/>
      <c r="V1970" s="1000"/>
      <c r="W1970" s="1000"/>
      <c r="X1970" s="1000"/>
      <c r="Y1970" s="1000"/>
      <c r="Z1970" s="1000"/>
      <c r="AA1970" s="1000"/>
      <c r="AB1970" s="1000"/>
      <c r="AC1970" s="1000"/>
      <c r="AD1970" s="1000"/>
      <c r="AE1970" s="1000"/>
      <c r="AF1970" s="1000"/>
      <c r="AG1970" s="1000"/>
      <c r="AH1970" s="1000"/>
      <c r="AI1970" s="1000"/>
      <c r="AJ1970" s="1000"/>
      <c r="AK1970" s="1000"/>
      <c r="AL1970" s="1000"/>
      <c r="AM1970" s="1000"/>
      <c r="AN1970" s="1000"/>
      <c r="AO1970" s="1000"/>
      <c r="AP1970" s="1000"/>
      <c r="AQ1970" s="1000"/>
      <c r="AR1970" s="1000"/>
      <c r="AS1970" s="1000"/>
      <c r="AT1970" s="1000"/>
      <c r="AU1970" s="1000"/>
      <c r="AV1970" s="1000"/>
      <c r="AW1970" s="1000"/>
      <c r="AX1970" s="1000"/>
      <c r="AY1970" s="1000"/>
      <c r="AZ1970" s="1000"/>
      <c r="BA1970" s="1000"/>
      <c r="BB1970" s="1000"/>
      <c r="BC1970" s="1000"/>
      <c r="BD1970" s="1000"/>
      <c r="BE1970" s="1000"/>
      <c r="BF1970" s="1000"/>
      <c r="BG1970" s="1000"/>
      <c r="BH1970" s="1000"/>
      <c r="BI1970" s="1000"/>
      <c r="BJ1970" s="1000"/>
      <c r="BK1970" s="1000"/>
      <c r="BL1970" s="1000"/>
      <c r="BM1970" s="1000"/>
      <c r="BN1970" s="1000"/>
      <c r="BO1970" s="1000"/>
      <c r="BP1970" s="1000"/>
      <c r="BQ1970" s="1000"/>
      <c r="BR1970" s="1000"/>
      <c r="BS1970" s="1000"/>
      <c r="BT1970" s="1000"/>
      <c r="BU1970" s="1000"/>
      <c r="BV1970" s="1000"/>
      <c r="BW1970" s="1000"/>
      <c r="BX1970" s="1000"/>
      <c r="BY1970" s="1000"/>
      <c r="BZ1970" s="1000"/>
      <c r="CA1970" s="1000"/>
      <c r="CB1970" s="1000"/>
      <c r="CC1970" s="1000"/>
      <c r="CD1970" s="1000"/>
      <c r="CE1970" s="1000"/>
      <c r="CF1970" s="1000"/>
      <c r="CG1970" s="1000"/>
      <c r="CH1970" s="1000"/>
      <c r="CI1970" s="1000"/>
      <c r="CJ1970" s="1000"/>
      <c r="CK1970" s="1000"/>
      <c r="CL1970" s="1000"/>
      <c r="CM1970" s="1000"/>
      <c r="CN1970" s="1000"/>
      <c r="CO1970" s="1000"/>
      <c r="CP1970" s="1000"/>
      <c r="CQ1970" s="1000"/>
      <c r="CR1970" s="1000"/>
      <c r="CS1970" s="1000"/>
      <c r="CT1970" s="1000"/>
      <c r="CU1970" s="1000"/>
      <c r="CV1970" s="1000"/>
      <c r="CW1970" s="1000"/>
      <c r="CX1970" s="1000"/>
      <c r="CY1970" s="1000"/>
      <c r="CZ1970" s="1000"/>
      <c r="DA1970" s="1000"/>
      <c r="DB1970" s="1000"/>
      <c r="DC1970" s="1000"/>
      <c r="DD1970" s="1000"/>
      <c r="DE1970" s="1000"/>
      <c r="DF1970" s="1000"/>
      <c r="DG1970" s="1000"/>
      <c r="DH1970" s="1000"/>
      <c r="DI1970" s="1000"/>
      <c r="DJ1970" s="1000"/>
      <c r="DK1970" s="1000"/>
      <c r="DL1970" s="1000"/>
      <c r="DM1970" s="1000"/>
      <c r="DN1970" s="1000"/>
      <c r="DO1970" s="1000"/>
      <c r="DP1970" s="1000"/>
      <c r="DQ1970" s="1000"/>
      <c r="DR1970" s="1000"/>
      <c r="DS1970" s="1000"/>
      <c r="DT1970" s="1000"/>
      <c r="DU1970" s="1000"/>
      <c r="DV1970" s="1000"/>
      <c r="DW1970" s="1000"/>
      <c r="DX1970" s="1000"/>
      <c r="DY1970" s="1000"/>
      <c r="DZ1970" s="1000"/>
      <c r="EA1970" s="1000"/>
      <c r="EB1970" s="1000"/>
      <c r="EC1970" s="1000"/>
      <c r="ED1970" s="1000"/>
      <c r="EE1970" s="1000"/>
      <c r="EF1970" s="1000"/>
      <c r="EG1970" s="1000"/>
      <c r="EH1970" s="1000"/>
      <c r="EJ1970" s="1000"/>
      <c r="EK1970" s="1000"/>
      <c r="EL1970" s="1000"/>
      <c r="EM1970" s="1000"/>
      <c r="EO1970" s="1000"/>
      <c r="EP1970" s="1000"/>
      <c r="EQ1970" s="1000"/>
      <c r="ER1970" s="1000"/>
      <c r="ET1970" s="1000"/>
      <c r="EU1970" s="1000"/>
      <c r="EV1970" s="1000"/>
      <c r="EW1970" s="1000"/>
      <c r="EX1970" s="1000"/>
      <c r="EY1970" s="1000"/>
      <c r="EZ1970" s="1000"/>
      <c r="FA1970" s="1000"/>
      <c r="FB1970" s="1000"/>
      <c r="FC1970" s="1000"/>
      <c r="FD1970" s="1000"/>
      <c r="FE1970" s="1000"/>
      <c r="FF1970" s="1000"/>
      <c r="FG1970" s="1000"/>
      <c r="FH1970" s="1000"/>
    </row>
    <row r="1971" spans="1:164" x14ac:dyDescent="0.2">
      <c r="A1971" s="1000"/>
      <c r="B1971" s="1000"/>
      <c r="C1971" s="1000"/>
      <c r="D1971" s="1000"/>
      <c r="E1971" s="1000"/>
      <c r="F1971" s="1000"/>
      <c r="G1971" s="1000"/>
      <c r="H1971" s="1000"/>
      <c r="I1971" s="1000"/>
      <c r="J1971" s="1000"/>
      <c r="K1971" s="1000"/>
      <c r="L1971" s="1000"/>
      <c r="M1971" s="1000"/>
      <c r="N1971" s="1000"/>
      <c r="O1971" s="1000"/>
      <c r="P1971" s="1000"/>
      <c r="Q1971" s="1000"/>
      <c r="R1971" s="1000"/>
      <c r="S1971" s="1000"/>
      <c r="T1971" s="1000"/>
      <c r="U1971" s="1000"/>
      <c r="V1971" s="1000"/>
      <c r="W1971" s="1000"/>
      <c r="X1971" s="1000"/>
      <c r="Y1971" s="1000"/>
      <c r="Z1971" s="1000"/>
      <c r="AA1971" s="1000"/>
      <c r="AB1971" s="1000"/>
      <c r="AC1971" s="1000"/>
      <c r="AD1971" s="1000"/>
      <c r="AE1971" s="1000"/>
      <c r="AF1971" s="1000"/>
      <c r="AG1971" s="1000"/>
      <c r="AH1971" s="1000"/>
      <c r="AI1971" s="1000"/>
      <c r="AJ1971" s="1000"/>
      <c r="AK1971" s="1000"/>
      <c r="AL1971" s="1000"/>
      <c r="AM1971" s="1000"/>
      <c r="AN1971" s="1000"/>
      <c r="AO1971" s="1000"/>
      <c r="AP1971" s="1000"/>
      <c r="AQ1971" s="1000"/>
      <c r="AR1971" s="1000"/>
      <c r="AS1971" s="1000"/>
      <c r="AT1971" s="1000"/>
      <c r="AU1971" s="1000"/>
      <c r="AV1971" s="1000"/>
      <c r="AW1971" s="1000"/>
      <c r="AX1971" s="1000"/>
      <c r="AY1971" s="1000"/>
      <c r="AZ1971" s="1000"/>
      <c r="BA1971" s="1000"/>
      <c r="BB1971" s="1000"/>
      <c r="BC1971" s="1000"/>
      <c r="BD1971" s="1000"/>
      <c r="BE1971" s="1000"/>
      <c r="BF1971" s="1000"/>
      <c r="BG1971" s="1000"/>
      <c r="BH1971" s="1000"/>
      <c r="BI1971" s="1000"/>
      <c r="BJ1971" s="1000"/>
      <c r="BK1971" s="1000"/>
      <c r="BL1971" s="1000"/>
      <c r="BM1971" s="1000"/>
      <c r="BN1971" s="1000"/>
      <c r="BO1971" s="1000"/>
      <c r="BP1971" s="1000"/>
      <c r="BQ1971" s="1000"/>
      <c r="BR1971" s="1000"/>
      <c r="BS1971" s="1000"/>
      <c r="BT1971" s="1000"/>
      <c r="BU1971" s="1000"/>
      <c r="BV1971" s="1000"/>
      <c r="BW1971" s="1000"/>
      <c r="BX1971" s="1000"/>
      <c r="BY1971" s="1000"/>
      <c r="BZ1971" s="1000"/>
      <c r="CA1971" s="1000"/>
      <c r="CB1971" s="1000"/>
      <c r="CC1971" s="1000"/>
      <c r="CD1971" s="1000"/>
      <c r="CE1971" s="1000"/>
      <c r="CF1971" s="1000"/>
      <c r="CG1971" s="1000"/>
      <c r="CH1971" s="1000"/>
      <c r="CI1971" s="1000"/>
      <c r="CJ1971" s="1000"/>
      <c r="CK1971" s="1000"/>
      <c r="CL1971" s="1000"/>
      <c r="CM1971" s="1000"/>
      <c r="CN1971" s="1000"/>
      <c r="CO1971" s="1000"/>
      <c r="CP1971" s="1000"/>
      <c r="CQ1971" s="1000"/>
      <c r="CR1971" s="1000"/>
      <c r="CS1971" s="1000"/>
      <c r="CT1971" s="1000"/>
      <c r="CU1971" s="1000"/>
      <c r="CV1971" s="1000"/>
      <c r="CW1971" s="1000"/>
      <c r="CX1971" s="1000"/>
      <c r="CY1971" s="1000"/>
      <c r="CZ1971" s="1000"/>
      <c r="DA1971" s="1000"/>
      <c r="DB1971" s="1000"/>
      <c r="DC1971" s="1000"/>
      <c r="DD1971" s="1000"/>
      <c r="DE1971" s="1000"/>
      <c r="DF1971" s="1000"/>
      <c r="DG1971" s="1000"/>
      <c r="DH1971" s="1000"/>
      <c r="DI1971" s="1000"/>
      <c r="DJ1971" s="1000"/>
      <c r="DK1971" s="1000"/>
      <c r="DL1971" s="1000"/>
      <c r="DM1971" s="1000"/>
      <c r="DN1971" s="1000"/>
      <c r="DO1971" s="1000"/>
      <c r="DP1971" s="1000"/>
      <c r="DQ1971" s="1000"/>
      <c r="DR1971" s="1000"/>
      <c r="DS1971" s="1000"/>
      <c r="DT1971" s="1000"/>
      <c r="DU1971" s="1000"/>
      <c r="DV1971" s="1000"/>
      <c r="DW1971" s="1000"/>
      <c r="DX1971" s="1000"/>
      <c r="DY1971" s="1000"/>
      <c r="DZ1971" s="1000"/>
      <c r="EA1971" s="1000"/>
      <c r="EB1971" s="1000"/>
      <c r="EC1971" s="1000"/>
      <c r="ED1971" s="1000"/>
      <c r="EE1971" s="1000"/>
      <c r="EF1971" s="1000"/>
      <c r="EG1971" s="1000"/>
      <c r="EH1971" s="1000"/>
      <c r="EJ1971" s="1000"/>
      <c r="EK1971" s="1000"/>
      <c r="EL1971" s="1000"/>
      <c r="EM1971" s="1000"/>
      <c r="EO1971" s="1000"/>
      <c r="EP1971" s="1000"/>
      <c r="EQ1971" s="1000"/>
      <c r="ER1971" s="1000"/>
      <c r="ET1971" s="1000"/>
      <c r="EU1971" s="1000"/>
      <c r="EV1971" s="1000"/>
      <c r="EW1971" s="1000"/>
      <c r="EX1971" s="1000"/>
      <c r="EY1971" s="1000"/>
      <c r="EZ1971" s="1000"/>
      <c r="FA1971" s="1000"/>
      <c r="FB1971" s="1000"/>
      <c r="FC1971" s="1000"/>
      <c r="FD1971" s="1000"/>
      <c r="FE1971" s="1000"/>
      <c r="FF1971" s="1000"/>
      <c r="FG1971" s="1000"/>
      <c r="FH1971" s="1000"/>
    </row>
    <row r="1972" spans="1:164" x14ac:dyDescent="0.2">
      <c r="A1972" s="1000"/>
      <c r="B1972" s="1000"/>
      <c r="C1972" s="1000"/>
      <c r="D1972" s="1000"/>
      <c r="E1972" s="1000"/>
      <c r="F1972" s="1000"/>
      <c r="G1972" s="1000"/>
      <c r="H1972" s="1000"/>
      <c r="I1972" s="1000"/>
      <c r="J1972" s="1000"/>
      <c r="K1972" s="1000"/>
      <c r="L1972" s="1000"/>
      <c r="M1972" s="1000"/>
      <c r="N1972" s="1000"/>
      <c r="O1972" s="1000"/>
      <c r="P1972" s="1000"/>
      <c r="Q1972" s="1000"/>
      <c r="R1972" s="1000"/>
      <c r="S1972" s="1000"/>
      <c r="T1972" s="1000"/>
      <c r="U1972" s="1000"/>
      <c r="V1972" s="1000"/>
      <c r="W1972" s="1000"/>
      <c r="X1972" s="1000"/>
      <c r="Y1972" s="1000"/>
      <c r="Z1972" s="1000"/>
      <c r="AA1972" s="1000"/>
      <c r="AB1972" s="1000"/>
      <c r="AC1972" s="1000"/>
      <c r="AD1972" s="1000"/>
      <c r="AE1972" s="1000"/>
      <c r="AF1972" s="1000"/>
      <c r="AG1972" s="1000"/>
      <c r="AH1972" s="1000"/>
      <c r="AI1972" s="1000"/>
      <c r="AJ1972" s="1000"/>
      <c r="AK1972" s="1000"/>
      <c r="AL1972" s="1000"/>
      <c r="AM1972" s="1000"/>
      <c r="AN1972" s="1000"/>
      <c r="AO1972" s="1000"/>
      <c r="AP1972" s="1000"/>
      <c r="AQ1972" s="1000"/>
      <c r="AR1972" s="1000"/>
      <c r="AS1972" s="1000"/>
      <c r="AT1972" s="1000"/>
      <c r="AU1972" s="1000"/>
      <c r="AV1972" s="1000"/>
      <c r="AW1972" s="1000"/>
      <c r="AX1972" s="1000"/>
      <c r="AY1972" s="1000"/>
      <c r="AZ1972" s="1000"/>
      <c r="BA1972" s="1000"/>
      <c r="BB1972" s="1000"/>
      <c r="BC1972" s="1000"/>
      <c r="BD1972" s="1000"/>
      <c r="BE1972" s="1000"/>
      <c r="BF1972" s="1000"/>
      <c r="BG1972" s="1000"/>
      <c r="BH1972" s="1000"/>
      <c r="BI1972" s="1000"/>
      <c r="BJ1972" s="1000"/>
      <c r="BK1972" s="1000"/>
      <c r="BL1972" s="1000"/>
      <c r="BM1972" s="1000"/>
      <c r="BN1972" s="1000"/>
      <c r="BO1972" s="1000"/>
      <c r="BP1972" s="1000"/>
      <c r="BQ1972" s="1000"/>
      <c r="BR1972" s="1000"/>
      <c r="BS1972" s="1000"/>
      <c r="BT1972" s="1000"/>
      <c r="BU1972" s="1000"/>
      <c r="BV1972" s="1000"/>
      <c r="BW1972" s="1000"/>
      <c r="BX1972" s="1000"/>
      <c r="BY1972" s="1000"/>
      <c r="BZ1972" s="1000"/>
      <c r="CA1972" s="1000"/>
      <c r="CB1972" s="1000"/>
      <c r="CC1972" s="1000"/>
      <c r="CD1972" s="1000"/>
      <c r="CE1972" s="1000"/>
      <c r="CF1972" s="1000"/>
      <c r="CG1972" s="1000"/>
      <c r="CH1972" s="1000"/>
      <c r="CI1972" s="1000"/>
      <c r="CJ1972" s="1000"/>
      <c r="CK1972" s="1000"/>
      <c r="CL1972" s="1000"/>
      <c r="CM1972" s="1000"/>
      <c r="CN1972" s="1000"/>
      <c r="CO1972" s="1000"/>
      <c r="CP1972" s="1000"/>
      <c r="CQ1972" s="1000"/>
      <c r="CR1972" s="1000"/>
      <c r="CS1972" s="1000"/>
      <c r="CT1972" s="1000"/>
      <c r="CU1972" s="1000"/>
      <c r="CV1972" s="1000"/>
      <c r="CW1972" s="1000"/>
      <c r="CX1972" s="1000"/>
      <c r="CY1972" s="1000"/>
      <c r="CZ1972" s="1000"/>
      <c r="DA1972" s="1000"/>
      <c r="DB1972" s="1000"/>
      <c r="DC1972" s="1000"/>
      <c r="DD1972" s="1000"/>
      <c r="DE1972" s="1000"/>
      <c r="DF1972" s="1000"/>
      <c r="DG1972" s="1000"/>
      <c r="DH1972" s="1000"/>
      <c r="DI1972" s="1000"/>
      <c r="DJ1972" s="1000"/>
      <c r="DK1972" s="1000"/>
      <c r="DL1972" s="1000"/>
      <c r="DM1972" s="1000"/>
      <c r="DN1972" s="1000"/>
      <c r="DO1972" s="1000"/>
      <c r="DP1972" s="1000"/>
      <c r="DQ1972" s="1000"/>
      <c r="DR1972" s="1000"/>
      <c r="DS1972" s="1000"/>
      <c r="DT1972" s="1000"/>
      <c r="DU1972" s="1000"/>
      <c r="DV1972" s="1000"/>
      <c r="DW1972" s="1000"/>
      <c r="DX1972" s="1000"/>
      <c r="DY1972" s="1000"/>
      <c r="DZ1972" s="1000"/>
      <c r="EA1972" s="1000"/>
      <c r="EB1972" s="1000"/>
      <c r="EC1972" s="1000"/>
      <c r="ED1972" s="1000"/>
      <c r="EE1972" s="1000"/>
      <c r="EF1972" s="1000"/>
      <c r="EG1972" s="1000"/>
      <c r="EH1972" s="1000"/>
      <c r="EJ1972" s="1000"/>
      <c r="EK1972" s="1000"/>
      <c r="EL1972" s="1000"/>
      <c r="EM1972" s="1000"/>
      <c r="EO1972" s="1000"/>
      <c r="EP1972" s="1000"/>
      <c r="EQ1972" s="1000"/>
      <c r="ER1972" s="1000"/>
      <c r="ET1972" s="1000"/>
      <c r="EU1972" s="1000"/>
      <c r="EV1972" s="1000"/>
      <c r="EW1972" s="1000"/>
      <c r="EX1972" s="1000"/>
      <c r="EY1972" s="1000"/>
      <c r="EZ1972" s="1000"/>
      <c r="FA1972" s="1000"/>
      <c r="FB1972" s="1000"/>
      <c r="FC1972" s="1000"/>
      <c r="FD1972" s="1000"/>
      <c r="FE1972" s="1000"/>
      <c r="FF1972" s="1000"/>
      <c r="FG1972" s="1000"/>
      <c r="FH1972" s="1000"/>
    </row>
    <row r="1973" spans="1:164" x14ac:dyDescent="0.2">
      <c r="A1973" s="1000"/>
      <c r="B1973" s="1000"/>
      <c r="C1973" s="1000"/>
      <c r="D1973" s="1000"/>
      <c r="E1973" s="1000"/>
      <c r="F1973" s="1000"/>
      <c r="G1973" s="1000"/>
      <c r="H1973" s="1000"/>
      <c r="I1973" s="1000"/>
      <c r="J1973" s="1000"/>
      <c r="K1973" s="1000"/>
      <c r="L1973" s="1000"/>
      <c r="M1973" s="1000"/>
      <c r="N1973" s="1000"/>
      <c r="O1973" s="1000"/>
      <c r="P1973" s="1000"/>
      <c r="Q1973" s="1000"/>
      <c r="R1973" s="1000"/>
      <c r="S1973" s="1000"/>
      <c r="T1973" s="1000"/>
      <c r="U1973" s="1000"/>
      <c r="V1973" s="1000"/>
      <c r="W1973" s="1000"/>
      <c r="X1973" s="1000"/>
      <c r="Y1973" s="1000"/>
      <c r="Z1973" s="1000"/>
      <c r="AA1973" s="1000"/>
      <c r="AB1973" s="1000"/>
      <c r="AC1973" s="1000"/>
      <c r="AD1973" s="1000"/>
      <c r="AE1973" s="1000"/>
      <c r="AF1973" s="1000"/>
      <c r="AG1973" s="1000"/>
      <c r="AH1973" s="1000"/>
      <c r="AI1973" s="1000"/>
      <c r="AJ1973" s="1000"/>
      <c r="AK1973" s="1000"/>
      <c r="AL1973" s="1000"/>
      <c r="AM1973" s="1000"/>
      <c r="AN1973" s="1000"/>
      <c r="AO1973" s="1000"/>
      <c r="AP1973" s="1000"/>
      <c r="AQ1973" s="1000"/>
      <c r="AR1973" s="1000"/>
      <c r="AS1973" s="1000"/>
      <c r="AT1973" s="1000"/>
      <c r="AU1973" s="1000"/>
      <c r="AV1973" s="1000"/>
      <c r="AW1973" s="1000"/>
      <c r="AX1973" s="1000"/>
      <c r="AY1973" s="1000"/>
      <c r="AZ1973" s="1000"/>
      <c r="BA1973" s="1000"/>
      <c r="BB1973" s="1000"/>
      <c r="BC1973" s="1000"/>
      <c r="BD1973" s="1000"/>
      <c r="BE1973" s="1000"/>
      <c r="BF1973" s="1000"/>
      <c r="BG1973" s="1000"/>
      <c r="BH1973" s="1000"/>
      <c r="BI1973" s="1000"/>
      <c r="BJ1973" s="1000"/>
      <c r="BK1973" s="1000"/>
      <c r="BL1973" s="1000"/>
      <c r="BM1973" s="1000"/>
      <c r="BN1973" s="1000"/>
      <c r="BO1973" s="1000"/>
      <c r="BP1973" s="1000"/>
      <c r="BQ1973" s="1000"/>
      <c r="BR1973" s="1000"/>
      <c r="BS1973" s="1000"/>
      <c r="BT1973" s="1000"/>
      <c r="BU1973" s="1000"/>
      <c r="BV1973" s="1000"/>
      <c r="BW1973" s="1000"/>
      <c r="BX1973" s="1000"/>
      <c r="BY1973" s="1000"/>
      <c r="BZ1973" s="1000"/>
      <c r="CA1973" s="1000"/>
      <c r="CB1973" s="1000"/>
      <c r="CC1973" s="1000"/>
      <c r="CD1973" s="1000"/>
      <c r="CE1973" s="1000"/>
      <c r="CF1973" s="1000"/>
      <c r="CG1973" s="1000"/>
      <c r="CH1973" s="1000"/>
      <c r="CI1973" s="1000"/>
      <c r="CJ1973" s="1000"/>
      <c r="CK1973" s="1000"/>
      <c r="CL1973" s="1000"/>
      <c r="CM1973" s="1000"/>
      <c r="CN1973" s="1000"/>
      <c r="CO1973" s="1000"/>
      <c r="CP1973" s="1000"/>
      <c r="CQ1973" s="1000"/>
      <c r="CR1973" s="1000"/>
      <c r="CS1973" s="1000"/>
      <c r="CT1973" s="1000"/>
      <c r="CU1973" s="1000"/>
      <c r="CV1973" s="1000"/>
      <c r="CW1973" s="1000"/>
      <c r="CX1973" s="1000"/>
      <c r="CY1973" s="1000"/>
      <c r="CZ1973" s="1000"/>
      <c r="DA1973" s="1000"/>
      <c r="DB1973" s="1000"/>
      <c r="DC1973" s="1000"/>
      <c r="DD1973" s="1000"/>
      <c r="DE1973" s="1000"/>
      <c r="DF1973" s="1000"/>
      <c r="DG1973" s="1000"/>
      <c r="DH1973" s="1000"/>
      <c r="DI1973" s="1000"/>
      <c r="DJ1973" s="1000"/>
      <c r="DK1973" s="1000"/>
      <c r="DL1973" s="1000"/>
      <c r="DM1973" s="1000"/>
      <c r="DN1973" s="1000"/>
      <c r="DO1973" s="1000"/>
      <c r="DP1973" s="1000"/>
      <c r="DQ1973" s="1000"/>
      <c r="DR1973" s="1000"/>
      <c r="DS1973" s="1000"/>
      <c r="DT1973" s="1000"/>
      <c r="DU1973" s="1000"/>
      <c r="DV1973" s="1000"/>
      <c r="DW1973" s="1000"/>
      <c r="DX1973" s="1000"/>
      <c r="DY1973" s="1000"/>
      <c r="DZ1973" s="1000"/>
      <c r="EA1973" s="1000"/>
      <c r="EB1973" s="1000"/>
      <c r="EC1973" s="1000"/>
      <c r="ED1973" s="1000"/>
      <c r="EE1973" s="1000"/>
      <c r="EF1973" s="1000"/>
      <c r="EG1973" s="1000"/>
      <c r="EH1973" s="1000"/>
      <c r="EJ1973" s="1000"/>
      <c r="EK1973" s="1000"/>
      <c r="EL1973" s="1000"/>
      <c r="EM1973" s="1000"/>
      <c r="EO1973" s="1000"/>
      <c r="EP1973" s="1000"/>
      <c r="EQ1973" s="1000"/>
      <c r="ER1973" s="1000"/>
      <c r="ET1973" s="1000"/>
      <c r="EU1973" s="1000"/>
      <c r="EV1973" s="1000"/>
      <c r="EW1973" s="1000"/>
      <c r="EX1973" s="1000"/>
      <c r="EY1973" s="1000"/>
      <c r="EZ1973" s="1000"/>
      <c r="FA1973" s="1000"/>
      <c r="FB1973" s="1000"/>
      <c r="FC1973" s="1000"/>
      <c r="FD1973" s="1000"/>
      <c r="FE1973" s="1000"/>
      <c r="FF1973" s="1000"/>
      <c r="FG1973" s="1000"/>
      <c r="FH1973" s="1000"/>
    </row>
    <row r="1974" spans="1:164" x14ac:dyDescent="0.2">
      <c r="A1974" s="1000"/>
      <c r="B1974" s="1000"/>
      <c r="C1974" s="1000"/>
      <c r="D1974" s="1000"/>
      <c r="E1974" s="1000"/>
      <c r="F1974" s="1000"/>
      <c r="G1974" s="1000"/>
      <c r="H1974" s="1000"/>
      <c r="I1974" s="1000"/>
      <c r="J1974" s="1000"/>
      <c r="K1974" s="1000"/>
      <c r="L1974" s="1000"/>
      <c r="M1974" s="1000"/>
      <c r="N1974" s="1000"/>
      <c r="O1974" s="1000"/>
      <c r="P1974" s="1000"/>
      <c r="Q1974" s="1000"/>
      <c r="R1974" s="1000"/>
      <c r="S1974" s="1000"/>
      <c r="T1974" s="1000"/>
      <c r="U1974" s="1000"/>
      <c r="V1974" s="1000"/>
      <c r="W1974" s="1000"/>
      <c r="X1974" s="1000"/>
      <c r="Y1974" s="1000"/>
      <c r="Z1974" s="1000"/>
      <c r="AA1974" s="1000"/>
      <c r="AB1974" s="1000"/>
      <c r="AC1974" s="1000"/>
      <c r="AD1974" s="1000"/>
      <c r="AE1974" s="1000"/>
      <c r="AF1974" s="1000"/>
      <c r="AG1974" s="1000"/>
      <c r="AH1974" s="1000"/>
      <c r="AI1974" s="1000"/>
      <c r="AJ1974" s="1000"/>
      <c r="AK1974" s="1000"/>
      <c r="AL1974" s="1000"/>
      <c r="AM1974" s="1000"/>
      <c r="AN1974" s="1000"/>
      <c r="AO1974" s="1000"/>
      <c r="AP1974" s="1000"/>
      <c r="AQ1974" s="1000"/>
      <c r="AR1974" s="1000"/>
      <c r="AS1974" s="1000"/>
      <c r="AT1974" s="1000"/>
      <c r="AU1974" s="1000"/>
      <c r="AV1974" s="1000"/>
      <c r="AW1974" s="1000"/>
      <c r="AX1974" s="1000"/>
      <c r="AY1974" s="1000"/>
      <c r="AZ1974" s="1000"/>
      <c r="BA1974" s="1000"/>
      <c r="BB1974" s="1000"/>
      <c r="BC1974" s="1000"/>
      <c r="BD1974" s="1000"/>
      <c r="BE1974" s="1000"/>
      <c r="BF1974" s="1000"/>
      <c r="BG1974" s="1000"/>
      <c r="BH1974" s="1000"/>
      <c r="BI1974" s="1000"/>
      <c r="BJ1974" s="1000"/>
      <c r="BK1974" s="1000"/>
      <c r="BL1974" s="1000"/>
      <c r="BM1974" s="1000"/>
      <c r="BN1974" s="1000"/>
      <c r="BO1974" s="1000"/>
      <c r="BP1974" s="1000"/>
      <c r="BQ1974" s="1000"/>
      <c r="BR1974" s="1000"/>
      <c r="BS1974" s="1000"/>
      <c r="BT1974" s="1000"/>
      <c r="BU1974" s="1000"/>
      <c r="BV1974" s="1000"/>
      <c r="BW1974" s="1000"/>
      <c r="BX1974" s="1000"/>
      <c r="BY1974" s="1000"/>
      <c r="BZ1974" s="1000"/>
      <c r="CA1974" s="1000"/>
      <c r="CB1974" s="1000"/>
      <c r="CC1974" s="1000"/>
      <c r="CD1974" s="1000"/>
      <c r="CE1974" s="1000"/>
      <c r="CF1974" s="1000"/>
      <c r="CG1974" s="1000"/>
      <c r="CH1974" s="1000"/>
      <c r="CI1974" s="1000"/>
      <c r="CJ1974" s="1000"/>
      <c r="CK1974" s="1000"/>
      <c r="CL1974" s="1000"/>
      <c r="CM1974" s="1000"/>
      <c r="CN1974" s="1000"/>
      <c r="CO1974" s="1000"/>
      <c r="CP1974" s="1000"/>
      <c r="CQ1974" s="1000"/>
      <c r="CR1974" s="1000"/>
      <c r="CS1974" s="1000"/>
      <c r="CT1974" s="1000"/>
      <c r="CU1974" s="1000"/>
      <c r="CV1974" s="1000"/>
      <c r="CW1974" s="1000"/>
      <c r="CX1974" s="1000"/>
      <c r="CY1974" s="1000"/>
      <c r="CZ1974" s="1000"/>
      <c r="DA1974" s="1000"/>
      <c r="DB1974" s="1000"/>
      <c r="DC1974" s="1000"/>
      <c r="DD1974" s="1000"/>
      <c r="DE1974" s="1000"/>
      <c r="DF1974" s="1000"/>
      <c r="DG1974" s="1000"/>
      <c r="DH1974" s="1000"/>
      <c r="DI1974" s="1000"/>
      <c r="DJ1974" s="1000"/>
      <c r="DK1974" s="1000"/>
      <c r="DL1974" s="1000"/>
      <c r="DM1974" s="1000"/>
      <c r="DN1974" s="1000"/>
      <c r="DO1974" s="1000"/>
      <c r="DP1974" s="1000"/>
      <c r="DQ1974" s="1000"/>
      <c r="DR1974" s="1000"/>
      <c r="DS1974" s="1000"/>
      <c r="DT1974" s="1000"/>
      <c r="DU1974" s="1000"/>
      <c r="DV1974" s="1000"/>
      <c r="DW1974" s="1000"/>
      <c r="DX1974" s="1000"/>
      <c r="DY1974" s="1000"/>
      <c r="DZ1974" s="1000"/>
      <c r="EA1974" s="1000"/>
      <c r="EB1974" s="1000"/>
      <c r="EC1974" s="1000"/>
      <c r="ED1974" s="1000"/>
      <c r="EE1974" s="1000"/>
      <c r="EF1974" s="1000"/>
      <c r="EG1974" s="1000"/>
      <c r="EH1974" s="1000"/>
      <c r="EJ1974" s="1000"/>
      <c r="EK1974" s="1000"/>
      <c r="EL1974" s="1000"/>
      <c r="EM1974" s="1000"/>
      <c r="EO1974" s="1000"/>
      <c r="EP1974" s="1000"/>
      <c r="EQ1974" s="1000"/>
      <c r="ER1974" s="1000"/>
      <c r="ET1974" s="1000"/>
      <c r="EU1974" s="1000"/>
      <c r="EV1974" s="1000"/>
      <c r="EW1974" s="1000"/>
      <c r="EX1974" s="1000"/>
      <c r="EY1974" s="1000"/>
      <c r="EZ1974" s="1000"/>
      <c r="FA1974" s="1000"/>
      <c r="FB1974" s="1000"/>
      <c r="FC1974" s="1000"/>
      <c r="FD1974" s="1000"/>
      <c r="FE1974" s="1000"/>
      <c r="FF1974" s="1000"/>
      <c r="FG1974" s="1000"/>
      <c r="FH1974" s="1000"/>
    </row>
    <row r="1975" spans="1:164" x14ac:dyDescent="0.2">
      <c r="A1975" s="1000"/>
      <c r="B1975" s="1000"/>
      <c r="C1975" s="1000"/>
      <c r="D1975" s="1000"/>
      <c r="E1975" s="1000"/>
      <c r="F1975" s="1000"/>
      <c r="G1975" s="1000"/>
      <c r="H1975" s="1000"/>
      <c r="I1975" s="1000"/>
      <c r="J1975" s="1000"/>
      <c r="K1975" s="1000"/>
      <c r="L1975" s="1000"/>
      <c r="M1975" s="1000"/>
      <c r="N1975" s="1000"/>
      <c r="O1975" s="1000"/>
      <c r="P1975" s="1000"/>
      <c r="Q1975" s="1000"/>
      <c r="R1975" s="1000"/>
      <c r="S1975" s="1000"/>
      <c r="T1975" s="1000"/>
      <c r="U1975" s="1000"/>
      <c r="V1975" s="1000"/>
      <c r="W1975" s="1000"/>
      <c r="X1975" s="1000"/>
      <c r="Y1975" s="1000"/>
      <c r="Z1975" s="1000"/>
      <c r="AA1975" s="1000"/>
      <c r="AB1975" s="1000"/>
      <c r="AC1975" s="1000"/>
      <c r="AD1975" s="1000"/>
      <c r="AE1975" s="1000"/>
      <c r="AF1975" s="1000"/>
      <c r="AG1975" s="1000"/>
      <c r="AH1975" s="1000"/>
      <c r="AI1975" s="1000"/>
      <c r="AJ1975" s="1000"/>
      <c r="AK1975" s="1000"/>
      <c r="AL1975" s="1000"/>
      <c r="AM1975" s="1000"/>
      <c r="AN1975" s="1000"/>
      <c r="AO1975" s="1000"/>
      <c r="AP1975" s="1000"/>
      <c r="AQ1975" s="1000"/>
      <c r="AR1975" s="1000"/>
      <c r="AS1975" s="1000"/>
      <c r="AT1975" s="1000"/>
      <c r="AU1975" s="1000"/>
      <c r="AV1975" s="1000"/>
      <c r="AW1975" s="1000"/>
      <c r="AX1975" s="1000"/>
      <c r="AY1975" s="1000"/>
      <c r="AZ1975" s="1000"/>
      <c r="BA1975" s="1000"/>
      <c r="BB1975" s="1000"/>
      <c r="BC1975" s="1000"/>
      <c r="BD1975" s="1000"/>
      <c r="BE1975" s="1000"/>
      <c r="BF1975" s="1000"/>
      <c r="BG1975" s="1000"/>
      <c r="BH1975" s="1000"/>
      <c r="BI1975" s="1000"/>
      <c r="BJ1975" s="1000"/>
      <c r="BK1975" s="1000"/>
      <c r="BL1975" s="1000"/>
      <c r="BM1975" s="1000"/>
      <c r="BN1975" s="1000"/>
      <c r="BO1975" s="1000"/>
      <c r="BP1975" s="1000"/>
      <c r="BQ1975" s="1000"/>
      <c r="BR1975" s="1000"/>
      <c r="BS1975" s="1000"/>
      <c r="BT1975" s="1000"/>
      <c r="BU1975" s="1000"/>
      <c r="BV1975" s="1000"/>
      <c r="BW1975" s="1000"/>
      <c r="BX1975" s="1000"/>
      <c r="BY1975" s="1000"/>
      <c r="BZ1975" s="1000"/>
      <c r="CA1975" s="1000"/>
      <c r="CB1975" s="1000"/>
      <c r="CC1975" s="1000"/>
      <c r="CD1975" s="1000"/>
      <c r="CE1975" s="1000"/>
      <c r="CF1975" s="1000"/>
      <c r="CG1975" s="1000"/>
      <c r="CH1975" s="1000"/>
      <c r="CI1975" s="1000"/>
      <c r="CJ1975" s="1000"/>
      <c r="CK1975" s="1000"/>
      <c r="CL1975" s="1000"/>
      <c r="CM1975" s="1000"/>
      <c r="CN1975" s="1000"/>
      <c r="CO1975" s="1000"/>
      <c r="CP1975" s="1000"/>
      <c r="CQ1975" s="1000"/>
      <c r="CR1975" s="1000"/>
      <c r="CS1975" s="1000"/>
      <c r="CT1975" s="1000"/>
      <c r="CU1975" s="1000"/>
      <c r="CV1975" s="1000"/>
      <c r="CW1975" s="1000"/>
      <c r="CX1975" s="1000"/>
      <c r="CY1975" s="1000"/>
      <c r="CZ1975" s="1000"/>
      <c r="DA1975" s="1000"/>
      <c r="DB1975" s="1000"/>
      <c r="DC1975" s="1000"/>
      <c r="DD1975" s="1000"/>
      <c r="DE1975" s="1000"/>
      <c r="DF1975" s="1000"/>
      <c r="DG1975" s="1000"/>
      <c r="DH1975" s="1000"/>
      <c r="DI1975" s="1000"/>
      <c r="DJ1975" s="1000"/>
      <c r="DK1975" s="1000"/>
      <c r="DL1975" s="1000"/>
      <c r="DM1975" s="1000"/>
      <c r="DN1975" s="1000"/>
      <c r="DO1975" s="1000"/>
      <c r="DP1975" s="1000"/>
      <c r="DQ1975" s="1000"/>
      <c r="DR1975" s="1000"/>
      <c r="DS1975" s="1000"/>
      <c r="DT1975" s="1000"/>
      <c r="DU1975" s="1000"/>
      <c r="DV1975" s="1000"/>
      <c r="DW1975" s="1000"/>
      <c r="DX1975" s="1000"/>
      <c r="DY1975" s="1000"/>
      <c r="DZ1975" s="1000"/>
      <c r="EA1975" s="1000"/>
      <c r="EB1975" s="1000"/>
      <c r="EC1975" s="1000"/>
      <c r="ED1975" s="1000"/>
      <c r="EE1975" s="1000"/>
      <c r="EF1975" s="1000"/>
      <c r="EG1975" s="1000"/>
      <c r="EH1975" s="1000"/>
      <c r="EJ1975" s="1000"/>
      <c r="EK1975" s="1000"/>
      <c r="EL1975" s="1000"/>
      <c r="EM1975" s="1000"/>
      <c r="EO1975" s="1000"/>
      <c r="EP1975" s="1000"/>
      <c r="EQ1975" s="1000"/>
      <c r="ER1975" s="1000"/>
      <c r="ET1975" s="1000"/>
      <c r="EU1975" s="1000"/>
      <c r="EV1975" s="1000"/>
      <c r="EW1975" s="1000"/>
      <c r="EX1975" s="1000"/>
      <c r="EY1975" s="1000"/>
      <c r="EZ1975" s="1000"/>
      <c r="FA1975" s="1000"/>
      <c r="FB1975" s="1000"/>
      <c r="FC1975" s="1000"/>
      <c r="FD1975" s="1000"/>
      <c r="FE1975" s="1000"/>
      <c r="FF1975" s="1000"/>
      <c r="FG1975" s="1000"/>
      <c r="FH1975" s="1000"/>
    </row>
    <row r="1976" spans="1:164" x14ac:dyDescent="0.2">
      <c r="A1976" s="1000"/>
      <c r="B1976" s="1000"/>
      <c r="C1976" s="1000"/>
      <c r="D1976" s="1000"/>
      <c r="E1976" s="1000"/>
      <c r="F1976" s="1000"/>
      <c r="G1976" s="1000"/>
      <c r="H1976" s="1000"/>
      <c r="I1976" s="1000"/>
      <c r="J1976" s="1000"/>
      <c r="K1976" s="1000"/>
      <c r="L1976" s="1000"/>
      <c r="M1976" s="1000"/>
      <c r="N1976" s="1000"/>
      <c r="O1976" s="1000"/>
      <c r="P1976" s="1000"/>
      <c r="Q1976" s="1000"/>
      <c r="R1976" s="1000"/>
      <c r="S1976" s="1000"/>
      <c r="T1976" s="1000"/>
      <c r="U1976" s="1000"/>
      <c r="V1976" s="1000"/>
      <c r="W1976" s="1000"/>
      <c r="X1976" s="1000"/>
      <c r="Y1976" s="1000"/>
      <c r="Z1976" s="1000"/>
      <c r="AA1976" s="1000"/>
      <c r="AB1976" s="1000"/>
      <c r="AC1976" s="1000"/>
      <c r="AD1976" s="1000"/>
      <c r="AE1976" s="1000"/>
      <c r="AF1976" s="1000"/>
      <c r="AG1976" s="1000"/>
      <c r="AH1976" s="1000"/>
      <c r="AI1976" s="1000"/>
      <c r="AJ1976" s="1000"/>
      <c r="AK1976" s="1000"/>
      <c r="AL1976" s="1000"/>
      <c r="AM1976" s="1000"/>
      <c r="AN1976" s="1000"/>
      <c r="AO1976" s="1000"/>
      <c r="AP1976" s="1000"/>
      <c r="AQ1976" s="1000"/>
      <c r="AR1976" s="1000"/>
      <c r="AS1976" s="1000"/>
      <c r="AT1976" s="1000"/>
      <c r="AU1976" s="1000"/>
      <c r="AV1976" s="1000"/>
      <c r="AW1976" s="1000"/>
      <c r="AX1976" s="1000"/>
      <c r="AY1976" s="1000"/>
      <c r="AZ1976" s="1000"/>
      <c r="BA1976" s="1000"/>
      <c r="BB1976" s="1000"/>
      <c r="BC1976" s="1000"/>
      <c r="BD1976" s="1000"/>
      <c r="BE1976" s="1000"/>
      <c r="BF1976" s="1000"/>
      <c r="BG1976" s="1000"/>
      <c r="BH1976" s="1000"/>
      <c r="BI1976" s="1000"/>
      <c r="BJ1976" s="1000"/>
      <c r="BK1976" s="1000"/>
      <c r="BL1976" s="1000"/>
      <c r="BM1976" s="1000"/>
      <c r="BN1976" s="1000"/>
      <c r="BO1976" s="1000"/>
      <c r="BP1976" s="1000"/>
      <c r="BQ1976" s="1000"/>
      <c r="BR1976" s="1000"/>
      <c r="BS1976" s="1000"/>
      <c r="BT1976" s="1000"/>
      <c r="BU1976" s="1000"/>
      <c r="BV1976" s="1000"/>
      <c r="BW1976" s="1000"/>
      <c r="BX1976" s="1000"/>
      <c r="BY1976" s="1000"/>
      <c r="BZ1976" s="1000"/>
      <c r="CA1976" s="1000"/>
      <c r="CB1976" s="1000"/>
      <c r="CC1976" s="1000"/>
      <c r="CD1976" s="1000"/>
      <c r="CE1976" s="1000"/>
      <c r="CF1976" s="1000"/>
      <c r="CG1976" s="1000"/>
      <c r="CH1976" s="1000"/>
      <c r="CI1976" s="1000"/>
      <c r="CJ1976" s="1000"/>
      <c r="CK1976" s="1000"/>
      <c r="CL1976" s="1000"/>
      <c r="CM1976" s="1000"/>
      <c r="CN1976" s="1000"/>
      <c r="CO1976" s="1000"/>
      <c r="CP1976" s="1000"/>
      <c r="CQ1976" s="1000"/>
      <c r="CR1976" s="1000"/>
      <c r="CS1976" s="1000"/>
      <c r="CT1976" s="1000"/>
      <c r="CU1976" s="1000"/>
      <c r="CV1976" s="1000"/>
      <c r="CW1976" s="1000"/>
      <c r="CX1976" s="1000"/>
      <c r="CY1976" s="1000"/>
      <c r="CZ1976" s="1000"/>
      <c r="DA1976" s="1000"/>
      <c r="DB1976" s="1000"/>
      <c r="DC1976" s="1000"/>
      <c r="DD1976" s="1000"/>
      <c r="DE1976" s="1000"/>
      <c r="DF1976" s="1000"/>
      <c r="DG1976" s="1000"/>
      <c r="DH1976" s="1000"/>
      <c r="DI1976" s="1000"/>
      <c r="DJ1976" s="1000"/>
      <c r="DK1976" s="1000"/>
      <c r="DL1976" s="1000"/>
      <c r="DM1976" s="1000"/>
      <c r="DN1976" s="1000"/>
      <c r="DO1976" s="1000"/>
      <c r="DP1976" s="1000"/>
      <c r="DQ1976" s="1000"/>
      <c r="DR1976" s="1000"/>
      <c r="DS1976" s="1000"/>
      <c r="DT1976" s="1000"/>
      <c r="DU1976" s="1000"/>
      <c r="DV1976" s="1000"/>
      <c r="DW1976" s="1000"/>
      <c r="DX1976" s="1000"/>
      <c r="DY1976" s="1000"/>
      <c r="DZ1976" s="1000"/>
      <c r="EA1976" s="1000"/>
      <c r="EB1976" s="1000"/>
      <c r="EC1976" s="1000"/>
      <c r="ED1976" s="1000"/>
      <c r="EE1976" s="1000"/>
      <c r="EF1976" s="1000"/>
      <c r="EG1976" s="1000"/>
      <c r="EH1976" s="1000"/>
      <c r="EJ1976" s="1000"/>
      <c r="EK1976" s="1000"/>
      <c r="EL1976" s="1000"/>
      <c r="EM1976" s="1000"/>
      <c r="EO1976" s="1000"/>
      <c r="EP1976" s="1000"/>
      <c r="EQ1976" s="1000"/>
      <c r="ER1976" s="1000"/>
      <c r="ET1976" s="1000"/>
      <c r="EU1976" s="1000"/>
      <c r="EV1976" s="1000"/>
      <c r="EW1976" s="1000"/>
      <c r="EX1976" s="1000"/>
      <c r="EY1976" s="1000"/>
      <c r="EZ1976" s="1000"/>
      <c r="FA1976" s="1000"/>
      <c r="FB1976" s="1000"/>
      <c r="FC1976" s="1000"/>
      <c r="FD1976" s="1000"/>
      <c r="FE1976" s="1000"/>
      <c r="FF1976" s="1000"/>
      <c r="FG1976" s="1000"/>
      <c r="FH1976" s="1000"/>
    </row>
    <row r="1977" spans="1:164" x14ac:dyDescent="0.2">
      <c r="A1977" s="1000"/>
      <c r="B1977" s="1000"/>
      <c r="C1977" s="1000"/>
      <c r="D1977" s="1000"/>
      <c r="E1977" s="1000"/>
      <c r="F1977" s="1000"/>
      <c r="G1977" s="1000"/>
      <c r="H1977" s="1000"/>
      <c r="I1977" s="1000"/>
      <c r="J1977" s="1000"/>
      <c r="K1977" s="1000"/>
      <c r="L1977" s="1000"/>
      <c r="M1977" s="1000"/>
      <c r="N1977" s="1000"/>
      <c r="O1977" s="1000"/>
      <c r="P1977" s="1000"/>
      <c r="Q1977" s="1000"/>
      <c r="R1977" s="1000"/>
      <c r="S1977" s="1000"/>
      <c r="T1977" s="1000"/>
      <c r="U1977" s="1000"/>
      <c r="V1977" s="1000"/>
      <c r="W1977" s="1000"/>
      <c r="X1977" s="1000"/>
      <c r="Y1977" s="1000"/>
      <c r="Z1977" s="1000"/>
      <c r="AA1977" s="1000"/>
      <c r="AB1977" s="1000"/>
      <c r="AC1977" s="1000"/>
      <c r="AD1977" s="1000"/>
      <c r="AE1977" s="1000"/>
      <c r="AF1977" s="1000"/>
      <c r="AG1977" s="1000"/>
      <c r="AH1977" s="1000"/>
      <c r="AI1977" s="1000"/>
      <c r="AJ1977" s="1000"/>
      <c r="AK1977" s="1000"/>
      <c r="AL1977" s="1000"/>
      <c r="AM1977" s="1000"/>
      <c r="AN1977" s="1000"/>
      <c r="AO1977" s="1000"/>
      <c r="AP1977" s="1000"/>
      <c r="AQ1977" s="1000"/>
      <c r="AR1977" s="1000"/>
      <c r="AS1977" s="1000"/>
      <c r="AT1977" s="1000"/>
      <c r="AU1977" s="1000"/>
      <c r="AV1977" s="1000"/>
      <c r="AW1977" s="1000"/>
      <c r="AX1977" s="1000"/>
      <c r="AY1977" s="1000"/>
      <c r="AZ1977" s="1000"/>
      <c r="BA1977" s="1000"/>
      <c r="BB1977" s="1000"/>
      <c r="BC1977" s="1000"/>
      <c r="BD1977" s="1000"/>
      <c r="BE1977" s="1000"/>
      <c r="BF1977" s="1000"/>
      <c r="BG1977" s="1000"/>
      <c r="BH1977" s="1000"/>
      <c r="BI1977" s="1000"/>
      <c r="BJ1977" s="1000"/>
      <c r="BK1977" s="1000"/>
      <c r="BL1977" s="1000"/>
      <c r="BM1977" s="1000"/>
      <c r="BN1977" s="1000"/>
      <c r="BO1977" s="1000"/>
      <c r="BP1977" s="1000"/>
      <c r="BQ1977" s="1000"/>
      <c r="BR1977" s="1000"/>
      <c r="BS1977" s="1000"/>
      <c r="BT1977" s="1000"/>
      <c r="BU1977" s="1000"/>
      <c r="BV1977" s="1000"/>
      <c r="BW1977" s="1000"/>
      <c r="BX1977" s="1000"/>
      <c r="BY1977" s="1000"/>
      <c r="BZ1977" s="1000"/>
      <c r="CA1977" s="1000"/>
      <c r="CB1977" s="1000"/>
      <c r="CC1977" s="1000"/>
      <c r="CD1977" s="1000"/>
      <c r="CE1977" s="1000"/>
      <c r="CF1977" s="1000"/>
      <c r="CG1977" s="1000"/>
      <c r="CH1977" s="1000"/>
      <c r="CI1977" s="1000"/>
      <c r="CJ1977" s="1000"/>
      <c r="CK1977" s="1000"/>
      <c r="CL1977" s="1000"/>
      <c r="CM1977" s="1000"/>
      <c r="CN1977" s="1000"/>
      <c r="CO1977" s="1000"/>
      <c r="CP1977" s="1000"/>
      <c r="CQ1977" s="1000"/>
      <c r="CR1977" s="1000"/>
      <c r="CS1977" s="1000"/>
      <c r="CT1977" s="1000"/>
      <c r="CU1977" s="1000"/>
      <c r="CV1977" s="1000"/>
      <c r="CW1977" s="1000"/>
      <c r="CX1977" s="1000"/>
      <c r="CY1977" s="1000"/>
      <c r="CZ1977" s="1000"/>
      <c r="DA1977" s="1000"/>
      <c r="DB1977" s="1000"/>
      <c r="DC1977" s="1000"/>
      <c r="DD1977" s="1000"/>
      <c r="DE1977" s="1000"/>
      <c r="DF1977" s="1000"/>
      <c r="DG1977" s="1000"/>
      <c r="DH1977" s="1000"/>
      <c r="DI1977" s="1000"/>
      <c r="DJ1977" s="1000"/>
      <c r="DK1977" s="1000"/>
      <c r="DL1977" s="1000"/>
      <c r="DM1977" s="1000"/>
      <c r="DN1977" s="1000"/>
      <c r="DO1977" s="1000"/>
      <c r="DP1977" s="1000"/>
      <c r="DQ1977" s="1000"/>
      <c r="DR1977" s="1000"/>
      <c r="DS1977" s="1000"/>
      <c r="DT1977" s="1000"/>
      <c r="DU1977" s="1000"/>
      <c r="DV1977" s="1000"/>
      <c r="DW1977" s="1000"/>
      <c r="DX1977" s="1000"/>
      <c r="DY1977" s="1000"/>
      <c r="DZ1977" s="1000"/>
      <c r="EA1977" s="1000"/>
      <c r="EB1977" s="1000"/>
      <c r="EC1977" s="1000"/>
      <c r="ED1977" s="1000"/>
      <c r="EE1977" s="1000"/>
      <c r="EF1977" s="1000"/>
      <c r="EG1977" s="1000"/>
      <c r="EH1977" s="1000"/>
      <c r="EJ1977" s="1000"/>
      <c r="EK1977" s="1000"/>
      <c r="EL1977" s="1000"/>
      <c r="EM1977" s="1000"/>
      <c r="EO1977" s="1000"/>
      <c r="EP1977" s="1000"/>
      <c r="EQ1977" s="1000"/>
      <c r="ER1977" s="1000"/>
      <c r="ET1977" s="1000"/>
      <c r="EU1977" s="1000"/>
      <c r="EV1977" s="1000"/>
      <c r="EW1977" s="1000"/>
      <c r="EX1977" s="1000"/>
      <c r="EY1977" s="1000"/>
      <c r="EZ1977" s="1000"/>
      <c r="FA1977" s="1000"/>
      <c r="FB1977" s="1000"/>
      <c r="FC1977" s="1000"/>
      <c r="FD1977" s="1000"/>
      <c r="FE1977" s="1000"/>
      <c r="FF1977" s="1000"/>
      <c r="FG1977" s="1000"/>
      <c r="FH1977" s="1000"/>
    </row>
    <row r="1978" spans="1:164" x14ac:dyDescent="0.2">
      <c r="A1978" s="1000"/>
      <c r="B1978" s="1000"/>
      <c r="C1978" s="1000"/>
      <c r="D1978" s="1000"/>
      <c r="E1978" s="1000"/>
      <c r="F1978" s="1000"/>
      <c r="G1978" s="1000"/>
      <c r="H1978" s="1000"/>
      <c r="I1978" s="1000"/>
      <c r="J1978" s="1000"/>
      <c r="K1978" s="1000"/>
      <c r="L1978" s="1000"/>
      <c r="M1978" s="1000"/>
      <c r="N1978" s="1000"/>
      <c r="O1978" s="1000"/>
      <c r="P1978" s="1000"/>
      <c r="Q1978" s="1000"/>
      <c r="R1978" s="1000"/>
      <c r="S1978" s="1000"/>
      <c r="T1978" s="1000"/>
      <c r="U1978" s="1000"/>
      <c r="V1978" s="1000"/>
      <c r="W1978" s="1000"/>
      <c r="X1978" s="1000"/>
      <c r="Y1978" s="1000"/>
      <c r="Z1978" s="1000"/>
      <c r="AA1978" s="1000"/>
      <c r="AB1978" s="1000"/>
      <c r="AC1978" s="1000"/>
      <c r="AD1978" s="1000"/>
      <c r="AE1978" s="1000"/>
      <c r="AF1978" s="1000"/>
      <c r="AG1978" s="1000"/>
      <c r="AH1978" s="1000"/>
      <c r="AI1978" s="1000"/>
      <c r="AJ1978" s="1000"/>
      <c r="AK1978" s="1000"/>
      <c r="AL1978" s="1000"/>
      <c r="AM1978" s="1000"/>
      <c r="AN1978" s="1000"/>
      <c r="AO1978" s="1000"/>
      <c r="AP1978" s="1000"/>
      <c r="AQ1978" s="1000"/>
      <c r="AR1978" s="1000"/>
      <c r="AS1978" s="1000"/>
      <c r="AT1978" s="1000"/>
      <c r="AU1978" s="1000"/>
      <c r="AV1978" s="1000"/>
      <c r="AW1978" s="1000"/>
      <c r="AX1978" s="1000"/>
      <c r="AY1978" s="1000"/>
      <c r="AZ1978" s="1000"/>
      <c r="BA1978" s="1000"/>
      <c r="BB1978" s="1000"/>
      <c r="BC1978" s="1000"/>
      <c r="BD1978" s="1000"/>
      <c r="BE1978" s="1000"/>
      <c r="BF1978" s="1000"/>
      <c r="BG1978" s="1000"/>
      <c r="BH1978" s="1000"/>
      <c r="BI1978" s="1000"/>
      <c r="BJ1978" s="1000"/>
      <c r="BK1978" s="1000"/>
      <c r="BL1978" s="1000"/>
      <c r="BM1978" s="1000"/>
      <c r="BN1978" s="1000"/>
      <c r="BO1978" s="1000"/>
      <c r="BP1978" s="1000"/>
      <c r="BQ1978" s="1000"/>
      <c r="BR1978" s="1000"/>
      <c r="BS1978" s="1000"/>
      <c r="BT1978" s="1000"/>
      <c r="BU1978" s="1000"/>
      <c r="BV1978" s="1000"/>
      <c r="BW1978" s="1000"/>
      <c r="BX1978" s="1000"/>
      <c r="BY1978" s="1000"/>
      <c r="BZ1978" s="1000"/>
      <c r="CA1978" s="1000"/>
      <c r="CB1978" s="1000"/>
      <c r="CC1978" s="1000"/>
      <c r="CD1978" s="1000"/>
      <c r="CE1978" s="1000"/>
      <c r="CF1978" s="1000"/>
      <c r="CG1978" s="1000"/>
      <c r="CH1978" s="1000"/>
      <c r="CI1978" s="1000"/>
      <c r="CJ1978" s="1000"/>
      <c r="CK1978" s="1000"/>
      <c r="CL1978" s="1000"/>
      <c r="CM1978" s="1000"/>
      <c r="CN1978" s="1000"/>
      <c r="CO1978" s="1000"/>
      <c r="CP1978" s="1000"/>
      <c r="CQ1978" s="1000"/>
      <c r="CR1978" s="1000"/>
      <c r="CS1978" s="1000"/>
      <c r="CT1978" s="1000"/>
      <c r="CU1978" s="1000"/>
      <c r="CV1978" s="1000"/>
      <c r="CW1978" s="1000"/>
      <c r="CX1978" s="1000"/>
      <c r="CY1978" s="1000"/>
      <c r="CZ1978" s="1000"/>
      <c r="DA1978" s="1000"/>
      <c r="DB1978" s="1000"/>
      <c r="DC1978" s="1000"/>
      <c r="DD1978" s="1000"/>
      <c r="DE1978" s="1000"/>
      <c r="DF1978" s="1000"/>
      <c r="DG1978" s="1000"/>
      <c r="DH1978" s="1000"/>
      <c r="DI1978" s="1000"/>
      <c r="DJ1978" s="1000"/>
      <c r="DK1978" s="1000"/>
      <c r="DL1978" s="1000"/>
      <c r="DM1978" s="1000"/>
      <c r="DN1978" s="1000"/>
      <c r="DO1978" s="1000"/>
      <c r="DP1978" s="1000"/>
      <c r="DQ1978" s="1000"/>
      <c r="DR1978" s="1000"/>
      <c r="DS1978" s="1000"/>
      <c r="DT1978" s="1000"/>
      <c r="DU1978" s="1000"/>
      <c r="DV1978" s="1000"/>
      <c r="DW1978" s="1000"/>
      <c r="DX1978" s="1000"/>
      <c r="DY1978" s="1000"/>
      <c r="DZ1978" s="1000"/>
      <c r="EA1978" s="1000"/>
      <c r="EB1978" s="1000"/>
      <c r="EC1978" s="1000"/>
      <c r="ED1978" s="1000"/>
      <c r="EE1978" s="1000"/>
      <c r="EF1978" s="1000"/>
      <c r="EG1978" s="1000"/>
      <c r="EH1978" s="1000"/>
      <c r="EJ1978" s="1000"/>
      <c r="EK1978" s="1000"/>
      <c r="EL1978" s="1000"/>
      <c r="EM1978" s="1000"/>
      <c r="EO1978" s="1000"/>
      <c r="EP1978" s="1000"/>
      <c r="EQ1978" s="1000"/>
      <c r="ER1978" s="1000"/>
      <c r="ET1978" s="1000"/>
      <c r="EU1978" s="1000"/>
      <c r="EV1978" s="1000"/>
      <c r="EW1978" s="1000"/>
      <c r="EX1978" s="1000"/>
      <c r="EY1978" s="1000"/>
      <c r="EZ1978" s="1000"/>
      <c r="FA1978" s="1000"/>
      <c r="FB1978" s="1000"/>
      <c r="FC1978" s="1000"/>
      <c r="FD1978" s="1000"/>
      <c r="FE1978" s="1000"/>
      <c r="FF1978" s="1000"/>
      <c r="FG1978" s="1000"/>
      <c r="FH1978" s="1000"/>
    </row>
    <row r="1979" spans="1:164" x14ac:dyDescent="0.2">
      <c r="A1979" s="1000"/>
      <c r="B1979" s="1000"/>
      <c r="C1979" s="1000"/>
      <c r="D1979" s="1000"/>
      <c r="E1979" s="1000"/>
      <c r="F1979" s="1000"/>
      <c r="G1979" s="1000"/>
      <c r="H1979" s="1000"/>
      <c r="I1979" s="1000"/>
      <c r="J1979" s="1000"/>
      <c r="K1979" s="1000"/>
      <c r="L1979" s="1000"/>
      <c r="M1979" s="1000"/>
      <c r="N1979" s="1000"/>
      <c r="O1979" s="1000"/>
      <c r="P1979" s="1000"/>
      <c r="Q1979" s="1000"/>
      <c r="R1979" s="1000"/>
      <c r="S1979" s="1000"/>
      <c r="T1979" s="1000"/>
      <c r="U1979" s="1000"/>
      <c r="V1979" s="1000"/>
      <c r="W1979" s="1000"/>
      <c r="X1979" s="1000"/>
      <c r="Y1979" s="1000"/>
      <c r="Z1979" s="1000"/>
      <c r="AA1979" s="1000"/>
      <c r="AB1979" s="1000"/>
      <c r="AC1979" s="1000"/>
      <c r="AD1979" s="1000"/>
      <c r="AE1979" s="1000"/>
      <c r="AF1979" s="1000"/>
      <c r="AG1979" s="1000"/>
      <c r="AH1979" s="1000"/>
      <c r="AI1979" s="1000"/>
      <c r="AJ1979" s="1000"/>
      <c r="AK1979" s="1000"/>
      <c r="AL1979" s="1000"/>
      <c r="AM1979" s="1000"/>
      <c r="AN1979" s="1000"/>
      <c r="AO1979" s="1000"/>
      <c r="AP1979" s="1000"/>
      <c r="AQ1979" s="1000"/>
      <c r="AR1979" s="1000"/>
      <c r="AS1979" s="1000"/>
      <c r="AT1979" s="1000"/>
      <c r="AU1979" s="1000"/>
      <c r="AV1979" s="1000"/>
      <c r="AW1979" s="1000"/>
      <c r="AX1979" s="1000"/>
      <c r="AY1979" s="1000"/>
      <c r="AZ1979" s="1000"/>
      <c r="BA1979" s="1000"/>
      <c r="BB1979" s="1000"/>
      <c r="BC1979" s="1000"/>
      <c r="BD1979" s="1000"/>
      <c r="BE1979" s="1000"/>
      <c r="BF1979" s="1000"/>
      <c r="BG1979" s="1000"/>
      <c r="BH1979" s="1000"/>
      <c r="BI1979" s="1000"/>
      <c r="BJ1979" s="1000"/>
      <c r="BK1979" s="1000"/>
      <c r="BL1979" s="1000"/>
      <c r="BM1979" s="1000"/>
      <c r="BN1979" s="1000"/>
      <c r="BO1979" s="1000"/>
      <c r="BP1979" s="1000"/>
      <c r="BQ1979" s="1000"/>
      <c r="BR1979" s="1000"/>
      <c r="BS1979" s="1000"/>
      <c r="BT1979" s="1000"/>
      <c r="BU1979" s="1000"/>
      <c r="BV1979" s="1000"/>
      <c r="BW1979" s="1000"/>
      <c r="BX1979" s="1000"/>
      <c r="BY1979" s="1000"/>
      <c r="BZ1979" s="1000"/>
      <c r="CA1979" s="1000"/>
      <c r="CB1979" s="1000"/>
      <c r="CC1979" s="1000"/>
      <c r="CD1979" s="1000"/>
      <c r="CE1979" s="1000"/>
      <c r="CF1979" s="1000"/>
      <c r="CG1979" s="1000"/>
      <c r="CH1979" s="1000"/>
      <c r="CI1979" s="1000"/>
      <c r="CJ1979" s="1000"/>
      <c r="CK1979" s="1000"/>
      <c r="CL1979" s="1000"/>
      <c r="CM1979" s="1000"/>
      <c r="CN1979" s="1000"/>
      <c r="CO1979" s="1000"/>
      <c r="CP1979" s="1000"/>
      <c r="CQ1979" s="1000"/>
      <c r="CR1979" s="1000"/>
      <c r="CS1979" s="1000"/>
      <c r="CT1979" s="1000"/>
      <c r="CU1979" s="1000"/>
      <c r="CV1979" s="1000"/>
      <c r="CW1979" s="1000"/>
      <c r="CX1979" s="1000"/>
      <c r="CY1979" s="1000"/>
      <c r="CZ1979" s="1000"/>
      <c r="DA1979" s="1000"/>
      <c r="DB1979" s="1000"/>
      <c r="DC1979" s="1000"/>
      <c r="DD1979" s="1000"/>
      <c r="DE1979" s="1000"/>
      <c r="DF1979" s="1000"/>
      <c r="DG1979" s="1000"/>
      <c r="DH1979" s="1000"/>
      <c r="DI1979" s="1000"/>
      <c r="DJ1979" s="1000"/>
      <c r="DK1979" s="1000"/>
      <c r="DL1979" s="1000"/>
      <c r="DM1979" s="1000"/>
      <c r="DN1979" s="1000"/>
      <c r="DO1979" s="1000"/>
      <c r="DP1979" s="1000"/>
      <c r="DQ1979" s="1000"/>
      <c r="DR1979" s="1000"/>
      <c r="DS1979" s="1000"/>
      <c r="DT1979" s="1000"/>
      <c r="DU1979" s="1000"/>
      <c r="DV1979" s="1000"/>
      <c r="DW1979" s="1000"/>
      <c r="DX1979" s="1000"/>
      <c r="DY1979" s="1000"/>
      <c r="DZ1979" s="1000"/>
      <c r="EA1979" s="1000"/>
      <c r="EB1979" s="1000"/>
      <c r="EC1979" s="1000"/>
      <c r="ED1979" s="1000"/>
      <c r="EE1979" s="1000"/>
      <c r="EF1979" s="1000"/>
      <c r="EG1979" s="1000"/>
      <c r="EH1979" s="1000"/>
      <c r="EJ1979" s="1000"/>
      <c r="EK1979" s="1000"/>
      <c r="EL1979" s="1000"/>
      <c r="EM1979" s="1000"/>
      <c r="EO1979" s="1000"/>
      <c r="EP1979" s="1000"/>
      <c r="EQ1979" s="1000"/>
      <c r="ER1979" s="1000"/>
      <c r="ET1979" s="1000"/>
      <c r="EU1979" s="1000"/>
      <c r="EV1979" s="1000"/>
      <c r="EW1979" s="1000"/>
      <c r="EX1979" s="1000"/>
      <c r="EY1979" s="1000"/>
      <c r="EZ1979" s="1000"/>
      <c r="FA1979" s="1000"/>
      <c r="FB1979" s="1000"/>
      <c r="FC1979" s="1000"/>
      <c r="FD1979" s="1000"/>
      <c r="FE1979" s="1000"/>
      <c r="FF1979" s="1000"/>
      <c r="FG1979" s="1000"/>
      <c r="FH1979" s="1000"/>
    </row>
    <row r="1980" spans="1:164" x14ac:dyDescent="0.2">
      <c r="A1980" s="1000"/>
      <c r="B1980" s="1000"/>
      <c r="C1980" s="1000"/>
      <c r="D1980" s="1000"/>
      <c r="E1980" s="1000"/>
      <c r="F1980" s="1000"/>
      <c r="G1980" s="1000"/>
      <c r="H1980" s="1000"/>
      <c r="I1980" s="1000"/>
      <c r="J1980" s="1000"/>
      <c r="K1980" s="1000"/>
      <c r="L1980" s="1000"/>
      <c r="M1980" s="1000"/>
      <c r="N1980" s="1000"/>
      <c r="O1980" s="1000"/>
      <c r="P1980" s="1000"/>
      <c r="Q1980" s="1000"/>
      <c r="R1980" s="1000"/>
      <c r="S1980" s="1000"/>
      <c r="T1980" s="1000"/>
      <c r="U1980" s="1000"/>
      <c r="V1980" s="1000"/>
      <c r="W1980" s="1000"/>
      <c r="X1980" s="1000"/>
      <c r="Y1980" s="1000"/>
      <c r="Z1980" s="1000"/>
      <c r="AA1980" s="1000"/>
      <c r="AB1980" s="1000"/>
      <c r="AC1980" s="1000"/>
      <c r="AD1980" s="1000"/>
      <c r="AE1980" s="1000"/>
      <c r="AF1980" s="1000"/>
      <c r="AG1980" s="1000"/>
      <c r="AH1980" s="1000"/>
      <c r="AI1980" s="1000"/>
      <c r="AJ1980" s="1000"/>
      <c r="AK1980" s="1000"/>
      <c r="AL1980" s="1000"/>
      <c r="AM1980" s="1000"/>
      <c r="AN1980" s="1000"/>
      <c r="AO1980" s="1000"/>
      <c r="AP1980" s="1000"/>
      <c r="AQ1980" s="1000"/>
      <c r="AR1980" s="1000"/>
      <c r="AS1980" s="1000"/>
      <c r="AT1980" s="1000"/>
      <c r="AU1980" s="1000"/>
      <c r="AV1980" s="1000"/>
      <c r="AW1980" s="1000"/>
      <c r="AX1980" s="1000"/>
      <c r="AY1980" s="1000"/>
      <c r="AZ1980" s="1000"/>
      <c r="BA1980" s="1000"/>
      <c r="BB1980" s="1000"/>
      <c r="BC1980" s="1000"/>
      <c r="BD1980" s="1000"/>
      <c r="BE1980" s="1000"/>
      <c r="BF1980" s="1000"/>
      <c r="BG1980" s="1000"/>
      <c r="BH1980" s="1000"/>
      <c r="BI1980" s="1000"/>
      <c r="BJ1980" s="1000"/>
      <c r="BK1980" s="1000"/>
      <c r="BL1980" s="1000"/>
      <c r="BM1980" s="1000"/>
      <c r="BN1980" s="1000"/>
      <c r="BO1980" s="1000"/>
      <c r="BP1980" s="1000"/>
      <c r="BQ1980" s="1000"/>
      <c r="BR1980" s="1000"/>
      <c r="BS1980" s="1000"/>
      <c r="BT1980" s="1000"/>
      <c r="BU1980" s="1000"/>
      <c r="BV1980" s="1000"/>
      <c r="BW1980" s="1000"/>
      <c r="BX1980" s="1000"/>
      <c r="BY1980" s="1000"/>
      <c r="BZ1980" s="1000"/>
      <c r="CA1980" s="1000"/>
      <c r="CB1980" s="1000"/>
      <c r="CC1980" s="1000"/>
      <c r="CD1980" s="1000"/>
      <c r="CE1980" s="1000"/>
      <c r="CF1980" s="1000"/>
      <c r="CG1980" s="1000"/>
      <c r="CH1980" s="1000"/>
      <c r="CI1980" s="1000"/>
      <c r="CJ1980" s="1000"/>
      <c r="CK1980" s="1000"/>
      <c r="CL1980" s="1000"/>
      <c r="CM1980" s="1000"/>
      <c r="CN1980" s="1000"/>
      <c r="CO1980" s="1000"/>
      <c r="CP1980" s="1000"/>
      <c r="CQ1980" s="1000"/>
      <c r="CR1980" s="1000"/>
      <c r="CS1980" s="1000"/>
      <c r="CT1980" s="1000"/>
      <c r="CU1980" s="1000"/>
      <c r="CV1980" s="1000"/>
      <c r="CW1980" s="1000"/>
      <c r="CX1980" s="1000"/>
      <c r="CY1980" s="1000"/>
      <c r="CZ1980" s="1000"/>
      <c r="DA1980" s="1000"/>
      <c r="DB1980" s="1000"/>
      <c r="DC1980" s="1000"/>
      <c r="DD1980" s="1000"/>
      <c r="DE1980" s="1000"/>
      <c r="DF1980" s="1000"/>
      <c r="DG1980" s="1000"/>
      <c r="DH1980" s="1000"/>
      <c r="DI1980" s="1000"/>
      <c r="DJ1980" s="1000"/>
      <c r="DK1980" s="1000"/>
      <c r="DL1980" s="1000"/>
      <c r="DM1980" s="1000"/>
      <c r="DN1980" s="1000"/>
      <c r="DO1980" s="1000"/>
      <c r="DP1980" s="1000"/>
      <c r="DQ1980" s="1000"/>
      <c r="DR1980" s="1000"/>
      <c r="DS1980" s="1000"/>
      <c r="DT1980" s="1000"/>
      <c r="DU1980" s="1000"/>
      <c r="DV1980" s="1000"/>
      <c r="DW1980" s="1000"/>
      <c r="DX1980" s="1000"/>
      <c r="DY1980" s="1000"/>
      <c r="DZ1980" s="1000"/>
      <c r="EA1980" s="1000"/>
      <c r="EB1980" s="1000"/>
      <c r="EC1980" s="1000"/>
      <c r="ED1980" s="1000"/>
      <c r="EE1980" s="1000"/>
      <c r="EF1980" s="1000"/>
      <c r="EG1980" s="1000"/>
      <c r="EH1980" s="1000"/>
      <c r="EJ1980" s="1000"/>
      <c r="EK1980" s="1000"/>
      <c r="EL1980" s="1000"/>
      <c r="EM1980" s="1000"/>
      <c r="EO1980" s="1000"/>
      <c r="EP1980" s="1000"/>
      <c r="EQ1980" s="1000"/>
      <c r="ER1980" s="1000"/>
      <c r="ET1980" s="1000"/>
      <c r="EU1980" s="1000"/>
      <c r="EV1980" s="1000"/>
      <c r="EW1980" s="1000"/>
      <c r="EX1980" s="1000"/>
      <c r="EY1980" s="1000"/>
      <c r="EZ1980" s="1000"/>
      <c r="FA1980" s="1000"/>
      <c r="FB1980" s="1000"/>
      <c r="FC1980" s="1000"/>
      <c r="FD1980" s="1000"/>
      <c r="FE1980" s="1000"/>
      <c r="FF1980" s="1000"/>
      <c r="FG1980" s="1000"/>
      <c r="FH1980" s="1000"/>
    </row>
    <row r="1981" spans="1:164" x14ac:dyDescent="0.2">
      <c r="A1981" s="1000"/>
      <c r="B1981" s="1000"/>
      <c r="C1981" s="1000"/>
      <c r="D1981" s="1000"/>
      <c r="E1981" s="1000"/>
      <c r="F1981" s="1000"/>
      <c r="G1981" s="1000"/>
      <c r="H1981" s="1000"/>
      <c r="I1981" s="1000"/>
      <c r="J1981" s="1000"/>
      <c r="K1981" s="1000"/>
      <c r="L1981" s="1000"/>
      <c r="M1981" s="1000"/>
      <c r="N1981" s="1000"/>
      <c r="O1981" s="1000"/>
      <c r="P1981" s="1000"/>
      <c r="Q1981" s="1000"/>
      <c r="R1981" s="1000"/>
      <c r="S1981" s="1000"/>
      <c r="T1981" s="1000"/>
      <c r="U1981" s="1000"/>
      <c r="V1981" s="1000"/>
      <c r="W1981" s="1000"/>
      <c r="X1981" s="1000"/>
      <c r="Y1981" s="1000"/>
      <c r="Z1981" s="1000"/>
      <c r="AA1981" s="1000"/>
      <c r="AB1981" s="1000"/>
      <c r="AC1981" s="1000"/>
      <c r="AD1981" s="1000"/>
      <c r="AE1981" s="1000"/>
      <c r="AF1981" s="1000"/>
      <c r="AG1981" s="1000"/>
      <c r="AH1981" s="1000"/>
      <c r="AI1981" s="1000"/>
      <c r="AJ1981" s="1000"/>
      <c r="AK1981" s="1000"/>
      <c r="AL1981" s="1000"/>
      <c r="AM1981" s="1000"/>
      <c r="AN1981" s="1000"/>
      <c r="AO1981" s="1000"/>
      <c r="AP1981" s="1000"/>
      <c r="AQ1981" s="1000"/>
      <c r="AR1981" s="1000"/>
      <c r="AS1981" s="1000"/>
      <c r="AT1981" s="1000"/>
      <c r="AU1981" s="1000"/>
      <c r="AV1981" s="1000"/>
      <c r="AW1981" s="1000"/>
      <c r="AX1981" s="1000"/>
      <c r="AY1981" s="1000"/>
      <c r="AZ1981" s="1000"/>
      <c r="BA1981" s="1000"/>
      <c r="BB1981" s="1000"/>
      <c r="BC1981" s="1000"/>
      <c r="BD1981" s="1000"/>
      <c r="BE1981" s="1000"/>
      <c r="BF1981" s="1000"/>
      <c r="BG1981" s="1000"/>
      <c r="BH1981" s="1000"/>
      <c r="BI1981" s="1000"/>
      <c r="BJ1981" s="1000"/>
      <c r="BK1981" s="1000"/>
      <c r="BL1981" s="1000"/>
      <c r="BM1981" s="1000"/>
      <c r="BN1981" s="1000"/>
      <c r="BO1981" s="1000"/>
      <c r="BP1981" s="1000"/>
      <c r="BQ1981" s="1000"/>
      <c r="BR1981" s="1000"/>
      <c r="BS1981" s="1000"/>
      <c r="BT1981" s="1000"/>
      <c r="BU1981" s="1000"/>
      <c r="BV1981" s="1000"/>
      <c r="BW1981" s="1000"/>
      <c r="BX1981" s="1000"/>
      <c r="BY1981" s="1000"/>
      <c r="BZ1981" s="1000"/>
      <c r="CA1981" s="1000"/>
      <c r="CB1981" s="1000"/>
      <c r="CC1981" s="1000"/>
      <c r="CD1981" s="1000"/>
      <c r="CE1981" s="1000"/>
      <c r="CF1981" s="1000"/>
      <c r="CG1981" s="1000"/>
      <c r="CH1981" s="1000"/>
      <c r="CI1981" s="1000"/>
      <c r="CJ1981" s="1000"/>
      <c r="CK1981" s="1000"/>
      <c r="CL1981" s="1000"/>
      <c r="CM1981" s="1000"/>
      <c r="CN1981" s="1000"/>
      <c r="CO1981" s="1000"/>
      <c r="CP1981" s="1000"/>
      <c r="CQ1981" s="1000"/>
      <c r="CR1981" s="1000"/>
      <c r="CS1981" s="1000"/>
      <c r="CT1981" s="1000"/>
      <c r="CU1981" s="1000"/>
      <c r="CV1981" s="1000"/>
      <c r="CW1981" s="1000"/>
      <c r="CX1981" s="1000"/>
      <c r="CY1981" s="1000"/>
      <c r="CZ1981" s="1000"/>
      <c r="DA1981" s="1000"/>
      <c r="DB1981" s="1000"/>
      <c r="DC1981" s="1000"/>
      <c r="DD1981" s="1000"/>
      <c r="DE1981" s="1000"/>
      <c r="DF1981" s="1000"/>
      <c r="DG1981" s="1000"/>
      <c r="DH1981" s="1000"/>
      <c r="DI1981" s="1000"/>
      <c r="DJ1981" s="1000"/>
      <c r="DK1981" s="1000"/>
      <c r="DL1981" s="1000"/>
      <c r="DM1981" s="1000"/>
      <c r="DN1981" s="1000"/>
      <c r="DO1981" s="1000"/>
      <c r="DP1981" s="1000"/>
      <c r="DQ1981" s="1000"/>
      <c r="DR1981" s="1000"/>
      <c r="DS1981" s="1000"/>
      <c r="DT1981" s="1000"/>
      <c r="DU1981" s="1000"/>
      <c r="DV1981" s="1000"/>
      <c r="DW1981" s="1000"/>
      <c r="DX1981" s="1000"/>
      <c r="DY1981" s="1000"/>
      <c r="DZ1981" s="1000"/>
      <c r="EA1981" s="1000"/>
      <c r="EB1981" s="1000"/>
      <c r="EC1981" s="1000"/>
      <c r="ED1981" s="1000"/>
      <c r="EE1981" s="1000"/>
      <c r="EF1981" s="1000"/>
      <c r="EG1981" s="1000"/>
      <c r="EH1981" s="1000"/>
      <c r="EJ1981" s="1000"/>
      <c r="EK1981" s="1000"/>
      <c r="EL1981" s="1000"/>
      <c r="EM1981" s="1000"/>
      <c r="EO1981" s="1000"/>
      <c r="EP1981" s="1000"/>
      <c r="EQ1981" s="1000"/>
      <c r="ER1981" s="1000"/>
      <c r="ET1981" s="1000"/>
      <c r="EU1981" s="1000"/>
      <c r="EV1981" s="1000"/>
      <c r="EW1981" s="1000"/>
      <c r="EX1981" s="1000"/>
      <c r="EY1981" s="1000"/>
      <c r="EZ1981" s="1000"/>
      <c r="FA1981" s="1000"/>
      <c r="FB1981" s="1000"/>
      <c r="FC1981" s="1000"/>
      <c r="FD1981" s="1000"/>
      <c r="FE1981" s="1000"/>
      <c r="FF1981" s="1000"/>
      <c r="FG1981" s="1000"/>
      <c r="FH1981" s="1000"/>
    </row>
    <row r="1982" spans="1:164" x14ac:dyDescent="0.2">
      <c r="A1982" s="1000"/>
      <c r="B1982" s="1000"/>
      <c r="C1982" s="1000"/>
      <c r="D1982" s="1000"/>
      <c r="E1982" s="1000"/>
      <c r="F1982" s="1000"/>
      <c r="G1982" s="1000"/>
      <c r="H1982" s="1000"/>
      <c r="I1982" s="1000"/>
      <c r="J1982" s="1000"/>
      <c r="K1982" s="1000"/>
      <c r="L1982" s="1000"/>
      <c r="M1982" s="1000"/>
      <c r="N1982" s="1000"/>
      <c r="O1982" s="1000"/>
      <c r="P1982" s="1000"/>
      <c r="Q1982" s="1000"/>
      <c r="R1982" s="1000"/>
      <c r="S1982" s="1000"/>
      <c r="T1982" s="1000"/>
      <c r="U1982" s="1000"/>
      <c r="V1982" s="1000"/>
      <c r="W1982" s="1000"/>
      <c r="X1982" s="1000"/>
      <c r="Y1982" s="1000"/>
      <c r="Z1982" s="1000"/>
      <c r="AA1982" s="1000"/>
      <c r="AB1982" s="1000"/>
      <c r="AC1982" s="1000"/>
      <c r="AD1982" s="1000"/>
      <c r="AE1982" s="1000"/>
      <c r="AF1982" s="1000"/>
      <c r="AG1982" s="1000"/>
      <c r="AH1982" s="1000"/>
      <c r="AI1982" s="1000"/>
      <c r="AJ1982" s="1000"/>
      <c r="AK1982" s="1000"/>
      <c r="AL1982" s="1000"/>
      <c r="AM1982" s="1000"/>
      <c r="AN1982" s="1000"/>
      <c r="AO1982" s="1000"/>
      <c r="AP1982" s="1000"/>
      <c r="AQ1982" s="1000"/>
      <c r="AR1982" s="1000"/>
      <c r="AS1982" s="1000"/>
      <c r="AT1982" s="1000"/>
      <c r="AU1982" s="1000"/>
      <c r="AV1982" s="1000"/>
      <c r="AW1982" s="1000"/>
      <c r="AX1982" s="1000"/>
      <c r="AY1982" s="1000"/>
      <c r="AZ1982" s="1000"/>
      <c r="BA1982" s="1000"/>
      <c r="BB1982" s="1000"/>
      <c r="BC1982" s="1000"/>
      <c r="BD1982" s="1000"/>
      <c r="BE1982" s="1000"/>
      <c r="BF1982" s="1000"/>
      <c r="BG1982" s="1000"/>
      <c r="BH1982" s="1000"/>
      <c r="BI1982" s="1000"/>
      <c r="BJ1982" s="1000"/>
      <c r="BK1982" s="1000"/>
      <c r="BL1982" s="1000"/>
      <c r="BM1982" s="1000"/>
      <c r="BN1982" s="1000"/>
      <c r="BO1982" s="1000"/>
      <c r="BP1982" s="1000"/>
      <c r="BQ1982" s="1000"/>
      <c r="BR1982" s="1000"/>
      <c r="BS1982" s="1000"/>
      <c r="BT1982" s="1000"/>
      <c r="BU1982" s="1000"/>
      <c r="BV1982" s="1000"/>
      <c r="BW1982" s="1000"/>
      <c r="BX1982" s="1000"/>
      <c r="BY1982" s="1000"/>
      <c r="BZ1982" s="1000"/>
      <c r="CA1982" s="1000"/>
      <c r="CB1982" s="1000"/>
      <c r="CC1982" s="1000"/>
      <c r="CD1982" s="1000"/>
      <c r="CE1982" s="1000"/>
      <c r="CF1982" s="1000"/>
      <c r="CG1982" s="1000"/>
      <c r="CH1982" s="1000"/>
      <c r="CI1982" s="1000"/>
      <c r="CJ1982" s="1000"/>
      <c r="CK1982" s="1000"/>
      <c r="CL1982" s="1000"/>
      <c r="CM1982" s="1000"/>
      <c r="CN1982" s="1000"/>
      <c r="CO1982" s="1000"/>
      <c r="CP1982" s="1000"/>
      <c r="CQ1982" s="1000"/>
      <c r="CR1982" s="1000"/>
      <c r="CS1982" s="1000"/>
      <c r="CT1982" s="1000"/>
      <c r="CU1982" s="1000"/>
      <c r="CV1982" s="1000"/>
      <c r="CW1982" s="1000"/>
      <c r="CX1982" s="1000"/>
      <c r="CY1982" s="1000"/>
      <c r="CZ1982" s="1000"/>
      <c r="DA1982" s="1000"/>
      <c r="DB1982" s="1000"/>
      <c r="DC1982" s="1000"/>
      <c r="DD1982" s="1000"/>
      <c r="DE1982" s="1000"/>
      <c r="DF1982" s="1000"/>
      <c r="DG1982" s="1000"/>
      <c r="DH1982" s="1000"/>
      <c r="DI1982" s="1000"/>
      <c r="DJ1982" s="1000"/>
      <c r="DK1982" s="1000"/>
      <c r="DL1982" s="1000"/>
      <c r="DM1982" s="1000"/>
      <c r="DN1982" s="1000"/>
      <c r="DO1982" s="1000"/>
      <c r="DP1982" s="1000"/>
      <c r="DQ1982" s="1000"/>
      <c r="DR1982" s="1000"/>
      <c r="DS1982" s="1000"/>
      <c r="DT1982" s="1000"/>
      <c r="DU1982" s="1000"/>
      <c r="DV1982" s="1000"/>
      <c r="DW1982" s="1000"/>
      <c r="DX1982" s="1000"/>
      <c r="DY1982" s="1000"/>
      <c r="DZ1982" s="1000"/>
      <c r="EA1982" s="1000"/>
      <c r="EB1982" s="1000"/>
      <c r="EC1982" s="1000"/>
      <c r="ED1982" s="1000"/>
      <c r="EE1982" s="1000"/>
      <c r="EF1982" s="1000"/>
      <c r="EG1982" s="1000"/>
      <c r="EH1982" s="1000"/>
      <c r="EJ1982" s="1000"/>
      <c r="EK1982" s="1000"/>
      <c r="EL1982" s="1000"/>
      <c r="EM1982" s="1000"/>
      <c r="EO1982" s="1000"/>
      <c r="EP1982" s="1000"/>
      <c r="EQ1982" s="1000"/>
      <c r="ER1982" s="1000"/>
      <c r="ET1982" s="1000"/>
      <c r="EU1982" s="1000"/>
      <c r="EV1982" s="1000"/>
      <c r="EW1982" s="1000"/>
      <c r="EX1982" s="1000"/>
      <c r="EY1982" s="1000"/>
      <c r="EZ1982" s="1000"/>
      <c r="FA1982" s="1000"/>
      <c r="FB1982" s="1000"/>
      <c r="FC1982" s="1000"/>
      <c r="FD1982" s="1000"/>
      <c r="FE1982" s="1000"/>
      <c r="FF1982" s="1000"/>
      <c r="FG1982" s="1000"/>
      <c r="FH1982" s="1000"/>
    </row>
    <row r="1983" spans="1:164" x14ac:dyDescent="0.2">
      <c r="A1983" s="1000"/>
      <c r="B1983" s="1000"/>
      <c r="C1983" s="1000"/>
      <c r="D1983" s="1000"/>
      <c r="E1983" s="1000"/>
      <c r="F1983" s="1000"/>
      <c r="G1983" s="1000"/>
      <c r="H1983" s="1000"/>
      <c r="I1983" s="1000"/>
      <c r="J1983" s="1000"/>
      <c r="K1983" s="1000"/>
      <c r="L1983" s="1000"/>
      <c r="M1983" s="1000"/>
      <c r="N1983" s="1000"/>
      <c r="O1983" s="1000"/>
      <c r="P1983" s="1000"/>
      <c r="Q1983" s="1000"/>
      <c r="R1983" s="1000"/>
      <c r="S1983" s="1000"/>
      <c r="T1983" s="1000"/>
      <c r="U1983" s="1000"/>
      <c r="V1983" s="1000"/>
      <c r="W1983" s="1000"/>
      <c r="X1983" s="1000"/>
      <c r="Y1983" s="1000"/>
      <c r="Z1983" s="1000"/>
      <c r="AA1983" s="1000"/>
      <c r="AB1983" s="1000"/>
      <c r="AC1983" s="1000"/>
      <c r="AD1983" s="1000"/>
      <c r="AE1983" s="1000"/>
      <c r="AF1983" s="1000"/>
      <c r="AG1983" s="1000"/>
      <c r="AH1983" s="1000"/>
      <c r="AI1983" s="1000"/>
      <c r="AJ1983" s="1000"/>
      <c r="AK1983" s="1000"/>
      <c r="AL1983" s="1000"/>
      <c r="AM1983" s="1000"/>
      <c r="AN1983" s="1000"/>
      <c r="AO1983" s="1000"/>
      <c r="AP1983" s="1000"/>
      <c r="AQ1983" s="1000"/>
      <c r="AR1983" s="1000"/>
      <c r="AS1983" s="1000"/>
      <c r="AT1983" s="1000"/>
      <c r="AU1983" s="1000"/>
      <c r="AV1983" s="1000"/>
      <c r="AW1983" s="1000"/>
      <c r="AX1983" s="1000"/>
      <c r="AY1983" s="1000"/>
      <c r="AZ1983" s="1000"/>
      <c r="BA1983" s="1000"/>
      <c r="BB1983" s="1000"/>
      <c r="BC1983" s="1000"/>
      <c r="BD1983" s="1000"/>
      <c r="BE1983" s="1000"/>
      <c r="BF1983" s="1000"/>
      <c r="BG1983" s="1000"/>
      <c r="BH1983" s="1000"/>
      <c r="BI1983" s="1000"/>
      <c r="BJ1983" s="1000"/>
      <c r="BK1983" s="1000"/>
      <c r="BL1983" s="1000"/>
      <c r="BM1983" s="1000"/>
      <c r="BN1983" s="1000"/>
      <c r="BO1983" s="1000"/>
      <c r="BP1983" s="1000"/>
      <c r="BQ1983" s="1000"/>
      <c r="BR1983" s="1000"/>
      <c r="BS1983" s="1000"/>
      <c r="BT1983" s="1000"/>
      <c r="BU1983" s="1000"/>
      <c r="BV1983" s="1000"/>
      <c r="BW1983" s="1000"/>
      <c r="BX1983" s="1000"/>
      <c r="BY1983" s="1000"/>
      <c r="BZ1983" s="1000"/>
      <c r="CA1983" s="1000"/>
      <c r="CB1983" s="1000"/>
      <c r="CC1983" s="1000"/>
      <c r="CD1983" s="1000"/>
      <c r="CE1983" s="1000"/>
      <c r="CF1983" s="1000"/>
      <c r="CG1983" s="1000"/>
      <c r="CH1983" s="1000"/>
      <c r="CI1983" s="1000"/>
      <c r="CJ1983" s="1000"/>
      <c r="CK1983" s="1000"/>
      <c r="CL1983" s="1000"/>
      <c r="CM1983" s="1000"/>
      <c r="CN1983" s="1000"/>
      <c r="CO1983" s="1000"/>
      <c r="CP1983" s="1000"/>
      <c r="CQ1983" s="1000"/>
      <c r="CR1983" s="1000"/>
      <c r="CS1983" s="1000"/>
      <c r="CT1983" s="1000"/>
      <c r="CU1983" s="1000"/>
      <c r="CV1983" s="1000"/>
      <c r="CW1983" s="1000"/>
      <c r="CX1983" s="1000"/>
      <c r="CY1983" s="1000"/>
      <c r="CZ1983" s="1000"/>
      <c r="DA1983" s="1000"/>
      <c r="DB1983" s="1000"/>
      <c r="DC1983" s="1000"/>
      <c r="DD1983" s="1000"/>
      <c r="DE1983" s="1000"/>
      <c r="DF1983" s="1000"/>
      <c r="DG1983" s="1000"/>
      <c r="DH1983" s="1000"/>
      <c r="DI1983" s="1000"/>
      <c r="DJ1983" s="1000"/>
      <c r="DK1983" s="1000"/>
      <c r="DL1983" s="1000"/>
      <c r="DM1983" s="1000"/>
      <c r="DN1983" s="1000"/>
      <c r="DO1983" s="1000"/>
      <c r="DP1983" s="1000"/>
      <c r="DQ1983" s="1000"/>
      <c r="DR1983" s="1000"/>
      <c r="DS1983" s="1000"/>
      <c r="DT1983" s="1000"/>
      <c r="DU1983" s="1000"/>
      <c r="DV1983" s="1000"/>
      <c r="DW1983" s="1000"/>
      <c r="DX1983" s="1000"/>
      <c r="DY1983" s="1000"/>
      <c r="DZ1983" s="1000"/>
      <c r="EA1983" s="1000"/>
      <c r="EB1983" s="1000"/>
      <c r="EC1983" s="1000"/>
      <c r="ED1983" s="1000"/>
      <c r="EE1983" s="1000"/>
      <c r="EF1983" s="1000"/>
      <c r="EG1983" s="1000"/>
      <c r="EH1983" s="1000"/>
      <c r="EJ1983" s="1000"/>
      <c r="EK1983" s="1000"/>
      <c r="EL1983" s="1000"/>
      <c r="EM1983" s="1000"/>
      <c r="EO1983" s="1000"/>
      <c r="EP1983" s="1000"/>
      <c r="EQ1983" s="1000"/>
      <c r="ER1983" s="1000"/>
      <c r="ET1983" s="1000"/>
      <c r="EU1983" s="1000"/>
      <c r="EV1983" s="1000"/>
      <c r="EW1983" s="1000"/>
      <c r="EX1983" s="1000"/>
      <c r="EY1983" s="1000"/>
      <c r="EZ1983" s="1000"/>
      <c r="FA1983" s="1000"/>
      <c r="FB1983" s="1000"/>
      <c r="FC1983" s="1000"/>
      <c r="FD1983" s="1000"/>
      <c r="FE1983" s="1000"/>
      <c r="FF1983" s="1000"/>
      <c r="FG1983" s="1000"/>
      <c r="FH1983" s="1000"/>
    </row>
    <row r="1984" spans="1:164" x14ac:dyDescent="0.2">
      <c r="A1984" s="1000"/>
      <c r="B1984" s="1000"/>
      <c r="C1984" s="1000"/>
      <c r="D1984" s="1000"/>
      <c r="E1984" s="1000"/>
      <c r="F1984" s="1000"/>
      <c r="G1984" s="1000"/>
      <c r="H1984" s="1000"/>
      <c r="I1984" s="1000"/>
      <c r="J1984" s="1000"/>
      <c r="K1984" s="1000"/>
      <c r="L1984" s="1000"/>
      <c r="M1984" s="1000"/>
      <c r="N1984" s="1000"/>
      <c r="O1984" s="1000"/>
      <c r="P1984" s="1000"/>
      <c r="Q1984" s="1000"/>
      <c r="R1984" s="1000"/>
      <c r="S1984" s="1000"/>
      <c r="T1984" s="1000"/>
      <c r="U1984" s="1000"/>
      <c r="V1984" s="1000"/>
      <c r="W1984" s="1000"/>
      <c r="X1984" s="1000"/>
      <c r="Y1984" s="1000"/>
      <c r="Z1984" s="1000"/>
      <c r="AA1984" s="1000"/>
      <c r="AB1984" s="1000"/>
      <c r="AC1984" s="1000"/>
      <c r="AD1984" s="1000"/>
      <c r="AE1984" s="1000"/>
      <c r="AF1984" s="1000"/>
      <c r="AG1984" s="1000"/>
      <c r="AH1984" s="1000"/>
      <c r="AI1984" s="1000"/>
      <c r="AJ1984" s="1000"/>
      <c r="AK1984" s="1000"/>
      <c r="AL1984" s="1000"/>
      <c r="AM1984" s="1000"/>
      <c r="AN1984" s="1000"/>
      <c r="AO1984" s="1000"/>
      <c r="AP1984" s="1000"/>
      <c r="AQ1984" s="1000"/>
      <c r="AR1984" s="1000"/>
      <c r="AS1984" s="1000"/>
      <c r="AT1984" s="1000"/>
      <c r="AU1984" s="1000"/>
      <c r="AV1984" s="1000"/>
      <c r="AW1984" s="1000"/>
      <c r="AX1984" s="1000"/>
      <c r="AY1984" s="1000"/>
      <c r="AZ1984" s="1000"/>
      <c r="BA1984" s="1000"/>
      <c r="BB1984" s="1000"/>
      <c r="BC1984" s="1000"/>
      <c r="BD1984" s="1000"/>
      <c r="BE1984" s="1000"/>
      <c r="BF1984" s="1000"/>
      <c r="BG1984" s="1000"/>
      <c r="BH1984" s="1000"/>
      <c r="BI1984" s="1000"/>
      <c r="BJ1984" s="1000"/>
      <c r="BK1984" s="1000"/>
      <c r="BL1984" s="1000"/>
      <c r="BM1984" s="1000"/>
      <c r="BN1984" s="1000"/>
      <c r="BO1984" s="1000"/>
      <c r="BP1984" s="1000"/>
      <c r="BQ1984" s="1000"/>
      <c r="BR1984" s="1000"/>
      <c r="BS1984" s="1000"/>
      <c r="BT1984" s="1000"/>
      <c r="BU1984" s="1000"/>
      <c r="BV1984" s="1000"/>
      <c r="BW1984" s="1000"/>
      <c r="BX1984" s="1000"/>
      <c r="BY1984" s="1000"/>
      <c r="BZ1984" s="1000"/>
      <c r="CA1984" s="1000"/>
      <c r="CB1984" s="1000"/>
      <c r="CC1984" s="1000"/>
      <c r="CD1984" s="1000"/>
      <c r="CE1984" s="1000"/>
      <c r="CF1984" s="1000"/>
      <c r="CG1984" s="1000"/>
      <c r="CH1984" s="1000"/>
      <c r="CI1984" s="1000"/>
      <c r="CJ1984" s="1000"/>
      <c r="CK1984" s="1000"/>
      <c r="CL1984" s="1000"/>
      <c r="CM1984" s="1000"/>
      <c r="CN1984" s="1000"/>
      <c r="CO1984" s="1000"/>
      <c r="CP1984" s="1000"/>
      <c r="CQ1984" s="1000"/>
      <c r="CR1984" s="1000"/>
      <c r="CS1984" s="1000"/>
      <c r="CT1984" s="1000"/>
      <c r="CU1984" s="1000"/>
      <c r="CV1984" s="1000"/>
      <c r="CW1984" s="1000"/>
      <c r="CX1984" s="1000"/>
      <c r="CY1984" s="1000"/>
      <c r="CZ1984" s="1000"/>
      <c r="DA1984" s="1000"/>
      <c r="DB1984" s="1000"/>
      <c r="DC1984" s="1000"/>
      <c r="DD1984" s="1000"/>
      <c r="DE1984" s="1000"/>
      <c r="DF1984" s="1000"/>
      <c r="DG1984" s="1000"/>
      <c r="DH1984" s="1000"/>
      <c r="DI1984" s="1000"/>
      <c r="DJ1984" s="1000"/>
      <c r="DK1984" s="1000"/>
      <c r="DL1984" s="1000"/>
      <c r="DM1984" s="1000"/>
      <c r="DN1984" s="1000"/>
      <c r="DO1984" s="1000"/>
      <c r="DP1984" s="1000"/>
      <c r="DQ1984" s="1000"/>
      <c r="DR1984" s="1000"/>
      <c r="DS1984" s="1000"/>
      <c r="DT1984" s="1000"/>
      <c r="DU1984" s="1000"/>
      <c r="DV1984" s="1000"/>
      <c r="DW1984" s="1000"/>
      <c r="DX1984" s="1000"/>
      <c r="DY1984" s="1000"/>
      <c r="DZ1984" s="1000"/>
      <c r="EA1984" s="1000"/>
      <c r="EB1984" s="1000"/>
      <c r="EC1984" s="1000"/>
      <c r="ED1984" s="1000"/>
      <c r="EE1984" s="1000"/>
      <c r="EF1984" s="1000"/>
      <c r="EG1984" s="1000"/>
      <c r="EH1984" s="1000"/>
      <c r="EJ1984" s="1000"/>
      <c r="EK1984" s="1000"/>
      <c r="EL1984" s="1000"/>
      <c r="EM1984" s="1000"/>
      <c r="EO1984" s="1000"/>
      <c r="EP1984" s="1000"/>
      <c r="EQ1984" s="1000"/>
      <c r="ER1984" s="1000"/>
      <c r="ET1984" s="1000"/>
      <c r="EU1984" s="1000"/>
      <c r="EV1984" s="1000"/>
      <c r="EW1984" s="1000"/>
      <c r="EX1984" s="1000"/>
      <c r="EY1984" s="1000"/>
      <c r="EZ1984" s="1000"/>
      <c r="FA1984" s="1000"/>
      <c r="FB1984" s="1000"/>
      <c r="FC1984" s="1000"/>
      <c r="FD1984" s="1000"/>
      <c r="FE1984" s="1000"/>
      <c r="FF1984" s="1000"/>
      <c r="FG1984" s="1000"/>
      <c r="FH1984" s="1000"/>
    </row>
    <row r="1985" spans="1:164" x14ac:dyDescent="0.2">
      <c r="A1985" s="1000"/>
      <c r="B1985" s="1000"/>
      <c r="C1985" s="1000"/>
      <c r="D1985" s="1000"/>
      <c r="E1985" s="1000"/>
      <c r="F1985" s="1000"/>
      <c r="G1985" s="1000"/>
      <c r="H1985" s="1000"/>
      <c r="I1985" s="1000"/>
      <c r="J1985" s="1000"/>
      <c r="K1985" s="1000"/>
      <c r="L1985" s="1000"/>
      <c r="M1985" s="1000"/>
      <c r="N1985" s="1000"/>
      <c r="O1985" s="1000"/>
      <c r="P1985" s="1000"/>
      <c r="Q1985" s="1000"/>
      <c r="R1985" s="1000"/>
      <c r="S1985" s="1000"/>
      <c r="T1985" s="1000"/>
      <c r="U1985" s="1000"/>
      <c r="V1985" s="1000"/>
      <c r="W1985" s="1000"/>
      <c r="X1985" s="1000"/>
      <c r="Y1985" s="1000"/>
      <c r="Z1985" s="1000"/>
      <c r="AA1985" s="1000"/>
      <c r="AB1985" s="1000"/>
      <c r="AC1985" s="1000"/>
      <c r="AD1985" s="1000"/>
      <c r="AE1985" s="1000"/>
      <c r="AF1985" s="1000"/>
      <c r="AG1985" s="1000"/>
      <c r="AH1985" s="1000"/>
      <c r="AI1985" s="1000"/>
      <c r="AJ1985" s="1000"/>
      <c r="AK1985" s="1000"/>
      <c r="AL1985" s="1000"/>
      <c r="AM1985" s="1000"/>
      <c r="AN1985" s="1000"/>
      <c r="AO1985" s="1000"/>
      <c r="AP1985" s="1000"/>
      <c r="AQ1985" s="1000"/>
      <c r="AR1985" s="1000"/>
      <c r="AS1985" s="1000"/>
      <c r="AT1985" s="1000"/>
      <c r="AU1985" s="1000"/>
      <c r="AV1985" s="1000"/>
      <c r="AW1985" s="1000"/>
      <c r="AX1985" s="1000"/>
      <c r="AY1985" s="1000"/>
      <c r="AZ1985" s="1000"/>
      <c r="BA1985" s="1000"/>
      <c r="BB1985" s="1000"/>
      <c r="BC1985" s="1000"/>
      <c r="BD1985" s="1000"/>
      <c r="BE1985" s="1000"/>
      <c r="BF1985" s="1000"/>
      <c r="BG1985" s="1000"/>
      <c r="BH1985" s="1000"/>
      <c r="BI1985" s="1000"/>
      <c r="BJ1985" s="1000"/>
      <c r="BK1985" s="1000"/>
      <c r="BL1985" s="1000"/>
      <c r="BM1985" s="1000"/>
      <c r="BN1985" s="1000"/>
      <c r="BO1985" s="1000"/>
      <c r="BP1985" s="1000"/>
      <c r="BQ1985" s="1000"/>
      <c r="BR1985" s="1000"/>
      <c r="BS1985" s="1000"/>
      <c r="BT1985" s="1000"/>
      <c r="BU1985" s="1000"/>
      <c r="BV1985" s="1000"/>
      <c r="BW1985" s="1000"/>
      <c r="BX1985" s="1000"/>
      <c r="BY1985" s="1000"/>
      <c r="BZ1985" s="1000"/>
      <c r="CA1985" s="1000"/>
      <c r="CB1985" s="1000"/>
      <c r="CC1985" s="1000"/>
      <c r="CD1985" s="1000"/>
      <c r="CE1985" s="1000"/>
      <c r="CF1985" s="1000"/>
      <c r="CG1985" s="1000"/>
      <c r="CH1985" s="1000"/>
      <c r="CI1985" s="1000"/>
      <c r="CJ1985" s="1000"/>
      <c r="CK1985" s="1000"/>
      <c r="CL1985" s="1000"/>
      <c r="CM1985" s="1000"/>
      <c r="CN1985" s="1000"/>
      <c r="CO1985" s="1000"/>
      <c r="CP1985" s="1000"/>
      <c r="CQ1985" s="1000"/>
      <c r="CR1985" s="1000"/>
      <c r="CS1985" s="1000"/>
      <c r="CT1985" s="1000"/>
      <c r="CU1985" s="1000"/>
      <c r="CV1985" s="1000"/>
      <c r="CW1985" s="1000"/>
      <c r="CX1985" s="1000"/>
      <c r="CY1985" s="1000"/>
      <c r="CZ1985" s="1000"/>
      <c r="DA1985" s="1000"/>
      <c r="DB1985" s="1000"/>
      <c r="DC1985" s="1000"/>
      <c r="DD1985" s="1000"/>
      <c r="DE1985" s="1000"/>
      <c r="DF1985" s="1000"/>
      <c r="DG1985" s="1000"/>
      <c r="DH1985" s="1000"/>
      <c r="DI1985" s="1000"/>
      <c r="DJ1985" s="1000"/>
      <c r="DK1985" s="1000"/>
      <c r="DL1985" s="1000"/>
      <c r="DM1985" s="1000"/>
      <c r="DN1985" s="1000"/>
      <c r="DO1985" s="1000"/>
      <c r="DP1985" s="1000"/>
      <c r="DQ1985" s="1000"/>
      <c r="DR1985" s="1000"/>
      <c r="DS1985" s="1000"/>
      <c r="DT1985" s="1000"/>
      <c r="DU1985" s="1000"/>
      <c r="DV1985" s="1000"/>
      <c r="DW1985" s="1000"/>
      <c r="DX1985" s="1000"/>
      <c r="DY1985" s="1000"/>
      <c r="DZ1985" s="1000"/>
      <c r="EA1985" s="1000"/>
      <c r="EB1985" s="1000"/>
      <c r="EC1985" s="1000"/>
      <c r="ED1985" s="1000"/>
      <c r="EE1985" s="1000"/>
      <c r="EF1985" s="1000"/>
      <c r="EG1985" s="1000"/>
      <c r="EH1985" s="1000"/>
      <c r="EJ1985" s="1000"/>
      <c r="EK1985" s="1000"/>
      <c r="EL1985" s="1000"/>
      <c r="EM1985" s="1000"/>
      <c r="EO1985" s="1000"/>
      <c r="EP1985" s="1000"/>
      <c r="EQ1985" s="1000"/>
      <c r="ER1985" s="1000"/>
      <c r="ET1985" s="1000"/>
      <c r="EU1985" s="1000"/>
      <c r="EV1985" s="1000"/>
      <c r="EW1985" s="1000"/>
      <c r="EX1985" s="1000"/>
      <c r="EY1985" s="1000"/>
      <c r="EZ1985" s="1000"/>
      <c r="FA1985" s="1000"/>
      <c r="FB1985" s="1000"/>
      <c r="FC1985" s="1000"/>
      <c r="FD1985" s="1000"/>
      <c r="FE1985" s="1000"/>
      <c r="FF1985" s="1000"/>
      <c r="FG1985" s="1000"/>
      <c r="FH1985" s="1000"/>
    </row>
    <row r="1986" spans="1:164" x14ac:dyDescent="0.2">
      <c r="A1986" s="1000"/>
      <c r="B1986" s="1000"/>
      <c r="C1986" s="1000"/>
      <c r="D1986" s="1000"/>
      <c r="E1986" s="1000"/>
      <c r="F1986" s="1000"/>
      <c r="G1986" s="1000"/>
      <c r="H1986" s="1000"/>
      <c r="I1986" s="1000"/>
      <c r="J1986" s="1000"/>
      <c r="K1986" s="1000"/>
      <c r="L1986" s="1000"/>
      <c r="M1986" s="1000"/>
      <c r="N1986" s="1000"/>
      <c r="O1986" s="1000"/>
      <c r="P1986" s="1000"/>
      <c r="Q1986" s="1000"/>
      <c r="R1986" s="1000"/>
      <c r="S1986" s="1000"/>
      <c r="T1986" s="1000"/>
      <c r="U1986" s="1000"/>
      <c r="V1986" s="1000"/>
      <c r="W1986" s="1000"/>
      <c r="X1986" s="1000"/>
      <c r="Y1986" s="1000"/>
      <c r="Z1986" s="1000"/>
      <c r="AA1986" s="1000"/>
      <c r="AB1986" s="1000"/>
      <c r="AC1986" s="1000"/>
      <c r="AD1986" s="1000"/>
      <c r="AE1986" s="1000"/>
      <c r="AF1986" s="1000"/>
      <c r="AG1986" s="1000"/>
      <c r="AH1986" s="1000"/>
      <c r="AI1986" s="1000"/>
      <c r="AJ1986" s="1000"/>
      <c r="AK1986" s="1000"/>
      <c r="AL1986" s="1000"/>
      <c r="AM1986" s="1000"/>
      <c r="AN1986" s="1000"/>
      <c r="AO1986" s="1000"/>
      <c r="AP1986" s="1000"/>
      <c r="AQ1986" s="1000"/>
      <c r="AR1986" s="1000"/>
      <c r="AS1986" s="1000"/>
      <c r="AT1986" s="1000"/>
      <c r="AU1986" s="1000"/>
      <c r="AV1986" s="1000"/>
      <c r="AW1986" s="1000"/>
      <c r="AX1986" s="1000"/>
      <c r="AY1986" s="1000"/>
      <c r="AZ1986" s="1000"/>
      <c r="BA1986" s="1000"/>
      <c r="BB1986" s="1000"/>
      <c r="BC1986" s="1000"/>
      <c r="BD1986" s="1000"/>
      <c r="BE1986" s="1000"/>
      <c r="BF1986" s="1000"/>
      <c r="BG1986" s="1000"/>
      <c r="BH1986" s="1000"/>
      <c r="BI1986" s="1000"/>
      <c r="BJ1986" s="1000"/>
      <c r="BK1986" s="1000"/>
      <c r="BL1986" s="1000"/>
      <c r="BM1986" s="1000"/>
      <c r="BN1986" s="1000"/>
      <c r="BO1986" s="1000"/>
      <c r="BP1986" s="1000"/>
      <c r="BQ1986" s="1000"/>
      <c r="BR1986" s="1000"/>
      <c r="BS1986" s="1000"/>
      <c r="BT1986" s="1000"/>
      <c r="BU1986" s="1000"/>
      <c r="BV1986" s="1000"/>
      <c r="BW1986" s="1000"/>
      <c r="BX1986" s="1000"/>
      <c r="BY1986" s="1000"/>
      <c r="BZ1986" s="1000"/>
      <c r="CA1986" s="1000"/>
      <c r="CB1986" s="1000"/>
      <c r="CC1986" s="1000"/>
      <c r="CD1986" s="1000"/>
      <c r="CE1986" s="1000"/>
      <c r="CF1986" s="1000"/>
      <c r="CG1986" s="1000"/>
      <c r="CH1986" s="1000"/>
      <c r="CI1986" s="1000"/>
      <c r="CJ1986" s="1000"/>
      <c r="CK1986" s="1000"/>
      <c r="CL1986" s="1000"/>
      <c r="CM1986" s="1000"/>
      <c r="CN1986" s="1000"/>
      <c r="CO1986" s="1000"/>
      <c r="CP1986" s="1000"/>
      <c r="CQ1986" s="1000"/>
      <c r="CR1986" s="1000"/>
      <c r="CS1986" s="1000"/>
      <c r="CT1986" s="1000"/>
      <c r="CU1986" s="1000"/>
      <c r="CV1986" s="1000"/>
      <c r="CW1986" s="1000"/>
      <c r="CX1986" s="1000"/>
      <c r="CY1986" s="1000"/>
      <c r="CZ1986" s="1000"/>
      <c r="DA1986" s="1000"/>
      <c r="DB1986" s="1000"/>
      <c r="DC1986" s="1000"/>
      <c r="DD1986" s="1000"/>
      <c r="DE1986" s="1000"/>
      <c r="DF1986" s="1000"/>
      <c r="DG1986" s="1000"/>
      <c r="DH1986" s="1000"/>
      <c r="DI1986" s="1000"/>
      <c r="DJ1986" s="1000"/>
      <c r="DK1986" s="1000"/>
      <c r="DL1986" s="1000"/>
      <c r="DM1986" s="1000"/>
      <c r="DN1986" s="1000"/>
      <c r="DO1986" s="1000"/>
      <c r="DP1986" s="1000"/>
      <c r="DQ1986" s="1000"/>
      <c r="DR1986" s="1000"/>
      <c r="DS1986" s="1000"/>
      <c r="DT1986" s="1000"/>
      <c r="DU1986" s="1000"/>
      <c r="DV1986" s="1000"/>
      <c r="DW1986" s="1000"/>
      <c r="DX1986" s="1000"/>
      <c r="DY1986" s="1000"/>
      <c r="DZ1986" s="1000"/>
      <c r="EA1986" s="1000"/>
      <c r="EB1986" s="1000"/>
      <c r="EC1986" s="1000"/>
      <c r="ED1986" s="1000"/>
      <c r="EE1986" s="1000"/>
      <c r="EF1986" s="1000"/>
      <c r="EG1986" s="1000"/>
      <c r="EH1986" s="1000"/>
      <c r="EJ1986" s="1000"/>
      <c r="EK1986" s="1000"/>
      <c r="EL1986" s="1000"/>
      <c r="EM1986" s="1000"/>
      <c r="EO1986" s="1000"/>
      <c r="EP1986" s="1000"/>
      <c r="EQ1986" s="1000"/>
      <c r="ER1986" s="1000"/>
      <c r="ET1986" s="1000"/>
      <c r="EU1986" s="1000"/>
      <c r="EV1986" s="1000"/>
      <c r="EW1986" s="1000"/>
      <c r="EX1986" s="1000"/>
      <c r="EY1986" s="1000"/>
      <c r="EZ1986" s="1000"/>
      <c r="FA1986" s="1000"/>
      <c r="FB1986" s="1000"/>
      <c r="FC1986" s="1000"/>
      <c r="FD1986" s="1000"/>
      <c r="FE1986" s="1000"/>
      <c r="FF1986" s="1000"/>
      <c r="FG1986" s="1000"/>
      <c r="FH1986" s="1000"/>
    </row>
    <row r="1987" spans="1:164" x14ac:dyDescent="0.2">
      <c r="A1987" s="1000"/>
      <c r="B1987" s="1000"/>
      <c r="C1987" s="1000"/>
      <c r="D1987" s="1000"/>
      <c r="E1987" s="1000"/>
      <c r="F1987" s="1000"/>
      <c r="G1987" s="1000"/>
      <c r="H1987" s="1000"/>
      <c r="I1987" s="1000"/>
      <c r="J1987" s="1000"/>
      <c r="K1987" s="1000"/>
      <c r="L1987" s="1000"/>
      <c r="M1987" s="1000"/>
      <c r="N1987" s="1000"/>
      <c r="O1987" s="1000"/>
      <c r="P1987" s="1000"/>
      <c r="Q1987" s="1000"/>
      <c r="R1987" s="1000"/>
      <c r="S1987" s="1000"/>
      <c r="T1987" s="1000"/>
      <c r="U1987" s="1000"/>
      <c r="V1987" s="1000"/>
      <c r="W1987" s="1000"/>
      <c r="X1987" s="1000"/>
      <c r="Y1987" s="1000"/>
      <c r="Z1987" s="1000"/>
      <c r="AA1987" s="1000"/>
      <c r="AB1987" s="1000"/>
      <c r="AC1987" s="1000"/>
      <c r="AD1987" s="1000"/>
      <c r="AE1987" s="1000"/>
      <c r="AF1987" s="1000"/>
      <c r="AG1987" s="1000"/>
      <c r="AH1987" s="1000"/>
      <c r="AI1987" s="1000"/>
      <c r="AJ1987" s="1000"/>
      <c r="AK1987" s="1000"/>
      <c r="AL1987" s="1000"/>
      <c r="AM1987" s="1000"/>
      <c r="AN1987" s="1000"/>
      <c r="AO1987" s="1000"/>
      <c r="AP1987" s="1000"/>
      <c r="AQ1987" s="1000"/>
      <c r="AR1987" s="1000"/>
      <c r="AS1987" s="1000"/>
      <c r="AT1987" s="1000"/>
      <c r="AU1987" s="1000"/>
      <c r="AV1987" s="1000"/>
      <c r="AW1987" s="1000"/>
      <c r="AX1987" s="1000"/>
      <c r="AY1987" s="1000"/>
      <c r="AZ1987" s="1000"/>
      <c r="BA1987" s="1000"/>
      <c r="BB1987" s="1000"/>
      <c r="BC1987" s="1000"/>
      <c r="BD1987" s="1000"/>
      <c r="BE1987" s="1000"/>
      <c r="BF1987" s="1000"/>
      <c r="BG1987" s="1000"/>
      <c r="BH1987" s="1000"/>
      <c r="BI1987" s="1000"/>
      <c r="BJ1987" s="1000"/>
      <c r="BK1987" s="1000"/>
      <c r="BL1987" s="1000"/>
      <c r="BM1987" s="1000"/>
      <c r="BN1987" s="1000"/>
      <c r="BO1987" s="1000"/>
      <c r="BP1987" s="1000"/>
      <c r="BQ1987" s="1000"/>
      <c r="BR1987" s="1000"/>
      <c r="BS1987" s="1000"/>
      <c r="BT1987" s="1000"/>
      <c r="BU1987" s="1000"/>
      <c r="BV1987" s="1000"/>
      <c r="BW1987" s="1000"/>
      <c r="BX1987" s="1000"/>
      <c r="BY1987" s="1000"/>
      <c r="BZ1987" s="1000"/>
      <c r="CA1987" s="1000"/>
      <c r="CB1987" s="1000"/>
      <c r="CC1987" s="1000"/>
      <c r="CD1987" s="1000"/>
      <c r="CE1987" s="1000"/>
      <c r="CF1987" s="1000"/>
      <c r="CG1987" s="1000"/>
      <c r="CH1987" s="1000"/>
      <c r="CI1987" s="1000"/>
      <c r="CJ1987" s="1000"/>
      <c r="CK1987" s="1000"/>
      <c r="CL1987" s="1000"/>
      <c r="CM1987" s="1000"/>
      <c r="CN1987" s="1000"/>
      <c r="CO1987" s="1000"/>
      <c r="CP1987" s="1000"/>
      <c r="CQ1987" s="1000"/>
      <c r="CR1987" s="1000"/>
      <c r="CS1987" s="1000"/>
      <c r="CT1987" s="1000"/>
      <c r="CU1987" s="1000"/>
      <c r="CV1987" s="1000"/>
      <c r="CW1987" s="1000"/>
      <c r="CX1987" s="1000"/>
      <c r="CY1987" s="1000"/>
      <c r="CZ1987" s="1000"/>
      <c r="DA1987" s="1000"/>
      <c r="DB1987" s="1000"/>
      <c r="DC1987" s="1000"/>
      <c r="DD1987" s="1000"/>
      <c r="DE1987" s="1000"/>
      <c r="DF1987" s="1000"/>
      <c r="DG1987" s="1000"/>
      <c r="DH1987" s="1000"/>
      <c r="DI1987" s="1000"/>
      <c r="DJ1987" s="1000"/>
      <c r="DK1987" s="1000"/>
      <c r="DL1987" s="1000"/>
      <c r="DM1987" s="1000"/>
      <c r="DN1987" s="1000"/>
      <c r="DO1987" s="1000"/>
      <c r="DP1987" s="1000"/>
      <c r="DQ1987" s="1000"/>
      <c r="DR1987" s="1000"/>
      <c r="DS1987" s="1000"/>
      <c r="DT1987" s="1000"/>
      <c r="DU1987" s="1000"/>
      <c r="DV1987" s="1000"/>
      <c r="DW1987" s="1000"/>
      <c r="DX1987" s="1000"/>
      <c r="DY1987" s="1000"/>
      <c r="DZ1987" s="1000"/>
      <c r="EA1987" s="1000"/>
      <c r="EB1987" s="1000"/>
      <c r="EC1987" s="1000"/>
      <c r="ED1987" s="1000"/>
      <c r="EE1987" s="1000"/>
      <c r="EF1987" s="1000"/>
      <c r="EG1987" s="1000"/>
      <c r="EH1987" s="1000"/>
      <c r="EJ1987" s="1000"/>
      <c r="EK1987" s="1000"/>
      <c r="EL1987" s="1000"/>
      <c r="EM1987" s="1000"/>
      <c r="EO1987" s="1000"/>
      <c r="EP1987" s="1000"/>
      <c r="EQ1987" s="1000"/>
      <c r="ER1987" s="1000"/>
      <c r="ET1987" s="1000"/>
      <c r="EU1987" s="1000"/>
      <c r="EV1987" s="1000"/>
      <c r="EW1987" s="1000"/>
      <c r="EX1987" s="1000"/>
      <c r="EY1987" s="1000"/>
      <c r="EZ1987" s="1000"/>
      <c r="FA1987" s="1000"/>
      <c r="FB1987" s="1000"/>
      <c r="FC1987" s="1000"/>
      <c r="FD1987" s="1000"/>
      <c r="FE1987" s="1000"/>
      <c r="FF1987" s="1000"/>
      <c r="FG1987" s="1000"/>
      <c r="FH1987" s="1000"/>
    </row>
    <row r="1988" spans="1:164" x14ac:dyDescent="0.2">
      <c r="A1988" s="1000"/>
      <c r="B1988" s="1000"/>
      <c r="C1988" s="1000"/>
      <c r="D1988" s="1000"/>
      <c r="E1988" s="1000"/>
      <c r="F1988" s="1000"/>
      <c r="G1988" s="1000"/>
      <c r="H1988" s="1000"/>
      <c r="I1988" s="1000"/>
      <c r="J1988" s="1000"/>
      <c r="K1988" s="1000"/>
      <c r="L1988" s="1000"/>
      <c r="M1988" s="1000"/>
      <c r="N1988" s="1000"/>
      <c r="O1988" s="1000"/>
      <c r="P1988" s="1000"/>
      <c r="Q1988" s="1000"/>
      <c r="R1988" s="1000"/>
      <c r="S1988" s="1000"/>
      <c r="T1988" s="1000"/>
      <c r="U1988" s="1000"/>
      <c r="V1988" s="1000"/>
      <c r="W1988" s="1000"/>
      <c r="X1988" s="1000"/>
      <c r="Y1988" s="1000"/>
      <c r="Z1988" s="1000"/>
      <c r="AA1988" s="1000"/>
      <c r="AB1988" s="1000"/>
      <c r="AC1988" s="1000"/>
      <c r="AD1988" s="1000"/>
      <c r="AE1988" s="1000"/>
      <c r="AF1988" s="1000"/>
      <c r="AG1988" s="1000"/>
      <c r="AH1988" s="1000"/>
      <c r="AI1988" s="1000"/>
      <c r="AJ1988" s="1000"/>
      <c r="AK1988" s="1000"/>
      <c r="AL1988" s="1000"/>
      <c r="AM1988" s="1000"/>
      <c r="AN1988" s="1000"/>
      <c r="AO1988" s="1000"/>
      <c r="AP1988" s="1000"/>
      <c r="AQ1988" s="1000"/>
      <c r="AR1988" s="1000"/>
      <c r="AS1988" s="1000"/>
      <c r="AT1988" s="1000"/>
      <c r="AU1988" s="1000"/>
      <c r="AV1988" s="1000"/>
      <c r="AW1988" s="1000"/>
      <c r="AX1988" s="1000"/>
      <c r="AY1988" s="1000"/>
      <c r="AZ1988" s="1000"/>
      <c r="BA1988" s="1000"/>
      <c r="BB1988" s="1000"/>
      <c r="BC1988" s="1000"/>
      <c r="BD1988" s="1000"/>
      <c r="BE1988" s="1000"/>
      <c r="BF1988" s="1000"/>
      <c r="BG1988" s="1000"/>
      <c r="BH1988" s="1000"/>
      <c r="BI1988" s="1000"/>
      <c r="BJ1988" s="1000"/>
      <c r="BK1988" s="1000"/>
      <c r="BL1988" s="1000"/>
      <c r="BM1988" s="1000"/>
      <c r="BN1988" s="1000"/>
      <c r="BO1988" s="1000"/>
      <c r="BP1988" s="1000"/>
      <c r="BQ1988" s="1000"/>
      <c r="BR1988" s="1000"/>
      <c r="BS1988" s="1000"/>
      <c r="BT1988" s="1000"/>
      <c r="BU1988" s="1000"/>
      <c r="BV1988" s="1000"/>
      <c r="BW1988" s="1000"/>
      <c r="BX1988" s="1000"/>
      <c r="BY1988" s="1000"/>
      <c r="BZ1988" s="1000"/>
      <c r="CA1988" s="1000"/>
      <c r="CB1988" s="1000"/>
      <c r="CC1988" s="1000"/>
      <c r="CD1988" s="1000"/>
      <c r="CE1988" s="1000"/>
      <c r="CF1988" s="1000"/>
      <c r="CG1988" s="1000"/>
      <c r="CH1988" s="1000"/>
      <c r="CI1988" s="1000"/>
      <c r="CJ1988" s="1000"/>
      <c r="CK1988" s="1000"/>
      <c r="CL1988" s="1000"/>
      <c r="CM1988" s="1000"/>
      <c r="CN1988" s="1000"/>
      <c r="CO1988" s="1000"/>
      <c r="CP1988" s="1000"/>
      <c r="CQ1988" s="1000"/>
      <c r="CR1988" s="1000"/>
      <c r="CS1988" s="1000"/>
      <c r="CT1988" s="1000"/>
      <c r="CU1988" s="1000"/>
      <c r="CV1988" s="1000"/>
      <c r="CW1988" s="1000"/>
      <c r="CX1988" s="1000"/>
      <c r="CY1988" s="1000"/>
      <c r="CZ1988" s="1000"/>
      <c r="DA1988" s="1000"/>
      <c r="DB1988" s="1000"/>
      <c r="DC1988" s="1000"/>
      <c r="DD1988" s="1000"/>
      <c r="DE1988" s="1000"/>
      <c r="DF1988" s="1000"/>
      <c r="DG1988" s="1000"/>
      <c r="DH1988" s="1000"/>
      <c r="DI1988" s="1000"/>
      <c r="DJ1988" s="1000"/>
      <c r="DK1988" s="1000"/>
      <c r="DL1988" s="1000"/>
      <c r="DM1988" s="1000"/>
      <c r="DN1988" s="1000"/>
      <c r="DO1988" s="1000"/>
      <c r="DP1988" s="1000"/>
      <c r="DQ1988" s="1000"/>
      <c r="DR1988" s="1000"/>
      <c r="DS1988" s="1000"/>
      <c r="DT1988" s="1000"/>
      <c r="DU1988" s="1000"/>
      <c r="DV1988" s="1000"/>
      <c r="DW1988" s="1000"/>
      <c r="DX1988" s="1000"/>
      <c r="DY1988" s="1000"/>
      <c r="DZ1988" s="1000"/>
      <c r="EA1988" s="1000"/>
      <c r="EB1988" s="1000"/>
      <c r="EC1988" s="1000"/>
      <c r="ED1988" s="1000"/>
      <c r="EE1988" s="1000"/>
      <c r="EF1988" s="1000"/>
      <c r="EG1988" s="1000"/>
      <c r="EH1988" s="1000"/>
      <c r="EJ1988" s="1000"/>
      <c r="EK1988" s="1000"/>
      <c r="EL1988" s="1000"/>
      <c r="EM1988" s="1000"/>
      <c r="EO1988" s="1000"/>
      <c r="EP1988" s="1000"/>
      <c r="EQ1988" s="1000"/>
      <c r="ER1988" s="1000"/>
      <c r="ET1988" s="1000"/>
      <c r="EU1988" s="1000"/>
      <c r="EV1988" s="1000"/>
      <c r="EW1988" s="1000"/>
      <c r="EX1988" s="1000"/>
      <c r="EY1988" s="1000"/>
      <c r="EZ1988" s="1000"/>
      <c r="FA1988" s="1000"/>
      <c r="FB1988" s="1000"/>
      <c r="FC1988" s="1000"/>
      <c r="FD1988" s="1000"/>
      <c r="FE1988" s="1000"/>
      <c r="FF1988" s="1000"/>
      <c r="FG1988" s="1000"/>
      <c r="FH1988" s="1000"/>
    </row>
    <row r="1989" spans="1:164" x14ac:dyDescent="0.2">
      <c r="A1989" s="1000"/>
      <c r="B1989" s="1000"/>
      <c r="C1989" s="1000"/>
      <c r="D1989" s="1000"/>
      <c r="E1989" s="1000"/>
      <c r="F1989" s="1000"/>
      <c r="G1989" s="1000"/>
      <c r="H1989" s="1000"/>
      <c r="I1989" s="1000"/>
      <c r="J1989" s="1000"/>
      <c r="K1989" s="1000"/>
      <c r="L1989" s="1000"/>
      <c r="M1989" s="1000"/>
      <c r="N1989" s="1000"/>
      <c r="O1989" s="1000"/>
      <c r="P1989" s="1000"/>
      <c r="Q1989" s="1000"/>
      <c r="R1989" s="1000"/>
      <c r="S1989" s="1000"/>
      <c r="T1989" s="1000"/>
      <c r="U1989" s="1000"/>
      <c r="V1989" s="1000"/>
      <c r="W1989" s="1000"/>
      <c r="X1989" s="1000"/>
      <c r="Y1989" s="1000"/>
      <c r="Z1989" s="1000"/>
      <c r="AA1989" s="1000"/>
      <c r="AB1989" s="1000"/>
      <c r="AC1989" s="1000"/>
      <c r="AD1989" s="1000"/>
      <c r="AE1989" s="1000"/>
      <c r="AF1989" s="1000"/>
      <c r="AG1989" s="1000"/>
      <c r="AH1989" s="1000"/>
      <c r="AI1989" s="1000"/>
      <c r="AJ1989" s="1000"/>
      <c r="AK1989" s="1000"/>
      <c r="AL1989" s="1000"/>
      <c r="AM1989" s="1000"/>
      <c r="AN1989" s="1000"/>
      <c r="AO1989" s="1000"/>
      <c r="AP1989" s="1000"/>
      <c r="AQ1989" s="1000"/>
      <c r="AR1989" s="1000"/>
      <c r="AS1989" s="1000"/>
      <c r="AT1989" s="1000"/>
      <c r="AU1989" s="1000"/>
      <c r="AV1989" s="1000"/>
      <c r="AW1989" s="1000"/>
      <c r="AX1989" s="1000"/>
      <c r="AY1989" s="1000"/>
      <c r="AZ1989" s="1000"/>
      <c r="BA1989" s="1000"/>
      <c r="BB1989" s="1000"/>
      <c r="BC1989" s="1000"/>
      <c r="BD1989" s="1000"/>
      <c r="BE1989" s="1000"/>
      <c r="BF1989" s="1000"/>
      <c r="BG1989" s="1000"/>
      <c r="BH1989" s="1000"/>
      <c r="BI1989" s="1000"/>
      <c r="BJ1989" s="1000"/>
      <c r="BK1989" s="1000"/>
      <c r="BL1989" s="1000"/>
      <c r="BM1989" s="1000"/>
      <c r="BN1989" s="1000"/>
      <c r="BO1989" s="1000"/>
      <c r="BP1989" s="1000"/>
      <c r="BQ1989" s="1000"/>
      <c r="BR1989" s="1000"/>
      <c r="BS1989" s="1000"/>
      <c r="BT1989" s="1000"/>
      <c r="BU1989" s="1000"/>
      <c r="BV1989" s="1000"/>
      <c r="BW1989" s="1000"/>
      <c r="BX1989" s="1000"/>
      <c r="BY1989" s="1000"/>
      <c r="BZ1989" s="1000"/>
      <c r="CA1989" s="1000"/>
      <c r="CB1989" s="1000"/>
      <c r="CC1989" s="1000"/>
      <c r="CD1989" s="1000"/>
      <c r="CE1989" s="1000"/>
      <c r="CF1989" s="1000"/>
      <c r="CG1989" s="1000"/>
      <c r="CH1989" s="1000"/>
      <c r="CI1989" s="1000"/>
      <c r="CJ1989" s="1000"/>
      <c r="CK1989" s="1000"/>
      <c r="CL1989" s="1000"/>
      <c r="CM1989" s="1000"/>
      <c r="CN1989" s="1000"/>
      <c r="CO1989" s="1000"/>
      <c r="CP1989" s="1000"/>
      <c r="CQ1989" s="1000"/>
      <c r="CR1989" s="1000"/>
      <c r="CS1989" s="1000"/>
      <c r="CT1989" s="1000"/>
      <c r="CU1989" s="1000"/>
      <c r="CV1989" s="1000"/>
      <c r="CW1989" s="1000"/>
      <c r="CX1989" s="1000"/>
      <c r="CY1989" s="1000"/>
      <c r="CZ1989" s="1000"/>
      <c r="DA1989" s="1000"/>
      <c r="DB1989" s="1000"/>
      <c r="DC1989" s="1000"/>
      <c r="DD1989" s="1000"/>
      <c r="DE1989" s="1000"/>
      <c r="DF1989" s="1000"/>
      <c r="DG1989" s="1000"/>
      <c r="DH1989" s="1000"/>
      <c r="DI1989" s="1000"/>
      <c r="DJ1989" s="1000"/>
      <c r="DK1989" s="1000"/>
      <c r="DL1989" s="1000"/>
      <c r="DM1989" s="1000"/>
      <c r="DN1989" s="1000"/>
      <c r="DO1989" s="1000"/>
      <c r="DP1989" s="1000"/>
      <c r="DQ1989" s="1000"/>
      <c r="DR1989" s="1000"/>
      <c r="DS1989" s="1000"/>
      <c r="DT1989" s="1000"/>
      <c r="DU1989" s="1000"/>
      <c r="DV1989" s="1000"/>
      <c r="DW1989" s="1000"/>
      <c r="DX1989" s="1000"/>
      <c r="DY1989" s="1000"/>
      <c r="DZ1989" s="1000"/>
      <c r="EA1989" s="1000"/>
      <c r="EB1989" s="1000"/>
      <c r="EC1989" s="1000"/>
      <c r="ED1989" s="1000"/>
      <c r="EE1989" s="1000"/>
      <c r="EF1989" s="1000"/>
      <c r="EG1989" s="1000"/>
      <c r="EH1989" s="1000"/>
      <c r="EJ1989" s="1000"/>
      <c r="EK1989" s="1000"/>
      <c r="EL1989" s="1000"/>
      <c r="EM1989" s="1000"/>
      <c r="EO1989" s="1000"/>
      <c r="EP1989" s="1000"/>
      <c r="EQ1989" s="1000"/>
      <c r="ER1989" s="1000"/>
      <c r="ET1989" s="1000"/>
      <c r="EU1989" s="1000"/>
      <c r="EV1989" s="1000"/>
      <c r="EW1989" s="1000"/>
      <c r="EX1989" s="1000"/>
      <c r="EY1989" s="1000"/>
      <c r="EZ1989" s="1000"/>
      <c r="FA1989" s="1000"/>
      <c r="FB1989" s="1000"/>
      <c r="FC1989" s="1000"/>
      <c r="FD1989" s="1000"/>
      <c r="FE1989" s="1000"/>
      <c r="FF1989" s="1000"/>
      <c r="FG1989" s="1000"/>
      <c r="FH1989" s="1000"/>
    </row>
    <row r="1990" spans="1:164" x14ac:dyDescent="0.2">
      <c r="A1990" s="1000"/>
      <c r="B1990" s="1000"/>
      <c r="C1990" s="1000"/>
      <c r="D1990" s="1000"/>
      <c r="E1990" s="1000"/>
      <c r="F1990" s="1000"/>
      <c r="G1990" s="1000"/>
      <c r="H1990" s="1000"/>
      <c r="I1990" s="1000"/>
      <c r="J1990" s="1000"/>
      <c r="K1990" s="1000"/>
      <c r="L1990" s="1000"/>
      <c r="M1990" s="1000"/>
      <c r="N1990" s="1000"/>
      <c r="O1990" s="1000"/>
      <c r="P1990" s="1000"/>
      <c r="Q1990" s="1000"/>
      <c r="R1990" s="1000"/>
      <c r="S1990" s="1000"/>
      <c r="T1990" s="1000"/>
      <c r="U1990" s="1000"/>
      <c r="V1990" s="1000"/>
      <c r="W1990" s="1000"/>
      <c r="X1990" s="1000"/>
      <c r="Y1990" s="1000"/>
      <c r="Z1990" s="1000"/>
      <c r="AA1990" s="1000"/>
      <c r="AB1990" s="1000"/>
      <c r="AC1990" s="1000"/>
      <c r="AD1990" s="1000"/>
      <c r="AE1990" s="1000"/>
      <c r="AF1990" s="1000"/>
      <c r="AG1990" s="1000"/>
      <c r="AH1990" s="1000"/>
      <c r="AI1990" s="1000"/>
      <c r="AJ1990" s="1000"/>
      <c r="AK1990" s="1000"/>
      <c r="AL1990" s="1000"/>
      <c r="AM1990" s="1000"/>
      <c r="AN1990" s="1000"/>
      <c r="AO1990" s="1000"/>
      <c r="AP1990" s="1000"/>
      <c r="AQ1990" s="1000"/>
      <c r="AR1990" s="1000"/>
      <c r="AS1990" s="1000"/>
      <c r="AT1990" s="1000"/>
      <c r="AU1990" s="1000"/>
      <c r="AV1990" s="1000"/>
      <c r="AW1990" s="1000"/>
      <c r="AX1990" s="1000"/>
      <c r="AY1990" s="1000"/>
      <c r="AZ1990" s="1000"/>
      <c r="BA1990" s="1000"/>
      <c r="BB1990" s="1000"/>
      <c r="BC1990" s="1000"/>
      <c r="BD1990" s="1000"/>
      <c r="BE1990" s="1000"/>
      <c r="BF1990" s="1000"/>
      <c r="BG1990" s="1000"/>
      <c r="BH1990" s="1000"/>
      <c r="BI1990" s="1000"/>
      <c r="BJ1990" s="1000"/>
      <c r="BK1990" s="1000"/>
      <c r="BL1990" s="1000"/>
      <c r="BM1990" s="1000"/>
      <c r="BN1990" s="1000"/>
      <c r="BO1990" s="1000"/>
      <c r="BP1990" s="1000"/>
      <c r="BQ1990" s="1000"/>
      <c r="BR1990" s="1000"/>
      <c r="BS1990" s="1000"/>
      <c r="BT1990" s="1000"/>
      <c r="BU1990" s="1000"/>
      <c r="BV1990" s="1000"/>
      <c r="BW1990" s="1000"/>
      <c r="BX1990" s="1000"/>
      <c r="BY1990" s="1000"/>
      <c r="BZ1990" s="1000"/>
      <c r="CA1990" s="1000"/>
      <c r="CB1990" s="1000"/>
      <c r="CC1990" s="1000"/>
      <c r="CD1990" s="1000"/>
      <c r="CE1990" s="1000"/>
      <c r="CF1990" s="1000"/>
      <c r="CG1990" s="1000"/>
      <c r="CH1990" s="1000"/>
      <c r="CI1990" s="1000"/>
      <c r="CJ1990" s="1000"/>
      <c r="CK1990" s="1000"/>
      <c r="CL1990" s="1000"/>
      <c r="CM1990" s="1000"/>
      <c r="CN1990" s="1000"/>
      <c r="CO1990" s="1000"/>
      <c r="CP1990" s="1000"/>
      <c r="CQ1990" s="1000"/>
      <c r="CR1990" s="1000"/>
      <c r="CS1990" s="1000"/>
      <c r="CT1990" s="1000"/>
      <c r="CU1990" s="1000"/>
      <c r="CV1990" s="1000"/>
      <c r="CW1990" s="1000"/>
      <c r="CX1990" s="1000"/>
      <c r="CY1990" s="1000"/>
      <c r="CZ1990" s="1000"/>
      <c r="DA1990" s="1000"/>
      <c r="DB1990" s="1000"/>
      <c r="DC1990" s="1000"/>
      <c r="DD1990" s="1000"/>
      <c r="DE1990" s="1000"/>
      <c r="DF1990" s="1000"/>
      <c r="DG1990" s="1000"/>
      <c r="DH1990" s="1000"/>
      <c r="DI1990" s="1000"/>
      <c r="DJ1990" s="1000"/>
      <c r="DK1990" s="1000"/>
      <c r="DL1990" s="1000"/>
      <c r="DM1990" s="1000"/>
      <c r="DN1990" s="1000"/>
      <c r="DO1990" s="1000"/>
      <c r="DP1990" s="1000"/>
      <c r="DQ1990" s="1000"/>
      <c r="DR1990" s="1000"/>
      <c r="DS1990" s="1000"/>
      <c r="DT1990" s="1000"/>
      <c r="DU1990" s="1000"/>
      <c r="DV1990" s="1000"/>
      <c r="DW1990" s="1000"/>
      <c r="DX1990" s="1000"/>
      <c r="DY1990" s="1000"/>
      <c r="DZ1990" s="1000"/>
      <c r="EA1990" s="1000"/>
      <c r="EB1990" s="1000"/>
      <c r="EC1990" s="1000"/>
      <c r="ED1990" s="1000"/>
      <c r="EE1990" s="1000"/>
      <c r="EF1990" s="1000"/>
      <c r="EG1990" s="1000"/>
      <c r="EH1990" s="1000"/>
      <c r="EJ1990" s="1000"/>
      <c r="EK1990" s="1000"/>
      <c r="EL1990" s="1000"/>
      <c r="EM1990" s="1000"/>
      <c r="EO1990" s="1000"/>
      <c r="EP1990" s="1000"/>
      <c r="EQ1990" s="1000"/>
      <c r="ER1990" s="1000"/>
      <c r="ET1990" s="1000"/>
      <c r="EU1990" s="1000"/>
      <c r="EV1990" s="1000"/>
      <c r="EW1990" s="1000"/>
      <c r="EX1990" s="1000"/>
      <c r="EY1990" s="1000"/>
      <c r="EZ1990" s="1000"/>
      <c r="FA1990" s="1000"/>
      <c r="FB1990" s="1000"/>
      <c r="FC1990" s="1000"/>
      <c r="FD1990" s="1000"/>
      <c r="FE1990" s="1000"/>
      <c r="FF1990" s="1000"/>
      <c r="FG1990" s="1000"/>
      <c r="FH1990" s="1000"/>
    </row>
    <row r="1991" spans="1:164" x14ac:dyDescent="0.2">
      <c r="A1991" s="1000"/>
      <c r="B1991" s="1000"/>
      <c r="C1991" s="1000"/>
      <c r="D1991" s="1000"/>
      <c r="E1991" s="1000"/>
      <c r="F1991" s="1000"/>
      <c r="G1991" s="1000"/>
      <c r="H1991" s="1000"/>
      <c r="I1991" s="1000"/>
      <c r="J1991" s="1000"/>
      <c r="K1991" s="1000"/>
      <c r="L1991" s="1000"/>
      <c r="M1991" s="1000"/>
      <c r="N1991" s="1000"/>
      <c r="O1991" s="1000"/>
      <c r="P1991" s="1000"/>
      <c r="Q1991" s="1000"/>
      <c r="R1991" s="1000"/>
      <c r="S1991" s="1000"/>
      <c r="T1991" s="1000"/>
      <c r="U1991" s="1000"/>
      <c r="V1991" s="1000"/>
      <c r="W1991" s="1000"/>
      <c r="X1991" s="1000"/>
      <c r="Y1991" s="1000"/>
      <c r="Z1991" s="1000"/>
      <c r="AA1991" s="1000"/>
      <c r="AB1991" s="1000"/>
      <c r="AC1991" s="1000"/>
      <c r="AD1991" s="1000"/>
      <c r="AE1991" s="1000"/>
      <c r="AF1991" s="1000"/>
      <c r="AG1991" s="1000"/>
      <c r="AH1991" s="1000"/>
      <c r="AI1991" s="1000"/>
      <c r="AJ1991" s="1000"/>
      <c r="AK1991" s="1000"/>
      <c r="AL1991" s="1000"/>
      <c r="AM1991" s="1000"/>
      <c r="AN1991" s="1000"/>
      <c r="AO1991" s="1000"/>
      <c r="AP1991" s="1000"/>
      <c r="AQ1991" s="1000"/>
      <c r="AR1991" s="1000"/>
      <c r="AS1991" s="1000"/>
      <c r="AT1991" s="1000"/>
      <c r="AU1991" s="1000"/>
      <c r="AV1991" s="1000"/>
      <c r="AW1991" s="1000"/>
      <c r="AX1991" s="1000"/>
      <c r="AY1991" s="1000"/>
      <c r="AZ1991" s="1000"/>
      <c r="BA1991" s="1000"/>
      <c r="BB1991" s="1000"/>
      <c r="BC1991" s="1000"/>
      <c r="BD1991" s="1000"/>
      <c r="BE1991" s="1000"/>
      <c r="BF1991" s="1000"/>
      <c r="BG1991" s="1000"/>
      <c r="BH1991" s="1000"/>
      <c r="BI1991" s="1000"/>
      <c r="BJ1991" s="1000"/>
      <c r="BK1991" s="1000"/>
      <c r="BL1991" s="1000"/>
      <c r="BM1991" s="1000"/>
      <c r="BN1991" s="1000"/>
      <c r="BO1991" s="1000"/>
      <c r="BP1991" s="1000"/>
      <c r="BQ1991" s="1000"/>
      <c r="BR1991" s="1000"/>
      <c r="BS1991" s="1000"/>
      <c r="BT1991" s="1000"/>
      <c r="BU1991" s="1000"/>
      <c r="BV1991" s="1000"/>
      <c r="BW1991" s="1000"/>
      <c r="BX1991" s="1000"/>
      <c r="BY1991" s="1000"/>
      <c r="BZ1991" s="1000"/>
      <c r="CA1991" s="1000"/>
      <c r="CB1991" s="1000"/>
      <c r="CC1991" s="1000"/>
      <c r="CD1991" s="1000"/>
      <c r="CE1991" s="1000"/>
      <c r="CF1991" s="1000"/>
      <c r="CG1991" s="1000"/>
      <c r="CH1991" s="1000"/>
      <c r="CI1991" s="1000"/>
      <c r="CJ1991" s="1000"/>
      <c r="CK1991" s="1000"/>
      <c r="CL1991" s="1000"/>
      <c r="CM1991" s="1000"/>
      <c r="CN1991" s="1000"/>
      <c r="CO1991" s="1000"/>
      <c r="CP1991" s="1000"/>
      <c r="CQ1991" s="1000"/>
      <c r="CR1991" s="1000"/>
      <c r="CS1991" s="1000"/>
      <c r="CT1991" s="1000"/>
      <c r="CU1991" s="1000"/>
      <c r="CV1991" s="1000"/>
      <c r="CW1991" s="1000"/>
      <c r="CX1991" s="1000"/>
      <c r="CY1991" s="1000"/>
      <c r="CZ1991" s="1000"/>
      <c r="DA1991" s="1000"/>
      <c r="DB1991" s="1000"/>
      <c r="DC1991" s="1000"/>
      <c r="DD1991" s="1000"/>
      <c r="DE1991" s="1000"/>
      <c r="DF1991" s="1000"/>
      <c r="DG1991" s="1000"/>
      <c r="DH1991" s="1000"/>
      <c r="DI1991" s="1000"/>
      <c r="DJ1991" s="1000"/>
      <c r="DK1991" s="1000"/>
      <c r="DL1991" s="1000"/>
      <c r="DM1991" s="1000"/>
      <c r="DN1991" s="1000"/>
      <c r="DO1991" s="1000"/>
      <c r="DP1991" s="1000"/>
      <c r="DQ1991" s="1000"/>
      <c r="DR1991" s="1000"/>
      <c r="DS1991" s="1000"/>
      <c r="DT1991" s="1000"/>
      <c r="DU1991" s="1000"/>
      <c r="DV1991" s="1000"/>
      <c r="DW1991" s="1000"/>
      <c r="DX1991" s="1000"/>
      <c r="DY1991" s="1000"/>
      <c r="DZ1991" s="1000"/>
      <c r="EA1991" s="1000"/>
      <c r="EB1991" s="1000"/>
      <c r="EC1991" s="1000"/>
      <c r="ED1991" s="1000"/>
      <c r="EE1991" s="1000"/>
      <c r="EF1991" s="1000"/>
      <c r="EG1991" s="1000"/>
      <c r="EH1991" s="1000"/>
      <c r="EJ1991" s="1000"/>
      <c r="EK1991" s="1000"/>
      <c r="EL1991" s="1000"/>
      <c r="EM1991" s="1000"/>
      <c r="EO1991" s="1000"/>
      <c r="EP1991" s="1000"/>
      <c r="EQ1991" s="1000"/>
      <c r="ER1991" s="1000"/>
      <c r="ET1991" s="1000"/>
      <c r="EU1991" s="1000"/>
      <c r="EV1991" s="1000"/>
      <c r="EW1991" s="1000"/>
      <c r="EX1991" s="1000"/>
      <c r="EY1991" s="1000"/>
      <c r="EZ1991" s="1000"/>
      <c r="FA1991" s="1000"/>
      <c r="FB1991" s="1000"/>
      <c r="FC1991" s="1000"/>
      <c r="FD1991" s="1000"/>
      <c r="FE1991" s="1000"/>
      <c r="FF1991" s="1000"/>
      <c r="FG1991" s="1000"/>
      <c r="FH1991" s="1000"/>
    </row>
    <row r="1992" spans="1:164" x14ac:dyDescent="0.2">
      <c r="A1992" s="1000"/>
      <c r="B1992" s="1000"/>
      <c r="C1992" s="1000"/>
      <c r="D1992" s="1000"/>
      <c r="E1992" s="1000"/>
      <c r="F1992" s="1000"/>
      <c r="G1992" s="1000"/>
      <c r="H1992" s="1000"/>
      <c r="I1992" s="1000"/>
      <c r="J1992" s="1000"/>
      <c r="K1992" s="1000"/>
      <c r="L1992" s="1000"/>
      <c r="M1992" s="1000"/>
      <c r="N1992" s="1000"/>
      <c r="O1992" s="1000"/>
      <c r="P1992" s="1000"/>
      <c r="Q1992" s="1000"/>
      <c r="R1992" s="1000"/>
      <c r="S1992" s="1000"/>
      <c r="T1992" s="1000"/>
      <c r="U1992" s="1000"/>
      <c r="V1992" s="1000"/>
      <c r="W1992" s="1000"/>
      <c r="X1992" s="1000"/>
      <c r="Y1992" s="1000"/>
      <c r="Z1992" s="1000"/>
      <c r="AA1992" s="1000"/>
      <c r="AB1992" s="1000"/>
      <c r="AC1992" s="1000"/>
      <c r="AD1992" s="1000"/>
      <c r="AE1992" s="1000"/>
      <c r="AF1992" s="1000"/>
      <c r="AG1992" s="1000"/>
      <c r="AH1992" s="1000"/>
      <c r="AI1992" s="1000"/>
      <c r="AJ1992" s="1000"/>
      <c r="AK1992" s="1000"/>
      <c r="AL1992" s="1000"/>
      <c r="AM1992" s="1000"/>
      <c r="AN1992" s="1000"/>
      <c r="AO1992" s="1000"/>
      <c r="AP1992" s="1000"/>
      <c r="AQ1992" s="1000"/>
      <c r="AR1992" s="1000"/>
      <c r="AS1992" s="1000"/>
      <c r="AT1992" s="1000"/>
      <c r="AU1992" s="1000"/>
      <c r="AV1992" s="1000"/>
      <c r="AW1992" s="1000"/>
      <c r="AX1992" s="1000"/>
      <c r="AY1992" s="1000"/>
      <c r="AZ1992" s="1000"/>
      <c r="BA1992" s="1000"/>
      <c r="BB1992" s="1000"/>
      <c r="BC1992" s="1000"/>
      <c r="BD1992" s="1000"/>
      <c r="BE1992" s="1000"/>
      <c r="BF1992" s="1000"/>
      <c r="BG1992" s="1000"/>
      <c r="BH1992" s="1000"/>
      <c r="BI1992" s="1000"/>
      <c r="BJ1992" s="1000"/>
      <c r="BK1992" s="1000"/>
      <c r="BL1992" s="1000"/>
      <c r="BM1992" s="1000"/>
      <c r="BN1992" s="1000"/>
      <c r="BO1992" s="1000"/>
      <c r="BP1992" s="1000"/>
      <c r="BQ1992" s="1000"/>
      <c r="BR1992" s="1000"/>
      <c r="BS1992" s="1000"/>
      <c r="BT1992" s="1000"/>
      <c r="BU1992" s="1000"/>
      <c r="BV1992" s="1000"/>
      <c r="BW1992" s="1000"/>
      <c r="BX1992" s="1000"/>
      <c r="BY1992" s="1000"/>
      <c r="BZ1992" s="1000"/>
      <c r="CA1992" s="1000"/>
      <c r="CB1992" s="1000"/>
      <c r="CC1992" s="1000"/>
      <c r="CD1992" s="1000"/>
      <c r="CE1992" s="1000"/>
      <c r="CF1992" s="1000"/>
      <c r="CG1992" s="1000"/>
      <c r="CH1992" s="1000"/>
      <c r="CI1992" s="1000"/>
      <c r="CJ1992" s="1000"/>
      <c r="CK1992" s="1000"/>
      <c r="CL1992" s="1000"/>
      <c r="CM1992" s="1000"/>
      <c r="CN1992" s="1000"/>
      <c r="CO1992" s="1000"/>
      <c r="CP1992" s="1000"/>
      <c r="CQ1992" s="1000"/>
      <c r="CR1992" s="1000"/>
      <c r="CS1992" s="1000"/>
      <c r="CT1992" s="1000"/>
      <c r="CU1992" s="1000"/>
      <c r="CV1992" s="1000"/>
      <c r="CW1992" s="1000"/>
      <c r="CX1992" s="1000"/>
      <c r="CY1992" s="1000"/>
      <c r="CZ1992" s="1000"/>
      <c r="DA1992" s="1000"/>
      <c r="DB1992" s="1000"/>
      <c r="DC1992" s="1000"/>
      <c r="DD1992" s="1000"/>
      <c r="DE1992" s="1000"/>
      <c r="DF1992" s="1000"/>
      <c r="DG1992" s="1000"/>
      <c r="DH1992" s="1000"/>
      <c r="DI1992" s="1000"/>
      <c r="DJ1992" s="1000"/>
      <c r="DK1992" s="1000"/>
      <c r="DL1992" s="1000"/>
      <c r="DM1992" s="1000"/>
      <c r="DN1992" s="1000"/>
      <c r="DO1992" s="1000"/>
      <c r="DP1992" s="1000"/>
      <c r="DQ1992" s="1000"/>
      <c r="DR1992" s="1000"/>
      <c r="DS1992" s="1000"/>
      <c r="DT1992" s="1000"/>
      <c r="DU1992" s="1000"/>
      <c r="DV1992" s="1000"/>
      <c r="DW1992" s="1000"/>
      <c r="DX1992" s="1000"/>
      <c r="DY1992" s="1000"/>
      <c r="DZ1992" s="1000"/>
      <c r="EA1992" s="1000"/>
      <c r="EB1992" s="1000"/>
      <c r="EC1992" s="1000"/>
      <c r="ED1992" s="1000"/>
      <c r="EE1992" s="1000"/>
      <c r="EF1992" s="1000"/>
      <c r="EG1992" s="1000"/>
      <c r="EH1992" s="1000"/>
      <c r="EJ1992" s="1000"/>
      <c r="EK1992" s="1000"/>
      <c r="EL1992" s="1000"/>
      <c r="EM1992" s="1000"/>
      <c r="EO1992" s="1000"/>
      <c r="EP1992" s="1000"/>
      <c r="EQ1992" s="1000"/>
      <c r="ER1992" s="1000"/>
      <c r="ET1992" s="1000"/>
      <c r="EU1992" s="1000"/>
      <c r="EV1992" s="1000"/>
      <c r="EW1992" s="1000"/>
      <c r="EX1992" s="1000"/>
      <c r="EY1992" s="1000"/>
      <c r="EZ1992" s="1000"/>
      <c r="FA1992" s="1000"/>
      <c r="FB1992" s="1000"/>
      <c r="FC1992" s="1000"/>
      <c r="FD1992" s="1000"/>
      <c r="FE1992" s="1000"/>
      <c r="FF1992" s="1000"/>
      <c r="FG1992" s="1000"/>
      <c r="FH1992" s="1000"/>
    </row>
    <row r="1993" spans="1:164" x14ac:dyDescent="0.2">
      <c r="A1993" s="1000"/>
      <c r="B1993" s="1000"/>
      <c r="C1993" s="1000"/>
      <c r="D1993" s="1000"/>
      <c r="E1993" s="1000"/>
      <c r="F1993" s="1000"/>
      <c r="G1993" s="1000"/>
      <c r="H1993" s="1000"/>
      <c r="I1993" s="1000"/>
      <c r="J1993" s="1000"/>
      <c r="K1993" s="1000"/>
      <c r="L1993" s="1000"/>
      <c r="M1993" s="1000"/>
      <c r="N1993" s="1000"/>
      <c r="O1993" s="1000"/>
      <c r="P1993" s="1000"/>
      <c r="Q1993" s="1000"/>
      <c r="R1993" s="1000"/>
      <c r="S1993" s="1000"/>
      <c r="T1993" s="1000"/>
      <c r="U1993" s="1000"/>
      <c r="V1993" s="1000"/>
      <c r="W1993" s="1000"/>
      <c r="X1993" s="1000"/>
      <c r="Y1993" s="1000"/>
      <c r="Z1993" s="1000"/>
      <c r="AA1993" s="1000"/>
      <c r="AB1993" s="1000"/>
      <c r="AC1993" s="1000"/>
      <c r="AD1993" s="1000"/>
      <c r="AE1993" s="1000"/>
      <c r="AF1993" s="1000"/>
      <c r="AG1993" s="1000"/>
      <c r="AH1993" s="1000"/>
      <c r="AI1993" s="1000"/>
      <c r="AJ1993" s="1000"/>
      <c r="AK1993" s="1000"/>
      <c r="AL1993" s="1000"/>
      <c r="AM1993" s="1000"/>
      <c r="AN1993" s="1000"/>
      <c r="AO1993" s="1000"/>
      <c r="AP1993" s="1000"/>
      <c r="AQ1993" s="1000"/>
      <c r="AR1993" s="1000"/>
      <c r="AS1993" s="1000"/>
      <c r="AT1993" s="1000"/>
      <c r="AU1993" s="1000"/>
      <c r="AV1993" s="1000"/>
      <c r="AW1993" s="1000"/>
      <c r="AX1993" s="1000"/>
      <c r="AY1993" s="1000"/>
      <c r="AZ1993" s="1000"/>
      <c r="BA1993" s="1000"/>
      <c r="BB1993" s="1000"/>
      <c r="BC1993" s="1000"/>
      <c r="BD1993" s="1000"/>
      <c r="BE1993" s="1000"/>
      <c r="BF1993" s="1000"/>
      <c r="BG1993" s="1000"/>
      <c r="BH1993" s="1000"/>
      <c r="BI1993" s="1000"/>
      <c r="BJ1993" s="1000"/>
      <c r="BK1993" s="1000"/>
      <c r="BL1993" s="1000"/>
      <c r="BM1993" s="1000"/>
      <c r="BN1993" s="1000"/>
      <c r="BO1993" s="1000"/>
      <c r="BP1993" s="1000"/>
      <c r="BQ1993" s="1000"/>
      <c r="BR1993" s="1000"/>
      <c r="BS1993" s="1000"/>
      <c r="BT1993" s="1000"/>
      <c r="BU1993" s="1000"/>
      <c r="BV1993" s="1000"/>
      <c r="BW1993" s="1000"/>
      <c r="BX1993" s="1000"/>
      <c r="BY1993" s="1000"/>
      <c r="BZ1993" s="1000"/>
      <c r="CA1993" s="1000"/>
      <c r="CB1993" s="1000"/>
      <c r="CC1993" s="1000"/>
      <c r="CD1993" s="1000"/>
      <c r="CE1993" s="1000"/>
      <c r="CF1993" s="1000"/>
      <c r="CG1993" s="1000"/>
      <c r="CH1993" s="1000"/>
      <c r="CI1993" s="1000"/>
      <c r="CJ1993" s="1000"/>
      <c r="CK1993" s="1000"/>
      <c r="CL1993" s="1000"/>
      <c r="CM1993" s="1000"/>
      <c r="CN1993" s="1000"/>
      <c r="CO1993" s="1000"/>
      <c r="CP1993" s="1000"/>
      <c r="CQ1993" s="1000"/>
      <c r="CR1993" s="1000"/>
      <c r="CS1993" s="1000"/>
      <c r="CT1993" s="1000"/>
      <c r="CU1993" s="1000"/>
      <c r="CV1993" s="1000"/>
      <c r="CW1993" s="1000"/>
      <c r="CX1993" s="1000"/>
      <c r="CY1993" s="1000"/>
      <c r="CZ1993" s="1000"/>
      <c r="DA1993" s="1000"/>
      <c r="DB1993" s="1000"/>
      <c r="DC1993" s="1000"/>
      <c r="DD1993" s="1000"/>
      <c r="DE1993" s="1000"/>
      <c r="DF1993" s="1000"/>
      <c r="DG1993" s="1000"/>
      <c r="DH1993" s="1000"/>
      <c r="DI1993" s="1000"/>
      <c r="DJ1993" s="1000"/>
      <c r="DK1993" s="1000"/>
      <c r="DL1993" s="1000"/>
      <c r="DM1993" s="1000"/>
      <c r="DN1993" s="1000"/>
      <c r="DO1993" s="1000"/>
      <c r="DP1993" s="1000"/>
      <c r="DQ1993" s="1000"/>
      <c r="DR1993" s="1000"/>
      <c r="DS1993" s="1000"/>
      <c r="DT1993" s="1000"/>
      <c r="DU1993" s="1000"/>
      <c r="DV1993" s="1000"/>
      <c r="DW1993" s="1000"/>
      <c r="DX1993" s="1000"/>
      <c r="DY1993" s="1000"/>
      <c r="DZ1993" s="1000"/>
      <c r="EA1993" s="1000"/>
      <c r="EB1993" s="1000"/>
      <c r="EC1993" s="1000"/>
      <c r="ED1993" s="1000"/>
      <c r="EE1993" s="1000"/>
      <c r="EF1993" s="1000"/>
      <c r="EG1993" s="1000"/>
      <c r="EH1993" s="1000"/>
      <c r="EJ1993" s="1000"/>
      <c r="EK1993" s="1000"/>
      <c r="EL1993" s="1000"/>
      <c r="EM1993" s="1000"/>
      <c r="EO1993" s="1000"/>
      <c r="EP1993" s="1000"/>
      <c r="EQ1993" s="1000"/>
      <c r="ER1993" s="1000"/>
      <c r="ET1993" s="1000"/>
      <c r="EU1993" s="1000"/>
      <c r="EV1993" s="1000"/>
      <c r="EW1993" s="1000"/>
      <c r="EX1993" s="1000"/>
      <c r="EY1993" s="1000"/>
      <c r="EZ1993" s="1000"/>
      <c r="FA1993" s="1000"/>
      <c r="FB1993" s="1000"/>
      <c r="FC1993" s="1000"/>
      <c r="FD1993" s="1000"/>
      <c r="FE1993" s="1000"/>
      <c r="FF1993" s="1000"/>
      <c r="FG1993" s="1000"/>
      <c r="FH1993" s="1000"/>
    </row>
    <row r="1994" spans="1:164" x14ac:dyDescent="0.2">
      <c r="A1994" s="1000"/>
      <c r="B1994" s="1000"/>
      <c r="C1994" s="1000"/>
      <c r="D1994" s="1000"/>
      <c r="E1994" s="1000"/>
      <c r="F1994" s="1000"/>
      <c r="G1994" s="1000"/>
      <c r="H1994" s="1000"/>
      <c r="I1994" s="1000"/>
      <c r="J1994" s="1000"/>
      <c r="K1994" s="1000"/>
      <c r="L1994" s="1000"/>
      <c r="M1994" s="1000"/>
      <c r="N1994" s="1000"/>
      <c r="O1994" s="1000"/>
      <c r="P1994" s="1000"/>
      <c r="Q1994" s="1000"/>
      <c r="R1994" s="1000"/>
      <c r="S1994" s="1000"/>
      <c r="T1994" s="1000"/>
      <c r="U1994" s="1000"/>
      <c r="V1994" s="1000"/>
      <c r="W1994" s="1000"/>
      <c r="X1994" s="1000"/>
      <c r="Y1994" s="1000"/>
      <c r="Z1994" s="1000"/>
      <c r="AA1994" s="1000"/>
      <c r="AB1994" s="1000"/>
      <c r="AC1994" s="1000"/>
      <c r="AD1994" s="1000"/>
      <c r="AE1994" s="1000"/>
      <c r="AF1994" s="1000"/>
      <c r="AG1994" s="1000"/>
      <c r="AH1994" s="1000"/>
      <c r="AI1994" s="1000"/>
      <c r="AJ1994" s="1000"/>
      <c r="AK1994" s="1000"/>
      <c r="AL1994" s="1000"/>
      <c r="AM1994" s="1000"/>
      <c r="AN1994" s="1000"/>
      <c r="AO1994" s="1000"/>
      <c r="AP1994" s="1000"/>
      <c r="AQ1994" s="1000"/>
      <c r="AR1994" s="1000"/>
      <c r="AS1994" s="1000"/>
      <c r="AT1994" s="1000"/>
      <c r="AU1994" s="1000"/>
      <c r="AV1994" s="1000"/>
      <c r="AW1994" s="1000"/>
      <c r="AX1994" s="1000"/>
      <c r="AY1994" s="1000"/>
      <c r="AZ1994" s="1000"/>
      <c r="BA1994" s="1000"/>
      <c r="BB1994" s="1000"/>
      <c r="BC1994" s="1000"/>
      <c r="BD1994" s="1000"/>
      <c r="BE1994" s="1000"/>
      <c r="BF1994" s="1000"/>
      <c r="BG1994" s="1000"/>
      <c r="BH1994" s="1000"/>
      <c r="BI1994" s="1000"/>
      <c r="BJ1994" s="1000"/>
      <c r="BK1994" s="1000"/>
      <c r="BL1994" s="1000"/>
      <c r="BM1994" s="1000"/>
      <c r="BN1994" s="1000"/>
      <c r="BO1994" s="1000"/>
      <c r="BP1994" s="1000"/>
      <c r="BQ1994" s="1000"/>
      <c r="BR1994" s="1000"/>
      <c r="BS1994" s="1000"/>
      <c r="BT1994" s="1000"/>
      <c r="BU1994" s="1000"/>
      <c r="BV1994" s="1000"/>
      <c r="BW1994" s="1000"/>
      <c r="BX1994" s="1000"/>
      <c r="BY1994" s="1000"/>
      <c r="BZ1994" s="1000"/>
      <c r="CA1994" s="1000"/>
      <c r="CB1994" s="1000"/>
      <c r="CC1994" s="1000"/>
      <c r="CD1994" s="1000"/>
      <c r="CE1994" s="1000"/>
      <c r="CF1994" s="1000"/>
      <c r="CG1994" s="1000"/>
      <c r="CH1994" s="1000"/>
      <c r="CI1994" s="1000"/>
      <c r="CJ1994" s="1000"/>
      <c r="CK1994" s="1000"/>
      <c r="CL1994" s="1000"/>
      <c r="CM1994" s="1000"/>
      <c r="CN1994" s="1000"/>
      <c r="CO1994" s="1000"/>
      <c r="CP1994" s="1000"/>
      <c r="CQ1994" s="1000"/>
      <c r="CR1994" s="1000"/>
      <c r="CS1994" s="1000"/>
      <c r="CT1994" s="1000"/>
      <c r="CU1994" s="1000"/>
      <c r="CV1994" s="1000"/>
      <c r="CW1994" s="1000"/>
      <c r="CX1994" s="1000"/>
      <c r="CY1994" s="1000"/>
      <c r="CZ1994" s="1000"/>
      <c r="DA1994" s="1000"/>
      <c r="DB1994" s="1000"/>
      <c r="DC1994" s="1000"/>
      <c r="DD1994" s="1000"/>
      <c r="DE1994" s="1000"/>
      <c r="DF1994" s="1000"/>
      <c r="DG1994" s="1000"/>
      <c r="DH1994" s="1000"/>
      <c r="DI1994" s="1000"/>
      <c r="DJ1994" s="1000"/>
      <c r="DK1994" s="1000"/>
      <c r="DL1994" s="1000"/>
      <c r="DM1994" s="1000"/>
      <c r="DN1994" s="1000"/>
      <c r="DO1994" s="1000"/>
      <c r="DP1994" s="1000"/>
      <c r="DQ1994" s="1000"/>
      <c r="DR1994" s="1000"/>
      <c r="DS1994" s="1000"/>
      <c r="DT1994" s="1000"/>
      <c r="DU1994" s="1000"/>
      <c r="DV1994" s="1000"/>
      <c r="DW1994" s="1000"/>
      <c r="DX1994" s="1000"/>
      <c r="DY1994" s="1000"/>
      <c r="DZ1994" s="1000"/>
      <c r="EA1994" s="1000"/>
      <c r="EB1994" s="1000"/>
      <c r="EC1994" s="1000"/>
      <c r="ED1994" s="1000"/>
      <c r="EE1994" s="1000"/>
      <c r="EF1994" s="1000"/>
      <c r="EG1994" s="1000"/>
      <c r="EH1994" s="1000"/>
      <c r="EJ1994" s="1000"/>
      <c r="EK1994" s="1000"/>
      <c r="EL1994" s="1000"/>
      <c r="EM1994" s="1000"/>
      <c r="EO1994" s="1000"/>
      <c r="EP1994" s="1000"/>
      <c r="EQ1994" s="1000"/>
      <c r="ER1994" s="1000"/>
      <c r="ET1994" s="1000"/>
      <c r="EU1994" s="1000"/>
      <c r="EV1994" s="1000"/>
      <c r="EW1994" s="1000"/>
      <c r="EX1994" s="1000"/>
      <c r="EY1994" s="1000"/>
      <c r="EZ1994" s="1000"/>
      <c r="FA1994" s="1000"/>
      <c r="FB1994" s="1000"/>
      <c r="FC1994" s="1000"/>
      <c r="FD1994" s="1000"/>
      <c r="FE1994" s="1000"/>
      <c r="FF1994" s="1000"/>
      <c r="FG1994" s="1000"/>
      <c r="FH1994" s="1000"/>
    </row>
    <row r="1995" spans="1:164" x14ac:dyDescent="0.2">
      <c r="A1995" s="1000"/>
      <c r="B1995" s="1000"/>
      <c r="C1995" s="1000"/>
      <c r="D1995" s="1000"/>
      <c r="E1995" s="1000"/>
      <c r="F1995" s="1000"/>
      <c r="G1995" s="1000"/>
      <c r="H1995" s="1000"/>
      <c r="I1995" s="1000"/>
      <c r="J1995" s="1000"/>
      <c r="K1995" s="1000"/>
      <c r="L1995" s="1000"/>
      <c r="M1995" s="1000"/>
      <c r="N1995" s="1000"/>
      <c r="O1995" s="1000"/>
      <c r="P1995" s="1000"/>
      <c r="Q1995" s="1000"/>
      <c r="R1995" s="1000"/>
      <c r="S1995" s="1000"/>
      <c r="T1995" s="1000"/>
      <c r="U1995" s="1000"/>
      <c r="V1995" s="1000"/>
      <c r="W1995" s="1000"/>
      <c r="X1995" s="1000"/>
      <c r="Y1995" s="1000"/>
      <c r="Z1995" s="1000"/>
      <c r="AA1995" s="1000"/>
      <c r="AB1995" s="1000"/>
      <c r="AC1995" s="1000"/>
      <c r="AD1995" s="1000"/>
      <c r="AE1995" s="1000"/>
      <c r="AF1995" s="1000"/>
      <c r="AG1995" s="1000"/>
      <c r="AH1995" s="1000"/>
      <c r="AI1995" s="1000"/>
      <c r="AJ1995" s="1000"/>
      <c r="AK1995" s="1000"/>
      <c r="AL1995" s="1000"/>
      <c r="AM1995" s="1000"/>
      <c r="AN1995" s="1000"/>
      <c r="AO1995" s="1000"/>
      <c r="AP1995" s="1000"/>
      <c r="AQ1995" s="1000"/>
      <c r="AR1995" s="1000"/>
      <c r="AS1995" s="1000"/>
      <c r="AT1995" s="1000"/>
      <c r="AU1995" s="1000"/>
      <c r="AV1995" s="1000"/>
      <c r="AW1995" s="1000"/>
      <c r="AX1995" s="1000"/>
      <c r="AY1995" s="1000"/>
      <c r="AZ1995" s="1000"/>
      <c r="BA1995" s="1000"/>
      <c r="BB1995" s="1000"/>
      <c r="BC1995" s="1000"/>
      <c r="BD1995" s="1000"/>
      <c r="BE1995" s="1000"/>
      <c r="BF1995" s="1000"/>
      <c r="BG1995" s="1000"/>
      <c r="BH1995" s="1000"/>
      <c r="BI1995" s="1000"/>
      <c r="BJ1995" s="1000"/>
      <c r="BK1995" s="1000"/>
      <c r="BL1995" s="1000"/>
      <c r="BM1995" s="1000"/>
      <c r="BN1995" s="1000"/>
      <c r="BO1995" s="1000"/>
      <c r="BP1995" s="1000"/>
      <c r="BQ1995" s="1000"/>
      <c r="BR1995" s="1000"/>
      <c r="BS1995" s="1000"/>
      <c r="BT1995" s="1000"/>
      <c r="BU1995" s="1000"/>
      <c r="BV1995" s="1000"/>
      <c r="BW1995" s="1000"/>
      <c r="BX1995" s="1000"/>
      <c r="BY1995" s="1000"/>
      <c r="BZ1995" s="1000"/>
      <c r="CA1995" s="1000"/>
      <c r="CB1995" s="1000"/>
      <c r="CC1995" s="1000"/>
      <c r="CD1995" s="1000"/>
      <c r="CE1995" s="1000"/>
      <c r="CF1995" s="1000"/>
      <c r="CG1995" s="1000"/>
      <c r="CH1995" s="1000"/>
      <c r="CI1995" s="1000"/>
      <c r="CJ1995" s="1000"/>
      <c r="CK1995" s="1000"/>
      <c r="CL1995" s="1000"/>
      <c r="CM1995" s="1000"/>
      <c r="CN1995" s="1000"/>
      <c r="CO1995" s="1000"/>
      <c r="CP1995" s="1000"/>
      <c r="CQ1995" s="1000"/>
      <c r="CR1995" s="1000"/>
      <c r="CS1995" s="1000"/>
      <c r="CT1995" s="1000"/>
      <c r="CU1995" s="1000"/>
      <c r="CV1995" s="1000"/>
      <c r="CW1995" s="1000"/>
      <c r="CX1995" s="1000"/>
      <c r="CY1995" s="1000"/>
      <c r="CZ1995" s="1000"/>
      <c r="DA1995" s="1000"/>
      <c r="DB1995" s="1000"/>
      <c r="DC1995" s="1000"/>
      <c r="DD1995" s="1000"/>
      <c r="DE1995" s="1000"/>
      <c r="DF1995" s="1000"/>
      <c r="DG1995" s="1000"/>
      <c r="DH1995" s="1000"/>
      <c r="DI1995" s="1000"/>
      <c r="DJ1995" s="1000"/>
      <c r="DK1995" s="1000"/>
      <c r="DL1995" s="1000"/>
      <c r="DM1995" s="1000"/>
      <c r="DN1995" s="1000"/>
      <c r="DO1995" s="1000"/>
      <c r="DP1995" s="1000"/>
      <c r="DQ1995" s="1000"/>
      <c r="DR1995" s="1000"/>
      <c r="DS1995" s="1000"/>
      <c r="DT1995" s="1000"/>
      <c r="DU1995" s="1000"/>
      <c r="DV1995" s="1000"/>
      <c r="DW1995" s="1000"/>
      <c r="DX1995" s="1000"/>
      <c r="DY1995" s="1000"/>
      <c r="DZ1995" s="1000"/>
      <c r="EA1995" s="1000"/>
      <c r="EB1995" s="1000"/>
      <c r="EC1995" s="1000"/>
      <c r="ED1995" s="1000"/>
      <c r="EE1995" s="1000"/>
      <c r="EF1995" s="1000"/>
      <c r="EG1995" s="1000"/>
      <c r="EH1995" s="1000"/>
      <c r="EJ1995" s="1000"/>
      <c r="EK1995" s="1000"/>
      <c r="EL1995" s="1000"/>
      <c r="EM1995" s="1000"/>
      <c r="EO1995" s="1000"/>
      <c r="EP1995" s="1000"/>
      <c r="EQ1995" s="1000"/>
      <c r="ER1995" s="1000"/>
      <c r="ET1995" s="1000"/>
      <c r="EU1995" s="1000"/>
      <c r="EV1995" s="1000"/>
      <c r="EW1995" s="1000"/>
      <c r="EX1995" s="1000"/>
      <c r="EY1995" s="1000"/>
      <c r="EZ1995" s="1000"/>
      <c r="FA1995" s="1000"/>
      <c r="FB1995" s="1000"/>
      <c r="FC1995" s="1000"/>
      <c r="FD1995" s="1000"/>
      <c r="FE1995" s="1000"/>
      <c r="FF1995" s="1000"/>
      <c r="FG1995" s="1000"/>
      <c r="FH1995" s="1000"/>
    </row>
    <row r="1996" spans="1:164" x14ac:dyDescent="0.2">
      <c r="A1996" s="1000"/>
      <c r="B1996" s="1000"/>
      <c r="C1996" s="1000"/>
      <c r="D1996" s="1000"/>
      <c r="E1996" s="1000"/>
      <c r="F1996" s="1000"/>
      <c r="G1996" s="1000"/>
      <c r="H1996" s="1000"/>
      <c r="I1996" s="1000"/>
      <c r="J1996" s="1000"/>
      <c r="K1996" s="1000"/>
      <c r="L1996" s="1000"/>
      <c r="M1996" s="1000"/>
      <c r="N1996" s="1000"/>
      <c r="O1996" s="1000"/>
      <c r="P1996" s="1000"/>
      <c r="Q1996" s="1000"/>
      <c r="R1996" s="1000"/>
      <c r="S1996" s="1000"/>
      <c r="T1996" s="1000"/>
      <c r="U1996" s="1000"/>
      <c r="V1996" s="1000"/>
      <c r="W1996" s="1000"/>
      <c r="X1996" s="1000"/>
      <c r="Y1996" s="1000"/>
      <c r="Z1996" s="1000"/>
      <c r="AA1996" s="1000"/>
      <c r="AB1996" s="1000"/>
      <c r="AC1996" s="1000"/>
      <c r="AD1996" s="1000"/>
      <c r="AE1996" s="1000"/>
      <c r="AF1996" s="1000"/>
      <c r="AG1996" s="1000"/>
      <c r="AH1996" s="1000"/>
      <c r="AI1996" s="1000"/>
      <c r="AJ1996" s="1000"/>
      <c r="AK1996" s="1000"/>
      <c r="AL1996" s="1000"/>
      <c r="AM1996" s="1000"/>
      <c r="AN1996" s="1000"/>
      <c r="AO1996" s="1000"/>
      <c r="AP1996" s="1000"/>
      <c r="AQ1996" s="1000"/>
      <c r="AR1996" s="1000"/>
      <c r="AS1996" s="1000"/>
      <c r="AT1996" s="1000"/>
      <c r="AU1996" s="1000"/>
      <c r="AV1996" s="1000"/>
      <c r="AW1996" s="1000"/>
      <c r="AX1996" s="1000"/>
      <c r="AY1996" s="1000"/>
      <c r="AZ1996" s="1000"/>
      <c r="BA1996" s="1000"/>
      <c r="BB1996" s="1000"/>
      <c r="BC1996" s="1000"/>
      <c r="BD1996" s="1000"/>
      <c r="BE1996" s="1000"/>
      <c r="BF1996" s="1000"/>
      <c r="BG1996" s="1000"/>
      <c r="BH1996" s="1000"/>
      <c r="BI1996" s="1000"/>
      <c r="BJ1996" s="1000"/>
      <c r="BK1996" s="1000"/>
      <c r="BL1996" s="1000"/>
      <c r="BM1996" s="1000"/>
      <c r="BN1996" s="1000"/>
      <c r="BO1996" s="1000"/>
      <c r="BP1996" s="1000"/>
      <c r="BQ1996" s="1000"/>
      <c r="BR1996" s="1000"/>
      <c r="BS1996" s="1000"/>
      <c r="BT1996" s="1000"/>
      <c r="BU1996" s="1000"/>
      <c r="BV1996" s="1000"/>
      <c r="BW1996" s="1000"/>
      <c r="BX1996" s="1000"/>
      <c r="BY1996" s="1000"/>
      <c r="BZ1996" s="1000"/>
      <c r="CA1996" s="1000"/>
      <c r="CB1996" s="1000"/>
      <c r="CC1996" s="1000"/>
      <c r="CD1996" s="1000"/>
      <c r="CE1996" s="1000"/>
      <c r="CF1996" s="1000"/>
      <c r="CG1996" s="1000"/>
      <c r="CH1996" s="1000"/>
      <c r="CI1996" s="1000"/>
      <c r="CJ1996" s="1000"/>
      <c r="CK1996" s="1000"/>
      <c r="CL1996" s="1000"/>
      <c r="CM1996" s="1000"/>
      <c r="CN1996" s="1000"/>
      <c r="CO1996" s="1000"/>
      <c r="CP1996" s="1000"/>
      <c r="CQ1996" s="1000"/>
      <c r="CR1996" s="1000"/>
      <c r="CS1996" s="1000"/>
      <c r="CT1996" s="1000"/>
      <c r="CU1996" s="1000"/>
      <c r="CV1996" s="1000"/>
      <c r="CW1996" s="1000"/>
      <c r="CX1996" s="1000"/>
      <c r="CY1996" s="1000"/>
      <c r="CZ1996" s="1000"/>
      <c r="DA1996" s="1000"/>
      <c r="DB1996" s="1000"/>
      <c r="DC1996" s="1000"/>
      <c r="DD1996" s="1000"/>
      <c r="DE1996" s="1000"/>
      <c r="DF1996" s="1000"/>
      <c r="DG1996" s="1000"/>
      <c r="DH1996" s="1000"/>
      <c r="DI1996" s="1000"/>
      <c r="DJ1996" s="1000"/>
      <c r="DK1996" s="1000"/>
      <c r="DL1996" s="1000"/>
      <c r="DM1996" s="1000"/>
      <c r="DN1996" s="1000"/>
      <c r="DO1996" s="1000"/>
      <c r="DP1996" s="1000"/>
      <c r="DQ1996" s="1000"/>
      <c r="DR1996" s="1000"/>
      <c r="DS1996" s="1000"/>
      <c r="DT1996" s="1000"/>
      <c r="DU1996" s="1000"/>
      <c r="DV1996" s="1000"/>
      <c r="DW1996" s="1000"/>
      <c r="DX1996" s="1000"/>
      <c r="DY1996" s="1000"/>
      <c r="DZ1996" s="1000"/>
      <c r="EA1996" s="1000"/>
      <c r="EB1996" s="1000"/>
      <c r="EC1996" s="1000"/>
      <c r="ED1996" s="1000"/>
      <c r="EE1996" s="1000"/>
      <c r="EF1996" s="1000"/>
      <c r="EG1996" s="1000"/>
      <c r="EH1996" s="1000"/>
      <c r="EJ1996" s="1000"/>
      <c r="EK1996" s="1000"/>
      <c r="EL1996" s="1000"/>
      <c r="EM1996" s="1000"/>
      <c r="EO1996" s="1000"/>
      <c r="EP1996" s="1000"/>
      <c r="EQ1996" s="1000"/>
      <c r="ER1996" s="1000"/>
      <c r="ET1996" s="1000"/>
      <c r="EU1996" s="1000"/>
      <c r="EV1996" s="1000"/>
      <c r="EW1996" s="1000"/>
      <c r="EX1996" s="1000"/>
      <c r="EY1996" s="1000"/>
      <c r="EZ1996" s="1000"/>
      <c r="FA1996" s="1000"/>
      <c r="FB1996" s="1000"/>
      <c r="FC1996" s="1000"/>
      <c r="FD1996" s="1000"/>
      <c r="FE1996" s="1000"/>
      <c r="FF1996" s="1000"/>
      <c r="FG1996" s="1000"/>
      <c r="FH1996" s="1000"/>
    </row>
    <row r="1997" spans="1:164" x14ac:dyDescent="0.2">
      <c r="A1997" s="1000"/>
      <c r="B1997" s="1000"/>
      <c r="C1997" s="1000"/>
      <c r="D1997" s="1000"/>
      <c r="E1997" s="1000"/>
      <c r="F1997" s="1000"/>
      <c r="G1997" s="1000"/>
      <c r="H1997" s="1000"/>
      <c r="I1997" s="1000"/>
      <c r="J1997" s="1000"/>
      <c r="K1997" s="1000"/>
      <c r="L1997" s="1000"/>
      <c r="M1997" s="1000"/>
      <c r="N1997" s="1000"/>
      <c r="O1997" s="1000"/>
      <c r="P1997" s="1000"/>
      <c r="Q1997" s="1000"/>
      <c r="R1997" s="1000"/>
      <c r="S1997" s="1000"/>
      <c r="T1997" s="1000"/>
      <c r="U1997" s="1000"/>
      <c r="V1997" s="1000"/>
      <c r="W1997" s="1000"/>
      <c r="X1997" s="1000"/>
      <c r="Y1997" s="1000"/>
      <c r="Z1997" s="1000"/>
      <c r="AA1997" s="1000"/>
      <c r="AB1997" s="1000"/>
      <c r="AC1997" s="1000"/>
      <c r="AD1997" s="1000"/>
      <c r="AE1997" s="1000"/>
      <c r="AF1997" s="1000"/>
      <c r="AG1997" s="1000"/>
      <c r="AH1997" s="1000"/>
      <c r="AI1997" s="1000"/>
      <c r="AJ1997" s="1000"/>
      <c r="AK1997" s="1000"/>
      <c r="AL1997" s="1000"/>
      <c r="AM1997" s="1000"/>
      <c r="AN1997" s="1000"/>
      <c r="AO1997" s="1000"/>
      <c r="AP1997" s="1000"/>
      <c r="AQ1997" s="1000"/>
      <c r="AR1997" s="1000"/>
      <c r="AS1997" s="1000"/>
      <c r="AT1997" s="1000"/>
      <c r="AU1997" s="1000"/>
      <c r="AV1997" s="1000"/>
      <c r="AW1997" s="1000"/>
      <c r="AX1997" s="1000"/>
      <c r="AY1997" s="1000"/>
      <c r="AZ1997" s="1000"/>
      <c r="BA1997" s="1000"/>
      <c r="BB1997" s="1000"/>
      <c r="BC1997" s="1000"/>
      <c r="BD1997" s="1000"/>
      <c r="BE1997" s="1000"/>
      <c r="BF1997" s="1000"/>
      <c r="BG1997" s="1000"/>
      <c r="BH1997" s="1000"/>
      <c r="BI1997" s="1000"/>
      <c r="BJ1997" s="1000"/>
      <c r="BK1997" s="1000"/>
      <c r="BL1997" s="1000"/>
      <c r="BM1997" s="1000"/>
      <c r="BN1997" s="1000"/>
      <c r="BO1997" s="1000"/>
      <c r="BP1997" s="1000"/>
      <c r="BQ1997" s="1000"/>
      <c r="BR1997" s="1000"/>
      <c r="BS1997" s="1000"/>
      <c r="BT1997" s="1000"/>
      <c r="BU1997" s="1000"/>
      <c r="BV1997" s="1000"/>
      <c r="BW1997" s="1000"/>
      <c r="BX1997" s="1000"/>
      <c r="BY1997" s="1000"/>
      <c r="BZ1997" s="1000"/>
      <c r="CA1997" s="1000"/>
      <c r="CB1997" s="1000"/>
      <c r="CC1997" s="1000"/>
      <c r="CD1997" s="1000"/>
      <c r="CE1997" s="1000"/>
      <c r="CF1997" s="1000"/>
      <c r="CG1997" s="1000"/>
      <c r="CH1997" s="1000"/>
      <c r="CI1997" s="1000"/>
      <c r="CJ1997" s="1000"/>
      <c r="CK1997" s="1000"/>
      <c r="CL1997" s="1000"/>
      <c r="CM1997" s="1000"/>
      <c r="CN1997" s="1000"/>
      <c r="CO1997" s="1000"/>
      <c r="CP1997" s="1000"/>
      <c r="CQ1997" s="1000"/>
      <c r="CR1997" s="1000"/>
      <c r="CS1997" s="1000"/>
      <c r="CT1997" s="1000"/>
      <c r="CU1997" s="1000"/>
      <c r="CV1997" s="1000"/>
      <c r="CW1997" s="1000"/>
      <c r="CX1997" s="1000"/>
      <c r="CY1997" s="1000"/>
      <c r="CZ1997" s="1000"/>
      <c r="DA1997" s="1000"/>
      <c r="DB1997" s="1000"/>
      <c r="DC1997" s="1000"/>
      <c r="DD1997" s="1000"/>
      <c r="DE1997" s="1000"/>
      <c r="DF1997" s="1000"/>
      <c r="DG1997" s="1000"/>
      <c r="DH1997" s="1000"/>
      <c r="DI1997" s="1000"/>
      <c r="DJ1997" s="1000"/>
      <c r="DK1997" s="1000"/>
      <c r="DL1997" s="1000"/>
      <c r="DM1997" s="1000"/>
      <c r="DN1997" s="1000"/>
      <c r="DO1997" s="1000"/>
      <c r="DP1997" s="1000"/>
      <c r="DQ1997" s="1000"/>
      <c r="DR1997" s="1000"/>
      <c r="DS1997" s="1000"/>
      <c r="DT1997" s="1000"/>
      <c r="DU1997" s="1000"/>
      <c r="DV1997" s="1000"/>
      <c r="DW1997" s="1000"/>
      <c r="DX1997" s="1000"/>
      <c r="DY1997" s="1000"/>
      <c r="DZ1997" s="1000"/>
      <c r="EA1997" s="1000"/>
      <c r="EB1997" s="1000"/>
      <c r="EC1997" s="1000"/>
      <c r="ED1997" s="1000"/>
      <c r="EE1997" s="1000"/>
      <c r="EF1997" s="1000"/>
      <c r="EG1997" s="1000"/>
      <c r="EH1997" s="1000"/>
      <c r="EJ1997" s="1000"/>
      <c r="EK1997" s="1000"/>
      <c r="EL1997" s="1000"/>
      <c r="EM1997" s="1000"/>
      <c r="EO1997" s="1000"/>
      <c r="EP1997" s="1000"/>
      <c r="EQ1997" s="1000"/>
      <c r="ER1997" s="1000"/>
      <c r="ET1997" s="1000"/>
      <c r="EU1997" s="1000"/>
      <c r="EV1997" s="1000"/>
      <c r="EW1997" s="1000"/>
      <c r="EX1997" s="1000"/>
      <c r="EY1997" s="1000"/>
      <c r="EZ1997" s="1000"/>
      <c r="FA1997" s="1000"/>
      <c r="FB1997" s="1000"/>
      <c r="FC1997" s="1000"/>
      <c r="FD1997" s="1000"/>
      <c r="FE1997" s="1000"/>
      <c r="FF1997" s="1000"/>
      <c r="FG1997" s="1000"/>
      <c r="FH1997" s="1000"/>
    </row>
    <row r="1998" spans="1:164" x14ac:dyDescent="0.2">
      <c r="A1998" s="1000"/>
      <c r="B1998" s="1000"/>
      <c r="C1998" s="1000"/>
      <c r="D1998" s="1000"/>
      <c r="E1998" s="1000"/>
      <c r="F1998" s="1000"/>
      <c r="G1998" s="1000"/>
      <c r="H1998" s="1000"/>
      <c r="I1998" s="1000"/>
      <c r="J1998" s="1000"/>
      <c r="K1998" s="1000"/>
      <c r="L1998" s="1000"/>
      <c r="M1998" s="1000"/>
      <c r="N1998" s="1000"/>
      <c r="O1998" s="1000"/>
      <c r="P1998" s="1000"/>
      <c r="Q1998" s="1000"/>
      <c r="R1998" s="1000"/>
      <c r="S1998" s="1000"/>
      <c r="T1998" s="1000"/>
      <c r="U1998" s="1000"/>
      <c r="V1998" s="1000"/>
      <c r="W1998" s="1000"/>
      <c r="X1998" s="1000"/>
      <c r="Y1998" s="1000"/>
      <c r="Z1998" s="1000"/>
      <c r="AA1998" s="1000"/>
      <c r="AB1998" s="1000"/>
      <c r="AC1998" s="1000"/>
      <c r="AD1998" s="1000"/>
      <c r="AE1998" s="1000"/>
      <c r="AF1998" s="1000"/>
      <c r="AG1998" s="1000"/>
      <c r="AH1998" s="1000"/>
      <c r="AI1998" s="1000"/>
      <c r="AJ1998" s="1000"/>
      <c r="AK1998" s="1000"/>
      <c r="AL1998" s="1000"/>
      <c r="AM1998" s="1000"/>
      <c r="AN1998" s="1000"/>
      <c r="AO1998" s="1000"/>
      <c r="AP1998" s="1000"/>
      <c r="AQ1998" s="1000"/>
      <c r="AR1998" s="1000"/>
      <c r="AS1998" s="1000"/>
      <c r="AT1998" s="1000"/>
      <c r="AU1998" s="1000"/>
      <c r="AV1998" s="1000"/>
      <c r="AW1998" s="1000"/>
      <c r="AX1998" s="1000"/>
      <c r="AY1998" s="1000"/>
      <c r="AZ1998" s="1000"/>
      <c r="BA1998" s="1000"/>
      <c r="BB1998" s="1000"/>
      <c r="BC1998" s="1000"/>
      <c r="BD1998" s="1000"/>
      <c r="BE1998" s="1000"/>
      <c r="BF1998" s="1000"/>
      <c r="BG1998" s="1000"/>
      <c r="BH1998" s="1000"/>
      <c r="BI1998" s="1000"/>
      <c r="BJ1998" s="1000"/>
      <c r="BK1998" s="1000"/>
      <c r="BL1998" s="1000"/>
      <c r="BM1998" s="1000"/>
      <c r="BN1998" s="1000"/>
      <c r="BO1998" s="1000"/>
      <c r="BP1998" s="1000"/>
      <c r="BQ1998" s="1000"/>
      <c r="BR1998" s="1000"/>
      <c r="BS1998" s="1000"/>
      <c r="BT1998" s="1000"/>
      <c r="BU1998" s="1000"/>
      <c r="BV1998" s="1000"/>
      <c r="BW1998" s="1000"/>
      <c r="BX1998" s="1000"/>
      <c r="BY1998" s="1000"/>
      <c r="BZ1998" s="1000"/>
      <c r="CA1998" s="1000"/>
      <c r="CB1998" s="1000"/>
      <c r="CC1998" s="1000"/>
      <c r="CD1998" s="1000"/>
      <c r="CE1998" s="1000"/>
      <c r="CF1998" s="1000"/>
      <c r="CG1998" s="1000"/>
      <c r="CH1998" s="1000"/>
      <c r="CI1998" s="1000"/>
      <c r="CJ1998" s="1000"/>
      <c r="CK1998" s="1000"/>
      <c r="CL1998" s="1000"/>
      <c r="CM1998" s="1000"/>
      <c r="CN1998" s="1000"/>
      <c r="CO1998" s="1000"/>
      <c r="CP1998" s="1000"/>
      <c r="CQ1998" s="1000"/>
      <c r="CR1998" s="1000"/>
      <c r="CS1998" s="1000"/>
      <c r="CT1998" s="1000"/>
      <c r="CU1998" s="1000"/>
      <c r="CV1998" s="1000"/>
      <c r="CW1998" s="1000"/>
      <c r="CX1998" s="1000"/>
      <c r="CY1998" s="1000"/>
      <c r="CZ1998" s="1000"/>
      <c r="DA1998" s="1000"/>
      <c r="DB1998" s="1000"/>
      <c r="DC1998" s="1000"/>
      <c r="DD1998" s="1000"/>
      <c r="DE1998" s="1000"/>
      <c r="DF1998" s="1000"/>
      <c r="DG1998" s="1000"/>
      <c r="DH1998" s="1000"/>
      <c r="DI1998" s="1000"/>
      <c r="DJ1998" s="1000"/>
      <c r="DK1998" s="1000"/>
      <c r="DL1998" s="1000"/>
      <c r="DM1998" s="1000"/>
      <c r="DN1998" s="1000"/>
      <c r="DO1998" s="1000"/>
      <c r="DP1998" s="1000"/>
      <c r="DQ1998" s="1000"/>
      <c r="DR1998" s="1000"/>
      <c r="DS1998" s="1000"/>
      <c r="DT1998" s="1000"/>
      <c r="DU1998" s="1000"/>
      <c r="DV1998" s="1000"/>
      <c r="DW1998" s="1000"/>
      <c r="DX1998" s="1000"/>
      <c r="DY1998" s="1000"/>
      <c r="DZ1998" s="1000"/>
      <c r="EA1998" s="1000"/>
      <c r="EB1998" s="1000"/>
      <c r="EC1998" s="1000"/>
      <c r="ED1998" s="1000"/>
      <c r="EE1998" s="1000"/>
      <c r="EF1998" s="1000"/>
      <c r="EG1998" s="1000"/>
      <c r="EH1998" s="1000"/>
      <c r="EJ1998" s="1000"/>
      <c r="EK1998" s="1000"/>
      <c r="EL1998" s="1000"/>
      <c r="EM1998" s="1000"/>
      <c r="EO1998" s="1000"/>
      <c r="EP1998" s="1000"/>
      <c r="EQ1998" s="1000"/>
      <c r="ER1998" s="1000"/>
      <c r="ET1998" s="1000"/>
      <c r="EU1998" s="1000"/>
      <c r="EV1998" s="1000"/>
      <c r="EW1998" s="1000"/>
      <c r="EX1998" s="1000"/>
      <c r="EY1998" s="1000"/>
      <c r="EZ1998" s="1000"/>
      <c r="FA1998" s="1000"/>
      <c r="FB1998" s="1000"/>
      <c r="FC1998" s="1000"/>
      <c r="FD1998" s="1000"/>
      <c r="FE1998" s="1000"/>
      <c r="FF1998" s="1000"/>
      <c r="FG1998" s="1000"/>
      <c r="FH1998" s="1000"/>
    </row>
    <row r="1999" spans="1:164" x14ac:dyDescent="0.2">
      <c r="A1999" s="1000"/>
      <c r="B1999" s="1000"/>
      <c r="C1999" s="1000"/>
      <c r="D1999" s="1000"/>
      <c r="E1999" s="1000"/>
      <c r="F1999" s="1000"/>
      <c r="G1999" s="1000"/>
      <c r="H1999" s="1000"/>
      <c r="I1999" s="1000"/>
      <c r="J1999" s="1000"/>
      <c r="K1999" s="1000"/>
      <c r="L1999" s="1000"/>
      <c r="M1999" s="1000"/>
      <c r="N1999" s="1000"/>
      <c r="O1999" s="1000"/>
      <c r="P1999" s="1000"/>
      <c r="Q1999" s="1000"/>
      <c r="R1999" s="1000"/>
      <c r="S1999" s="1000"/>
      <c r="T1999" s="1000"/>
      <c r="U1999" s="1000"/>
      <c r="V1999" s="1000"/>
      <c r="W1999" s="1000"/>
      <c r="X1999" s="1000"/>
      <c r="Y1999" s="1000"/>
      <c r="Z1999" s="1000"/>
      <c r="AA1999" s="1000"/>
      <c r="AB1999" s="1000"/>
      <c r="AC1999" s="1000"/>
      <c r="AD1999" s="1000"/>
      <c r="AE1999" s="1000"/>
      <c r="AF1999" s="1000"/>
      <c r="AG1999" s="1000"/>
      <c r="AH1999" s="1000"/>
      <c r="AI1999" s="1000"/>
      <c r="AJ1999" s="1000"/>
      <c r="AK1999" s="1000"/>
      <c r="AL1999" s="1000"/>
      <c r="AM1999" s="1000"/>
      <c r="AN1999" s="1000"/>
      <c r="AO1999" s="1000"/>
      <c r="AP1999" s="1000"/>
      <c r="AQ1999" s="1000"/>
      <c r="AR1999" s="1000"/>
      <c r="AS1999" s="1000"/>
      <c r="AT1999" s="1000"/>
      <c r="AU1999" s="1000"/>
      <c r="AV1999" s="1000"/>
      <c r="AW1999" s="1000"/>
      <c r="AX1999" s="1000"/>
      <c r="AY1999" s="1000"/>
      <c r="AZ1999" s="1000"/>
      <c r="BA1999" s="1000"/>
      <c r="BB1999" s="1000"/>
      <c r="BC1999" s="1000"/>
      <c r="BD1999" s="1000"/>
      <c r="BE1999" s="1000"/>
      <c r="BF1999" s="1000"/>
      <c r="BG1999" s="1000"/>
      <c r="BH1999" s="1000"/>
      <c r="BI1999" s="1000"/>
      <c r="BJ1999" s="1000"/>
      <c r="BK1999" s="1000"/>
      <c r="BL1999" s="1000"/>
      <c r="BM1999" s="1000"/>
      <c r="BN1999" s="1000"/>
      <c r="BO1999" s="1000"/>
      <c r="BP1999" s="1000"/>
      <c r="BQ1999" s="1000"/>
      <c r="BR1999" s="1000"/>
      <c r="BS1999" s="1000"/>
      <c r="BT1999" s="1000"/>
      <c r="BU1999" s="1000"/>
      <c r="BV1999" s="1000"/>
      <c r="BW1999" s="1000"/>
      <c r="BX1999" s="1000"/>
      <c r="BY1999" s="1000"/>
      <c r="BZ1999" s="1000"/>
      <c r="CA1999" s="1000"/>
      <c r="CB1999" s="1000"/>
      <c r="CC1999" s="1000"/>
      <c r="CD1999" s="1000"/>
      <c r="CE1999" s="1000"/>
      <c r="CF1999" s="1000"/>
      <c r="CG1999" s="1000"/>
      <c r="CH1999" s="1000"/>
      <c r="CI1999" s="1000"/>
      <c r="CJ1999" s="1000"/>
      <c r="CK1999" s="1000"/>
      <c r="CL1999" s="1000"/>
      <c r="CM1999" s="1000"/>
      <c r="CN1999" s="1000"/>
      <c r="CO1999" s="1000"/>
      <c r="CP1999" s="1000"/>
      <c r="CQ1999" s="1000"/>
      <c r="CR1999" s="1000"/>
      <c r="CS1999" s="1000"/>
      <c r="CT1999" s="1000"/>
      <c r="CU1999" s="1000"/>
      <c r="CV1999" s="1000"/>
      <c r="CW1999" s="1000"/>
      <c r="CX1999" s="1000"/>
      <c r="CY1999" s="1000"/>
      <c r="CZ1999" s="1000"/>
      <c r="DA1999" s="1000"/>
      <c r="DB1999" s="1000"/>
      <c r="DC1999" s="1000"/>
      <c r="DD1999" s="1000"/>
      <c r="DE1999" s="1000"/>
      <c r="DF1999" s="1000"/>
      <c r="DG1999" s="1000"/>
      <c r="DH1999" s="1000"/>
      <c r="DI1999" s="1000"/>
      <c r="DJ1999" s="1000"/>
      <c r="DK1999" s="1000"/>
      <c r="DL1999" s="1000"/>
      <c r="DM1999" s="1000"/>
      <c r="DN1999" s="1000"/>
      <c r="DO1999" s="1000"/>
      <c r="DP1999" s="1000"/>
      <c r="DQ1999" s="1000"/>
      <c r="DR1999" s="1000"/>
      <c r="DS1999" s="1000"/>
      <c r="DT1999" s="1000"/>
      <c r="DU1999" s="1000"/>
      <c r="DV1999" s="1000"/>
      <c r="DW1999" s="1000"/>
      <c r="DX1999" s="1000"/>
      <c r="DY1999" s="1000"/>
      <c r="DZ1999" s="1000"/>
      <c r="EA1999" s="1000"/>
      <c r="EB1999" s="1000"/>
      <c r="EC1999" s="1000"/>
      <c r="ED1999" s="1000"/>
      <c r="EE1999" s="1000"/>
      <c r="EF1999" s="1000"/>
      <c r="EG1999" s="1000"/>
      <c r="EH1999" s="1000"/>
      <c r="EJ1999" s="1000"/>
      <c r="EK1999" s="1000"/>
      <c r="EL1999" s="1000"/>
      <c r="EM1999" s="1000"/>
      <c r="EO1999" s="1000"/>
      <c r="EP1999" s="1000"/>
      <c r="EQ1999" s="1000"/>
      <c r="ER1999" s="1000"/>
      <c r="ET1999" s="1000"/>
      <c r="EU1999" s="1000"/>
      <c r="EV1999" s="1000"/>
      <c r="EW1999" s="1000"/>
      <c r="EX1999" s="1000"/>
      <c r="EY1999" s="1000"/>
      <c r="EZ1999" s="1000"/>
      <c r="FA1999" s="1000"/>
      <c r="FB1999" s="1000"/>
      <c r="FC1999" s="1000"/>
      <c r="FD1999" s="1000"/>
      <c r="FE1999" s="1000"/>
      <c r="FF1999" s="1000"/>
      <c r="FG1999" s="1000"/>
      <c r="FH1999" s="1000"/>
    </row>
    <row r="2000" spans="1:164" x14ac:dyDescent="0.2">
      <c r="A2000" s="1000"/>
      <c r="B2000" s="1000"/>
      <c r="C2000" s="1000"/>
      <c r="D2000" s="1000"/>
      <c r="E2000" s="1000"/>
      <c r="F2000" s="1000"/>
      <c r="G2000" s="1000"/>
      <c r="H2000" s="1000"/>
      <c r="I2000" s="1000"/>
      <c r="J2000" s="1000"/>
      <c r="K2000" s="1000"/>
      <c r="L2000" s="1000"/>
      <c r="M2000" s="1000"/>
      <c r="N2000" s="1000"/>
      <c r="O2000" s="1000"/>
      <c r="P2000" s="1000"/>
      <c r="Q2000" s="1000"/>
      <c r="R2000" s="1000"/>
      <c r="S2000" s="1000"/>
      <c r="T2000" s="1000"/>
      <c r="U2000" s="1000"/>
      <c r="V2000" s="1000"/>
      <c r="W2000" s="1000"/>
      <c r="X2000" s="1000"/>
      <c r="Y2000" s="1000"/>
      <c r="Z2000" s="1000"/>
      <c r="AA2000" s="1000"/>
      <c r="AB2000" s="1000"/>
      <c r="AC2000" s="1000"/>
      <c r="AD2000" s="1000"/>
      <c r="AE2000" s="1000"/>
      <c r="AF2000" s="1000"/>
      <c r="AG2000" s="1000"/>
      <c r="AH2000" s="1000"/>
      <c r="AI2000" s="1000"/>
      <c r="AJ2000" s="1000"/>
      <c r="AK2000" s="1000"/>
      <c r="AL2000" s="1000"/>
      <c r="AM2000" s="1000"/>
      <c r="AN2000" s="1000"/>
      <c r="AO2000" s="1000"/>
      <c r="AP2000" s="1000"/>
      <c r="AQ2000" s="1000"/>
      <c r="AR2000" s="1000"/>
      <c r="AS2000" s="1000"/>
      <c r="AT2000" s="1000"/>
      <c r="AU2000" s="1000"/>
      <c r="AV2000" s="1000"/>
      <c r="AW2000" s="1000"/>
      <c r="AX2000" s="1000"/>
      <c r="AY2000" s="1000"/>
      <c r="AZ2000" s="1000"/>
      <c r="BA2000" s="1000"/>
      <c r="BB2000" s="1000"/>
      <c r="BC2000" s="1000"/>
      <c r="BD2000" s="1000"/>
      <c r="BE2000" s="1000"/>
      <c r="BF2000" s="1000"/>
      <c r="BG2000" s="1000"/>
      <c r="BH2000" s="1000"/>
      <c r="BI2000" s="1000"/>
      <c r="BJ2000" s="1000"/>
      <c r="BK2000" s="1000"/>
      <c r="BL2000" s="1000"/>
      <c r="BM2000" s="1000"/>
      <c r="BN2000" s="1000"/>
      <c r="BO2000" s="1000"/>
      <c r="BP2000" s="1000"/>
      <c r="BQ2000" s="1000"/>
      <c r="BR2000" s="1000"/>
      <c r="BS2000" s="1000"/>
      <c r="BT2000" s="1000"/>
      <c r="BU2000" s="1000"/>
      <c r="BV2000" s="1000"/>
      <c r="BW2000" s="1000"/>
      <c r="BX2000" s="1000"/>
      <c r="BY2000" s="1000"/>
      <c r="BZ2000" s="1000"/>
      <c r="CA2000" s="1000"/>
      <c r="CB2000" s="1000"/>
      <c r="CC2000" s="1000"/>
      <c r="CD2000" s="1000"/>
      <c r="CE2000" s="1000"/>
      <c r="CF2000" s="1000"/>
      <c r="CG2000" s="1000"/>
      <c r="CH2000" s="1000"/>
      <c r="CI2000" s="1000"/>
      <c r="CJ2000" s="1000"/>
      <c r="CK2000" s="1000"/>
      <c r="CL2000" s="1000"/>
      <c r="CM2000" s="1000"/>
      <c r="CN2000" s="1000"/>
      <c r="CO2000" s="1000"/>
      <c r="CP2000" s="1000"/>
      <c r="CQ2000" s="1000"/>
      <c r="CR2000" s="1000"/>
      <c r="CS2000" s="1000"/>
      <c r="CT2000" s="1000"/>
      <c r="CU2000" s="1000"/>
      <c r="CV2000" s="1000"/>
      <c r="CW2000" s="1000"/>
      <c r="CX2000" s="1000"/>
      <c r="CY2000" s="1000"/>
      <c r="CZ2000" s="1000"/>
      <c r="DA2000" s="1000"/>
      <c r="DB2000" s="1000"/>
      <c r="DC2000" s="1000"/>
      <c r="DD2000" s="1000"/>
      <c r="DE2000" s="1000"/>
      <c r="DF2000" s="1000"/>
      <c r="DG2000" s="1000"/>
      <c r="DH2000" s="1000"/>
      <c r="DI2000" s="1000"/>
      <c r="DJ2000" s="1000"/>
      <c r="DK2000" s="1000"/>
      <c r="DL2000" s="1000"/>
      <c r="DM2000" s="1000"/>
      <c r="DN2000" s="1000"/>
      <c r="DO2000" s="1000"/>
      <c r="DP2000" s="1000"/>
      <c r="DQ2000" s="1000"/>
      <c r="DR2000" s="1000"/>
      <c r="DS2000" s="1000"/>
      <c r="DT2000" s="1000"/>
      <c r="DU2000" s="1000"/>
      <c r="DV2000" s="1000"/>
      <c r="DW2000" s="1000"/>
      <c r="DX2000" s="1000"/>
      <c r="DY2000" s="1000"/>
      <c r="DZ2000" s="1000"/>
      <c r="EA2000" s="1000"/>
      <c r="EB2000" s="1000"/>
      <c r="EC2000" s="1000"/>
      <c r="ED2000" s="1000"/>
      <c r="EE2000" s="1000"/>
      <c r="EF2000" s="1000"/>
      <c r="EG2000" s="1000"/>
      <c r="EH2000" s="1000"/>
      <c r="EJ2000" s="1000"/>
      <c r="EK2000" s="1000"/>
      <c r="EL2000" s="1000"/>
      <c r="EM2000" s="1000"/>
      <c r="EO2000" s="1000"/>
      <c r="EP2000" s="1000"/>
      <c r="EQ2000" s="1000"/>
      <c r="ER2000" s="1000"/>
      <c r="ET2000" s="1000"/>
      <c r="EU2000" s="1000"/>
      <c r="EV2000" s="1000"/>
      <c r="EW2000" s="1000"/>
      <c r="EX2000" s="1000"/>
      <c r="EY2000" s="1000"/>
      <c r="EZ2000" s="1000"/>
      <c r="FA2000" s="1000"/>
      <c r="FB2000" s="1000"/>
      <c r="FC2000" s="1000"/>
      <c r="FD2000" s="1000"/>
      <c r="FE2000" s="1000"/>
      <c r="FF2000" s="1000"/>
      <c r="FG2000" s="1000"/>
      <c r="FH2000" s="1000"/>
    </row>
    <row r="2001" spans="1:164" x14ac:dyDescent="0.2">
      <c r="A2001" s="1000"/>
      <c r="B2001" s="1000"/>
      <c r="C2001" s="1000"/>
      <c r="D2001" s="1000"/>
      <c r="E2001" s="1000"/>
      <c r="F2001" s="1000"/>
      <c r="G2001" s="1000"/>
      <c r="H2001" s="1000"/>
      <c r="I2001" s="1000"/>
      <c r="J2001" s="1000"/>
      <c r="K2001" s="1000"/>
      <c r="L2001" s="1000"/>
      <c r="M2001" s="1000"/>
      <c r="N2001" s="1000"/>
      <c r="O2001" s="1000"/>
      <c r="P2001" s="1000"/>
      <c r="Q2001" s="1000"/>
      <c r="R2001" s="1000"/>
      <c r="S2001" s="1000"/>
      <c r="T2001" s="1000"/>
      <c r="U2001" s="1000"/>
      <c r="V2001" s="1000"/>
      <c r="W2001" s="1000"/>
      <c r="X2001" s="1000"/>
      <c r="Y2001" s="1000"/>
      <c r="Z2001" s="1000"/>
      <c r="AA2001" s="1000"/>
      <c r="AB2001" s="1000"/>
      <c r="AC2001" s="1000"/>
      <c r="AD2001" s="1000"/>
      <c r="AE2001" s="1000"/>
      <c r="AF2001" s="1000"/>
      <c r="AG2001" s="1000"/>
      <c r="AH2001" s="1000"/>
      <c r="AI2001" s="1000"/>
      <c r="AJ2001" s="1000"/>
      <c r="AK2001" s="1000"/>
      <c r="AL2001" s="1000"/>
      <c r="AM2001" s="1000"/>
      <c r="AN2001" s="1000"/>
      <c r="AO2001" s="1000"/>
      <c r="AP2001" s="1000"/>
      <c r="AQ2001" s="1000"/>
      <c r="AR2001" s="1000"/>
      <c r="AS2001" s="1000"/>
      <c r="AT2001" s="1000"/>
      <c r="AU2001" s="1000"/>
      <c r="AV2001" s="1000"/>
      <c r="AW2001" s="1000"/>
      <c r="AX2001" s="1000"/>
      <c r="AY2001" s="1000"/>
      <c r="AZ2001" s="1000"/>
      <c r="BA2001" s="1000"/>
      <c r="BB2001" s="1000"/>
      <c r="BC2001" s="1000"/>
      <c r="BD2001" s="1000"/>
      <c r="BE2001" s="1000"/>
      <c r="BF2001" s="1000"/>
      <c r="BG2001" s="1000"/>
      <c r="BH2001" s="1000"/>
      <c r="BI2001" s="1000"/>
      <c r="BJ2001" s="1000"/>
      <c r="BK2001" s="1000"/>
      <c r="BL2001" s="1000"/>
      <c r="BM2001" s="1000"/>
      <c r="BN2001" s="1000"/>
      <c r="BO2001" s="1000"/>
      <c r="BP2001" s="1000"/>
      <c r="BQ2001" s="1000"/>
      <c r="BR2001" s="1000"/>
      <c r="BS2001" s="1000"/>
      <c r="BT2001" s="1000"/>
      <c r="BU2001" s="1000"/>
      <c r="BV2001" s="1000"/>
      <c r="BW2001" s="1000"/>
      <c r="BX2001" s="1000"/>
      <c r="BY2001" s="1000"/>
      <c r="BZ2001" s="1000"/>
      <c r="CA2001" s="1000"/>
      <c r="CB2001" s="1000"/>
      <c r="CC2001" s="1000"/>
      <c r="CD2001" s="1000"/>
      <c r="CE2001" s="1000"/>
      <c r="CF2001" s="1000"/>
      <c r="CG2001" s="1000"/>
      <c r="CH2001" s="1000"/>
      <c r="CI2001" s="1000"/>
      <c r="CJ2001" s="1000"/>
      <c r="CK2001" s="1000"/>
      <c r="CL2001" s="1000"/>
      <c r="CM2001" s="1000"/>
      <c r="CN2001" s="1000"/>
      <c r="CO2001" s="1000"/>
      <c r="CP2001" s="1000"/>
      <c r="CQ2001" s="1000"/>
      <c r="CR2001" s="1000"/>
      <c r="CS2001" s="1000"/>
      <c r="CT2001" s="1000"/>
      <c r="CU2001" s="1000"/>
      <c r="CV2001" s="1000"/>
      <c r="CW2001" s="1000"/>
      <c r="CX2001" s="1000"/>
      <c r="CY2001" s="1000"/>
      <c r="CZ2001" s="1000"/>
      <c r="DA2001" s="1000"/>
      <c r="DB2001" s="1000"/>
      <c r="DC2001" s="1000"/>
      <c r="DD2001" s="1000"/>
      <c r="DE2001" s="1000"/>
      <c r="DF2001" s="1000"/>
      <c r="DG2001" s="1000"/>
      <c r="DH2001" s="1000"/>
      <c r="DI2001" s="1000"/>
      <c r="DJ2001" s="1000"/>
      <c r="DK2001" s="1000"/>
      <c r="DL2001" s="1000"/>
      <c r="DM2001" s="1000"/>
      <c r="DN2001" s="1000"/>
      <c r="DO2001" s="1000"/>
      <c r="DP2001" s="1000"/>
      <c r="DQ2001" s="1000"/>
      <c r="DR2001" s="1000"/>
      <c r="DS2001" s="1000"/>
      <c r="DT2001" s="1000"/>
      <c r="DU2001" s="1000"/>
      <c r="DV2001" s="1000"/>
      <c r="DW2001" s="1000"/>
      <c r="DX2001" s="1000"/>
      <c r="DY2001" s="1000"/>
      <c r="DZ2001" s="1000"/>
      <c r="EA2001" s="1000"/>
      <c r="EB2001" s="1000"/>
      <c r="EC2001" s="1000"/>
      <c r="ED2001" s="1000"/>
      <c r="EE2001" s="1000"/>
      <c r="EF2001" s="1000"/>
      <c r="EG2001" s="1000"/>
      <c r="EH2001" s="1000"/>
      <c r="EJ2001" s="1000"/>
      <c r="EK2001" s="1000"/>
      <c r="EL2001" s="1000"/>
      <c r="EM2001" s="1000"/>
      <c r="EO2001" s="1000"/>
      <c r="EP2001" s="1000"/>
      <c r="EQ2001" s="1000"/>
      <c r="ER2001" s="1000"/>
      <c r="ET2001" s="1000"/>
      <c r="EU2001" s="1000"/>
      <c r="EV2001" s="1000"/>
      <c r="EW2001" s="1000"/>
      <c r="EX2001" s="1000"/>
      <c r="EY2001" s="1000"/>
      <c r="EZ2001" s="1000"/>
      <c r="FA2001" s="1000"/>
      <c r="FB2001" s="1000"/>
      <c r="FC2001" s="1000"/>
      <c r="FD2001" s="1000"/>
      <c r="FE2001" s="1000"/>
      <c r="FF2001" s="1000"/>
      <c r="FG2001" s="1000"/>
      <c r="FH2001" s="1000"/>
    </row>
    <row r="2002" spans="1:164" x14ac:dyDescent="0.2">
      <c r="A2002" s="1000"/>
      <c r="B2002" s="1000"/>
      <c r="C2002" s="1000"/>
      <c r="D2002" s="1000"/>
      <c r="E2002" s="1000"/>
      <c r="F2002" s="1000"/>
      <c r="G2002" s="1000"/>
      <c r="H2002" s="1000"/>
      <c r="I2002" s="1000"/>
      <c r="J2002" s="1000"/>
      <c r="K2002" s="1000"/>
      <c r="L2002" s="1000"/>
      <c r="M2002" s="1000"/>
      <c r="N2002" s="1000"/>
      <c r="O2002" s="1000"/>
      <c r="P2002" s="1000"/>
      <c r="Q2002" s="1000"/>
      <c r="R2002" s="1000"/>
      <c r="S2002" s="1000"/>
      <c r="T2002" s="1000"/>
      <c r="U2002" s="1000"/>
      <c r="V2002" s="1000"/>
      <c r="W2002" s="1000"/>
      <c r="X2002" s="1000"/>
      <c r="Y2002" s="1000"/>
      <c r="Z2002" s="1000"/>
      <c r="AA2002" s="1000"/>
      <c r="AB2002" s="1000"/>
      <c r="AC2002" s="1000"/>
      <c r="AD2002" s="1000"/>
      <c r="AE2002" s="1000"/>
      <c r="AF2002" s="1000"/>
      <c r="AG2002" s="1000"/>
      <c r="AH2002" s="1000"/>
      <c r="AI2002" s="1000"/>
      <c r="AJ2002" s="1000"/>
      <c r="AK2002" s="1000"/>
      <c r="AL2002" s="1000"/>
      <c r="AM2002" s="1000"/>
      <c r="AN2002" s="1000"/>
      <c r="AO2002" s="1000"/>
      <c r="AP2002" s="1000"/>
      <c r="AQ2002" s="1000"/>
      <c r="AR2002" s="1000"/>
      <c r="AS2002" s="1000"/>
      <c r="AT2002" s="1000"/>
      <c r="AU2002" s="1000"/>
      <c r="AV2002" s="1000"/>
      <c r="AW2002" s="1000"/>
      <c r="AX2002" s="1000"/>
      <c r="AY2002" s="1000"/>
      <c r="AZ2002" s="1000"/>
      <c r="BA2002" s="1000"/>
      <c r="BB2002" s="1000"/>
      <c r="BC2002" s="1000"/>
      <c r="BD2002" s="1000"/>
      <c r="BE2002" s="1000"/>
      <c r="BF2002" s="1000"/>
      <c r="BG2002" s="1000"/>
      <c r="BH2002" s="1000"/>
      <c r="BI2002" s="1000"/>
      <c r="BJ2002" s="1000"/>
      <c r="BK2002" s="1000"/>
      <c r="BL2002" s="1000"/>
      <c r="BM2002" s="1000"/>
      <c r="BN2002" s="1000"/>
      <c r="BO2002" s="1000"/>
      <c r="BP2002" s="1000"/>
      <c r="BQ2002" s="1000"/>
      <c r="BR2002" s="1000"/>
      <c r="BS2002" s="1000"/>
      <c r="BT2002" s="1000"/>
      <c r="BU2002" s="1000"/>
      <c r="BV2002" s="1000"/>
      <c r="BW2002" s="1000"/>
      <c r="BX2002" s="1000"/>
      <c r="BY2002" s="1000"/>
      <c r="BZ2002" s="1000"/>
      <c r="CA2002" s="1000"/>
      <c r="CB2002" s="1000"/>
      <c r="CC2002" s="1000"/>
      <c r="CD2002" s="1000"/>
      <c r="CE2002" s="1000"/>
      <c r="CF2002" s="1000"/>
      <c r="CG2002" s="1000"/>
      <c r="CH2002" s="1000"/>
      <c r="CI2002" s="1000"/>
      <c r="CJ2002" s="1000"/>
      <c r="CK2002" s="1000"/>
      <c r="CL2002" s="1000"/>
      <c r="CM2002" s="1000"/>
      <c r="CN2002" s="1000"/>
      <c r="CO2002" s="1000"/>
      <c r="CP2002" s="1000"/>
      <c r="CQ2002" s="1000"/>
      <c r="CR2002" s="1000"/>
      <c r="CS2002" s="1000"/>
      <c r="CT2002" s="1000"/>
      <c r="CU2002" s="1000"/>
      <c r="CV2002" s="1000"/>
      <c r="CW2002" s="1000"/>
      <c r="CX2002" s="1000"/>
      <c r="CY2002" s="1000"/>
      <c r="CZ2002" s="1000"/>
      <c r="DA2002" s="1000"/>
      <c r="DB2002" s="1000"/>
      <c r="DC2002" s="1000"/>
      <c r="DD2002" s="1000"/>
      <c r="DE2002" s="1000"/>
      <c r="DF2002" s="1000"/>
      <c r="DG2002" s="1000"/>
      <c r="DH2002" s="1000"/>
      <c r="DI2002" s="1000"/>
      <c r="DJ2002" s="1000"/>
      <c r="DK2002" s="1000"/>
      <c r="DL2002" s="1000"/>
      <c r="DM2002" s="1000"/>
      <c r="DN2002" s="1000"/>
      <c r="DO2002" s="1000"/>
      <c r="DP2002" s="1000"/>
      <c r="DQ2002" s="1000"/>
      <c r="DR2002" s="1000"/>
      <c r="DS2002" s="1000"/>
      <c r="DT2002" s="1000"/>
      <c r="DU2002" s="1000"/>
      <c r="DV2002" s="1000"/>
      <c r="DW2002" s="1000"/>
      <c r="DX2002" s="1000"/>
      <c r="DY2002" s="1000"/>
      <c r="DZ2002" s="1000"/>
      <c r="EA2002" s="1000"/>
      <c r="EB2002" s="1000"/>
      <c r="EC2002" s="1000"/>
      <c r="ED2002" s="1000"/>
      <c r="EE2002" s="1000"/>
      <c r="EF2002" s="1000"/>
      <c r="EG2002" s="1000"/>
      <c r="EH2002" s="1000"/>
      <c r="EJ2002" s="1000"/>
      <c r="EK2002" s="1000"/>
      <c r="EL2002" s="1000"/>
      <c r="EM2002" s="1000"/>
      <c r="EO2002" s="1000"/>
      <c r="EP2002" s="1000"/>
      <c r="EQ2002" s="1000"/>
      <c r="ER2002" s="1000"/>
      <c r="ET2002" s="1000"/>
      <c r="EU2002" s="1000"/>
      <c r="EV2002" s="1000"/>
      <c r="EW2002" s="1000"/>
      <c r="EX2002" s="1000"/>
      <c r="EY2002" s="1000"/>
      <c r="EZ2002" s="1000"/>
      <c r="FA2002" s="1000"/>
      <c r="FB2002" s="1000"/>
      <c r="FC2002" s="1000"/>
      <c r="FD2002" s="1000"/>
      <c r="FE2002" s="1000"/>
      <c r="FF2002" s="1000"/>
      <c r="FG2002" s="1000"/>
      <c r="FH2002" s="1000"/>
    </row>
    <row r="2003" spans="1:164" x14ac:dyDescent="0.2">
      <c r="A2003" s="1000"/>
      <c r="B2003" s="1000"/>
      <c r="C2003" s="1000"/>
      <c r="D2003" s="1000"/>
      <c r="E2003" s="1000"/>
      <c r="F2003" s="1000"/>
      <c r="G2003" s="1000"/>
      <c r="H2003" s="1000"/>
      <c r="I2003" s="1000"/>
      <c r="J2003" s="1000"/>
      <c r="K2003" s="1000"/>
      <c r="L2003" s="1000"/>
      <c r="M2003" s="1000"/>
      <c r="N2003" s="1000"/>
      <c r="O2003" s="1000"/>
      <c r="P2003" s="1000"/>
      <c r="Q2003" s="1000"/>
      <c r="R2003" s="1000"/>
      <c r="S2003" s="1000"/>
      <c r="T2003" s="1000"/>
      <c r="U2003" s="1000"/>
      <c r="V2003" s="1000"/>
      <c r="W2003" s="1000"/>
      <c r="X2003" s="1000"/>
      <c r="Y2003" s="1000"/>
      <c r="Z2003" s="1000"/>
      <c r="AA2003" s="1000"/>
      <c r="AB2003" s="1000"/>
      <c r="AC2003" s="1000"/>
      <c r="AD2003" s="1000"/>
      <c r="AE2003" s="1000"/>
      <c r="AF2003" s="1000"/>
      <c r="AG2003" s="1000"/>
      <c r="AH2003" s="1000"/>
      <c r="AI2003" s="1000"/>
      <c r="AJ2003" s="1000"/>
      <c r="AK2003" s="1000"/>
      <c r="AL2003" s="1000"/>
      <c r="AM2003" s="1000"/>
      <c r="AN2003" s="1000"/>
      <c r="AO2003" s="1000"/>
      <c r="AP2003" s="1000"/>
      <c r="AQ2003" s="1000"/>
      <c r="AR2003" s="1000"/>
      <c r="AS2003" s="1000"/>
      <c r="AT2003" s="1000"/>
      <c r="AU2003" s="1000"/>
      <c r="AV2003" s="1000"/>
      <c r="AW2003" s="1000"/>
      <c r="AX2003" s="1000"/>
      <c r="AY2003" s="1000"/>
      <c r="AZ2003" s="1000"/>
      <c r="BA2003" s="1000"/>
      <c r="BB2003" s="1000"/>
      <c r="BC2003" s="1000"/>
      <c r="BD2003" s="1000"/>
      <c r="BE2003" s="1000"/>
      <c r="BF2003" s="1000"/>
      <c r="BG2003" s="1000"/>
      <c r="BH2003" s="1000"/>
      <c r="BI2003" s="1000"/>
      <c r="BJ2003" s="1000"/>
      <c r="BK2003" s="1000"/>
      <c r="BL2003" s="1000"/>
      <c r="BM2003" s="1000"/>
      <c r="BN2003" s="1000"/>
      <c r="BO2003" s="1000"/>
      <c r="BP2003" s="1000"/>
      <c r="BQ2003" s="1000"/>
      <c r="BR2003" s="1000"/>
      <c r="BS2003" s="1000"/>
      <c r="BT2003" s="1000"/>
      <c r="BU2003" s="1000"/>
      <c r="BV2003" s="1000"/>
      <c r="BW2003" s="1000"/>
      <c r="BX2003" s="1000"/>
      <c r="BY2003" s="1000"/>
      <c r="BZ2003" s="1000"/>
      <c r="CA2003" s="1000"/>
      <c r="CB2003" s="1000"/>
      <c r="CC2003" s="1000"/>
      <c r="CD2003" s="1000"/>
      <c r="CE2003" s="1000"/>
      <c r="CF2003" s="1000"/>
      <c r="CG2003" s="1000"/>
      <c r="CH2003" s="1000"/>
      <c r="CI2003" s="1000"/>
      <c r="CJ2003" s="1000"/>
      <c r="CK2003" s="1000"/>
      <c r="CL2003" s="1000"/>
      <c r="CM2003" s="1000"/>
      <c r="CN2003" s="1000"/>
      <c r="CO2003" s="1000"/>
      <c r="CP2003" s="1000"/>
      <c r="CQ2003" s="1000"/>
      <c r="CR2003" s="1000"/>
      <c r="CS2003" s="1000"/>
      <c r="CT2003" s="1000"/>
      <c r="CU2003" s="1000"/>
      <c r="CV2003" s="1000"/>
      <c r="CW2003" s="1000"/>
      <c r="CX2003" s="1000"/>
      <c r="CY2003" s="1000"/>
      <c r="CZ2003" s="1000"/>
      <c r="DA2003" s="1000"/>
      <c r="DB2003" s="1000"/>
      <c r="DC2003" s="1000"/>
      <c r="DD2003" s="1000"/>
      <c r="DE2003" s="1000"/>
      <c r="DF2003" s="1000"/>
      <c r="DG2003" s="1000"/>
      <c r="DH2003" s="1000"/>
      <c r="DI2003" s="1000"/>
      <c r="DJ2003" s="1000"/>
      <c r="DK2003" s="1000"/>
      <c r="DL2003" s="1000"/>
      <c r="DM2003" s="1000"/>
      <c r="DN2003" s="1000"/>
      <c r="DO2003" s="1000"/>
      <c r="DP2003" s="1000"/>
      <c r="DQ2003" s="1000"/>
      <c r="DR2003" s="1000"/>
      <c r="DS2003" s="1000"/>
      <c r="DT2003" s="1000"/>
      <c r="DU2003" s="1000"/>
      <c r="DV2003" s="1000"/>
      <c r="DW2003" s="1000"/>
      <c r="DX2003" s="1000"/>
      <c r="DY2003" s="1000"/>
      <c r="DZ2003" s="1000"/>
      <c r="EA2003" s="1000"/>
      <c r="EB2003" s="1000"/>
      <c r="EC2003" s="1000"/>
      <c r="ED2003" s="1000"/>
      <c r="EE2003" s="1000"/>
      <c r="EF2003" s="1000"/>
      <c r="EG2003" s="1000"/>
      <c r="EH2003" s="1000"/>
      <c r="EJ2003" s="1000"/>
      <c r="EK2003" s="1000"/>
      <c r="EL2003" s="1000"/>
      <c r="EM2003" s="1000"/>
      <c r="EO2003" s="1000"/>
      <c r="EP2003" s="1000"/>
      <c r="EQ2003" s="1000"/>
      <c r="ER2003" s="1000"/>
      <c r="ET2003" s="1000"/>
      <c r="EU2003" s="1000"/>
      <c r="EV2003" s="1000"/>
      <c r="EW2003" s="1000"/>
      <c r="EX2003" s="1000"/>
      <c r="EY2003" s="1000"/>
      <c r="EZ2003" s="1000"/>
      <c r="FA2003" s="1000"/>
      <c r="FB2003" s="1000"/>
      <c r="FC2003" s="1000"/>
      <c r="FD2003" s="1000"/>
      <c r="FE2003" s="1000"/>
      <c r="FF2003" s="1000"/>
      <c r="FG2003" s="1000"/>
      <c r="FH2003" s="1000"/>
    </row>
    <row r="2004" spans="1:164" x14ac:dyDescent="0.2">
      <c r="A2004" s="1000"/>
      <c r="B2004" s="1000"/>
      <c r="C2004" s="1000"/>
      <c r="D2004" s="1000"/>
      <c r="E2004" s="1000"/>
      <c r="F2004" s="1000"/>
      <c r="G2004" s="1000"/>
      <c r="H2004" s="1000"/>
      <c r="I2004" s="1000"/>
      <c r="J2004" s="1000"/>
      <c r="K2004" s="1000"/>
      <c r="L2004" s="1000"/>
      <c r="M2004" s="1000"/>
      <c r="N2004" s="1000"/>
      <c r="O2004" s="1000"/>
      <c r="P2004" s="1000"/>
      <c r="Q2004" s="1000"/>
      <c r="R2004" s="1000"/>
      <c r="S2004" s="1000"/>
      <c r="T2004" s="1000"/>
      <c r="U2004" s="1000"/>
      <c r="V2004" s="1000"/>
      <c r="W2004" s="1000"/>
      <c r="X2004" s="1000"/>
      <c r="Y2004" s="1000"/>
      <c r="Z2004" s="1000"/>
      <c r="AA2004" s="1000"/>
      <c r="AB2004" s="1000"/>
      <c r="AC2004" s="1000"/>
      <c r="AD2004" s="1000"/>
      <c r="AE2004" s="1000"/>
      <c r="AF2004" s="1000"/>
      <c r="AG2004" s="1000"/>
      <c r="AH2004" s="1000"/>
      <c r="AI2004" s="1000"/>
      <c r="AJ2004" s="1000"/>
      <c r="AK2004" s="1000"/>
      <c r="AL2004" s="1000"/>
      <c r="AM2004" s="1000"/>
      <c r="AN2004" s="1000"/>
      <c r="AO2004" s="1000"/>
      <c r="AP2004" s="1000"/>
      <c r="AQ2004" s="1000"/>
      <c r="AR2004" s="1000"/>
      <c r="AS2004" s="1000"/>
      <c r="AT2004" s="1000"/>
      <c r="AU2004" s="1000"/>
      <c r="AV2004" s="1000"/>
      <c r="AW2004" s="1000"/>
      <c r="AX2004" s="1000"/>
      <c r="AY2004" s="1000"/>
      <c r="AZ2004" s="1000"/>
      <c r="BA2004" s="1000"/>
      <c r="BB2004" s="1000"/>
      <c r="BC2004" s="1000"/>
      <c r="BD2004" s="1000"/>
      <c r="BE2004" s="1000"/>
      <c r="BF2004" s="1000"/>
      <c r="BG2004" s="1000"/>
      <c r="BH2004" s="1000"/>
      <c r="BI2004" s="1000"/>
      <c r="BJ2004" s="1000"/>
      <c r="BK2004" s="1000"/>
      <c r="BL2004" s="1000"/>
      <c r="BM2004" s="1000"/>
      <c r="BN2004" s="1000"/>
      <c r="BO2004" s="1000"/>
      <c r="BP2004" s="1000"/>
      <c r="BQ2004" s="1000"/>
      <c r="BR2004" s="1000"/>
      <c r="BS2004" s="1000"/>
      <c r="BT2004" s="1000"/>
      <c r="BU2004" s="1000"/>
      <c r="BV2004" s="1000"/>
      <c r="BW2004" s="1000"/>
      <c r="BX2004" s="1000"/>
      <c r="BY2004" s="1000"/>
      <c r="BZ2004" s="1000"/>
      <c r="CA2004" s="1000"/>
      <c r="CB2004" s="1000"/>
      <c r="CC2004" s="1000"/>
      <c r="CD2004" s="1000"/>
      <c r="CE2004" s="1000"/>
      <c r="CF2004" s="1000"/>
      <c r="CG2004" s="1000"/>
      <c r="CH2004" s="1000"/>
      <c r="CI2004" s="1000"/>
      <c r="CJ2004" s="1000"/>
      <c r="CK2004" s="1000"/>
      <c r="CL2004" s="1000"/>
      <c r="CM2004" s="1000"/>
      <c r="CN2004" s="1000"/>
      <c r="CO2004" s="1000"/>
      <c r="CP2004" s="1000"/>
      <c r="CQ2004" s="1000"/>
      <c r="CR2004" s="1000"/>
      <c r="CS2004" s="1000"/>
      <c r="CT2004" s="1000"/>
      <c r="CU2004" s="1000"/>
      <c r="CV2004" s="1000"/>
      <c r="CW2004" s="1000"/>
      <c r="CX2004" s="1000"/>
      <c r="CY2004" s="1000"/>
      <c r="CZ2004" s="1000"/>
      <c r="DA2004" s="1000"/>
      <c r="DB2004" s="1000"/>
      <c r="DC2004" s="1000"/>
      <c r="DD2004" s="1000"/>
      <c r="DE2004" s="1000"/>
      <c r="DF2004" s="1000"/>
      <c r="DG2004" s="1000"/>
      <c r="DH2004" s="1000"/>
      <c r="DI2004" s="1000"/>
      <c r="DJ2004" s="1000"/>
      <c r="DK2004" s="1000"/>
      <c r="DL2004" s="1000"/>
      <c r="DM2004" s="1000"/>
      <c r="DN2004" s="1000"/>
      <c r="DO2004" s="1000"/>
      <c r="DP2004" s="1000"/>
      <c r="DQ2004" s="1000"/>
      <c r="DR2004" s="1000"/>
      <c r="DS2004" s="1000"/>
      <c r="DT2004" s="1000"/>
      <c r="DU2004" s="1000"/>
      <c r="DV2004" s="1000"/>
      <c r="DW2004" s="1000"/>
      <c r="DX2004" s="1000"/>
      <c r="DY2004" s="1000"/>
      <c r="DZ2004" s="1000"/>
      <c r="EA2004" s="1000"/>
      <c r="EB2004" s="1000"/>
      <c r="EC2004" s="1000"/>
      <c r="ED2004" s="1000"/>
      <c r="EE2004" s="1000"/>
      <c r="EF2004" s="1000"/>
      <c r="EG2004" s="1000"/>
      <c r="EH2004" s="1000"/>
      <c r="EJ2004" s="1000"/>
      <c r="EK2004" s="1000"/>
      <c r="EL2004" s="1000"/>
      <c r="EM2004" s="1000"/>
      <c r="EO2004" s="1000"/>
      <c r="EP2004" s="1000"/>
      <c r="EQ2004" s="1000"/>
      <c r="ER2004" s="1000"/>
      <c r="ET2004" s="1000"/>
      <c r="EU2004" s="1000"/>
      <c r="EV2004" s="1000"/>
      <c r="EW2004" s="1000"/>
      <c r="EX2004" s="1000"/>
      <c r="EY2004" s="1000"/>
      <c r="EZ2004" s="1000"/>
      <c r="FA2004" s="1000"/>
      <c r="FB2004" s="1000"/>
      <c r="FC2004" s="1000"/>
      <c r="FD2004" s="1000"/>
      <c r="FE2004" s="1000"/>
      <c r="FF2004" s="1000"/>
      <c r="FG2004" s="1000"/>
      <c r="FH2004" s="1000"/>
    </row>
    <row r="2005" spans="1:164" x14ac:dyDescent="0.2">
      <c r="A2005" s="1000"/>
      <c r="B2005" s="1000"/>
      <c r="C2005" s="1000"/>
      <c r="D2005" s="1000"/>
      <c r="E2005" s="1000"/>
      <c r="F2005" s="1000"/>
      <c r="G2005" s="1000"/>
      <c r="H2005" s="1000"/>
      <c r="I2005" s="1000"/>
      <c r="J2005" s="1000"/>
      <c r="K2005" s="1000"/>
      <c r="L2005" s="1000"/>
      <c r="M2005" s="1000"/>
      <c r="N2005" s="1000"/>
      <c r="O2005" s="1000"/>
      <c r="P2005" s="1000"/>
      <c r="Q2005" s="1000"/>
      <c r="R2005" s="1000"/>
      <c r="S2005" s="1000"/>
      <c r="T2005" s="1000"/>
      <c r="U2005" s="1000"/>
      <c r="V2005" s="1000"/>
      <c r="W2005" s="1000"/>
      <c r="X2005" s="1000"/>
      <c r="Y2005" s="1000"/>
      <c r="Z2005" s="1000"/>
      <c r="AA2005" s="1000"/>
      <c r="AB2005" s="1000"/>
      <c r="AC2005" s="1000"/>
      <c r="AD2005" s="1000"/>
      <c r="AE2005" s="1000"/>
      <c r="AF2005" s="1000"/>
      <c r="AG2005" s="1000"/>
      <c r="AH2005" s="1000"/>
      <c r="AI2005" s="1000"/>
      <c r="AJ2005" s="1000"/>
      <c r="AK2005" s="1000"/>
      <c r="AL2005" s="1000"/>
      <c r="AM2005" s="1000"/>
      <c r="AN2005" s="1000"/>
      <c r="AO2005" s="1000"/>
      <c r="AP2005" s="1000"/>
      <c r="AQ2005" s="1000"/>
      <c r="AR2005" s="1000"/>
      <c r="AS2005" s="1000"/>
      <c r="AT2005" s="1000"/>
      <c r="AU2005" s="1000"/>
      <c r="AV2005" s="1000"/>
      <c r="AW2005" s="1000"/>
      <c r="AX2005" s="1000"/>
      <c r="AY2005" s="1000"/>
      <c r="AZ2005" s="1000"/>
      <c r="BA2005" s="1000"/>
      <c r="BB2005" s="1000"/>
      <c r="BC2005" s="1000"/>
      <c r="BD2005" s="1000"/>
      <c r="BE2005" s="1000"/>
      <c r="BF2005" s="1000"/>
      <c r="BG2005" s="1000"/>
      <c r="BH2005" s="1000"/>
      <c r="BI2005" s="1000"/>
      <c r="BJ2005" s="1000"/>
      <c r="BK2005" s="1000"/>
      <c r="BL2005" s="1000"/>
      <c r="BM2005" s="1000"/>
      <c r="BN2005" s="1000"/>
      <c r="BO2005" s="1000"/>
      <c r="BP2005" s="1000"/>
      <c r="BQ2005" s="1000"/>
      <c r="BR2005" s="1000"/>
      <c r="BS2005" s="1000"/>
      <c r="BT2005" s="1000"/>
      <c r="BU2005" s="1000"/>
      <c r="BV2005" s="1000"/>
      <c r="BW2005" s="1000"/>
      <c r="BX2005" s="1000"/>
      <c r="BY2005" s="1000"/>
      <c r="BZ2005" s="1000"/>
      <c r="CA2005" s="1000"/>
      <c r="CB2005" s="1000"/>
      <c r="CC2005" s="1000"/>
      <c r="CD2005" s="1000"/>
      <c r="CE2005" s="1000"/>
      <c r="CF2005" s="1000"/>
      <c r="CG2005" s="1000"/>
      <c r="CH2005" s="1000"/>
      <c r="CI2005" s="1000"/>
      <c r="CJ2005" s="1000"/>
      <c r="CK2005" s="1000"/>
      <c r="CL2005" s="1000"/>
      <c r="CM2005" s="1000"/>
      <c r="CN2005" s="1000"/>
      <c r="CO2005" s="1000"/>
      <c r="CP2005" s="1000"/>
      <c r="CQ2005" s="1000"/>
      <c r="CR2005" s="1000"/>
      <c r="CS2005" s="1000"/>
      <c r="CT2005" s="1000"/>
      <c r="CU2005" s="1000"/>
      <c r="CV2005" s="1000"/>
      <c r="CW2005" s="1000"/>
      <c r="CX2005" s="1000"/>
      <c r="CY2005" s="1000"/>
      <c r="CZ2005" s="1000"/>
      <c r="DA2005" s="1000"/>
      <c r="DB2005" s="1000"/>
      <c r="DC2005" s="1000"/>
      <c r="DD2005" s="1000"/>
      <c r="DE2005" s="1000"/>
      <c r="DF2005" s="1000"/>
      <c r="DG2005" s="1000"/>
      <c r="DH2005" s="1000"/>
      <c r="DI2005" s="1000"/>
      <c r="DJ2005" s="1000"/>
      <c r="DK2005" s="1000"/>
      <c r="DL2005" s="1000"/>
      <c r="DM2005" s="1000"/>
      <c r="DN2005" s="1000"/>
      <c r="DO2005" s="1000"/>
      <c r="DP2005" s="1000"/>
      <c r="DQ2005" s="1000"/>
      <c r="DR2005" s="1000"/>
      <c r="DS2005" s="1000"/>
      <c r="DT2005" s="1000"/>
      <c r="DU2005" s="1000"/>
      <c r="DV2005" s="1000"/>
      <c r="DW2005" s="1000"/>
      <c r="DX2005" s="1000"/>
      <c r="DY2005" s="1000"/>
      <c r="DZ2005" s="1000"/>
      <c r="EA2005" s="1000"/>
      <c r="EB2005" s="1000"/>
      <c r="EC2005" s="1000"/>
      <c r="ED2005" s="1000"/>
      <c r="EE2005" s="1000"/>
      <c r="EF2005" s="1000"/>
      <c r="EG2005" s="1000"/>
      <c r="EH2005" s="1000"/>
      <c r="EJ2005" s="1000"/>
      <c r="EK2005" s="1000"/>
      <c r="EL2005" s="1000"/>
      <c r="EM2005" s="1000"/>
      <c r="EO2005" s="1000"/>
      <c r="EP2005" s="1000"/>
      <c r="EQ2005" s="1000"/>
      <c r="ER2005" s="1000"/>
      <c r="ET2005" s="1000"/>
      <c r="EU2005" s="1000"/>
      <c r="EV2005" s="1000"/>
      <c r="EW2005" s="1000"/>
      <c r="EX2005" s="1000"/>
      <c r="EY2005" s="1000"/>
      <c r="EZ2005" s="1000"/>
      <c r="FA2005" s="1000"/>
      <c r="FB2005" s="1000"/>
      <c r="FC2005" s="1000"/>
      <c r="FD2005" s="1000"/>
      <c r="FE2005" s="1000"/>
      <c r="FF2005" s="1000"/>
      <c r="FG2005" s="1000"/>
      <c r="FH2005" s="1000"/>
    </row>
    <row r="2006" spans="1:164" x14ac:dyDescent="0.2">
      <c r="A2006" s="1000"/>
      <c r="B2006" s="1000"/>
      <c r="C2006" s="1000"/>
      <c r="D2006" s="1000"/>
      <c r="E2006" s="1000"/>
      <c r="F2006" s="1000"/>
      <c r="G2006" s="1000"/>
      <c r="H2006" s="1000"/>
      <c r="I2006" s="1000"/>
      <c r="J2006" s="1000"/>
      <c r="K2006" s="1000"/>
      <c r="L2006" s="1000"/>
      <c r="M2006" s="1000"/>
      <c r="N2006" s="1000"/>
      <c r="O2006" s="1000"/>
      <c r="P2006" s="1000"/>
      <c r="Q2006" s="1000"/>
      <c r="R2006" s="1000"/>
      <c r="S2006" s="1000"/>
      <c r="T2006" s="1000"/>
      <c r="U2006" s="1000"/>
      <c r="V2006" s="1000"/>
      <c r="W2006" s="1000"/>
      <c r="X2006" s="1000"/>
      <c r="Y2006" s="1000"/>
      <c r="Z2006" s="1000"/>
      <c r="AA2006" s="1000"/>
      <c r="AB2006" s="1000"/>
      <c r="AC2006" s="1000"/>
      <c r="AD2006" s="1000"/>
      <c r="AE2006" s="1000"/>
      <c r="AF2006" s="1000"/>
      <c r="AG2006" s="1000"/>
      <c r="AH2006" s="1000"/>
      <c r="AI2006" s="1000"/>
      <c r="AJ2006" s="1000"/>
      <c r="AK2006" s="1000"/>
      <c r="AL2006" s="1000"/>
      <c r="AM2006" s="1000"/>
      <c r="AN2006" s="1000"/>
      <c r="AO2006" s="1000"/>
      <c r="AP2006" s="1000"/>
      <c r="AQ2006" s="1000"/>
      <c r="AR2006" s="1000"/>
      <c r="AS2006" s="1000"/>
      <c r="AT2006" s="1000"/>
      <c r="AU2006" s="1000"/>
      <c r="AV2006" s="1000"/>
      <c r="AW2006" s="1000"/>
      <c r="AX2006" s="1000"/>
      <c r="AY2006" s="1000"/>
      <c r="AZ2006" s="1000"/>
      <c r="BA2006" s="1000"/>
      <c r="BB2006" s="1000"/>
      <c r="BC2006" s="1000"/>
      <c r="BD2006" s="1000"/>
      <c r="BE2006" s="1000"/>
      <c r="BF2006" s="1000"/>
      <c r="BG2006" s="1000"/>
      <c r="BH2006" s="1000"/>
      <c r="BI2006" s="1000"/>
      <c r="BJ2006" s="1000"/>
      <c r="BK2006" s="1000"/>
      <c r="BL2006" s="1000"/>
      <c r="BM2006" s="1000"/>
      <c r="BN2006" s="1000"/>
      <c r="BO2006" s="1000"/>
      <c r="BP2006" s="1000"/>
      <c r="BQ2006" s="1000"/>
      <c r="BR2006" s="1000"/>
      <c r="BS2006" s="1000"/>
      <c r="BT2006" s="1000"/>
      <c r="BU2006" s="1000"/>
      <c r="BV2006" s="1000"/>
      <c r="BW2006" s="1000"/>
      <c r="BX2006" s="1000"/>
      <c r="BY2006" s="1000"/>
      <c r="BZ2006" s="1000"/>
      <c r="CA2006" s="1000"/>
      <c r="CB2006" s="1000"/>
      <c r="CC2006" s="1000"/>
      <c r="CD2006" s="1000"/>
      <c r="CE2006" s="1000"/>
      <c r="CF2006" s="1000"/>
      <c r="CG2006" s="1000"/>
      <c r="CH2006" s="1000"/>
      <c r="CI2006" s="1000"/>
      <c r="CJ2006" s="1000"/>
      <c r="CK2006" s="1000"/>
      <c r="CL2006" s="1000"/>
      <c r="CM2006" s="1000"/>
      <c r="CN2006" s="1000"/>
      <c r="CO2006" s="1000"/>
      <c r="CP2006" s="1000"/>
      <c r="CQ2006" s="1000"/>
      <c r="CR2006" s="1000"/>
      <c r="CS2006" s="1000"/>
      <c r="CT2006" s="1000"/>
      <c r="CU2006" s="1000"/>
      <c r="CV2006" s="1000"/>
      <c r="CW2006" s="1000"/>
      <c r="CX2006" s="1000"/>
      <c r="CY2006" s="1000"/>
      <c r="CZ2006" s="1000"/>
      <c r="DA2006" s="1000"/>
      <c r="DB2006" s="1000"/>
      <c r="DC2006" s="1000"/>
      <c r="DD2006" s="1000"/>
      <c r="DE2006" s="1000"/>
      <c r="DF2006" s="1000"/>
      <c r="DG2006" s="1000"/>
      <c r="DH2006" s="1000"/>
      <c r="DI2006" s="1000"/>
      <c r="DJ2006" s="1000"/>
      <c r="DK2006" s="1000"/>
      <c r="DL2006" s="1000"/>
      <c r="DM2006" s="1000"/>
      <c r="DN2006" s="1000"/>
      <c r="DO2006" s="1000"/>
      <c r="DP2006" s="1000"/>
      <c r="DQ2006" s="1000"/>
      <c r="DR2006" s="1000"/>
      <c r="DS2006" s="1000"/>
      <c r="DT2006" s="1000"/>
      <c r="DU2006" s="1000"/>
      <c r="DV2006" s="1000"/>
      <c r="DW2006" s="1000"/>
      <c r="DX2006" s="1000"/>
      <c r="DY2006" s="1000"/>
      <c r="DZ2006" s="1000"/>
      <c r="EA2006" s="1000"/>
      <c r="EB2006" s="1000"/>
      <c r="EC2006" s="1000"/>
      <c r="ED2006" s="1000"/>
      <c r="EE2006" s="1000"/>
      <c r="EF2006" s="1000"/>
      <c r="EG2006" s="1000"/>
      <c r="EH2006" s="1000"/>
      <c r="EJ2006" s="1000"/>
      <c r="EK2006" s="1000"/>
      <c r="EL2006" s="1000"/>
      <c r="EM2006" s="1000"/>
      <c r="EO2006" s="1000"/>
      <c r="EP2006" s="1000"/>
      <c r="EQ2006" s="1000"/>
      <c r="ER2006" s="1000"/>
      <c r="ET2006" s="1000"/>
      <c r="EU2006" s="1000"/>
      <c r="EV2006" s="1000"/>
      <c r="EW2006" s="1000"/>
      <c r="EX2006" s="1000"/>
      <c r="EY2006" s="1000"/>
      <c r="EZ2006" s="1000"/>
      <c r="FA2006" s="1000"/>
      <c r="FB2006" s="1000"/>
      <c r="FC2006" s="1000"/>
      <c r="FD2006" s="1000"/>
      <c r="FE2006" s="1000"/>
      <c r="FF2006" s="1000"/>
      <c r="FG2006" s="1000"/>
      <c r="FH2006" s="1000"/>
    </row>
    <row r="2007" spans="1:164" x14ac:dyDescent="0.2">
      <c r="A2007" s="1000"/>
      <c r="B2007" s="1000"/>
      <c r="C2007" s="1000"/>
      <c r="D2007" s="1000"/>
      <c r="E2007" s="1000"/>
      <c r="F2007" s="1000"/>
      <c r="G2007" s="1000"/>
      <c r="H2007" s="1000"/>
      <c r="I2007" s="1000"/>
      <c r="J2007" s="1000"/>
      <c r="K2007" s="1000"/>
      <c r="L2007" s="1000"/>
      <c r="M2007" s="1000"/>
      <c r="N2007" s="1000"/>
      <c r="O2007" s="1000"/>
      <c r="P2007" s="1000"/>
      <c r="Q2007" s="1000"/>
      <c r="R2007" s="1000"/>
      <c r="S2007" s="1000"/>
      <c r="T2007" s="1000"/>
      <c r="U2007" s="1000"/>
      <c r="V2007" s="1000"/>
      <c r="W2007" s="1000"/>
      <c r="X2007" s="1000"/>
      <c r="Y2007" s="1000"/>
      <c r="Z2007" s="1000"/>
      <c r="AA2007" s="1000"/>
      <c r="AB2007" s="1000"/>
      <c r="AC2007" s="1000"/>
      <c r="AD2007" s="1000"/>
      <c r="AE2007" s="1000"/>
      <c r="AF2007" s="1000"/>
      <c r="AG2007" s="1000"/>
      <c r="AH2007" s="1000"/>
      <c r="AI2007" s="1000"/>
      <c r="AJ2007" s="1000"/>
      <c r="AK2007" s="1000"/>
      <c r="AL2007" s="1000"/>
      <c r="AM2007" s="1000"/>
      <c r="AN2007" s="1000"/>
      <c r="AO2007" s="1000"/>
      <c r="AP2007" s="1000"/>
      <c r="AQ2007" s="1000"/>
      <c r="AR2007" s="1000"/>
      <c r="AS2007" s="1000"/>
      <c r="AT2007" s="1000"/>
      <c r="AU2007" s="1000"/>
      <c r="AV2007" s="1000"/>
      <c r="AW2007" s="1000"/>
      <c r="AX2007" s="1000"/>
      <c r="AY2007" s="1000"/>
      <c r="AZ2007" s="1000"/>
      <c r="BA2007" s="1000"/>
      <c r="BB2007" s="1000"/>
      <c r="BC2007" s="1000"/>
      <c r="BD2007" s="1000"/>
      <c r="BE2007" s="1000"/>
      <c r="BF2007" s="1000"/>
      <c r="BG2007" s="1000"/>
      <c r="BH2007" s="1000"/>
      <c r="BI2007" s="1000"/>
      <c r="BJ2007" s="1000"/>
      <c r="BK2007" s="1000"/>
      <c r="BL2007" s="1000"/>
      <c r="BM2007" s="1000"/>
      <c r="BN2007" s="1000"/>
      <c r="BO2007" s="1000"/>
      <c r="BP2007" s="1000"/>
      <c r="BQ2007" s="1000"/>
      <c r="BR2007" s="1000"/>
      <c r="BS2007" s="1000"/>
      <c r="BT2007" s="1000"/>
      <c r="BU2007" s="1000"/>
      <c r="BV2007" s="1000"/>
      <c r="BW2007" s="1000"/>
      <c r="BX2007" s="1000"/>
      <c r="BY2007" s="1000"/>
      <c r="BZ2007" s="1000"/>
      <c r="CA2007" s="1000"/>
      <c r="CB2007" s="1000"/>
      <c r="CC2007" s="1000"/>
      <c r="CD2007" s="1000"/>
      <c r="CE2007" s="1000"/>
      <c r="CF2007" s="1000"/>
      <c r="CG2007" s="1000"/>
      <c r="CH2007" s="1000"/>
      <c r="CI2007" s="1000"/>
      <c r="CJ2007" s="1000"/>
      <c r="CK2007" s="1000"/>
      <c r="CL2007" s="1000"/>
      <c r="CM2007" s="1000"/>
      <c r="CN2007" s="1000"/>
      <c r="CO2007" s="1000"/>
      <c r="CP2007" s="1000"/>
      <c r="CQ2007" s="1000"/>
      <c r="CR2007" s="1000"/>
      <c r="CS2007" s="1000"/>
      <c r="CT2007" s="1000"/>
      <c r="CU2007" s="1000"/>
      <c r="CV2007" s="1000"/>
      <c r="CW2007" s="1000"/>
      <c r="CX2007" s="1000"/>
      <c r="CY2007" s="1000"/>
      <c r="CZ2007" s="1000"/>
      <c r="DA2007" s="1000"/>
      <c r="DB2007" s="1000"/>
      <c r="DC2007" s="1000"/>
      <c r="DD2007" s="1000"/>
      <c r="DE2007" s="1000"/>
      <c r="DF2007" s="1000"/>
      <c r="DG2007" s="1000"/>
      <c r="DH2007" s="1000"/>
      <c r="DI2007" s="1000"/>
      <c r="DJ2007" s="1000"/>
      <c r="DK2007" s="1000"/>
      <c r="DL2007" s="1000"/>
      <c r="DM2007" s="1000"/>
      <c r="DN2007" s="1000"/>
      <c r="DO2007" s="1000"/>
      <c r="DP2007" s="1000"/>
      <c r="DQ2007" s="1000"/>
      <c r="DR2007" s="1000"/>
      <c r="DS2007" s="1000"/>
      <c r="DT2007" s="1000"/>
      <c r="DU2007" s="1000"/>
      <c r="DV2007" s="1000"/>
      <c r="DW2007" s="1000"/>
      <c r="DX2007" s="1000"/>
      <c r="DY2007" s="1000"/>
      <c r="DZ2007" s="1000"/>
      <c r="EA2007" s="1000"/>
      <c r="EB2007" s="1000"/>
      <c r="EC2007" s="1000"/>
      <c r="ED2007" s="1000"/>
      <c r="EE2007" s="1000"/>
      <c r="EF2007" s="1000"/>
      <c r="EG2007" s="1000"/>
      <c r="EH2007" s="1000"/>
      <c r="EJ2007" s="1000"/>
      <c r="EK2007" s="1000"/>
      <c r="EL2007" s="1000"/>
      <c r="EM2007" s="1000"/>
      <c r="EO2007" s="1000"/>
      <c r="EP2007" s="1000"/>
      <c r="EQ2007" s="1000"/>
      <c r="ER2007" s="1000"/>
      <c r="ET2007" s="1000"/>
      <c r="EU2007" s="1000"/>
      <c r="EV2007" s="1000"/>
      <c r="EW2007" s="1000"/>
      <c r="EX2007" s="1000"/>
      <c r="EY2007" s="1000"/>
      <c r="EZ2007" s="1000"/>
      <c r="FA2007" s="1000"/>
      <c r="FB2007" s="1000"/>
      <c r="FC2007" s="1000"/>
      <c r="FD2007" s="1000"/>
      <c r="FE2007" s="1000"/>
      <c r="FF2007" s="1000"/>
      <c r="FG2007" s="1000"/>
      <c r="FH2007" s="1000"/>
    </row>
    <row r="2008" spans="1:164" x14ac:dyDescent="0.2">
      <c r="A2008" s="1000"/>
      <c r="B2008" s="1000"/>
      <c r="C2008" s="1000"/>
      <c r="D2008" s="1000"/>
      <c r="E2008" s="1000"/>
      <c r="F2008" s="1000"/>
      <c r="G2008" s="1000"/>
      <c r="H2008" s="1000"/>
      <c r="I2008" s="1000"/>
      <c r="J2008" s="1000"/>
      <c r="K2008" s="1000"/>
      <c r="L2008" s="1000"/>
      <c r="M2008" s="1000"/>
      <c r="N2008" s="1000"/>
      <c r="O2008" s="1000"/>
      <c r="P2008" s="1000"/>
      <c r="Q2008" s="1000"/>
      <c r="R2008" s="1000"/>
      <c r="S2008" s="1000"/>
      <c r="T2008" s="1000"/>
      <c r="U2008" s="1000"/>
      <c r="V2008" s="1000"/>
      <c r="W2008" s="1000"/>
      <c r="X2008" s="1000"/>
      <c r="Y2008" s="1000"/>
      <c r="Z2008" s="1000"/>
      <c r="AA2008" s="1000"/>
      <c r="AB2008" s="1000"/>
      <c r="AC2008" s="1000"/>
      <c r="AD2008" s="1000"/>
      <c r="AE2008" s="1000"/>
      <c r="AF2008" s="1000"/>
      <c r="AG2008" s="1000"/>
      <c r="AH2008" s="1000"/>
      <c r="AI2008" s="1000"/>
      <c r="AJ2008" s="1000"/>
      <c r="AK2008" s="1000"/>
      <c r="AL2008" s="1000"/>
      <c r="AM2008" s="1000"/>
      <c r="AN2008" s="1000"/>
      <c r="AO2008" s="1000"/>
      <c r="AP2008" s="1000"/>
      <c r="AQ2008" s="1000"/>
      <c r="AR2008" s="1000"/>
      <c r="AS2008" s="1000"/>
      <c r="AT2008" s="1000"/>
      <c r="AU2008" s="1000"/>
      <c r="AV2008" s="1000"/>
      <c r="AW2008" s="1000"/>
      <c r="AX2008" s="1000"/>
      <c r="AY2008" s="1000"/>
      <c r="AZ2008" s="1000"/>
      <c r="BA2008" s="1000"/>
      <c r="BB2008" s="1000"/>
      <c r="BC2008" s="1000"/>
      <c r="BD2008" s="1000"/>
      <c r="BE2008" s="1000"/>
      <c r="BF2008" s="1000"/>
      <c r="BG2008" s="1000"/>
      <c r="BH2008" s="1000"/>
      <c r="BI2008" s="1000"/>
      <c r="BJ2008" s="1000"/>
      <c r="BK2008" s="1000"/>
      <c r="BL2008" s="1000"/>
      <c r="BM2008" s="1000"/>
      <c r="BN2008" s="1000"/>
      <c r="BO2008" s="1000"/>
      <c r="BP2008" s="1000"/>
      <c r="BQ2008" s="1000"/>
      <c r="BR2008" s="1000"/>
      <c r="BS2008" s="1000"/>
      <c r="BT2008" s="1000"/>
      <c r="BU2008" s="1000"/>
      <c r="BV2008" s="1000"/>
      <c r="BW2008" s="1000"/>
      <c r="BX2008" s="1000"/>
      <c r="BY2008" s="1000"/>
      <c r="BZ2008" s="1000"/>
      <c r="CA2008" s="1000"/>
      <c r="CB2008" s="1000"/>
      <c r="CC2008" s="1000"/>
      <c r="CD2008" s="1000"/>
      <c r="CE2008" s="1000"/>
      <c r="CF2008" s="1000"/>
      <c r="CG2008" s="1000"/>
      <c r="CH2008" s="1000"/>
      <c r="CI2008" s="1000"/>
      <c r="CJ2008" s="1000"/>
      <c r="CK2008" s="1000"/>
      <c r="CL2008" s="1000"/>
      <c r="CM2008" s="1000"/>
      <c r="CN2008" s="1000"/>
      <c r="CO2008" s="1000"/>
      <c r="CP2008" s="1000"/>
      <c r="CQ2008" s="1000"/>
      <c r="CR2008" s="1000"/>
      <c r="CS2008" s="1000"/>
      <c r="CT2008" s="1000"/>
      <c r="CU2008" s="1000"/>
      <c r="CV2008" s="1000"/>
      <c r="CW2008" s="1000"/>
      <c r="CX2008" s="1000"/>
      <c r="CY2008" s="1000"/>
      <c r="CZ2008" s="1000"/>
      <c r="DA2008" s="1000"/>
      <c r="DB2008" s="1000"/>
      <c r="DC2008" s="1000"/>
      <c r="DD2008" s="1000"/>
      <c r="DE2008" s="1000"/>
      <c r="DF2008" s="1000"/>
      <c r="DG2008" s="1000"/>
      <c r="DH2008" s="1000"/>
      <c r="DI2008" s="1000"/>
      <c r="DJ2008" s="1000"/>
      <c r="DK2008" s="1000"/>
      <c r="DL2008" s="1000"/>
      <c r="DM2008" s="1000"/>
      <c r="DN2008" s="1000"/>
      <c r="DO2008" s="1000"/>
      <c r="DP2008" s="1000"/>
      <c r="DQ2008" s="1000"/>
      <c r="DR2008" s="1000"/>
      <c r="DS2008" s="1000"/>
      <c r="DT2008" s="1000"/>
      <c r="DU2008" s="1000"/>
      <c r="DV2008" s="1000"/>
      <c r="DW2008" s="1000"/>
      <c r="DX2008" s="1000"/>
      <c r="DY2008" s="1000"/>
      <c r="DZ2008" s="1000"/>
      <c r="EA2008" s="1000"/>
      <c r="EB2008" s="1000"/>
      <c r="EC2008" s="1000"/>
      <c r="ED2008" s="1000"/>
      <c r="EE2008" s="1000"/>
      <c r="EF2008" s="1000"/>
      <c r="EG2008" s="1000"/>
      <c r="EH2008" s="1000"/>
      <c r="EJ2008" s="1000"/>
      <c r="EK2008" s="1000"/>
      <c r="EL2008" s="1000"/>
      <c r="EM2008" s="1000"/>
      <c r="EO2008" s="1000"/>
      <c r="EP2008" s="1000"/>
      <c r="EQ2008" s="1000"/>
      <c r="ER2008" s="1000"/>
      <c r="ET2008" s="1000"/>
      <c r="EU2008" s="1000"/>
      <c r="EV2008" s="1000"/>
      <c r="EW2008" s="1000"/>
      <c r="EX2008" s="1000"/>
      <c r="EY2008" s="1000"/>
      <c r="EZ2008" s="1000"/>
      <c r="FA2008" s="1000"/>
      <c r="FB2008" s="1000"/>
      <c r="FC2008" s="1000"/>
      <c r="FD2008" s="1000"/>
      <c r="FE2008" s="1000"/>
      <c r="FF2008" s="1000"/>
      <c r="FG2008" s="1000"/>
      <c r="FH2008" s="1000"/>
    </row>
    <row r="2009" spans="1:164" x14ac:dyDescent="0.2">
      <c r="A2009" s="1000"/>
      <c r="B2009" s="1000"/>
      <c r="C2009" s="1000"/>
      <c r="D2009" s="1000"/>
      <c r="E2009" s="1000"/>
      <c r="F2009" s="1000"/>
      <c r="G2009" s="1000"/>
      <c r="H2009" s="1000"/>
      <c r="I2009" s="1000"/>
      <c r="J2009" s="1000"/>
      <c r="K2009" s="1000"/>
      <c r="L2009" s="1000"/>
      <c r="M2009" s="1000"/>
      <c r="N2009" s="1000"/>
      <c r="O2009" s="1000"/>
      <c r="P2009" s="1000"/>
      <c r="Q2009" s="1000"/>
      <c r="R2009" s="1000"/>
      <c r="S2009" s="1000"/>
      <c r="T2009" s="1000"/>
      <c r="U2009" s="1000"/>
      <c r="V2009" s="1000"/>
      <c r="W2009" s="1000"/>
      <c r="X2009" s="1000"/>
      <c r="Y2009" s="1000"/>
      <c r="Z2009" s="1000"/>
      <c r="AA2009" s="1000"/>
      <c r="AB2009" s="1000"/>
      <c r="AC2009" s="1000"/>
      <c r="AD2009" s="1000"/>
      <c r="AE2009" s="1000"/>
      <c r="AF2009" s="1000"/>
      <c r="AG2009" s="1000"/>
      <c r="AH2009" s="1000"/>
      <c r="AI2009" s="1000"/>
      <c r="AJ2009" s="1000"/>
      <c r="AK2009" s="1000"/>
      <c r="AL2009" s="1000"/>
      <c r="AM2009" s="1000"/>
      <c r="AN2009" s="1000"/>
      <c r="AO2009" s="1000"/>
      <c r="AP2009" s="1000"/>
      <c r="AQ2009" s="1000"/>
      <c r="AR2009" s="1000"/>
      <c r="AS2009" s="1000"/>
      <c r="AT2009" s="1000"/>
      <c r="AU2009" s="1000"/>
      <c r="AV2009" s="1000"/>
      <c r="AW2009" s="1000"/>
      <c r="AX2009" s="1000"/>
      <c r="AY2009" s="1000"/>
      <c r="AZ2009" s="1000"/>
      <c r="BA2009" s="1000"/>
      <c r="BB2009" s="1000"/>
      <c r="BC2009" s="1000"/>
      <c r="BD2009" s="1000"/>
      <c r="BE2009" s="1000"/>
      <c r="BF2009" s="1000"/>
      <c r="BG2009" s="1000"/>
      <c r="BH2009" s="1000"/>
      <c r="BI2009" s="1000"/>
      <c r="BJ2009" s="1000"/>
      <c r="BK2009" s="1000"/>
      <c r="BL2009" s="1000"/>
      <c r="BM2009" s="1000"/>
      <c r="BN2009" s="1000"/>
      <c r="BO2009" s="1000"/>
      <c r="BP2009" s="1000"/>
      <c r="BQ2009" s="1000"/>
      <c r="BR2009" s="1000"/>
      <c r="BS2009" s="1000"/>
      <c r="BT2009" s="1000"/>
      <c r="BU2009" s="1000"/>
      <c r="BV2009" s="1000"/>
      <c r="BW2009" s="1000"/>
      <c r="BX2009" s="1000"/>
      <c r="BY2009" s="1000"/>
      <c r="BZ2009" s="1000"/>
      <c r="CA2009" s="1000"/>
      <c r="CB2009" s="1000"/>
      <c r="CC2009" s="1000"/>
      <c r="CD2009" s="1000"/>
      <c r="CE2009" s="1000"/>
      <c r="CF2009" s="1000"/>
      <c r="CG2009" s="1000"/>
      <c r="CH2009" s="1000"/>
      <c r="CI2009" s="1000"/>
      <c r="CJ2009" s="1000"/>
      <c r="CK2009" s="1000"/>
      <c r="CL2009" s="1000"/>
      <c r="CM2009" s="1000"/>
      <c r="CN2009" s="1000"/>
      <c r="CO2009" s="1000"/>
      <c r="CP2009" s="1000"/>
      <c r="CQ2009" s="1000"/>
      <c r="CR2009" s="1000"/>
      <c r="CS2009" s="1000"/>
      <c r="CT2009" s="1000"/>
      <c r="CU2009" s="1000"/>
      <c r="CV2009" s="1000"/>
      <c r="CW2009" s="1000"/>
      <c r="CX2009" s="1000"/>
      <c r="CY2009" s="1000"/>
      <c r="CZ2009" s="1000"/>
      <c r="DA2009" s="1000"/>
      <c r="DB2009" s="1000"/>
      <c r="DC2009" s="1000"/>
      <c r="DD2009" s="1000"/>
      <c r="DE2009" s="1000"/>
      <c r="DF2009" s="1000"/>
      <c r="DG2009" s="1000"/>
      <c r="DH2009" s="1000"/>
      <c r="DI2009" s="1000"/>
      <c r="DJ2009" s="1000"/>
      <c r="DK2009" s="1000"/>
      <c r="DL2009" s="1000"/>
      <c r="DM2009" s="1000"/>
      <c r="DN2009" s="1000"/>
      <c r="DO2009" s="1000"/>
      <c r="DP2009" s="1000"/>
      <c r="DQ2009" s="1000"/>
      <c r="DR2009" s="1000"/>
      <c r="DS2009" s="1000"/>
      <c r="DT2009" s="1000"/>
      <c r="DU2009" s="1000"/>
      <c r="DV2009" s="1000"/>
      <c r="DW2009" s="1000"/>
      <c r="DX2009" s="1000"/>
      <c r="DY2009" s="1000"/>
      <c r="DZ2009" s="1000"/>
      <c r="EA2009" s="1000"/>
      <c r="EB2009" s="1000"/>
      <c r="EC2009" s="1000"/>
      <c r="ED2009" s="1000"/>
      <c r="EE2009" s="1000"/>
      <c r="EF2009" s="1000"/>
      <c r="EG2009" s="1000"/>
      <c r="EH2009" s="1000"/>
      <c r="EJ2009" s="1000"/>
      <c r="EK2009" s="1000"/>
      <c r="EL2009" s="1000"/>
      <c r="EM2009" s="1000"/>
      <c r="EO2009" s="1000"/>
      <c r="EP2009" s="1000"/>
      <c r="EQ2009" s="1000"/>
      <c r="ER2009" s="1000"/>
      <c r="ET2009" s="1000"/>
      <c r="EU2009" s="1000"/>
      <c r="EV2009" s="1000"/>
      <c r="EW2009" s="1000"/>
      <c r="EX2009" s="1000"/>
      <c r="EY2009" s="1000"/>
      <c r="EZ2009" s="1000"/>
      <c r="FA2009" s="1000"/>
      <c r="FB2009" s="1000"/>
      <c r="FC2009" s="1000"/>
      <c r="FD2009" s="1000"/>
      <c r="FE2009" s="1000"/>
      <c r="FF2009" s="1000"/>
      <c r="FG2009" s="1000"/>
      <c r="FH2009" s="1000"/>
    </row>
    <row r="2010" spans="1:164" x14ac:dyDescent="0.2">
      <c r="A2010" s="1000"/>
      <c r="B2010" s="1000"/>
      <c r="C2010" s="1000"/>
      <c r="D2010" s="1000"/>
      <c r="E2010" s="1000"/>
      <c r="F2010" s="1000"/>
      <c r="G2010" s="1000"/>
      <c r="H2010" s="1000"/>
      <c r="I2010" s="1000"/>
      <c r="J2010" s="1000"/>
      <c r="K2010" s="1000"/>
      <c r="L2010" s="1000"/>
      <c r="M2010" s="1000"/>
      <c r="N2010" s="1000"/>
      <c r="O2010" s="1000"/>
      <c r="P2010" s="1000"/>
      <c r="Q2010" s="1000"/>
      <c r="R2010" s="1000"/>
      <c r="S2010" s="1000"/>
      <c r="T2010" s="1000"/>
      <c r="U2010" s="1000"/>
      <c r="V2010" s="1000"/>
      <c r="W2010" s="1000"/>
      <c r="X2010" s="1000"/>
      <c r="Y2010" s="1000"/>
      <c r="Z2010" s="1000"/>
      <c r="AA2010" s="1000"/>
      <c r="AB2010" s="1000"/>
      <c r="AC2010" s="1000"/>
      <c r="AD2010" s="1000"/>
      <c r="AE2010" s="1000"/>
      <c r="AF2010" s="1000"/>
      <c r="AG2010" s="1000"/>
      <c r="AH2010" s="1000"/>
      <c r="AI2010" s="1000"/>
      <c r="AJ2010" s="1000"/>
      <c r="AK2010" s="1000"/>
      <c r="AL2010" s="1000"/>
      <c r="AM2010" s="1000"/>
      <c r="AN2010" s="1000"/>
      <c r="AO2010" s="1000"/>
      <c r="AP2010" s="1000"/>
      <c r="AQ2010" s="1000"/>
      <c r="AR2010" s="1000"/>
      <c r="AS2010" s="1000"/>
      <c r="AT2010" s="1000"/>
      <c r="AU2010" s="1000"/>
      <c r="AV2010" s="1000"/>
      <c r="AW2010" s="1000"/>
      <c r="AX2010" s="1000"/>
      <c r="AY2010" s="1000"/>
      <c r="AZ2010" s="1000"/>
      <c r="BA2010" s="1000"/>
      <c r="BB2010" s="1000"/>
      <c r="BC2010" s="1000"/>
      <c r="BD2010" s="1000"/>
      <c r="BE2010" s="1000"/>
      <c r="BF2010" s="1000"/>
      <c r="BG2010" s="1000"/>
      <c r="BH2010" s="1000"/>
      <c r="BI2010" s="1000"/>
      <c r="BJ2010" s="1000"/>
      <c r="BK2010" s="1000"/>
      <c r="BL2010" s="1000"/>
      <c r="BM2010" s="1000"/>
      <c r="BN2010" s="1000"/>
      <c r="BO2010" s="1000"/>
      <c r="BP2010" s="1000"/>
      <c r="BQ2010" s="1000"/>
      <c r="BR2010" s="1000"/>
      <c r="BS2010" s="1000"/>
      <c r="BT2010" s="1000"/>
      <c r="BU2010" s="1000"/>
      <c r="BV2010" s="1000"/>
      <c r="BW2010" s="1000"/>
      <c r="BX2010" s="1000"/>
      <c r="BY2010" s="1000"/>
      <c r="BZ2010" s="1000"/>
      <c r="CA2010" s="1000"/>
      <c r="CB2010" s="1000"/>
      <c r="CC2010" s="1000"/>
      <c r="CD2010" s="1000"/>
      <c r="CE2010" s="1000"/>
      <c r="CF2010" s="1000"/>
      <c r="CG2010" s="1000"/>
      <c r="CH2010" s="1000"/>
      <c r="CI2010" s="1000"/>
      <c r="CJ2010" s="1000"/>
      <c r="CK2010" s="1000"/>
      <c r="CL2010" s="1000"/>
      <c r="CM2010" s="1000"/>
      <c r="CN2010" s="1000"/>
      <c r="CO2010" s="1000"/>
      <c r="CP2010" s="1000"/>
      <c r="CQ2010" s="1000"/>
      <c r="CR2010" s="1000"/>
      <c r="CS2010" s="1000"/>
      <c r="CT2010" s="1000"/>
      <c r="CU2010" s="1000"/>
      <c r="CV2010" s="1000"/>
      <c r="CW2010" s="1000"/>
      <c r="CX2010" s="1000"/>
      <c r="CY2010" s="1000"/>
      <c r="CZ2010" s="1000"/>
      <c r="DA2010" s="1000"/>
      <c r="DB2010" s="1000"/>
      <c r="DC2010" s="1000"/>
      <c r="DD2010" s="1000"/>
      <c r="DE2010" s="1000"/>
      <c r="DF2010" s="1000"/>
      <c r="DG2010" s="1000"/>
      <c r="DH2010" s="1000"/>
      <c r="DI2010" s="1000"/>
      <c r="DJ2010" s="1000"/>
      <c r="DK2010" s="1000"/>
      <c r="DL2010" s="1000"/>
      <c r="DM2010" s="1000"/>
      <c r="DN2010" s="1000"/>
      <c r="DO2010" s="1000"/>
      <c r="DP2010" s="1000"/>
      <c r="DQ2010" s="1000"/>
      <c r="DR2010" s="1000"/>
      <c r="DS2010" s="1000"/>
      <c r="DT2010" s="1000"/>
      <c r="DU2010" s="1000"/>
      <c r="DV2010" s="1000"/>
      <c r="DW2010" s="1000"/>
      <c r="DX2010" s="1000"/>
      <c r="DY2010" s="1000"/>
      <c r="DZ2010" s="1000"/>
      <c r="EA2010" s="1000"/>
      <c r="EB2010" s="1000"/>
      <c r="EC2010" s="1000"/>
      <c r="ED2010" s="1000"/>
      <c r="EE2010" s="1000"/>
      <c r="EF2010" s="1000"/>
      <c r="EG2010" s="1000"/>
      <c r="EH2010" s="1000"/>
      <c r="EJ2010" s="1000"/>
      <c r="EK2010" s="1000"/>
      <c r="EL2010" s="1000"/>
      <c r="EM2010" s="1000"/>
      <c r="EO2010" s="1000"/>
      <c r="EP2010" s="1000"/>
      <c r="EQ2010" s="1000"/>
      <c r="ER2010" s="1000"/>
      <c r="ET2010" s="1000"/>
      <c r="EU2010" s="1000"/>
      <c r="EV2010" s="1000"/>
      <c r="EW2010" s="1000"/>
      <c r="EX2010" s="1000"/>
      <c r="EY2010" s="1000"/>
      <c r="EZ2010" s="1000"/>
      <c r="FA2010" s="1000"/>
      <c r="FB2010" s="1000"/>
      <c r="FC2010" s="1000"/>
      <c r="FD2010" s="1000"/>
      <c r="FE2010" s="1000"/>
      <c r="FF2010" s="1000"/>
      <c r="FG2010" s="1000"/>
      <c r="FH2010" s="1000"/>
    </row>
    <row r="2011" spans="1:164" x14ac:dyDescent="0.2">
      <c r="A2011" s="1000"/>
      <c r="B2011" s="1000"/>
      <c r="C2011" s="1000"/>
      <c r="D2011" s="1000"/>
      <c r="E2011" s="1000"/>
      <c r="F2011" s="1000"/>
      <c r="G2011" s="1000"/>
      <c r="H2011" s="1000"/>
      <c r="I2011" s="1000"/>
      <c r="J2011" s="1000"/>
      <c r="K2011" s="1000"/>
      <c r="L2011" s="1000"/>
      <c r="M2011" s="1000"/>
      <c r="N2011" s="1000"/>
      <c r="O2011" s="1000"/>
      <c r="P2011" s="1000"/>
      <c r="Q2011" s="1000"/>
      <c r="R2011" s="1000"/>
      <c r="S2011" s="1000"/>
      <c r="T2011" s="1000"/>
      <c r="U2011" s="1000"/>
      <c r="V2011" s="1000"/>
      <c r="W2011" s="1000"/>
      <c r="X2011" s="1000"/>
      <c r="Y2011" s="1000"/>
      <c r="Z2011" s="1000"/>
      <c r="AA2011" s="1000"/>
      <c r="AB2011" s="1000"/>
      <c r="AC2011" s="1000"/>
      <c r="AD2011" s="1000"/>
      <c r="AE2011" s="1000"/>
      <c r="AF2011" s="1000"/>
      <c r="AG2011" s="1000"/>
      <c r="AH2011" s="1000"/>
      <c r="AI2011" s="1000"/>
      <c r="AJ2011" s="1000"/>
      <c r="AK2011" s="1000"/>
      <c r="AL2011" s="1000"/>
      <c r="AM2011" s="1000"/>
      <c r="AN2011" s="1000"/>
      <c r="AO2011" s="1000"/>
      <c r="AP2011" s="1000"/>
      <c r="AQ2011" s="1000"/>
      <c r="AR2011" s="1000"/>
      <c r="AS2011" s="1000"/>
      <c r="AT2011" s="1000"/>
      <c r="AU2011" s="1000"/>
      <c r="AV2011" s="1000"/>
      <c r="AW2011" s="1000"/>
      <c r="AX2011" s="1000"/>
      <c r="AY2011" s="1000"/>
      <c r="AZ2011" s="1000"/>
      <c r="BA2011" s="1000"/>
      <c r="BB2011" s="1000"/>
      <c r="BC2011" s="1000"/>
      <c r="BD2011" s="1000"/>
      <c r="BE2011" s="1000"/>
      <c r="BF2011" s="1000"/>
      <c r="BG2011" s="1000"/>
      <c r="BH2011" s="1000"/>
      <c r="BI2011" s="1000"/>
      <c r="BJ2011" s="1000"/>
      <c r="BK2011" s="1000"/>
      <c r="BL2011" s="1000"/>
      <c r="BM2011" s="1000"/>
      <c r="BN2011" s="1000"/>
      <c r="BO2011" s="1000"/>
      <c r="BP2011" s="1000"/>
      <c r="BQ2011" s="1000"/>
      <c r="BR2011" s="1000"/>
      <c r="BS2011" s="1000"/>
      <c r="BT2011" s="1000"/>
      <c r="BU2011" s="1000"/>
      <c r="BV2011" s="1000"/>
      <c r="BW2011" s="1000"/>
      <c r="BX2011" s="1000"/>
      <c r="BY2011" s="1000"/>
      <c r="BZ2011" s="1000"/>
      <c r="CA2011" s="1000"/>
      <c r="CB2011" s="1000"/>
      <c r="CC2011" s="1000"/>
      <c r="CD2011" s="1000"/>
      <c r="CE2011" s="1000"/>
      <c r="CF2011" s="1000"/>
      <c r="CG2011" s="1000"/>
      <c r="CH2011" s="1000"/>
      <c r="CI2011" s="1000"/>
      <c r="CJ2011" s="1000"/>
      <c r="CK2011" s="1000"/>
      <c r="CL2011" s="1000"/>
      <c r="CM2011" s="1000"/>
      <c r="CN2011" s="1000"/>
      <c r="CO2011" s="1000"/>
      <c r="CP2011" s="1000"/>
      <c r="CQ2011" s="1000"/>
      <c r="CR2011" s="1000"/>
      <c r="CS2011" s="1000"/>
      <c r="CT2011" s="1000"/>
      <c r="CU2011" s="1000"/>
      <c r="CV2011" s="1000"/>
      <c r="CW2011" s="1000"/>
      <c r="CX2011" s="1000"/>
      <c r="CY2011" s="1000"/>
      <c r="CZ2011" s="1000"/>
      <c r="DA2011" s="1000"/>
      <c r="DB2011" s="1000"/>
      <c r="DC2011" s="1000"/>
      <c r="DD2011" s="1000"/>
      <c r="DE2011" s="1000"/>
      <c r="DF2011" s="1000"/>
      <c r="DG2011" s="1000"/>
      <c r="DH2011" s="1000"/>
      <c r="DI2011" s="1000"/>
      <c r="DJ2011" s="1000"/>
      <c r="DK2011" s="1000"/>
      <c r="DL2011" s="1000"/>
      <c r="DM2011" s="1000"/>
      <c r="DN2011" s="1000"/>
      <c r="DO2011" s="1000"/>
      <c r="DP2011" s="1000"/>
      <c r="DQ2011" s="1000"/>
      <c r="DR2011" s="1000"/>
      <c r="DS2011" s="1000"/>
      <c r="DT2011" s="1000"/>
      <c r="DU2011" s="1000"/>
      <c r="DV2011" s="1000"/>
      <c r="DW2011" s="1000"/>
      <c r="DX2011" s="1000"/>
      <c r="DY2011" s="1000"/>
      <c r="DZ2011" s="1000"/>
      <c r="EA2011" s="1000"/>
      <c r="EB2011" s="1000"/>
      <c r="EC2011" s="1000"/>
      <c r="ED2011" s="1000"/>
      <c r="EE2011" s="1000"/>
      <c r="EF2011" s="1000"/>
      <c r="EG2011" s="1000"/>
      <c r="EH2011" s="1000"/>
      <c r="EJ2011" s="1000"/>
      <c r="EK2011" s="1000"/>
      <c r="EL2011" s="1000"/>
      <c r="EM2011" s="1000"/>
      <c r="EO2011" s="1000"/>
      <c r="EP2011" s="1000"/>
      <c r="EQ2011" s="1000"/>
      <c r="ER2011" s="1000"/>
      <c r="ET2011" s="1000"/>
      <c r="EU2011" s="1000"/>
      <c r="EV2011" s="1000"/>
      <c r="EW2011" s="1000"/>
      <c r="EX2011" s="1000"/>
      <c r="EY2011" s="1000"/>
      <c r="EZ2011" s="1000"/>
      <c r="FA2011" s="1000"/>
      <c r="FB2011" s="1000"/>
      <c r="FC2011" s="1000"/>
      <c r="FD2011" s="1000"/>
      <c r="FE2011" s="1000"/>
      <c r="FF2011" s="1000"/>
      <c r="FG2011" s="1000"/>
      <c r="FH2011" s="1000"/>
    </row>
    <row r="2012" spans="1:164" x14ac:dyDescent="0.2">
      <c r="A2012" s="1000"/>
      <c r="B2012" s="1000"/>
      <c r="C2012" s="1000"/>
      <c r="D2012" s="1000"/>
      <c r="E2012" s="1000"/>
      <c r="F2012" s="1000"/>
      <c r="G2012" s="1000"/>
      <c r="H2012" s="1000"/>
      <c r="I2012" s="1000"/>
      <c r="J2012" s="1000"/>
      <c r="K2012" s="1000"/>
      <c r="L2012" s="1000"/>
      <c r="M2012" s="1000"/>
      <c r="N2012" s="1000"/>
      <c r="O2012" s="1000"/>
      <c r="P2012" s="1000"/>
      <c r="Q2012" s="1000"/>
      <c r="R2012" s="1000"/>
      <c r="S2012" s="1000"/>
      <c r="T2012" s="1000"/>
      <c r="U2012" s="1000"/>
      <c r="V2012" s="1000"/>
      <c r="W2012" s="1000"/>
      <c r="X2012" s="1000"/>
      <c r="Y2012" s="1000"/>
      <c r="Z2012" s="1000"/>
      <c r="AA2012" s="1000"/>
      <c r="AB2012" s="1000"/>
      <c r="AC2012" s="1000"/>
      <c r="AD2012" s="1000"/>
      <c r="AE2012" s="1000"/>
      <c r="AF2012" s="1000"/>
      <c r="AG2012" s="1000"/>
      <c r="AH2012" s="1000"/>
      <c r="AI2012" s="1000"/>
      <c r="AJ2012" s="1000"/>
      <c r="AK2012" s="1000"/>
      <c r="AL2012" s="1000"/>
      <c r="AM2012" s="1000"/>
      <c r="AN2012" s="1000"/>
      <c r="AO2012" s="1000"/>
      <c r="AP2012" s="1000"/>
      <c r="AQ2012" s="1000"/>
      <c r="AR2012" s="1000"/>
      <c r="AS2012" s="1000"/>
      <c r="AT2012" s="1000"/>
      <c r="AU2012" s="1000"/>
      <c r="AV2012" s="1000"/>
      <c r="AW2012" s="1000"/>
      <c r="AX2012" s="1000"/>
      <c r="AY2012" s="1000"/>
      <c r="AZ2012" s="1000"/>
      <c r="BA2012" s="1000"/>
      <c r="BB2012" s="1000"/>
      <c r="BC2012" s="1000"/>
      <c r="BD2012" s="1000"/>
      <c r="BE2012" s="1000"/>
      <c r="BF2012" s="1000"/>
      <c r="BG2012" s="1000"/>
      <c r="BH2012" s="1000"/>
      <c r="BI2012" s="1000"/>
      <c r="BJ2012" s="1000"/>
      <c r="BK2012" s="1000"/>
      <c r="BL2012" s="1000"/>
      <c r="BM2012" s="1000"/>
      <c r="BN2012" s="1000"/>
      <c r="BO2012" s="1000"/>
      <c r="BP2012" s="1000"/>
      <c r="BQ2012" s="1000"/>
      <c r="BR2012" s="1000"/>
      <c r="BS2012" s="1000"/>
      <c r="BT2012" s="1000"/>
      <c r="BU2012" s="1000"/>
      <c r="BV2012" s="1000"/>
      <c r="BW2012" s="1000"/>
      <c r="BX2012" s="1000"/>
      <c r="BY2012" s="1000"/>
      <c r="BZ2012" s="1000"/>
      <c r="CA2012" s="1000"/>
      <c r="CB2012" s="1000"/>
      <c r="CC2012" s="1000"/>
      <c r="CD2012" s="1000"/>
      <c r="CE2012" s="1000"/>
      <c r="CF2012" s="1000"/>
      <c r="CG2012" s="1000"/>
      <c r="CH2012" s="1000"/>
      <c r="CI2012" s="1000"/>
      <c r="CJ2012" s="1000"/>
      <c r="CK2012" s="1000"/>
      <c r="CL2012" s="1000"/>
      <c r="CM2012" s="1000"/>
      <c r="CN2012" s="1000"/>
      <c r="CO2012" s="1000"/>
      <c r="CP2012" s="1000"/>
      <c r="CQ2012" s="1000"/>
      <c r="CR2012" s="1000"/>
      <c r="CS2012" s="1000"/>
      <c r="CT2012" s="1000"/>
      <c r="CU2012" s="1000"/>
      <c r="CV2012" s="1000"/>
      <c r="CW2012" s="1000"/>
      <c r="CX2012" s="1000"/>
      <c r="CY2012" s="1000"/>
      <c r="CZ2012" s="1000"/>
      <c r="DA2012" s="1000"/>
      <c r="DB2012" s="1000"/>
      <c r="DC2012" s="1000"/>
      <c r="DD2012" s="1000"/>
      <c r="DE2012" s="1000"/>
      <c r="DF2012" s="1000"/>
      <c r="DG2012" s="1000"/>
      <c r="DH2012" s="1000"/>
      <c r="DI2012" s="1000"/>
      <c r="DJ2012" s="1000"/>
      <c r="DK2012" s="1000"/>
      <c r="DL2012" s="1000"/>
      <c r="DM2012" s="1000"/>
      <c r="DN2012" s="1000"/>
      <c r="DO2012" s="1000"/>
      <c r="DP2012" s="1000"/>
      <c r="DQ2012" s="1000"/>
      <c r="DR2012" s="1000"/>
      <c r="DS2012" s="1000"/>
      <c r="DT2012" s="1000"/>
      <c r="DU2012" s="1000"/>
      <c r="DV2012" s="1000"/>
      <c r="DW2012" s="1000"/>
      <c r="DX2012" s="1000"/>
      <c r="DY2012" s="1000"/>
      <c r="DZ2012" s="1000"/>
      <c r="EA2012" s="1000"/>
      <c r="EB2012" s="1000"/>
      <c r="EC2012" s="1000"/>
      <c r="ED2012" s="1000"/>
      <c r="EE2012" s="1000"/>
      <c r="EF2012" s="1000"/>
      <c r="EG2012" s="1000"/>
      <c r="EH2012" s="1000"/>
      <c r="EJ2012" s="1000"/>
      <c r="EK2012" s="1000"/>
      <c r="EL2012" s="1000"/>
      <c r="EM2012" s="1000"/>
      <c r="EO2012" s="1000"/>
      <c r="EP2012" s="1000"/>
      <c r="EQ2012" s="1000"/>
      <c r="ER2012" s="1000"/>
      <c r="ET2012" s="1000"/>
      <c r="EU2012" s="1000"/>
      <c r="EV2012" s="1000"/>
      <c r="EW2012" s="1000"/>
      <c r="EX2012" s="1000"/>
      <c r="EY2012" s="1000"/>
      <c r="EZ2012" s="1000"/>
      <c r="FA2012" s="1000"/>
      <c r="FB2012" s="1000"/>
      <c r="FC2012" s="1000"/>
      <c r="FD2012" s="1000"/>
      <c r="FE2012" s="1000"/>
      <c r="FF2012" s="1000"/>
      <c r="FG2012" s="1000"/>
      <c r="FH2012" s="1000"/>
    </row>
    <row r="2013" spans="1:164" x14ac:dyDescent="0.2">
      <c r="A2013" s="1000"/>
      <c r="B2013" s="1000"/>
      <c r="C2013" s="1000"/>
      <c r="D2013" s="1000"/>
      <c r="E2013" s="1000"/>
      <c r="F2013" s="1000"/>
      <c r="G2013" s="1000"/>
      <c r="H2013" s="1000"/>
      <c r="I2013" s="1000"/>
      <c r="J2013" s="1000"/>
      <c r="K2013" s="1000"/>
      <c r="L2013" s="1000"/>
      <c r="M2013" s="1000"/>
      <c r="N2013" s="1000"/>
      <c r="O2013" s="1000"/>
      <c r="P2013" s="1000"/>
      <c r="Q2013" s="1000"/>
      <c r="R2013" s="1000"/>
      <c r="S2013" s="1000"/>
      <c r="T2013" s="1000"/>
      <c r="U2013" s="1000"/>
      <c r="V2013" s="1000"/>
      <c r="W2013" s="1000"/>
      <c r="X2013" s="1000"/>
      <c r="Y2013" s="1000"/>
      <c r="Z2013" s="1000"/>
      <c r="AA2013" s="1000"/>
      <c r="AB2013" s="1000"/>
      <c r="AC2013" s="1000"/>
      <c r="AD2013" s="1000"/>
      <c r="AE2013" s="1000"/>
      <c r="AF2013" s="1000"/>
      <c r="AG2013" s="1000"/>
      <c r="AH2013" s="1000"/>
      <c r="AI2013" s="1000"/>
      <c r="AJ2013" s="1000"/>
      <c r="AK2013" s="1000"/>
      <c r="AL2013" s="1000"/>
      <c r="AM2013" s="1000"/>
      <c r="AN2013" s="1000"/>
      <c r="AO2013" s="1000"/>
      <c r="AP2013" s="1000"/>
      <c r="AQ2013" s="1000"/>
      <c r="AR2013" s="1000"/>
      <c r="AS2013" s="1000"/>
      <c r="AT2013" s="1000"/>
      <c r="AU2013" s="1000"/>
      <c r="AV2013" s="1000"/>
      <c r="AW2013" s="1000"/>
      <c r="AX2013" s="1000"/>
      <c r="AY2013" s="1000"/>
      <c r="AZ2013" s="1000"/>
      <c r="BA2013" s="1000"/>
      <c r="BB2013" s="1000"/>
      <c r="BC2013" s="1000"/>
      <c r="BD2013" s="1000"/>
      <c r="BE2013" s="1000"/>
      <c r="BF2013" s="1000"/>
      <c r="BG2013" s="1000"/>
      <c r="BH2013" s="1000"/>
      <c r="BI2013" s="1000"/>
      <c r="BJ2013" s="1000"/>
      <c r="BK2013" s="1000"/>
      <c r="BL2013" s="1000"/>
      <c r="BM2013" s="1000"/>
      <c r="BN2013" s="1000"/>
      <c r="BO2013" s="1000"/>
      <c r="BP2013" s="1000"/>
      <c r="BQ2013" s="1000"/>
      <c r="BR2013" s="1000"/>
      <c r="BS2013" s="1000"/>
      <c r="BT2013" s="1000"/>
      <c r="BU2013" s="1000"/>
      <c r="BV2013" s="1000"/>
      <c r="BW2013" s="1000"/>
      <c r="BX2013" s="1000"/>
      <c r="BY2013" s="1000"/>
      <c r="BZ2013" s="1000"/>
      <c r="CA2013" s="1000"/>
      <c r="CB2013" s="1000"/>
      <c r="CC2013" s="1000"/>
      <c r="CD2013" s="1000"/>
      <c r="CE2013" s="1000"/>
      <c r="CF2013" s="1000"/>
      <c r="CG2013" s="1000"/>
      <c r="CH2013" s="1000"/>
      <c r="CI2013" s="1000"/>
      <c r="CJ2013" s="1000"/>
      <c r="CK2013" s="1000"/>
      <c r="CL2013" s="1000"/>
      <c r="CM2013" s="1000"/>
      <c r="CN2013" s="1000"/>
      <c r="CO2013" s="1000"/>
      <c r="CP2013" s="1000"/>
      <c r="CQ2013" s="1000"/>
      <c r="CR2013" s="1000"/>
      <c r="CS2013" s="1000"/>
      <c r="CT2013" s="1000"/>
      <c r="CU2013" s="1000"/>
      <c r="CV2013" s="1000"/>
      <c r="CW2013" s="1000"/>
      <c r="CX2013" s="1000"/>
      <c r="CY2013" s="1000"/>
      <c r="CZ2013" s="1000"/>
      <c r="DA2013" s="1000"/>
      <c r="DB2013" s="1000"/>
      <c r="DC2013" s="1000"/>
      <c r="DD2013" s="1000"/>
      <c r="DE2013" s="1000"/>
      <c r="DF2013" s="1000"/>
      <c r="DG2013" s="1000"/>
      <c r="DH2013" s="1000"/>
      <c r="DI2013" s="1000"/>
      <c r="DJ2013" s="1000"/>
      <c r="DK2013" s="1000"/>
      <c r="DL2013" s="1000"/>
      <c r="DM2013" s="1000"/>
      <c r="DN2013" s="1000"/>
      <c r="DO2013" s="1000"/>
      <c r="DP2013" s="1000"/>
      <c r="DQ2013" s="1000"/>
      <c r="DR2013" s="1000"/>
      <c r="DS2013" s="1000"/>
      <c r="DT2013" s="1000"/>
      <c r="DU2013" s="1000"/>
      <c r="DV2013" s="1000"/>
      <c r="DW2013" s="1000"/>
      <c r="DX2013" s="1000"/>
      <c r="DY2013" s="1000"/>
      <c r="DZ2013" s="1000"/>
      <c r="EA2013" s="1000"/>
      <c r="EB2013" s="1000"/>
      <c r="EC2013" s="1000"/>
      <c r="ED2013" s="1000"/>
      <c r="EE2013" s="1000"/>
      <c r="EF2013" s="1000"/>
      <c r="EG2013" s="1000"/>
      <c r="EH2013" s="1000"/>
      <c r="EJ2013" s="1000"/>
      <c r="EK2013" s="1000"/>
      <c r="EL2013" s="1000"/>
      <c r="EM2013" s="1000"/>
      <c r="EO2013" s="1000"/>
      <c r="EP2013" s="1000"/>
      <c r="EQ2013" s="1000"/>
      <c r="ER2013" s="1000"/>
      <c r="ET2013" s="1000"/>
      <c r="EU2013" s="1000"/>
      <c r="EV2013" s="1000"/>
      <c r="EW2013" s="1000"/>
      <c r="EX2013" s="1000"/>
      <c r="EY2013" s="1000"/>
      <c r="EZ2013" s="1000"/>
      <c r="FA2013" s="1000"/>
      <c r="FB2013" s="1000"/>
      <c r="FC2013" s="1000"/>
      <c r="FD2013" s="1000"/>
      <c r="FE2013" s="1000"/>
      <c r="FF2013" s="1000"/>
      <c r="FG2013" s="1000"/>
      <c r="FH2013" s="1000"/>
    </row>
    <row r="2014" spans="1:164" x14ac:dyDescent="0.2">
      <c r="A2014" s="1000"/>
      <c r="B2014" s="1000"/>
      <c r="C2014" s="1000"/>
      <c r="D2014" s="1000"/>
      <c r="E2014" s="1000"/>
      <c r="F2014" s="1000"/>
      <c r="G2014" s="1000"/>
      <c r="H2014" s="1000"/>
      <c r="I2014" s="1000"/>
      <c r="J2014" s="1000"/>
      <c r="K2014" s="1000"/>
      <c r="L2014" s="1000"/>
      <c r="M2014" s="1000"/>
      <c r="N2014" s="1000"/>
      <c r="O2014" s="1000"/>
      <c r="P2014" s="1000"/>
      <c r="Q2014" s="1000"/>
      <c r="R2014" s="1000"/>
      <c r="S2014" s="1000"/>
      <c r="T2014" s="1000"/>
      <c r="U2014" s="1000"/>
      <c r="V2014" s="1000"/>
      <c r="W2014" s="1000"/>
      <c r="X2014" s="1000"/>
      <c r="Y2014" s="1000"/>
      <c r="Z2014" s="1000"/>
      <c r="AA2014" s="1000"/>
      <c r="AB2014" s="1000"/>
      <c r="AC2014" s="1000"/>
      <c r="AD2014" s="1000"/>
      <c r="AE2014" s="1000"/>
      <c r="AF2014" s="1000"/>
      <c r="AG2014" s="1000"/>
      <c r="AH2014" s="1000"/>
      <c r="AI2014" s="1000"/>
      <c r="AJ2014" s="1000"/>
      <c r="AK2014" s="1000"/>
      <c r="AL2014" s="1000"/>
      <c r="AM2014" s="1000"/>
      <c r="AN2014" s="1000"/>
      <c r="AO2014" s="1000"/>
      <c r="AP2014" s="1000"/>
      <c r="AQ2014" s="1000"/>
      <c r="AR2014" s="1000"/>
      <c r="AS2014" s="1000"/>
      <c r="AT2014" s="1000"/>
      <c r="AU2014" s="1000"/>
      <c r="AV2014" s="1000"/>
      <c r="AW2014" s="1000"/>
      <c r="AX2014" s="1000"/>
      <c r="AY2014" s="1000"/>
      <c r="AZ2014" s="1000"/>
      <c r="BA2014" s="1000"/>
      <c r="BB2014" s="1000"/>
      <c r="BC2014" s="1000"/>
      <c r="BD2014" s="1000"/>
      <c r="BE2014" s="1000"/>
      <c r="BF2014" s="1000"/>
      <c r="BG2014" s="1000"/>
      <c r="BH2014" s="1000"/>
      <c r="BI2014" s="1000"/>
      <c r="BJ2014" s="1000"/>
      <c r="BK2014" s="1000"/>
      <c r="BL2014" s="1000"/>
      <c r="BM2014" s="1000"/>
      <c r="BN2014" s="1000"/>
      <c r="BO2014" s="1000"/>
      <c r="BP2014" s="1000"/>
      <c r="BQ2014" s="1000"/>
      <c r="BR2014" s="1000"/>
      <c r="BS2014" s="1000"/>
      <c r="BT2014" s="1000"/>
      <c r="BU2014" s="1000"/>
      <c r="BV2014" s="1000"/>
      <c r="BW2014" s="1000"/>
      <c r="BX2014" s="1000"/>
      <c r="BY2014" s="1000"/>
      <c r="BZ2014" s="1000"/>
      <c r="CA2014" s="1000"/>
      <c r="CB2014" s="1000"/>
      <c r="CC2014" s="1000"/>
      <c r="CD2014" s="1000"/>
      <c r="CE2014" s="1000"/>
      <c r="CF2014" s="1000"/>
      <c r="CG2014" s="1000"/>
      <c r="CH2014" s="1000"/>
      <c r="CI2014" s="1000"/>
      <c r="CJ2014" s="1000"/>
      <c r="CK2014" s="1000"/>
      <c r="CL2014" s="1000"/>
      <c r="CM2014" s="1000"/>
      <c r="CN2014" s="1000"/>
      <c r="CO2014" s="1000"/>
      <c r="CP2014" s="1000"/>
      <c r="CQ2014" s="1000"/>
      <c r="CR2014" s="1000"/>
      <c r="CS2014" s="1000"/>
      <c r="CT2014" s="1000"/>
      <c r="CU2014" s="1000"/>
      <c r="CV2014" s="1000"/>
      <c r="CW2014" s="1000"/>
      <c r="CX2014" s="1000"/>
      <c r="CY2014" s="1000"/>
      <c r="CZ2014" s="1000"/>
      <c r="DA2014" s="1000"/>
      <c r="DB2014" s="1000"/>
      <c r="DC2014" s="1000"/>
      <c r="DD2014" s="1000"/>
      <c r="DE2014" s="1000"/>
      <c r="DF2014" s="1000"/>
      <c r="DG2014" s="1000"/>
      <c r="DH2014" s="1000"/>
      <c r="DI2014" s="1000"/>
      <c r="DJ2014" s="1000"/>
      <c r="DK2014" s="1000"/>
      <c r="DL2014" s="1000"/>
      <c r="DM2014" s="1000"/>
      <c r="DN2014" s="1000"/>
      <c r="DO2014" s="1000"/>
      <c r="DP2014" s="1000"/>
      <c r="DQ2014" s="1000"/>
      <c r="DR2014" s="1000"/>
      <c r="DS2014" s="1000"/>
      <c r="DT2014" s="1000"/>
      <c r="DU2014" s="1000"/>
      <c r="DV2014" s="1000"/>
      <c r="DW2014" s="1000"/>
      <c r="DX2014" s="1000"/>
      <c r="DY2014" s="1000"/>
      <c r="DZ2014" s="1000"/>
      <c r="EA2014" s="1000"/>
      <c r="EB2014" s="1000"/>
      <c r="EC2014" s="1000"/>
      <c r="ED2014" s="1000"/>
      <c r="EE2014" s="1000"/>
      <c r="EF2014" s="1000"/>
      <c r="EG2014" s="1000"/>
      <c r="EH2014" s="1000"/>
      <c r="EJ2014" s="1000"/>
      <c r="EK2014" s="1000"/>
      <c r="EL2014" s="1000"/>
      <c r="EM2014" s="1000"/>
      <c r="EO2014" s="1000"/>
      <c r="EP2014" s="1000"/>
      <c r="EQ2014" s="1000"/>
      <c r="ER2014" s="1000"/>
      <c r="ET2014" s="1000"/>
      <c r="EU2014" s="1000"/>
      <c r="EV2014" s="1000"/>
      <c r="EW2014" s="1000"/>
      <c r="EX2014" s="1000"/>
      <c r="EY2014" s="1000"/>
      <c r="EZ2014" s="1000"/>
      <c r="FA2014" s="1000"/>
      <c r="FB2014" s="1000"/>
      <c r="FC2014" s="1000"/>
      <c r="FD2014" s="1000"/>
      <c r="FE2014" s="1000"/>
      <c r="FF2014" s="1000"/>
      <c r="FG2014" s="1000"/>
      <c r="FH2014" s="1000"/>
    </row>
    <row r="2015" spans="1:164" x14ac:dyDescent="0.2">
      <c r="A2015" s="1000"/>
      <c r="B2015" s="1000"/>
      <c r="C2015" s="1000"/>
      <c r="D2015" s="1000"/>
      <c r="E2015" s="1000"/>
      <c r="F2015" s="1000"/>
      <c r="G2015" s="1000"/>
      <c r="H2015" s="1000"/>
      <c r="I2015" s="1000"/>
      <c r="J2015" s="1000"/>
      <c r="K2015" s="1000"/>
      <c r="L2015" s="1000"/>
      <c r="M2015" s="1000"/>
      <c r="N2015" s="1000"/>
      <c r="O2015" s="1000"/>
      <c r="P2015" s="1000"/>
      <c r="Q2015" s="1000"/>
      <c r="R2015" s="1000"/>
      <c r="S2015" s="1000"/>
      <c r="T2015" s="1000"/>
      <c r="U2015" s="1000"/>
      <c r="V2015" s="1000"/>
      <c r="W2015" s="1000"/>
      <c r="X2015" s="1000"/>
      <c r="Y2015" s="1000"/>
      <c r="Z2015" s="1000"/>
      <c r="AA2015" s="1000"/>
      <c r="AB2015" s="1000"/>
      <c r="AC2015" s="1000"/>
      <c r="AD2015" s="1000"/>
      <c r="AE2015" s="1000"/>
      <c r="AF2015" s="1000"/>
      <c r="AG2015" s="1000"/>
      <c r="AH2015" s="1000"/>
      <c r="AI2015" s="1000"/>
      <c r="AJ2015" s="1000"/>
      <c r="AK2015" s="1000"/>
      <c r="AL2015" s="1000"/>
      <c r="AM2015" s="1000"/>
      <c r="AN2015" s="1000"/>
      <c r="AO2015" s="1000"/>
      <c r="AP2015" s="1000"/>
      <c r="AQ2015" s="1000"/>
      <c r="AR2015" s="1000"/>
      <c r="AS2015" s="1000"/>
      <c r="AT2015" s="1000"/>
      <c r="AU2015" s="1000"/>
      <c r="AV2015" s="1000"/>
      <c r="AW2015" s="1000"/>
      <c r="AX2015" s="1000"/>
      <c r="AY2015" s="1000"/>
      <c r="AZ2015" s="1000"/>
      <c r="BA2015" s="1000"/>
      <c r="BB2015" s="1000"/>
      <c r="BC2015" s="1000"/>
      <c r="BD2015" s="1000"/>
      <c r="BE2015" s="1000"/>
      <c r="BF2015" s="1000"/>
      <c r="BG2015" s="1000"/>
      <c r="BH2015" s="1000"/>
      <c r="BI2015" s="1000"/>
      <c r="BJ2015" s="1000"/>
      <c r="BK2015" s="1000"/>
      <c r="BL2015" s="1000"/>
      <c r="BM2015" s="1000"/>
      <c r="BN2015" s="1000"/>
      <c r="BO2015" s="1000"/>
      <c r="BP2015" s="1000"/>
      <c r="BQ2015" s="1000"/>
      <c r="BR2015" s="1000"/>
      <c r="BS2015" s="1000"/>
      <c r="BT2015" s="1000"/>
      <c r="BU2015" s="1000"/>
      <c r="BV2015" s="1000"/>
      <c r="BW2015" s="1000"/>
      <c r="BX2015" s="1000"/>
      <c r="BY2015" s="1000"/>
      <c r="BZ2015" s="1000"/>
      <c r="CA2015" s="1000"/>
      <c r="CB2015" s="1000"/>
      <c r="CC2015" s="1000"/>
      <c r="CD2015" s="1000"/>
      <c r="CE2015" s="1000"/>
      <c r="CF2015" s="1000"/>
      <c r="CG2015" s="1000"/>
      <c r="CH2015" s="1000"/>
      <c r="CI2015" s="1000"/>
      <c r="CJ2015" s="1000"/>
      <c r="CK2015" s="1000"/>
      <c r="CL2015" s="1000"/>
      <c r="CM2015" s="1000"/>
      <c r="CN2015" s="1000"/>
      <c r="CO2015" s="1000"/>
      <c r="CP2015" s="1000"/>
      <c r="CQ2015" s="1000"/>
      <c r="CR2015" s="1000"/>
      <c r="CS2015" s="1000"/>
      <c r="CT2015" s="1000"/>
      <c r="CU2015" s="1000"/>
      <c r="CV2015" s="1000"/>
      <c r="CW2015" s="1000"/>
      <c r="CX2015" s="1000"/>
      <c r="CY2015" s="1000"/>
      <c r="CZ2015" s="1000"/>
      <c r="DA2015" s="1000"/>
      <c r="DB2015" s="1000"/>
      <c r="DC2015" s="1000"/>
      <c r="DD2015" s="1000"/>
      <c r="DE2015" s="1000"/>
      <c r="DF2015" s="1000"/>
      <c r="DG2015" s="1000"/>
      <c r="DH2015" s="1000"/>
      <c r="DI2015" s="1000"/>
      <c r="DJ2015" s="1000"/>
      <c r="DK2015" s="1000"/>
      <c r="DL2015" s="1000"/>
      <c r="DM2015" s="1000"/>
      <c r="DN2015" s="1000"/>
      <c r="DO2015" s="1000"/>
      <c r="DP2015" s="1000"/>
      <c r="DQ2015" s="1000"/>
      <c r="DR2015" s="1000"/>
      <c r="DS2015" s="1000"/>
      <c r="DT2015" s="1000"/>
      <c r="DU2015" s="1000"/>
      <c r="DV2015" s="1000"/>
      <c r="DW2015" s="1000"/>
      <c r="DX2015" s="1000"/>
      <c r="DY2015" s="1000"/>
      <c r="DZ2015" s="1000"/>
      <c r="EA2015" s="1000"/>
      <c r="EB2015" s="1000"/>
      <c r="EC2015" s="1000"/>
      <c r="ED2015" s="1000"/>
      <c r="EE2015" s="1000"/>
      <c r="EF2015" s="1000"/>
      <c r="EG2015" s="1000"/>
      <c r="EH2015" s="1000"/>
      <c r="EJ2015" s="1000"/>
      <c r="EK2015" s="1000"/>
      <c r="EL2015" s="1000"/>
      <c r="EM2015" s="1000"/>
      <c r="EO2015" s="1000"/>
      <c r="EP2015" s="1000"/>
      <c r="EQ2015" s="1000"/>
      <c r="ER2015" s="1000"/>
      <c r="ET2015" s="1000"/>
      <c r="EU2015" s="1000"/>
      <c r="EV2015" s="1000"/>
      <c r="EW2015" s="1000"/>
      <c r="EX2015" s="1000"/>
      <c r="EY2015" s="1000"/>
      <c r="EZ2015" s="1000"/>
      <c r="FA2015" s="1000"/>
      <c r="FB2015" s="1000"/>
      <c r="FC2015" s="1000"/>
      <c r="FD2015" s="1000"/>
      <c r="FE2015" s="1000"/>
      <c r="FF2015" s="1000"/>
      <c r="FG2015" s="1000"/>
      <c r="FH2015" s="1000"/>
    </row>
    <row r="2016" spans="1:164" x14ac:dyDescent="0.2">
      <c r="A2016" s="1000"/>
      <c r="B2016" s="1000"/>
      <c r="C2016" s="1000"/>
      <c r="D2016" s="1000"/>
      <c r="E2016" s="1000"/>
      <c r="F2016" s="1000"/>
      <c r="G2016" s="1000"/>
      <c r="H2016" s="1000"/>
      <c r="I2016" s="1000"/>
      <c r="J2016" s="1000"/>
      <c r="K2016" s="1000"/>
      <c r="L2016" s="1000"/>
      <c r="M2016" s="1000"/>
      <c r="N2016" s="1000"/>
      <c r="O2016" s="1000"/>
      <c r="P2016" s="1000"/>
      <c r="Q2016" s="1000"/>
      <c r="R2016" s="1000"/>
      <c r="S2016" s="1000"/>
      <c r="T2016" s="1000"/>
      <c r="U2016" s="1000"/>
      <c r="V2016" s="1000"/>
      <c r="W2016" s="1000"/>
      <c r="X2016" s="1000"/>
      <c r="Y2016" s="1000"/>
      <c r="Z2016" s="1000"/>
      <c r="AA2016" s="1000"/>
      <c r="AB2016" s="1000"/>
      <c r="AC2016" s="1000"/>
      <c r="AD2016" s="1000"/>
      <c r="AE2016" s="1000"/>
      <c r="AF2016" s="1000"/>
      <c r="AG2016" s="1000"/>
      <c r="AH2016" s="1000"/>
      <c r="AI2016" s="1000"/>
      <c r="AJ2016" s="1000"/>
      <c r="AK2016" s="1000"/>
      <c r="AL2016" s="1000"/>
      <c r="AM2016" s="1000"/>
      <c r="AN2016" s="1000"/>
      <c r="AO2016" s="1000"/>
      <c r="AP2016" s="1000"/>
      <c r="AQ2016" s="1000"/>
      <c r="AR2016" s="1000"/>
      <c r="AS2016" s="1000"/>
      <c r="AT2016" s="1000"/>
      <c r="AU2016" s="1000"/>
      <c r="AV2016" s="1000"/>
      <c r="AW2016" s="1000"/>
      <c r="AX2016" s="1000"/>
      <c r="AY2016" s="1000"/>
      <c r="AZ2016" s="1000"/>
      <c r="BA2016" s="1000"/>
      <c r="BB2016" s="1000"/>
      <c r="BC2016" s="1000"/>
      <c r="BD2016" s="1000"/>
      <c r="BE2016" s="1000"/>
      <c r="BF2016" s="1000"/>
      <c r="BG2016" s="1000"/>
      <c r="BH2016" s="1000"/>
      <c r="BI2016" s="1000"/>
      <c r="BJ2016" s="1000"/>
      <c r="BK2016" s="1000"/>
      <c r="BL2016" s="1000"/>
      <c r="BM2016" s="1000"/>
      <c r="BN2016" s="1000"/>
      <c r="BO2016" s="1000"/>
      <c r="BP2016" s="1000"/>
      <c r="BQ2016" s="1000"/>
      <c r="BR2016" s="1000"/>
      <c r="BS2016" s="1000"/>
      <c r="BT2016" s="1000"/>
      <c r="BU2016" s="1000"/>
      <c r="BV2016" s="1000"/>
      <c r="BW2016" s="1000"/>
      <c r="BX2016" s="1000"/>
      <c r="BY2016" s="1000"/>
      <c r="BZ2016" s="1000"/>
      <c r="CA2016" s="1000"/>
      <c r="CB2016" s="1000"/>
      <c r="CC2016" s="1000"/>
      <c r="CD2016" s="1000"/>
      <c r="CE2016" s="1000"/>
      <c r="CF2016" s="1000"/>
      <c r="CG2016" s="1000"/>
      <c r="CH2016" s="1000"/>
      <c r="CI2016" s="1000"/>
      <c r="CJ2016" s="1000"/>
      <c r="CK2016" s="1000"/>
      <c r="CL2016" s="1000"/>
      <c r="CM2016" s="1000"/>
      <c r="CN2016" s="1000"/>
      <c r="CO2016" s="1000"/>
      <c r="CP2016" s="1000"/>
      <c r="CQ2016" s="1000"/>
      <c r="CR2016" s="1000"/>
      <c r="CS2016" s="1000"/>
      <c r="CT2016" s="1000"/>
      <c r="CU2016" s="1000"/>
      <c r="CV2016" s="1000"/>
      <c r="CW2016" s="1000"/>
      <c r="CX2016" s="1000"/>
      <c r="CY2016" s="1000"/>
      <c r="CZ2016" s="1000"/>
      <c r="DA2016" s="1000"/>
      <c r="DB2016" s="1000"/>
      <c r="DC2016" s="1000"/>
      <c r="DD2016" s="1000"/>
      <c r="DE2016" s="1000"/>
      <c r="DF2016" s="1000"/>
      <c r="DG2016" s="1000"/>
      <c r="DH2016" s="1000"/>
      <c r="DI2016" s="1000"/>
      <c r="DJ2016" s="1000"/>
      <c r="DK2016" s="1000"/>
      <c r="DL2016" s="1000"/>
      <c r="DM2016" s="1000"/>
      <c r="DN2016" s="1000"/>
      <c r="DO2016" s="1000"/>
      <c r="DP2016" s="1000"/>
      <c r="DQ2016" s="1000"/>
      <c r="DR2016" s="1000"/>
      <c r="DS2016" s="1000"/>
      <c r="DT2016" s="1000"/>
      <c r="DU2016" s="1000"/>
      <c r="DV2016" s="1000"/>
      <c r="DW2016" s="1000"/>
      <c r="DX2016" s="1000"/>
      <c r="DY2016" s="1000"/>
      <c r="DZ2016" s="1000"/>
      <c r="EA2016" s="1000"/>
      <c r="EB2016" s="1000"/>
      <c r="EC2016" s="1000"/>
      <c r="ED2016" s="1000"/>
      <c r="EE2016" s="1000"/>
      <c r="EF2016" s="1000"/>
      <c r="EG2016" s="1000"/>
      <c r="EH2016" s="1000"/>
      <c r="EJ2016" s="1000"/>
      <c r="EK2016" s="1000"/>
      <c r="EL2016" s="1000"/>
      <c r="EM2016" s="1000"/>
      <c r="EO2016" s="1000"/>
      <c r="EP2016" s="1000"/>
      <c r="EQ2016" s="1000"/>
      <c r="ER2016" s="1000"/>
      <c r="ET2016" s="1000"/>
      <c r="EU2016" s="1000"/>
      <c r="EV2016" s="1000"/>
      <c r="EW2016" s="1000"/>
      <c r="EX2016" s="1000"/>
      <c r="EY2016" s="1000"/>
      <c r="EZ2016" s="1000"/>
      <c r="FA2016" s="1000"/>
      <c r="FB2016" s="1000"/>
      <c r="FC2016" s="1000"/>
      <c r="FD2016" s="1000"/>
      <c r="FE2016" s="1000"/>
      <c r="FF2016" s="1000"/>
      <c r="FG2016" s="1000"/>
      <c r="FH2016" s="1000"/>
    </row>
    <row r="2017" spans="1:164" x14ac:dyDescent="0.2">
      <c r="A2017" s="1000"/>
      <c r="B2017" s="1000"/>
      <c r="C2017" s="1000"/>
      <c r="D2017" s="1000"/>
      <c r="E2017" s="1000"/>
      <c r="F2017" s="1000"/>
      <c r="G2017" s="1000"/>
      <c r="H2017" s="1000"/>
      <c r="I2017" s="1000"/>
      <c r="J2017" s="1000"/>
      <c r="K2017" s="1000"/>
      <c r="L2017" s="1000"/>
      <c r="M2017" s="1000"/>
      <c r="N2017" s="1000"/>
      <c r="O2017" s="1000"/>
      <c r="P2017" s="1000"/>
      <c r="Q2017" s="1000"/>
      <c r="R2017" s="1000"/>
      <c r="S2017" s="1000"/>
      <c r="T2017" s="1000"/>
      <c r="U2017" s="1000"/>
      <c r="V2017" s="1000"/>
      <c r="W2017" s="1000"/>
      <c r="X2017" s="1000"/>
      <c r="Y2017" s="1000"/>
      <c r="Z2017" s="1000"/>
      <c r="AA2017" s="1000"/>
      <c r="AB2017" s="1000"/>
      <c r="AC2017" s="1000"/>
      <c r="AD2017" s="1000"/>
      <c r="AE2017" s="1000"/>
      <c r="AF2017" s="1000"/>
      <c r="AG2017" s="1000"/>
      <c r="AH2017" s="1000"/>
      <c r="AI2017" s="1000"/>
      <c r="AJ2017" s="1000"/>
      <c r="AK2017" s="1000"/>
      <c r="AL2017" s="1000"/>
      <c r="AM2017" s="1000"/>
      <c r="AN2017" s="1000"/>
      <c r="AO2017" s="1000"/>
      <c r="AP2017" s="1000"/>
      <c r="AQ2017" s="1000"/>
      <c r="AR2017" s="1000"/>
      <c r="AS2017" s="1000"/>
      <c r="AT2017" s="1000"/>
      <c r="AU2017" s="1000"/>
      <c r="AV2017" s="1000"/>
      <c r="AW2017" s="1000"/>
      <c r="AX2017" s="1000"/>
      <c r="AY2017" s="1000"/>
      <c r="AZ2017" s="1000"/>
      <c r="BA2017" s="1000"/>
      <c r="BB2017" s="1000"/>
      <c r="BC2017" s="1000"/>
      <c r="BD2017" s="1000"/>
      <c r="BE2017" s="1000"/>
      <c r="BF2017" s="1000"/>
      <c r="BG2017" s="1000"/>
      <c r="BH2017" s="1000"/>
      <c r="BI2017" s="1000"/>
      <c r="BJ2017" s="1000"/>
      <c r="BK2017" s="1000"/>
      <c r="BL2017" s="1000"/>
      <c r="BM2017" s="1000"/>
      <c r="BN2017" s="1000"/>
      <c r="BO2017" s="1000"/>
      <c r="BP2017" s="1000"/>
      <c r="BQ2017" s="1000"/>
      <c r="BR2017" s="1000"/>
      <c r="BS2017" s="1000"/>
      <c r="BT2017" s="1000"/>
      <c r="BU2017" s="1000"/>
      <c r="BV2017" s="1000"/>
      <c r="BW2017" s="1000"/>
      <c r="BX2017" s="1000"/>
      <c r="BY2017" s="1000"/>
      <c r="BZ2017" s="1000"/>
      <c r="CA2017" s="1000"/>
      <c r="CB2017" s="1000"/>
      <c r="CC2017" s="1000"/>
      <c r="CD2017" s="1000"/>
      <c r="CE2017" s="1000"/>
      <c r="CF2017" s="1000"/>
      <c r="CG2017" s="1000"/>
      <c r="CH2017" s="1000"/>
      <c r="CI2017" s="1000"/>
      <c r="CJ2017" s="1000"/>
      <c r="CK2017" s="1000"/>
      <c r="CL2017" s="1000"/>
      <c r="CM2017" s="1000"/>
      <c r="CN2017" s="1000"/>
      <c r="CO2017" s="1000"/>
      <c r="CP2017" s="1000"/>
      <c r="CQ2017" s="1000"/>
      <c r="CR2017" s="1000"/>
      <c r="CS2017" s="1000"/>
      <c r="CT2017" s="1000"/>
      <c r="CU2017" s="1000"/>
      <c r="CV2017" s="1000"/>
      <c r="CW2017" s="1000"/>
      <c r="CX2017" s="1000"/>
      <c r="CY2017" s="1000"/>
      <c r="CZ2017" s="1000"/>
      <c r="DA2017" s="1000"/>
      <c r="DB2017" s="1000"/>
      <c r="DC2017" s="1000"/>
      <c r="DD2017" s="1000"/>
      <c r="DE2017" s="1000"/>
      <c r="DF2017" s="1000"/>
      <c r="DG2017" s="1000"/>
      <c r="DH2017" s="1000"/>
      <c r="DI2017" s="1000"/>
      <c r="DJ2017" s="1000"/>
      <c r="DK2017" s="1000"/>
      <c r="DL2017" s="1000"/>
      <c r="DM2017" s="1000"/>
      <c r="DN2017" s="1000"/>
      <c r="DO2017" s="1000"/>
      <c r="DP2017" s="1000"/>
      <c r="DQ2017" s="1000"/>
      <c r="DR2017" s="1000"/>
      <c r="DS2017" s="1000"/>
      <c r="DT2017" s="1000"/>
      <c r="DU2017" s="1000"/>
      <c r="DV2017" s="1000"/>
      <c r="DW2017" s="1000"/>
      <c r="DX2017" s="1000"/>
      <c r="DY2017" s="1000"/>
      <c r="DZ2017" s="1000"/>
      <c r="EA2017" s="1000"/>
      <c r="EB2017" s="1000"/>
      <c r="EC2017" s="1000"/>
      <c r="ED2017" s="1000"/>
      <c r="EE2017" s="1000"/>
      <c r="EF2017" s="1000"/>
      <c r="EG2017" s="1000"/>
      <c r="EH2017" s="1000"/>
      <c r="EJ2017" s="1000"/>
      <c r="EK2017" s="1000"/>
      <c r="EL2017" s="1000"/>
      <c r="EM2017" s="1000"/>
      <c r="EO2017" s="1000"/>
      <c r="EP2017" s="1000"/>
      <c r="EQ2017" s="1000"/>
      <c r="ER2017" s="1000"/>
      <c r="ET2017" s="1000"/>
      <c r="EU2017" s="1000"/>
      <c r="EV2017" s="1000"/>
      <c r="EW2017" s="1000"/>
      <c r="EX2017" s="1000"/>
      <c r="EY2017" s="1000"/>
      <c r="EZ2017" s="1000"/>
      <c r="FA2017" s="1000"/>
      <c r="FB2017" s="1000"/>
      <c r="FC2017" s="1000"/>
      <c r="FD2017" s="1000"/>
      <c r="FE2017" s="1000"/>
      <c r="FF2017" s="1000"/>
      <c r="FG2017" s="1000"/>
      <c r="FH2017" s="1000"/>
    </row>
    <row r="2018" spans="1:164" x14ac:dyDescent="0.2">
      <c r="A2018" s="1000"/>
      <c r="B2018" s="1000"/>
      <c r="C2018" s="1000"/>
      <c r="D2018" s="1000"/>
      <c r="E2018" s="1000"/>
      <c r="F2018" s="1000"/>
      <c r="G2018" s="1000"/>
      <c r="H2018" s="1000"/>
      <c r="I2018" s="1000"/>
      <c r="J2018" s="1000"/>
      <c r="K2018" s="1000"/>
      <c r="L2018" s="1000"/>
      <c r="M2018" s="1000"/>
      <c r="N2018" s="1000"/>
      <c r="O2018" s="1000"/>
      <c r="P2018" s="1000"/>
      <c r="Q2018" s="1000"/>
      <c r="R2018" s="1000"/>
      <c r="S2018" s="1000"/>
      <c r="T2018" s="1000"/>
      <c r="U2018" s="1000"/>
      <c r="V2018" s="1000"/>
      <c r="W2018" s="1000"/>
      <c r="X2018" s="1000"/>
      <c r="Y2018" s="1000"/>
      <c r="Z2018" s="1000"/>
      <c r="AA2018" s="1000"/>
      <c r="AB2018" s="1000"/>
      <c r="AC2018" s="1000"/>
      <c r="AD2018" s="1000"/>
      <c r="AE2018" s="1000"/>
      <c r="AF2018" s="1000"/>
      <c r="AG2018" s="1000"/>
      <c r="AH2018" s="1000"/>
      <c r="AI2018" s="1000"/>
      <c r="AJ2018" s="1000"/>
      <c r="AK2018" s="1000"/>
      <c r="AL2018" s="1000"/>
      <c r="AM2018" s="1000"/>
      <c r="AN2018" s="1000"/>
      <c r="AO2018" s="1000"/>
      <c r="AP2018" s="1000"/>
      <c r="AQ2018" s="1000"/>
      <c r="AR2018" s="1000"/>
      <c r="AS2018" s="1000"/>
      <c r="AT2018" s="1000"/>
      <c r="AU2018" s="1000"/>
      <c r="AV2018" s="1000"/>
      <c r="AW2018" s="1000"/>
      <c r="AX2018" s="1000"/>
      <c r="AY2018" s="1000"/>
      <c r="AZ2018" s="1000"/>
      <c r="BA2018" s="1000"/>
      <c r="BB2018" s="1000"/>
      <c r="BC2018" s="1000"/>
      <c r="BD2018" s="1000"/>
      <c r="BE2018" s="1000"/>
      <c r="BF2018" s="1000"/>
      <c r="BG2018" s="1000"/>
      <c r="BH2018" s="1000"/>
      <c r="BI2018" s="1000"/>
      <c r="BJ2018" s="1000"/>
      <c r="BK2018" s="1000"/>
      <c r="BL2018" s="1000"/>
      <c r="BM2018" s="1000"/>
      <c r="BN2018" s="1000"/>
      <c r="BO2018" s="1000"/>
      <c r="BP2018" s="1000"/>
      <c r="BQ2018" s="1000"/>
      <c r="BR2018" s="1000"/>
      <c r="BS2018" s="1000"/>
      <c r="BT2018" s="1000"/>
      <c r="BU2018" s="1000"/>
      <c r="BV2018" s="1000"/>
      <c r="BW2018" s="1000"/>
      <c r="BX2018" s="1000"/>
      <c r="BY2018" s="1000"/>
      <c r="BZ2018" s="1000"/>
      <c r="CA2018" s="1000"/>
      <c r="CB2018" s="1000"/>
      <c r="CC2018" s="1000"/>
      <c r="CD2018" s="1000"/>
      <c r="CE2018" s="1000"/>
      <c r="CF2018" s="1000"/>
      <c r="CG2018" s="1000"/>
      <c r="CH2018" s="1000"/>
      <c r="CI2018" s="1000"/>
      <c r="CJ2018" s="1000"/>
      <c r="CK2018" s="1000"/>
      <c r="CL2018" s="1000"/>
      <c r="CM2018" s="1000"/>
      <c r="CN2018" s="1000"/>
      <c r="CO2018" s="1000"/>
      <c r="CP2018" s="1000"/>
      <c r="CQ2018" s="1000"/>
      <c r="CR2018" s="1000"/>
      <c r="CS2018" s="1000"/>
      <c r="CT2018" s="1000"/>
      <c r="CU2018" s="1000"/>
      <c r="CV2018" s="1000"/>
      <c r="CW2018" s="1000"/>
      <c r="CX2018" s="1000"/>
      <c r="CY2018" s="1000"/>
      <c r="CZ2018" s="1000"/>
      <c r="DA2018" s="1000"/>
      <c r="DB2018" s="1000"/>
      <c r="DC2018" s="1000"/>
      <c r="DD2018" s="1000"/>
      <c r="DE2018" s="1000"/>
      <c r="DF2018" s="1000"/>
      <c r="DG2018" s="1000"/>
      <c r="DH2018" s="1000"/>
      <c r="DI2018" s="1000"/>
      <c r="DJ2018" s="1000"/>
      <c r="DK2018" s="1000"/>
      <c r="DL2018" s="1000"/>
      <c r="DM2018" s="1000"/>
      <c r="DN2018" s="1000"/>
      <c r="DO2018" s="1000"/>
      <c r="DP2018" s="1000"/>
      <c r="DQ2018" s="1000"/>
      <c r="DR2018" s="1000"/>
      <c r="DS2018" s="1000"/>
      <c r="DT2018" s="1000"/>
      <c r="DU2018" s="1000"/>
      <c r="DV2018" s="1000"/>
      <c r="DW2018" s="1000"/>
      <c r="DX2018" s="1000"/>
      <c r="DY2018" s="1000"/>
      <c r="DZ2018" s="1000"/>
      <c r="EA2018" s="1000"/>
      <c r="EB2018" s="1000"/>
      <c r="EC2018" s="1000"/>
      <c r="ED2018" s="1000"/>
      <c r="EE2018" s="1000"/>
      <c r="EF2018" s="1000"/>
      <c r="EG2018" s="1000"/>
      <c r="EH2018" s="1000"/>
      <c r="EJ2018" s="1000"/>
      <c r="EK2018" s="1000"/>
      <c r="EL2018" s="1000"/>
      <c r="EM2018" s="1000"/>
      <c r="EO2018" s="1000"/>
      <c r="EP2018" s="1000"/>
      <c r="EQ2018" s="1000"/>
      <c r="ER2018" s="1000"/>
      <c r="ET2018" s="1000"/>
      <c r="EU2018" s="1000"/>
      <c r="EV2018" s="1000"/>
      <c r="EW2018" s="1000"/>
      <c r="EX2018" s="1000"/>
      <c r="EY2018" s="1000"/>
      <c r="EZ2018" s="1000"/>
      <c r="FA2018" s="1000"/>
      <c r="FB2018" s="1000"/>
      <c r="FC2018" s="1000"/>
      <c r="FD2018" s="1000"/>
      <c r="FE2018" s="1000"/>
      <c r="FF2018" s="1000"/>
      <c r="FG2018" s="1000"/>
      <c r="FH2018" s="1000"/>
    </row>
    <row r="2019" spans="1:164" x14ac:dyDescent="0.2">
      <c r="A2019" s="1000"/>
      <c r="B2019" s="1000"/>
      <c r="C2019" s="1000"/>
      <c r="D2019" s="1000"/>
      <c r="E2019" s="1000"/>
      <c r="F2019" s="1000"/>
      <c r="G2019" s="1000"/>
      <c r="H2019" s="1000"/>
      <c r="I2019" s="1000"/>
      <c r="J2019" s="1000"/>
      <c r="K2019" s="1000"/>
      <c r="L2019" s="1000"/>
      <c r="M2019" s="1000"/>
      <c r="N2019" s="1000"/>
      <c r="O2019" s="1000"/>
      <c r="P2019" s="1000"/>
      <c r="Q2019" s="1000"/>
      <c r="R2019" s="1000"/>
      <c r="S2019" s="1000"/>
      <c r="T2019" s="1000"/>
      <c r="U2019" s="1000"/>
      <c r="V2019" s="1000"/>
      <c r="W2019" s="1000"/>
      <c r="X2019" s="1000"/>
      <c r="Y2019" s="1000"/>
      <c r="Z2019" s="1000"/>
      <c r="AA2019" s="1000"/>
      <c r="AB2019" s="1000"/>
      <c r="AC2019" s="1000"/>
      <c r="AD2019" s="1000"/>
      <c r="AE2019" s="1000"/>
      <c r="AF2019" s="1000"/>
      <c r="AG2019" s="1000"/>
      <c r="AH2019" s="1000"/>
      <c r="AI2019" s="1000"/>
      <c r="AJ2019" s="1000"/>
      <c r="AK2019" s="1000"/>
      <c r="AL2019" s="1000"/>
      <c r="AM2019" s="1000"/>
      <c r="AN2019" s="1000"/>
      <c r="AO2019" s="1000"/>
      <c r="AP2019" s="1000"/>
      <c r="AQ2019" s="1000"/>
      <c r="AR2019" s="1000"/>
      <c r="AS2019" s="1000"/>
      <c r="AT2019" s="1000"/>
      <c r="AU2019" s="1000"/>
      <c r="AV2019" s="1000"/>
      <c r="AW2019" s="1000"/>
      <c r="AX2019" s="1000"/>
      <c r="AY2019" s="1000"/>
      <c r="AZ2019" s="1000"/>
      <c r="BA2019" s="1000"/>
      <c r="BB2019" s="1000"/>
      <c r="BC2019" s="1000"/>
      <c r="BD2019" s="1000"/>
      <c r="BE2019" s="1000"/>
      <c r="BF2019" s="1000"/>
      <c r="BG2019" s="1000"/>
      <c r="BH2019" s="1000"/>
      <c r="BI2019" s="1000"/>
      <c r="BJ2019" s="1000"/>
      <c r="BK2019" s="1000"/>
      <c r="BL2019" s="1000"/>
      <c r="BM2019" s="1000"/>
      <c r="BN2019" s="1000"/>
      <c r="BO2019" s="1000"/>
      <c r="BP2019" s="1000"/>
      <c r="BQ2019" s="1000"/>
      <c r="BR2019" s="1000"/>
      <c r="BS2019" s="1000"/>
      <c r="BT2019" s="1000"/>
      <c r="BU2019" s="1000"/>
      <c r="BV2019" s="1000"/>
      <c r="BW2019" s="1000"/>
      <c r="BX2019" s="1000"/>
      <c r="BY2019" s="1000"/>
      <c r="BZ2019" s="1000"/>
      <c r="CA2019" s="1000"/>
      <c r="CB2019" s="1000"/>
      <c r="CC2019" s="1000"/>
      <c r="CD2019" s="1000"/>
      <c r="CE2019" s="1000"/>
      <c r="CF2019" s="1000"/>
      <c r="CG2019" s="1000"/>
      <c r="CH2019" s="1000"/>
      <c r="CI2019" s="1000"/>
      <c r="CJ2019" s="1000"/>
      <c r="CK2019" s="1000"/>
      <c r="CL2019" s="1000"/>
      <c r="CM2019" s="1000"/>
      <c r="CN2019" s="1000"/>
      <c r="CO2019" s="1000"/>
      <c r="CP2019" s="1000"/>
      <c r="CQ2019" s="1000"/>
      <c r="CR2019" s="1000"/>
      <c r="CS2019" s="1000"/>
      <c r="CT2019" s="1000"/>
      <c r="CU2019" s="1000"/>
      <c r="CV2019" s="1000"/>
      <c r="CW2019" s="1000"/>
      <c r="CX2019" s="1000"/>
      <c r="CY2019" s="1000"/>
      <c r="CZ2019" s="1000"/>
      <c r="DA2019" s="1000"/>
      <c r="DB2019" s="1000"/>
      <c r="DC2019" s="1000"/>
      <c r="DD2019" s="1000"/>
      <c r="DE2019" s="1000"/>
      <c r="DF2019" s="1000"/>
      <c r="DG2019" s="1000"/>
      <c r="DH2019" s="1000"/>
      <c r="DI2019" s="1000"/>
      <c r="DJ2019" s="1000"/>
      <c r="DK2019" s="1000"/>
      <c r="DL2019" s="1000"/>
      <c r="DM2019" s="1000"/>
      <c r="DN2019" s="1000"/>
      <c r="DO2019" s="1000"/>
      <c r="DP2019" s="1000"/>
      <c r="DQ2019" s="1000"/>
      <c r="DR2019" s="1000"/>
      <c r="DS2019" s="1000"/>
      <c r="DT2019" s="1000"/>
      <c r="DU2019" s="1000"/>
      <c r="DV2019" s="1000"/>
      <c r="DW2019" s="1000"/>
      <c r="DX2019" s="1000"/>
      <c r="DY2019" s="1000"/>
      <c r="DZ2019" s="1000"/>
      <c r="EA2019" s="1000"/>
      <c r="EB2019" s="1000"/>
      <c r="EC2019" s="1000"/>
      <c r="ED2019" s="1000"/>
      <c r="EE2019" s="1000"/>
      <c r="EF2019" s="1000"/>
      <c r="EG2019" s="1000"/>
      <c r="EH2019" s="1000"/>
      <c r="EJ2019" s="1000"/>
      <c r="EK2019" s="1000"/>
      <c r="EL2019" s="1000"/>
      <c r="EM2019" s="1000"/>
      <c r="EO2019" s="1000"/>
      <c r="EP2019" s="1000"/>
      <c r="EQ2019" s="1000"/>
      <c r="ER2019" s="1000"/>
      <c r="ET2019" s="1000"/>
      <c r="EU2019" s="1000"/>
      <c r="EV2019" s="1000"/>
      <c r="EW2019" s="1000"/>
      <c r="EX2019" s="1000"/>
      <c r="EY2019" s="1000"/>
      <c r="EZ2019" s="1000"/>
      <c r="FA2019" s="1000"/>
      <c r="FB2019" s="1000"/>
      <c r="FC2019" s="1000"/>
      <c r="FD2019" s="1000"/>
      <c r="FE2019" s="1000"/>
      <c r="FF2019" s="1000"/>
      <c r="FG2019" s="1000"/>
      <c r="FH2019" s="1000"/>
    </row>
    <row r="2020" spans="1:164" x14ac:dyDescent="0.2">
      <c r="A2020" s="1000"/>
      <c r="B2020" s="1000"/>
      <c r="C2020" s="1000"/>
      <c r="D2020" s="1000"/>
      <c r="E2020" s="1000"/>
      <c r="F2020" s="1000"/>
      <c r="G2020" s="1000"/>
      <c r="H2020" s="1000"/>
      <c r="I2020" s="1000"/>
      <c r="J2020" s="1000"/>
      <c r="K2020" s="1000"/>
      <c r="L2020" s="1000"/>
      <c r="M2020" s="1000"/>
      <c r="N2020" s="1000"/>
      <c r="O2020" s="1000"/>
      <c r="P2020" s="1000"/>
      <c r="Q2020" s="1000"/>
      <c r="R2020" s="1000"/>
      <c r="S2020" s="1000"/>
      <c r="T2020" s="1000"/>
      <c r="U2020" s="1000"/>
      <c r="V2020" s="1000"/>
      <c r="W2020" s="1000"/>
      <c r="X2020" s="1000"/>
      <c r="Y2020" s="1000"/>
      <c r="Z2020" s="1000"/>
      <c r="AA2020" s="1000"/>
      <c r="AB2020" s="1000"/>
      <c r="AC2020" s="1000"/>
      <c r="AD2020" s="1000"/>
      <c r="AE2020" s="1000"/>
      <c r="AF2020" s="1000"/>
      <c r="AG2020" s="1000"/>
      <c r="AH2020" s="1000"/>
      <c r="AI2020" s="1000"/>
      <c r="AJ2020" s="1000"/>
      <c r="AK2020" s="1000"/>
      <c r="AL2020" s="1000"/>
      <c r="AM2020" s="1000"/>
      <c r="AN2020" s="1000"/>
      <c r="AO2020" s="1000"/>
      <c r="AP2020" s="1000"/>
      <c r="AQ2020" s="1000"/>
      <c r="AR2020" s="1000"/>
      <c r="AS2020" s="1000"/>
      <c r="AT2020" s="1000"/>
      <c r="AU2020" s="1000"/>
      <c r="AV2020" s="1000"/>
      <c r="AW2020" s="1000"/>
      <c r="AX2020" s="1000"/>
      <c r="AY2020" s="1000"/>
      <c r="AZ2020" s="1000"/>
      <c r="BA2020" s="1000"/>
      <c r="BB2020" s="1000"/>
      <c r="BC2020" s="1000"/>
      <c r="BD2020" s="1000"/>
      <c r="BE2020" s="1000"/>
      <c r="BF2020" s="1000"/>
      <c r="BG2020" s="1000"/>
      <c r="BH2020" s="1000"/>
      <c r="BI2020" s="1000"/>
      <c r="BJ2020" s="1000"/>
      <c r="BK2020" s="1000"/>
      <c r="BL2020" s="1000"/>
      <c r="BM2020" s="1000"/>
      <c r="BN2020" s="1000"/>
      <c r="BO2020" s="1000"/>
      <c r="BP2020" s="1000"/>
      <c r="BQ2020" s="1000"/>
      <c r="BR2020" s="1000"/>
      <c r="BS2020" s="1000"/>
      <c r="BT2020" s="1000"/>
      <c r="BU2020" s="1000"/>
      <c r="BV2020" s="1000"/>
      <c r="BW2020" s="1000"/>
      <c r="BX2020" s="1000"/>
      <c r="BY2020" s="1000"/>
      <c r="BZ2020" s="1000"/>
      <c r="CA2020" s="1000"/>
      <c r="CB2020" s="1000"/>
      <c r="CC2020" s="1000"/>
      <c r="CD2020" s="1000"/>
      <c r="CE2020" s="1000"/>
      <c r="CF2020" s="1000"/>
      <c r="CG2020" s="1000"/>
      <c r="CH2020" s="1000"/>
      <c r="CI2020" s="1000"/>
      <c r="CJ2020" s="1000"/>
      <c r="CK2020" s="1000"/>
      <c r="CL2020" s="1000"/>
      <c r="CM2020" s="1000"/>
      <c r="CN2020" s="1000"/>
      <c r="CO2020" s="1000"/>
      <c r="CP2020" s="1000"/>
      <c r="CQ2020" s="1000"/>
      <c r="CR2020" s="1000"/>
      <c r="CS2020" s="1000"/>
      <c r="CT2020" s="1000"/>
      <c r="CU2020" s="1000"/>
      <c r="CV2020" s="1000"/>
      <c r="CW2020" s="1000"/>
      <c r="CX2020" s="1000"/>
      <c r="CY2020" s="1000"/>
      <c r="CZ2020" s="1000"/>
      <c r="DA2020" s="1000"/>
      <c r="DB2020" s="1000"/>
      <c r="DC2020" s="1000"/>
      <c r="DD2020" s="1000"/>
      <c r="DE2020" s="1000"/>
      <c r="DF2020" s="1000"/>
      <c r="DG2020" s="1000"/>
      <c r="DH2020" s="1000"/>
      <c r="DI2020" s="1000"/>
      <c r="DJ2020" s="1000"/>
      <c r="DK2020" s="1000"/>
      <c r="DL2020" s="1000"/>
      <c r="DM2020" s="1000"/>
      <c r="DN2020" s="1000"/>
      <c r="DO2020" s="1000"/>
      <c r="DP2020" s="1000"/>
      <c r="DQ2020" s="1000"/>
      <c r="DR2020" s="1000"/>
      <c r="DS2020" s="1000"/>
      <c r="DT2020" s="1000"/>
      <c r="DU2020" s="1000"/>
      <c r="DV2020" s="1000"/>
      <c r="DW2020" s="1000"/>
      <c r="DX2020" s="1000"/>
      <c r="DY2020" s="1000"/>
      <c r="DZ2020" s="1000"/>
      <c r="EA2020" s="1000"/>
      <c r="EB2020" s="1000"/>
      <c r="EC2020" s="1000"/>
      <c r="ED2020" s="1000"/>
      <c r="EE2020" s="1000"/>
      <c r="EF2020" s="1000"/>
      <c r="EG2020" s="1000"/>
      <c r="EH2020" s="1000"/>
      <c r="EJ2020" s="1000"/>
      <c r="EK2020" s="1000"/>
      <c r="EL2020" s="1000"/>
      <c r="EM2020" s="1000"/>
      <c r="EO2020" s="1000"/>
      <c r="EP2020" s="1000"/>
      <c r="EQ2020" s="1000"/>
      <c r="ER2020" s="1000"/>
      <c r="ET2020" s="1000"/>
      <c r="EU2020" s="1000"/>
      <c r="EV2020" s="1000"/>
      <c r="EW2020" s="1000"/>
      <c r="EX2020" s="1000"/>
      <c r="EY2020" s="1000"/>
      <c r="EZ2020" s="1000"/>
      <c r="FA2020" s="1000"/>
      <c r="FB2020" s="1000"/>
      <c r="FC2020" s="1000"/>
      <c r="FD2020" s="1000"/>
      <c r="FE2020" s="1000"/>
      <c r="FF2020" s="1000"/>
      <c r="FG2020" s="1000"/>
      <c r="FH2020" s="1000"/>
    </row>
    <row r="2021" spans="1:164" x14ac:dyDescent="0.2">
      <c r="A2021" s="1000"/>
      <c r="B2021" s="1000"/>
      <c r="C2021" s="1000"/>
      <c r="D2021" s="1000"/>
      <c r="E2021" s="1000"/>
      <c r="F2021" s="1000"/>
      <c r="G2021" s="1000"/>
      <c r="H2021" s="1000"/>
      <c r="I2021" s="1000"/>
      <c r="J2021" s="1000"/>
      <c r="K2021" s="1000"/>
      <c r="L2021" s="1000"/>
      <c r="M2021" s="1000"/>
      <c r="N2021" s="1000"/>
      <c r="O2021" s="1000"/>
      <c r="P2021" s="1000"/>
      <c r="Q2021" s="1000"/>
      <c r="R2021" s="1000"/>
      <c r="S2021" s="1000"/>
      <c r="T2021" s="1000"/>
      <c r="U2021" s="1000"/>
      <c r="V2021" s="1000"/>
      <c r="W2021" s="1000"/>
      <c r="X2021" s="1000"/>
      <c r="Y2021" s="1000"/>
      <c r="Z2021" s="1000"/>
      <c r="AA2021" s="1000"/>
      <c r="AB2021" s="1000"/>
      <c r="AC2021" s="1000"/>
      <c r="AD2021" s="1000"/>
      <c r="AE2021" s="1000"/>
      <c r="AF2021" s="1000"/>
      <c r="AG2021" s="1000"/>
      <c r="AH2021" s="1000"/>
      <c r="AI2021" s="1000"/>
      <c r="AJ2021" s="1000"/>
      <c r="AK2021" s="1000"/>
      <c r="AL2021" s="1000"/>
      <c r="AM2021" s="1000"/>
      <c r="AN2021" s="1000"/>
      <c r="AO2021" s="1000"/>
      <c r="AP2021" s="1000"/>
      <c r="AQ2021" s="1000"/>
      <c r="AR2021" s="1000"/>
      <c r="AS2021" s="1000"/>
      <c r="AT2021" s="1000"/>
      <c r="AU2021" s="1000"/>
      <c r="AV2021" s="1000"/>
      <c r="AW2021" s="1000"/>
      <c r="AX2021" s="1000"/>
      <c r="AY2021" s="1000"/>
      <c r="AZ2021" s="1000"/>
      <c r="BA2021" s="1000"/>
      <c r="BB2021" s="1000"/>
      <c r="BC2021" s="1000"/>
      <c r="BD2021" s="1000"/>
      <c r="BE2021" s="1000"/>
      <c r="BF2021" s="1000"/>
      <c r="BG2021" s="1000"/>
      <c r="BH2021" s="1000"/>
      <c r="BI2021" s="1000"/>
      <c r="BJ2021" s="1000"/>
      <c r="BK2021" s="1000"/>
      <c r="BL2021" s="1000"/>
      <c r="BM2021" s="1000"/>
      <c r="BN2021" s="1000"/>
      <c r="BO2021" s="1000"/>
      <c r="BP2021" s="1000"/>
      <c r="BQ2021" s="1000"/>
      <c r="BR2021" s="1000"/>
      <c r="BS2021" s="1000"/>
      <c r="BT2021" s="1000"/>
      <c r="BU2021" s="1000"/>
      <c r="BV2021" s="1000"/>
      <c r="BW2021" s="1000"/>
      <c r="BX2021" s="1000"/>
      <c r="BY2021" s="1000"/>
      <c r="BZ2021" s="1000"/>
      <c r="CA2021" s="1000"/>
      <c r="CB2021" s="1000"/>
      <c r="CC2021" s="1000"/>
      <c r="CD2021" s="1000"/>
      <c r="CE2021" s="1000"/>
      <c r="CF2021" s="1000"/>
      <c r="CG2021" s="1000"/>
      <c r="CH2021" s="1000"/>
      <c r="CI2021" s="1000"/>
      <c r="CJ2021" s="1000"/>
      <c r="CK2021" s="1000"/>
      <c r="CL2021" s="1000"/>
      <c r="CM2021" s="1000"/>
      <c r="CN2021" s="1000"/>
      <c r="CO2021" s="1000"/>
      <c r="CP2021" s="1000"/>
      <c r="CQ2021" s="1000"/>
      <c r="CR2021" s="1000"/>
      <c r="CS2021" s="1000"/>
      <c r="CT2021" s="1000"/>
      <c r="CU2021" s="1000"/>
      <c r="CV2021" s="1000"/>
      <c r="CW2021" s="1000"/>
      <c r="CX2021" s="1000"/>
      <c r="CY2021" s="1000"/>
      <c r="CZ2021" s="1000"/>
      <c r="DA2021" s="1000"/>
      <c r="DB2021" s="1000"/>
      <c r="DC2021" s="1000"/>
      <c r="DD2021" s="1000"/>
      <c r="DE2021" s="1000"/>
      <c r="DF2021" s="1000"/>
      <c r="DG2021" s="1000"/>
      <c r="DH2021" s="1000"/>
      <c r="DI2021" s="1000"/>
      <c r="DJ2021" s="1000"/>
      <c r="DK2021" s="1000"/>
      <c r="DL2021" s="1000"/>
      <c r="DM2021" s="1000"/>
      <c r="DN2021" s="1000"/>
      <c r="DO2021" s="1000"/>
      <c r="DP2021" s="1000"/>
      <c r="DQ2021" s="1000"/>
      <c r="DR2021" s="1000"/>
      <c r="DS2021" s="1000"/>
      <c r="DT2021" s="1000"/>
      <c r="DU2021" s="1000"/>
      <c r="DV2021" s="1000"/>
      <c r="DW2021" s="1000"/>
      <c r="DX2021" s="1000"/>
      <c r="DY2021" s="1000"/>
      <c r="DZ2021" s="1000"/>
      <c r="EA2021" s="1000"/>
      <c r="EB2021" s="1000"/>
      <c r="EC2021" s="1000"/>
      <c r="ED2021" s="1000"/>
      <c r="EE2021" s="1000"/>
      <c r="EF2021" s="1000"/>
      <c r="EG2021" s="1000"/>
      <c r="EH2021" s="1000"/>
      <c r="EJ2021" s="1000"/>
      <c r="EK2021" s="1000"/>
      <c r="EL2021" s="1000"/>
      <c r="EM2021" s="1000"/>
      <c r="EO2021" s="1000"/>
      <c r="EP2021" s="1000"/>
      <c r="EQ2021" s="1000"/>
      <c r="ER2021" s="1000"/>
      <c r="ET2021" s="1000"/>
      <c r="EU2021" s="1000"/>
      <c r="EV2021" s="1000"/>
      <c r="EW2021" s="1000"/>
      <c r="EX2021" s="1000"/>
      <c r="EY2021" s="1000"/>
      <c r="EZ2021" s="1000"/>
      <c r="FA2021" s="1000"/>
      <c r="FB2021" s="1000"/>
      <c r="FC2021" s="1000"/>
      <c r="FD2021" s="1000"/>
      <c r="FE2021" s="1000"/>
      <c r="FF2021" s="1000"/>
      <c r="FG2021" s="1000"/>
      <c r="FH2021" s="1000"/>
    </row>
    <row r="2022" spans="1:164" x14ac:dyDescent="0.2">
      <c r="A2022" s="1000"/>
      <c r="B2022" s="1000"/>
      <c r="C2022" s="1000"/>
      <c r="D2022" s="1000"/>
      <c r="E2022" s="1000"/>
      <c r="F2022" s="1000"/>
      <c r="G2022" s="1000"/>
      <c r="H2022" s="1000"/>
      <c r="I2022" s="1000"/>
      <c r="J2022" s="1000"/>
      <c r="K2022" s="1000"/>
      <c r="L2022" s="1000"/>
      <c r="M2022" s="1000"/>
      <c r="N2022" s="1000"/>
      <c r="O2022" s="1000"/>
      <c r="P2022" s="1000"/>
      <c r="Q2022" s="1000"/>
      <c r="R2022" s="1000"/>
      <c r="S2022" s="1000"/>
      <c r="T2022" s="1000"/>
      <c r="U2022" s="1000"/>
      <c r="V2022" s="1000"/>
      <c r="W2022" s="1000"/>
      <c r="X2022" s="1000"/>
      <c r="Y2022" s="1000"/>
      <c r="Z2022" s="1000"/>
      <c r="AA2022" s="1000"/>
      <c r="AB2022" s="1000"/>
      <c r="AC2022" s="1000"/>
      <c r="AD2022" s="1000"/>
      <c r="AE2022" s="1000"/>
      <c r="AF2022" s="1000"/>
      <c r="AG2022" s="1000"/>
      <c r="AH2022" s="1000"/>
      <c r="AI2022" s="1000"/>
      <c r="AJ2022" s="1000"/>
      <c r="AK2022" s="1000"/>
      <c r="AL2022" s="1000"/>
      <c r="AM2022" s="1000"/>
      <c r="AN2022" s="1000"/>
      <c r="AO2022" s="1000"/>
      <c r="AP2022" s="1000"/>
      <c r="AQ2022" s="1000"/>
      <c r="AR2022" s="1000"/>
      <c r="AS2022" s="1000"/>
      <c r="AT2022" s="1000"/>
      <c r="AU2022" s="1000"/>
      <c r="AV2022" s="1000"/>
      <c r="AW2022" s="1000"/>
      <c r="AX2022" s="1000"/>
      <c r="AY2022" s="1000"/>
      <c r="AZ2022" s="1000"/>
      <c r="BA2022" s="1000"/>
      <c r="BB2022" s="1000"/>
      <c r="BC2022" s="1000"/>
      <c r="BD2022" s="1000"/>
      <c r="BE2022" s="1000"/>
      <c r="BF2022" s="1000"/>
      <c r="BG2022" s="1000"/>
      <c r="BH2022" s="1000"/>
      <c r="BI2022" s="1000"/>
      <c r="BJ2022" s="1000"/>
      <c r="BK2022" s="1000"/>
      <c r="BL2022" s="1000"/>
      <c r="BM2022" s="1000"/>
      <c r="BN2022" s="1000"/>
      <c r="BO2022" s="1000"/>
      <c r="BP2022" s="1000"/>
      <c r="BQ2022" s="1000"/>
      <c r="BR2022" s="1000"/>
      <c r="BS2022" s="1000"/>
      <c r="BT2022" s="1000"/>
      <c r="BU2022" s="1000"/>
      <c r="BV2022" s="1000"/>
      <c r="BW2022" s="1000"/>
      <c r="BX2022" s="1000"/>
      <c r="BY2022" s="1000"/>
      <c r="BZ2022" s="1000"/>
      <c r="CA2022" s="1000"/>
      <c r="CB2022" s="1000"/>
      <c r="CC2022" s="1000"/>
      <c r="CD2022" s="1000"/>
      <c r="CE2022" s="1000"/>
      <c r="CF2022" s="1000"/>
      <c r="CG2022" s="1000"/>
      <c r="CH2022" s="1000"/>
      <c r="CI2022" s="1000"/>
      <c r="CJ2022" s="1000"/>
      <c r="CK2022" s="1000"/>
      <c r="CL2022" s="1000"/>
      <c r="CM2022" s="1000"/>
      <c r="CN2022" s="1000"/>
      <c r="CO2022" s="1000"/>
      <c r="CP2022" s="1000"/>
      <c r="CQ2022" s="1000"/>
      <c r="CR2022" s="1000"/>
      <c r="CS2022" s="1000"/>
      <c r="CT2022" s="1000"/>
      <c r="CU2022" s="1000"/>
      <c r="CV2022" s="1000"/>
      <c r="CW2022" s="1000"/>
      <c r="CX2022" s="1000"/>
      <c r="CY2022" s="1000"/>
      <c r="CZ2022" s="1000"/>
      <c r="DA2022" s="1000"/>
      <c r="DB2022" s="1000"/>
      <c r="DC2022" s="1000"/>
      <c r="DD2022" s="1000"/>
      <c r="DE2022" s="1000"/>
      <c r="DF2022" s="1000"/>
      <c r="DG2022" s="1000"/>
      <c r="DH2022" s="1000"/>
      <c r="DI2022" s="1000"/>
      <c r="DJ2022" s="1000"/>
      <c r="DK2022" s="1000"/>
      <c r="DL2022" s="1000"/>
      <c r="DM2022" s="1000"/>
      <c r="DN2022" s="1000"/>
      <c r="DO2022" s="1000"/>
      <c r="DP2022" s="1000"/>
      <c r="DQ2022" s="1000"/>
      <c r="DR2022" s="1000"/>
      <c r="DS2022" s="1000"/>
      <c r="DT2022" s="1000"/>
      <c r="DU2022" s="1000"/>
      <c r="DV2022" s="1000"/>
      <c r="DW2022" s="1000"/>
      <c r="DX2022" s="1000"/>
      <c r="DY2022" s="1000"/>
      <c r="DZ2022" s="1000"/>
      <c r="EA2022" s="1000"/>
      <c r="EB2022" s="1000"/>
      <c r="EC2022" s="1000"/>
      <c r="ED2022" s="1000"/>
      <c r="EE2022" s="1000"/>
      <c r="EF2022" s="1000"/>
      <c r="EG2022" s="1000"/>
      <c r="EH2022" s="1000"/>
      <c r="EJ2022" s="1000"/>
      <c r="EK2022" s="1000"/>
      <c r="EL2022" s="1000"/>
      <c r="EM2022" s="1000"/>
      <c r="EO2022" s="1000"/>
      <c r="EP2022" s="1000"/>
      <c r="EQ2022" s="1000"/>
      <c r="ER2022" s="1000"/>
      <c r="ET2022" s="1000"/>
      <c r="EU2022" s="1000"/>
      <c r="EV2022" s="1000"/>
      <c r="EW2022" s="1000"/>
      <c r="EX2022" s="1000"/>
      <c r="EY2022" s="1000"/>
      <c r="EZ2022" s="1000"/>
      <c r="FA2022" s="1000"/>
      <c r="FB2022" s="1000"/>
      <c r="FC2022" s="1000"/>
      <c r="FD2022" s="1000"/>
      <c r="FE2022" s="1000"/>
      <c r="FF2022" s="1000"/>
      <c r="FG2022" s="1000"/>
      <c r="FH2022" s="1000"/>
    </row>
    <row r="2023" spans="1:164" x14ac:dyDescent="0.2">
      <c r="A2023" s="1000"/>
      <c r="B2023" s="1000"/>
      <c r="C2023" s="1000"/>
      <c r="D2023" s="1000"/>
      <c r="E2023" s="1000"/>
      <c r="F2023" s="1000"/>
      <c r="G2023" s="1000"/>
      <c r="H2023" s="1000"/>
      <c r="I2023" s="1000"/>
      <c r="J2023" s="1000"/>
      <c r="K2023" s="1000"/>
      <c r="L2023" s="1000"/>
      <c r="M2023" s="1000"/>
      <c r="N2023" s="1000"/>
      <c r="O2023" s="1000"/>
      <c r="P2023" s="1000"/>
      <c r="Q2023" s="1000"/>
      <c r="R2023" s="1000"/>
      <c r="S2023" s="1000"/>
      <c r="T2023" s="1000"/>
      <c r="U2023" s="1000"/>
      <c r="V2023" s="1000"/>
      <c r="W2023" s="1000"/>
      <c r="X2023" s="1000"/>
      <c r="Y2023" s="1000"/>
      <c r="Z2023" s="1000"/>
      <c r="AA2023" s="1000"/>
      <c r="AB2023" s="1000"/>
      <c r="AC2023" s="1000"/>
      <c r="AD2023" s="1000"/>
      <c r="AE2023" s="1000"/>
      <c r="AF2023" s="1000"/>
      <c r="AG2023" s="1000"/>
      <c r="AH2023" s="1000"/>
      <c r="AI2023" s="1000"/>
      <c r="AJ2023" s="1000"/>
      <c r="AK2023" s="1000"/>
      <c r="AL2023" s="1000"/>
      <c r="AM2023" s="1000"/>
      <c r="AN2023" s="1000"/>
      <c r="AO2023" s="1000"/>
      <c r="AP2023" s="1000"/>
      <c r="AQ2023" s="1000"/>
      <c r="AR2023" s="1000"/>
      <c r="AS2023" s="1000"/>
      <c r="AT2023" s="1000"/>
      <c r="AU2023" s="1000"/>
      <c r="AV2023" s="1000"/>
      <c r="AW2023" s="1000"/>
      <c r="AX2023" s="1000"/>
      <c r="AY2023" s="1000"/>
      <c r="AZ2023" s="1000"/>
      <c r="BA2023" s="1000"/>
      <c r="BB2023" s="1000"/>
      <c r="BC2023" s="1000"/>
      <c r="BD2023" s="1000"/>
      <c r="BE2023" s="1000"/>
      <c r="BF2023" s="1000"/>
      <c r="BG2023" s="1000"/>
      <c r="BH2023" s="1000"/>
      <c r="BI2023" s="1000"/>
      <c r="BJ2023" s="1000"/>
      <c r="BK2023" s="1000"/>
      <c r="BL2023" s="1000"/>
      <c r="BM2023" s="1000"/>
      <c r="BN2023" s="1000"/>
      <c r="BO2023" s="1000"/>
      <c r="BP2023" s="1000"/>
      <c r="BQ2023" s="1000"/>
      <c r="BR2023" s="1000"/>
      <c r="BS2023" s="1000"/>
      <c r="BT2023" s="1000"/>
      <c r="BU2023" s="1000"/>
      <c r="BV2023" s="1000"/>
      <c r="BW2023" s="1000"/>
      <c r="BX2023" s="1000"/>
      <c r="BY2023" s="1000"/>
      <c r="BZ2023" s="1000"/>
      <c r="CA2023" s="1000"/>
      <c r="CB2023" s="1000"/>
      <c r="CC2023" s="1000"/>
      <c r="CD2023" s="1000"/>
      <c r="CE2023" s="1000"/>
      <c r="CF2023" s="1000"/>
      <c r="CG2023" s="1000"/>
      <c r="CH2023" s="1000"/>
      <c r="CI2023" s="1000"/>
      <c r="CJ2023" s="1000"/>
      <c r="CK2023" s="1000"/>
      <c r="CL2023" s="1000"/>
      <c r="CM2023" s="1000"/>
      <c r="CN2023" s="1000"/>
      <c r="CO2023" s="1000"/>
      <c r="CP2023" s="1000"/>
      <c r="CQ2023" s="1000"/>
      <c r="CR2023" s="1000"/>
      <c r="CS2023" s="1000"/>
      <c r="CT2023" s="1000"/>
      <c r="CU2023" s="1000"/>
      <c r="CV2023" s="1000"/>
      <c r="CW2023" s="1000"/>
      <c r="CX2023" s="1000"/>
      <c r="CY2023" s="1000"/>
      <c r="CZ2023" s="1000"/>
      <c r="DA2023" s="1000"/>
      <c r="DB2023" s="1000"/>
      <c r="DC2023" s="1000"/>
      <c r="DD2023" s="1000"/>
      <c r="DE2023" s="1000"/>
      <c r="DF2023" s="1000"/>
      <c r="DG2023" s="1000"/>
      <c r="DH2023" s="1000"/>
      <c r="DI2023" s="1000"/>
      <c r="DJ2023" s="1000"/>
      <c r="DK2023" s="1000"/>
      <c r="DL2023" s="1000"/>
      <c r="DM2023" s="1000"/>
      <c r="DN2023" s="1000"/>
      <c r="DO2023" s="1000"/>
      <c r="DP2023" s="1000"/>
      <c r="DQ2023" s="1000"/>
      <c r="DR2023" s="1000"/>
      <c r="DS2023" s="1000"/>
      <c r="DT2023" s="1000"/>
      <c r="DU2023" s="1000"/>
      <c r="DV2023" s="1000"/>
      <c r="DW2023" s="1000"/>
      <c r="DX2023" s="1000"/>
      <c r="DY2023" s="1000"/>
      <c r="DZ2023" s="1000"/>
      <c r="EA2023" s="1000"/>
      <c r="EB2023" s="1000"/>
      <c r="EC2023" s="1000"/>
      <c r="ED2023" s="1000"/>
      <c r="EE2023" s="1000"/>
      <c r="EF2023" s="1000"/>
      <c r="EG2023" s="1000"/>
      <c r="EH2023" s="1000"/>
      <c r="EJ2023" s="1000"/>
      <c r="EK2023" s="1000"/>
      <c r="EL2023" s="1000"/>
      <c r="EM2023" s="1000"/>
      <c r="EO2023" s="1000"/>
      <c r="EP2023" s="1000"/>
      <c r="EQ2023" s="1000"/>
      <c r="ER2023" s="1000"/>
      <c r="ET2023" s="1000"/>
      <c r="EU2023" s="1000"/>
      <c r="EV2023" s="1000"/>
      <c r="EW2023" s="1000"/>
      <c r="EX2023" s="1000"/>
      <c r="EY2023" s="1000"/>
      <c r="EZ2023" s="1000"/>
      <c r="FA2023" s="1000"/>
      <c r="FB2023" s="1000"/>
      <c r="FC2023" s="1000"/>
      <c r="FD2023" s="1000"/>
      <c r="FE2023" s="1000"/>
      <c r="FF2023" s="1000"/>
      <c r="FG2023" s="1000"/>
      <c r="FH2023" s="1000"/>
    </row>
    <row r="2024" spans="1:164" x14ac:dyDescent="0.2">
      <c r="A2024" s="1000"/>
      <c r="B2024" s="1000"/>
      <c r="C2024" s="1000"/>
      <c r="D2024" s="1000"/>
      <c r="E2024" s="1000"/>
      <c r="F2024" s="1000"/>
      <c r="G2024" s="1000"/>
      <c r="H2024" s="1000"/>
      <c r="I2024" s="1000"/>
      <c r="J2024" s="1000"/>
      <c r="K2024" s="1000"/>
      <c r="L2024" s="1000"/>
      <c r="M2024" s="1000"/>
      <c r="N2024" s="1000"/>
      <c r="O2024" s="1000"/>
      <c r="P2024" s="1000"/>
      <c r="Q2024" s="1000"/>
      <c r="R2024" s="1000"/>
      <c r="S2024" s="1000"/>
      <c r="T2024" s="1000"/>
      <c r="U2024" s="1000"/>
      <c r="V2024" s="1000"/>
      <c r="W2024" s="1000"/>
      <c r="X2024" s="1000"/>
      <c r="Y2024" s="1000"/>
      <c r="Z2024" s="1000"/>
      <c r="AA2024" s="1000"/>
      <c r="AB2024" s="1000"/>
      <c r="AC2024" s="1000"/>
      <c r="AD2024" s="1000"/>
      <c r="AE2024" s="1000"/>
      <c r="AF2024" s="1000"/>
      <c r="AG2024" s="1000"/>
      <c r="AH2024" s="1000"/>
      <c r="AI2024" s="1000"/>
      <c r="AJ2024" s="1000"/>
      <c r="AK2024" s="1000"/>
      <c r="AL2024" s="1000"/>
      <c r="AM2024" s="1000"/>
      <c r="AN2024" s="1000"/>
      <c r="AO2024" s="1000"/>
      <c r="AP2024" s="1000"/>
      <c r="AQ2024" s="1000"/>
      <c r="AR2024" s="1000"/>
      <c r="AS2024" s="1000"/>
      <c r="AT2024" s="1000"/>
      <c r="AU2024" s="1000"/>
      <c r="AV2024" s="1000"/>
      <c r="AW2024" s="1000"/>
      <c r="AX2024" s="1000"/>
      <c r="AY2024" s="1000"/>
      <c r="AZ2024" s="1000"/>
      <c r="BA2024" s="1000"/>
      <c r="BB2024" s="1000"/>
      <c r="BC2024" s="1000"/>
      <c r="BD2024" s="1000"/>
      <c r="BE2024" s="1000"/>
      <c r="BF2024" s="1000"/>
      <c r="BG2024" s="1000"/>
      <c r="BH2024" s="1000"/>
      <c r="BI2024" s="1000"/>
      <c r="BJ2024" s="1000"/>
      <c r="BK2024" s="1000"/>
      <c r="BL2024" s="1000"/>
      <c r="BM2024" s="1000"/>
      <c r="BN2024" s="1000"/>
      <c r="BO2024" s="1000"/>
      <c r="BP2024" s="1000"/>
      <c r="BQ2024" s="1000"/>
      <c r="BR2024" s="1000"/>
      <c r="BS2024" s="1000"/>
      <c r="BT2024" s="1000"/>
      <c r="BU2024" s="1000"/>
      <c r="BV2024" s="1000"/>
      <c r="BW2024" s="1000"/>
      <c r="BX2024" s="1000"/>
      <c r="BY2024" s="1000"/>
      <c r="BZ2024" s="1000"/>
      <c r="CA2024" s="1000"/>
      <c r="CB2024" s="1000"/>
      <c r="CC2024" s="1000"/>
      <c r="CD2024" s="1000"/>
      <c r="CE2024" s="1000"/>
      <c r="CF2024" s="1000"/>
      <c r="CG2024" s="1000"/>
      <c r="CH2024" s="1000"/>
      <c r="CI2024" s="1000"/>
      <c r="CJ2024" s="1000"/>
      <c r="CK2024" s="1000"/>
      <c r="CL2024" s="1000"/>
      <c r="CM2024" s="1000"/>
      <c r="CN2024" s="1000"/>
      <c r="CO2024" s="1000"/>
      <c r="CP2024" s="1000"/>
      <c r="CQ2024" s="1000"/>
      <c r="CR2024" s="1000"/>
      <c r="CS2024" s="1000"/>
      <c r="CT2024" s="1000"/>
      <c r="CU2024" s="1000"/>
      <c r="CV2024" s="1000"/>
      <c r="CW2024" s="1000"/>
      <c r="CX2024" s="1000"/>
      <c r="CY2024" s="1000"/>
      <c r="CZ2024" s="1000"/>
      <c r="DA2024" s="1000"/>
      <c r="DB2024" s="1000"/>
      <c r="DC2024" s="1000"/>
      <c r="DD2024" s="1000"/>
      <c r="DE2024" s="1000"/>
      <c r="DF2024" s="1000"/>
      <c r="DG2024" s="1000"/>
      <c r="DH2024" s="1000"/>
      <c r="DI2024" s="1000"/>
      <c r="DJ2024" s="1000"/>
      <c r="DK2024" s="1000"/>
      <c r="DL2024" s="1000"/>
      <c r="DM2024" s="1000"/>
      <c r="DN2024" s="1000"/>
      <c r="DO2024" s="1000"/>
      <c r="DP2024" s="1000"/>
      <c r="DQ2024" s="1000"/>
      <c r="DR2024" s="1000"/>
      <c r="DS2024" s="1000"/>
      <c r="DT2024" s="1000"/>
      <c r="DU2024" s="1000"/>
      <c r="DV2024" s="1000"/>
      <c r="DW2024" s="1000"/>
      <c r="DX2024" s="1000"/>
      <c r="DY2024" s="1000"/>
      <c r="DZ2024" s="1000"/>
      <c r="EA2024" s="1000"/>
      <c r="EB2024" s="1000"/>
      <c r="EC2024" s="1000"/>
      <c r="ED2024" s="1000"/>
      <c r="EE2024" s="1000"/>
      <c r="EF2024" s="1000"/>
      <c r="EG2024" s="1000"/>
      <c r="EH2024" s="1000"/>
      <c r="EJ2024" s="1000"/>
      <c r="EK2024" s="1000"/>
      <c r="EL2024" s="1000"/>
      <c r="EM2024" s="1000"/>
      <c r="EO2024" s="1000"/>
      <c r="EP2024" s="1000"/>
      <c r="EQ2024" s="1000"/>
      <c r="ER2024" s="1000"/>
      <c r="ET2024" s="1000"/>
      <c r="EU2024" s="1000"/>
      <c r="EV2024" s="1000"/>
      <c r="EW2024" s="1000"/>
      <c r="EX2024" s="1000"/>
      <c r="EY2024" s="1000"/>
      <c r="EZ2024" s="1000"/>
      <c r="FA2024" s="1000"/>
      <c r="FB2024" s="1000"/>
      <c r="FC2024" s="1000"/>
      <c r="FD2024" s="1000"/>
      <c r="FE2024" s="1000"/>
      <c r="FF2024" s="1000"/>
      <c r="FG2024" s="1000"/>
      <c r="FH2024" s="1000"/>
    </row>
    <row r="2025" spans="1:164" x14ac:dyDescent="0.2">
      <c r="A2025" s="1000"/>
      <c r="B2025" s="1000"/>
      <c r="C2025" s="1000"/>
      <c r="D2025" s="1000"/>
      <c r="E2025" s="1000"/>
      <c r="F2025" s="1000"/>
      <c r="G2025" s="1000"/>
      <c r="H2025" s="1000"/>
      <c r="I2025" s="1000"/>
      <c r="J2025" s="1000"/>
      <c r="K2025" s="1000"/>
      <c r="L2025" s="1000"/>
      <c r="M2025" s="1000"/>
      <c r="N2025" s="1000"/>
      <c r="O2025" s="1000"/>
      <c r="P2025" s="1000"/>
      <c r="Q2025" s="1000"/>
      <c r="R2025" s="1000"/>
      <c r="S2025" s="1000"/>
      <c r="T2025" s="1000"/>
      <c r="U2025" s="1000"/>
      <c r="V2025" s="1000"/>
      <c r="W2025" s="1000"/>
      <c r="X2025" s="1000"/>
      <c r="Y2025" s="1000"/>
      <c r="Z2025" s="1000"/>
      <c r="AA2025" s="1000"/>
      <c r="AB2025" s="1000"/>
      <c r="AC2025" s="1000"/>
      <c r="AD2025" s="1000"/>
      <c r="AE2025" s="1000"/>
      <c r="AF2025" s="1000"/>
      <c r="AG2025" s="1000"/>
      <c r="AH2025" s="1000"/>
      <c r="AI2025" s="1000"/>
      <c r="AJ2025" s="1000"/>
      <c r="AK2025" s="1000"/>
      <c r="AL2025" s="1000"/>
      <c r="AM2025" s="1000"/>
      <c r="AN2025" s="1000"/>
      <c r="AO2025" s="1000"/>
      <c r="AP2025" s="1000"/>
      <c r="AQ2025" s="1000"/>
      <c r="AR2025" s="1000"/>
      <c r="AS2025" s="1000"/>
      <c r="AT2025" s="1000"/>
      <c r="AU2025" s="1000"/>
      <c r="AV2025" s="1000"/>
      <c r="AW2025" s="1000"/>
      <c r="AX2025" s="1000"/>
      <c r="AY2025" s="1000"/>
      <c r="AZ2025" s="1000"/>
      <c r="BA2025" s="1000"/>
      <c r="BB2025" s="1000"/>
      <c r="BC2025" s="1000"/>
      <c r="BD2025" s="1000"/>
      <c r="BE2025" s="1000"/>
      <c r="BF2025" s="1000"/>
      <c r="BG2025" s="1000"/>
      <c r="BH2025" s="1000"/>
      <c r="BI2025" s="1000"/>
      <c r="BJ2025" s="1000"/>
      <c r="BK2025" s="1000"/>
      <c r="BL2025" s="1000"/>
      <c r="BM2025" s="1000"/>
      <c r="BN2025" s="1000"/>
      <c r="BO2025" s="1000"/>
      <c r="BP2025" s="1000"/>
      <c r="BQ2025" s="1000"/>
      <c r="BR2025" s="1000"/>
      <c r="BS2025" s="1000"/>
      <c r="BT2025" s="1000"/>
      <c r="BU2025" s="1000"/>
      <c r="BV2025" s="1000"/>
      <c r="BW2025" s="1000"/>
      <c r="BX2025" s="1000"/>
      <c r="BY2025" s="1000"/>
      <c r="BZ2025" s="1000"/>
      <c r="CA2025" s="1000"/>
      <c r="CB2025" s="1000"/>
      <c r="CC2025" s="1000"/>
      <c r="CD2025" s="1000"/>
      <c r="CE2025" s="1000"/>
      <c r="CF2025" s="1000"/>
      <c r="CG2025" s="1000"/>
      <c r="CH2025" s="1000"/>
      <c r="CI2025" s="1000"/>
      <c r="CJ2025" s="1000"/>
      <c r="CK2025" s="1000"/>
      <c r="CL2025" s="1000"/>
      <c r="CM2025" s="1000"/>
      <c r="CN2025" s="1000"/>
      <c r="CO2025" s="1000"/>
      <c r="CP2025" s="1000"/>
      <c r="CQ2025" s="1000"/>
      <c r="CR2025" s="1000"/>
      <c r="CS2025" s="1000"/>
      <c r="CT2025" s="1000"/>
      <c r="CU2025" s="1000"/>
      <c r="CV2025" s="1000"/>
      <c r="CW2025" s="1000"/>
      <c r="CX2025" s="1000"/>
      <c r="CY2025" s="1000"/>
      <c r="CZ2025" s="1000"/>
      <c r="DA2025" s="1000"/>
      <c r="DB2025" s="1000"/>
      <c r="DC2025" s="1000"/>
      <c r="DD2025" s="1000"/>
      <c r="DE2025" s="1000"/>
      <c r="DF2025" s="1000"/>
      <c r="DG2025" s="1000"/>
      <c r="DH2025" s="1000"/>
      <c r="DI2025" s="1000"/>
      <c r="DJ2025" s="1000"/>
      <c r="DK2025" s="1000"/>
      <c r="DL2025" s="1000"/>
      <c r="DM2025" s="1000"/>
      <c r="DN2025" s="1000"/>
      <c r="DO2025" s="1000"/>
      <c r="DP2025" s="1000"/>
      <c r="DQ2025" s="1000"/>
      <c r="DR2025" s="1000"/>
      <c r="DS2025" s="1000"/>
      <c r="DT2025" s="1000"/>
      <c r="DU2025" s="1000"/>
      <c r="DV2025" s="1000"/>
      <c r="DW2025" s="1000"/>
      <c r="DX2025" s="1000"/>
      <c r="DY2025" s="1000"/>
      <c r="DZ2025" s="1000"/>
      <c r="EA2025" s="1000"/>
      <c r="EB2025" s="1000"/>
      <c r="EC2025" s="1000"/>
      <c r="ED2025" s="1000"/>
      <c r="EE2025" s="1000"/>
      <c r="EF2025" s="1000"/>
      <c r="EG2025" s="1000"/>
      <c r="EH2025" s="1000"/>
      <c r="EJ2025" s="1000"/>
      <c r="EK2025" s="1000"/>
      <c r="EL2025" s="1000"/>
      <c r="EM2025" s="1000"/>
      <c r="EO2025" s="1000"/>
      <c r="EP2025" s="1000"/>
      <c r="EQ2025" s="1000"/>
      <c r="ER2025" s="1000"/>
      <c r="ET2025" s="1000"/>
      <c r="EU2025" s="1000"/>
      <c r="EV2025" s="1000"/>
      <c r="EW2025" s="1000"/>
      <c r="EX2025" s="1000"/>
      <c r="EY2025" s="1000"/>
      <c r="EZ2025" s="1000"/>
      <c r="FA2025" s="1000"/>
      <c r="FB2025" s="1000"/>
      <c r="FC2025" s="1000"/>
      <c r="FD2025" s="1000"/>
      <c r="FE2025" s="1000"/>
      <c r="FF2025" s="1000"/>
      <c r="FG2025" s="1000"/>
      <c r="FH2025" s="1000"/>
    </row>
    <row r="2026" spans="1:164" x14ac:dyDescent="0.2">
      <c r="A2026" s="1000"/>
      <c r="B2026" s="1000"/>
      <c r="C2026" s="1000"/>
      <c r="D2026" s="1000"/>
      <c r="E2026" s="1000"/>
      <c r="F2026" s="1000"/>
      <c r="G2026" s="1000"/>
      <c r="H2026" s="1000"/>
      <c r="I2026" s="1000"/>
      <c r="J2026" s="1000"/>
      <c r="K2026" s="1000"/>
      <c r="L2026" s="1000"/>
      <c r="M2026" s="1000"/>
      <c r="N2026" s="1000"/>
      <c r="O2026" s="1000"/>
      <c r="P2026" s="1000"/>
      <c r="Q2026" s="1000"/>
      <c r="R2026" s="1000"/>
      <c r="S2026" s="1000"/>
      <c r="T2026" s="1000"/>
      <c r="U2026" s="1000"/>
      <c r="V2026" s="1000"/>
      <c r="W2026" s="1000"/>
      <c r="X2026" s="1000"/>
      <c r="Y2026" s="1000"/>
      <c r="Z2026" s="1000"/>
      <c r="AA2026" s="1000"/>
      <c r="AB2026" s="1000"/>
      <c r="AC2026" s="1000"/>
      <c r="AD2026" s="1000"/>
      <c r="AE2026" s="1000"/>
      <c r="AF2026" s="1000"/>
      <c r="AG2026" s="1000"/>
      <c r="AH2026" s="1000"/>
      <c r="AI2026" s="1000"/>
      <c r="AJ2026" s="1000"/>
      <c r="AK2026" s="1000"/>
      <c r="AL2026" s="1000"/>
      <c r="AM2026" s="1000"/>
      <c r="AN2026" s="1000"/>
      <c r="AO2026" s="1000"/>
      <c r="AP2026" s="1000"/>
      <c r="AQ2026" s="1000"/>
      <c r="AR2026" s="1000"/>
      <c r="AS2026" s="1000"/>
      <c r="AT2026" s="1000"/>
      <c r="AU2026" s="1000"/>
      <c r="AV2026" s="1000"/>
      <c r="AW2026" s="1000"/>
      <c r="AX2026" s="1000"/>
      <c r="AY2026" s="1000"/>
      <c r="AZ2026" s="1000"/>
      <c r="BA2026" s="1000"/>
      <c r="BB2026" s="1000"/>
      <c r="BC2026" s="1000"/>
      <c r="BD2026" s="1000"/>
      <c r="BE2026" s="1000"/>
      <c r="BF2026" s="1000"/>
      <c r="BG2026" s="1000"/>
      <c r="BH2026" s="1000"/>
      <c r="BI2026" s="1000"/>
      <c r="BJ2026" s="1000"/>
      <c r="BK2026" s="1000"/>
      <c r="BL2026" s="1000"/>
      <c r="BM2026" s="1000"/>
      <c r="BN2026" s="1000"/>
      <c r="BO2026" s="1000"/>
      <c r="BP2026" s="1000"/>
      <c r="BQ2026" s="1000"/>
      <c r="BR2026" s="1000"/>
      <c r="BS2026" s="1000"/>
      <c r="BT2026" s="1000"/>
      <c r="BU2026" s="1000"/>
      <c r="BV2026" s="1000"/>
      <c r="BW2026" s="1000"/>
      <c r="BX2026" s="1000"/>
      <c r="BY2026" s="1000"/>
      <c r="BZ2026" s="1000"/>
      <c r="CA2026" s="1000"/>
      <c r="CB2026" s="1000"/>
      <c r="CC2026" s="1000"/>
      <c r="CD2026" s="1000"/>
      <c r="CE2026" s="1000"/>
      <c r="CF2026" s="1000"/>
      <c r="CG2026" s="1000"/>
      <c r="CH2026" s="1000"/>
      <c r="CI2026" s="1000"/>
      <c r="CJ2026" s="1000"/>
      <c r="CK2026" s="1000"/>
      <c r="CL2026" s="1000"/>
      <c r="CM2026" s="1000"/>
      <c r="CN2026" s="1000"/>
      <c r="CO2026" s="1000"/>
      <c r="CP2026" s="1000"/>
      <c r="CQ2026" s="1000"/>
      <c r="CR2026" s="1000"/>
      <c r="CS2026" s="1000"/>
      <c r="CT2026" s="1000"/>
      <c r="CU2026" s="1000"/>
      <c r="CV2026" s="1000"/>
      <c r="CW2026" s="1000"/>
      <c r="CX2026" s="1000"/>
      <c r="CY2026" s="1000"/>
      <c r="CZ2026" s="1000"/>
      <c r="DA2026" s="1000"/>
      <c r="DB2026" s="1000"/>
      <c r="DC2026" s="1000"/>
      <c r="DD2026" s="1000"/>
      <c r="DE2026" s="1000"/>
      <c r="DF2026" s="1000"/>
      <c r="DG2026" s="1000"/>
      <c r="DH2026" s="1000"/>
      <c r="DI2026" s="1000"/>
      <c r="DJ2026" s="1000"/>
      <c r="DK2026" s="1000"/>
      <c r="DL2026" s="1000"/>
      <c r="DM2026" s="1000"/>
      <c r="DN2026" s="1000"/>
      <c r="DO2026" s="1000"/>
      <c r="DP2026" s="1000"/>
      <c r="DQ2026" s="1000"/>
      <c r="DR2026" s="1000"/>
      <c r="DS2026" s="1000"/>
      <c r="DT2026" s="1000"/>
      <c r="DU2026" s="1000"/>
      <c r="DV2026" s="1000"/>
      <c r="DW2026" s="1000"/>
      <c r="DX2026" s="1000"/>
      <c r="DY2026" s="1000"/>
      <c r="DZ2026" s="1000"/>
      <c r="EA2026" s="1000"/>
      <c r="EB2026" s="1000"/>
      <c r="EC2026" s="1000"/>
      <c r="ED2026" s="1000"/>
      <c r="EE2026" s="1000"/>
      <c r="EF2026" s="1000"/>
      <c r="EG2026" s="1000"/>
      <c r="EH2026" s="1000"/>
      <c r="EJ2026" s="1000"/>
      <c r="EK2026" s="1000"/>
      <c r="EL2026" s="1000"/>
      <c r="EM2026" s="1000"/>
      <c r="EO2026" s="1000"/>
      <c r="EP2026" s="1000"/>
      <c r="EQ2026" s="1000"/>
      <c r="ER2026" s="1000"/>
      <c r="ET2026" s="1000"/>
      <c r="EU2026" s="1000"/>
      <c r="EV2026" s="1000"/>
      <c r="EW2026" s="1000"/>
      <c r="EX2026" s="1000"/>
      <c r="EY2026" s="1000"/>
      <c r="EZ2026" s="1000"/>
      <c r="FA2026" s="1000"/>
      <c r="FB2026" s="1000"/>
      <c r="FC2026" s="1000"/>
      <c r="FD2026" s="1000"/>
      <c r="FE2026" s="1000"/>
      <c r="FF2026" s="1000"/>
      <c r="FG2026" s="1000"/>
      <c r="FH2026" s="1000"/>
    </row>
    <row r="2027" spans="1:164" x14ac:dyDescent="0.2">
      <c r="A2027" s="1000"/>
      <c r="B2027" s="1000"/>
      <c r="C2027" s="1000"/>
      <c r="D2027" s="1000"/>
      <c r="E2027" s="1000"/>
      <c r="F2027" s="1000"/>
      <c r="G2027" s="1000"/>
      <c r="H2027" s="1000"/>
      <c r="I2027" s="1000"/>
      <c r="J2027" s="1000"/>
      <c r="K2027" s="1000"/>
      <c r="L2027" s="1000"/>
      <c r="M2027" s="1000"/>
      <c r="N2027" s="1000"/>
      <c r="O2027" s="1000"/>
      <c r="P2027" s="1000"/>
      <c r="Q2027" s="1000"/>
      <c r="R2027" s="1000"/>
      <c r="S2027" s="1000"/>
      <c r="T2027" s="1000"/>
      <c r="U2027" s="1000"/>
      <c r="V2027" s="1000"/>
      <c r="W2027" s="1000"/>
      <c r="X2027" s="1000"/>
      <c r="Y2027" s="1000"/>
      <c r="Z2027" s="1000"/>
      <c r="AA2027" s="1000"/>
      <c r="AB2027" s="1000"/>
      <c r="AC2027" s="1000"/>
      <c r="AD2027" s="1000"/>
      <c r="AE2027" s="1000"/>
      <c r="AF2027" s="1000"/>
      <c r="AG2027" s="1000"/>
      <c r="AH2027" s="1000"/>
      <c r="AI2027" s="1000"/>
      <c r="AJ2027" s="1000"/>
      <c r="AK2027" s="1000"/>
      <c r="AL2027" s="1000"/>
      <c r="AM2027" s="1000"/>
      <c r="AN2027" s="1000"/>
      <c r="AO2027" s="1000"/>
      <c r="AP2027" s="1000"/>
      <c r="AQ2027" s="1000"/>
      <c r="AR2027" s="1000"/>
      <c r="AS2027" s="1000"/>
      <c r="AT2027" s="1000"/>
      <c r="AU2027" s="1000"/>
      <c r="AV2027" s="1000"/>
      <c r="AW2027" s="1000"/>
      <c r="AX2027" s="1000"/>
      <c r="AY2027" s="1000"/>
      <c r="AZ2027" s="1000"/>
      <c r="BA2027" s="1000"/>
      <c r="BB2027" s="1000"/>
      <c r="BC2027" s="1000"/>
      <c r="BD2027" s="1000"/>
      <c r="BE2027" s="1000"/>
      <c r="BF2027" s="1000"/>
      <c r="BG2027" s="1000"/>
      <c r="BH2027" s="1000"/>
      <c r="BI2027" s="1000"/>
      <c r="BJ2027" s="1000"/>
      <c r="BK2027" s="1000"/>
      <c r="BL2027" s="1000"/>
      <c r="BM2027" s="1000"/>
      <c r="BN2027" s="1000"/>
      <c r="BO2027" s="1000"/>
      <c r="BP2027" s="1000"/>
      <c r="BQ2027" s="1000"/>
      <c r="BR2027" s="1000"/>
      <c r="BS2027" s="1000"/>
      <c r="BT2027" s="1000"/>
      <c r="BU2027" s="1000"/>
      <c r="BV2027" s="1000"/>
      <c r="BW2027" s="1000"/>
      <c r="BX2027" s="1000"/>
      <c r="BY2027" s="1000"/>
      <c r="BZ2027" s="1000"/>
      <c r="CA2027" s="1000"/>
      <c r="CB2027" s="1000"/>
      <c r="CC2027" s="1000"/>
      <c r="CD2027" s="1000"/>
      <c r="CE2027" s="1000"/>
      <c r="CF2027" s="1000"/>
      <c r="CG2027" s="1000"/>
      <c r="CH2027" s="1000"/>
      <c r="CI2027" s="1000"/>
      <c r="CJ2027" s="1000"/>
      <c r="CK2027" s="1000"/>
      <c r="CL2027" s="1000"/>
      <c r="CM2027" s="1000"/>
      <c r="CN2027" s="1000"/>
      <c r="CO2027" s="1000"/>
      <c r="CP2027" s="1000"/>
      <c r="CQ2027" s="1000"/>
      <c r="CR2027" s="1000"/>
      <c r="CS2027" s="1000"/>
      <c r="CT2027" s="1000"/>
      <c r="CU2027" s="1000"/>
      <c r="CV2027" s="1000"/>
      <c r="CW2027" s="1000"/>
      <c r="CX2027" s="1000"/>
      <c r="CY2027" s="1000"/>
      <c r="CZ2027" s="1000"/>
      <c r="DA2027" s="1000"/>
      <c r="DB2027" s="1000"/>
      <c r="DC2027" s="1000"/>
      <c r="DD2027" s="1000"/>
      <c r="DE2027" s="1000"/>
      <c r="DF2027" s="1000"/>
      <c r="DG2027" s="1000"/>
      <c r="DH2027" s="1000"/>
      <c r="DI2027" s="1000"/>
      <c r="DJ2027" s="1000"/>
      <c r="DK2027" s="1000"/>
      <c r="DL2027" s="1000"/>
      <c r="DM2027" s="1000"/>
      <c r="DN2027" s="1000"/>
      <c r="DO2027" s="1000"/>
      <c r="DP2027" s="1000"/>
      <c r="DQ2027" s="1000"/>
      <c r="DR2027" s="1000"/>
      <c r="DS2027" s="1000"/>
      <c r="DT2027" s="1000"/>
      <c r="DU2027" s="1000"/>
      <c r="DV2027" s="1000"/>
      <c r="DW2027" s="1000"/>
      <c r="DX2027" s="1000"/>
      <c r="DY2027" s="1000"/>
      <c r="DZ2027" s="1000"/>
      <c r="EA2027" s="1000"/>
      <c r="EB2027" s="1000"/>
      <c r="EC2027" s="1000"/>
      <c r="ED2027" s="1000"/>
      <c r="EE2027" s="1000"/>
      <c r="EF2027" s="1000"/>
      <c r="EG2027" s="1000"/>
      <c r="EH2027" s="1000"/>
      <c r="EJ2027" s="1000"/>
      <c r="EK2027" s="1000"/>
      <c r="EL2027" s="1000"/>
      <c r="EM2027" s="1000"/>
      <c r="EO2027" s="1000"/>
      <c r="EP2027" s="1000"/>
      <c r="EQ2027" s="1000"/>
      <c r="ER2027" s="1000"/>
      <c r="ET2027" s="1000"/>
      <c r="EU2027" s="1000"/>
      <c r="EV2027" s="1000"/>
      <c r="EW2027" s="1000"/>
      <c r="EX2027" s="1000"/>
      <c r="EY2027" s="1000"/>
      <c r="EZ2027" s="1000"/>
      <c r="FA2027" s="1000"/>
      <c r="FB2027" s="1000"/>
      <c r="FC2027" s="1000"/>
      <c r="FD2027" s="1000"/>
      <c r="FE2027" s="1000"/>
      <c r="FF2027" s="1000"/>
      <c r="FG2027" s="1000"/>
      <c r="FH2027" s="1000"/>
    </row>
    <row r="2028" spans="1:164" x14ac:dyDescent="0.2">
      <c r="A2028" s="1000"/>
      <c r="B2028" s="1000"/>
      <c r="C2028" s="1000"/>
      <c r="D2028" s="1000"/>
      <c r="E2028" s="1000"/>
      <c r="F2028" s="1000"/>
      <c r="G2028" s="1000"/>
      <c r="H2028" s="1000"/>
      <c r="I2028" s="1000"/>
      <c r="J2028" s="1000"/>
      <c r="K2028" s="1000"/>
      <c r="L2028" s="1000"/>
      <c r="M2028" s="1000"/>
      <c r="N2028" s="1000"/>
      <c r="O2028" s="1000"/>
      <c r="P2028" s="1000"/>
      <c r="Q2028" s="1000"/>
      <c r="R2028" s="1000"/>
      <c r="S2028" s="1000"/>
      <c r="T2028" s="1000"/>
      <c r="U2028" s="1000"/>
      <c r="V2028" s="1000"/>
      <c r="W2028" s="1000"/>
      <c r="X2028" s="1000"/>
      <c r="Y2028" s="1000"/>
      <c r="Z2028" s="1000"/>
      <c r="AA2028" s="1000"/>
      <c r="AB2028" s="1000"/>
      <c r="AC2028" s="1000"/>
      <c r="AD2028" s="1000"/>
      <c r="AE2028" s="1000"/>
      <c r="AF2028" s="1000"/>
      <c r="AG2028" s="1000"/>
      <c r="AH2028" s="1000"/>
      <c r="AI2028" s="1000"/>
      <c r="AJ2028" s="1000"/>
      <c r="AK2028" s="1000"/>
      <c r="AL2028" s="1000"/>
      <c r="AM2028" s="1000"/>
      <c r="AN2028" s="1000"/>
      <c r="AO2028" s="1000"/>
      <c r="AP2028" s="1000"/>
      <c r="AQ2028" s="1000"/>
      <c r="AR2028" s="1000"/>
      <c r="AS2028" s="1000"/>
      <c r="AT2028" s="1000"/>
      <c r="AU2028" s="1000"/>
      <c r="AV2028" s="1000"/>
      <c r="AW2028" s="1000"/>
      <c r="AX2028" s="1000"/>
      <c r="AY2028" s="1000"/>
      <c r="AZ2028" s="1000"/>
      <c r="BA2028" s="1000"/>
      <c r="BB2028" s="1000"/>
      <c r="BC2028" s="1000"/>
      <c r="BD2028" s="1000"/>
      <c r="BE2028" s="1000"/>
      <c r="BF2028" s="1000"/>
      <c r="BG2028" s="1000"/>
      <c r="BH2028" s="1000"/>
      <c r="BI2028" s="1000"/>
      <c r="BJ2028" s="1000"/>
      <c r="BK2028" s="1000"/>
      <c r="BL2028" s="1000"/>
      <c r="BM2028" s="1000"/>
      <c r="BN2028" s="1000"/>
      <c r="BO2028" s="1000"/>
      <c r="BP2028" s="1000"/>
      <c r="BQ2028" s="1000"/>
      <c r="BR2028" s="1000"/>
      <c r="BS2028" s="1000"/>
      <c r="BT2028" s="1000"/>
      <c r="BU2028" s="1000"/>
      <c r="BV2028" s="1000"/>
      <c r="BW2028" s="1000"/>
      <c r="BX2028" s="1000"/>
      <c r="BY2028" s="1000"/>
      <c r="BZ2028" s="1000"/>
      <c r="CA2028" s="1000"/>
      <c r="CB2028" s="1000"/>
      <c r="CC2028" s="1000"/>
      <c r="CD2028" s="1000"/>
      <c r="CE2028" s="1000"/>
      <c r="CF2028" s="1000"/>
      <c r="CG2028" s="1000"/>
      <c r="CH2028" s="1000"/>
      <c r="CI2028" s="1000"/>
      <c r="CJ2028" s="1000"/>
      <c r="CK2028" s="1000"/>
      <c r="CL2028" s="1000"/>
      <c r="CM2028" s="1000"/>
      <c r="CN2028" s="1000"/>
      <c r="CO2028" s="1000"/>
      <c r="CP2028" s="1000"/>
      <c r="CQ2028" s="1000"/>
      <c r="CR2028" s="1000"/>
      <c r="CS2028" s="1000"/>
      <c r="CT2028" s="1000"/>
      <c r="CU2028" s="1000"/>
      <c r="CV2028" s="1000"/>
      <c r="CW2028" s="1000"/>
      <c r="CX2028" s="1000"/>
      <c r="CY2028" s="1000"/>
      <c r="CZ2028" s="1000"/>
      <c r="DA2028" s="1000"/>
      <c r="DB2028" s="1000"/>
      <c r="DC2028" s="1000"/>
      <c r="DD2028" s="1000"/>
      <c r="DE2028" s="1000"/>
      <c r="DF2028" s="1000"/>
      <c r="DG2028" s="1000"/>
      <c r="DH2028" s="1000"/>
      <c r="DI2028" s="1000"/>
      <c r="DJ2028" s="1000"/>
      <c r="DK2028" s="1000"/>
      <c r="DL2028" s="1000"/>
      <c r="DM2028" s="1000"/>
      <c r="DN2028" s="1000"/>
      <c r="DO2028" s="1000"/>
      <c r="DP2028" s="1000"/>
      <c r="DQ2028" s="1000"/>
      <c r="DR2028" s="1000"/>
      <c r="DS2028" s="1000"/>
      <c r="DT2028" s="1000"/>
      <c r="DU2028" s="1000"/>
      <c r="DV2028" s="1000"/>
      <c r="DW2028" s="1000"/>
      <c r="DX2028" s="1000"/>
      <c r="DY2028" s="1000"/>
      <c r="DZ2028" s="1000"/>
      <c r="EA2028" s="1000"/>
      <c r="EB2028" s="1000"/>
      <c r="EC2028" s="1000"/>
      <c r="ED2028" s="1000"/>
      <c r="EE2028" s="1000"/>
      <c r="EF2028" s="1000"/>
      <c r="EG2028" s="1000"/>
      <c r="EH2028" s="1000"/>
      <c r="EJ2028" s="1000"/>
      <c r="EK2028" s="1000"/>
      <c r="EL2028" s="1000"/>
      <c r="EM2028" s="1000"/>
      <c r="EO2028" s="1000"/>
      <c r="EP2028" s="1000"/>
      <c r="EQ2028" s="1000"/>
      <c r="ER2028" s="1000"/>
      <c r="ET2028" s="1000"/>
      <c r="EU2028" s="1000"/>
      <c r="EV2028" s="1000"/>
      <c r="EW2028" s="1000"/>
      <c r="EX2028" s="1000"/>
      <c r="EY2028" s="1000"/>
      <c r="EZ2028" s="1000"/>
      <c r="FA2028" s="1000"/>
      <c r="FB2028" s="1000"/>
      <c r="FC2028" s="1000"/>
      <c r="FD2028" s="1000"/>
      <c r="FE2028" s="1000"/>
      <c r="FF2028" s="1000"/>
      <c r="FG2028" s="1000"/>
      <c r="FH2028" s="1000"/>
    </row>
    <row r="2029" spans="1:164" x14ac:dyDescent="0.2">
      <c r="A2029" s="1000"/>
      <c r="B2029" s="1000"/>
      <c r="C2029" s="1000"/>
      <c r="D2029" s="1000"/>
      <c r="E2029" s="1000"/>
      <c r="F2029" s="1000"/>
      <c r="G2029" s="1000"/>
      <c r="H2029" s="1000"/>
      <c r="I2029" s="1000"/>
      <c r="J2029" s="1000"/>
      <c r="K2029" s="1000"/>
      <c r="L2029" s="1000"/>
      <c r="M2029" s="1000"/>
      <c r="N2029" s="1000"/>
      <c r="O2029" s="1000"/>
      <c r="P2029" s="1000"/>
      <c r="Q2029" s="1000"/>
      <c r="R2029" s="1000"/>
      <c r="S2029" s="1000"/>
      <c r="T2029" s="1000"/>
      <c r="U2029" s="1000"/>
      <c r="V2029" s="1000"/>
      <c r="W2029" s="1000"/>
      <c r="X2029" s="1000"/>
      <c r="Y2029" s="1000"/>
      <c r="Z2029" s="1000"/>
      <c r="AA2029" s="1000"/>
      <c r="AB2029" s="1000"/>
      <c r="AC2029" s="1000"/>
      <c r="AD2029" s="1000"/>
      <c r="AE2029" s="1000"/>
      <c r="AF2029" s="1000"/>
      <c r="AG2029" s="1000"/>
      <c r="AH2029" s="1000"/>
      <c r="AI2029" s="1000"/>
      <c r="AJ2029" s="1000"/>
      <c r="AK2029" s="1000"/>
      <c r="AL2029" s="1000"/>
      <c r="AM2029" s="1000"/>
      <c r="AN2029" s="1000"/>
      <c r="AO2029" s="1000"/>
      <c r="AP2029" s="1000"/>
      <c r="AQ2029" s="1000"/>
      <c r="AR2029" s="1000"/>
      <c r="AS2029" s="1000"/>
      <c r="AT2029" s="1000"/>
      <c r="AU2029" s="1000"/>
      <c r="AV2029" s="1000"/>
      <c r="AW2029" s="1000"/>
      <c r="AX2029" s="1000"/>
      <c r="AY2029" s="1000"/>
      <c r="AZ2029" s="1000"/>
      <c r="BA2029" s="1000"/>
      <c r="BB2029" s="1000"/>
      <c r="BC2029" s="1000"/>
      <c r="BD2029" s="1000"/>
      <c r="BE2029" s="1000"/>
      <c r="BF2029" s="1000"/>
      <c r="BG2029" s="1000"/>
      <c r="BH2029" s="1000"/>
      <c r="BI2029" s="1000"/>
      <c r="BJ2029" s="1000"/>
      <c r="BK2029" s="1000"/>
      <c r="BL2029" s="1000"/>
      <c r="BM2029" s="1000"/>
      <c r="BN2029" s="1000"/>
      <c r="BO2029" s="1000"/>
      <c r="BP2029" s="1000"/>
      <c r="BQ2029" s="1000"/>
      <c r="BR2029" s="1000"/>
      <c r="BS2029" s="1000"/>
      <c r="BT2029" s="1000"/>
      <c r="BU2029" s="1000"/>
      <c r="BV2029" s="1000"/>
      <c r="BW2029" s="1000"/>
      <c r="BX2029" s="1000"/>
      <c r="BY2029" s="1000"/>
      <c r="BZ2029" s="1000"/>
      <c r="CA2029" s="1000"/>
      <c r="CB2029" s="1000"/>
      <c r="CC2029" s="1000"/>
      <c r="CD2029" s="1000"/>
      <c r="CE2029" s="1000"/>
      <c r="CF2029" s="1000"/>
      <c r="CG2029" s="1000"/>
      <c r="CH2029" s="1000"/>
      <c r="CI2029" s="1000"/>
      <c r="CJ2029" s="1000"/>
      <c r="CK2029" s="1000"/>
      <c r="CL2029" s="1000"/>
      <c r="CM2029" s="1000"/>
      <c r="CN2029" s="1000"/>
      <c r="CO2029" s="1000"/>
      <c r="CP2029" s="1000"/>
      <c r="CQ2029" s="1000"/>
      <c r="CR2029" s="1000"/>
      <c r="CS2029" s="1000"/>
      <c r="CT2029" s="1000"/>
      <c r="CU2029" s="1000"/>
      <c r="CV2029" s="1000"/>
      <c r="CW2029" s="1000"/>
      <c r="CX2029" s="1000"/>
      <c r="CY2029" s="1000"/>
      <c r="CZ2029" s="1000"/>
      <c r="DA2029" s="1000"/>
      <c r="DB2029" s="1000"/>
      <c r="DC2029" s="1000"/>
      <c r="DD2029" s="1000"/>
      <c r="DE2029" s="1000"/>
      <c r="DF2029" s="1000"/>
      <c r="DG2029" s="1000"/>
      <c r="DH2029" s="1000"/>
      <c r="DI2029" s="1000"/>
      <c r="DJ2029" s="1000"/>
      <c r="DK2029" s="1000"/>
      <c r="DL2029" s="1000"/>
      <c r="DM2029" s="1000"/>
      <c r="DN2029" s="1000"/>
      <c r="DO2029" s="1000"/>
      <c r="DP2029" s="1000"/>
      <c r="DQ2029" s="1000"/>
      <c r="DR2029" s="1000"/>
      <c r="DS2029" s="1000"/>
      <c r="DT2029" s="1000"/>
      <c r="DU2029" s="1000"/>
      <c r="DV2029" s="1000"/>
      <c r="DW2029" s="1000"/>
      <c r="DX2029" s="1000"/>
      <c r="DY2029" s="1000"/>
      <c r="DZ2029" s="1000"/>
      <c r="EA2029" s="1000"/>
      <c r="EB2029" s="1000"/>
      <c r="EC2029" s="1000"/>
      <c r="ED2029" s="1000"/>
      <c r="EE2029" s="1000"/>
      <c r="EF2029" s="1000"/>
      <c r="EG2029" s="1000"/>
      <c r="EH2029" s="1000"/>
      <c r="EJ2029" s="1000"/>
      <c r="EK2029" s="1000"/>
      <c r="EL2029" s="1000"/>
      <c r="EM2029" s="1000"/>
      <c r="EO2029" s="1000"/>
      <c r="EP2029" s="1000"/>
      <c r="EQ2029" s="1000"/>
      <c r="ER2029" s="1000"/>
      <c r="ET2029" s="1000"/>
      <c r="EU2029" s="1000"/>
      <c r="EV2029" s="1000"/>
      <c r="EW2029" s="1000"/>
      <c r="EX2029" s="1000"/>
      <c r="EY2029" s="1000"/>
      <c r="EZ2029" s="1000"/>
      <c r="FA2029" s="1000"/>
      <c r="FB2029" s="1000"/>
      <c r="FC2029" s="1000"/>
      <c r="FD2029" s="1000"/>
      <c r="FE2029" s="1000"/>
      <c r="FF2029" s="1000"/>
      <c r="FG2029" s="1000"/>
      <c r="FH2029" s="1000"/>
    </row>
    <row r="2030" spans="1:164" x14ac:dyDescent="0.2">
      <c r="A2030" s="1000"/>
      <c r="B2030" s="1000"/>
      <c r="C2030" s="1000"/>
      <c r="D2030" s="1000"/>
      <c r="E2030" s="1000"/>
      <c r="F2030" s="1000"/>
      <c r="G2030" s="1000"/>
      <c r="H2030" s="1000"/>
      <c r="I2030" s="1000"/>
      <c r="J2030" s="1000"/>
      <c r="K2030" s="1000"/>
      <c r="L2030" s="1000"/>
      <c r="M2030" s="1000"/>
      <c r="N2030" s="1000"/>
      <c r="O2030" s="1000"/>
      <c r="P2030" s="1000"/>
      <c r="Q2030" s="1000"/>
      <c r="R2030" s="1000"/>
      <c r="S2030" s="1000"/>
      <c r="T2030" s="1000"/>
      <c r="U2030" s="1000"/>
      <c r="V2030" s="1000"/>
      <c r="W2030" s="1000"/>
      <c r="X2030" s="1000"/>
      <c r="Y2030" s="1000"/>
      <c r="Z2030" s="1000"/>
      <c r="AA2030" s="1000"/>
      <c r="AB2030" s="1000"/>
      <c r="AC2030" s="1000"/>
      <c r="AD2030" s="1000"/>
      <c r="AE2030" s="1000"/>
      <c r="AF2030" s="1000"/>
      <c r="AG2030" s="1000"/>
      <c r="AH2030" s="1000"/>
      <c r="AI2030" s="1000"/>
      <c r="AJ2030" s="1000"/>
      <c r="AK2030" s="1000"/>
      <c r="AL2030" s="1000"/>
      <c r="AM2030" s="1000"/>
      <c r="AN2030" s="1000"/>
      <c r="AO2030" s="1000"/>
      <c r="AP2030" s="1000"/>
      <c r="AQ2030" s="1000"/>
      <c r="AR2030" s="1000"/>
      <c r="AS2030" s="1000"/>
      <c r="AT2030" s="1000"/>
      <c r="AU2030" s="1000"/>
      <c r="AV2030" s="1000"/>
      <c r="AW2030" s="1000"/>
      <c r="AX2030" s="1000"/>
      <c r="AY2030" s="1000"/>
      <c r="AZ2030" s="1000"/>
      <c r="BA2030" s="1000"/>
      <c r="BB2030" s="1000"/>
      <c r="BC2030" s="1000"/>
      <c r="BD2030" s="1000"/>
      <c r="BE2030" s="1000"/>
      <c r="BF2030" s="1000"/>
      <c r="BG2030" s="1000"/>
      <c r="BH2030" s="1000"/>
      <c r="BI2030" s="1000"/>
      <c r="BJ2030" s="1000"/>
      <c r="BK2030" s="1000"/>
      <c r="BL2030" s="1000"/>
      <c r="BM2030" s="1000"/>
      <c r="BN2030" s="1000"/>
      <c r="BO2030" s="1000"/>
      <c r="BP2030" s="1000"/>
      <c r="BQ2030" s="1000"/>
      <c r="BR2030" s="1000"/>
      <c r="BS2030" s="1000"/>
      <c r="BT2030" s="1000"/>
      <c r="BU2030" s="1000"/>
      <c r="BV2030" s="1000"/>
      <c r="BW2030" s="1000"/>
      <c r="BX2030" s="1000"/>
      <c r="BY2030" s="1000"/>
      <c r="BZ2030" s="1000"/>
      <c r="CA2030" s="1000"/>
      <c r="CB2030" s="1000"/>
      <c r="CC2030" s="1000"/>
      <c r="CD2030" s="1000"/>
      <c r="CE2030" s="1000"/>
      <c r="CF2030" s="1000"/>
      <c r="CG2030" s="1000"/>
      <c r="CH2030" s="1000"/>
      <c r="CI2030" s="1000"/>
      <c r="CJ2030" s="1000"/>
      <c r="CK2030" s="1000"/>
      <c r="CL2030" s="1000"/>
      <c r="CM2030" s="1000"/>
      <c r="CN2030" s="1000"/>
      <c r="CO2030" s="1000"/>
      <c r="CP2030" s="1000"/>
      <c r="CQ2030" s="1000"/>
      <c r="CR2030" s="1000"/>
      <c r="CS2030" s="1000"/>
      <c r="CT2030" s="1000"/>
      <c r="CU2030" s="1000"/>
      <c r="CV2030" s="1000"/>
      <c r="CW2030" s="1000"/>
      <c r="CX2030" s="1000"/>
      <c r="CY2030" s="1000"/>
      <c r="CZ2030" s="1000"/>
      <c r="DA2030" s="1000"/>
      <c r="DB2030" s="1000"/>
      <c r="DC2030" s="1000"/>
      <c r="DD2030" s="1000"/>
      <c r="DE2030" s="1000"/>
      <c r="DF2030" s="1000"/>
      <c r="DG2030" s="1000"/>
      <c r="DH2030" s="1000"/>
      <c r="DI2030" s="1000"/>
      <c r="DJ2030" s="1000"/>
      <c r="DK2030" s="1000"/>
      <c r="DL2030" s="1000"/>
      <c r="DM2030" s="1000"/>
      <c r="DN2030" s="1000"/>
      <c r="DO2030" s="1000"/>
      <c r="DP2030" s="1000"/>
      <c r="DQ2030" s="1000"/>
      <c r="DR2030" s="1000"/>
      <c r="DS2030" s="1000"/>
      <c r="DT2030" s="1000"/>
      <c r="DU2030" s="1000"/>
      <c r="DV2030" s="1000"/>
      <c r="DW2030" s="1000"/>
      <c r="DX2030" s="1000"/>
      <c r="DY2030" s="1000"/>
      <c r="DZ2030" s="1000"/>
      <c r="EA2030" s="1000"/>
      <c r="EB2030" s="1000"/>
      <c r="EC2030" s="1000"/>
      <c r="ED2030" s="1000"/>
      <c r="EE2030" s="1000"/>
      <c r="EF2030" s="1000"/>
      <c r="EG2030" s="1000"/>
      <c r="EH2030" s="1000"/>
      <c r="EJ2030" s="1000"/>
      <c r="EK2030" s="1000"/>
      <c r="EL2030" s="1000"/>
      <c r="EM2030" s="1000"/>
      <c r="EO2030" s="1000"/>
      <c r="EP2030" s="1000"/>
      <c r="EQ2030" s="1000"/>
      <c r="ER2030" s="1000"/>
      <c r="ET2030" s="1000"/>
      <c r="EU2030" s="1000"/>
      <c r="EV2030" s="1000"/>
      <c r="EW2030" s="1000"/>
      <c r="EX2030" s="1000"/>
      <c r="EY2030" s="1000"/>
      <c r="EZ2030" s="1000"/>
      <c r="FA2030" s="1000"/>
      <c r="FB2030" s="1000"/>
      <c r="FC2030" s="1000"/>
      <c r="FD2030" s="1000"/>
      <c r="FE2030" s="1000"/>
      <c r="FF2030" s="1000"/>
      <c r="FG2030" s="1000"/>
      <c r="FH2030" s="1000"/>
    </row>
    <row r="2031" spans="1:164" x14ac:dyDescent="0.2">
      <c r="A2031" s="1000"/>
      <c r="B2031" s="1000"/>
      <c r="C2031" s="1000"/>
      <c r="D2031" s="1000"/>
      <c r="E2031" s="1000"/>
      <c r="F2031" s="1000"/>
      <c r="G2031" s="1000"/>
      <c r="H2031" s="1000"/>
      <c r="I2031" s="1000"/>
      <c r="J2031" s="1000"/>
      <c r="K2031" s="1000"/>
      <c r="L2031" s="1000"/>
      <c r="M2031" s="1000"/>
      <c r="N2031" s="1000"/>
      <c r="O2031" s="1000"/>
      <c r="P2031" s="1000"/>
      <c r="Q2031" s="1000"/>
      <c r="R2031" s="1000"/>
      <c r="S2031" s="1000"/>
      <c r="T2031" s="1000"/>
      <c r="U2031" s="1000"/>
      <c r="V2031" s="1000"/>
      <c r="W2031" s="1000"/>
      <c r="X2031" s="1000"/>
      <c r="Y2031" s="1000"/>
      <c r="Z2031" s="1000"/>
      <c r="AA2031" s="1000"/>
      <c r="AB2031" s="1000"/>
      <c r="AC2031" s="1000"/>
      <c r="AD2031" s="1000"/>
      <c r="AE2031" s="1000"/>
      <c r="AF2031" s="1000"/>
      <c r="AG2031" s="1000"/>
      <c r="AH2031" s="1000"/>
      <c r="AI2031" s="1000"/>
      <c r="AJ2031" s="1000"/>
      <c r="AK2031" s="1000"/>
      <c r="AL2031" s="1000"/>
      <c r="AM2031" s="1000"/>
      <c r="AN2031" s="1000"/>
      <c r="AO2031" s="1000"/>
      <c r="AP2031" s="1000"/>
      <c r="AQ2031" s="1000"/>
      <c r="AR2031" s="1000"/>
      <c r="AS2031" s="1000"/>
      <c r="AT2031" s="1000"/>
      <c r="AU2031" s="1000"/>
      <c r="AV2031" s="1000"/>
      <c r="AW2031" s="1000"/>
      <c r="AX2031" s="1000"/>
      <c r="AY2031" s="1000"/>
      <c r="AZ2031" s="1000"/>
      <c r="BA2031" s="1000"/>
      <c r="BB2031" s="1000"/>
      <c r="BC2031" s="1000"/>
      <c r="BD2031" s="1000"/>
      <c r="BE2031" s="1000"/>
      <c r="BF2031" s="1000"/>
      <c r="BG2031" s="1000"/>
      <c r="BH2031" s="1000"/>
      <c r="BI2031" s="1000"/>
      <c r="BJ2031" s="1000"/>
      <c r="BK2031" s="1000"/>
      <c r="BL2031" s="1000"/>
      <c r="BM2031" s="1000"/>
      <c r="BN2031" s="1000"/>
      <c r="BO2031" s="1000"/>
      <c r="BP2031" s="1000"/>
      <c r="BQ2031" s="1000"/>
      <c r="BR2031" s="1000"/>
      <c r="BS2031" s="1000"/>
      <c r="BT2031" s="1000"/>
      <c r="BU2031" s="1000"/>
      <c r="BV2031" s="1000"/>
      <c r="BW2031" s="1000"/>
      <c r="BX2031" s="1000"/>
      <c r="BY2031" s="1000"/>
      <c r="BZ2031" s="1000"/>
      <c r="CA2031" s="1000"/>
      <c r="CB2031" s="1000"/>
      <c r="CC2031" s="1000"/>
      <c r="CD2031" s="1000"/>
      <c r="CE2031" s="1000"/>
      <c r="CF2031" s="1000"/>
      <c r="CG2031" s="1000"/>
      <c r="CH2031" s="1000"/>
      <c r="CI2031" s="1000"/>
      <c r="CJ2031" s="1000"/>
      <c r="CK2031" s="1000"/>
      <c r="CL2031" s="1000"/>
      <c r="CM2031" s="1000"/>
      <c r="CN2031" s="1000"/>
      <c r="CO2031" s="1000"/>
      <c r="CP2031" s="1000"/>
      <c r="CQ2031" s="1000"/>
      <c r="CR2031" s="1000"/>
      <c r="CS2031" s="1000"/>
      <c r="CT2031" s="1000"/>
      <c r="CU2031" s="1000"/>
      <c r="CV2031" s="1000"/>
      <c r="CW2031" s="1000"/>
      <c r="CX2031" s="1000"/>
      <c r="CY2031" s="1000"/>
      <c r="CZ2031" s="1000"/>
      <c r="DA2031" s="1000"/>
      <c r="DB2031" s="1000"/>
      <c r="DC2031" s="1000"/>
      <c r="DD2031" s="1000"/>
      <c r="DE2031" s="1000"/>
      <c r="DF2031" s="1000"/>
      <c r="DG2031" s="1000"/>
      <c r="DH2031" s="1000"/>
      <c r="DI2031" s="1000"/>
      <c r="DJ2031" s="1000"/>
      <c r="DK2031" s="1000"/>
      <c r="DL2031" s="1000"/>
      <c r="DM2031" s="1000"/>
      <c r="DN2031" s="1000"/>
      <c r="DO2031" s="1000"/>
      <c r="DP2031" s="1000"/>
      <c r="DQ2031" s="1000"/>
      <c r="DR2031" s="1000"/>
      <c r="DS2031" s="1000"/>
      <c r="DT2031" s="1000"/>
      <c r="DU2031" s="1000"/>
      <c r="DV2031" s="1000"/>
      <c r="DW2031" s="1000"/>
      <c r="DX2031" s="1000"/>
      <c r="DY2031" s="1000"/>
      <c r="DZ2031" s="1000"/>
      <c r="EA2031" s="1000"/>
      <c r="EB2031" s="1000"/>
      <c r="EC2031" s="1000"/>
      <c r="ED2031" s="1000"/>
      <c r="EE2031" s="1000"/>
      <c r="EF2031" s="1000"/>
      <c r="EG2031" s="1000"/>
      <c r="EH2031" s="1000"/>
      <c r="EJ2031" s="1000"/>
      <c r="EK2031" s="1000"/>
      <c r="EL2031" s="1000"/>
      <c r="EM2031" s="1000"/>
      <c r="EO2031" s="1000"/>
      <c r="EP2031" s="1000"/>
      <c r="EQ2031" s="1000"/>
      <c r="ER2031" s="1000"/>
      <c r="ET2031" s="1000"/>
      <c r="EU2031" s="1000"/>
      <c r="EV2031" s="1000"/>
      <c r="EW2031" s="1000"/>
      <c r="EX2031" s="1000"/>
      <c r="EY2031" s="1000"/>
      <c r="EZ2031" s="1000"/>
      <c r="FA2031" s="1000"/>
      <c r="FB2031" s="1000"/>
      <c r="FC2031" s="1000"/>
      <c r="FD2031" s="1000"/>
      <c r="FE2031" s="1000"/>
      <c r="FF2031" s="1000"/>
      <c r="FG2031" s="1000"/>
      <c r="FH2031" s="1000"/>
    </row>
    <row r="2032" spans="1:164" x14ac:dyDescent="0.2">
      <c r="A2032" s="1000"/>
      <c r="B2032" s="1000"/>
      <c r="C2032" s="1000"/>
      <c r="D2032" s="1000"/>
      <c r="E2032" s="1000"/>
      <c r="F2032" s="1000"/>
      <c r="G2032" s="1000"/>
      <c r="H2032" s="1000"/>
      <c r="I2032" s="1000"/>
      <c r="J2032" s="1000"/>
      <c r="K2032" s="1000"/>
      <c r="L2032" s="1000"/>
      <c r="M2032" s="1000"/>
      <c r="N2032" s="1000"/>
      <c r="O2032" s="1000"/>
      <c r="P2032" s="1000"/>
      <c r="Q2032" s="1000"/>
      <c r="R2032" s="1000"/>
      <c r="S2032" s="1000"/>
      <c r="T2032" s="1000"/>
      <c r="U2032" s="1000"/>
      <c r="V2032" s="1000"/>
      <c r="W2032" s="1000"/>
      <c r="X2032" s="1000"/>
      <c r="Y2032" s="1000"/>
      <c r="Z2032" s="1000"/>
      <c r="AA2032" s="1000"/>
      <c r="AB2032" s="1000"/>
      <c r="AC2032" s="1000"/>
      <c r="AD2032" s="1000"/>
      <c r="AE2032" s="1000"/>
      <c r="AF2032" s="1000"/>
      <c r="AG2032" s="1000"/>
      <c r="AH2032" s="1000"/>
      <c r="AI2032" s="1000"/>
      <c r="AJ2032" s="1000"/>
      <c r="AK2032" s="1000"/>
      <c r="AL2032" s="1000"/>
      <c r="AM2032" s="1000"/>
      <c r="AN2032" s="1000"/>
      <c r="AO2032" s="1000"/>
      <c r="AP2032" s="1000"/>
      <c r="AQ2032" s="1000"/>
      <c r="AR2032" s="1000"/>
      <c r="AS2032" s="1000"/>
      <c r="AT2032" s="1000"/>
      <c r="AU2032" s="1000"/>
      <c r="AV2032" s="1000"/>
      <c r="AW2032" s="1000"/>
      <c r="AX2032" s="1000"/>
      <c r="AY2032" s="1000"/>
      <c r="AZ2032" s="1000"/>
      <c r="BA2032" s="1000"/>
      <c r="BB2032" s="1000"/>
      <c r="BC2032" s="1000"/>
      <c r="BD2032" s="1000"/>
      <c r="BE2032" s="1000"/>
      <c r="BF2032" s="1000"/>
      <c r="BG2032" s="1000"/>
      <c r="BH2032" s="1000"/>
      <c r="BI2032" s="1000"/>
      <c r="BJ2032" s="1000"/>
      <c r="BK2032" s="1000"/>
      <c r="BL2032" s="1000"/>
      <c r="BM2032" s="1000"/>
      <c r="BN2032" s="1000"/>
      <c r="BO2032" s="1000"/>
      <c r="BP2032" s="1000"/>
      <c r="BQ2032" s="1000"/>
      <c r="BR2032" s="1000"/>
      <c r="BS2032" s="1000"/>
      <c r="BT2032" s="1000"/>
      <c r="BU2032" s="1000"/>
      <c r="BV2032" s="1000"/>
      <c r="BW2032" s="1000"/>
      <c r="BX2032" s="1000"/>
      <c r="BY2032" s="1000"/>
      <c r="BZ2032" s="1000"/>
      <c r="CA2032" s="1000"/>
      <c r="CB2032" s="1000"/>
      <c r="CC2032" s="1000"/>
      <c r="CD2032" s="1000"/>
      <c r="CE2032" s="1000"/>
      <c r="CF2032" s="1000"/>
      <c r="CG2032" s="1000"/>
      <c r="CH2032" s="1000"/>
      <c r="CI2032" s="1000"/>
      <c r="CJ2032" s="1000"/>
      <c r="CK2032" s="1000"/>
      <c r="CL2032" s="1000"/>
      <c r="CM2032" s="1000"/>
      <c r="CN2032" s="1000"/>
      <c r="CO2032" s="1000"/>
      <c r="CP2032" s="1000"/>
      <c r="CQ2032" s="1000"/>
      <c r="CR2032" s="1000"/>
      <c r="CS2032" s="1000"/>
      <c r="CT2032" s="1000"/>
      <c r="CU2032" s="1000"/>
      <c r="CV2032" s="1000"/>
      <c r="CW2032" s="1000"/>
      <c r="CX2032" s="1000"/>
      <c r="CY2032" s="1000"/>
      <c r="CZ2032" s="1000"/>
      <c r="DA2032" s="1000"/>
      <c r="DB2032" s="1000"/>
      <c r="DC2032" s="1000"/>
      <c r="DD2032" s="1000"/>
      <c r="DE2032" s="1000"/>
      <c r="DF2032" s="1000"/>
      <c r="DG2032" s="1000"/>
      <c r="DH2032" s="1000"/>
      <c r="DI2032" s="1000"/>
      <c r="DJ2032" s="1000"/>
      <c r="DK2032" s="1000"/>
      <c r="DL2032" s="1000"/>
      <c r="DM2032" s="1000"/>
      <c r="DN2032" s="1000"/>
      <c r="DO2032" s="1000"/>
      <c r="DP2032" s="1000"/>
      <c r="DQ2032" s="1000"/>
      <c r="DR2032" s="1000"/>
      <c r="DS2032" s="1000"/>
      <c r="DT2032" s="1000"/>
      <c r="DU2032" s="1000"/>
      <c r="DV2032" s="1000"/>
      <c r="DW2032" s="1000"/>
      <c r="DX2032" s="1000"/>
      <c r="DY2032" s="1000"/>
      <c r="DZ2032" s="1000"/>
      <c r="EA2032" s="1000"/>
      <c r="EB2032" s="1000"/>
      <c r="EC2032" s="1000"/>
      <c r="ED2032" s="1000"/>
      <c r="EE2032" s="1000"/>
      <c r="EF2032" s="1000"/>
      <c r="EG2032" s="1000"/>
      <c r="EH2032" s="1000"/>
      <c r="EJ2032" s="1000"/>
      <c r="EK2032" s="1000"/>
      <c r="EL2032" s="1000"/>
      <c r="EM2032" s="1000"/>
      <c r="EO2032" s="1000"/>
      <c r="EP2032" s="1000"/>
      <c r="EQ2032" s="1000"/>
      <c r="ER2032" s="1000"/>
      <c r="ET2032" s="1000"/>
      <c r="EU2032" s="1000"/>
      <c r="EV2032" s="1000"/>
      <c r="EW2032" s="1000"/>
      <c r="EX2032" s="1000"/>
      <c r="EY2032" s="1000"/>
      <c r="EZ2032" s="1000"/>
      <c r="FA2032" s="1000"/>
      <c r="FB2032" s="1000"/>
      <c r="FC2032" s="1000"/>
      <c r="FD2032" s="1000"/>
      <c r="FE2032" s="1000"/>
      <c r="FF2032" s="1000"/>
      <c r="FG2032" s="1000"/>
      <c r="FH2032" s="1000"/>
    </row>
    <row r="2033" spans="1:164" x14ac:dyDescent="0.2">
      <c r="A2033" s="1000"/>
      <c r="B2033" s="1000"/>
      <c r="C2033" s="1000"/>
      <c r="D2033" s="1000"/>
      <c r="E2033" s="1000"/>
      <c r="F2033" s="1000"/>
      <c r="G2033" s="1000"/>
      <c r="H2033" s="1000"/>
      <c r="I2033" s="1000"/>
      <c r="J2033" s="1000"/>
      <c r="K2033" s="1000"/>
      <c r="L2033" s="1000"/>
      <c r="M2033" s="1000"/>
      <c r="N2033" s="1000"/>
      <c r="O2033" s="1000"/>
      <c r="P2033" s="1000"/>
      <c r="Q2033" s="1000"/>
      <c r="R2033" s="1000"/>
      <c r="S2033" s="1000"/>
      <c r="T2033" s="1000"/>
      <c r="U2033" s="1000"/>
      <c r="V2033" s="1000"/>
      <c r="W2033" s="1000"/>
      <c r="X2033" s="1000"/>
      <c r="Y2033" s="1000"/>
      <c r="Z2033" s="1000"/>
      <c r="AA2033" s="1000"/>
      <c r="AB2033" s="1000"/>
      <c r="AC2033" s="1000"/>
      <c r="AD2033" s="1000"/>
      <c r="AE2033" s="1000"/>
      <c r="AF2033" s="1000"/>
      <c r="AG2033" s="1000"/>
      <c r="AH2033" s="1000"/>
      <c r="AI2033" s="1000"/>
      <c r="AJ2033" s="1000"/>
      <c r="AK2033" s="1000"/>
      <c r="AL2033" s="1000"/>
      <c r="AM2033" s="1000"/>
      <c r="AN2033" s="1000"/>
      <c r="AO2033" s="1000"/>
      <c r="AP2033" s="1000"/>
      <c r="AQ2033" s="1000"/>
      <c r="AR2033" s="1000"/>
      <c r="AS2033" s="1000"/>
      <c r="AT2033" s="1000"/>
      <c r="AU2033" s="1000"/>
      <c r="AV2033" s="1000"/>
      <c r="AW2033" s="1000"/>
      <c r="AX2033" s="1000"/>
      <c r="AY2033" s="1000"/>
      <c r="AZ2033" s="1000"/>
      <c r="BA2033" s="1000"/>
      <c r="BB2033" s="1000"/>
      <c r="BC2033" s="1000"/>
      <c r="BD2033" s="1000"/>
      <c r="BE2033" s="1000"/>
      <c r="BF2033" s="1000"/>
      <c r="BG2033" s="1000"/>
      <c r="BH2033" s="1000"/>
      <c r="BI2033" s="1000"/>
      <c r="BJ2033" s="1000"/>
      <c r="BK2033" s="1000"/>
      <c r="BL2033" s="1000"/>
      <c r="BM2033" s="1000"/>
      <c r="BN2033" s="1000"/>
      <c r="BO2033" s="1000"/>
      <c r="BP2033" s="1000"/>
      <c r="BQ2033" s="1000"/>
      <c r="BR2033" s="1000"/>
      <c r="BS2033" s="1000"/>
      <c r="BT2033" s="1000"/>
      <c r="BU2033" s="1000"/>
      <c r="BV2033" s="1000"/>
      <c r="BW2033" s="1000"/>
      <c r="BX2033" s="1000"/>
      <c r="BY2033" s="1000"/>
      <c r="BZ2033" s="1000"/>
      <c r="CA2033" s="1000"/>
      <c r="CB2033" s="1000"/>
      <c r="CC2033" s="1000"/>
      <c r="CD2033" s="1000"/>
      <c r="CE2033" s="1000"/>
      <c r="CF2033" s="1000"/>
      <c r="CG2033" s="1000"/>
      <c r="CH2033" s="1000"/>
      <c r="CI2033" s="1000"/>
      <c r="CJ2033" s="1000"/>
      <c r="CK2033" s="1000"/>
      <c r="CL2033" s="1000"/>
      <c r="CM2033" s="1000"/>
      <c r="CN2033" s="1000"/>
      <c r="CO2033" s="1000"/>
      <c r="CP2033" s="1000"/>
      <c r="CQ2033" s="1000"/>
      <c r="CR2033" s="1000"/>
      <c r="CS2033" s="1000"/>
      <c r="CT2033" s="1000"/>
      <c r="CU2033" s="1000"/>
      <c r="CV2033" s="1000"/>
      <c r="CW2033" s="1000"/>
      <c r="CX2033" s="1000"/>
      <c r="CY2033" s="1000"/>
      <c r="CZ2033" s="1000"/>
      <c r="DA2033" s="1000"/>
      <c r="DB2033" s="1000"/>
      <c r="DC2033" s="1000"/>
      <c r="DD2033" s="1000"/>
      <c r="DE2033" s="1000"/>
      <c r="DF2033" s="1000"/>
      <c r="DG2033" s="1000"/>
      <c r="DH2033" s="1000"/>
      <c r="DI2033" s="1000"/>
      <c r="DJ2033" s="1000"/>
      <c r="DK2033" s="1000"/>
      <c r="DL2033" s="1000"/>
      <c r="DM2033" s="1000"/>
      <c r="DN2033" s="1000"/>
      <c r="DO2033" s="1000"/>
      <c r="DP2033" s="1000"/>
      <c r="DQ2033" s="1000"/>
      <c r="DR2033" s="1000"/>
      <c r="DS2033" s="1000"/>
      <c r="DT2033" s="1000"/>
      <c r="DU2033" s="1000"/>
      <c r="DV2033" s="1000"/>
      <c r="DW2033" s="1000"/>
      <c r="DX2033" s="1000"/>
      <c r="DY2033" s="1000"/>
      <c r="DZ2033" s="1000"/>
      <c r="EA2033" s="1000"/>
      <c r="EB2033" s="1000"/>
      <c r="EC2033" s="1000"/>
      <c r="ED2033" s="1000"/>
      <c r="EE2033" s="1000"/>
      <c r="EF2033" s="1000"/>
      <c r="EG2033" s="1000"/>
      <c r="EH2033" s="1000"/>
      <c r="EJ2033" s="1000"/>
      <c r="EK2033" s="1000"/>
      <c r="EL2033" s="1000"/>
      <c r="EM2033" s="1000"/>
      <c r="EO2033" s="1000"/>
      <c r="EP2033" s="1000"/>
      <c r="EQ2033" s="1000"/>
      <c r="ER2033" s="1000"/>
      <c r="ET2033" s="1000"/>
      <c r="EU2033" s="1000"/>
      <c r="EV2033" s="1000"/>
      <c r="EW2033" s="1000"/>
      <c r="EX2033" s="1000"/>
      <c r="EY2033" s="1000"/>
      <c r="EZ2033" s="1000"/>
      <c r="FA2033" s="1000"/>
      <c r="FB2033" s="1000"/>
      <c r="FC2033" s="1000"/>
      <c r="FD2033" s="1000"/>
      <c r="FE2033" s="1000"/>
      <c r="FF2033" s="1000"/>
      <c r="FG2033" s="1000"/>
      <c r="FH2033" s="1000"/>
    </row>
    <row r="2034" spans="1:164" x14ac:dyDescent="0.2">
      <c r="A2034" s="1000"/>
      <c r="B2034" s="1000"/>
      <c r="C2034" s="1000"/>
      <c r="D2034" s="1000"/>
      <c r="E2034" s="1000"/>
      <c r="F2034" s="1000"/>
      <c r="G2034" s="1000"/>
      <c r="H2034" s="1000"/>
      <c r="I2034" s="1000"/>
      <c r="J2034" s="1000"/>
      <c r="K2034" s="1000"/>
      <c r="L2034" s="1000"/>
      <c r="M2034" s="1000"/>
      <c r="N2034" s="1000"/>
      <c r="O2034" s="1000"/>
      <c r="P2034" s="1000"/>
      <c r="Q2034" s="1000"/>
      <c r="R2034" s="1000"/>
      <c r="S2034" s="1000"/>
      <c r="T2034" s="1000"/>
      <c r="U2034" s="1000"/>
      <c r="V2034" s="1000"/>
      <c r="W2034" s="1000"/>
      <c r="X2034" s="1000"/>
      <c r="Y2034" s="1000"/>
      <c r="Z2034" s="1000"/>
      <c r="AA2034" s="1000"/>
      <c r="AB2034" s="1000"/>
      <c r="AC2034" s="1000"/>
      <c r="AD2034" s="1000"/>
      <c r="AE2034" s="1000"/>
      <c r="AF2034" s="1000"/>
      <c r="AG2034" s="1000"/>
      <c r="AH2034" s="1000"/>
      <c r="AI2034" s="1000"/>
      <c r="AJ2034" s="1000"/>
      <c r="AK2034" s="1000"/>
      <c r="AL2034" s="1000"/>
      <c r="AM2034" s="1000"/>
      <c r="AN2034" s="1000"/>
      <c r="AO2034" s="1000"/>
      <c r="AP2034" s="1000"/>
      <c r="AQ2034" s="1000"/>
      <c r="AR2034" s="1000"/>
      <c r="AS2034" s="1000"/>
      <c r="AT2034" s="1000"/>
      <c r="AU2034" s="1000"/>
      <c r="AV2034" s="1000"/>
      <c r="AW2034" s="1000"/>
      <c r="AX2034" s="1000"/>
      <c r="AY2034" s="1000"/>
      <c r="AZ2034" s="1000"/>
      <c r="BA2034" s="1000"/>
      <c r="BB2034" s="1000"/>
      <c r="BC2034" s="1000"/>
      <c r="BD2034" s="1000"/>
      <c r="BE2034" s="1000"/>
      <c r="BF2034" s="1000"/>
      <c r="BG2034" s="1000"/>
      <c r="BH2034" s="1000"/>
      <c r="BI2034" s="1000"/>
      <c r="BJ2034" s="1000"/>
      <c r="BK2034" s="1000"/>
      <c r="BL2034" s="1000"/>
      <c r="BM2034" s="1000"/>
      <c r="BN2034" s="1000"/>
      <c r="BO2034" s="1000"/>
      <c r="BP2034" s="1000"/>
      <c r="BQ2034" s="1000"/>
      <c r="BR2034" s="1000"/>
      <c r="BS2034" s="1000"/>
      <c r="BT2034" s="1000"/>
      <c r="BU2034" s="1000"/>
      <c r="BV2034" s="1000"/>
      <c r="BW2034" s="1000"/>
      <c r="BX2034" s="1000"/>
      <c r="BY2034" s="1000"/>
      <c r="BZ2034" s="1000"/>
      <c r="CA2034" s="1000"/>
      <c r="CB2034" s="1000"/>
      <c r="CC2034" s="1000"/>
      <c r="CD2034" s="1000"/>
      <c r="CE2034" s="1000"/>
      <c r="CF2034" s="1000"/>
      <c r="CG2034" s="1000"/>
      <c r="CH2034" s="1000"/>
      <c r="CI2034" s="1000"/>
      <c r="CJ2034" s="1000"/>
      <c r="CK2034" s="1000"/>
      <c r="CL2034" s="1000"/>
      <c r="CM2034" s="1000"/>
      <c r="CN2034" s="1000"/>
      <c r="CO2034" s="1000"/>
      <c r="CP2034" s="1000"/>
      <c r="CQ2034" s="1000"/>
      <c r="CR2034" s="1000"/>
      <c r="CS2034" s="1000"/>
      <c r="CT2034" s="1000"/>
      <c r="CU2034" s="1000"/>
      <c r="CV2034" s="1000"/>
      <c r="CW2034" s="1000"/>
      <c r="CX2034" s="1000"/>
      <c r="CY2034" s="1000"/>
      <c r="CZ2034" s="1000"/>
      <c r="DA2034" s="1000"/>
      <c r="DB2034" s="1000"/>
      <c r="DC2034" s="1000"/>
      <c r="DD2034" s="1000"/>
      <c r="DE2034" s="1000"/>
      <c r="DF2034" s="1000"/>
      <c r="DG2034" s="1000"/>
      <c r="DH2034" s="1000"/>
      <c r="DI2034" s="1000"/>
      <c r="DJ2034" s="1000"/>
      <c r="DK2034" s="1000"/>
      <c r="DL2034" s="1000"/>
      <c r="DM2034" s="1000"/>
      <c r="DN2034" s="1000"/>
      <c r="DO2034" s="1000"/>
      <c r="DP2034" s="1000"/>
      <c r="DQ2034" s="1000"/>
      <c r="DR2034" s="1000"/>
      <c r="DS2034" s="1000"/>
      <c r="DT2034" s="1000"/>
      <c r="DU2034" s="1000"/>
      <c r="DV2034" s="1000"/>
      <c r="DW2034" s="1000"/>
      <c r="DX2034" s="1000"/>
      <c r="DY2034" s="1000"/>
      <c r="DZ2034" s="1000"/>
      <c r="EA2034" s="1000"/>
      <c r="EB2034" s="1000"/>
      <c r="EC2034" s="1000"/>
      <c r="ED2034" s="1000"/>
      <c r="EE2034" s="1000"/>
      <c r="EF2034" s="1000"/>
      <c r="EG2034" s="1000"/>
      <c r="EH2034" s="1000"/>
      <c r="EJ2034" s="1000"/>
      <c r="EK2034" s="1000"/>
      <c r="EL2034" s="1000"/>
      <c r="EM2034" s="1000"/>
      <c r="EO2034" s="1000"/>
      <c r="EP2034" s="1000"/>
      <c r="EQ2034" s="1000"/>
      <c r="ER2034" s="1000"/>
      <c r="ET2034" s="1000"/>
      <c r="EU2034" s="1000"/>
      <c r="EV2034" s="1000"/>
      <c r="EW2034" s="1000"/>
      <c r="EX2034" s="1000"/>
      <c r="EY2034" s="1000"/>
      <c r="EZ2034" s="1000"/>
      <c r="FA2034" s="1000"/>
      <c r="FB2034" s="1000"/>
      <c r="FC2034" s="1000"/>
      <c r="FD2034" s="1000"/>
      <c r="FE2034" s="1000"/>
      <c r="FF2034" s="1000"/>
      <c r="FG2034" s="1000"/>
      <c r="FH2034" s="1000"/>
    </row>
    <row r="2035" spans="1:164" x14ac:dyDescent="0.2">
      <c r="A2035" s="1000"/>
      <c r="B2035" s="1000"/>
      <c r="C2035" s="1000"/>
      <c r="D2035" s="1000"/>
      <c r="E2035" s="1000"/>
      <c r="F2035" s="1000"/>
      <c r="G2035" s="1000"/>
      <c r="H2035" s="1000"/>
      <c r="I2035" s="1000"/>
      <c r="J2035" s="1000"/>
      <c r="K2035" s="1000"/>
      <c r="L2035" s="1000"/>
      <c r="M2035" s="1000"/>
      <c r="N2035" s="1000"/>
      <c r="O2035" s="1000"/>
      <c r="P2035" s="1000"/>
      <c r="Q2035" s="1000"/>
      <c r="R2035" s="1000"/>
      <c r="S2035" s="1000"/>
      <c r="T2035" s="1000"/>
      <c r="U2035" s="1000"/>
      <c r="V2035" s="1000"/>
      <c r="W2035" s="1000"/>
      <c r="X2035" s="1000"/>
      <c r="Y2035" s="1000"/>
      <c r="Z2035" s="1000"/>
      <c r="AA2035" s="1000"/>
      <c r="AB2035" s="1000"/>
      <c r="AC2035" s="1000"/>
      <c r="AD2035" s="1000"/>
      <c r="AE2035" s="1000"/>
      <c r="AF2035" s="1000"/>
      <c r="AG2035" s="1000"/>
      <c r="AH2035" s="1000"/>
      <c r="AI2035" s="1000"/>
      <c r="AJ2035" s="1000"/>
      <c r="AK2035" s="1000"/>
      <c r="AL2035" s="1000"/>
      <c r="AM2035" s="1000"/>
      <c r="AN2035" s="1000"/>
      <c r="AO2035" s="1000"/>
      <c r="AP2035" s="1000"/>
      <c r="AQ2035" s="1000"/>
      <c r="AR2035" s="1000"/>
      <c r="AS2035" s="1000"/>
      <c r="AT2035" s="1000"/>
      <c r="AU2035" s="1000"/>
      <c r="AV2035" s="1000"/>
      <c r="AW2035" s="1000"/>
      <c r="AX2035" s="1000"/>
      <c r="AY2035" s="1000"/>
      <c r="AZ2035" s="1000"/>
      <c r="BA2035" s="1000"/>
      <c r="BB2035" s="1000"/>
      <c r="BC2035" s="1000"/>
      <c r="BD2035" s="1000"/>
      <c r="BE2035" s="1000"/>
      <c r="BF2035" s="1000"/>
      <c r="BG2035" s="1000"/>
      <c r="BH2035" s="1000"/>
      <c r="BI2035" s="1000"/>
      <c r="BJ2035" s="1000"/>
      <c r="BK2035" s="1000"/>
      <c r="BL2035" s="1000"/>
      <c r="BM2035" s="1000"/>
      <c r="BN2035" s="1000"/>
      <c r="BO2035" s="1000"/>
      <c r="BP2035" s="1000"/>
      <c r="BQ2035" s="1000"/>
      <c r="BR2035" s="1000"/>
      <c r="BS2035" s="1000"/>
      <c r="BT2035" s="1000"/>
      <c r="BU2035" s="1000"/>
      <c r="BV2035" s="1000"/>
      <c r="BW2035" s="1000"/>
      <c r="BX2035" s="1000"/>
      <c r="BY2035" s="1000"/>
      <c r="BZ2035" s="1000"/>
      <c r="CA2035" s="1000"/>
      <c r="CB2035" s="1000"/>
      <c r="CC2035" s="1000"/>
      <c r="CD2035" s="1000"/>
      <c r="CE2035" s="1000"/>
      <c r="CF2035" s="1000"/>
      <c r="CG2035" s="1000"/>
      <c r="CH2035" s="1000"/>
      <c r="CI2035" s="1000"/>
      <c r="CJ2035" s="1000"/>
      <c r="CK2035" s="1000"/>
      <c r="CL2035" s="1000"/>
      <c r="CM2035" s="1000"/>
      <c r="CN2035" s="1000"/>
      <c r="CO2035" s="1000"/>
      <c r="CP2035" s="1000"/>
      <c r="CQ2035" s="1000"/>
      <c r="CR2035" s="1000"/>
      <c r="CS2035" s="1000"/>
      <c r="CT2035" s="1000"/>
      <c r="CU2035" s="1000"/>
      <c r="CV2035" s="1000"/>
      <c r="CW2035" s="1000"/>
      <c r="CX2035" s="1000"/>
      <c r="CY2035" s="1000"/>
      <c r="CZ2035" s="1000"/>
      <c r="DA2035" s="1000"/>
      <c r="DB2035" s="1000"/>
      <c r="DC2035" s="1000"/>
      <c r="DD2035" s="1000"/>
      <c r="DE2035" s="1000"/>
      <c r="DF2035" s="1000"/>
      <c r="DG2035" s="1000"/>
      <c r="DH2035" s="1000"/>
      <c r="DI2035" s="1000"/>
      <c r="DJ2035" s="1000"/>
      <c r="DK2035" s="1000"/>
      <c r="DL2035" s="1000"/>
      <c r="DM2035" s="1000"/>
      <c r="DN2035" s="1000"/>
      <c r="DO2035" s="1000"/>
      <c r="DP2035" s="1000"/>
      <c r="DQ2035" s="1000"/>
      <c r="DR2035" s="1000"/>
      <c r="DS2035" s="1000"/>
      <c r="DT2035" s="1000"/>
      <c r="DU2035" s="1000"/>
      <c r="DV2035" s="1000"/>
      <c r="DW2035" s="1000"/>
      <c r="DX2035" s="1000"/>
      <c r="DY2035" s="1000"/>
      <c r="DZ2035" s="1000"/>
      <c r="EA2035" s="1000"/>
      <c r="EB2035" s="1000"/>
      <c r="EC2035" s="1000"/>
      <c r="ED2035" s="1000"/>
      <c r="EE2035" s="1000"/>
      <c r="EF2035" s="1000"/>
      <c r="EG2035" s="1000"/>
      <c r="EH2035" s="1000"/>
      <c r="EJ2035" s="1000"/>
      <c r="EK2035" s="1000"/>
      <c r="EL2035" s="1000"/>
      <c r="EM2035" s="1000"/>
      <c r="EO2035" s="1000"/>
      <c r="EP2035" s="1000"/>
      <c r="EQ2035" s="1000"/>
      <c r="ER2035" s="1000"/>
      <c r="ET2035" s="1000"/>
      <c r="EU2035" s="1000"/>
      <c r="EV2035" s="1000"/>
      <c r="EW2035" s="1000"/>
      <c r="EX2035" s="1000"/>
      <c r="EY2035" s="1000"/>
      <c r="EZ2035" s="1000"/>
      <c r="FA2035" s="1000"/>
      <c r="FB2035" s="1000"/>
      <c r="FC2035" s="1000"/>
      <c r="FD2035" s="1000"/>
      <c r="FE2035" s="1000"/>
      <c r="FF2035" s="1000"/>
      <c r="FG2035" s="1000"/>
      <c r="FH2035" s="1000"/>
    </row>
    <row r="2036" spans="1:164" x14ac:dyDescent="0.2">
      <c r="A2036" s="1000"/>
      <c r="B2036" s="1000"/>
      <c r="C2036" s="1000"/>
      <c r="D2036" s="1000"/>
      <c r="E2036" s="1000"/>
      <c r="F2036" s="1000"/>
      <c r="G2036" s="1000"/>
      <c r="H2036" s="1000"/>
      <c r="I2036" s="1000"/>
      <c r="J2036" s="1000"/>
      <c r="K2036" s="1000"/>
      <c r="L2036" s="1000"/>
      <c r="M2036" s="1000"/>
      <c r="N2036" s="1000"/>
      <c r="O2036" s="1000"/>
      <c r="P2036" s="1000"/>
      <c r="Q2036" s="1000"/>
      <c r="R2036" s="1000"/>
      <c r="S2036" s="1000"/>
      <c r="T2036" s="1000"/>
      <c r="U2036" s="1000"/>
      <c r="V2036" s="1000"/>
      <c r="W2036" s="1000"/>
      <c r="X2036" s="1000"/>
      <c r="Y2036" s="1000"/>
      <c r="Z2036" s="1000"/>
      <c r="AA2036" s="1000"/>
      <c r="AB2036" s="1000"/>
      <c r="AC2036" s="1000"/>
      <c r="AD2036" s="1000"/>
      <c r="AE2036" s="1000"/>
      <c r="AF2036" s="1000"/>
      <c r="AG2036" s="1000"/>
      <c r="AH2036" s="1000"/>
      <c r="AI2036" s="1000"/>
      <c r="AJ2036" s="1000"/>
      <c r="AK2036" s="1000"/>
      <c r="AL2036" s="1000"/>
      <c r="AM2036" s="1000"/>
      <c r="AN2036" s="1000"/>
      <c r="AO2036" s="1000"/>
      <c r="AP2036" s="1000"/>
      <c r="AQ2036" s="1000"/>
      <c r="AR2036" s="1000"/>
      <c r="AS2036" s="1000"/>
      <c r="AT2036" s="1000"/>
      <c r="AU2036" s="1000"/>
      <c r="AV2036" s="1000"/>
      <c r="AW2036" s="1000"/>
      <c r="AX2036" s="1000"/>
      <c r="AY2036" s="1000"/>
      <c r="AZ2036" s="1000"/>
      <c r="BA2036" s="1000"/>
      <c r="BB2036" s="1000"/>
      <c r="BC2036" s="1000"/>
      <c r="BD2036" s="1000"/>
      <c r="BE2036" s="1000"/>
      <c r="BF2036" s="1000"/>
      <c r="BG2036" s="1000"/>
      <c r="BH2036" s="1000"/>
      <c r="BI2036" s="1000"/>
      <c r="BJ2036" s="1000"/>
      <c r="BK2036" s="1000"/>
      <c r="BL2036" s="1000"/>
      <c r="BM2036" s="1000"/>
      <c r="BN2036" s="1000"/>
      <c r="BO2036" s="1000"/>
      <c r="BP2036" s="1000"/>
      <c r="BQ2036" s="1000"/>
      <c r="BR2036" s="1000"/>
      <c r="BS2036" s="1000"/>
      <c r="BT2036" s="1000"/>
      <c r="BU2036" s="1000"/>
      <c r="BV2036" s="1000"/>
      <c r="BW2036" s="1000"/>
      <c r="BX2036" s="1000"/>
      <c r="BY2036" s="1000"/>
      <c r="BZ2036" s="1000"/>
      <c r="CA2036" s="1000"/>
      <c r="CB2036" s="1000"/>
      <c r="CC2036" s="1000"/>
      <c r="CD2036" s="1000"/>
      <c r="CE2036" s="1000"/>
      <c r="CF2036" s="1000"/>
      <c r="CG2036" s="1000"/>
      <c r="CH2036" s="1000"/>
      <c r="CI2036" s="1000"/>
      <c r="CJ2036" s="1000"/>
      <c r="CK2036" s="1000"/>
      <c r="CL2036" s="1000"/>
      <c r="CM2036" s="1000"/>
      <c r="CN2036" s="1000"/>
      <c r="CO2036" s="1000"/>
      <c r="CP2036" s="1000"/>
      <c r="CQ2036" s="1000"/>
      <c r="CR2036" s="1000"/>
      <c r="CS2036" s="1000"/>
      <c r="CT2036" s="1000"/>
      <c r="CU2036" s="1000"/>
      <c r="CV2036" s="1000"/>
      <c r="CW2036" s="1000"/>
      <c r="CX2036" s="1000"/>
      <c r="CY2036" s="1000"/>
      <c r="CZ2036" s="1000"/>
      <c r="DA2036" s="1000"/>
      <c r="DB2036" s="1000"/>
      <c r="DC2036" s="1000"/>
      <c r="DD2036" s="1000"/>
      <c r="DE2036" s="1000"/>
      <c r="DF2036" s="1000"/>
      <c r="DG2036" s="1000"/>
      <c r="DH2036" s="1000"/>
      <c r="DI2036" s="1000"/>
      <c r="DJ2036" s="1000"/>
      <c r="DK2036" s="1000"/>
      <c r="DL2036" s="1000"/>
      <c r="DM2036" s="1000"/>
      <c r="DN2036" s="1000"/>
      <c r="DO2036" s="1000"/>
      <c r="DP2036" s="1000"/>
      <c r="DQ2036" s="1000"/>
      <c r="DR2036" s="1000"/>
      <c r="DS2036" s="1000"/>
      <c r="DT2036" s="1000"/>
      <c r="DU2036" s="1000"/>
      <c r="DV2036" s="1000"/>
      <c r="DW2036" s="1000"/>
      <c r="DX2036" s="1000"/>
      <c r="DY2036" s="1000"/>
      <c r="DZ2036" s="1000"/>
      <c r="EA2036" s="1000"/>
      <c r="EB2036" s="1000"/>
      <c r="EC2036" s="1000"/>
      <c r="ED2036" s="1000"/>
      <c r="EE2036" s="1000"/>
      <c r="EF2036" s="1000"/>
      <c r="EG2036" s="1000"/>
      <c r="EH2036" s="1000"/>
      <c r="EJ2036" s="1000"/>
      <c r="EK2036" s="1000"/>
      <c r="EL2036" s="1000"/>
      <c r="EM2036" s="1000"/>
      <c r="EO2036" s="1000"/>
      <c r="EP2036" s="1000"/>
      <c r="EQ2036" s="1000"/>
      <c r="ER2036" s="1000"/>
      <c r="ET2036" s="1000"/>
      <c r="EU2036" s="1000"/>
      <c r="EV2036" s="1000"/>
      <c r="EW2036" s="1000"/>
      <c r="EX2036" s="1000"/>
      <c r="EY2036" s="1000"/>
      <c r="EZ2036" s="1000"/>
      <c r="FA2036" s="1000"/>
      <c r="FB2036" s="1000"/>
      <c r="FC2036" s="1000"/>
      <c r="FD2036" s="1000"/>
      <c r="FE2036" s="1000"/>
      <c r="FF2036" s="1000"/>
      <c r="FG2036" s="1000"/>
      <c r="FH2036" s="1000"/>
    </row>
    <row r="2037" spans="1:164" x14ac:dyDescent="0.2">
      <c r="A2037" s="1000"/>
      <c r="B2037" s="1000"/>
      <c r="C2037" s="1000"/>
      <c r="D2037" s="1000"/>
      <c r="E2037" s="1000"/>
      <c r="F2037" s="1000"/>
      <c r="G2037" s="1000"/>
      <c r="H2037" s="1000"/>
      <c r="I2037" s="1000"/>
      <c r="J2037" s="1000"/>
      <c r="K2037" s="1000"/>
      <c r="L2037" s="1000"/>
      <c r="M2037" s="1000"/>
      <c r="N2037" s="1000"/>
      <c r="O2037" s="1000"/>
      <c r="P2037" s="1000"/>
      <c r="Q2037" s="1000"/>
      <c r="R2037" s="1000"/>
      <c r="S2037" s="1000"/>
      <c r="T2037" s="1000"/>
      <c r="U2037" s="1000"/>
      <c r="V2037" s="1000"/>
      <c r="W2037" s="1000"/>
      <c r="X2037" s="1000"/>
      <c r="Y2037" s="1000"/>
      <c r="Z2037" s="1000"/>
      <c r="AA2037" s="1000"/>
      <c r="AB2037" s="1000"/>
      <c r="AC2037" s="1000"/>
      <c r="AD2037" s="1000"/>
      <c r="AE2037" s="1000"/>
      <c r="AF2037" s="1000"/>
      <c r="AG2037" s="1000"/>
      <c r="AH2037" s="1000"/>
      <c r="AI2037" s="1000"/>
      <c r="AJ2037" s="1000"/>
      <c r="AK2037" s="1000"/>
      <c r="AL2037" s="1000"/>
      <c r="AM2037" s="1000"/>
      <c r="AN2037" s="1000"/>
      <c r="AO2037" s="1000"/>
      <c r="AP2037" s="1000"/>
      <c r="AQ2037" s="1000"/>
      <c r="AR2037" s="1000"/>
      <c r="AS2037" s="1000"/>
      <c r="AT2037" s="1000"/>
      <c r="AU2037" s="1000"/>
      <c r="AV2037" s="1000"/>
      <c r="AW2037" s="1000"/>
      <c r="AX2037" s="1000"/>
      <c r="AY2037" s="1000"/>
      <c r="AZ2037" s="1000"/>
      <c r="BA2037" s="1000"/>
      <c r="BB2037" s="1000"/>
      <c r="BC2037" s="1000"/>
      <c r="BD2037" s="1000"/>
      <c r="BE2037" s="1000"/>
      <c r="BF2037" s="1000"/>
      <c r="BG2037" s="1000"/>
      <c r="BH2037" s="1000"/>
      <c r="BI2037" s="1000"/>
      <c r="BJ2037" s="1000"/>
      <c r="BK2037" s="1000"/>
      <c r="BL2037" s="1000"/>
      <c r="BM2037" s="1000"/>
      <c r="BN2037" s="1000"/>
      <c r="BO2037" s="1000"/>
      <c r="BP2037" s="1000"/>
      <c r="BQ2037" s="1000"/>
      <c r="BR2037" s="1000"/>
      <c r="BS2037" s="1000"/>
      <c r="BT2037" s="1000"/>
      <c r="BU2037" s="1000"/>
      <c r="BV2037" s="1000"/>
      <c r="BW2037" s="1000"/>
      <c r="BX2037" s="1000"/>
      <c r="BY2037" s="1000"/>
      <c r="BZ2037" s="1000"/>
      <c r="CA2037" s="1000"/>
      <c r="CB2037" s="1000"/>
      <c r="CC2037" s="1000"/>
      <c r="CD2037" s="1000"/>
      <c r="CE2037" s="1000"/>
      <c r="CF2037" s="1000"/>
      <c r="CG2037" s="1000"/>
      <c r="CH2037" s="1000"/>
      <c r="CI2037" s="1000"/>
      <c r="CJ2037" s="1000"/>
      <c r="CK2037" s="1000"/>
      <c r="CL2037" s="1000"/>
      <c r="CM2037" s="1000"/>
      <c r="CN2037" s="1000"/>
      <c r="CO2037" s="1000"/>
      <c r="CP2037" s="1000"/>
      <c r="CQ2037" s="1000"/>
      <c r="CR2037" s="1000"/>
      <c r="CS2037" s="1000"/>
      <c r="CT2037" s="1000"/>
      <c r="CU2037" s="1000"/>
      <c r="CV2037" s="1000"/>
      <c r="CW2037" s="1000"/>
      <c r="CX2037" s="1000"/>
      <c r="CY2037" s="1000"/>
      <c r="CZ2037" s="1000"/>
      <c r="DA2037" s="1000"/>
      <c r="DB2037" s="1000"/>
      <c r="DC2037" s="1000"/>
      <c r="DD2037" s="1000"/>
      <c r="DE2037" s="1000"/>
      <c r="DF2037" s="1000"/>
      <c r="DG2037" s="1000"/>
      <c r="DH2037" s="1000"/>
      <c r="DI2037" s="1000"/>
      <c r="DJ2037" s="1000"/>
      <c r="DK2037" s="1000"/>
      <c r="DL2037" s="1000"/>
      <c r="DM2037" s="1000"/>
      <c r="DN2037" s="1000"/>
      <c r="DO2037" s="1000"/>
      <c r="DP2037" s="1000"/>
      <c r="DQ2037" s="1000"/>
      <c r="DR2037" s="1000"/>
      <c r="DS2037" s="1000"/>
      <c r="DT2037" s="1000"/>
      <c r="DU2037" s="1000"/>
      <c r="DV2037" s="1000"/>
      <c r="DW2037" s="1000"/>
      <c r="DX2037" s="1000"/>
      <c r="DY2037" s="1000"/>
      <c r="DZ2037" s="1000"/>
      <c r="EA2037" s="1000"/>
      <c r="EB2037" s="1000"/>
      <c r="EC2037" s="1000"/>
      <c r="ED2037" s="1000"/>
      <c r="EE2037" s="1000"/>
      <c r="EF2037" s="1000"/>
      <c r="EG2037" s="1000"/>
      <c r="EH2037" s="1000"/>
      <c r="EJ2037" s="1000"/>
      <c r="EK2037" s="1000"/>
      <c r="EL2037" s="1000"/>
      <c r="EM2037" s="1000"/>
      <c r="EO2037" s="1000"/>
      <c r="EP2037" s="1000"/>
      <c r="EQ2037" s="1000"/>
      <c r="ER2037" s="1000"/>
      <c r="ET2037" s="1000"/>
      <c r="EU2037" s="1000"/>
      <c r="EV2037" s="1000"/>
      <c r="EW2037" s="1000"/>
      <c r="EX2037" s="1000"/>
      <c r="EY2037" s="1000"/>
      <c r="EZ2037" s="1000"/>
      <c r="FA2037" s="1000"/>
      <c r="FB2037" s="1000"/>
      <c r="FC2037" s="1000"/>
      <c r="FD2037" s="1000"/>
      <c r="FE2037" s="1000"/>
      <c r="FF2037" s="1000"/>
      <c r="FG2037" s="1000"/>
      <c r="FH2037" s="1000"/>
    </row>
    <row r="2038" spans="1:164" x14ac:dyDescent="0.2">
      <c r="A2038" s="1000"/>
      <c r="B2038" s="1000"/>
      <c r="C2038" s="1000"/>
      <c r="D2038" s="1000"/>
      <c r="E2038" s="1000"/>
      <c r="F2038" s="1000"/>
      <c r="G2038" s="1000"/>
      <c r="H2038" s="1000"/>
      <c r="I2038" s="1000"/>
      <c r="J2038" s="1000"/>
      <c r="K2038" s="1000"/>
      <c r="L2038" s="1000"/>
      <c r="M2038" s="1000"/>
      <c r="N2038" s="1000"/>
      <c r="O2038" s="1000"/>
      <c r="P2038" s="1000"/>
      <c r="Q2038" s="1000"/>
      <c r="R2038" s="1000"/>
      <c r="S2038" s="1000"/>
      <c r="T2038" s="1000"/>
      <c r="U2038" s="1000"/>
      <c r="V2038" s="1000"/>
      <c r="W2038" s="1000"/>
      <c r="X2038" s="1000"/>
      <c r="Y2038" s="1000"/>
      <c r="Z2038" s="1000"/>
      <c r="AA2038" s="1000"/>
      <c r="AB2038" s="1000"/>
      <c r="AC2038" s="1000"/>
      <c r="AD2038" s="1000"/>
      <c r="AE2038" s="1000"/>
      <c r="AF2038" s="1000"/>
      <c r="AG2038" s="1000"/>
      <c r="AH2038" s="1000"/>
      <c r="AI2038" s="1000"/>
      <c r="AJ2038" s="1000"/>
      <c r="AK2038" s="1000"/>
      <c r="AL2038" s="1000"/>
      <c r="AM2038" s="1000"/>
      <c r="AN2038" s="1000"/>
      <c r="AO2038" s="1000"/>
      <c r="AP2038" s="1000"/>
      <c r="AQ2038" s="1000"/>
      <c r="AR2038" s="1000"/>
      <c r="AS2038" s="1000"/>
      <c r="AT2038" s="1000"/>
      <c r="AU2038" s="1000"/>
      <c r="AV2038" s="1000"/>
      <c r="AW2038" s="1000"/>
      <c r="AX2038" s="1000"/>
      <c r="AY2038" s="1000"/>
      <c r="AZ2038" s="1000"/>
      <c r="BA2038" s="1000"/>
      <c r="BB2038" s="1000"/>
      <c r="BC2038" s="1000"/>
      <c r="BD2038" s="1000"/>
      <c r="BE2038" s="1000"/>
      <c r="BF2038" s="1000"/>
      <c r="BG2038" s="1000"/>
      <c r="BH2038" s="1000"/>
      <c r="BI2038" s="1000"/>
      <c r="BJ2038" s="1000"/>
      <c r="BK2038" s="1000"/>
      <c r="BL2038" s="1000"/>
      <c r="BM2038" s="1000"/>
      <c r="BN2038" s="1000"/>
      <c r="BO2038" s="1000"/>
      <c r="BP2038" s="1000"/>
      <c r="BQ2038" s="1000"/>
      <c r="BR2038" s="1000"/>
      <c r="BS2038" s="1000"/>
      <c r="BT2038" s="1000"/>
      <c r="BU2038" s="1000"/>
      <c r="BV2038" s="1000"/>
      <c r="BW2038" s="1000"/>
      <c r="BX2038" s="1000"/>
      <c r="BY2038" s="1000"/>
      <c r="BZ2038" s="1000"/>
      <c r="CA2038" s="1000"/>
      <c r="CB2038" s="1000"/>
      <c r="CC2038" s="1000"/>
      <c r="CD2038" s="1000"/>
      <c r="CE2038" s="1000"/>
      <c r="CF2038" s="1000"/>
      <c r="CG2038" s="1000"/>
      <c r="CH2038" s="1000"/>
      <c r="CI2038" s="1000"/>
      <c r="CJ2038" s="1000"/>
      <c r="CK2038" s="1000"/>
      <c r="CL2038" s="1000"/>
      <c r="CM2038" s="1000"/>
      <c r="CN2038" s="1000"/>
      <c r="CO2038" s="1000"/>
      <c r="CP2038" s="1000"/>
      <c r="CQ2038" s="1000"/>
      <c r="CR2038" s="1000"/>
      <c r="CS2038" s="1000"/>
      <c r="CT2038" s="1000"/>
      <c r="CU2038" s="1000"/>
      <c r="CV2038" s="1000"/>
      <c r="CW2038" s="1000"/>
      <c r="CX2038" s="1000"/>
      <c r="CY2038" s="1000"/>
      <c r="CZ2038" s="1000"/>
      <c r="DA2038" s="1000"/>
      <c r="DB2038" s="1000"/>
      <c r="DC2038" s="1000"/>
      <c r="DD2038" s="1000"/>
      <c r="DE2038" s="1000"/>
      <c r="DF2038" s="1000"/>
      <c r="DG2038" s="1000"/>
      <c r="DH2038" s="1000"/>
      <c r="DI2038" s="1000"/>
      <c r="DJ2038" s="1000"/>
      <c r="DK2038" s="1000"/>
      <c r="DL2038" s="1000"/>
      <c r="DM2038" s="1000"/>
      <c r="DN2038" s="1000"/>
      <c r="DO2038" s="1000"/>
      <c r="DP2038" s="1000"/>
      <c r="DQ2038" s="1000"/>
      <c r="DR2038" s="1000"/>
      <c r="DS2038" s="1000"/>
      <c r="DT2038" s="1000"/>
      <c r="DU2038" s="1000"/>
      <c r="DV2038" s="1000"/>
      <c r="DW2038" s="1000"/>
      <c r="DX2038" s="1000"/>
      <c r="DY2038" s="1000"/>
      <c r="DZ2038" s="1000"/>
      <c r="EA2038" s="1000"/>
      <c r="EB2038" s="1000"/>
      <c r="EC2038" s="1000"/>
      <c r="ED2038" s="1000"/>
      <c r="EE2038" s="1000"/>
      <c r="EF2038" s="1000"/>
      <c r="EG2038" s="1000"/>
      <c r="EH2038" s="1000"/>
      <c r="EJ2038" s="1000"/>
      <c r="EK2038" s="1000"/>
      <c r="EL2038" s="1000"/>
      <c r="EM2038" s="1000"/>
      <c r="EO2038" s="1000"/>
      <c r="EP2038" s="1000"/>
      <c r="EQ2038" s="1000"/>
      <c r="ER2038" s="1000"/>
      <c r="ET2038" s="1000"/>
      <c r="EU2038" s="1000"/>
      <c r="EV2038" s="1000"/>
      <c r="EW2038" s="1000"/>
      <c r="EX2038" s="1000"/>
      <c r="EY2038" s="1000"/>
      <c r="EZ2038" s="1000"/>
      <c r="FA2038" s="1000"/>
      <c r="FB2038" s="1000"/>
      <c r="FC2038" s="1000"/>
      <c r="FD2038" s="1000"/>
      <c r="FE2038" s="1000"/>
      <c r="FF2038" s="1000"/>
      <c r="FG2038" s="1000"/>
      <c r="FH2038" s="1000"/>
    </row>
    <row r="2039" spans="1:164" x14ac:dyDescent="0.2">
      <c r="A2039" s="1000"/>
      <c r="B2039" s="1000"/>
      <c r="C2039" s="1000"/>
      <c r="D2039" s="1000"/>
      <c r="E2039" s="1000"/>
      <c r="F2039" s="1000"/>
      <c r="G2039" s="1000"/>
      <c r="H2039" s="1000"/>
      <c r="I2039" s="1000"/>
      <c r="J2039" s="1000"/>
      <c r="K2039" s="1000"/>
      <c r="L2039" s="1000"/>
      <c r="M2039" s="1000"/>
      <c r="N2039" s="1000"/>
      <c r="O2039" s="1000"/>
      <c r="P2039" s="1000"/>
      <c r="Q2039" s="1000"/>
      <c r="R2039" s="1000"/>
      <c r="S2039" s="1000"/>
      <c r="T2039" s="1000"/>
      <c r="U2039" s="1000"/>
      <c r="V2039" s="1000"/>
      <c r="W2039" s="1000"/>
      <c r="X2039" s="1000"/>
      <c r="Y2039" s="1000"/>
      <c r="Z2039" s="1000"/>
      <c r="AA2039" s="1000"/>
      <c r="AB2039" s="1000"/>
      <c r="AC2039" s="1000"/>
      <c r="AD2039" s="1000"/>
      <c r="AE2039" s="1000"/>
      <c r="AF2039" s="1000"/>
      <c r="AG2039" s="1000"/>
      <c r="AH2039" s="1000"/>
      <c r="AI2039" s="1000"/>
      <c r="AJ2039" s="1000"/>
      <c r="AK2039" s="1000"/>
      <c r="AL2039" s="1000"/>
      <c r="AM2039" s="1000"/>
      <c r="AN2039" s="1000"/>
      <c r="AO2039" s="1000"/>
      <c r="AP2039" s="1000"/>
      <c r="AQ2039" s="1000"/>
      <c r="AR2039" s="1000"/>
      <c r="AS2039" s="1000"/>
      <c r="AT2039" s="1000"/>
      <c r="AU2039" s="1000"/>
      <c r="AV2039" s="1000"/>
      <c r="AW2039" s="1000"/>
      <c r="AX2039" s="1000"/>
      <c r="AY2039" s="1000"/>
      <c r="AZ2039" s="1000"/>
      <c r="BA2039" s="1000"/>
      <c r="BB2039" s="1000"/>
      <c r="BC2039" s="1000"/>
      <c r="BD2039" s="1000"/>
      <c r="BE2039" s="1000"/>
      <c r="BF2039" s="1000"/>
      <c r="BG2039" s="1000"/>
      <c r="BH2039" s="1000"/>
      <c r="BI2039" s="1000"/>
      <c r="BJ2039" s="1000"/>
      <c r="BK2039" s="1000"/>
      <c r="BL2039" s="1000"/>
      <c r="BM2039" s="1000"/>
      <c r="BN2039" s="1000"/>
      <c r="BO2039" s="1000"/>
      <c r="BP2039" s="1000"/>
      <c r="BQ2039" s="1000"/>
      <c r="BR2039" s="1000"/>
      <c r="BS2039" s="1000"/>
      <c r="BT2039" s="1000"/>
      <c r="BU2039" s="1000"/>
      <c r="BV2039" s="1000"/>
      <c r="BW2039" s="1000"/>
      <c r="BX2039" s="1000"/>
      <c r="BY2039" s="1000"/>
      <c r="BZ2039" s="1000"/>
      <c r="CA2039" s="1000"/>
      <c r="CB2039" s="1000"/>
      <c r="CC2039" s="1000"/>
      <c r="CD2039" s="1000"/>
      <c r="CE2039" s="1000"/>
      <c r="CF2039" s="1000"/>
      <c r="CG2039" s="1000"/>
      <c r="CH2039" s="1000"/>
      <c r="CI2039" s="1000"/>
      <c r="CJ2039" s="1000"/>
      <c r="CK2039" s="1000"/>
      <c r="CL2039" s="1000"/>
      <c r="CM2039" s="1000"/>
      <c r="CN2039" s="1000"/>
      <c r="CO2039" s="1000"/>
      <c r="CP2039" s="1000"/>
      <c r="CQ2039" s="1000"/>
      <c r="CR2039" s="1000"/>
      <c r="CS2039" s="1000"/>
      <c r="CT2039" s="1000"/>
      <c r="CU2039" s="1000"/>
      <c r="CV2039" s="1000"/>
      <c r="CW2039" s="1000"/>
      <c r="CX2039" s="1000"/>
      <c r="CY2039" s="1000"/>
      <c r="CZ2039" s="1000"/>
      <c r="DA2039" s="1000"/>
      <c r="DB2039" s="1000"/>
      <c r="DC2039" s="1000"/>
      <c r="DD2039" s="1000"/>
      <c r="DE2039" s="1000"/>
      <c r="DF2039" s="1000"/>
      <c r="DG2039" s="1000"/>
      <c r="DH2039" s="1000"/>
      <c r="DI2039" s="1000"/>
      <c r="DJ2039" s="1000"/>
      <c r="DK2039" s="1000"/>
      <c r="DL2039" s="1000"/>
      <c r="DM2039" s="1000"/>
      <c r="DN2039" s="1000"/>
      <c r="DO2039" s="1000"/>
      <c r="DP2039" s="1000"/>
      <c r="DQ2039" s="1000"/>
      <c r="DR2039" s="1000"/>
      <c r="DS2039" s="1000"/>
      <c r="DT2039" s="1000"/>
      <c r="DU2039" s="1000"/>
      <c r="DV2039" s="1000"/>
      <c r="DW2039" s="1000"/>
      <c r="DX2039" s="1000"/>
      <c r="DY2039" s="1000"/>
      <c r="DZ2039" s="1000"/>
      <c r="EA2039" s="1000"/>
      <c r="EB2039" s="1000"/>
      <c r="EC2039" s="1000"/>
      <c r="ED2039" s="1000"/>
      <c r="EE2039" s="1000"/>
      <c r="EF2039" s="1000"/>
      <c r="EG2039" s="1000"/>
      <c r="EH2039" s="1000"/>
      <c r="EJ2039" s="1000"/>
      <c r="EK2039" s="1000"/>
      <c r="EL2039" s="1000"/>
      <c r="EM2039" s="1000"/>
      <c r="EO2039" s="1000"/>
      <c r="EP2039" s="1000"/>
      <c r="EQ2039" s="1000"/>
      <c r="ER2039" s="1000"/>
      <c r="ET2039" s="1000"/>
      <c r="EU2039" s="1000"/>
      <c r="EV2039" s="1000"/>
      <c r="EW2039" s="1000"/>
      <c r="EX2039" s="1000"/>
      <c r="EY2039" s="1000"/>
      <c r="EZ2039" s="1000"/>
      <c r="FA2039" s="1000"/>
      <c r="FB2039" s="1000"/>
      <c r="FC2039" s="1000"/>
      <c r="FD2039" s="1000"/>
      <c r="FE2039" s="1000"/>
      <c r="FF2039" s="1000"/>
      <c r="FG2039" s="1000"/>
      <c r="FH2039" s="1000"/>
    </row>
    <row r="2040" spans="1:164" x14ac:dyDescent="0.2">
      <c r="A2040" s="1000"/>
      <c r="B2040" s="1000"/>
      <c r="C2040" s="1000"/>
      <c r="D2040" s="1000"/>
      <c r="E2040" s="1000"/>
      <c r="F2040" s="1000"/>
      <c r="G2040" s="1000"/>
      <c r="H2040" s="1000"/>
      <c r="I2040" s="1000"/>
      <c r="J2040" s="1000"/>
      <c r="K2040" s="1000"/>
      <c r="L2040" s="1000"/>
      <c r="M2040" s="1000"/>
      <c r="N2040" s="1000"/>
      <c r="O2040" s="1000"/>
      <c r="P2040" s="1000"/>
      <c r="Q2040" s="1000"/>
      <c r="R2040" s="1000"/>
      <c r="S2040" s="1000"/>
      <c r="T2040" s="1000"/>
      <c r="U2040" s="1000"/>
      <c r="V2040" s="1000"/>
      <c r="W2040" s="1000"/>
      <c r="X2040" s="1000"/>
      <c r="Y2040" s="1000"/>
      <c r="Z2040" s="1000"/>
      <c r="AA2040" s="1000"/>
      <c r="AB2040" s="1000"/>
      <c r="AC2040" s="1000"/>
      <c r="AD2040" s="1000"/>
      <c r="AE2040" s="1000"/>
      <c r="AF2040" s="1000"/>
      <c r="AG2040" s="1000"/>
      <c r="AH2040" s="1000"/>
      <c r="AI2040" s="1000"/>
      <c r="AJ2040" s="1000"/>
      <c r="AK2040" s="1000"/>
      <c r="AL2040" s="1000"/>
      <c r="AM2040" s="1000"/>
      <c r="AN2040" s="1000"/>
      <c r="AO2040" s="1000"/>
      <c r="AP2040" s="1000"/>
      <c r="AQ2040" s="1000"/>
      <c r="AR2040" s="1000"/>
      <c r="AS2040" s="1000"/>
      <c r="AT2040" s="1000"/>
      <c r="AU2040" s="1000"/>
      <c r="AV2040" s="1000"/>
      <c r="AW2040" s="1000"/>
      <c r="AX2040" s="1000"/>
      <c r="AY2040" s="1000"/>
      <c r="AZ2040" s="1000"/>
      <c r="BA2040" s="1000"/>
      <c r="BB2040" s="1000"/>
      <c r="BC2040" s="1000"/>
      <c r="BD2040" s="1000"/>
      <c r="BE2040" s="1000"/>
      <c r="BF2040" s="1000"/>
      <c r="BG2040" s="1000"/>
      <c r="BH2040" s="1000"/>
      <c r="BI2040" s="1000"/>
      <c r="BJ2040" s="1000"/>
      <c r="BK2040" s="1000"/>
      <c r="BL2040" s="1000"/>
      <c r="BM2040" s="1000"/>
      <c r="BN2040" s="1000"/>
      <c r="BO2040" s="1000"/>
      <c r="BP2040" s="1000"/>
      <c r="BQ2040" s="1000"/>
      <c r="BR2040" s="1000"/>
      <c r="BS2040" s="1000"/>
      <c r="BT2040" s="1000"/>
      <c r="BU2040" s="1000"/>
      <c r="BV2040" s="1000"/>
      <c r="BW2040" s="1000"/>
      <c r="BX2040" s="1000"/>
      <c r="BY2040" s="1000"/>
      <c r="BZ2040" s="1000"/>
      <c r="CA2040" s="1000"/>
      <c r="CB2040" s="1000"/>
      <c r="CC2040" s="1000"/>
      <c r="CD2040" s="1000"/>
      <c r="CE2040" s="1000"/>
      <c r="CF2040" s="1000"/>
      <c r="CG2040" s="1000"/>
      <c r="CH2040" s="1000"/>
      <c r="CI2040" s="1000"/>
      <c r="CJ2040" s="1000"/>
      <c r="CK2040" s="1000"/>
      <c r="CL2040" s="1000"/>
      <c r="CM2040" s="1000"/>
      <c r="CN2040" s="1000"/>
      <c r="CO2040" s="1000"/>
      <c r="CP2040" s="1000"/>
      <c r="CQ2040" s="1000"/>
      <c r="CR2040" s="1000"/>
      <c r="CS2040" s="1000"/>
      <c r="CT2040" s="1000"/>
      <c r="CU2040" s="1000"/>
      <c r="CV2040" s="1000"/>
      <c r="CW2040" s="1000"/>
      <c r="CX2040" s="1000"/>
      <c r="CY2040" s="1000"/>
      <c r="CZ2040" s="1000"/>
      <c r="DA2040" s="1000"/>
      <c r="DB2040" s="1000"/>
      <c r="DC2040" s="1000"/>
      <c r="DD2040" s="1000"/>
      <c r="DE2040" s="1000"/>
      <c r="DF2040" s="1000"/>
      <c r="DG2040" s="1000"/>
      <c r="DH2040" s="1000"/>
      <c r="DI2040" s="1000"/>
      <c r="DJ2040" s="1000"/>
      <c r="DK2040" s="1000"/>
      <c r="DL2040" s="1000"/>
      <c r="DM2040" s="1000"/>
      <c r="DN2040" s="1000"/>
      <c r="DO2040" s="1000"/>
      <c r="DP2040" s="1000"/>
      <c r="DQ2040" s="1000"/>
      <c r="DR2040" s="1000"/>
      <c r="DS2040" s="1000"/>
      <c r="DT2040" s="1000"/>
      <c r="DU2040" s="1000"/>
      <c r="DV2040" s="1000"/>
      <c r="DW2040" s="1000"/>
      <c r="DX2040" s="1000"/>
      <c r="DY2040" s="1000"/>
      <c r="DZ2040" s="1000"/>
      <c r="EA2040" s="1000"/>
      <c r="EB2040" s="1000"/>
      <c r="EC2040" s="1000"/>
      <c r="ED2040" s="1000"/>
      <c r="EE2040" s="1000"/>
      <c r="EF2040" s="1000"/>
      <c r="EG2040" s="1000"/>
      <c r="EH2040" s="1000"/>
      <c r="EJ2040" s="1000"/>
      <c r="EK2040" s="1000"/>
      <c r="EL2040" s="1000"/>
      <c r="EM2040" s="1000"/>
      <c r="EO2040" s="1000"/>
      <c r="EP2040" s="1000"/>
      <c r="EQ2040" s="1000"/>
      <c r="ER2040" s="1000"/>
      <c r="ET2040" s="1000"/>
      <c r="EU2040" s="1000"/>
      <c r="EV2040" s="1000"/>
      <c r="EW2040" s="1000"/>
      <c r="EX2040" s="1000"/>
      <c r="EY2040" s="1000"/>
      <c r="EZ2040" s="1000"/>
      <c r="FA2040" s="1000"/>
      <c r="FB2040" s="1000"/>
      <c r="FC2040" s="1000"/>
      <c r="FD2040" s="1000"/>
      <c r="FE2040" s="1000"/>
      <c r="FF2040" s="1000"/>
      <c r="FG2040" s="1000"/>
      <c r="FH2040" s="1000"/>
    </row>
    <row r="2041" spans="1:164" x14ac:dyDescent="0.2">
      <c r="A2041" s="1000"/>
      <c r="B2041" s="1000"/>
      <c r="C2041" s="1000"/>
      <c r="D2041" s="1000"/>
      <c r="E2041" s="1000"/>
      <c r="F2041" s="1000"/>
      <c r="G2041" s="1000"/>
      <c r="H2041" s="1000"/>
      <c r="I2041" s="1000"/>
      <c r="J2041" s="1000"/>
      <c r="K2041" s="1000"/>
      <c r="L2041" s="1000"/>
      <c r="M2041" s="1000"/>
      <c r="N2041" s="1000"/>
      <c r="O2041" s="1000"/>
      <c r="P2041" s="1000"/>
      <c r="Q2041" s="1000"/>
      <c r="R2041" s="1000"/>
      <c r="S2041" s="1000"/>
      <c r="T2041" s="1000"/>
      <c r="U2041" s="1000"/>
      <c r="V2041" s="1000"/>
      <c r="W2041" s="1000"/>
      <c r="X2041" s="1000"/>
      <c r="Y2041" s="1000"/>
      <c r="Z2041" s="1000"/>
      <c r="AA2041" s="1000"/>
      <c r="AB2041" s="1000"/>
      <c r="AC2041" s="1000"/>
      <c r="AD2041" s="1000"/>
      <c r="AE2041" s="1000"/>
      <c r="AF2041" s="1000"/>
      <c r="AG2041" s="1000"/>
      <c r="AH2041" s="1000"/>
      <c r="AI2041" s="1000"/>
      <c r="AJ2041" s="1000"/>
      <c r="AK2041" s="1000"/>
      <c r="AL2041" s="1000"/>
      <c r="AM2041" s="1000"/>
      <c r="AN2041" s="1000"/>
      <c r="AO2041" s="1000"/>
      <c r="AP2041" s="1000"/>
      <c r="AQ2041" s="1000"/>
      <c r="AR2041" s="1000"/>
      <c r="AS2041" s="1000"/>
      <c r="AT2041" s="1000"/>
      <c r="AU2041" s="1000"/>
      <c r="AV2041" s="1000"/>
      <c r="AW2041" s="1000"/>
      <c r="AX2041" s="1000"/>
      <c r="AY2041" s="1000"/>
      <c r="AZ2041" s="1000"/>
      <c r="BA2041" s="1000"/>
      <c r="BB2041" s="1000"/>
      <c r="BC2041" s="1000"/>
      <c r="BD2041" s="1000"/>
      <c r="BE2041" s="1000"/>
      <c r="BF2041" s="1000"/>
      <c r="BG2041" s="1000"/>
      <c r="BH2041" s="1000"/>
      <c r="BI2041" s="1000"/>
      <c r="BJ2041" s="1000"/>
      <c r="BK2041" s="1000"/>
      <c r="BL2041" s="1000"/>
      <c r="BM2041" s="1000"/>
      <c r="BN2041" s="1000"/>
      <c r="BO2041" s="1000"/>
      <c r="BP2041" s="1000"/>
      <c r="BQ2041" s="1000"/>
      <c r="BR2041" s="1000"/>
      <c r="BS2041" s="1000"/>
      <c r="BT2041" s="1000"/>
      <c r="BU2041" s="1000"/>
      <c r="BV2041" s="1000"/>
      <c r="BW2041" s="1000"/>
      <c r="BX2041" s="1000"/>
      <c r="BY2041" s="1000"/>
      <c r="BZ2041" s="1000"/>
      <c r="CA2041" s="1000"/>
      <c r="CB2041" s="1000"/>
      <c r="CC2041" s="1000"/>
      <c r="CD2041" s="1000"/>
      <c r="CE2041" s="1000"/>
      <c r="CF2041" s="1000"/>
      <c r="CG2041" s="1000"/>
      <c r="CH2041" s="1000"/>
      <c r="CI2041" s="1000"/>
      <c r="CJ2041" s="1000"/>
      <c r="CK2041" s="1000"/>
      <c r="CL2041" s="1000"/>
      <c r="CM2041" s="1000"/>
      <c r="CN2041" s="1000"/>
      <c r="CO2041" s="1000"/>
      <c r="CP2041" s="1000"/>
      <c r="CQ2041" s="1000"/>
      <c r="CR2041" s="1000"/>
      <c r="CS2041" s="1000"/>
      <c r="CT2041" s="1000"/>
      <c r="CU2041" s="1000"/>
      <c r="CV2041" s="1000"/>
      <c r="CW2041" s="1000"/>
      <c r="CX2041" s="1000"/>
      <c r="CY2041" s="1000"/>
      <c r="CZ2041" s="1000"/>
      <c r="DA2041" s="1000"/>
      <c r="DB2041" s="1000"/>
      <c r="DC2041" s="1000"/>
      <c r="DD2041" s="1000"/>
      <c r="DE2041" s="1000"/>
      <c r="DF2041" s="1000"/>
      <c r="DG2041" s="1000"/>
      <c r="DH2041" s="1000"/>
      <c r="DI2041" s="1000"/>
      <c r="DJ2041" s="1000"/>
      <c r="DK2041" s="1000"/>
      <c r="DL2041" s="1000"/>
      <c r="DM2041" s="1000"/>
      <c r="DN2041" s="1000"/>
      <c r="DO2041" s="1000"/>
      <c r="DP2041" s="1000"/>
      <c r="DQ2041" s="1000"/>
      <c r="DR2041" s="1000"/>
      <c r="DS2041" s="1000"/>
      <c r="DT2041" s="1000"/>
      <c r="DU2041" s="1000"/>
      <c r="DV2041" s="1000"/>
      <c r="DW2041" s="1000"/>
      <c r="DX2041" s="1000"/>
      <c r="DY2041" s="1000"/>
      <c r="DZ2041" s="1000"/>
      <c r="EA2041" s="1000"/>
      <c r="EB2041" s="1000"/>
      <c r="EC2041" s="1000"/>
      <c r="ED2041" s="1000"/>
      <c r="EE2041" s="1000"/>
      <c r="EF2041" s="1000"/>
      <c r="EG2041" s="1000"/>
      <c r="EH2041" s="1000"/>
      <c r="EJ2041" s="1000"/>
      <c r="EK2041" s="1000"/>
      <c r="EL2041" s="1000"/>
      <c r="EM2041" s="1000"/>
      <c r="EO2041" s="1000"/>
      <c r="EP2041" s="1000"/>
      <c r="EQ2041" s="1000"/>
      <c r="ER2041" s="1000"/>
      <c r="ET2041" s="1000"/>
      <c r="EU2041" s="1000"/>
      <c r="EV2041" s="1000"/>
      <c r="EW2041" s="1000"/>
      <c r="EX2041" s="1000"/>
      <c r="EY2041" s="1000"/>
      <c r="EZ2041" s="1000"/>
      <c r="FA2041" s="1000"/>
      <c r="FB2041" s="1000"/>
      <c r="FC2041" s="1000"/>
      <c r="FD2041" s="1000"/>
      <c r="FE2041" s="1000"/>
      <c r="FF2041" s="1000"/>
      <c r="FG2041" s="1000"/>
      <c r="FH2041" s="1000"/>
    </row>
    <row r="2042" spans="1:164" x14ac:dyDescent="0.2">
      <c r="A2042" s="1000"/>
      <c r="B2042" s="1000"/>
      <c r="C2042" s="1000"/>
      <c r="D2042" s="1000"/>
      <c r="E2042" s="1000"/>
      <c r="F2042" s="1000"/>
      <c r="G2042" s="1000"/>
      <c r="H2042" s="1000"/>
      <c r="I2042" s="1000"/>
      <c r="J2042" s="1000"/>
      <c r="K2042" s="1000"/>
      <c r="L2042" s="1000"/>
      <c r="M2042" s="1000"/>
      <c r="N2042" s="1000"/>
      <c r="O2042" s="1000"/>
      <c r="P2042" s="1000"/>
      <c r="Q2042" s="1000"/>
      <c r="R2042" s="1000"/>
      <c r="S2042" s="1000"/>
      <c r="T2042" s="1000"/>
      <c r="U2042" s="1000"/>
      <c r="V2042" s="1000"/>
      <c r="W2042" s="1000"/>
      <c r="X2042" s="1000"/>
      <c r="Y2042" s="1000"/>
      <c r="Z2042" s="1000"/>
      <c r="AA2042" s="1000"/>
      <c r="AB2042" s="1000"/>
      <c r="AC2042" s="1000"/>
      <c r="AD2042" s="1000"/>
      <c r="AE2042" s="1000"/>
      <c r="AF2042" s="1000"/>
      <c r="AG2042" s="1000"/>
      <c r="AH2042" s="1000"/>
      <c r="AI2042" s="1000"/>
      <c r="AJ2042" s="1000"/>
      <c r="AK2042" s="1000"/>
      <c r="AL2042" s="1000"/>
      <c r="AM2042" s="1000"/>
      <c r="AN2042" s="1000"/>
      <c r="AO2042" s="1000"/>
      <c r="AP2042" s="1000"/>
      <c r="AQ2042" s="1000"/>
      <c r="AR2042" s="1000"/>
      <c r="AS2042" s="1000"/>
      <c r="AT2042" s="1000"/>
      <c r="AU2042" s="1000"/>
      <c r="AV2042" s="1000"/>
      <c r="AW2042" s="1000"/>
      <c r="AX2042" s="1000"/>
      <c r="AY2042" s="1000"/>
      <c r="AZ2042" s="1000"/>
      <c r="BA2042" s="1000"/>
      <c r="BB2042" s="1000"/>
      <c r="BC2042" s="1000"/>
      <c r="BD2042" s="1000"/>
      <c r="BE2042" s="1000"/>
      <c r="BF2042" s="1000"/>
      <c r="BG2042" s="1000"/>
      <c r="BH2042" s="1000"/>
      <c r="BI2042" s="1000"/>
      <c r="BJ2042" s="1000"/>
      <c r="BK2042" s="1000"/>
      <c r="BL2042" s="1000"/>
      <c r="BM2042" s="1000"/>
      <c r="BN2042" s="1000"/>
      <c r="BO2042" s="1000"/>
      <c r="BP2042" s="1000"/>
      <c r="BQ2042" s="1000"/>
      <c r="BR2042" s="1000"/>
      <c r="BS2042" s="1000"/>
      <c r="BT2042" s="1000"/>
      <c r="BU2042" s="1000"/>
      <c r="BV2042" s="1000"/>
      <c r="BW2042" s="1000"/>
      <c r="BX2042" s="1000"/>
      <c r="BY2042" s="1000"/>
      <c r="BZ2042" s="1000"/>
      <c r="CA2042" s="1000"/>
      <c r="CB2042" s="1000"/>
      <c r="CC2042" s="1000"/>
      <c r="CD2042" s="1000"/>
      <c r="CE2042" s="1000"/>
      <c r="CF2042" s="1000"/>
      <c r="CG2042" s="1000"/>
      <c r="CH2042" s="1000"/>
      <c r="CI2042" s="1000"/>
      <c r="CJ2042" s="1000"/>
      <c r="CK2042" s="1000"/>
      <c r="CL2042" s="1000"/>
      <c r="CM2042" s="1000"/>
      <c r="CN2042" s="1000"/>
      <c r="CO2042" s="1000"/>
      <c r="CP2042" s="1000"/>
      <c r="CQ2042" s="1000"/>
      <c r="CR2042" s="1000"/>
      <c r="CS2042" s="1000"/>
      <c r="CT2042" s="1000"/>
      <c r="CU2042" s="1000"/>
      <c r="CV2042" s="1000"/>
      <c r="CW2042" s="1000"/>
      <c r="CX2042" s="1000"/>
      <c r="CY2042" s="1000"/>
      <c r="CZ2042" s="1000"/>
      <c r="DA2042" s="1000"/>
      <c r="DB2042" s="1000"/>
      <c r="DC2042" s="1000"/>
      <c r="DD2042" s="1000"/>
      <c r="DE2042" s="1000"/>
      <c r="DF2042" s="1000"/>
      <c r="DG2042" s="1000"/>
      <c r="DH2042" s="1000"/>
      <c r="DI2042" s="1000"/>
      <c r="DJ2042" s="1000"/>
      <c r="DK2042" s="1000"/>
      <c r="DL2042" s="1000"/>
      <c r="DM2042" s="1000"/>
      <c r="DN2042" s="1000"/>
      <c r="DO2042" s="1000"/>
      <c r="DP2042" s="1000"/>
      <c r="DQ2042" s="1000"/>
      <c r="DR2042" s="1000"/>
      <c r="DS2042" s="1000"/>
      <c r="DT2042" s="1000"/>
      <c r="DU2042" s="1000"/>
      <c r="DV2042" s="1000"/>
      <c r="DW2042" s="1000"/>
      <c r="DX2042" s="1000"/>
      <c r="DY2042" s="1000"/>
      <c r="DZ2042" s="1000"/>
      <c r="EA2042" s="1000"/>
      <c r="EB2042" s="1000"/>
      <c r="EC2042" s="1000"/>
      <c r="ED2042" s="1000"/>
      <c r="EE2042" s="1000"/>
      <c r="EF2042" s="1000"/>
      <c r="EG2042" s="1000"/>
      <c r="EH2042" s="1000"/>
      <c r="EJ2042" s="1000"/>
      <c r="EK2042" s="1000"/>
      <c r="EL2042" s="1000"/>
      <c r="EM2042" s="1000"/>
      <c r="EO2042" s="1000"/>
      <c r="EP2042" s="1000"/>
      <c r="EQ2042" s="1000"/>
      <c r="ER2042" s="1000"/>
      <c r="ET2042" s="1000"/>
      <c r="EU2042" s="1000"/>
      <c r="EV2042" s="1000"/>
      <c r="EW2042" s="1000"/>
      <c r="EX2042" s="1000"/>
      <c r="EY2042" s="1000"/>
      <c r="EZ2042" s="1000"/>
      <c r="FA2042" s="1000"/>
      <c r="FB2042" s="1000"/>
      <c r="FC2042" s="1000"/>
      <c r="FD2042" s="1000"/>
      <c r="FE2042" s="1000"/>
      <c r="FF2042" s="1000"/>
      <c r="FG2042" s="1000"/>
      <c r="FH2042" s="1000"/>
    </row>
    <row r="2043" spans="1:164" x14ac:dyDescent="0.2">
      <c r="A2043" s="1000"/>
      <c r="B2043" s="1000"/>
      <c r="C2043" s="1000"/>
      <c r="D2043" s="1000"/>
      <c r="E2043" s="1000"/>
      <c r="F2043" s="1000"/>
      <c r="G2043" s="1000"/>
      <c r="H2043" s="1000"/>
      <c r="I2043" s="1000"/>
      <c r="J2043" s="1000"/>
      <c r="K2043" s="1000"/>
      <c r="L2043" s="1000"/>
      <c r="M2043" s="1000"/>
      <c r="N2043" s="1000"/>
      <c r="O2043" s="1000"/>
      <c r="P2043" s="1000"/>
      <c r="Q2043" s="1000"/>
      <c r="R2043" s="1000"/>
      <c r="S2043" s="1000"/>
      <c r="T2043" s="1000"/>
      <c r="U2043" s="1000"/>
      <c r="V2043" s="1000"/>
      <c r="W2043" s="1000"/>
      <c r="X2043" s="1000"/>
      <c r="Y2043" s="1000"/>
      <c r="Z2043" s="1000"/>
      <c r="AA2043" s="1000"/>
      <c r="AB2043" s="1000"/>
      <c r="AC2043" s="1000"/>
      <c r="AD2043" s="1000"/>
      <c r="AE2043" s="1000"/>
      <c r="AF2043" s="1000"/>
      <c r="AG2043" s="1000"/>
      <c r="AH2043" s="1000"/>
      <c r="AI2043" s="1000"/>
      <c r="AJ2043" s="1000"/>
      <c r="AK2043" s="1000"/>
      <c r="AL2043" s="1000"/>
      <c r="AM2043" s="1000"/>
      <c r="AN2043" s="1000"/>
      <c r="AO2043" s="1000"/>
      <c r="AP2043" s="1000"/>
      <c r="AQ2043" s="1000"/>
      <c r="AR2043" s="1000"/>
      <c r="AS2043" s="1000"/>
      <c r="AT2043" s="1000"/>
      <c r="AU2043" s="1000"/>
      <c r="AV2043" s="1000"/>
      <c r="AW2043" s="1000"/>
      <c r="AX2043" s="1000"/>
      <c r="AY2043" s="1000"/>
      <c r="AZ2043" s="1000"/>
      <c r="BA2043" s="1000"/>
      <c r="BB2043" s="1000"/>
      <c r="BC2043" s="1000"/>
      <c r="BD2043" s="1000"/>
      <c r="BE2043" s="1000"/>
      <c r="BF2043" s="1000"/>
      <c r="BG2043" s="1000"/>
      <c r="BH2043" s="1000"/>
      <c r="BI2043" s="1000"/>
      <c r="BJ2043" s="1000"/>
      <c r="BK2043" s="1000"/>
      <c r="BL2043" s="1000"/>
      <c r="BM2043" s="1000"/>
      <c r="BN2043" s="1000"/>
      <c r="BO2043" s="1000"/>
      <c r="BP2043" s="1000"/>
      <c r="BQ2043" s="1000"/>
      <c r="BR2043" s="1000"/>
      <c r="BS2043" s="1000"/>
      <c r="BT2043" s="1000"/>
      <c r="BU2043" s="1000"/>
      <c r="BV2043" s="1000"/>
      <c r="BW2043" s="1000"/>
      <c r="BX2043" s="1000"/>
      <c r="BY2043" s="1000"/>
      <c r="BZ2043" s="1000"/>
      <c r="CA2043" s="1000"/>
      <c r="CB2043" s="1000"/>
      <c r="CC2043" s="1000"/>
      <c r="CD2043" s="1000"/>
      <c r="CE2043" s="1000"/>
      <c r="CF2043" s="1000"/>
      <c r="CG2043" s="1000"/>
      <c r="CH2043" s="1000"/>
      <c r="CI2043" s="1000"/>
      <c r="CJ2043" s="1000"/>
      <c r="CK2043" s="1000"/>
      <c r="CL2043" s="1000"/>
      <c r="CM2043" s="1000"/>
      <c r="CN2043" s="1000"/>
      <c r="CO2043" s="1000"/>
      <c r="CP2043" s="1000"/>
      <c r="CQ2043" s="1000"/>
      <c r="CR2043" s="1000"/>
      <c r="CS2043" s="1000"/>
      <c r="CT2043" s="1000"/>
      <c r="CU2043" s="1000"/>
      <c r="CV2043" s="1000"/>
      <c r="CW2043" s="1000"/>
      <c r="CX2043" s="1000"/>
      <c r="CY2043" s="1000"/>
      <c r="CZ2043" s="1000"/>
      <c r="DA2043" s="1000"/>
      <c r="DB2043" s="1000"/>
      <c r="DC2043" s="1000"/>
      <c r="DD2043" s="1000"/>
      <c r="DE2043" s="1000"/>
      <c r="DF2043" s="1000"/>
      <c r="DG2043" s="1000"/>
      <c r="DH2043" s="1000"/>
      <c r="DI2043" s="1000"/>
      <c r="DJ2043" s="1000"/>
      <c r="DK2043" s="1000"/>
      <c r="DL2043" s="1000"/>
      <c r="DM2043" s="1000"/>
      <c r="DN2043" s="1000"/>
      <c r="DO2043" s="1000"/>
      <c r="DP2043" s="1000"/>
      <c r="DQ2043" s="1000"/>
      <c r="DR2043" s="1000"/>
      <c r="DS2043" s="1000"/>
      <c r="DT2043" s="1000"/>
      <c r="DU2043" s="1000"/>
      <c r="DV2043" s="1000"/>
      <c r="DW2043" s="1000"/>
      <c r="DX2043" s="1000"/>
      <c r="DY2043" s="1000"/>
      <c r="DZ2043" s="1000"/>
      <c r="EA2043" s="1000"/>
      <c r="EB2043" s="1000"/>
      <c r="EC2043" s="1000"/>
      <c r="ED2043" s="1000"/>
      <c r="EE2043" s="1000"/>
      <c r="EF2043" s="1000"/>
      <c r="EG2043" s="1000"/>
      <c r="EH2043" s="1000"/>
      <c r="EJ2043" s="1000"/>
      <c r="EK2043" s="1000"/>
      <c r="EL2043" s="1000"/>
      <c r="EM2043" s="1000"/>
      <c r="EO2043" s="1000"/>
      <c r="EP2043" s="1000"/>
      <c r="EQ2043" s="1000"/>
      <c r="ER2043" s="1000"/>
      <c r="ET2043" s="1000"/>
      <c r="EU2043" s="1000"/>
      <c r="EV2043" s="1000"/>
      <c r="EW2043" s="1000"/>
      <c r="EX2043" s="1000"/>
      <c r="EY2043" s="1000"/>
      <c r="EZ2043" s="1000"/>
      <c r="FA2043" s="1000"/>
      <c r="FB2043" s="1000"/>
      <c r="FC2043" s="1000"/>
      <c r="FD2043" s="1000"/>
      <c r="FE2043" s="1000"/>
      <c r="FF2043" s="1000"/>
      <c r="FG2043" s="1000"/>
      <c r="FH2043" s="1000"/>
    </row>
    <row r="2044" spans="1:164" x14ac:dyDescent="0.2">
      <c r="A2044" s="1000"/>
      <c r="B2044" s="1000"/>
      <c r="C2044" s="1000"/>
      <c r="D2044" s="1000"/>
      <c r="E2044" s="1000"/>
      <c r="F2044" s="1000"/>
      <c r="G2044" s="1000"/>
      <c r="H2044" s="1000"/>
      <c r="I2044" s="1000"/>
      <c r="J2044" s="1000"/>
      <c r="K2044" s="1000"/>
      <c r="L2044" s="1000"/>
      <c r="M2044" s="1000"/>
      <c r="N2044" s="1000"/>
      <c r="O2044" s="1000"/>
      <c r="P2044" s="1000"/>
      <c r="Q2044" s="1000"/>
      <c r="R2044" s="1000"/>
      <c r="S2044" s="1000"/>
      <c r="T2044" s="1000"/>
      <c r="U2044" s="1000"/>
      <c r="V2044" s="1000"/>
      <c r="W2044" s="1000"/>
      <c r="X2044" s="1000"/>
      <c r="Y2044" s="1000"/>
      <c r="Z2044" s="1000"/>
      <c r="AA2044" s="1000"/>
      <c r="AB2044" s="1000"/>
      <c r="AC2044" s="1000"/>
      <c r="AD2044" s="1000"/>
      <c r="AE2044" s="1000"/>
      <c r="AF2044" s="1000"/>
      <c r="AG2044" s="1000"/>
      <c r="AH2044" s="1000"/>
      <c r="AI2044" s="1000"/>
      <c r="AJ2044" s="1000"/>
      <c r="AK2044" s="1000"/>
      <c r="AL2044" s="1000"/>
      <c r="AM2044" s="1000"/>
      <c r="AN2044" s="1000"/>
      <c r="AO2044" s="1000"/>
      <c r="AP2044" s="1000"/>
      <c r="AQ2044" s="1000"/>
      <c r="AR2044" s="1000"/>
      <c r="AS2044" s="1000"/>
      <c r="AT2044" s="1000"/>
      <c r="AU2044" s="1000"/>
      <c r="AV2044" s="1000"/>
      <c r="AW2044" s="1000"/>
      <c r="AX2044" s="1000"/>
      <c r="AY2044" s="1000"/>
      <c r="AZ2044" s="1000"/>
      <c r="BA2044" s="1000"/>
      <c r="BB2044" s="1000"/>
      <c r="BC2044" s="1000"/>
      <c r="BD2044" s="1000"/>
      <c r="BE2044" s="1000"/>
      <c r="BF2044" s="1000"/>
      <c r="BG2044" s="1000"/>
      <c r="BH2044" s="1000"/>
      <c r="BI2044" s="1000"/>
      <c r="BJ2044" s="1000"/>
      <c r="BK2044" s="1000"/>
      <c r="BL2044" s="1000"/>
      <c r="BM2044" s="1000"/>
      <c r="BN2044" s="1000"/>
      <c r="BO2044" s="1000"/>
      <c r="BP2044" s="1000"/>
      <c r="BQ2044" s="1000"/>
      <c r="BR2044" s="1000"/>
      <c r="BS2044" s="1000"/>
      <c r="BT2044" s="1000"/>
      <c r="BU2044" s="1000"/>
      <c r="BV2044" s="1000"/>
      <c r="BW2044" s="1000"/>
      <c r="BX2044" s="1000"/>
      <c r="BY2044" s="1000"/>
      <c r="BZ2044" s="1000"/>
      <c r="CA2044" s="1000"/>
      <c r="CB2044" s="1000"/>
      <c r="CC2044" s="1000"/>
      <c r="CD2044" s="1000"/>
      <c r="CE2044" s="1000"/>
      <c r="CF2044" s="1000"/>
      <c r="CG2044" s="1000"/>
      <c r="CH2044" s="1000"/>
      <c r="CI2044" s="1000"/>
      <c r="CJ2044" s="1000"/>
      <c r="CK2044" s="1000"/>
      <c r="CL2044" s="1000"/>
      <c r="CM2044" s="1000"/>
      <c r="CN2044" s="1000"/>
      <c r="CO2044" s="1000"/>
      <c r="CP2044" s="1000"/>
      <c r="CQ2044" s="1000"/>
      <c r="CR2044" s="1000"/>
      <c r="CS2044" s="1000"/>
      <c r="CT2044" s="1000"/>
      <c r="CU2044" s="1000"/>
      <c r="CV2044" s="1000"/>
      <c r="CW2044" s="1000"/>
      <c r="CX2044" s="1000"/>
      <c r="CY2044" s="1000"/>
      <c r="CZ2044" s="1000"/>
      <c r="DA2044" s="1000"/>
      <c r="DB2044" s="1000"/>
      <c r="DC2044" s="1000"/>
      <c r="DD2044" s="1000"/>
      <c r="DE2044" s="1000"/>
      <c r="DF2044" s="1000"/>
      <c r="DG2044" s="1000"/>
      <c r="DH2044" s="1000"/>
      <c r="DI2044" s="1000"/>
      <c r="DJ2044" s="1000"/>
      <c r="DK2044" s="1000"/>
      <c r="DL2044" s="1000"/>
      <c r="DM2044" s="1000"/>
      <c r="DN2044" s="1000"/>
      <c r="DO2044" s="1000"/>
      <c r="DP2044" s="1000"/>
      <c r="DQ2044" s="1000"/>
      <c r="DR2044" s="1000"/>
      <c r="DS2044" s="1000"/>
      <c r="DT2044" s="1000"/>
      <c r="DU2044" s="1000"/>
      <c r="DV2044" s="1000"/>
      <c r="DW2044" s="1000"/>
      <c r="DX2044" s="1000"/>
      <c r="DY2044" s="1000"/>
      <c r="DZ2044" s="1000"/>
      <c r="EA2044" s="1000"/>
      <c r="EB2044" s="1000"/>
      <c r="EC2044" s="1000"/>
      <c r="ED2044" s="1000"/>
      <c r="EE2044" s="1000"/>
      <c r="EF2044" s="1000"/>
      <c r="EG2044" s="1000"/>
      <c r="EH2044" s="1000"/>
      <c r="EJ2044" s="1000"/>
      <c r="EK2044" s="1000"/>
      <c r="EL2044" s="1000"/>
      <c r="EM2044" s="1000"/>
      <c r="EO2044" s="1000"/>
      <c r="EP2044" s="1000"/>
      <c r="EQ2044" s="1000"/>
      <c r="ER2044" s="1000"/>
      <c r="ET2044" s="1000"/>
      <c r="EU2044" s="1000"/>
      <c r="EV2044" s="1000"/>
      <c r="EW2044" s="1000"/>
      <c r="EX2044" s="1000"/>
      <c r="EY2044" s="1000"/>
      <c r="EZ2044" s="1000"/>
      <c r="FA2044" s="1000"/>
      <c r="FB2044" s="1000"/>
      <c r="FC2044" s="1000"/>
      <c r="FD2044" s="1000"/>
      <c r="FE2044" s="1000"/>
      <c r="FF2044" s="1000"/>
      <c r="FG2044" s="1000"/>
      <c r="FH2044" s="1000"/>
    </row>
    <row r="2045" spans="1:164" x14ac:dyDescent="0.2">
      <c r="A2045" s="1000"/>
      <c r="B2045" s="1000"/>
      <c r="C2045" s="1000"/>
      <c r="D2045" s="1000"/>
      <c r="E2045" s="1000"/>
      <c r="F2045" s="1000"/>
      <c r="G2045" s="1000"/>
      <c r="H2045" s="1000"/>
      <c r="I2045" s="1000"/>
      <c r="J2045" s="1000"/>
      <c r="K2045" s="1000"/>
      <c r="L2045" s="1000"/>
      <c r="M2045" s="1000"/>
      <c r="N2045" s="1000"/>
      <c r="O2045" s="1000"/>
      <c r="P2045" s="1000"/>
      <c r="Q2045" s="1000"/>
      <c r="R2045" s="1000"/>
      <c r="S2045" s="1000"/>
      <c r="T2045" s="1000"/>
      <c r="U2045" s="1000"/>
      <c r="V2045" s="1000"/>
      <c r="W2045" s="1000"/>
      <c r="X2045" s="1000"/>
      <c r="Y2045" s="1000"/>
      <c r="Z2045" s="1000"/>
      <c r="AA2045" s="1000"/>
      <c r="AB2045" s="1000"/>
      <c r="AC2045" s="1000"/>
      <c r="AD2045" s="1000"/>
      <c r="AE2045" s="1000"/>
      <c r="AF2045" s="1000"/>
      <c r="AG2045" s="1000"/>
      <c r="AH2045" s="1000"/>
      <c r="AI2045" s="1000"/>
      <c r="AJ2045" s="1000"/>
      <c r="AK2045" s="1000"/>
      <c r="AL2045" s="1000"/>
      <c r="AM2045" s="1000"/>
      <c r="AN2045" s="1000"/>
      <c r="AO2045" s="1000"/>
      <c r="AP2045" s="1000"/>
      <c r="AQ2045" s="1000"/>
      <c r="AR2045" s="1000"/>
      <c r="AS2045" s="1000"/>
      <c r="AT2045" s="1000"/>
      <c r="AU2045" s="1000"/>
      <c r="AV2045" s="1000"/>
      <c r="AW2045" s="1000"/>
      <c r="AX2045" s="1000"/>
      <c r="AY2045" s="1000"/>
      <c r="AZ2045" s="1000"/>
      <c r="BA2045" s="1000"/>
      <c r="BB2045" s="1000"/>
      <c r="BC2045" s="1000"/>
      <c r="BD2045" s="1000"/>
      <c r="BE2045" s="1000"/>
      <c r="BF2045" s="1000"/>
      <c r="BG2045" s="1000"/>
      <c r="BH2045" s="1000"/>
      <c r="BI2045" s="1000"/>
      <c r="BJ2045" s="1000"/>
      <c r="BK2045" s="1000"/>
      <c r="BL2045" s="1000"/>
      <c r="BM2045" s="1000"/>
      <c r="BN2045" s="1000"/>
      <c r="BO2045" s="1000"/>
      <c r="BP2045" s="1000"/>
      <c r="BQ2045" s="1000"/>
      <c r="BR2045" s="1000"/>
      <c r="BS2045" s="1000"/>
      <c r="BT2045" s="1000"/>
      <c r="BU2045" s="1000"/>
      <c r="BV2045" s="1000"/>
      <c r="BW2045" s="1000"/>
      <c r="BX2045" s="1000"/>
      <c r="BY2045" s="1000"/>
      <c r="BZ2045" s="1000"/>
      <c r="CA2045" s="1000"/>
      <c r="CB2045" s="1000"/>
      <c r="CC2045" s="1000"/>
      <c r="CD2045" s="1000"/>
      <c r="CE2045" s="1000"/>
      <c r="CF2045" s="1000"/>
      <c r="CG2045" s="1000"/>
      <c r="CH2045" s="1000"/>
      <c r="CI2045" s="1000"/>
      <c r="CJ2045" s="1000"/>
      <c r="CK2045" s="1000"/>
      <c r="CL2045" s="1000"/>
      <c r="CM2045" s="1000"/>
      <c r="CN2045" s="1000"/>
      <c r="CO2045" s="1000"/>
      <c r="CP2045" s="1000"/>
      <c r="CQ2045" s="1000"/>
      <c r="CR2045" s="1000"/>
      <c r="CS2045" s="1000"/>
      <c r="CT2045" s="1000"/>
      <c r="CU2045" s="1000"/>
      <c r="CV2045" s="1000"/>
      <c r="CW2045" s="1000"/>
      <c r="CX2045" s="1000"/>
      <c r="CY2045" s="1000"/>
      <c r="CZ2045" s="1000"/>
      <c r="DA2045" s="1000"/>
      <c r="DB2045" s="1000"/>
      <c r="DC2045" s="1000"/>
      <c r="DD2045" s="1000"/>
      <c r="DE2045" s="1000"/>
      <c r="DF2045" s="1000"/>
      <c r="DG2045" s="1000"/>
      <c r="DH2045" s="1000"/>
      <c r="DI2045" s="1000"/>
      <c r="DJ2045" s="1000"/>
      <c r="DK2045" s="1000"/>
      <c r="DL2045" s="1000"/>
      <c r="DM2045" s="1000"/>
      <c r="DN2045" s="1000"/>
      <c r="DO2045" s="1000"/>
      <c r="DP2045" s="1000"/>
      <c r="DQ2045" s="1000"/>
      <c r="DR2045" s="1000"/>
      <c r="DS2045" s="1000"/>
      <c r="DT2045" s="1000"/>
      <c r="DU2045" s="1000"/>
      <c r="DV2045" s="1000"/>
      <c r="DW2045" s="1000"/>
      <c r="DX2045" s="1000"/>
      <c r="DY2045" s="1000"/>
      <c r="DZ2045" s="1000"/>
      <c r="EA2045" s="1000"/>
      <c r="EB2045" s="1000"/>
      <c r="EC2045" s="1000"/>
      <c r="ED2045" s="1000"/>
      <c r="EE2045" s="1000"/>
      <c r="EF2045" s="1000"/>
      <c r="EG2045" s="1000"/>
      <c r="EH2045" s="1000"/>
      <c r="EJ2045" s="1000"/>
      <c r="EK2045" s="1000"/>
      <c r="EL2045" s="1000"/>
      <c r="EM2045" s="1000"/>
      <c r="EO2045" s="1000"/>
      <c r="EP2045" s="1000"/>
      <c r="EQ2045" s="1000"/>
      <c r="ER2045" s="1000"/>
      <c r="ET2045" s="1000"/>
      <c r="EU2045" s="1000"/>
      <c r="EV2045" s="1000"/>
      <c r="EW2045" s="1000"/>
      <c r="EX2045" s="1000"/>
      <c r="EY2045" s="1000"/>
      <c r="EZ2045" s="1000"/>
      <c r="FA2045" s="1000"/>
      <c r="FB2045" s="1000"/>
      <c r="FC2045" s="1000"/>
      <c r="FD2045" s="1000"/>
      <c r="FE2045" s="1000"/>
      <c r="FF2045" s="1000"/>
      <c r="FG2045" s="1000"/>
      <c r="FH2045" s="1000"/>
    </row>
    <row r="2046" spans="1:164" x14ac:dyDescent="0.2">
      <c r="A2046" s="1000"/>
      <c r="B2046" s="1000"/>
      <c r="C2046" s="1000"/>
      <c r="D2046" s="1000"/>
      <c r="E2046" s="1000"/>
      <c r="F2046" s="1000"/>
      <c r="G2046" s="1000"/>
      <c r="H2046" s="1000"/>
      <c r="I2046" s="1000"/>
      <c r="J2046" s="1000"/>
      <c r="K2046" s="1000"/>
      <c r="L2046" s="1000"/>
      <c r="M2046" s="1000"/>
      <c r="N2046" s="1000"/>
      <c r="O2046" s="1000"/>
      <c r="P2046" s="1000"/>
      <c r="Q2046" s="1000"/>
      <c r="R2046" s="1000"/>
      <c r="S2046" s="1000"/>
      <c r="T2046" s="1000"/>
      <c r="U2046" s="1000"/>
      <c r="V2046" s="1000"/>
      <c r="W2046" s="1000"/>
      <c r="X2046" s="1000"/>
      <c r="Y2046" s="1000"/>
      <c r="Z2046" s="1000"/>
      <c r="AA2046" s="1000"/>
      <c r="AB2046" s="1000"/>
      <c r="AC2046" s="1000"/>
      <c r="AD2046" s="1000"/>
      <c r="AE2046" s="1000"/>
      <c r="AF2046" s="1000"/>
      <c r="AG2046" s="1000"/>
      <c r="AH2046" s="1000"/>
      <c r="AI2046" s="1000"/>
      <c r="AJ2046" s="1000"/>
      <c r="AK2046" s="1000"/>
      <c r="AL2046" s="1000"/>
      <c r="AM2046" s="1000"/>
      <c r="AN2046" s="1000"/>
      <c r="AO2046" s="1000"/>
      <c r="AP2046" s="1000"/>
      <c r="AQ2046" s="1000"/>
      <c r="AR2046" s="1000"/>
      <c r="AS2046" s="1000"/>
      <c r="AT2046" s="1000"/>
      <c r="AU2046" s="1000"/>
      <c r="AV2046" s="1000"/>
      <c r="AW2046" s="1000"/>
      <c r="AX2046" s="1000"/>
      <c r="AY2046" s="1000"/>
      <c r="AZ2046" s="1000"/>
      <c r="BA2046" s="1000"/>
      <c r="BB2046" s="1000"/>
      <c r="BC2046" s="1000"/>
      <c r="BD2046" s="1000"/>
      <c r="BE2046" s="1000"/>
      <c r="BF2046" s="1000"/>
      <c r="BG2046" s="1000"/>
      <c r="BH2046" s="1000"/>
      <c r="BI2046" s="1000"/>
      <c r="BJ2046" s="1000"/>
      <c r="BK2046" s="1000"/>
      <c r="BL2046" s="1000"/>
      <c r="BM2046" s="1000"/>
      <c r="BN2046" s="1000"/>
      <c r="BO2046" s="1000"/>
      <c r="BP2046" s="1000"/>
      <c r="BQ2046" s="1000"/>
      <c r="BR2046" s="1000"/>
      <c r="BS2046" s="1000"/>
      <c r="BT2046" s="1000"/>
      <c r="BU2046" s="1000"/>
      <c r="BV2046" s="1000"/>
      <c r="BW2046" s="1000"/>
      <c r="BX2046" s="1000"/>
      <c r="BY2046" s="1000"/>
      <c r="BZ2046" s="1000"/>
      <c r="CA2046" s="1000"/>
      <c r="CB2046" s="1000"/>
      <c r="CC2046" s="1000"/>
      <c r="CD2046" s="1000"/>
      <c r="CE2046" s="1000"/>
      <c r="CF2046" s="1000"/>
      <c r="CG2046" s="1000"/>
      <c r="CH2046" s="1000"/>
      <c r="CI2046" s="1000"/>
      <c r="CJ2046" s="1000"/>
      <c r="CK2046" s="1000"/>
      <c r="CL2046" s="1000"/>
      <c r="CM2046" s="1000"/>
      <c r="CN2046" s="1000"/>
      <c r="CO2046" s="1000"/>
      <c r="CP2046" s="1000"/>
      <c r="CQ2046" s="1000"/>
      <c r="CR2046" s="1000"/>
      <c r="CS2046" s="1000"/>
      <c r="CT2046" s="1000"/>
      <c r="CU2046" s="1000"/>
      <c r="CV2046" s="1000"/>
      <c r="CW2046" s="1000"/>
      <c r="CX2046" s="1000"/>
      <c r="CY2046" s="1000"/>
      <c r="CZ2046" s="1000"/>
      <c r="DA2046" s="1000"/>
      <c r="DB2046" s="1000"/>
      <c r="DC2046" s="1000"/>
      <c r="DD2046" s="1000"/>
      <c r="DE2046" s="1000"/>
      <c r="DF2046" s="1000"/>
      <c r="DG2046" s="1000"/>
      <c r="DH2046" s="1000"/>
      <c r="DI2046" s="1000"/>
      <c r="DJ2046" s="1000"/>
      <c r="DK2046" s="1000"/>
      <c r="DL2046" s="1000"/>
      <c r="DM2046" s="1000"/>
      <c r="DN2046" s="1000"/>
      <c r="DO2046" s="1000"/>
      <c r="DP2046" s="1000"/>
      <c r="DQ2046" s="1000"/>
      <c r="DR2046" s="1000"/>
      <c r="DS2046" s="1000"/>
      <c r="DT2046" s="1000"/>
      <c r="DU2046" s="1000"/>
      <c r="DV2046" s="1000"/>
      <c r="DW2046" s="1000"/>
      <c r="DX2046" s="1000"/>
      <c r="DY2046" s="1000"/>
      <c r="DZ2046" s="1000"/>
      <c r="EA2046" s="1000"/>
      <c r="EB2046" s="1000"/>
      <c r="EC2046" s="1000"/>
      <c r="ED2046" s="1000"/>
      <c r="EE2046" s="1000"/>
      <c r="EF2046" s="1000"/>
      <c r="EG2046" s="1000"/>
      <c r="EH2046" s="1000"/>
      <c r="EJ2046" s="1000"/>
      <c r="EK2046" s="1000"/>
      <c r="EL2046" s="1000"/>
      <c r="EM2046" s="1000"/>
      <c r="EO2046" s="1000"/>
      <c r="EP2046" s="1000"/>
      <c r="EQ2046" s="1000"/>
      <c r="ER2046" s="1000"/>
      <c r="ET2046" s="1000"/>
      <c r="EU2046" s="1000"/>
      <c r="EV2046" s="1000"/>
      <c r="EW2046" s="1000"/>
      <c r="EX2046" s="1000"/>
      <c r="EY2046" s="1000"/>
      <c r="EZ2046" s="1000"/>
      <c r="FA2046" s="1000"/>
      <c r="FB2046" s="1000"/>
      <c r="FC2046" s="1000"/>
      <c r="FD2046" s="1000"/>
      <c r="FE2046" s="1000"/>
      <c r="FF2046" s="1000"/>
      <c r="FG2046" s="1000"/>
      <c r="FH2046" s="1000"/>
    </row>
    <row r="2047" spans="1:164" x14ac:dyDescent="0.2">
      <c r="A2047" s="1000"/>
      <c r="B2047" s="1000"/>
      <c r="C2047" s="1000"/>
      <c r="D2047" s="1000"/>
      <c r="E2047" s="1000"/>
      <c r="F2047" s="1000"/>
      <c r="G2047" s="1000"/>
      <c r="H2047" s="1000"/>
      <c r="I2047" s="1000"/>
      <c r="J2047" s="1000"/>
      <c r="K2047" s="1000"/>
      <c r="L2047" s="1000"/>
      <c r="M2047" s="1000"/>
      <c r="N2047" s="1000"/>
      <c r="O2047" s="1000"/>
      <c r="P2047" s="1000"/>
      <c r="Q2047" s="1000"/>
      <c r="R2047" s="1000"/>
      <c r="S2047" s="1000"/>
      <c r="T2047" s="1000"/>
      <c r="U2047" s="1000"/>
      <c r="V2047" s="1000"/>
      <c r="W2047" s="1000"/>
      <c r="X2047" s="1000"/>
      <c r="Y2047" s="1000"/>
      <c r="Z2047" s="1000"/>
      <c r="AA2047" s="1000"/>
      <c r="AB2047" s="1000"/>
      <c r="AC2047" s="1000"/>
      <c r="AD2047" s="1000"/>
      <c r="AE2047" s="1000"/>
      <c r="AF2047" s="1000"/>
      <c r="AG2047" s="1000"/>
      <c r="AH2047" s="1000"/>
      <c r="AI2047" s="1000"/>
      <c r="AJ2047" s="1000"/>
      <c r="AK2047" s="1000"/>
      <c r="AL2047" s="1000"/>
      <c r="AM2047" s="1000"/>
      <c r="AN2047" s="1000"/>
      <c r="AO2047" s="1000"/>
      <c r="AP2047" s="1000"/>
      <c r="AQ2047" s="1000"/>
      <c r="AR2047" s="1000"/>
      <c r="AS2047" s="1000"/>
      <c r="AT2047" s="1000"/>
      <c r="AU2047" s="1000"/>
      <c r="AV2047" s="1000"/>
      <c r="AW2047" s="1000"/>
      <c r="AX2047" s="1000"/>
      <c r="AY2047" s="1000"/>
      <c r="AZ2047" s="1000"/>
      <c r="BA2047" s="1000"/>
      <c r="BB2047" s="1000"/>
      <c r="BC2047" s="1000"/>
      <c r="BD2047" s="1000"/>
      <c r="BE2047" s="1000"/>
      <c r="BF2047" s="1000"/>
      <c r="BG2047" s="1000"/>
      <c r="BH2047" s="1000"/>
      <c r="BI2047" s="1000"/>
      <c r="BJ2047" s="1000"/>
      <c r="BK2047" s="1000"/>
      <c r="BL2047" s="1000"/>
      <c r="BM2047" s="1000"/>
      <c r="BN2047" s="1000"/>
      <c r="BO2047" s="1000"/>
      <c r="BP2047" s="1000"/>
      <c r="BQ2047" s="1000"/>
      <c r="BR2047" s="1000"/>
      <c r="BS2047" s="1000"/>
      <c r="BT2047" s="1000"/>
      <c r="BU2047" s="1000"/>
      <c r="BV2047" s="1000"/>
      <c r="BW2047" s="1000"/>
      <c r="BX2047" s="1000"/>
      <c r="BY2047" s="1000"/>
      <c r="BZ2047" s="1000"/>
      <c r="CA2047" s="1000"/>
      <c r="CB2047" s="1000"/>
      <c r="CC2047" s="1000"/>
      <c r="CD2047" s="1000"/>
      <c r="CE2047" s="1000"/>
      <c r="CF2047" s="1000"/>
      <c r="CG2047" s="1000"/>
      <c r="CH2047" s="1000"/>
      <c r="CI2047" s="1000"/>
      <c r="CJ2047" s="1000"/>
      <c r="CK2047" s="1000"/>
      <c r="CL2047" s="1000"/>
      <c r="CM2047" s="1000"/>
      <c r="CN2047" s="1000"/>
      <c r="CO2047" s="1000"/>
      <c r="CP2047" s="1000"/>
      <c r="CQ2047" s="1000"/>
      <c r="CR2047" s="1000"/>
      <c r="CS2047" s="1000"/>
      <c r="CT2047" s="1000"/>
      <c r="CU2047" s="1000"/>
      <c r="CV2047" s="1000"/>
      <c r="CW2047" s="1000"/>
      <c r="CX2047" s="1000"/>
      <c r="CY2047" s="1000"/>
      <c r="CZ2047" s="1000"/>
      <c r="DA2047" s="1000"/>
      <c r="DB2047" s="1000"/>
      <c r="DC2047" s="1000"/>
      <c r="DD2047" s="1000"/>
      <c r="DE2047" s="1000"/>
      <c r="DF2047" s="1000"/>
      <c r="DG2047" s="1000"/>
      <c r="DH2047" s="1000"/>
      <c r="DI2047" s="1000"/>
      <c r="DJ2047" s="1000"/>
      <c r="DK2047" s="1000"/>
      <c r="DL2047" s="1000"/>
      <c r="DM2047" s="1000"/>
      <c r="DN2047" s="1000"/>
      <c r="DO2047" s="1000"/>
      <c r="DP2047" s="1000"/>
      <c r="DQ2047" s="1000"/>
      <c r="DR2047" s="1000"/>
      <c r="DS2047" s="1000"/>
      <c r="DT2047" s="1000"/>
      <c r="DU2047" s="1000"/>
      <c r="DV2047" s="1000"/>
      <c r="DW2047" s="1000"/>
      <c r="DX2047" s="1000"/>
      <c r="DY2047" s="1000"/>
      <c r="DZ2047" s="1000"/>
      <c r="EA2047" s="1000"/>
      <c r="EB2047" s="1000"/>
      <c r="EC2047" s="1000"/>
      <c r="ED2047" s="1000"/>
      <c r="EE2047" s="1000"/>
      <c r="EF2047" s="1000"/>
      <c r="EG2047" s="1000"/>
      <c r="EH2047" s="1000"/>
      <c r="EJ2047" s="1000"/>
      <c r="EK2047" s="1000"/>
      <c r="EL2047" s="1000"/>
      <c r="EM2047" s="1000"/>
      <c r="EO2047" s="1000"/>
      <c r="EP2047" s="1000"/>
      <c r="EQ2047" s="1000"/>
      <c r="ER2047" s="1000"/>
      <c r="ET2047" s="1000"/>
      <c r="EU2047" s="1000"/>
      <c r="EV2047" s="1000"/>
      <c r="EW2047" s="1000"/>
      <c r="EX2047" s="1000"/>
      <c r="EY2047" s="1000"/>
      <c r="EZ2047" s="1000"/>
      <c r="FA2047" s="1000"/>
      <c r="FB2047" s="1000"/>
      <c r="FC2047" s="1000"/>
      <c r="FD2047" s="1000"/>
      <c r="FE2047" s="1000"/>
      <c r="FF2047" s="1000"/>
      <c r="FG2047" s="1000"/>
      <c r="FH2047" s="1000"/>
    </row>
    <row r="2048" spans="1:164" x14ac:dyDescent="0.2">
      <c r="A2048" s="1000"/>
      <c r="B2048" s="1000"/>
      <c r="C2048" s="1000"/>
      <c r="D2048" s="1000"/>
      <c r="E2048" s="1000"/>
      <c r="F2048" s="1000"/>
      <c r="G2048" s="1000"/>
      <c r="H2048" s="1000"/>
      <c r="I2048" s="1000"/>
      <c r="J2048" s="1000"/>
      <c r="K2048" s="1000"/>
      <c r="L2048" s="1000"/>
      <c r="M2048" s="1000"/>
      <c r="N2048" s="1000"/>
      <c r="O2048" s="1000"/>
      <c r="P2048" s="1000"/>
      <c r="Q2048" s="1000"/>
      <c r="R2048" s="1000"/>
      <c r="S2048" s="1000"/>
      <c r="T2048" s="1000"/>
      <c r="U2048" s="1000"/>
      <c r="V2048" s="1000"/>
      <c r="W2048" s="1000"/>
      <c r="X2048" s="1000"/>
      <c r="Y2048" s="1000"/>
      <c r="Z2048" s="1000"/>
      <c r="AA2048" s="1000"/>
      <c r="AB2048" s="1000"/>
      <c r="AC2048" s="1000"/>
      <c r="AD2048" s="1000"/>
      <c r="AE2048" s="1000"/>
      <c r="AF2048" s="1000"/>
      <c r="AG2048" s="1000"/>
      <c r="AH2048" s="1000"/>
      <c r="AI2048" s="1000"/>
      <c r="AJ2048" s="1000"/>
      <c r="AK2048" s="1000"/>
      <c r="AL2048" s="1000"/>
      <c r="AM2048" s="1000"/>
      <c r="AN2048" s="1000"/>
      <c r="AO2048" s="1000"/>
      <c r="AP2048" s="1000"/>
      <c r="AQ2048" s="1000"/>
      <c r="AR2048" s="1000"/>
      <c r="AS2048" s="1000"/>
      <c r="AT2048" s="1000"/>
      <c r="AU2048" s="1000"/>
      <c r="AV2048" s="1000"/>
      <c r="AW2048" s="1000"/>
      <c r="AX2048" s="1000"/>
      <c r="AY2048" s="1000"/>
      <c r="AZ2048" s="1000"/>
      <c r="BA2048" s="1000"/>
      <c r="BB2048" s="1000"/>
      <c r="BC2048" s="1000"/>
      <c r="BD2048" s="1000"/>
      <c r="BE2048" s="1000"/>
      <c r="BF2048" s="1000"/>
      <c r="BG2048" s="1000"/>
      <c r="BH2048" s="1000"/>
      <c r="BI2048" s="1000"/>
      <c r="BJ2048" s="1000"/>
      <c r="BK2048" s="1000"/>
      <c r="BL2048" s="1000"/>
      <c r="BM2048" s="1000"/>
      <c r="BN2048" s="1000"/>
      <c r="BO2048" s="1000"/>
      <c r="BP2048" s="1000"/>
      <c r="BQ2048" s="1000"/>
      <c r="BR2048" s="1000"/>
      <c r="BS2048" s="1000"/>
      <c r="BT2048" s="1000"/>
      <c r="BU2048" s="1000"/>
      <c r="BV2048" s="1000"/>
      <c r="BW2048" s="1000"/>
      <c r="BX2048" s="1000"/>
      <c r="BY2048" s="1000"/>
      <c r="BZ2048" s="1000"/>
      <c r="CA2048" s="1000"/>
      <c r="CB2048" s="1000"/>
      <c r="CC2048" s="1000"/>
      <c r="CD2048" s="1000"/>
      <c r="CE2048" s="1000"/>
      <c r="CF2048" s="1000"/>
      <c r="CG2048" s="1000"/>
      <c r="CH2048" s="1000"/>
      <c r="CI2048" s="1000"/>
      <c r="CJ2048" s="1000"/>
      <c r="CK2048" s="1000"/>
      <c r="CL2048" s="1000"/>
      <c r="CM2048" s="1000"/>
      <c r="CN2048" s="1000"/>
      <c r="CO2048" s="1000"/>
      <c r="CP2048" s="1000"/>
      <c r="CQ2048" s="1000"/>
      <c r="CR2048" s="1000"/>
      <c r="CS2048" s="1000"/>
      <c r="CT2048" s="1000"/>
      <c r="CU2048" s="1000"/>
      <c r="CV2048" s="1000"/>
      <c r="CW2048" s="1000"/>
      <c r="CX2048" s="1000"/>
      <c r="CY2048" s="1000"/>
      <c r="CZ2048" s="1000"/>
      <c r="DA2048" s="1000"/>
      <c r="DB2048" s="1000"/>
      <c r="DC2048" s="1000"/>
      <c r="DD2048" s="1000"/>
      <c r="DE2048" s="1000"/>
      <c r="DF2048" s="1000"/>
      <c r="DG2048" s="1000"/>
      <c r="DH2048" s="1000"/>
      <c r="DI2048" s="1000"/>
      <c r="DJ2048" s="1000"/>
      <c r="DK2048" s="1000"/>
      <c r="DL2048" s="1000"/>
      <c r="DM2048" s="1000"/>
      <c r="DN2048" s="1000"/>
      <c r="DO2048" s="1000"/>
      <c r="DP2048" s="1000"/>
      <c r="DQ2048" s="1000"/>
      <c r="DR2048" s="1000"/>
      <c r="DS2048" s="1000"/>
      <c r="DT2048" s="1000"/>
      <c r="DU2048" s="1000"/>
      <c r="DV2048" s="1000"/>
      <c r="DW2048" s="1000"/>
      <c r="DX2048" s="1000"/>
      <c r="DY2048" s="1000"/>
      <c r="DZ2048" s="1000"/>
      <c r="EA2048" s="1000"/>
      <c r="EB2048" s="1000"/>
      <c r="EC2048" s="1000"/>
      <c r="ED2048" s="1000"/>
      <c r="EE2048" s="1000"/>
      <c r="EF2048" s="1000"/>
      <c r="EG2048" s="1000"/>
      <c r="EH2048" s="1000"/>
      <c r="EJ2048" s="1000"/>
      <c r="EK2048" s="1000"/>
      <c r="EL2048" s="1000"/>
      <c r="EM2048" s="1000"/>
      <c r="EO2048" s="1000"/>
      <c r="EP2048" s="1000"/>
      <c r="EQ2048" s="1000"/>
      <c r="ER2048" s="1000"/>
      <c r="ET2048" s="1000"/>
      <c r="EU2048" s="1000"/>
      <c r="EV2048" s="1000"/>
      <c r="EW2048" s="1000"/>
      <c r="EX2048" s="1000"/>
      <c r="EY2048" s="1000"/>
      <c r="EZ2048" s="1000"/>
      <c r="FA2048" s="1000"/>
      <c r="FB2048" s="1000"/>
      <c r="FC2048" s="1000"/>
      <c r="FD2048" s="1000"/>
      <c r="FE2048" s="1000"/>
      <c r="FF2048" s="1000"/>
      <c r="FG2048" s="1000"/>
      <c r="FH2048" s="1000"/>
    </row>
    <row r="2049" spans="1:164" x14ac:dyDescent="0.2">
      <c r="A2049" s="1000"/>
      <c r="B2049" s="1000"/>
      <c r="C2049" s="1000"/>
      <c r="D2049" s="1000"/>
      <c r="E2049" s="1000"/>
      <c r="F2049" s="1000"/>
      <c r="G2049" s="1000"/>
      <c r="H2049" s="1000"/>
      <c r="I2049" s="1000"/>
      <c r="J2049" s="1000"/>
      <c r="K2049" s="1000"/>
      <c r="L2049" s="1000"/>
      <c r="M2049" s="1000"/>
      <c r="N2049" s="1000"/>
      <c r="O2049" s="1000"/>
      <c r="P2049" s="1000"/>
      <c r="Q2049" s="1000"/>
      <c r="R2049" s="1000"/>
      <c r="S2049" s="1000"/>
      <c r="T2049" s="1000"/>
      <c r="U2049" s="1000"/>
      <c r="V2049" s="1000"/>
      <c r="W2049" s="1000"/>
      <c r="X2049" s="1000"/>
      <c r="Y2049" s="1000"/>
      <c r="Z2049" s="1000"/>
      <c r="AA2049" s="1000"/>
      <c r="AB2049" s="1000"/>
      <c r="AC2049" s="1000"/>
      <c r="AD2049" s="1000"/>
      <c r="AE2049" s="1000"/>
      <c r="AF2049" s="1000"/>
      <c r="AG2049" s="1000"/>
      <c r="AH2049" s="1000"/>
      <c r="AI2049" s="1000"/>
      <c r="AJ2049" s="1000"/>
      <c r="AK2049" s="1000"/>
      <c r="AL2049" s="1000"/>
      <c r="AM2049" s="1000"/>
      <c r="AN2049" s="1000"/>
      <c r="AO2049" s="1000"/>
      <c r="AP2049" s="1000"/>
      <c r="AQ2049" s="1000"/>
      <c r="AR2049" s="1000"/>
      <c r="AS2049" s="1000"/>
      <c r="AT2049" s="1000"/>
      <c r="AU2049" s="1000"/>
      <c r="AV2049" s="1000"/>
      <c r="AW2049" s="1000"/>
      <c r="AX2049" s="1000"/>
      <c r="AY2049" s="1000"/>
      <c r="AZ2049" s="1000"/>
      <c r="BA2049" s="1000"/>
      <c r="BB2049" s="1000"/>
      <c r="BC2049" s="1000"/>
      <c r="BD2049" s="1000"/>
      <c r="BE2049" s="1000"/>
      <c r="BF2049" s="1000"/>
      <c r="BG2049" s="1000"/>
      <c r="BH2049" s="1000"/>
      <c r="BI2049" s="1000"/>
      <c r="BJ2049" s="1000"/>
      <c r="BK2049" s="1000"/>
      <c r="BL2049" s="1000"/>
      <c r="BM2049" s="1000"/>
      <c r="BN2049" s="1000"/>
      <c r="BO2049" s="1000"/>
      <c r="BP2049" s="1000"/>
      <c r="BQ2049" s="1000"/>
      <c r="BR2049" s="1000"/>
      <c r="BS2049" s="1000"/>
      <c r="BT2049" s="1000"/>
      <c r="BU2049" s="1000"/>
      <c r="BV2049" s="1000"/>
      <c r="BW2049" s="1000"/>
      <c r="BX2049" s="1000"/>
      <c r="BY2049" s="1000"/>
      <c r="BZ2049" s="1000"/>
      <c r="CA2049" s="1000"/>
      <c r="CB2049" s="1000"/>
      <c r="CC2049" s="1000"/>
      <c r="CD2049" s="1000"/>
      <c r="CE2049" s="1000"/>
      <c r="CF2049" s="1000"/>
      <c r="CG2049" s="1000"/>
      <c r="CH2049" s="1000"/>
      <c r="CI2049" s="1000"/>
      <c r="CJ2049" s="1000"/>
      <c r="CK2049" s="1000"/>
      <c r="CL2049" s="1000"/>
      <c r="CM2049" s="1000"/>
      <c r="CN2049" s="1000"/>
      <c r="CO2049" s="1000"/>
      <c r="CP2049" s="1000"/>
      <c r="CQ2049" s="1000"/>
      <c r="CR2049" s="1000"/>
      <c r="CS2049" s="1000"/>
      <c r="CT2049" s="1000"/>
      <c r="CU2049" s="1000"/>
      <c r="CV2049" s="1000"/>
      <c r="CW2049" s="1000"/>
      <c r="CX2049" s="1000"/>
      <c r="CY2049" s="1000"/>
      <c r="CZ2049" s="1000"/>
      <c r="DA2049" s="1000"/>
      <c r="DB2049" s="1000"/>
      <c r="DC2049" s="1000"/>
      <c r="DD2049" s="1000"/>
      <c r="DE2049" s="1000"/>
      <c r="DF2049" s="1000"/>
      <c r="DG2049" s="1000"/>
      <c r="DH2049" s="1000"/>
      <c r="DI2049" s="1000"/>
      <c r="DJ2049" s="1000"/>
      <c r="DK2049" s="1000"/>
      <c r="DL2049" s="1000"/>
      <c r="DM2049" s="1000"/>
      <c r="DN2049" s="1000"/>
      <c r="DO2049" s="1000"/>
      <c r="DP2049" s="1000"/>
      <c r="DQ2049" s="1000"/>
      <c r="DR2049" s="1000"/>
      <c r="DS2049" s="1000"/>
      <c r="DT2049" s="1000"/>
      <c r="DU2049" s="1000"/>
      <c r="DV2049" s="1000"/>
      <c r="DW2049" s="1000"/>
      <c r="DX2049" s="1000"/>
      <c r="DY2049" s="1000"/>
      <c r="DZ2049" s="1000"/>
      <c r="EA2049" s="1000"/>
      <c r="EB2049" s="1000"/>
      <c r="EC2049" s="1000"/>
      <c r="ED2049" s="1000"/>
      <c r="EE2049" s="1000"/>
      <c r="EF2049" s="1000"/>
      <c r="EG2049" s="1000"/>
      <c r="EH2049" s="1000"/>
      <c r="EJ2049" s="1000"/>
      <c r="EK2049" s="1000"/>
      <c r="EL2049" s="1000"/>
      <c r="EM2049" s="1000"/>
      <c r="EO2049" s="1000"/>
      <c r="EP2049" s="1000"/>
      <c r="EQ2049" s="1000"/>
      <c r="ER2049" s="1000"/>
      <c r="ET2049" s="1000"/>
      <c r="EU2049" s="1000"/>
      <c r="EV2049" s="1000"/>
      <c r="EW2049" s="1000"/>
      <c r="EX2049" s="1000"/>
      <c r="EY2049" s="1000"/>
      <c r="EZ2049" s="1000"/>
      <c r="FA2049" s="1000"/>
      <c r="FB2049" s="1000"/>
      <c r="FC2049" s="1000"/>
      <c r="FD2049" s="1000"/>
      <c r="FE2049" s="1000"/>
      <c r="FF2049" s="1000"/>
      <c r="FG2049" s="1000"/>
      <c r="FH2049" s="1000"/>
    </row>
    <row r="2050" spans="1:164" x14ac:dyDescent="0.2">
      <c r="A2050" s="1000"/>
      <c r="B2050" s="1000"/>
      <c r="C2050" s="1000"/>
      <c r="D2050" s="1000"/>
      <c r="E2050" s="1000"/>
      <c r="F2050" s="1000"/>
      <c r="G2050" s="1000"/>
      <c r="H2050" s="1000"/>
      <c r="I2050" s="1000"/>
      <c r="J2050" s="1000"/>
      <c r="K2050" s="1000"/>
      <c r="L2050" s="1000"/>
      <c r="M2050" s="1000"/>
      <c r="N2050" s="1000"/>
      <c r="O2050" s="1000"/>
      <c r="P2050" s="1000"/>
      <c r="Q2050" s="1000"/>
      <c r="R2050" s="1000"/>
      <c r="S2050" s="1000"/>
      <c r="T2050" s="1000"/>
      <c r="U2050" s="1000"/>
      <c r="V2050" s="1000"/>
      <c r="W2050" s="1000"/>
      <c r="X2050" s="1000"/>
      <c r="Y2050" s="1000"/>
      <c r="Z2050" s="1000"/>
      <c r="AA2050" s="1000"/>
      <c r="AB2050" s="1000"/>
      <c r="AC2050" s="1000"/>
      <c r="AD2050" s="1000"/>
      <c r="AE2050" s="1000"/>
      <c r="AF2050" s="1000"/>
      <c r="AG2050" s="1000"/>
      <c r="AH2050" s="1000"/>
      <c r="AI2050" s="1000"/>
      <c r="AJ2050" s="1000"/>
      <c r="AK2050" s="1000"/>
      <c r="AL2050" s="1000"/>
      <c r="AM2050" s="1000"/>
      <c r="AN2050" s="1000"/>
      <c r="AO2050" s="1000"/>
      <c r="AP2050" s="1000"/>
      <c r="AQ2050" s="1000"/>
      <c r="AR2050" s="1000"/>
      <c r="AS2050" s="1000"/>
      <c r="AT2050" s="1000"/>
      <c r="AU2050" s="1000"/>
      <c r="AV2050" s="1000"/>
      <c r="AW2050" s="1000"/>
      <c r="AX2050" s="1000"/>
      <c r="AY2050" s="1000"/>
      <c r="AZ2050" s="1000"/>
      <c r="BA2050" s="1000"/>
      <c r="BB2050" s="1000"/>
      <c r="BC2050" s="1000"/>
      <c r="BD2050" s="1000"/>
      <c r="BE2050" s="1000"/>
      <c r="BF2050" s="1000"/>
      <c r="BG2050" s="1000"/>
      <c r="BH2050" s="1000"/>
      <c r="BI2050" s="1000"/>
      <c r="BJ2050" s="1000"/>
      <c r="BK2050" s="1000"/>
      <c r="BL2050" s="1000"/>
      <c r="BM2050" s="1000"/>
      <c r="BN2050" s="1000"/>
      <c r="BO2050" s="1000"/>
      <c r="BP2050" s="1000"/>
      <c r="BQ2050" s="1000"/>
      <c r="BR2050" s="1000"/>
      <c r="BS2050" s="1000"/>
      <c r="BT2050" s="1000"/>
      <c r="BU2050" s="1000"/>
      <c r="BV2050" s="1000"/>
      <c r="BW2050" s="1000"/>
      <c r="BX2050" s="1000"/>
      <c r="BY2050" s="1000"/>
      <c r="BZ2050" s="1000"/>
      <c r="CA2050" s="1000"/>
      <c r="CB2050" s="1000"/>
      <c r="CC2050" s="1000"/>
      <c r="CD2050" s="1000"/>
      <c r="CE2050" s="1000"/>
      <c r="CF2050" s="1000"/>
      <c r="CG2050" s="1000"/>
      <c r="CH2050" s="1000"/>
      <c r="CI2050" s="1000"/>
      <c r="CJ2050" s="1000"/>
      <c r="CK2050" s="1000"/>
      <c r="CL2050" s="1000"/>
      <c r="CM2050" s="1000"/>
      <c r="CN2050" s="1000"/>
      <c r="CO2050" s="1000"/>
      <c r="CP2050" s="1000"/>
      <c r="CQ2050" s="1000"/>
      <c r="CR2050" s="1000"/>
      <c r="CS2050" s="1000"/>
      <c r="CT2050" s="1000"/>
      <c r="CU2050" s="1000"/>
      <c r="CV2050" s="1000"/>
      <c r="CW2050" s="1000"/>
      <c r="CX2050" s="1000"/>
      <c r="CY2050" s="1000"/>
      <c r="CZ2050" s="1000"/>
      <c r="DA2050" s="1000"/>
      <c r="DB2050" s="1000"/>
      <c r="DC2050" s="1000"/>
      <c r="DD2050" s="1000"/>
      <c r="DE2050" s="1000"/>
      <c r="DF2050" s="1000"/>
      <c r="DG2050" s="1000"/>
      <c r="DH2050" s="1000"/>
      <c r="DI2050" s="1000"/>
      <c r="DJ2050" s="1000"/>
      <c r="DK2050" s="1000"/>
      <c r="DL2050" s="1000"/>
      <c r="DM2050" s="1000"/>
      <c r="DN2050" s="1000"/>
      <c r="DO2050" s="1000"/>
      <c r="DP2050" s="1000"/>
      <c r="DQ2050" s="1000"/>
      <c r="DR2050" s="1000"/>
      <c r="DS2050" s="1000"/>
      <c r="DT2050" s="1000"/>
      <c r="DU2050" s="1000"/>
      <c r="DV2050" s="1000"/>
      <c r="DW2050" s="1000"/>
      <c r="DX2050" s="1000"/>
      <c r="DY2050" s="1000"/>
      <c r="DZ2050" s="1000"/>
      <c r="EA2050" s="1000"/>
      <c r="EB2050" s="1000"/>
      <c r="EC2050" s="1000"/>
      <c r="ED2050" s="1000"/>
      <c r="EE2050" s="1000"/>
      <c r="EF2050" s="1000"/>
      <c r="EG2050" s="1000"/>
      <c r="EH2050" s="1000"/>
      <c r="EJ2050" s="1000"/>
      <c r="EK2050" s="1000"/>
      <c r="EL2050" s="1000"/>
      <c r="EM2050" s="1000"/>
      <c r="EO2050" s="1000"/>
      <c r="EP2050" s="1000"/>
      <c r="EQ2050" s="1000"/>
      <c r="ER2050" s="1000"/>
      <c r="ET2050" s="1000"/>
      <c r="EU2050" s="1000"/>
      <c r="EV2050" s="1000"/>
      <c r="EW2050" s="1000"/>
      <c r="EX2050" s="1000"/>
      <c r="EY2050" s="1000"/>
      <c r="EZ2050" s="1000"/>
      <c r="FA2050" s="1000"/>
      <c r="FB2050" s="1000"/>
      <c r="FC2050" s="1000"/>
      <c r="FD2050" s="1000"/>
      <c r="FE2050" s="1000"/>
      <c r="FF2050" s="1000"/>
      <c r="FG2050" s="1000"/>
      <c r="FH2050" s="1000"/>
    </row>
    <row r="2051" spans="1:164" x14ac:dyDescent="0.2">
      <c r="A2051" s="1000"/>
      <c r="B2051" s="1000"/>
      <c r="C2051" s="1000"/>
      <c r="D2051" s="1000"/>
      <c r="E2051" s="1000"/>
      <c r="F2051" s="1000"/>
      <c r="G2051" s="1000"/>
      <c r="H2051" s="1000"/>
      <c r="I2051" s="1000"/>
      <c r="J2051" s="1000"/>
      <c r="K2051" s="1000"/>
      <c r="L2051" s="1000"/>
      <c r="M2051" s="1000"/>
      <c r="N2051" s="1000"/>
      <c r="O2051" s="1000"/>
      <c r="P2051" s="1000"/>
      <c r="Q2051" s="1000"/>
      <c r="R2051" s="1000"/>
      <c r="S2051" s="1000"/>
      <c r="T2051" s="1000"/>
      <c r="U2051" s="1000"/>
      <c r="V2051" s="1000"/>
      <c r="W2051" s="1000"/>
      <c r="X2051" s="1000"/>
      <c r="Y2051" s="1000"/>
      <c r="Z2051" s="1000"/>
      <c r="AA2051" s="1000"/>
      <c r="AB2051" s="1000"/>
      <c r="AC2051" s="1000"/>
      <c r="AD2051" s="1000"/>
      <c r="AE2051" s="1000"/>
      <c r="AF2051" s="1000"/>
      <c r="AG2051" s="1000"/>
      <c r="AH2051" s="1000"/>
      <c r="AI2051" s="1000"/>
      <c r="AJ2051" s="1000"/>
      <c r="AK2051" s="1000"/>
      <c r="AL2051" s="1000"/>
      <c r="AM2051" s="1000"/>
      <c r="AN2051" s="1000"/>
      <c r="AO2051" s="1000"/>
      <c r="AP2051" s="1000"/>
      <c r="AQ2051" s="1000"/>
      <c r="AR2051" s="1000"/>
      <c r="AS2051" s="1000"/>
      <c r="AT2051" s="1000"/>
      <c r="AU2051" s="1000"/>
      <c r="AV2051" s="1000"/>
      <c r="AW2051" s="1000"/>
      <c r="AX2051" s="1000"/>
      <c r="AY2051" s="1000"/>
      <c r="AZ2051" s="1000"/>
      <c r="BA2051" s="1000"/>
      <c r="BB2051" s="1000"/>
      <c r="BC2051" s="1000"/>
      <c r="BD2051" s="1000"/>
      <c r="BE2051" s="1000"/>
      <c r="BF2051" s="1000"/>
      <c r="BG2051" s="1000"/>
      <c r="BH2051" s="1000"/>
      <c r="BI2051" s="1000"/>
      <c r="BJ2051" s="1000"/>
      <c r="BK2051" s="1000"/>
      <c r="BL2051" s="1000"/>
      <c r="BM2051" s="1000"/>
      <c r="BN2051" s="1000"/>
      <c r="BO2051" s="1000"/>
      <c r="BP2051" s="1000"/>
      <c r="BQ2051" s="1000"/>
      <c r="BR2051" s="1000"/>
      <c r="BS2051" s="1000"/>
      <c r="BT2051" s="1000"/>
      <c r="BU2051" s="1000"/>
      <c r="BV2051" s="1000"/>
      <c r="BW2051" s="1000"/>
      <c r="BX2051" s="1000"/>
      <c r="BY2051" s="1000"/>
      <c r="BZ2051" s="1000"/>
      <c r="CA2051" s="1000"/>
      <c r="CB2051" s="1000"/>
      <c r="CC2051" s="1000"/>
      <c r="CD2051" s="1000"/>
      <c r="CE2051" s="1000"/>
      <c r="CF2051" s="1000"/>
      <c r="CG2051" s="1000"/>
      <c r="CH2051" s="1000"/>
      <c r="CI2051" s="1000"/>
      <c r="CJ2051" s="1000"/>
      <c r="CK2051" s="1000"/>
      <c r="CL2051" s="1000"/>
      <c r="CM2051" s="1000"/>
      <c r="CN2051" s="1000"/>
      <c r="CO2051" s="1000"/>
      <c r="CP2051" s="1000"/>
      <c r="CQ2051" s="1000"/>
      <c r="CR2051" s="1000"/>
      <c r="CS2051" s="1000"/>
      <c r="CT2051" s="1000"/>
      <c r="CU2051" s="1000"/>
      <c r="CV2051" s="1000"/>
      <c r="CW2051" s="1000"/>
      <c r="CX2051" s="1000"/>
      <c r="CY2051" s="1000"/>
      <c r="CZ2051" s="1000"/>
      <c r="DA2051" s="1000"/>
      <c r="DB2051" s="1000"/>
      <c r="DC2051" s="1000"/>
      <c r="DD2051" s="1000"/>
      <c r="DE2051" s="1000"/>
      <c r="DF2051" s="1000"/>
      <c r="DG2051" s="1000"/>
      <c r="DH2051" s="1000"/>
      <c r="DI2051" s="1000"/>
      <c r="DJ2051" s="1000"/>
      <c r="DK2051" s="1000"/>
      <c r="DL2051" s="1000"/>
      <c r="DM2051" s="1000"/>
      <c r="DN2051" s="1000"/>
      <c r="DO2051" s="1000"/>
      <c r="DP2051" s="1000"/>
      <c r="DQ2051" s="1000"/>
      <c r="DR2051" s="1000"/>
      <c r="DS2051" s="1000"/>
      <c r="DT2051" s="1000"/>
      <c r="DU2051" s="1000"/>
      <c r="DV2051" s="1000"/>
      <c r="DW2051" s="1000"/>
      <c r="DX2051" s="1000"/>
      <c r="DY2051" s="1000"/>
      <c r="DZ2051" s="1000"/>
      <c r="EA2051" s="1000"/>
      <c r="EB2051" s="1000"/>
      <c r="EC2051" s="1000"/>
      <c r="ED2051" s="1000"/>
      <c r="EE2051" s="1000"/>
      <c r="EF2051" s="1000"/>
      <c r="EG2051" s="1000"/>
      <c r="EH2051" s="1000"/>
      <c r="EJ2051" s="1000"/>
      <c r="EK2051" s="1000"/>
      <c r="EL2051" s="1000"/>
      <c r="EM2051" s="1000"/>
      <c r="EO2051" s="1000"/>
      <c r="EP2051" s="1000"/>
      <c r="EQ2051" s="1000"/>
      <c r="ER2051" s="1000"/>
      <c r="ET2051" s="1000"/>
      <c r="EU2051" s="1000"/>
      <c r="EV2051" s="1000"/>
      <c r="EW2051" s="1000"/>
      <c r="EX2051" s="1000"/>
      <c r="EY2051" s="1000"/>
      <c r="EZ2051" s="1000"/>
      <c r="FA2051" s="1000"/>
      <c r="FB2051" s="1000"/>
      <c r="FC2051" s="1000"/>
      <c r="FD2051" s="1000"/>
      <c r="FE2051" s="1000"/>
      <c r="FF2051" s="1000"/>
      <c r="FG2051" s="1000"/>
      <c r="FH2051" s="1000"/>
    </row>
    <row r="2052" spans="1:164" x14ac:dyDescent="0.2">
      <c r="A2052" s="1000"/>
      <c r="B2052" s="1000"/>
      <c r="C2052" s="1000"/>
      <c r="D2052" s="1000"/>
      <c r="E2052" s="1000"/>
      <c r="F2052" s="1000"/>
      <c r="G2052" s="1000"/>
      <c r="H2052" s="1000"/>
      <c r="I2052" s="1000"/>
      <c r="J2052" s="1000"/>
      <c r="K2052" s="1000"/>
      <c r="L2052" s="1000"/>
      <c r="M2052" s="1000"/>
      <c r="N2052" s="1000"/>
      <c r="O2052" s="1000"/>
      <c r="P2052" s="1000"/>
      <c r="Q2052" s="1000"/>
      <c r="R2052" s="1000"/>
      <c r="S2052" s="1000"/>
      <c r="T2052" s="1000"/>
      <c r="U2052" s="1000"/>
      <c r="V2052" s="1000"/>
      <c r="W2052" s="1000"/>
      <c r="X2052" s="1000"/>
      <c r="Y2052" s="1000"/>
      <c r="Z2052" s="1000"/>
      <c r="AA2052" s="1000"/>
      <c r="AB2052" s="1000"/>
      <c r="AC2052" s="1000"/>
      <c r="AD2052" s="1000"/>
      <c r="AE2052" s="1000"/>
      <c r="AF2052" s="1000"/>
      <c r="AG2052" s="1000"/>
      <c r="AH2052" s="1000"/>
      <c r="AI2052" s="1000"/>
      <c r="AJ2052" s="1000"/>
      <c r="AK2052" s="1000"/>
      <c r="AL2052" s="1000"/>
      <c r="AM2052" s="1000"/>
      <c r="AN2052" s="1000"/>
      <c r="AO2052" s="1000"/>
      <c r="AP2052" s="1000"/>
      <c r="AQ2052" s="1000"/>
      <c r="AR2052" s="1000"/>
      <c r="AS2052" s="1000"/>
      <c r="AT2052" s="1000"/>
      <c r="AU2052" s="1000"/>
      <c r="AV2052" s="1000"/>
      <c r="AW2052" s="1000"/>
      <c r="AX2052" s="1000"/>
      <c r="AY2052" s="1000"/>
      <c r="AZ2052" s="1000"/>
      <c r="BA2052" s="1000"/>
      <c r="BB2052" s="1000"/>
      <c r="BC2052" s="1000"/>
      <c r="BD2052" s="1000"/>
      <c r="BE2052" s="1000"/>
      <c r="BF2052" s="1000"/>
      <c r="BG2052" s="1000"/>
      <c r="BH2052" s="1000"/>
      <c r="BI2052" s="1000"/>
      <c r="BJ2052" s="1000"/>
      <c r="BK2052" s="1000"/>
      <c r="BL2052" s="1000"/>
      <c r="BM2052" s="1000"/>
      <c r="BN2052" s="1000"/>
      <c r="BO2052" s="1000"/>
      <c r="BP2052" s="1000"/>
      <c r="BQ2052" s="1000"/>
      <c r="BR2052" s="1000"/>
      <c r="BS2052" s="1000"/>
      <c r="BT2052" s="1000"/>
      <c r="BU2052" s="1000"/>
      <c r="BV2052" s="1000"/>
      <c r="BW2052" s="1000"/>
      <c r="BX2052" s="1000"/>
      <c r="BY2052" s="1000"/>
      <c r="BZ2052" s="1000"/>
      <c r="CA2052" s="1000"/>
      <c r="CB2052" s="1000"/>
      <c r="CC2052" s="1000"/>
      <c r="CD2052" s="1000"/>
      <c r="CE2052" s="1000"/>
      <c r="CF2052" s="1000"/>
      <c r="CG2052" s="1000"/>
      <c r="CH2052" s="1000"/>
      <c r="CI2052" s="1000"/>
      <c r="CJ2052" s="1000"/>
      <c r="CK2052" s="1000"/>
      <c r="CL2052" s="1000"/>
      <c r="CM2052" s="1000"/>
      <c r="CN2052" s="1000"/>
      <c r="CO2052" s="1000"/>
      <c r="CP2052" s="1000"/>
      <c r="CQ2052" s="1000"/>
      <c r="CR2052" s="1000"/>
      <c r="CS2052" s="1000"/>
      <c r="CT2052" s="1000"/>
      <c r="CU2052" s="1000"/>
      <c r="CV2052" s="1000"/>
      <c r="CW2052" s="1000"/>
      <c r="CX2052" s="1000"/>
      <c r="CY2052" s="1000"/>
      <c r="CZ2052" s="1000"/>
      <c r="DA2052" s="1000"/>
      <c r="DB2052" s="1000"/>
      <c r="DC2052" s="1000"/>
      <c r="DD2052" s="1000"/>
      <c r="DE2052" s="1000"/>
      <c r="DF2052" s="1000"/>
      <c r="DG2052" s="1000"/>
      <c r="DH2052" s="1000"/>
      <c r="DI2052" s="1000"/>
      <c r="DJ2052" s="1000"/>
      <c r="DK2052" s="1000"/>
      <c r="DL2052" s="1000"/>
      <c r="DM2052" s="1000"/>
      <c r="DN2052" s="1000"/>
      <c r="DO2052" s="1000"/>
      <c r="DP2052" s="1000"/>
      <c r="DQ2052" s="1000"/>
      <c r="DR2052" s="1000"/>
      <c r="DS2052" s="1000"/>
      <c r="DT2052" s="1000"/>
      <c r="DU2052" s="1000"/>
      <c r="DV2052" s="1000"/>
      <c r="DW2052" s="1000"/>
      <c r="DX2052" s="1000"/>
      <c r="DY2052" s="1000"/>
      <c r="DZ2052" s="1000"/>
      <c r="EA2052" s="1000"/>
      <c r="EB2052" s="1000"/>
      <c r="EC2052" s="1000"/>
      <c r="ED2052" s="1000"/>
      <c r="EE2052" s="1000"/>
      <c r="EF2052" s="1000"/>
      <c r="EG2052" s="1000"/>
      <c r="EH2052" s="1000"/>
      <c r="EJ2052" s="1000"/>
      <c r="EK2052" s="1000"/>
      <c r="EL2052" s="1000"/>
      <c r="EM2052" s="1000"/>
      <c r="EO2052" s="1000"/>
      <c r="EP2052" s="1000"/>
      <c r="EQ2052" s="1000"/>
      <c r="ER2052" s="1000"/>
      <c r="ET2052" s="1000"/>
      <c r="EU2052" s="1000"/>
      <c r="EV2052" s="1000"/>
      <c r="EW2052" s="1000"/>
      <c r="EX2052" s="1000"/>
      <c r="EY2052" s="1000"/>
      <c r="EZ2052" s="1000"/>
      <c r="FA2052" s="1000"/>
      <c r="FB2052" s="1000"/>
      <c r="FC2052" s="1000"/>
      <c r="FD2052" s="1000"/>
      <c r="FE2052" s="1000"/>
      <c r="FF2052" s="1000"/>
      <c r="FG2052" s="1000"/>
      <c r="FH2052" s="1000"/>
    </row>
    <row r="2053" spans="1:164" x14ac:dyDescent="0.2">
      <c r="A2053" s="1000"/>
      <c r="B2053" s="1000"/>
      <c r="C2053" s="1000"/>
      <c r="D2053" s="1000"/>
      <c r="E2053" s="1000"/>
      <c r="F2053" s="1000"/>
      <c r="G2053" s="1000"/>
      <c r="H2053" s="1000"/>
      <c r="I2053" s="1000"/>
      <c r="J2053" s="1000"/>
      <c r="K2053" s="1000"/>
      <c r="L2053" s="1000"/>
      <c r="M2053" s="1000"/>
      <c r="N2053" s="1000"/>
      <c r="O2053" s="1000"/>
      <c r="P2053" s="1000"/>
      <c r="Q2053" s="1000"/>
      <c r="R2053" s="1000"/>
      <c r="S2053" s="1000"/>
      <c r="T2053" s="1000"/>
      <c r="U2053" s="1000"/>
      <c r="V2053" s="1000"/>
      <c r="W2053" s="1000"/>
      <c r="X2053" s="1000"/>
      <c r="Y2053" s="1000"/>
      <c r="Z2053" s="1000"/>
      <c r="AA2053" s="1000"/>
      <c r="AB2053" s="1000"/>
      <c r="AC2053" s="1000"/>
      <c r="AD2053" s="1000"/>
      <c r="AE2053" s="1000"/>
      <c r="AF2053" s="1000"/>
      <c r="AG2053" s="1000"/>
      <c r="AH2053" s="1000"/>
      <c r="AI2053" s="1000"/>
      <c r="AJ2053" s="1000"/>
      <c r="AK2053" s="1000"/>
      <c r="AL2053" s="1000"/>
      <c r="AM2053" s="1000"/>
      <c r="AN2053" s="1000"/>
      <c r="AO2053" s="1000"/>
      <c r="AP2053" s="1000"/>
      <c r="AQ2053" s="1000"/>
      <c r="AR2053" s="1000"/>
      <c r="AS2053" s="1000"/>
      <c r="AT2053" s="1000"/>
      <c r="AU2053" s="1000"/>
      <c r="AV2053" s="1000"/>
      <c r="AW2053" s="1000"/>
      <c r="AX2053" s="1000"/>
      <c r="AY2053" s="1000"/>
      <c r="AZ2053" s="1000"/>
      <c r="BA2053" s="1000"/>
      <c r="BB2053" s="1000"/>
      <c r="BC2053" s="1000"/>
      <c r="BD2053" s="1000"/>
      <c r="BE2053" s="1000"/>
      <c r="BF2053" s="1000"/>
      <c r="BG2053" s="1000"/>
      <c r="BH2053" s="1000"/>
      <c r="BI2053" s="1000"/>
      <c r="BJ2053" s="1000"/>
      <c r="BK2053" s="1000"/>
      <c r="BL2053" s="1000"/>
      <c r="BM2053" s="1000"/>
      <c r="BN2053" s="1000"/>
      <c r="BO2053" s="1000"/>
      <c r="BP2053" s="1000"/>
      <c r="BQ2053" s="1000"/>
      <c r="BR2053" s="1000"/>
      <c r="BS2053" s="1000"/>
      <c r="BT2053" s="1000"/>
      <c r="BU2053" s="1000"/>
      <c r="BV2053" s="1000"/>
      <c r="BW2053" s="1000"/>
      <c r="BX2053" s="1000"/>
      <c r="BY2053" s="1000"/>
      <c r="BZ2053" s="1000"/>
      <c r="CA2053" s="1000"/>
      <c r="CB2053" s="1000"/>
      <c r="CC2053" s="1000"/>
      <c r="CD2053" s="1000"/>
      <c r="CE2053" s="1000"/>
      <c r="CF2053" s="1000"/>
      <c r="CG2053" s="1000"/>
      <c r="CH2053" s="1000"/>
      <c r="CI2053" s="1000"/>
      <c r="CJ2053" s="1000"/>
      <c r="CK2053" s="1000"/>
      <c r="CL2053" s="1000"/>
      <c r="CM2053" s="1000"/>
      <c r="CN2053" s="1000"/>
      <c r="CO2053" s="1000"/>
      <c r="CP2053" s="1000"/>
      <c r="CQ2053" s="1000"/>
      <c r="CR2053" s="1000"/>
      <c r="CS2053" s="1000"/>
      <c r="CT2053" s="1000"/>
      <c r="CU2053" s="1000"/>
      <c r="CV2053" s="1000"/>
      <c r="CW2053" s="1000"/>
      <c r="CX2053" s="1000"/>
      <c r="CY2053" s="1000"/>
      <c r="CZ2053" s="1000"/>
      <c r="DA2053" s="1000"/>
      <c r="DB2053" s="1000"/>
      <c r="DC2053" s="1000"/>
      <c r="DD2053" s="1000"/>
      <c r="DE2053" s="1000"/>
      <c r="DF2053" s="1000"/>
      <c r="DG2053" s="1000"/>
      <c r="DH2053" s="1000"/>
      <c r="DI2053" s="1000"/>
      <c r="DJ2053" s="1000"/>
      <c r="DK2053" s="1000"/>
      <c r="DL2053" s="1000"/>
      <c r="DM2053" s="1000"/>
      <c r="DN2053" s="1000"/>
      <c r="DO2053" s="1000"/>
      <c r="DP2053" s="1000"/>
      <c r="DQ2053" s="1000"/>
      <c r="DR2053" s="1000"/>
      <c r="DS2053" s="1000"/>
      <c r="DT2053" s="1000"/>
      <c r="DU2053" s="1000"/>
      <c r="DV2053" s="1000"/>
      <c r="DW2053" s="1000"/>
      <c r="DX2053" s="1000"/>
      <c r="DY2053" s="1000"/>
      <c r="DZ2053" s="1000"/>
      <c r="EA2053" s="1000"/>
      <c r="EB2053" s="1000"/>
      <c r="EC2053" s="1000"/>
      <c r="ED2053" s="1000"/>
      <c r="EE2053" s="1000"/>
      <c r="EF2053" s="1000"/>
      <c r="EG2053" s="1000"/>
      <c r="EH2053" s="1000"/>
      <c r="EJ2053" s="1000"/>
      <c r="EK2053" s="1000"/>
      <c r="EL2053" s="1000"/>
      <c r="EM2053" s="1000"/>
      <c r="EO2053" s="1000"/>
      <c r="EP2053" s="1000"/>
      <c r="EQ2053" s="1000"/>
      <c r="ER2053" s="1000"/>
      <c r="ET2053" s="1000"/>
      <c r="EU2053" s="1000"/>
      <c r="EV2053" s="1000"/>
      <c r="EW2053" s="1000"/>
      <c r="EX2053" s="1000"/>
      <c r="EY2053" s="1000"/>
      <c r="EZ2053" s="1000"/>
      <c r="FA2053" s="1000"/>
      <c r="FB2053" s="1000"/>
      <c r="FC2053" s="1000"/>
      <c r="FD2053" s="1000"/>
      <c r="FE2053" s="1000"/>
      <c r="FF2053" s="1000"/>
      <c r="FG2053" s="1000"/>
      <c r="FH2053" s="1000"/>
    </row>
    <row r="2054" spans="1:164" x14ac:dyDescent="0.2">
      <c r="A2054" s="1000"/>
      <c r="B2054" s="1000"/>
      <c r="C2054" s="1000"/>
      <c r="D2054" s="1000"/>
      <c r="E2054" s="1000"/>
      <c r="F2054" s="1000"/>
      <c r="G2054" s="1000"/>
      <c r="H2054" s="1000"/>
      <c r="I2054" s="1000"/>
      <c r="J2054" s="1000"/>
      <c r="K2054" s="1000"/>
      <c r="L2054" s="1000"/>
      <c r="M2054" s="1000"/>
      <c r="N2054" s="1000"/>
      <c r="O2054" s="1000"/>
      <c r="P2054" s="1000"/>
      <c r="Q2054" s="1000"/>
      <c r="R2054" s="1000"/>
      <c r="S2054" s="1000"/>
      <c r="T2054" s="1000"/>
      <c r="U2054" s="1000"/>
      <c r="V2054" s="1000"/>
      <c r="W2054" s="1000"/>
      <c r="X2054" s="1000"/>
      <c r="Y2054" s="1000"/>
      <c r="Z2054" s="1000"/>
      <c r="AA2054" s="1000"/>
      <c r="AB2054" s="1000"/>
      <c r="AC2054" s="1000"/>
      <c r="AD2054" s="1000"/>
      <c r="AE2054" s="1000"/>
      <c r="AF2054" s="1000"/>
      <c r="AG2054" s="1000"/>
      <c r="AH2054" s="1000"/>
      <c r="AI2054" s="1000"/>
      <c r="AJ2054" s="1000"/>
      <c r="AK2054" s="1000"/>
      <c r="AL2054" s="1000"/>
      <c r="AM2054" s="1000"/>
      <c r="AN2054" s="1000"/>
      <c r="AO2054" s="1000"/>
      <c r="AP2054" s="1000"/>
      <c r="AQ2054" s="1000"/>
      <c r="AR2054" s="1000"/>
      <c r="AS2054" s="1000"/>
      <c r="AT2054" s="1000"/>
      <c r="AU2054" s="1000"/>
      <c r="AV2054" s="1000"/>
      <c r="AW2054" s="1000"/>
      <c r="AX2054" s="1000"/>
      <c r="AY2054" s="1000"/>
      <c r="AZ2054" s="1000"/>
      <c r="BA2054" s="1000"/>
      <c r="BB2054" s="1000"/>
      <c r="BC2054" s="1000"/>
      <c r="BD2054" s="1000"/>
      <c r="BE2054" s="1000"/>
      <c r="BF2054" s="1000"/>
      <c r="BG2054" s="1000"/>
      <c r="BH2054" s="1000"/>
      <c r="BI2054" s="1000"/>
      <c r="BJ2054" s="1000"/>
      <c r="BK2054" s="1000"/>
      <c r="BL2054" s="1000"/>
      <c r="BM2054" s="1000"/>
      <c r="BN2054" s="1000"/>
      <c r="BO2054" s="1000"/>
      <c r="BP2054" s="1000"/>
      <c r="BQ2054" s="1000"/>
      <c r="BR2054" s="1000"/>
      <c r="BS2054" s="1000"/>
      <c r="BT2054" s="1000"/>
      <c r="BU2054" s="1000"/>
      <c r="BV2054" s="1000"/>
      <c r="BW2054" s="1000"/>
      <c r="BX2054" s="1000"/>
      <c r="BY2054" s="1000"/>
      <c r="BZ2054" s="1000"/>
      <c r="CA2054" s="1000"/>
      <c r="CB2054" s="1000"/>
      <c r="CC2054" s="1000"/>
      <c r="CD2054" s="1000"/>
      <c r="CE2054" s="1000"/>
      <c r="CF2054" s="1000"/>
      <c r="CG2054" s="1000"/>
      <c r="CH2054" s="1000"/>
      <c r="CI2054" s="1000"/>
      <c r="CJ2054" s="1000"/>
      <c r="CK2054" s="1000"/>
      <c r="CL2054" s="1000"/>
      <c r="CM2054" s="1000"/>
      <c r="CN2054" s="1000"/>
      <c r="CO2054" s="1000"/>
      <c r="CP2054" s="1000"/>
      <c r="CQ2054" s="1000"/>
      <c r="CR2054" s="1000"/>
      <c r="CS2054" s="1000"/>
      <c r="CT2054" s="1000"/>
      <c r="CU2054" s="1000"/>
      <c r="CV2054" s="1000"/>
      <c r="CW2054" s="1000"/>
      <c r="CX2054" s="1000"/>
      <c r="CY2054" s="1000"/>
      <c r="CZ2054" s="1000"/>
      <c r="DA2054" s="1000"/>
      <c r="DB2054" s="1000"/>
      <c r="DC2054" s="1000"/>
      <c r="DD2054" s="1000"/>
      <c r="DE2054" s="1000"/>
      <c r="DF2054" s="1000"/>
      <c r="DG2054" s="1000"/>
      <c r="DH2054" s="1000"/>
      <c r="DI2054" s="1000"/>
      <c r="DJ2054" s="1000"/>
      <c r="DK2054" s="1000"/>
      <c r="DL2054" s="1000"/>
      <c r="DM2054" s="1000"/>
      <c r="DN2054" s="1000"/>
      <c r="DO2054" s="1000"/>
      <c r="DP2054" s="1000"/>
      <c r="DQ2054" s="1000"/>
      <c r="DR2054" s="1000"/>
      <c r="DS2054" s="1000"/>
      <c r="DT2054" s="1000"/>
      <c r="DU2054" s="1000"/>
      <c r="DV2054" s="1000"/>
      <c r="DW2054" s="1000"/>
      <c r="DX2054" s="1000"/>
      <c r="DY2054" s="1000"/>
      <c r="DZ2054" s="1000"/>
      <c r="EA2054" s="1000"/>
      <c r="EB2054" s="1000"/>
      <c r="EC2054" s="1000"/>
      <c r="ED2054" s="1000"/>
      <c r="EE2054" s="1000"/>
      <c r="EF2054" s="1000"/>
      <c r="EG2054" s="1000"/>
      <c r="EH2054" s="1000"/>
      <c r="EJ2054" s="1000"/>
      <c r="EK2054" s="1000"/>
      <c r="EL2054" s="1000"/>
      <c r="EM2054" s="1000"/>
      <c r="EO2054" s="1000"/>
      <c r="EP2054" s="1000"/>
      <c r="EQ2054" s="1000"/>
      <c r="ER2054" s="1000"/>
      <c r="ET2054" s="1000"/>
      <c r="EU2054" s="1000"/>
      <c r="EV2054" s="1000"/>
      <c r="EW2054" s="1000"/>
      <c r="EX2054" s="1000"/>
      <c r="EY2054" s="1000"/>
      <c r="EZ2054" s="1000"/>
      <c r="FA2054" s="1000"/>
      <c r="FB2054" s="1000"/>
      <c r="FC2054" s="1000"/>
      <c r="FD2054" s="1000"/>
      <c r="FE2054" s="1000"/>
      <c r="FF2054" s="1000"/>
      <c r="FG2054" s="1000"/>
      <c r="FH2054" s="1000"/>
    </row>
    <row r="2055" spans="1:164" x14ac:dyDescent="0.2">
      <c r="A2055" s="1000"/>
      <c r="B2055" s="1000"/>
      <c r="C2055" s="1000"/>
      <c r="D2055" s="1000"/>
      <c r="E2055" s="1000"/>
      <c r="F2055" s="1000"/>
      <c r="G2055" s="1000"/>
      <c r="H2055" s="1000"/>
      <c r="I2055" s="1000"/>
      <c r="J2055" s="1000"/>
      <c r="K2055" s="1000"/>
      <c r="L2055" s="1000"/>
      <c r="M2055" s="1000"/>
      <c r="N2055" s="1000"/>
      <c r="O2055" s="1000"/>
      <c r="P2055" s="1000"/>
      <c r="Q2055" s="1000"/>
      <c r="R2055" s="1000"/>
      <c r="S2055" s="1000"/>
      <c r="T2055" s="1000"/>
      <c r="U2055" s="1000"/>
      <c r="V2055" s="1000"/>
      <c r="W2055" s="1000"/>
      <c r="X2055" s="1000"/>
      <c r="Y2055" s="1000"/>
      <c r="Z2055" s="1000"/>
      <c r="AA2055" s="1000"/>
      <c r="AB2055" s="1000"/>
      <c r="AC2055" s="1000"/>
      <c r="AD2055" s="1000"/>
      <c r="AE2055" s="1000"/>
      <c r="AF2055" s="1000"/>
      <c r="AG2055" s="1000"/>
      <c r="AH2055" s="1000"/>
      <c r="AI2055" s="1000"/>
      <c r="AJ2055" s="1000"/>
      <c r="AK2055" s="1000"/>
      <c r="AL2055" s="1000"/>
      <c r="AM2055" s="1000"/>
      <c r="AN2055" s="1000"/>
      <c r="AO2055" s="1000"/>
      <c r="AP2055" s="1000"/>
      <c r="AQ2055" s="1000"/>
      <c r="AR2055" s="1000"/>
      <c r="AS2055" s="1000"/>
      <c r="AT2055" s="1000"/>
      <c r="AU2055" s="1000"/>
      <c r="AV2055" s="1000"/>
      <c r="AW2055" s="1000"/>
      <c r="AX2055" s="1000"/>
      <c r="AY2055" s="1000"/>
      <c r="AZ2055" s="1000"/>
      <c r="BA2055" s="1000"/>
      <c r="BB2055" s="1000"/>
      <c r="BC2055" s="1000"/>
      <c r="BD2055" s="1000"/>
      <c r="BE2055" s="1000"/>
      <c r="BF2055" s="1000"/>
      <c r="BG2055" s="1000"/>
      <c r="BH2055" s="1000"/>
      <c r="BI2055" s="1000"/>
      <c r="BJ2055" s="1000"/>
      <c r="BK2055" s="1000"/>
      <c r="BL2055" s="1000"/>
      <c r="BM2055" s="1000"/>
      <c r="BN2055" s="1000"/>
      <c r="BO2055" s="1000"/>
      <c r="BP2055" s="1000"/>
      <c r="BQ2055" s="1000"/>
      <c r="BR2055" s="1000"/>
      <c r="BS2055" s="1000"/>
      <c r="BT2055" s="1000"/>
      <c r="BU2055" s="1000"/>
      <c r="BV2055" s="1000"/>
      <c r="BW2055" s="1000"/>
      <c r="BX2055" s="1000"/>
      <c r="BY2055" s="1000"/>
      <c r="BZ2055" s="1000"/>
      <c r="CA2055" s="1000"/>
      <c r="CB2055" s="1000"/>
      <c r="CC2055" s="1000"/>
      <c r="CD2055" s="1000"/>
      <c r="CE2055" s="1000"/>
      <c r="CF2055" s="1000"/>
      <c r="CG2055" s="1000"/>
      <c r="CH2055" s="1000"/>
      <c r="CI2055" s="1000"/>
      <c r="CJ2055" s="1000"/>
      <c r="CK2055" s="1000"/>
      <c r="CL2055" s="1000"/>
      <c r="CM2055" s="1000"/>
      <c r="CN2055" s="1000"/>
      <c r="CO2055" s="1000"/>
      <c r="CP2055" s="1000"/>
      <c r="CQ2055" s="1000"/>
      <c r="CR2055" s="1000"/>
      <c r="CS2055" s="1000"/>
      <c r="CT2055" s="1000"/>
      <c r="CU2055" s="1000"/>
      <c r="CV2055" s="1000"/>
      <c r="CW2055" s="1000"/>
      <c r="CX2055" s="1000"/>
      <c r="CY2055" s="1000"/>
      <c r="CZ2055" s="1000"/>
      <c r="DA2055" s="1000"/>
      <c r="DB2055" s="1000"/>
      <c r="DC2055" s="1000"/>
      <c r="DD2055" s="1000"/>
      <c r="DE2055" s="1000"/>
      <c r="DF2055" s="1000"/>
      <c r="DG2055" s="1000"/>
      <c r="DH2055" s="1000"/>
      <c r="DI2055" s="1000"/>
      <c r="DJ2055" s="1000"/>
      <c r="DK2055" s="1000"/>
      <c r="DL2055" s="1000"/>
      <c r="DM2055" s="1000"/>
      <c r="DN2055" s="1000"/>
      <c r="DO2055" s="1000"/>
      <c r="DP2055" s="1000"/>
      <c r="DQ2055" s="1000"/>
      <c r="DR2055" s="1000"/>
      <c r="DS2055" s="1000"/>
      <c r="DT2055" s="1000"/>
      <c r="DU2055" s="1000"/>
      <c r="DV2055" s="1000"/>
      <c r="DW2055" s="1000"/>
      <c r="DX2055" s="1000"/>
      <c r="DY2055" s="1000"/>
      <c r="DZ2055" s="1000"/>
      <c r="EA2055" s="1000"/>
      <c r="EB2055" s="1000"/>
      <c r="EC2055" s="1000"/>
      <c r="ED2055" s="1000"/>
      <c r="EE2055" s="1000"/>
      <c r="EF2055" s="1000"/>
      <c r="EG2055" s="1000"/>
      <c r="EH2055" s="1000"/>
      <c r="EJ2055" s="1000"/>
      <c r="EK2055" s="1000"/>
      <c r="EL2055" s="1000"/>
      <c r="EM2055" s="1000"/>
      <c r="EO2055" s="1000"/>
      <c r="EP2055" s="1000"/>
      <c r="EQ2055" s="1000"/>
      <c r="ER2055" s="1000"/>
      <c r="ET2055" s="1000"/>
      <c r="EU2055" s="1000"/>
      <c r="EV2055" s="1000"/>
      <c r="EW2055" s="1000"/>
      <c r="EX2055" s="1000"/>
      <c r="EY2055" s="1000"/>
      <c r="EZ2055" s="1000"/>
      <c r="FA2055" s="1000"/>
      <c r="FB2055" s="1000"/>
      <c r="FC2055" s="1000"/>
      <c r="FD2055" s="1000"/>
      <c r="FE2055" s="1000"/>
      <c r="FF2055" s="1000"/>
      <c r="FG2055" s="1000"/>
      <c r="FH2055" s="1000"/>
    </row>
    <row r="2056" spans="1:164" x14ac:dyDescent="0.2">
      <c r="A2056" s="1000"/>
      <c r="B2056" s="1000"/>
      <c r="C2056" s="1000"/>
      <c r="D2056" s="1000"/>
      <c r="E2056" s="1000"/>
      <c r="F2056" s="1000"/>
      <c r="G2056" s="1000"/>
      <c r="H2056" s="1000"/>
      <c r="I2056" s="1000"/>
      <c r="J2056" s="1000"/>
      <c r="K2056" s="1000"/>
      <c r="L2056" s="1000"/>
      <c r="M2056" s="1000"/>
      <c r="N2056" s="1000"/>
      <c r="O2056" s="1000"/>
      <c r="P2056" s="1000"/>
      <c r="Q2056" s="1000"/>
      <c r="R2056" s="1000"/>
      <c r="S2056" s="1000"/>
      <c r="T2056" s="1000"/>
      <c r="U2056" s="1000"/>
      <c r="V2056" s="1000"/>
      <c r="W2056" s="1000"/>
      <c r="X2056" s="1000"/>
      <c r="Y2056" s="1000"/>
      <c r="Z2056" s="1000"/>
      <c r="AA2056" s="1000"/>
      <c r="AB2056" s="1000"/>
      <c r="AC2056" s="1000"/>
      <c r="AD2056" s="1000"/>
      <c r="AE2056" s="1000"/>
      <c r="AF2056" s="1000"/>
      <c r="AG2056" s="1000"/>
      <c r="AH2056" s="1000"/>
      <c r="AI2056" s="1000"/>
      <c r="AJ2056" s="1000"/>
      <c r="AK2056" s="1000"/>
      <c r="AL2056" s="1000"/>
      <c r="AM2056" s="1000"/>
      <c r="AN2056" s="1000"/>
      <c r="AO2056" s="1000"/>
      <c r="AP2056" s="1000"/>
      <c r="AQ2056" s="1000"/>
      <c r="AR2056" s="1000"/>
      <c r="AS2056" s="1000"/>
      <c r="AT2056" s="1000"/>
      <c r="AU2056" s="1000"/>
      <c r="AV2056" s="1000"/>
      <c r="AW2056" s="1000"/>
      <c r="AX2056" s="1000"/>
      <c r="AY2056" s="1000"/>
      <c r="AZ2056" s="1000"/>
      <c r="BA2056" s="1000"/>
      <c r="BB2056" s="1000"/>
      <c r="BC2056" s="1000"/>
      <c r="BD2056" s="1000"/>
      <c r="BE2056" s="1000"/>
      <c r="BF2056" s="1000"/>
      <c r="BG2056" s="1000"/>
      <c r="BH2056" s="1000"/>
      <c r="BI2056" s="1000"/>
      <c r="BJ2056" s="1000"/>
      <c r="BK2056" s="1000"/>
      <c r="BL2056" s="1000"/>
      <c r="BM2056" s="1000"/>
      <c r="BN2056" s="1000"/>
      <c r="BO2056" s="1000"/>
      <c r="BP2056" s="1000"/>
      <c r="BQ2056" s="1000"/>
      <c r="BR2056" s="1000"/>
      <c r="BS2056" s="1000"/>
      <c r="BT2056" s="1000"/>
      <c r="BU2056" s="1000"/>
      <c r="BV2056" s="1000"/>
      <c r="BW2056" s="1000"/>
      <c r="BX2056" s="1000"/>
      <c r="BY2056" s="1000"/>
      <c r="BZ2056" s="1000"/>
      <c r="CA2056" s="1000"/>
      <c r="CB2056" s="1000"/>
      <c r="CC2056" s="1000"/>
      <c r="CD2056" s="1000"/>
      <c r="CE2056" s="1000"/>
      <c r="CF2056" s="1000"/>
      <c r="CG2056" s="1000"/>
      <c r="CH2056" s="1000"/>
      <c r="CI2056" s="1000"/>
      <c r="CJ2056" s="1000"/>
      <c r="CK2056" s="1000"/>
      <c r="CL2056" s="1000"/>
      <c r="CM2056" s="1000"/>
      <c r="CN2056" s="1000"/>
      <c r="CO2056" s="1000"/>
      <c r="CP2056" s="1000"/>
      <c r="CQ2056" s="1000"/>
      <c r="CR2056" s="1000"/>
      <c r="CS2056" s="1000"/>
      <c r="CT2056" s="1000"/>
      <c r="CU2056" s="1000"/>
      <c r="CV2056" s="1000"/>
      <c r="CW2056" s="1000"/>
      <c r="CX2056" s="1000"/>
      <c r="CY2056" s="1000"/>
      <c r="CZ2056" s="1000"/>
      <c r="DA2056" s="1000"/>
      <c r="DB2056" s="1000"/>
      <c r="DC2056" s="1000"/>
      <c r="DD2056" s="1000"/>
      <c r="DE2056" s="1000"/>
      <c r="DF2056" s="1000"/>
      <c r="DG2056" s="1000"/>
      <c r="DH2056" s="1000"/>
      <c r="DI2056" s="1000"/>
      <c r="DJ2056" s="1000"/>
      <c r="DK2056" s="1000"/>
      <c r="DL2056" s="1000"/>
      <c r="DM2056" s="1000"/>
      <c r="DN2056" s="1000"/>
      <c r="DO2056" s="1000"/>
      <c r="DP2056" s="1000"/>
      <c r="DQ2056" s="1000"/>
      <c r="DR2056" s="1000"/>
      <c r="DS2056" s="1000"/>
      <c r="DT2056" s="1000"/>
      <c r="DU2056" s="1000"/>
      <c r="DV2056" s="1000"/>
      <c r="DW2056" s="1000"/>
      <c r="DX2056" s="1000"/>
      <c r="DY2056" s="1000"/>
      <c r="DZ2056" s="1000"/>
      <c r="EA2056" s="1000"/>
      <c r="EB2056" s="1000"/>
      <c r="EC2056" s="1000"/>
      <c r="ED2056" s="1000"/>
      <c r="EE2056" s="1000"/>
      <c r="EF2056" s="1000"/>
      <c r="EG2056" s="1000"/>
      <c r="EH2056" s="1000"/>
      <c r="EJ2056" s="1000"/>
      <c r="EK2056" s="1000"/>
      <c r="EL2056" s="1000"/>
      <c r="EM2056" s="1000"/>
      <c r="EO2056" s="1000"/>
      <c r="EP2056" s="1000"/>
      <c r="EQ2056" s="1000"/>
      <c r="ER2056" s="1000"/>
      <c r="ET2056" s="1000"/>
      <c r="EU2056" s="1000"/>
      <c r="EV2056" s="1000"/>
      <c r="EW2056" s="1000"/>
      <c r="EX2056" s="1000"/>
      <c r="EY2056" s="1000"/>
      <c r="EZ2056" s="1000"/>
      <c r="FA2056" s="1000"/>
      <c r="FB2056" s="1000"/>
      <c r="FC2056" s="1000"/>
      <c r="FD2056" s="1000"/>
      <c r="FE2056" s="1000"/>
      <c r="FF2056" s="1000"/>
      <c r="FG2056" s="1000"/>
      <c r="FH2056" s="1000"/>
    </row>
    <row r="2057" spans="1:164" x14ac:dyDescent="0.2">
      <c r="A2057" s="1000"/>
      <c r="B2057" s="1000"/>
      <c r="C2057" s="1000"/>
      <c r="D2057" s="1000"/>
      <c r="E2057" s="1000"/>
      <c r="F2057" s="1000"/>
      <c r="G2057" s="1000"/>
      <c r="H2057" s="1000"/>
      <c r="I2057" s="1000"/>
      <c r="J2057" s="1000"/>
      <c r="K2057" s="1000"/>
      <c r="L2057" s="1000"/>
      <c r="M2057" s="1000"/>
      <c r="N2057" s="1000"/>
      <c r="O2057" s="1000"/>
      <c r="P2057" s="1000"/>
      <c r="Q2057" s="1000"/>
      <c r="R2057" s="1000"/>
      <c r="S2057" s="1000"/>
      <c r="T2057" s="1000"/>
      <c r="U2057" s="1000"/>
      <c r="V2057" s="1000"/>
      <c r="W2057" s="1000"/>
      <c r="X2057" s="1000"/>
      <c r="Y2057" s="1000"/>
      <c r="Z2057" s="1000"/>
      <c r="AA2057" s="1000"/>
      <c r="AB2057" s="1000"/>
      <c r="AC2057" s="1000"/>
      <c r="AD2057" s="1000"/>
      <c r="AE2057" s="1000"/>
      <c r="AF2057" s="1000"/>
      <c r="AG2057" s="1000"/>
      <c r="AH2057" s="1000"/>
      <c r="AI2057" s="1000"/>
      <c r="AJ2057" s="1000"/>
      <c r="AK2057" s="1000"/>
      <c r="AL2057" s="1000"/>
      <c r="AM2057" s="1000"/>
      <c r="AN2057" s="1000"/>
      <c r="AO2057" s="1000"/>
      <c r="AP2057" s="1000"/>
      <c r="AQ2057" s="1000"/>
      <c r="AR2057" s="1000"/>
      <c r="AS2057" s="1000"/>
      <c r="AT2057" s="1000"/>
      <c r="AU2057" s="1000"/>
      <c r="AV2057" s="1000"/>
      <c r="AW2057" s="1000"/>
      <c r="AX2057" s="1000"/>
      <c r="AY2057" s="1000"/>
      <c r="AZ2057" s="1000"/>
      <c r="BA2057" s="1000"/>
      <c r="BB2057" s="1000"/>
      <c r="BC2057" s="1000"/>
      <c r="BD2057" s="1000"/>
      <c r="BE2057" s="1000"/>
      <c r="BF2057" s="1000"/>
      <c r="BG2057" s="1000"/>
      <c r="BH2057" s="1000"/>
      <c r="BI2057" s="1000"/>
      <c r="BJ2057" s="1000"/>
      <c r="BK2057" s="1000"/>
      <c r="BL2057" s="1000"/>
      <c r="BM2057" s="1000"/>
      <c r="BN2057" s="1000"/>
      <c r="BO2057" s="1000"/>
      <c r="BP2057" s="1000"/>
      <c r="BQ2057" s="1000"/>
      <c r="BR2057" s="1000"/>
      <c r="BS2057" s="1000"/>
      <c r="BT2057" s="1000"/>
      <c r="BU2057" s="1000"/>
      <c r="BV2057" s="1000"/>
      <c r="BW2057" s="1000"/>
      <c r="BX2057" s="1000"/>
      <c r="BY2057" s="1000"/>
      <c r="BZ2057" s="1000"/>
      <c r="CA2057" s="1000"/>
      <c r="CB2057" s="1000"/>
      <c r="CC2057" s="1000"/>
      <c r="CD2057" s="1000"/>
      <c r="CE2057" s="1000"/>
      <c r="CF2057" s="1000"/>
      <c r="CG2057" s="1000"/>
      <c r="CH2057" s="1000"/>
      <c r="CI2057" s="1000"/>
      <c r="CJ2057" s="1000"/>
      <c r="CK2057" s="1000"/>
      <c r="CL2057" s="1000"/>
      <c r="CM2057" s="1000"/>
      <c r="CN2057" s="1000"/>
      <c r="CO2057" s="1000"/>
      <c r="CP2057" s="1000"/>
      <c r="CQ2057" s="1000"/>
      <c r="CR2057" s="1000"/>
      <c r="CS2057" s="1000"/>
      <c r="CT2057" s="1000"/>
      <c r="CU2057" s="1000"/>
      <c r="CV2057" s="1000"/>
      <c r="CW2057" s="1000"/>
      <c r="CX2057" s="1000"/>
      <c r="CY2057" s="1000"/>
      <c r="CZ2057" s="1000"/>
      <c r="DA2057" s="1000"/>
      <c r="DB2057" s="1000"/>
      <c r="DC2057" s="1000"/>
      <c r="DD2057" s="1000"/>
      <c r="DE2057" s="1000"/>
      <c r="DF2057" s="1000"/>
      <c r="DG2057" s="1000"/>
      <c r="DH2057" s="1000"/>
      <c r="DI2057" s="1000"/>
      <c r="DJ2057" s="1000"/>
      <c r="DK2057" s="1000"/>
      <c r="DL2057" s="1000"/>
      <c r="DM2057" s="1000"/>
      <c r="DN2057" s="1000"/>
      <c r="DO2057" s="1000"/>
      <c r="DP2057" s="1000"/>
      <c r="DQ2057" s="1000"/>
      <c r="DR2057" s="1000"/>
      <c r="DS2057" s="1000"/>
      <c r="DT2057" s="1000"/>
      <c r="DU2057" s="1000"/>
      <c r="DV2057" s="1000"/>
      <c r="DW2057" s="1000"/>
      <c r="DX2057" s="1000"/>
      <c r="DY2057" s="1000"/>
      <c r="DZ2057" s="1000"/>
      <c r="EA2057" s="1000"/>
      <c r="EB2057" s="1000"/>
      <c r="EC2057" s="1000"/>
      <c r="ED2057" s="1000"/>
      <c r="EE2057" s="1000"/>
      <c r="EF2057" s="1000"/>
      <c r="EG2057" s="1000"/>
      <c r="EH2057" s="1000"/>
      <c r="EJ2057" s="1000"/>
      <c r="EK2057" s="1000"/>
      <c r="EL2057" s="1000"/>
      <c r="EM2057" s="1000"/>
      <c r="EO2057" s="1000"/>
      <c r="EP2057" s="1000"/>
      <c r="EQ2057" s="1000"/>
      <c r="ER2057" s="1000"/>
      <c r="ET2057" s="1000"/>
      <c r="EU2057" s="1000"/>
      <c r="EV2057" s="1000"/>
      <c r="EW2057" s="1000"/>
      <c r="EX2057" s="1000"/>
      <c r="EY2057" s="1000"/>
      <c r="EZ2057" s="1000"/>
      <c r="FA2057" s="1000"/>
      <c r="FB2057" s="1000"/>
      <c r="FC2057" s="1000"/>
      <c r="FD2057" s="1000"/>
      <c r="FE2057" s="1000"/>
      <c r="FF2057" s="1000"/>
      <c r="FG2057" s="1000"/>
      <c r="FH2057" s="1000"/>
    </row>
    <row r="2058" spans="1:164" x14ac:dyDescent="0.2">
      <c r="A2058" s="1000"/>
      <c r="B2058" s="1000"/>
      <c r="C2058" s="1000"/>
      <c r="D2058" s="1000"/>
      <c r="E2058" s="1000"/>
      <c r="F2058" s="1000"/>
      <c r="G2058" s="1000"/>
      <c r="H2058" s="1000"/>
      <c r="I2058" s="1000"/>
      <c r="J2058" s="1000"/>
      <c r="K2058" s="1000"/>
      <c r="L2058" s="1000"/>
      <c r="M2058" s="1000"/>
      <c r="N2058" s="1000"/>
      <c r="O2058" s="1000"/>
      <c r="P2058" s="1000"/>
      <c r="Q2058" s="1000"/>
      <c r="R2058" s="1000"/>
      <c r="S2058" s="1000"/>
      <c r="T2058" s="1000"/>
      <c r="U2058" s="1000"/>
      <c r="V2058" s="1000"/>
      <c r="W2058" s="1000"/>
      <c r="X2058" s="1000"/>
      <c r="Y2058" s="1000"/>
      <c r="Z2058" s="1000"/>
      <c r="AA2058" s="1000"/>
      <c r="AB2058" s="1000"/>
      <c r="AC2058" s="1000"/>
      <c r="AD2058" s="1000"/>
      <c r="AE2058" s="1000"/>
      <c r="AF2058" s="1000"/>
      <c r="AG2058" s="1000"/>
      <c r="AH2058" s="1000"/>
      <c r="AI2058" s="1000"/>
      <c r="AJ2058" s="1000"/>
      <c r="AK2058" s="1000"/>
      <c r="AL2058" s="1000"/>
      <c r="AM2058" s="1000"/>
      <c r="AN2058" s="1000"/>
      <c r="AO2058" s="1000"/>
      <c r="AP2058" s="1000"/>
      <c r="AQ2058" s="1000"/>
      <c r="AR2058" s="1000"/>
      <c r="AS2058" s="1000"/>
      <c r="AT2058" s="1000"/>
      <c r="AU2058" s="1000"/>
      <c r="AV2058" s="1000"/>
      <c r="AW2058" s="1000"/>
      <c r="AX2058" s="1000"/>
      <c r="AY2058" s="1000"/>
      <c r="AZ2058" s="1000"/>
      <c r="BA2058" s="1000"/>
      <c r="BB2058" s="1000"/>
      <c r="BC2058" s="1000"/>
      <c r="BD2058" s="1000"/>
      <c r="BE2058" s="1000"/>
      <c r="BF2058" s="1000"/>
      <c r="BG2058" s="1000"/>
      <c r="BH2058" s="1000"/>
      <c r="BI2058" s="1000"/>
      <c r="BJ2058" s="1000"/>
      <c r="BK2058" s="1000"/>
      <c r="BL2058" s="1000"/>
      <c r="BM2058" s="1000"/>
      <c r="BN2058" s="1000"/>
      <c r="BO2058" s="1000"/>
      <c r="BP2058" s="1000"/>
      <c r="BQ2058" s="1000"/>
      <c r="BR2058" s="1000"/>
      <c r="BS2058" s="1000"/>
      <c r="BT2058" s="1000"/>
      <c r="BU2058" s="1000"/>
      <c r="BV2058" s="1000"/>
      <c r="BW2058" s="1000"/>
      <c r="BX2058" s="1000"/>
      <c r="BY2058" s="1000"/>
      <c r="BZ2058" s="1000"/>
      <c r="CA2058" s="1000"/>
      <c r="CB2058" s="1000"/>
      <c r="CC2058" s="1000"/>
      <c r="CD2058" s="1000"/>
      <c r="CE2058" s="1000"/>
      <c r="CF2058" s="1000"/>
      <c r="CG2058" s="1000"/>
      <c r="CH2058" s="1000"/>
      <c r="CI2058" s="1000"/>
      <c r="CJ2058" s="1000"/>
      <c r="CK2058" s="1000"/>
      <c r="CL2058" s="1000"/>
      <c r="CM2058" s="1000"/>
      <c r="CN2058" s="1000"/>
      <c r="CO2058" s="1000"/>
      <c r="CP2058" s="1000"/>
      <c r="CQ2058" s="1000"/>
      <c r="CR2058" s="1000"/>
      <c r="CS2058" s="1000"/>
      <c r="CT2058" s="1000"/>
      <c r="CU2058" s="1000"/>
      <c r="CV2058" s="1000"/>
      <c r="CW2058" s="1000"/>
      <c r="CX2058" s="1000"/>
      <c r="CY2058" s="1000"/>
      <c r="CZ2058" s="1000"/>
      <c r="DA2058" s="1000"/>
      <c r="DB2058" s="1000"/>
      <c r="DC2058" s="1000"/>
      <c r="DD2058" s="1000"/>
      <c r="DE2058" s="1000"/>
      <c r="DF2058" s="1000"/>
      <c r="DG2058" s="1000"/>
      <c r="DH2058" s="1000"/>
      <c r="DI2058" s="1000"/>
      <c r="DJ2058" s="1000"/>
      <c r="DK2058" s="1000"/>
      <c r="DL2058" s="1000"/>
      <c r="DM2058" s="1000"/>
      <c r="DN2058" s="1000"/>
      <c r="DO2058" s="1000"/>
      <c r="DP2058" s="1000"/>
      <c r="DQ2058" s="1000"/>
      <c r="DR2058" s="1000"/>
      <c r="DS2058" s="1000"/>
      <c r="DT2058" s="1000"/>
      <c r="DU2058" s="1000"/>
      <c r="DV2058" s="1000"/>
      <c r="DW2058" s="1000"/>
      <c r="DX2058" s="1000"/>
      <c r="DY2058" s="1000"/>
      <c r="DZ2058" s="1000"/>
      <c r="EA2058" s="1000"/>
      <c r="EB2058" s="1000"/>
      <c r="EC2058" s="1000"/>
      <c r="ED2058" s="1000"/>
      <c r="EE2058" s="1000"/>
      <c r="EF2058" s="1000"/>
      <c r="EG2058" s="1000"/>
      <c r="EH2058" s="1000"/>
      <c r="EJ2058" s="1000"/>
      <c r="EK2058" s="1000"/>
      <c r="EL2058" s="1000"/>
      <c r="EM2058" s="1000"/>
      <c r="EO2058" s="1000"/>
      <c r="EP2058" s="1000"/>
      <c r="EQ2058" s="1000"/>
      <c r="ER2058" s="1000"/>
      <c r="ET2058" s="1000"/>
      <c r="EU2058" s="1000"/>
      <c r="EV2058" s="1000"/>
      <c r="EW2058" s="1000"/>
      <c r="EX2058" s="1000"/>
      <c r="EY2058" s="1000"/>
      <c r="EZ2058" s="1000"/>
      <c r="FA2058" s="1000"/>
      <c r="FB2058" s="1000"/>
      <c r="FC2058" s="1000"/>
      <c r="FD2058" s="1000"/>
      <c r="FE2058" s="1000"/>
      <c r="FF2058" s="1000"/>
      <c r="FG2058" s="1000"/>
      <c r="FH2058" s="1000"/>
    </row>
    <row r="2059" spans="1:164" x14ac:dyDescent="0.2">
      <c r="A2059" s="1000"/>
      <c r="B2059" s="1000"/>
      <c r="C2059" s="1000"/>
      <c r="D2059" s="1000"/>
      <c r="E2059" s="1000"/>
      <c r="F2059" s="1000"/>
      <c r="G2059" s="1000"/>
      <c r="H2059" s="1000"/>
      <c r="I2059" s="1000"/>
      <c r="J2059" s="1000"/>
      <c r="K2059" s="1000"/>
      <c r="L2059" s="1000"/>
      <c r="M2059" s="1000"/>
      <c r="N2059" s="1000"/>
      <c r="O2059" s="1000"/>
      <c r="P2059" s="1000"/>
      <c r="Q2059" s="1000"/>
      <c r="R2059" s="1000"/>
      <c r="S2059" s="1000"/>
      <c r="T2059" s="1000"/>
      <c r="U2059" s="1000"/>
      <c r="V2059" s="1000"/>
      <c r="W2059" s="1000"/>
      <c r="X2059" s="1000"/>
      <c r="Y2059" s="1000"/>
      <c r="Z2059" s="1000"/>
      <c r="AA2059" s="1000"/>
      <c r="AB2059" s="1000"/>
      <c r="AC2059" s="1000"/>
      <c r="AD2059" s="1000"/>
      <c r="AE2059" s="1000"/>
      <c r="AF2059" s="1000"/>
      <c r="AG2059" s="1000"/>
      <c r="AH2059" s="1000"/>
      <c r="AI2059" s="1000"/>
      <c r="AJ2059" s="1000"/>
      <c r="AK2059" s="1000"/>
      <c r="AL2059" s="1000"/>
      <c r="AM2059" s="1000"/>
      <c r="AN2059" s="1000"/>
      <c r="AO2059" s="1000"/>
      <c r="AP2059" s="1000"/>
      <c r="AQ2059" s="1000"/>
      <c r="AR2059" s="1000"/>
      <c r="AS2059" s="1000"/>
      <c r="AT2059" s="1000"/>
      <c r="AU2059" s="1000"/>
      <c r="AV2059" s="1000"/>
      <c r="AW2059" s="1000"/>
      <c r="AX2059" s="1000"/>
      <c r="AY2059" s="1000"/>
      <c r="AZ2059" s="1000"/>
      <c r="BA2059" s="1000"/>
      <c r="BB2059" s="1000"/>
      <c r="BC2059" s="1000"/>
      <c r="BD2059" s="1000"/>
      <c r="BE2059" s="1000"/>
      <c r="BF2059" s="1000"/>
      <c r="BG2059" s="1000"/>
      <c r="BH2059" s="1000"/>
      <c r="BI2059" s="1000"/>
      <c r="BJ2059" s="1000"/>
      <c r="BK2059" s="1000"/>
      <c r="BL2059" s="1000"/>
      <c r="BM2059" s="1000"/>
      <c r="BN2059" s="1000"/>
      <c r="BO2059" s="1000"/>
      <c r="BP2059" s="1000"/>
      <c r="BQ2059" s="1000"/>
      <c r="BR2059" s="1000"/>
      <c r="BS2059" s="1000"/>
      <c r="BT2059" s="1000"/>
      <c r="BU2059" s="1000"/>
      <c r="BV2059" s="1000"/>
      <c r="BW2059" s="1000"/>
      <c r="BX2059" s="1000"/>
      <c r="BY2059" s="1000"/>
      <c r="BZ2059" s="1000"/>
      <c r="CA2059" s="1000"/>
      <c r="CB2059" s="1000"/>
      <c r="CC2059" s="1000"/>
      <c r="CD2059" s="1000"/>
      <c r="CE2059" s="1000"/>
      <c r="CF2059" s="1000"/>
      <c r="CG2059" s="1000"/>
      <c r="CH2059" s="1000"/>
      <c r="CI2059" s="1000"/>
      <c r="CJ2059" s="1000"/>
      <c r="CK2059" s="1000"/>
      <c r="CL2059" s="1000"/>
      <c r="CM2059" s="1000"/>
      <c r="CN2059" s="1000"/>
      <c r="CO2059" s="1000"/>
      <c r="CP2059" s="1000"/>
      <c r="CQ2059" s="1000"/>
      <c r="CR2059" s="1000"/>
      <c r="CS2059" s="1000"/>
      <c r="CT2059" s="1000"/>
      <c r="CU2059" s="1000"/>
      <c r="CV2059" s="1000"/>
      <c r="CW2059" s="1000"/>
      <c r="CX2059" s="1000"/>
      <c r="CY2059" s="1000"/>
      <c r="CZ2059" s="1000"/>
      <c r="DA2059" s="1000"/>
      <c r="DB2059" s="1000"/>
      <c r="DC2059" s="1000"/>
      <c r="DD2059" s="1000"/>
      <c r="DE2059" s="1000"/>
      <c r="DF2059" s="1000"/>
      <c r="DG2059" s="1000"/>
      <c r="DH2059" s="1000"/>
      <c r="DI2059" s="1000"/>
      <c r="DJ2059" s="1000"/>
      <c r="DK2059" s="1000"/>
      <c r="DL2059" s="1000"/>
      <c r="DM2059" s="1000"/>
      <c r="DN2059" s="1000"/>
      <c r="DO2059" s="1000"/>
      <c r="DP2059" s="1000"/>
      <c r="DQ2059" s="1000"/>
      <c r="DR2059" s="1000"/>
      <c r="DS2059" s="1000"/>
      <c r="DT2059" s="1000"/>
      <c r="DU2059" s="1000"/>
      <c r="DV2059" s="1000"/>
      <c r="DW2059" s="1000"/>
      <c r="DX2059" s="1000"/>
      <c r="DY2059" s="1000"/>
      <c r="DZ2059" s="1000"/>
      <c r="EA2059" s="1000"/>
      <c r="EB2059" s="1000"/>
      <c r="EC2059" s="1000"/>
      <c r="ED2059" s="1000"/>
      <c r="EE2059" s="1000"/>
      <c r="EF2059" s="1000"/>
      <c r="EG2059" s="1000"/>
      <c r="EH2059" s="1000"/>
      <c r="EJ2059" s="1000"/>
      <c r="EK2059" s="1000"/>
      <c r="EL2059" s="1000"/>
      <c r="EM2059" s="1000"/>
      <c r="EO2059" s="1000"/>
      <c r="EP2059" s="1000"/>
      <c r="EQ2059" s="1000"/>
      <c r="ER2059" s="1000"/>
      <c r="ET2059" s="1000"/>
      <c r="EU2059" s="1000"/>
      <c r="EV2059" s="1000"/>
      <c r="EW2059" s="1000"/>
      <c r="EX2059" s="1000"/>
      <c r="EY2059" s="1000"/>
      <c r="EZ2059" s="1000"/>
      <c r="FA2059" s="1000"/>
      <c r="FB2059" s="1000"/>
      <c r="FC2059" s="1000"/>
      <c r="FD2059" s="1000"/>
      <c r="FE2059" s="1000"/>
      <c r="FF2059" s="1000"/>
      <c r="FG2059" s="1000"/>
      <c r="FH2059" s="1000"/>
    </row>
    <row r="2060" spans="1:164" x14ac:dyDescent="0.2">
      <c r="A2060" s="1000"/>
      <c r="B2060" s="1000"/>
      <c r="C2060" s="1000"/>
      <c r="D2060" s="1000"/>
      <c r="E2060" s="1000"/>
      <c r="F2060" s="1000"/>
      <c r="G2060" s="1000"/>
      <c r="H2060" s="1000"/>
      <c r="I2060" s="1000"/>
      <c r="J2060" s="1000"/>
      <c r="K2060" s="1000"/>
      <c r="L2060" s="1000"/>
      <c r="M2060" s="1000"/>
      <c r="N2060" s="1000"/>
      <c r="O2060" s="1000"/>
      <c r="P2060" s="1000"/>
      <c r="Q2060" s="1000"/>
      <c r="R2060" s="1000"/>
      <c r="S2060" s="1000"/>
      <c r="T2060" s="1000"/>
      <c r="U2060" s="1000"/>
      <c r="V2060" s="1000"/>
      <c r="W2060" s="1000"/>
      <c r="X2060" s="1000"/>
      <c r="Y2060" s="1000"/>
      <c r="Z2060" s="1000"/>
      <c r="AA2060" s="1000"/>
      <c r="AB2060" s="1000"/>
      <c r="AC2060" s="1000"/>
      <c r="AD2060" s="1000"/>
      <c r="AE2060" s="1000"/>
      <c r="AF2060" s="1000"/>
      <c r="AG2060" s="1000"/>
      <c r="AH2060" s="1000"/>
      <c r="AI2060" s="1000"/>
      <c r="AJ2060" s="1000"/>
      <c r="AK2060" s="1000"/>
      <c r="AL2060" s="1000"/>
      <c r="AM2060" s="1000"/>
      <c r="AN2060" s="1000"/>
      <c r="AO2060" s="1000"/>
      <c r="AP2060" s="1000"/>
      <c r="AQ2060" s="1000"/>
      <c r="AR2060" s="1000"/>
      <c r="AS2060" s="1000"/>
      <c r="AT2060" s="1000"/>
      <c r="AU2060" s="1000"/>
      <c r="AV2060" s="1000"/>
      <c r="AW2060" s="1000"/>
      <c r="AX2060" s="1000"/>
      <c r="AY2060" s="1000"/>
      <c r="AZ2060" s="1000"/>
      <c r="BA2060" s="1000"/>
      <c r="BB2060" s="1000"/>
      <c r="BC2060" s="1000"/>
      <c r="BD2060" s="1000"/>
      <c r="BE2060" s="1000"/>
      <c r="BF2060" s="1000"/>
      <c r="BG2060" s="1000"/>
      <c r="BH2060" s="1000"/>
      <c r="BI2060" s="1000"/>
      <c r="BJ2060" s="1000"/>
      <c r="BK2060" s="1000"/>
      <c r="BL2060" s="1000"/>
      <c r="BM2060" s="1000"/>
      <c r="BN2060" s="1000"/>
      <c r="BO2060" s="1000"/>
      <c r="BP2060" s="1000"/>
      <c r="BQ2060" s="1000"/>
      <c r="BR2060" s="1000"/>
      <c r="BS2060" s="1000"/>
      <c r="BT2060" s="1000"/>
      <c r="BU2060" s="1000"/>
      <c r="BV2060" s="1000"/>
      <c r="BW2060" s="1000"/>
      <c r="BX2060" s="1000"/>
      <c r="BY2060" s="1000"/>
      <c r="BZ2060" s="1000"/>
      <c r="CA2060" s="1000"/>
      <c r="CB2060" s="1000"/>
      <c r="CC2060" s="1000"/>
      <c r="CD2060" s="1000"/>
      <c r="CE2060" s="1000"/>
      <c r="CF2060" s="1000"/>
      <c r="CG2060" s="1000"/>
      <c r="CH2060" s="1000"/>
      <c r="CI2060" s="1000"/>
      <c r="CJ2060" s="1000"/>
      <c r="CK2060" s="1000"/>
      <c r="CL2060" s="1000"/>
      <c r="CM2060" s="1000"/>
      <c r="CN2060" s="1000"/>
      <c r="CO2060" s="1000"/>
      <c r="CP2060" s="1000"/>
      <c r="CQ2060" s="1000"/>
      <c r="CR2060" s="1000"/>
      <c r="CS2060" s="1000"/>
      <c r="CT2060" s="1000"/>
      <c r="CU2060" s="1000"/>
      <c r="CV2060" s="1000"/>
      <c r="CW2060" s="1000"/>
      <c r="CX2060" s="1000"/>
      <c r="CY2060" s="1000"/>
      <c r="CZ2060" s="1000"/>
      <c r="DA2060" s="1000"/>
      <c r="DB2060" s="1000"/>
      <c r="DC2060" s="1000"/>
      <c r="DD2060" s="1000"/>
      <c r="DE2060" s="1000"/>
      <c r="DF2060" s="1000"/>
      <c r="DG2060" s="1000"/>
      <c r="DH2060" s="1000"/>
      <c r="DI2060" s="1000"/>
      <c r="DJ2060" s="1000"/>
      <c r="DK2060" s="1000"/>
      <c r="DL2060" s="1000"/>
      <c r="DM2060" s="1000"/>
      <c r="DN2060" s="1000"/>
      <c r="DO2060" s="1000"/>
      <c r="DP2060" s="1000"/>
      <c r="DQ2060" s="1000"/>
      <c r="DR2060" s="1000"/>
      <c r="DS2060" s="1000"/>
      <c r="DT2060" s="1000"/>
      <c r="DU2060" s="1000"/>
      <c r="DV2060" s="1000"/>
      <c r="DW2060" s="1000"/>
      <c r="DX2060" s="1000"/>
      <c r="DY2060" s="1000"/>
      <c r="DZ2060" s="1000"/>
      <c r="EA2060" s="1000"/>
      <c r="EB2060" s="1000"/>
      <c r="EC2060" s="1000"/>
      <c r="ED2060" s="1000"/>
      <c r="EE2060" s="1000"/>
      <c r="EF2060" s="1000"/>
      <c r="EG2060" s="1000"/>
      <c r="EH2060" s="1000"/>
      <c r="EJ2060" s="1000"/>
      <c r="EK2060" s="1000"/>
      <c r="EL2060" s="1000"/>
      <c r="EM2060" s="1000"/>
      <c r="EO2060" s="1000"/>
      <c r="EP2060" s="1000"/>
      <c r="EQ2060" s="1000"/>
      <c r="ER2060" s="1000"/>
      <c r="ET2060" s="1000"/>
      <c r="EU2060" s="1000"/>
      <c r="EV2060" s="1000"/>
      <c r="EW2060" s="1000"/>
      <c r="EX2060" s="1000"/>
      <c r="EY2060" s="1000"/>
      <c r="EZ2060" s="1000"/>
      <c r="FA2060" s="1000"/>
      <c r="FB2060" s="1000"/>
      <c r="FC2060" s="1000"/>
      <c r="FD2060" s="1000"/>
      <c r="FE2060" s="1000"/>
      <c r="FF2060" s="1000"/>
      <c r="FG2060" s="1000"/>
      <c r="FH2060" s="1000"/>
    </row>
    <row r="2061" spans="1:164" x14ac:dyDescent="0.2">
      <c r="A2061" s="1000"/>
      <c r="B2061" s="1000"/>
      <c r="C2061" s="1000"/>
      <c r="D2061" s="1000"/>
      <c r="E2061" s="1000"/>
      <c r="F2061" s="1000"/>
      <c r="G2061" s="1000"/>
      <c r="H2061" s="1000"/>
      <c r="I2061" s="1000"/>
      <c r="J2061" s="1000"/>
      <c r="K2061" s="1000"/>
      <c r="L2061" s="1000"/>
      <c r="M2061" s="1000"/>
      <c r="N2061" s="1000"/>
      <c r="O2061" s="1000"/>
      <c r="P2061" s="1000"/>
      <c r="Q2061" s="1000"/>
      <c r="R2061" s="1000"/>
      <c r="S2061" s="1000"/>
      <c r="T2061" s="1000"/>
      <c r="U2061" s="1000"/>
      <c r="V2061" s="1000"/>
      <c r="W2061" s="1000"/>
      <c r="X2061" s="1000"/>
      <c r="Y2061" s="1000"/>
      <c r="Z2061" s="1000"/>
      <c r="AA2061" s="1000"/>
      <c r="AB2061" s="1000"/>
      <c r="AC2061" s="1000"/>
      <c r="AD2061" s="1000"/>
      <c r="AE2061" s="1000"/>
      <c r="AF2061" s="1000"/>
      <c r="AG2061" s="1000"/>
      <c r="AH2061" s="1000"/>
      <c r="AI2061" s="1000"/>
      <c r="AJ2061" s="1000"/>
      <c r="AK2061" s="1000"/>
      <c r="AL2061" s="1000"/>
      <c r="AM2061" s="1000"/>
      <c r="AN2061" s="1000"/>
      <c r="AO2061" s="1000"/>
      <c r="AP2061" s="1000"/>
      <c r="AQ2061" s="1000"/>
      <c r="AR2061" s="1000"/>
      <c r="AS2061" s="1000"/>
      <c r="AT2061" s="1000"/>
      <c r="AU2061" s="1000"/>
      <c r="AV2061" s="1000"/>
      <c r="AW2061" s="1000"/>
      <c r="AX2061" s="1000"/>
      <c r="AY2061" s="1000"/>
      <c r="AZ2061" s="1000"/>
      <c r="BA2061" s="1000"/>
      <c r="BB2061" s="1000"/>
      <c r="BC2061" s="1000"/>
      <c r="BD2061" s="1000"/>
      <c r="BE2061" s="1000"/>
      <c r="BF2061" s="1000"/>
      <c r="BG2061" s="1000"/>
      <c r="BH2061" s="1000"/>
      <c r="BI2061" s="1000"/>
      <c r="BJ2061" s="1000"/>
      <c r="BK2061" s="1000"/>
      <c r="BL2061" s="1000"/>
      <c r="BM2061" s="1000"/>
      <c r="BN2061" s="1000"/>
      <c r="BO2061" s="1000"/>
      <c r="BP2061" s="1000"/>
      <c r="BQ2061" s="1000"/>
      <c r="BR2061" s="1000"/>
      <c r="BS2061" s="1000"/>
      <c r="BT2061" s="1000"/>
      <c r="BU2061" s="1000"/>
      <c r="BV2061" s="1000"/>
      <c r="BW2061" s="1000"/>
      <c r="BX2061" s="1000"/>
      <c r="BY2061" s="1000"/>
      <c r="BZ2061" s="1000"/>
      <c r="CA2061" s="1000"/>
      <c r="CB2061" s="1000"/>
      <c r="CC2061" s="1000"/>
      <c r="CD2061" s="1000"/>
      <c r="CE2061" s="1000"/>
      <c r="CF2061" s="1000"/>
      <c r="CG2061" s="1000"/>
      <c r="CH2061" s="1000"/>
      <c r="CI2061" s="1000"/>
      <c r="CJ2061" s="1000"/>
      <c r="CK2061" s="1000"/>
      <c r="CL2061" s="1000"/>
      <c r="CM2061" s="1000"/>
      <c r="CN2061" s="1000"/>
      <c r="CO2061" s="1000"/>
      <c r="CP2061" s="1000"/>
      <c r="CQ2061" s="1000"/>
      <c r="CR2061" s="1000"/>
      <c r="CS2061" s="1000"/>
      <c r="CT2061" s="1000"/>
      <c r="CU2061" s="1000"/>
      <c r="CV2061" s="1000"/>
      <c r="CW2061" s="1000"/>
      <c r="CX2061" s="1000"/>
      <c r="CY2061" s="1000"/>
      <c r="CZ2061" s="1000"/>
      <c r="DA2061" s="1000"/>
      <c r="DB2061" s="1000"/>
      <c r="DC2061" s="1000"/>
      <c r="DD2061" s="1000"/>
      <c r="DE2061" s="1000"/>
      <c r="DF2061" s="1000"/>
      <c r="DG2061" s="1000"/>
      <c r="DH2061" s="1000"/>
      <c r="DI2061" s="1000"/>
      <c r="DJ2061" s="1000"/>
      <c r="DK2061" s="1000"/>
      <c r="DL2061" s="1000"/>
      <c r="DM2061" s="1000"/>
      <c r="DN2061" s="1000"/>
      <c r="DO2061" s="1000"/>
      <c r="DP2061" s="1000"/>
      <c r="DQ2061" s="1000"/>
      <c r="DR2061" s="1000"/>
      <c r="DS2061" s="1000"/>
      <c r="DT2061" s="1000"/>
      <c r="DU2061" s="1000"/>
      <c r="DV2061" s="1000"/>
      <c r="DW2061" s="1000"/>
      <c r="DX2061" s="1000"/>
      <c r="DY2061" s="1000"/>
      <c r="DZ2061" s="1000"/>
      <c r="EA2061" s="1000"/>
      <c r="EB2061" s="1000"/>
      <c r="EC2061" s="1000"/>
      <c r="ED2061" s="1000"/>
      <c r="EE2061" s="1000"/>
      <c r="EF2061" s="1000"/>
      <c r="EG2061" s="1000"/>
      <c r="EH2061" s="1000"/>
      <c r="EJ2061" s="1000"/>
      <c r="EK2061" s="1000"/>
      <c r="EL2061" s="1000"/>
      <c r="EM2061" s="1000"/>
      <c r="EO2061" s="1000"/>
      <c r="EP2061" s="1000"/>
      <c r="EQ2061" s="1000"/>
      <c r="ER2061" s="1000"/>
      <c r="ET2061" s="1000"/>
      <c r="EU2061" s="1000"/>
      <c r="EV2061" s="1000"/>
      <c r="EW2061" s="1000"/>
      <c r="EX2061" s="1000"/>
      <c r="EY2061" s="1000"/>
      <c r="EZ2061" s="1000"/>
      <c r="FA2061" s="1000"/>
      <c r="FB2061" s="1000"/>
      <c r="FC2061" s="1000"/>
      <c r="FD2061" s="1000"/>
      <c r="FE2061" s="1000"/>
      <c r="FF2061" s="1000"/>
      <c r="FG2061" s="1000"/>
      <c r="FH2061" s="1000"/>
    </row>
    <row r="2062" spans="1:164" x14ac:dyDescent="0.2">
      <c r="A2062" s="1000"/>
      <c r="B2062" s="1000"/>
      <c r="C2062" s="1000"/>
      <c r="D2062" s="1000"/>
      <c r="E2062" s="1000"/>
      <c r="F2062" s="1000"/>
      <c r="G2062" s="1000"/>
      <c r="H2062" s="1000"/>
      <c r="I2062" s="1000"/>
      <c r="J2062" s="1000"/>
      <c r="K2062" s="1000"/>
      <c r="L2062" s="1000"/>
      <c r="M2062" s="1000"/>
      <c r="N2062" s="1000"/>
      <c r="O2062" s="1000"/>
      <c r="P2062" s="1000"/>
      <c r="Q2062" s="1000"/>
      <c r="R2062" s="1000"/>
      <c r="S2062" s="1000"/>
      <c r="T2062" s="1000"/>
      <c r="U2062" s="1000"/>
      <c r="V2062" s="1000"/>
      <c r="W2062" s="1000"/>
      <c r="X2062" s="1000"/>
      <c r="Y2062" s="1000"/>
      <c r="Z2062" s="1000"/>
      <c r="AA2062" s="1000"/>
      <c r="AB2062" s="1000"/>
      <c r="AC2062" s="1000"/>
      <c r="AD2062" s="1000"/>
      <c r="AE2062" s="1000"/>
      <c r="AF2062" s="1000"/>
      <c r="AG2062" s="1000"/>
      <c r="AH2062" s="1000"/>
      <c r="AI2062" s="1000"/>
      <c r="AJ2062" s="1000"/>
      <c r="AK2062" s="1000"/>
      <c r="AL2062" s="1000"/>
      <c r="AM2062" s="1000"/>
      <c r="AN2062" s="1000"/>
      <c r="AO2062" s="1000"/>
      <c r="AP2062" s="1000"/>
      <c r="AQ2062" s="1000"/>
      <c r="AR2062" s="1000"/>
      <c r="AS2062" s="1000"/>
      <c r="AT2062" s="1000"/>
      <c r="AU2062" s="1000"/>
      <c r="AV2062" s="1000"/>
      <c r="AW2062" s="1000"/>
      <c r="AX2062" s="1000"/>
      <c r="AY2062" s="1000"/>
      <c r="AZ2062" s="1000"/>
      <c r="BA2062" s="1000"/>
      <c r="BB2062" s="1000"/>
      <c r="BC2062" s="1000"/>
      <c r="BD2062" s="1000"/>
      <c r="BE2062" s="1000"/>
      <c r="BF2062" s="1000"/>
      <c r="BG2062" s="1000"/>
      <c r="BH2062" s="1000"/>
      <c r="BI2062" s="1000"/>
      <c r="BJ2062" s="1000"/>
      <c r="BK2062" s="1000"/>
      <c r="BL2062" s="1000"/>
      <c r="BM2062" s="1000"/>
      <c r="BN2062" s="1000"/>
      <c r="BO2062" s="1000"/>
      <c r="BP2062" s="1000"/>
      <c r="BQ2062" s="1000"/>
      <c r="BR2062" s="1000"/>
      <c r="BS2062" s="1000"/>
      <c r="BT2062" s="1000"/>
      <c r="BU2062" s="1000"/>
      <c r="BV2062" s="1000"/>
      <c r="BW2062" s="1000"/>
      <c r="BX2062" s="1000"/>
      <c r="BY2062" s="1000"/>
      <c r="BZ2062" s="1000"/>
      <c r="CA2062" s="1000"/>
      <c r="CB2062" s="1000"/>
      <c r="CC2062" s="1000"/>
      <c r="CD2062" s="1000"/>
      <c r="CE2062" s="1000"/>
      <c r="CF2062" s="1000"/>
      <c r="CG2062" s="1000"/>
      <c r="CH2062" s="1000"/>
      <c r="CI2062" s="1000"/>
      <c r="CJ2062" s="1000"/>
      <c r="CK2062" s="1000"/>
      <c r="CL2062" s="1000"/>
      <c r="CM2062" s="1000"/>
      <c r="CN2062" s="1000"/>
      <c r="CO2062" s="1000"/>
      <c r="CP2062" s="1000"/>
      <c r="CQ2062" s="1000"/>
      <c r="CR2062" s="1000"/>
      <c r="CS2062" s="1000"/>
      <c r="CT2062" s="1000"/>
      <c r="CU2062" s="1000"/>
      <c r="CV2062" s="1000"/>
      <c r="CW2062" s="1000"/>
      <c r="CX2062" s="1000"/>
      <c r="CY2062" s="1000"/>
      <c r="CZ2062" s="1000"/>
      <c r="DA2062" s="1000"/>
      <c r="DB2062" s="1000"/>
      <c r="DC2062" s="1000"/>
      <c r="DD2062" s="1000"/>
      <c r="DE2062" s="1000"/>
      <c r="DF2062" s="1000"/>
      <c r="DG2062" s="1000"/>
      <c r="DH2062" s="1000"/>
      <c r="DI2062" s="1000"/>
      <c r="DJ2062" s="1000"/>
      <c r="DK2062" s="1000"/>
      <c r="DL2062" s="1000"/>
      <c r="DM2062" s="1000"/>
      <c r="DN2062" s="1000"/>
      <c r="DO2062" s="1000"/>
      <c r="DP2062" s="1000"/>
      <c r="DQ2062" s="1000"/>
      <c r="DR2062" s="1000"/>
      <c r="DS2062" s="1000"/>
      <c r="DT2062" s="1000"/>
      <c r="DU2062" s="1000"/>
      <c r="DV2062" s="1000"/>
      <c r="DW2062" s="1000"/>
      <c r="DX2062" s="1000"/>
      <c r="DY2062" s="1000"/>
      <c r="DZ2062" s="1000"/>
      <c r="EA2062" s="1000"/>
      <c r="EB2062" s="1000"/>
      <c r="EC2062" s="1000"/>
      <c r="ED2062" s="1000"/>
      <c r="EE2062" s="1000"/>
      <c r="EF2062" s="1000"/>
      <c r="EG2062" s="1000"/>
      <c r="EH2062" s="1000"/>
      <c r="EJ2062" s="1000"/>
      <c r="EK2062" s="1000"/>
      <c r="EL2062" s="1000"/>
      <c r="EM2062" s="1000"/>
      <c r="EO2062" s="1000"/>
      <c r="EP2062" s="1000"/>
      <c r="EQ2062" s="1000"/>
      <c r="ER2062" s="1000"/>
      <c r="ET2062" s="1000"/>
      <c r="EU2062" s="1000"/>
      <c r="EV2062" s="1000"/>
      <c r="EW2062" s="1000"/>
      <c r="EX2062" s="1000"/>
      <c r="EY2062" s="1000"/>
      <c r="EZ2062" s="1000"/>
      <c r="FA2062" s="1000"/>
      <c r="FB2062" s="1000"/>
      <c r="FC2062" s="1000"/>
      <c r="FD2062" s="1000"/>
      <c r="FE2062" s="1000"/>
      <c r="FF2062" s="1000"/>
      <c r="FG2062" s="1000"/>
      <c r="FH2062" s="1000"/>
    </row>
    <row r="2063" spans="1:164" x14ac:dyDescent="0.2">
      <c r="A2063" s="1000"/>
      <c r="B2063" s="1000"/>
      <c r="C2063" s="1000"/>
      <c r="D2063" s="1000"/>
      <c r="E2063" s="1000"/>
      <c r="F2063" s="1000"/>
      <c r="G2063" s="1000"/>
      <c r="H2063" s="1000"/>
      <c r="I2063" s="1000"/>
      <c r="J2063" s="1000"/>
      <c r="K2063" s="1000"/>
      <c r="L2063" s="1000"/>
      <c r="M2063" s="1000"/>
      <c r="N2063" s="1000"/>
      <c r="O2063" s="1000"/>
      <c r="P2063" s="1000"/>
      <c r="Q2063" s="1000"/>
      <c r="R2063" s="1000"/>
      <c r="S2063" s="1000"/>
      <c r="T2063" s="1000"/>
      <c r="U2063" s="1000"/>
      <c r="V2063" s="1000"/>
      <c r="W2063" s="1000"/>
      <c r="X2063" s="1000"/>
      <c r="Y2063" s="1000"/>
      <c r="Z2063" s="1000"/>
      <c r="AA2063" s="1000"/>
      <c r="AB2063" s="1000"/>
      <c r="AC2063" s="1000"/>
      <c r="AD2063" s="1000"/>
      <c r="AE2063" s="1000"/>
      <c r="AF2063" s="1000"/>
      <c r="AG2063" s="1000"/>
      <c r="AH2063" s="1000"/>
      <c r="AI2063" s="1000"/>
      <c r="AJ2063" s="1000"/>
      <c r="AK2063" s="1000"/>
      <c r="AL2063" s="1000"/>
      <c r="AM2063" s="1000"/>
      <c r="AN2063" s="1000"/>
      <c r="AO2063" s="1000"/>
      <c r="AP2063" s="1000"/>
      <c r="AQ2063" s="1000"/>
      <c r="AR2063" s="1000"/>
      <c r="AS2063" s="1000"/>
      <c r="AT2063" s="1000"/>
      <c r="AU2063" s="1000"/>
      <c r="AV2063" s="1000"/>
      <c r="AW2063" s="1000"/>
      <c r="AX2063" s="1000"/>
      <c r="AY2063" s="1000"/>
      <c r="AZ2063" s="1000"/>
      <c r="BA2063" s="1000"/>
      <c r="BB2063" s="1000"/>
      <c r="BC2063" s="1000"/>
      <c r="BD2063" s="1000"/>
      <c r="BE2063" s="1000"/>
      <c r="BF2063" s="1000"/>
      <c r="BG2063" s="1000"/>
      <c r="BH2063" s="1000"/>
      <c r="BI2063" s="1000"/>
      <c r="BJ2063" s="1000"/>
      <c r="BK2063" s="1000"/>
      <c r="BL2063" s="1000"/>
      <c r="BM2063" s="1000"/>
      <c r="BN2063" s="1000"/>
      <c r="BO2063" s="1000"/>
      <c r="BP2063" s="1000"/>
      <c r="BQ2063" s="1000"/>
      <c r="BR2063" s="1000"/>
      <c r="BS2063" s="1000"/>
      <c r="BT2063" s="1000"/>
      <c r="BU2063" s="1000"/>
      <c r="BV2063" s="1000"/>
      <c r="BW2063" s="1000"/>
      <c r="BX2063" s="1000"/>
      <c r="BY2063" s="1000"/>
      <c r="BZ2063" s="1000"/>
      <c r="CA2063" s="1000"/>
      <c r="CB2063" s="1000"/>
      <c r="CC2063" s="1000"/>
      <c r="CD2063" s="1000"/>
      <c r="CE2063" s="1000"/>
      <c r="CF2063" s="1000"/>
      <c r="CG2063" s="1000"/>
      <c r="CH2063" s="1000"/>
      <c r="CI2063" s="1000"/>
      <c r="CJ2063" s="1000"/>
      <c r="CK2063" s="1000"/>
      <c r="CL2063" s="1000"/>
      <c r="CM2063" s="1000"/>
      <c r="CN2063" s="1000"/>
      <c r="CO2063" s="1000"/>
      <c r="CP2063" s="1000"/>
      <c r="CQ2063" s="1000"/>
      <c r="CR2063" s="1000"/>
      <c r="CS2063" s="1000"/>
      <c r="CT2063" s="1000"/>
      <c r="CU2063" s="1000"/>
      <c r="CV2063" s="1000"/>
      <c r="CW2063" s="1000"/>
      <c r="CX2063" s="1000"/>
      <c r="CY2063" s="1000"/>
      <c r="CZ2063" s="1000"/>
      <c r="DA2063" s="1000"/>
      <c r="DB2063" s="1000"/>
      <c r="DC2063" s="1000"/>
      <c r="DD2063" s="1000"/>
      <c r="DE2063" s="1000"/>
      <c r="DF2063" s="1000"/>
      <c r="DG2063" s="1000"/>
      <c r="DH2063" s="1000"/>
      <c r="DI2063" s="1000"/>
      <c r="DJ2063" s="1000"/>
      <c r="DK2063" s="1000"/>
      <c r="DL2063" s="1000"/>
      <c r="DM2063" s="1000"/>
      <c r="DN2063" s="1000"/>
      <c r="DO2063" s="1000"/>
      <c r="DP2063" s="1000"/>
      <c r="DQ2063" s="1000"/>
      <c r="DR2063" s="1000"/>
      <c r="DS2063" s="1000"/>
      <c r="DT2063" s="1000"/>
      <c r="DU2063" s="1000"/>
      <c r="DV2063" s="1000"/>
      <c r="DW2063" s="1000"/>
      <c r="DX2063" s="1000"/>
      <c r="DY2063" s="1000"/>
      <c r="DZ2063" s="1000"/>
      <c r="EA2063" s="1000"/>
      <c r="EB2063" s="1000"/>
      <c r="EC2063" s="1000"/>
      <c r="ED2063" s="1000"/>
      <c r="EE2063" s="1000"/>
      <c r="EF2063" s="1000"/>
      <c r="EG2063" s="1000"/>
      <c r="EH2063" s="1000"/>
      <c r="EJ2063" s="1000"/>
      <c r="EK2063" s="1000"/>
      <c r="EL2063" s="1000"/>
      <c r="EM2063" s="1000"/>
      <c r="EO2063" s="1000"/>
      <c r="EP2063" s="1000"/>
      <c r="EQ2063" s="1000"/>
      <c r="ER2063" s="1000"/>
      <c r="ET2063" s="1000"/>
      <c r="EU2063" s="1000"/>
      <c r="EV2063" s="1000"/>
      <c r="EW2063" s="1000"/>
      <c r="EX2063" s="1000"/>
      <c r="EY2063" s="1000"/>
      <c r="EZ2063" s="1000"/>
      <c r="FA2063" s="1000"/>
      <c r="FB2063" s="1000"/>
      <c r="FC2063" s="1000"/>
      <c r="FD2063" s="1000"/>
      <c r="FE2063" s="1000"/>
      <c r="FF2063" s="1000"/>
      <c r="FG2063" s="1000"/>
      <c r="FH2063" s="1000"/>
    </row>
    <row r="2064" spans="1:164" x14ac:dyDescent="0.2">
      <c r="A2064" s="1000"/>
      <c r="B2064" s="1000"/>
      <c r="C2064" s="1000"/>
      <c r="D2064" s="1000"/>
      <c r="E2064" s="1000"/>
      <c r="F2064" s="1000"/>
      <c r="G2064" s="1000"/>
      <c r="H2064" s="1000"/>
      <c r="I2064" s="1000"/>
      <c r="J2064" s="1000"/>
      <c r="K2064" s="1000"/>
      <c r="L2064" s="1000"/>
      <c r="M2064" s="1000"/>
      <c r="N2064" s="1000"/>
      <c r="O2064" s="1000"/>
      <c r="P2064" s="1000"/>
      <c r="Q2064" s="1000"/>
      <c r="R2064" s="1000"/>
      <c r="S2064" s="1000"/>
      <c r="T2064" s="1000"/>
      <c r="U2064" s="1000"/>
      <c r="V2064" s="1000"/>
      <c r="W2064" s="1000"/>
      <c r="X2064" s="1000"/>
      <c r="Y2064" s="1000"/>
      <c r="Z2064" s="1000"/>
      <c r="AA2064" s="1000"/>
      <c r="AB2064" s="1000"/>
      <c r="AC2064" s="1000"/>
      <c r="AD2064" s="1000"/>
      <c r="AE2064" s="1000"/>
      <c r="AF2064" s="1000"/>
      <c r="AG2064" s="1000"/>
      <c r="AH2064" s="1000"/>
      <c r="AI2064" s="1000"/>
      <c r="AJ2064" s="1000"/>
      <c r="AK2064" s="1000"/>
      <c r="AL2064" s="1000"/>
      <c r="AM2064" s="1000"/>
      <c r="AN2064" s="1000"/>
      <c r="AO2064" s="1000"/>
      <c r="AP2064" s="1000"/>
      <c r="AQ2064" s="1000"/>
      <c r="AR2064" s="1000"/>
      <c r="AS2064" s="1000"/>
      <c r="AT2064" s="1000"/>
      <c r="AU2064" s="1000"/>
      <c r="AV2064" s="1000"/>
      <c r="AW2064" s="1000"/>
      <c r="AX2064" s="1000"/>
      <c r="AY2064" s="1000"/>
      <c r="AZ2064" s="1000"/>
      <c r="BA2064" s="1000"/>
      <c r="BB2064" s="1000"/>
      <c r="BC2064" s="1000"/>
      <c r="BD2064" s="1000"/>
      <c r="BE2064" s="1000"/>
      <c r="BF2064" s="1000"/>
      <c r="BG2064" s="1000"/>
      <c r="BH2064" s="1000"/>
      <c r="BI2064" s="1000"/>
      <c r="BJ2064" s="1000"/>
      <c r="BK2064" s="1000"/>
      <c r="BL2064" s="1000"/>
      <c r="BM2064" s="1000"/>
      <c r="BN2064" s="1000"/>
      <c r="BO2064" s="1000"/>
      <c r="BP2064" s="1000"/>
      <c r="BQ2064" s="1000"/>
      <c r="BR2064" s="1000"/>
      <c r="BS2064" s="1000"/>
      <c r="BT2064" s="1000"/>
      <c r="BU2064" s="1000"/>
      <c r="BV2064" s="1000"/>
      <c r="BW2064" s="1000"/>
      <c r="BX2064" s="1000"/>
      <c r="BY2064" s="1000"/>
      <c r="BZ2064" s="1000"/>
      <c r="CA2064" s="1000"/>
      <c r="CB2064" s="1000"/>
      <c r="CC2064" s="1000"/>
      <c r="CD2064" s="1000"/>
      <c r="CE2064" s="1000"/>
      <c r="CF2064" s="1000"/>
      <c r="CG2064" s="1000"/>
      <c r="CH2064" s="1000"/>
      <c r="CI2064" s="1000"/>
      <c r="CJ2064" s="1000"/>
      <c r="CK2064" s="1000"/>
      <c r="CL2064" s="1000"/>
      <c r="CM2064" s="1000"/>
      <c r="CN2064" s="1000"/>
      <c r="CO2064" s="1000"/>
      <c r="CP2064" s="1000"/>
      <c r="CQ2064" s="1000"/>
      <c r="CR2064" s="1000"/>
      <c r="CS2064" s="1000"/>
      <c r="CT2064" s="1000"/>
      <c r="CU2064" s="1000"/>
      <c r="CV2064" s="1000"/>
      <c r="CW2064" s="1000"/>
      <c r="CX2064" s="1000"/>
      <c r="CY2064" s="1000"/>
      <c r="CZ2064" s="1000"/>
      <c r="DA2064" s="1000"/>
      <c r="DB2064" s="1000"/>
      <c r="DC2064" s="1000"/>
      <c r="DD2064" s="1000"/>
      <c r="DE2064" s="1000"/>
      <c r="DF2064" s="1000"/>
      <c r="DG2064" s="1000"/>
      <c r="DH2064" s="1000"/>
      <c r="DI2064" s="1000"/>
      <c r="DJ2064" s="1000"/>
      <c r="DK2064" s="1000"/>
      <c r="DL2064" s="1000"/>
      <c r="DM2064" s="1000"/>
      <c r="DN2064" s="1000"/>
      <c r="DO2064" s="1000"/>
      <c r="DP2064" s="1000"/>
      <c r="DQ2064" s="1000"/>
      <c r="DR2064" s="1000"/>
      <c r="DS2064" s="1000"/>
      <c r="DT2064" s="1000"/>
      <c r="DU2064" s="1000"/>
      <c r="DV2064" s="1000"/>
      <c r="DW2064" s="1000"/>
      <c r="DX2064" s="1000"/>
      <c r="DY2064" s="1000"/>
      <c r="DZ2064" s="1000"/>
      <c r="EA2064" s="1000"/>
      <c r="EB2064" s="1000"/>
      <c r="EC2064" s="1000"/>
      <c r="ED2064" s="1000"/>
      <c r="EE2064" s="1000"/>
      <c r="EF2064" s="1000"/>
      <c r="EG2064" s="1000"/>
      <c r="EH2064" s="1000"/>
      <c r="EJ2064" s="1000"/>
      <c r="EK2064" s="1000"/>
      <c r="EL2064" s="1000"/>
      <c r="EM2064" s="1000"/>
      <c r="EO2064" s="1000"/>
      <c r="EP2064" s="1000"/>
      <c r="EQ2064" s="1000"/>
      <c r="ER2064" s="1000"/>
      <c r="ET2064" s="1000"/>
      <c r="EU2064" s="1000"/>
      <c r="EV2064" s="1000"/>
      <c r="EW2064" s="1000"/>
      <c r="EX2064" s="1000"/>
      <c r="EY2064" s="1000"/>
      <c r="EZ2064" s="1000"/>
      <c r="FA2064" s="1000"/>
      <c r="FB2064" s="1000"/>
      <c r="FC2064" s="1000"/>
      <c r="FD2064" s="1000"/>
      <c r="FE2064" s="1000"/>
      <c r="FF2064" s="1000"/>
      <c r="FG2064" s="1000"/>
      <c r="FH2064" s="1000"/>
    </row>
    <row r="2065" spans="1:164" x14ac:dyDescent="0.2">
      <c r="A2065" s="1000"/>
      <c r="B2065" s="1000"/>
      <c r="C2065" s="1000"/>
      <c r="D2065" s="1000"/>
      <c r="E2065" s="1000"/>
      <c r="F2065" s="1000"/>
      <c r="G2065" s="1000"/>
      <c r="H2065" s="1000"/>
      <c r="I2065" s="1000"/>
      <c r="J2065" s="1000"/>
      <c r="K2065" s="1000"/>
      <c r="L2065" s="1000"/>
      <c r="M2065" s="1000"/>
      <c r="N2065" s="1000"/>
      <c r="O2065" s="1000"/>
      <c r="P2065" s="1000"/>
      <c r="Q2065" s="1000"/>
      <c r="R2065" s="1000"/>
      <c r="S2065" s="1000"/>
      <c r="T2065" s="1000"/>
      <c r="U2065" s="1000"/>
      <c r="V2065" s="1000"/>
      <c r="W2065" s="1000"/>
      <c r="X2065" s="1000"/>
      <c r="Y2065" s="1000"/>
      <c r="Z2065" s="1000"/>
      <c r="AA2065" s="1000"/>
      <c r="AB2065" s="1000"/>
      <c r="AC2065" s="1000"/>
      <c r="AD2065" s="1000"/>
      <c r="AE2065" s="1000"/>
      <c r="AF2065" s="1000"/>
      <c r="AG2065" s="1000"/>
      <c r="AH2065" s="1000"/>
      <c r="AI2065" s="1000"/>
      <c r="AJ2065" s="1000"/>
      <c r="AK2065" s="1000"/>
      <c r="AL2065" s="1000"/>
      <c r="AM2065" s="1000"/>
      <c r="AN2065" s="1000"/>
      <c r="AO2065" s="1000"/>
      <c r="AP2065" s="1000"/>
      <c r="AQ2065" s="1000"/>
      <c r="AR2065" s="1000"/>
      <c r="AS2065" s="1000"/>
      <c r="AT2065" s="1000"/>
      <c r="AU2065" s="1000"/>
      <c r="AV2065" s="1000"/>
      <c r="AW2065" s="1000"/>
      <c r="AX2065" s="1000"/>
      <c r="AY2065" s="1000"/>
      <c r="AZ2065" s="1000"/>
      <c r="BA2065" s="1000"/>
      <c r="BB2065" s="1000"/>
      <c r="BC2065" s="1000"/>
      <c r="BD2065" s="1000"/>
      <c r="BE2065" s="1000"/>
      <c r="BF2065" s="1000"/>
      <c r="BG2065" s="1000"/>
      <c r="BH2065" s="1000"/>
      <c r="BI2065" s="1000"/>
      <c r="BJ2065" s="1000"/>
      <c r="BK2065" s="1000"/>
      <c r="BL2065" s="1000"/>
      <c r="BM2065" s="1000"/>
      <c r="BN2065" s="1000"/>
      <c r="BO2065" s="1000"/>
      <c r="BP2065" s="1000"/>
      <c r="BQ2065" s="1000"/>
      <c r="BR2065" s="1000"/>
      <c r="BS2065" s="1000"/>
      <c r="BT2065" s="1000"/>
      <c r="BU2065" s="1000"/>
      <c r="BV2065" s="1000"/>
      <c r="BW2065" s="1000"/>
      <c r="BX2065" s="1000"/>
      <c r="BY2065" s="1000"/>
      <c r="BZ2065" s="1000"/>
      <c r="CA2065" s="1000"/>
      <c r="CB2065" s="1000"/>
      <c r="CC2065" s="1000"/>
      <c r="CD2065" s="1000"/>
      <c r="CE2065" s="1000"/>
      <c r="CF2065" s="1000"/>
      <c r="CG2065" s="1000"/>
      <c r="CH2065" s="1000"/>
      <c r="CI2065" s="1000"/>
      <c r="CJ2065" s="1000"/>
      <c r="CK2065" s="1000"/>
      <c r="CL2065" s="1000"/>
      <c r="CM2065" s="1000"/>
      <c r="CN2065" s="1000"/>
      <c r="CO2065" s="1000"/>
      <c r="CP2065" s="1000"/>
      <c r="CQ2065" s="1000"/>
      <c r="CR2065" s="1000"/>
      <c r="CS2065" s="1000"/>
      <c r="CT2065" s="1000"/>
      <c r="CU2065" s="1000"/>
      <c r="CV2065" s="1000"/>
      <c r="CW2065" s="1000"/>
      <c r="CX2065" s="1000"/>
      <c r="CY2065" s="1000"/>
      <c r="CZ2065" s="1000"/>
      <c r="DA2065" s="1000"/>
      <c r="DB2065" s="1000"/>
      <c r="DC2065" s="1000"/>
      <c r="DD2065" s="1000"/>
      <c r="DE2065" s="1000"/>
      <c r="DF2065" s="1000"/>
      <c r="DG2065" s="1000"/>
      <c r="DH2065" s="1000"/>
      <c r="DI2065" s="1000"/>
      <c r="DJ2065" s="1000"/>
      <c r="DK2065" s="1000"/>
      <c r="DL2065" s="1000"/>
      <c r="DM2065" s="1000"/>
      <c r="DN2065" s="1000"/>
      <c r="DO2065" s="1000"/>
      <c r="DP2065" s="1000"/>
      <c r="DQ2065" s="1000"/>
      <c r="DR2065" s="1000"/>
      <c r="DS2065" s="1000"/>
      <c r="DT2065" s="1000"/>
      <c r="DU2065" s="1000"/>
      <c r="DV2065" s="1000"/>
      <c r="DW2065" s="1000"/>
      <c r="DX2065" s="1000"/>
      <c r="DY2065" s="1000"/>
      <c r="DZ2065" s="1000"/>
      <c r="EA2065" s="1000"/>
      <c r="EB2065" s="1000"/>
      <c r="EC2065" s="1000"/>
      <c r="ED2065" s="1000"/>
      <c r="EE2065" s="1000"/>
      <c r="EF2065" s="1000"/>
      <c r="EG2065" s="1000"/>
      <c r="EH2065" s="1000"/>
      <c r="EJ2065" s="1000"/>
      <c r="EK2065" s="1000"/>
      <c r="EL2065" s="1000"/>
      <c r="EM2065" s="1000"/>
      <c r="EO2065" s="1000"/>
      <c r="EP2065" s="1000"/>
      <c r="EQ2065" s="1000"/>
      <c r="ER2065" s="1000"/>
      <c r="ET2065" s="1000"/>
      <c r="EU2065" s="1000"/>
      <c r="EV2065" s="1000"/>
      <c r="EW2065" s="1000"/>
      <c r="EX2065" s="1000"/>
      <c r="EY2065" s="1000"/>
      <c r="EZ2065" s="1000"/>
      <c r="FA2065" s="1000"/>
      <c r="FB2065" s="1000"/>
      <c r="FC2065" s="1000"/>
      <c r="FD2065" s="1000"/>
      <c r="FE2065" s="1000"/>
      <c r="FF2065" s="1000"/>
      <c r="FG2065" s="1000"/>
      <c r="FH2065" s="1000"/>
    </row>
    <row r="2066" spans="1:164" x14ac:dyDescent="0.2">
      <c r="A2066" s="1000"/>
      <c r="B2066" s="1000"/>
      <c r="C2066" s="1000"/>
      <c r="D2066" s="1000"/>
      <c r="E2066" s="1000"/>
      <c r="F2066" s="1000"/>
      <c r="G2066" s="1000"/>
      <c r="H2066" s="1000"/>
      <c r="I2066" s="1000"/>
      <c r="J2066" s="1000"/>
      <c r="K2066" s="1000"/>
      <c r="L2066" s="1000"/>
      <c r="M2066" s="1000"/>
      <c r="N2066" s="1000"/>
      <c r="O2066" s="1000"/>
      <c r="P2066" s="1000"/>
      <c r="Q2066" s="1000"/>
      <c r="R2066" s="1000"/>
      <c r="S2066" s="1000"/>
      <c r="T2066" s="1000"/>
      <c r="U2066" s="1000"/>
      <c r="V2066" s="1000"/>
      <c r="W2066" s="1000"/>
      <c r="X2066" s="1000"/>
      <c r="Y2066" s="1000"/>
      <c r="Z2066" s="1000"/>
      <c r="AA2066" s="1000"/>
      <c r="AB2066" s="1000"/>
      <c r="AC2066" s="1000"/>
      <c r="AD2066" s="1000"/>
      <c r="AE2066" s="1000"/>
      <c r="AF2066" s="1000"/>
      <c r="AG2066" s="1000"/>
      <c r="AH2066" s="1000"/>
      <c r="AI2066" s="1000"/>
      <c r="AJ2066" s="1000"/>
      <c r="AK2066" s="1000"/>
      <c r="AL2066" s="1000"/>
      <c r="AM2066" s="1000"/>
      <c r="AN2066" s="1000"/>
      <c r="AO2066" s="1000"/>
      <c r="AP2066" s="1000"/>
      <c r="AQ2066" s="1000"/>
      <c r="AR2066" s="1000"/>
      <c r="AS2066" s="1000"/>
      <c r="AT2066" s="1000"/>
      <c r="AU2066" s="1000"/>
      <c r="AV2066" s="1000"/>
      <c r="AW2066" s="1000"/>
      <c r="AX2066" s="1000"/>
      <c r="AY2066" s="1000"/>
      <c r="AZ2066" s="1000"/>
      <c r="BA2066" s="1000"/>
      <c r="BB2066" s="1000"/>
      <c r="BC2066" s="1000"/>
      <c r="BD2066" s="1000"/>
      <c r="BE2066" s="1000"/>
      <c r="BF2066" s="1000"/>
      <c r="BG2066" s="1000"/>
      <c r="BH2066" s="1000"/>
      <c r="BI2066" s="1000"/>
      <c r="BJ2066" s="1000"/>
      <c r="BK2066" s="1000"/>
      <c r="BL2066" s="1000"/>
      <c r="BM2066" s="1000"/>
      <c r="BN2066" s="1000"/>
      <c r="BO2066" s="1000"/>
      <c r="BP2066" s="1000"/>
      <c r="BQ2066" s="1000"/>
      <c r="BR2066" s="1000"/>
      <c r="BS2066" s="1000"/>
      <c r="BT2066" s="1000"/>
      <c r="BU2066" s="1000"/>
      <c r="BV2066" s="1000"/>
      <c r="BW2066" s="1000"/>
      <c r="BX2066" s="1000"/>
      <c r="BY2066" s="1000"/>
      <c r="BZ2066" s="1000"/>
      <c r="CA2066" s="1000"/>
      <c r="CB2066" s="1000"/>
      <c r="CC2066" s="1000"/>
      <c r="CD2066" s="1000"/>
      <c r="CE2066" s="1000"/>
      <c r="CF2066" s="1000"/>
      <c r="CG2066" s="1000"/>
      <c r="CH2066" s="1000"/>
      <c r="CI2066" s="1000"/>
      <c r="CJ2066" s="1000"/>
      <c r="CK2066" s="1000"/>
      <c r="CL2066" s="1000"/>
      <c r="CM2066" s="1000"/>
      <c r="CN2066" s="1000"/>
      <c r="CO2066" s="1000"/>
      <c r="CP2066" s="1000"/>
      <c r="CQ2066" s="1000"/>
      <c r="CR2066" s="1000"/>
      <c r="CS2066" s="1000"/>
      <c r="CT2066" s="1000"/>
      <c r="CU2066" s="1000"/>
      <c r="CV2066" s="1000"/>
      <c r="CW2066" s="1000"/>
      <c r="CX2066" s="1000"/>
      <c r="CY2066" s="1000"/>
      <c r="CZ2066" s="1000"/>
      <c r="DA2066" s="1000"/>
      <c r="DB2066" s="1000"/>
      <c r="DC2066" s="1000"/>
      <c r="DD2066" s="1000"/>
      <c r="DE2066" s="1000"/>
      <c r="DF2066" s="1000"/>
      <c r="DG2066" s="1000"/>
      <c r="DH2066" s="1000"/>
      <c r="DI2066" s="1000"/>
      <c r="DJ2066" s="1000"/>
      <c r="DK2066" s="1000"/>
      <c r="DL2066" s="1000"/>
      <c r="DM2066" s="1000"/>
      <c r="DN2066" s="1000"/>
      <c r="DO2066" s="1000"/>
      <c r="DP2066" s="1000"/>
      <c r="DQ2066" s="1000"/>
      <c r="DR2066" s="1000"/>
      <c r="DS2066" s="1000"/>
      <c r="DT2066" s="1000"/>
      <c r="DU2066" s="1000"/>
      <c r="DV2066" s="1000"/>
      <c r="DW2066" s="1000"/>
      <c r="DX2066" s="1000"/>
      <c r="DY2066" s="1000"/>
      <c r="DZ2066" s="1000"/>
      <c r="EA2066" s="1000"/>
      <c r="EB2066" s="1000"/>
      <c r="EC2066" s="1000"/>
      <c r="ED2066" s="1000"/>
      <c r="EE2066" s="1000"/>
      <c r="EF2066" s="1000"/>
      <c r="EG2066" s="1000"/>
      <c r="EH2066" s="1000"/>
      <c r="EJ2066" s="1000"/>
      <c r="EK2066" s="1000"/>
      <c r="EL2066" s="1000"/>
      <c r="EM2066" s="1000"/>
      <c r="EO2066" s="1000"/>
      <c r="EP2066" s="1000"/>
      <c r="EQ2066" s="1000"/>
      <c r="ER2066" s="1000"/>
      <c r="ET2066" s="1000"/>
      <c r="EU2066" s="1000"/>
      <c r="EV2066" s="1000"/>
      <c r="EW2066" s="1000"/>
      <c r="EX2066" s="1000"/>
      <c r="EY2066" s="1000"/>
      <c r="EZ2066" s="1000"/>
      <c r="FA2066" s="1000"/>
      <c r="FB2066" s="1000"/>
      <c r="FC2066" s="1000"/>
      <c r="FD2066" s="1000"/>
      <c r="FE2066" s="1000"/>
      <c r="FF2066" s="1000"/>
      <c r="FG2066" s="1000"/>
      <c r="FH2066" s="1000"/>
    </row>
    <row r="2067" spans="1:164" x14ac:dyDescent="0.2">
      <c r="A2067" s="1000"/>
      <c r="B2067" s="1000"/>
      <c r="C2067" s="1000"/>
      <c r="D2067" s="1000"/>
      <c r="E2067" s="1000"/>
      <c r="F2067" s="1000"/>
      <c r="G2067" s="1000"/>
      <c r="H2067" s="1000"/>
      <c r="I2067" s="1000"/>
      <c r="J2067" s="1000"/>
      <c r="K2067" s="1000"/>
      <c r="L2067" s="1000"/>
      <c r="M2067" s="1000"/>
      <c r="N2067" s="1000"/>
      <c r="O2067" s="1000"/>
      <c r="P2067" s="1000"/>
      <c r="Q2067" s="1000"/>
      <c r="R2067" s="1000"/>
      <c r="S2067" s="1000"/>
      <c r="T2067" s="1000"/>
      <c r="U2067" s="1000"/>
      <c r="V2067" s="1000"/>
      <c r="W2067" s="1000"/>
      <c r="X2067" s="1000"/>
      <c r="Y2067" s="1000"/>
      <c r="Z2067" s="1000"/>
      <c r="AA2067" s="1000"/>
      <c r="AB2067" s="1000"/>
      <c r="AC2067" s="1000"/>
      <c r="AD2067" s="1000"/>
      <c r="AE2067" s="1000"/>
      <c r="AF2067" s="1000"/>
      <c r="AG2067" s="1000"/>
      <c r="AH2067" s="1000"/>
      <c r="AI2067" s="1000"/>
      <c r="AJ2067" s="1000"/>
      <c r="AK2067" s="1000"/>
      <c r="AL2067" s="1000"/>
      <c r="AM2067" s="1000"/>
      <c r="AN2067" s="1000"/>
      <c r="AO2067" s="1000"/>
      <c r="AP2067" s="1000"/>
      <c r="AQ2067" s="1000"/>
      <c r="AR2067" s="1000"/>
      <c r="AS2067" s="1000"/>
      <c r="AT2067" s="1000"/>
      <c r="AU2067" s="1000"/>
      <c r="AV2067" s="1000"/>
      <c r="AW2067" s="1000"/>
      <c r="AX2067" s="1000"/>
      <c r="AY2067" s="1000"/>
      <c r="AZ2067" s="1000"/>
      <c r="BA2067" s="1000"/>
      <c r="BB2067" s="1000"/>
      <c r="BC2067" s="1000"/>
      <c r="BD2067" s="1000"/>
      <c r="BE2067" s="1000"/>
      <c r="BF2067" s="1000"/>
      <c r="BG2067" s="1000"/>
      <c r="BH2067" s="1000"/>
      <c r="BI2067" s="1000"/>
      <c r="BJ2067" s="1000"/>
      <c r="BK2067" s="1000"/>
      <c r="BL2067" s="1000"/>
      <c r="BM2067" s="1000"/>
      <c r="BN2067" s="1000"/>
      <c r="BO2067" s="1000"/>
      <c r="BP2067" s="1000"/>
      <c r="BQ2067" s="1000"/>
      <c r="BR2067" s="1000"/>
      <c r="BS2067" s="1000"/>
      <c r="BT2067" s="1000"/>
      <c r="BU2067" s="1000"/>
      <c r="BV2067" s="1000"/>
      <c r="BW2067" s="1000"/>
      <c r="BX2067" s="1000"/>
      <c r="BY2067" s="1000"/>
      <c r="BZ2067" s="1000"/>
      <c r="CA2067" s="1000"/>
      <c r="CB2067" s="1000"/>
      <c r="CC2067" s="1000"/>
      <c r="CD2067" s="1000"/>
      <c r="CE2067" s="1000"/>
      <c r="CF2067" s="1000"/>
      <c r="CG2067" s="1000"/>
      <c r="CH2067" s="1000"/>
      <c r="CI2067" s="1000"/>
      <c r="CJ2067" s="1000"/>
      <c r="CK2067" s="1000"/>
      <c r="CL2067" s="1000"/>
      <c r="CM2067" s="1000"/>
      <c r="CN2067" s="1000"/>
      <c r="CO2067" s="1000"/>
      <c r="CP2067" s="1000"/>
      <c r="CQ2067" s="1000"/>
      <c r="CR2067" s="1000"/>
      <c r="CS2067" s="1000"/>
      <c r="CT2067" s="1000"/>
      <c r="CU2067" s="1000"/>
      <c r="CV2067" s="1000"/>
      <c r="CW2067" s="1000"/>
      <c r="CX2067" s="1000"/>
      <c r="CY2067" s="1000"/>
      <c r="CZ2067" s="1000"/>
      <c r="DA2067" s="1000"/>
      <c r="DB2067" s="1000"/>
      <c r="DC2067" s="1000"/>
      <c r="DD2067" s="1000"/>
      <c r="DE2067" s="1000"/>
      <c r="DF2067" s="1000"/>
      <c r="DG2067" s="1000"/>
      <c r="DH2067" s="1000"/>
      <c r="DI2067" s="1000"/>
      <c r="DJ2067" s="1000"/>
      <c r="DK2067" s="1000"/>
      <c r="DL2067" s="1000"/>
      <c r="DM2067" s="1000"/>
      <c r="DN2067" s="1000"/>
      <c r="DO2067" s="1000"/>
      <c r="DP2067" s="1000"/>
      <c r="DQ2067" s="1000"/>
      <c r="DR2067" s="1000"/>
      <c r="DS2067" s="1000"/>
      <c r="DT2067" s="1000"/>
      <c r="DU2067" s="1000"/>
      <c r="DV2067" s="1000"/>
      <c r="DW2067" s="1000"/>
      <c r="DX2067" s="1000"/>
      <c r="DY2067" s="1000"/>
      <c r="DZ2067" s="1000"/>
      <c r="EA2067" s="1000"/>
      <c r="EB2067" s="1000"/>
      <c r="EC2067" s="1000"/>
      <c r="ED2067" s="1000"/>
      <c r="EE2067" s="1000"/>
      <c r="EF2067" s="1000"/>
      <c r="EG2067" s="1000"/>
      <c r="EH2067" s="1000"/>
      <c r="EJ2067" s="1000"/>
      <c r="EK2067" s="1000"/>
      <c r="EL2067" s="1000"/>
      <c r="EM2067" s="1000"/>
      <c r="EO2067" s="1000"/>
      <c r="EP2067" s="1000"/>
      <c r="EQ2067" s="1000"/>
      <c r="ER2067" s="1000"/>
      <c r="ET2067" s="1000"/>
      <c r="EU2067" s="1000"/>
      <c r="EV2067" s="1000"/>
      <c r="EW2067" s="1000"/>
      <c r="EX2067" s="1000"/>
      <c r="EY2067" s="1000"/>
      <c r="EZ2067" s="1000"/>
      <c r="FA2067" s="1000"/>
      <c r="FB2067" s="1000"/>
      <c r="FC2067" s="1000"/>
      <c r="FD2067" s="1000"/>
      <c r="FE2067" s="1000"/>
      <c r="FF2067" s="1000"/>
      <c r="FG2067" s="1000"/>
      <c r="FH2067" s="1000"/>
    </row>
    <row r="2068" spans="1:164" x14ac:dyDescent="0.2">
      <c r="A2068" s="1000"/>
      <c r="B2068" s="1000"/>
      <c r="C2068" s="1000"/>
      <c r="D2068" s="1000"/>
      <c r="E2068" s="1000"/>
      <c r="F2068" s="1000"/>
      <c r="G2068" s="1000"/>
      <c r="H2068" s="1000"/>
      <c r="I2068" s="1000"/>
      <c r="J2068" s="1000"/>
      <c r="K2068" s="1000"/>
      <c r="L2068" s="1000"/>
      <c r="M2068" s="1000"/>
      <c r="N2068" s="1000"/>
      <c r="O2068" s="1000"/>
      <c r="P2068" s="1000"/>
      <c r="Q2068" s="1000"/>
      <c r="R2068" s="1000"/>
      <c r="S2068" s="1000"/>
      <c r="T2068" s="1000"/>
      <c r="U2068" s="1000"/>
      <c r="V2068" s="1000"/>
      <c r="W2068" s="1000"/>
      <c r="X2068" s="1000"/>
      <c r="Y2068" s="1000"/>
      <c r="Z2068" s="1000"/>
      <c r="AA2068" s="1000"/>
      <c r="AB2068" s="1000"/>
      <c r="AC2068" s="1000"/>
      <c r="AD2068" s="1000"/>
      <c r="AE2068" s="1000"/>
      <c r="AF2068" s="1000"/>
      <c r="AG2068" s="1000"/>
      <c r="AH2068" s="1000"/>
      <c r="AI2068" s="1000"/>
      <c r="AJ2068" s="1000"/>
      <c r="AK2068" s="1000"/>
      <c r="AL2068" s="1000"/>
      <c r="AM2068" s="1000"/>
      <c r="AN2068" s="1000"/>
      <c r="AO2068" s="1000"/>
      <c r="AP2068" s="1000"/>
      <c r="AQ2068" s="1000"/>
      <c r="AR2068" s="1000"/>
      <c r="AS2068" s="1000"/>
      <c r="AT2068" s="1000"/>
      <c r="AU2068" s="1000"/>
      <c r="AV2068" s="1000"/>
      <c r="AW2068" s="1000"/>
      <c r="AX2068" s="1000"/>
      <c r="AY2068" s="1000"/>
      <c r="AZ2068" s="1000"/>
      <c r="BA2068" s="1000"/>
      <c r="BB2068" s="1000"/>
      <c r="BC2068" s="1000"/>
      <c r="BD2068" s="1000"/>
      <c r="BE2068" s="1000"/>
      <c r="BF2068" s="1000"/>
      <c r="BG2068" s="1000"/>
      <c r="BH2068" s="1000"/>
      <c r="BI2068" s="1000"/>
      <c r="BJ2068" s="1000"/>
      <c r="BK2068" s="1000"/>
      <c r="BL2068" s="1000"/>
      <c r="BM2068" s="1000"/>
      <c r="BN2068" s="1000"/>
      <c r="BO2068" s="1000"/>
      <c r="BP2068" s="1000"/>
      <c r="BQ2068" s="1000"/>
      <c r="BR2068" s="1000"/>
      <c r="BS2068" s="1000"/>
      <c r="BT2068" s="1000"/>
      <c r="BU2068" s="1000"/>
      <c r="BV2068" s="1000"/>
      <c r="BW2068" s="1000"/>
      <c r="BX2068" s="1000"/>
      <c r="BY2068" s="1000"/>
      <c r="BZ2068" s="1000"/>
      <c r="CA2068" s="1000"/>
      <c r="CB2068" s="1000"/>
      <c r="CC2068" s="1000"/>
      <c r="CD2068" s="1000"/>
      <c r="CE2068" s="1000"/>
      <c r="CF2068" s="1000"/>
      <c r="CG2068" s="1000"/>
      <c r="CH2068" s="1000"/>
      <c r="CI2068" s="1000"/>
      <c r="CJ2068" s="1000"/>
      <c r="CK2068" s="1000"/>
      <c r="CL2068" s="1000"/>
      <c r="CM2068" s="1000"/>
      <c r="CN2068" s="1000"/>
      <c r="CO2068" s="1000"/>
      <c r="CP2068" s="1000"/>
      <c r="CQ2068" s="1000"/>
      <c r="CR2068" s="1000"/>
      <c r="CS2068" s="1000"/>
      <c r="CT2068" s="1000"/>
      <c r="CU2068" s="1000"/>
      <c r="CV2068" s="1000"/>
      <c r="CW2068" s="1000"/>
      <c r="CX2068" s="1000"/>
      <c r="CY2068" s="1000"/>
      <c r="CZ2068" s="1000"/>
      <c r="DA2068" s="1000"/>
      <c r="DB2068" s="1000"/>
      <c r="DC2068" s="1000"/>
      <c r="DD2068" s="1000"/>
      <c r="DE2068" s="1000"/>
      <c r="DF2068" s="1000"/>
      <c r="DG2068" s="1000"/>
      <c r="DH2068" s="1000"/>
      <c r="DI2068" s="1000"/>
      <c r="DJ2068" s="1000"/>
      <c r="DK2068" s="1000"/>
      <c r="DL2068" s="1000"/>
      <c r="DM2068" s="1000"/>
      <c r="DN2068" s="1000"/>
      <c r="DO2068" s="1000"/>
      <c r="DP2068" s="1000"/>
      <c r="DQ2068" s="1000"/>
      <c r="DR2068" s="1000"/>
      <c r="DS2068" s="1000"/>
      <c r="DT2068" s="1000"/>
      <c r="DU2068" s="1000"/>
      <c r="DV2068" s="1000"/>
      <c r="DW2068" s="1000"/>
      <c r="DX2068" s="1000"/>
      <c r="DY2068" s="1000"/>
      <c r="DZ2068" s="1000"/>
      <c r="EA2068" s="1000"/>
      <c r="EB2068" s="1000"/>
      <c r="EC2068" s="1000"/>
      <c r="ED2068" s="1000"/>
      <c r="EE2068" s="1000"/>
      <c r="EF2068" s="1000"/>
      <c r="EG2068" s="1000"/>
      <c r="EH2068" s="1000"/>
      <c r="EJ2068" s="1000"/>
      <c r="EK2068" s="1000"/>
      <c r="EL2068" s="1000"/>
      <c r="EM2068" s="1000"/>
      <c r="EO2068" s="1000"/>
      <c r="EP2068" s="1000"/>
      <c r="EQ2068" s="1000"/>
      <c r="ER2068" s="1000"/>
      <c r="ET2068" s="1000"/>
      <c r="EU2068" s="1000"/>
      <c r="EV2068" s="1000"/>
      <c r="EW2068" s="1000"/>
      <c r="EX2068" s="1000"/>
      <c r="EY2068" s="1000"/>
      <c r="EZ2068" s="1000"/>
      <c r="FA2068" s="1000"/>
      <c r="FB2068" s="1000"/>
      <c r="FC2068" s="1000"/>
      <c r="FD2068" s="1000"/>
      <c r="FE2068" s="1000"/>
      <c r="FF2068" s="1000"/>
      <c r="FG2068" s="1000"/>
      <c r="FH2068" s="1000"/>
    </row>
    <row r="2069" spans="1:164" x14ac:dyDescent="0.2">
      <c r="A2069" s="1000"/>
      <c r="B2069" s="1000"/>
      <c r="C2069" s="1000"/>
      <c r="D2069" s="1000"/>
      <c r="E2069" s="1000"/>
      <c r="F2069" s="1000"/>
      <c r="G2069" s="1000"/>
      <c r="H2069" s="1000"/>
      <c r="I2069" s="1000"/>
      <c r="J2069" s="1000"/>
      <c r="K2069" s="1000"/>
      <c r="L2069" s="1000"/>
      <c r="M2069" s="1000"/>
      <c r="N2069" s="1000"/>
      <c r="O2069" s="1000"/>
      <c r="P2069" s="1000"/>
      <c r="Q2069" s="1000"/>
      <c r="R2069" s="1000"/>
      <c r="S2069" s="1000"/>
      <c r="T2069" s="1000"/>
      <c r="U2069" s="1000"/>
      <c r="V2069" s="1000"/>
      <c r="W2069" s="1000"/>
      <c r="X2069" s="1000"/>
      <c r="Y2069" s="1000"/>
      <c r="Z2069" s="1000"/>
      <c r="AA2069" s="1000"/>
      <c r="AB2069" s="1000"/>
      <c r="AC2069" s="1000"/>
      <c r="AD2069" s="1000"/>
      <c r="AE2069" s="1000"/>
      <c r="AF2069" s="1000"/>
      <c r="AG2069" s="1000"/>
      <c r="AH2069" s="1000"/>
      <c r="AI2069" s="1000"/>
      <c r="AJ2069" s="1000"/>
      <c r="AK2069" s="1000"/>
      <c r="AL2069" s="1000"/>
      <c r="AM2069" s="1000"/>
      <c r="AN2069" s="1000"/>
      <c r="AO2069" s="1000"/>
      <c r="AP2069" s="1000"/>
      <c r="AQ2069" s="1000"/>
      <c r="AR2069" s="1000"/>
      <c r="AS2069" s="1000"/>
      <c r="AT2069" s="1000"/>
      <c r="AU2069" s="1000"/>
      <c r="AV2069" s="1000"/>
      <c r="AW2069" s="1000"/>
      <c r="AX2069" s="1000"/>
      <c r="AY2069" s="1000"/>
      <c r="AZ2069" s="1000"/>
      <c r="BA2069" s="1000"/>
      <c r="BB2069" s="1000"/>
      <c r="BC2069" s="1000"/>
      <c r="BD2069" s="1000"/>
      <c r="BE2069" s="1000"/>
      <c r="BF2069" s="1000"/>
      <c r="BG2069" s="1000"/>
      <c r="BH2069" s="1000"/>
      <c r="BI2069" s="1000"/>
      <c r="BJ2069" s="1000"/>
      <c r="BK2069" s="1000"/>
      <c r="BL2069" s="1000"/>
      <c r="BM2069" s="1000"/>
      <c r="BN2069" s="1000"/>
      <c r="BO2069" s="1000"/>
      <c r="BP2069" s="1000"/>
      <c r="BQ2069" s="1000"/>
      <c r="BR2069" s="1000"/>
      <c r="BS2069" s="1000"/>
      <c r="BT2069" s="1000"/>
      <c r="BU2069" s="1000"/>
      <c r="BV2069" s="1000"/>
      <c r="BW2069" s="1000"/>
      <c r="BX2069" s="1000"/>
      <c r="BY2069" s="1000"/>
      <c r="BZ2069" s="1000"/>
      <c r="CA2069" s="1000"/>
      <c r="CB2069" s="1000"/>
      <c r="CC2069" s="1000"/>
      <c r="CD2069" s="1000"/>
      <c r="CE2069" s="1000"/>
      <c r="CF2069" s="1000"/>
      <c r="CG2069" s="1000"/>
      <c r="CH2069" s="1000"/>
      <c r="CI2069" s="1000"/>
      <c r="CJ2069" s="1000"/>
      <c r="CK2069" s="1000"/>
      <c r="CL2069" s="1000"/>
      <c r="CM2069" s="1000"/>
      <c r="CN2069" s="1000"/>
      <c r="CO2069" s="1000"/>
      <c r="CP2069" s="1000"/>
      <c r="CQ2069" s="1000"/>
      <c r="CR2069" s="1000"/>
      <c r="CS2069" s="1000"/>
      <c r="CT2069" s="1000"/>
      <c r="CU2069" s="1000"/>
      <c r="CV2069" s="1000"/>
      <c r="CW2069" s="1000"/>
      <c r="CX2069" s="1000"/>
      <c r="CY2069" s="1000"/>
      <c r="CZ2069" s="1000"/>
      <c r="DA2069" s="1000"/>
      <c r="DB2069" s="1000"/>
      <c r="DC2069" s="1000"/>
      <c r="DD2069" s="1000"/>
      <c r="DE2069" s="1000"/>
      <c r="DF2069" s="1000"/>
      <c r="DG2069" s="1000"/>
      <c r="DH2069" s="1000"/>
      <c r="DI2069" s="1000"/>
      <c r="DJ2069" s="1000"/>
      <c r="DK2069" s="1000"/>
      <c r="DL2069" s="1000"/>
      <c r="DM2069" s="1000"/>
      <c r="DN2069" s="1000"/>
      <c r="DO2069" s="1000"/>
      <c r="DP2069" s="1000"/>
      <c r="DQ2069" s="1000"/>
      <c r="DR2069" s="1000"/>
      <c r="DS2069" s="1000"/>
      <c r="DT2069" s="1000"/>
      <c r="DU2069" s="1000"/>
      <c r="DV2069" s="1000"/>
      <c r="DW2069" s="1000"/>
      <c r="DX2069" s="1000"/>
      <c r="DY2069" s="1000"/>
      <c r="DZ2069" s="1000"/>
      <c r="EA2069" s="1000"/>
      <c r="EB2069" s="1000"/>
      <c r="EC2069" s="1000"/>
      <c r="ED2069" s="1000"/>
      <c r="EE2069" s="1000"/>
      <c r="EF2069" s="1000"/>
      <c r="EG2069" s="1000"/>
      <c r="EH2069" s="1000"/>
      <c r="EJ2069" s="1000"/>
      <c r="EK2069" s="1000"/>
      <c r="EL2069" s="1000"/>
      <c r="EM2069" s="1000"/>
      <c r="EO2069" s="1000"/>
      <c r="EP2069" s="1000"/>
      <c r="EQ2069" s="1000"/>
      <c r="ER2069" s="1000"/>
      <c r="ET2069" s="1000"/>
      <c r="EU2069" s="1000"/>
      <c r="EV2069" s="1000"/>
      <c r="EW2069" s="1000"/>
      <c r="EX2069" s="1000"/>
      <c r="EY2069" s="1000"/>
      <c r="EZ2069" s="1000"/>
      <c r="FA2069" s="1000"/>
      <c r="FB2069" s="1000"/>
      <c r="FC2069" s="1000"/>
      <c r="FD2069" s="1000"/>
      <c r="FE2069" s="1000"/>
      <c r="FF2069" s="1000"/>
      <c r="FG2069" s="1000"/>
      <c r="FH2069" s="1000"/>
    </row>
    <row r="2070" spans="1:164" x14ac:dyDescent="0.2">
      <c r="A2070" s="1000"/>
      <c r="B2070" s="1000"/>
      <c r="C2070" s="1000"/>
      <c r="D2070" s="1000"/>
      <c r="E2070" s="1000"/>
      <c r="F2070" s="1000"/>
      <c r="G2070" s="1000"/>
      <c r="H2070" s="1000"/>
      <c r="I2070" s="1000"/>
      <c r="J2070" s="1000"/>
      <c r="K2070" s="1000"/>
      <c r="L2070" s="1000"/>
      <c r="M2070" s="1000"/>
      <c r="N2070" s="1000"/>
      <c r="O2070" s="1000"/>
      <c r="P2070" s="1000"/>
      <c r="Q2070" s="1000"/>
      <c r="R2070" s="1000"/>
      <c r="S2070" s="1000"/>
      <c r="T2070" s="1000"/>
      <c r="U2070" s="1000"/>
      <c r="V2070" s="1000"/>
      <c r="W2070" s="1000"/>
      <c r="X2070" s="1000"/>
      <c r="Y2070" s="1000"/>
      <c r="Z2070" s="1000"/>
      <c r="AA2070" s="1000"/>
      <c r="AB2070" s="1000"/>
      <c r="AC2070" s="1000"/>
      <c r="AD2070" s="1000"/>
      <c r="AE2070" s="1000"/>
      <c r="AF2070" s="1000"/>
      <c r="AG2070" s="1000"/>
      <c r="AH2070" s="1000"/>
      <c r="AI2070" s="1000"/>
      <c r="AJ2070" s="1000"/>
      <c r="AK2070" s="1000"/>
      <c r="AL2070" s="1000"/>
      <c r="AM2070" s="1000"/>
      <c r="AN2070" s="1000"/>
      <c r="AO2070" s="1000"/>
      <c r="AP2070" s="1000"/>
      <c r="AQ2070" s="1000"/>
      <c r="AR2070" s="1000"/>
      <c r="AS2070" s="1000"/>
      <c r="AT2070" s="1000"/>
      <c r="AU2070" s="1000"/>
      <c r="AV2070" s="1000"/>
      <c r="AW2070" s="1000"/>
      <c r="AX2070" s="1000"/>
      <c r="AY2070" s="1000"/>
      <c r="AZ2070" s="1000"/>
      <c r="BA2070" s="1000"/>
      <c r="BB2070" s="1000"/>
      <c r="BC2070" s="1000"/>
      <c r="BD2070" s="1000"/>
      <c r="BE2070" s="1000"/>
      <c r="BF2070" s="1000"/>
      <c r="BG2070" s="1000"/>
      <c r="BH2070" s="1000"/>
      <c r="BI2070" s="1000"/>
      <c r="BJ2070" s="1000"/>
      <c r="BK2070" s="1000"/>
      <c r="BL2070" s="1000"/>
      <c r="BM2070" s="1000"/>
      <c r="BN2070" s="1000"/>
      <c r="BO2070" s="1000"/>
      <c r="BP2070" s="1000"/>
      <c r="BQ2070" s="1000"/>
      <c r="BR2070" s="1000"/>
      <c r="BS2070" s="1000"/>
      <c r="BT2070" s="1000"/>
      <c r="BU2070" s="1000"/>
      <c r="BV2070" s="1000"/>
      <c r="BW2070" s="1000"/>
      <c r="BX2070" s="1000"/>
      <c r="BY2070" s="1000"/>
      <c r="BZ2070" s="1000"/>
      <c r="CA2070" s="1000"/>
      <c r="CB2070" s="1000"/>
      <c r="CC2070" s="1000"/>
      <c r="CD2070" s="1000"/>
      <c r="CE2070" s="1000"/>
      <c r="CF2070" s="1000"/>
      <c r="CG2070" s="1000"/>
      <c r="CH2070" s="1000"/>
      <c r="CI2070" s="1000"/>
      <c r="CJ2070" s="1000"/>
      <c r="CK2070" s="1000"/>
      <c r="CL2070" s="1000"/>
      <c r="CM2070" s="1000"/>
      <c r="CN2070" s="1000"/>
      <c r="CO2070" s="1000"/>
      <c r="CP2070" s="1000"/>
      <c r="CQ2070" s="1000"/>
      <c r="CR2070" s="1000"/>
      <c r="CS2070" s="1000"/>
      <c r="CT2070" s="1000"/>
      <c r="CU2070" s="1000"/>
      <c r="CV2070" s="1000"/>
      <c r="CW2070" s="1000"/>
      <c r="CX2070" s="1000"/>
      <c r="CY2070" s="1000"/>
      <c r="CZ2070" s="1000"/>
      <c r="DA2070" s="1000"/>
      <c r="DB2070" s="1000"/>
      <c r="DC2070" s="1000"/>
      <c r="DD2070" s="1000"/>
      <c r="DE2070" s="1000"/>
      <c r="DF2070" s="1000"/>
      <c r="DG2070" s="1000"/>
      <c r="DH2070" s="1000"/>
      <c r="DI2070" s="1000"/>
      <c r="DJ2070" s="1000"/>
      <c r="DK2070" s="1000"/>
      <c r="DL2070" s="1000"/>
      <c r="DM2070" s="1000"/>
      <c r="DN2070" s="1000"/>
      <c r="DO2070" s="1000"/>
      <c r="DP2070" s="1000"/>
      <c r="DQ2070" s="1000"/>
      <c r="DR2070" s="1000"/>
      <c r="DS2070" s="1000"/>
      <c r="DT2070" s="1000"/>
      <c r="DU2070" s="1000"/>
      <c r="DV2070" s="1000"/>
      <c r="DW2070" s="1000"/>
      <c r="DX2070" s="1000"/>
      <c r="DY2070" s="1000"/>
      <c r="DZ2070" s="1000"/>
      <c r="EA2070" s="1000"/>
      <c r="EB2070" s="1000"/>
      <c r="EC2070" s="1000"/>
      <c r="ED2070" s="1000"/>
      <c r="EE2070" s="1000"/>
      <c r="EF2070" s="1000"/>
      <c r="EG2070" s="1000"/>
      <c r="EH2070" s="1000"/>
      <c r="EJ2070" s="1000"/>
      <c r="EK2070" s="1000"/>
      <c r="EL2070" s="1000"/>
      <c r="EM2070" s="1000"/>
      <c r="EO2070" s="1000"/>
      <c r="EP2070" s="1000"/>
      <c r="EQ2070" s="1000"/>
      <c r="ER2070" s="1000"/>
      <c r="ET2070" s="1000"/>
      <c r="EU2070" s="1000"/>
      <c r="EV2070" s="1000"/>
      <c r="EW2070" s="1000"/>
      <c r="EX2070" s="1000"/>
      <c r="EY2070" s="1000"/>
      <c r="EZ2070" s="1000"/>
      <c r="FA2070" s="1000"/>
      <c r="FB2070" s="1000"/>
      <c r="FC2070" s="1000"/>
      <c r="FD2070" s="1000"/>
      <c r="FE2070" s="1000"/>
      <c r="FF2070" s="1000"/>
      <c r="FG2070" s="1000"/>
      <c r="FH2070" s="1000"/>
    </row>
    <row r="2071" spans="1:164" x14ac:dyDescent="0.2">
      <c r="A2071" s="1000"/>
      <c r="B2071" s="1000"/>
      <c r="C2071" s="1000"/>
      <c r="D2071" s="1000"/>
      <c r="E2071" s="1000"/>
      <c r="F2071" s="1000"/>
      <c r="G2071" s="1000"/>
      <c r="H2071" s="1000"/>
      <c r="I2071" s="1000"/>
      <c r="J2071" s="1000"/>
      <c r="K2071" s="1000"/>
      <c r="L2071" s="1000"/>
      <c r="M2071" s="1000"/>
      <c r="N2071" s="1000"/>
      <c r="O2071" s="1000"/>
      <c r="P2071" s="1000"/>
      <c r="Q2071" s="1000"/>
      <c r="R2071" s="1000"/>
      <c r="S2071" s="1000"/>
      <c r="T2071" s="1000"/>
      <c r="U2071" s="1000"/>
      <c r="V2071" s="1000"/>
      <c r="W2071" s="1000"/>
      <c r="X2071" s="1000"/>
      <c r="Y2071" s="1000"/>
      <c r="Z2071" s="1000"/>
      <c r="AA2071" s="1000"/>
      <c r="AB2071" s="1000"/>
      <c r="AC2071" s="1000"/>
      <c r="AD2071" s="1000"/>
      <c r="AE2071" s="1000"/>
      <c r="AF2071" s="1000"/>
      <c r="AG2071" s="1000"/>
      <c r="AH2071" s="1000"/>
      <c r="AI2071" s="1000"/>
      <c r="AJ2071" s="1000"/>
      <c r="AK2071" s="1000"/>
      <c r="AL2071" s="1000"/>
      <c r="AM2071" s="1000"/>
      <c r="AN2071" s="1000"/>
      <c r="AO2071" s="1000"/>
      <c r="AP2071" s="1000"/>
      <c r="AQ2071" s="1000"/>
      <c r="AR2071" s="1000"/>
      <c r="AS2071" s="1000"/>
      <c r="AT2071" s="1000"/>
      <c r="AU2071" s="1000"/>
      <c r="AV2071" s="1000"/>
      <c r="AW2071" s="1000"/>
      <c r="AX2071" s="1000"/>
      <c r="AY2071" s="1000"/>
      <c r="AZ2071" s="1000"/>
      <c r="BA2071" s="1000"/>
      <c r="BB2071" s="1000"/>
      <c r="BC2071" s="1000"/>
      <c r="BD2071" s="1000"/>
      <c r="BE2071" s="1000"/>
      <c r="BF2071" s="1000"/>
      <c r="BG2071" s="1000"/>
      <c r="BH2071" s="1000"/>
      <c r="BI2071" s="1000"/>
      <c r="BJ2071" s="1000"/>
      <c r="BK2071" s="1000"/>
      <c r="BL2071" s="1000"/>
      <c r="BM2071" s="1000"/>
      <c r="BN2071" s="1000"/>
      <c r="BO2071" s="1000"/>
      <c r="BP2071" s="1000"/>
      <c r="BQ2071" s="1000"/>
      <c r="BR2071" s="1000"/>
      <c r="BS2071" s="1000"/>
      <c r="BT2071" s="1000"/>
      <c r="BU2071" s="1000"/>
      <c r="BV2071" s="1000"/>
      <c r="BW2071" s="1000"/>
      <c r="BX2071" s="1000"/>
      <c r="BY2071" s="1000"/>
      <c r="BZ2071" s="1000"/>
      <c r="CA2071" s="1000"/>
      <c r="CB2071" s="1000"/>
      <c r="CC2071" s="1000"/>
      <c r="CD2071" s="1000"/>
      <c r="CE2071" s="1000"/>
      <c r="CF2071" s="1000"/>
      <c r="CG2071" s="1000"/>
      <c r="CH2071" s="1000"/>
      <c r="CI2071" s="1000"/>
      <c r="CJ2071" s="1000"/>
      <c r="CK2071" s="1000"/>
      <c r="CL2071" s="1000"/>
      <c r="CM2071" s="1000"/>
      <c r="CN2071" s="1000"/>
      <c r="CO2071" s="1000"/>
      <c r="CP2071" s="1000"/>
      <c r="CQ2071" s="1000"/>
      <c r="CR2071" s="1000"/>
      <c r="CS2071" s="1000"/>
      <c r="CT2071" s="1000"/>
      <c r="CU2071" s="1000"/>
      <c r="CV2071" s="1000"/>
      <c r="CW2071" s="1000"/>
      <c r="CX2071" s="1000"/>
      <c r="CY2071" s="1000"/>
      <c r="CZ2071" s="1000"/>
      <c r="DA2071" s="1000"/>
      <c r="DB2071" s="1000"/>
      <c r="DC2071" s="1000"/>
      <c r="DD2071" s="1000"/>
      <c r="DE2071" s="1000"/>
      <c r="DF2071" s="1000"/>
      <c r="DG2071" s="1000"/>
      <c r="DH2071" s="1000"/>
      <c r="DI2071" s="1000"/>
      <c r="DJ2071" s="1000"/>
      <c r="DK2071" s="1000"/>
      <c r="DL2071" s="1000"/>
      <c r="DM2071" s="1000"/>
      <c r="DN2071" s="1000"/>
      <c r="DO2071" s="1000"/>
      <c r="DP2071" s="1000"/>
      <c r="DQ2071" s="1000"/>
      <c r="DR2071" s="1000"/>
      <c r="DS2071" s="1000"/>
      <c r="DT2071" s="1000"/>
      <c r="DU2071" s="1000"/>
      <c r="DV2071" s="1000"/>
      <c r="DW2071" s="1000"/>
      <c r="DX2071" s="1000"/>
      <c r="DY2071" s="1000"/>
      <c r="DZ2071" s="1000"/>
      <c r="EA2071" s="1000"/>
      <c r="EB2071" s="1000"/>
      <c r="EC2071" s="1000"/>
      <c r="ED2071" s="1000"/>
      <c r="EE2071" s="1000"/>
      <c r="EF2071" s="1000"/>
      <c r="EG2071" s="1000"/>
      <c r="EH2071" s="1000"/>
      <c r="EJ2071" s="1000"/>
      <c r="EK2071" s="1000"/>
      <c r="EL2071" s="1000"/>
      <c r="EM2071" s="1000"/>
      <c r="EO2071" s="1000"/>
      <c r="EP2071" s="1000"/>
      <c r="EQ2071" s="1000"/>
      <c r="ER2071" s="1000"/>
      <c r="ET2071" s="1000"/>
      <c r="EU2071" s="1000"/>
      <c r="EV2071" s="1000"/>
      <c r="EW2071" s="1000"/>
      <c r="EX2071" s="1000"/>
      <c r="EY2071" s="1000"/>
      <c r="EZ2071" s="1000"/>
      <c r="FA2071" s="1000"/>
      <c r="FB2071" s="1000"/>
      <c r="FC2071" s="1000"/>
      <c r="FD2071" s="1000"/>
      <c r="FE2071" s="1000"/>
      <c r="FF2071" s="1000"/>
      <c r="FG2071" s="1000"/>
      <c r="FH2071" s="1000"/>
    </row>
    <row r="2072" spans="1:164" x14ac:dyDescent="0.2">
      <c r="A2072" s="1000"/>
      <c r="B2072" s="1000"/>
      <c r="C2072" s="1000"/>
      <c r="D2072" s="1000"/>
      <c r="E2072" s="1000"/>
      <c r="F2072" s="1000"/>
      <c r="G2072" s="1000"/>
      <c r="H2072" s="1000"/>
      <c r="I2072" s="1000"/>
      <c r="J2072" s="1000"/>
      <c r="K2072" s="1000"/>
      <c r="L2072" s="1000"/>
      <c r="M2072" s="1000"/>
      <c r="N2072" s="1000"/>
      <c r="O2072" s="1000"/>
      <c r="P2072" s="1000"/>
      <c r="Q2072" s="1000"/>
      <c r="R2072" s="1000"/>
      <c r="S2072" s="1000"/>
      <c r="T2072" s="1000"/>
      <c r="U2072" s="1000"/>
      <c r="V2072" s="1000"/>
      <c r="W2072" s="1000"/>
      <c r="X2072" s="1000"/>
      <c r="Y2072" s="1000"/>
      <c r="Z2072" s="1000"/>
      <c r="AA2072" s="1000"/>
      <c r="AB2072" s="1000"/>
      <c r="AC2072" s="1000"/>
      <c r="AD2072" s="1000"/>
      <c r="AE2072" s="1000"/>
      <c r="AF2072" s="1000"/>
      <c r="AG2072" s="1000"/>
      <c r="AH2072" s="1000"/>
      <c r="AI2072" s="1000"/>
      <c r="AJ2072" s="1000"/>
      <c r="AK2072" s="1000"/>
      <c r="AL2072" s="1000"/>
      <c r="AM2072" s="1000"/>
      <c r="AN2072" s="1000"/>
      <c r="AO2072" s="1000"/>
      <c r="AP2072" s="1000"/>
      <c r="AQ2072" s="1000"/>
      <c r="AR2072" s="1000"/>
      <c r="AS2072" s="1000"/>
      <c r="AT2072" s="1000"/>
      <c r="AU2072" s="1000"/>
      <c r="AV2072" s="1000"/>
      <c r="AW2072" s="1000"/>
      <c r="AX2072" s="1000"/>
      <c r="AY2072" s="1000"/>
      <c r="AZ2072" s="1000"/>
      <c r="BA2072" s="1000"/>
      <c r="BB2072" s="1000"/>
      <c r="BC2072" s="1000"/>
      <c r="BD2072" s="1000"/>
      <c r="BE2072" s="1000"/>
      <c r="BF2072" s="1000"/>
      <c r="BG2072" s="1000"/>
      <c r="BH2072" s="1000"/>
      <c r="BI2072" s="1000"/>
      <c r="BJ2072" s="1000"/>
      <c r="BK2072" s="1000"/>
      <c r="BL2072" s="1000"/>
      <c r="BM2072" s="1000"/>
      <c r="BN2072" s="1000"/>
      <c r="BO2072" s="1000"/>
      <c r="BP2072" s="1000"/>
      <c r="BQ2072" s="1000"/>
      <c r="BR2072" s="1000"/>
      <c r="BS2072" s="1000"/>
      <c r="BT2072" s="1000"/>
      <c r="BU2072" s="1000"/>
      <c r="BV2072" s="1000"/>
      <c r="BW2072" s="1000"/>
      <c r="BX2072" s="1000"/>
      <c r="BY2072" s="1000"/>
      <c r="BZ2072" s="1000"/>
      <c r="CA2072" s="1000"/>
      <c r="CB2072" s="1000"/>
      <c r="CC2072" s="1000"/>
      <c r="CD2072" s="1000"/>
      <c r="CE2072" s="1000"/>
      <c r="CF2072" s="1000"/>
      <c r="CG2072" s="1000"/>
      <c r="CH2072" s="1000"/>
      <c r="CI2072" s="1000"/>
      <c r="CJ2072" s="1000"/>
      <c r="CK2072" s="1000"/>
      <c r="CL2072" s="1000"/>
      <c r="CM2072" s="1000"/>
      <c r="CN2072" s="1000"/>
      <c r="CO2072" s="1000"/>
      <c r="CP2072" s="1000"/>
      <c r="CQ2072" s="1000"/>
      <c r="CR2072" s="1000"/>
      <c r="CS2072" s="1000"/>
      <c r="CT2072" s="1000"/>
      <c r="CU2072" s="1000"/>
      <c r="CV2072" s="1000"/>
      <c r="CW2072" s="1000"/>
      <c r="CX2072" s="1000"/>
      <c r="CY2072" s="1000"/>
      <c r="CZ2072" s="1000"/>
      <c r="DA2072" s="1000"/>
      <c r="DB2072" s="1000"/>
      <c r="DC2072" s="1000"/>
      <c r="DD2072" s="1000"/>
      <c r="DE2072" s="1000"/>
      <c r="DF2072" s="1000"/>
      <c r="DG2072" s="1000"/>
      <c r="DH2072" s="1000"/>
      <c r="DI2072" s="1000"/>
      <c r="DJ2072" s="1000"/>
      <c r="DK2072" s="1000"/>
      <c r="DL2072" s="1000"/>
      <c r="DM2072" s="1000"/>
      <c r="DN2072" s="1000"/>
      <c r="DO2072" s="1000"/>
      <c r="DP2072" s="1000"/>
      <c r="DQ2072" s="1000"/>
      <c r="DR2072" s="1000"/>
      <c r="DS2072" s="1000"/>
      <c r="DT2072" s="1000"/>
      <c r="DU2072" s="1000"/>
      <c r="DV2072" s="1000"/>
      <c r="DW2072" s="1000"/>
      <c r="DX2072" s="1000"/>
      <c r="DY2072" s="1000"/>
      <c r="DZ2072" s="1000"/>
      <c r="EA2072" s="1000"/>
      <c r="EB2072" s="1000"/>
      <c r="EC2072" s="1000"/>
      <c r="ED2072" s="1000"/>
      <c r="EE2072" s="1000"/>
      <c r="EF2072" s="1000"/>
      <c r="EG2072" s="1000"/>
      <c r="EH2072" s="1000"/>
      <c r="EJ2072" s="1000"/>
      <c r="EK2072" s="1000"/>
      <c r="EL2072" s="1000"/>
      <c r="EM2072" s="1000"/>
      <c r="EO2072" s="1000"/>
      <c r="EP2072" s="1000"/>
      <c r="EQ2072" s="1000"/>
      <c r="ER2072" s="1000"/>
      <c r="ET2072" s="1000"/>
      <c r="EU2072" s="1000"/>
      <c r="EV2072" s="1000"/>
      <c r="EW2072" s="1000"/>
      <c r="EX2072" s="1000"/>
      <c r="EY2072" s="1000"/>
      <c r="EZ2072" s="1000"/>
      <c r="FA2072" s="1000"/>
      <c r="FB2072" s="1000"/>
      <c r="FC2072" s="1000"/>
      <c r="FD2072" s="1000"/>
      <c r="FE2072" s="1000"/>
      <c r="FF2072" s="1000"/>
      <c r="FG2072" s="1000"/>
      <c r="FH2072" s="1000"/>
    </row>
    <row r="2073" spans="1:164" x14ac:dyDescent="0.2">
      <c r="A2073" s="1000"/>
      <c r="B2073" s="1000"/>
      <c r="C2073" s="1000"/>
      <c r="D2073" s="1000"/>
      <c r="E2073" s="1000"/>
      <c r="F2073" s="1000"/>
      <c r="G2073" s="1000"/>
      <c r="H2073" s="1000"/>
      <c r="I2073" s="1000"/>
      <c r="J2073" s="1000"/>
      <c r="K2073" s="1000"/>
      <c r="L2073" s="1000"/>
      <c r="M2073" s="1000"/>
      <c r="N2073" s="1000"/>
      <c r="O2073" s="1000"/>
      <c r="P2073" s="1000"/>
      <c r="Q2073" s="1000"/>
      <c r="R2073" s="1000"/>
      <c r="S2073" s="1000"/>
      <c r="T2073" s="1000"/>
      <c r="U2073" s="1000"/>
      <c r="V2073" s="1000"/>
      <c r="W2073" s="1000"/>
      <c r="X2073" s="1000"/>
      <c r="Y2073" s="1000"/>
      <c r="Z2073" s="1000"/>
      <c r="AA2073" s="1000"/>
      <c r="AB2073" s="1000"/>
      <c r="AC2073" s="1000"/>
      <c r="AD2073" s="1000"/>
      <c r="AE2073" s="1000"/>
      <c r="AF2073" s="1000"/>
      <c r="AG2073" s="1000"/>
      <c r="AH2073" s="1000"/>
      <c r="AI2073" s="1000"/>
      <c r="AJ2073" s="1000"/>
      <c r="AK2073" s="1000"/>
      <c r="AL2073" s="1000"/>
      <c r="AM2073" s="1000"/>
      <c r="AN2073" s="1000"/>
      <c r="AO2073" s="1000"/>
      <c r="AP2073" s="1000"/>
      <c r="AQ2073" s="1000"/>
      <c r="AR2073" s="1000"/>
      <c r="AS2073" s="1000"/>
      <c r="AT2073" s="1000"/>
      <c r="AU2073" s="1000"/>
      <c r="AV2073" s="1000"/>
      <c r="AW2073" s="1000"/>
      <c r="AX2073" s="1000"/>
      <c r="AY2073" s="1000"/>
      <c r="AZ2073" s="1000"/>
      <c r="BA2073" s="1000"/>
      <c r="BB2073" s="1000"/>
      <c r="BC2073" s="1000"/>
      <c r="BD2073" s="1000"/>
      <c r="BE2073" s="1000"/>
      <c r="BF2073" s="1000"/>
      <c r="BG2073" s="1000"/>
      <c r="BH2073" s="1000"/>
      <c r="BI2073" s="1000"/>
      <c r="BJ2073" s="1000"/>
      <c r="BK2073" s="1000"/>
      <c r="BL2073" s="1000"/>
      <c r="BM2073" s="1000"/>
      <c r="BN2073" s="1000"/>
      <c r="BO2073" s="1000"/>
      <c r="BP2073" s="1000"/>
      <c r="BQ2073" s="1000"/>
      <c r="BR2073" s="1000"/>
      <c r="BS2073" s="1000"/>
      <c r="BT2073" s="1000"/>
      <c r="BU2073" s="1000"/>
      <c r="BV2073" s="1000"/>
      <c r="BW2073" s="1000"/>
      <c r="BX2073" s="1000"/>
      <c r="BY2073" s="1000"/>
      <c r="BZ2073" s="1000"/>
      <c r="CA2073" s="1000"/>
      <c r="CB2073" s="1000"/>
      <c r="CC2073" s="1000"/>
      <c r="CD2073" s="1000"/>
      <c r="CE2073" s="1000"/>
      <c r="CF2073" s="1000"/>
      <c r="CG2073" s="1000"/>
      <c r="CH2073" s="1000"/>
      <c r="CI2073" s="1000"/>
      <c r="CJ2073" s="1000"/>
      <c r="CK2073" s="1000"/>
      <c r="CL2073" s="1000"/>
      <c r="CM2073" s="1000"/>
      <c r="CN2073" s="1000"/>
      <c r="CO2073" s="1000"/>
      <c r="CP2073" s="1000"/>
      <c r="CQ2073" s="1000"/>
      <c r="CR2073" s="1000"/>
      <c r="CS2073" s="1000"/>
      <c r="CT2073" s="1000"/>
      <c r="CU2073" s="1000"/>
      <c r="CV2073" s="1000"/>
      <c r="CW2073" s="1000"/>
      <c r="CX2073" s="1000"/>
      <c r="CY2073" s="1000"/>
      <c r="CZ2073" s="1000"/>
      <c r="DA2073" s="1000"/>
      <c r="DB2073" s="1000"/>
      <c r="DC2073" s="1000"/>
      <c r="DD2073" s="1000"/>
      <c r="DE2073" s="1000"/>
      <c r="DF2073" s="1000"/>
      <c r="DG2073" s="1000"/>
      <c r="DH2073" s="1000"/>
      <c r="DI2073" s="1000"/>
      <c r="DJ2073" s="1000"/>
      <c r="DK2073" s="1000"/>
      <c r="DL2073" s="1000"/>
      <c r="DM2073" s="1000"/>
      <c r="DN2073" s="1000"/>
      <c r="DO2073" s="1000"/>
      <c r="DP2073" s="1000"/>
      <c r="DQ2073" s="1000"/>
      <c r="DR2073" s="1000"/>
      <c r="DS2073" s="1000"/>
      <c r="DT2073" s="1000"/>
      <c r="DU2073" s="1000"/>
      <c r="DV2073" s="1000"/>
      <c r="DW2073" s="1000"/>
      <c r="DX2073" s="1000"/>
      <c r="DY2073" s="1000"/>
      <c r="DZ2073" s="1000"/>
      <c r="EA2073" s="1000"/>
      <c r="EB2073" s="1000"/>
      <c r="EC2073" s="1000"/>
      <c r="ED2073" s="1000"/>
      <c r="EE2073" s="1000"/>
      <c r="EF2073" s="1000"/>
      <c r="EG2073" s="1000"/>
      <c r="EH2073" s="1000"/>
      <c r="EJ2073" s="1000"/>
      <c r="EK2073" s="1000"/>
      <c r="EL2073" s="1000"/>
      <c r="EM2073" s="1000"/>
      <c r="EO2073" s="1000"/>
      <c r="EP2073" s="1000"/>
      <c r="EQ2073" s="1000"/>
      <c r="ER2073" s="1000"/>
      <c r="ET2073" s="1000"/>
      <c r="EU2073" s="1000"/>
      <c r="EV2073" s="1000"/>
      <c r="EW2073" s="1000"/>
      <c r="EX2073" s="1000"/>
      <c r="EY2073" s="1000"/>
      <c r="EZ2073" s="1000"/>
      <c r="FA2073" s="1000"/>
      <c r="FB2073" s="1000"/>
      <c r="FC2073" s="1000"/>
      <c r="FD2073" s="1000"/>
      <c r="FE2073" s="1000"/>
      <c r="FF2073" s="1000"/>
      <c r="FG2073" s="1000"/>
      <c r="FH2073" s="1000"/>
    </row>
    <row r="2074" spans="1:164" x14ac:dyDescent="0.2">
      <c r="A2074" s="1000"/>
      <c r="B2074" s="1000"/>
      <c r="C2074" s="1000"/>
      <c r="D2074" s="1000"/>
      <c r="E2074" s="1000"/>
      <c r="F2074" s="1000"/>
      <c r="G2074" s="1000"/>
      <c r="H2074" s="1000"/>
      <c r="I2074" s="1000"/>
      <c r="J2074" s="1000"/>
      <c r="K2074" s="1000"/>
      <c r="L2074" s="1000"/>
      <c r="M2074" s="1000"/>
      <c r="N2074" s="1000"/>
      <c r="O2074" s="1000"/>
      <c r="P2074" s="1000"/>
      <c r="Q2074" s="1000"/>
      <c r="R2074" s="1000"/>
      <c r="S2074" s="1000"/>
      <c r="T2074" s="1000"/>
      <c r="U2074" s="1000"/>
      <c r="V2074" s="1000"/>
      <c r="W2074" s="1000"/>
      <c r="X2074" s="1000"/>
      <c r="Y2074" s="1000"/>
      <c r="Z2074" s="1000"/>
      <c r="AA2074" s="1000"/>
      <c r="AB2074" s="1000"/>
      <c r="AC2074" s="1000"/>
      <c r="AD2074" s="1000"/>
      <c r="AE2074" s="1000"/>
      <c r="AF2074" s="1000"/>
      <c r="AG2074" s="1000"/>
      <c r="AH2074" s="1000"/>
      <c r="AI2074" s="1000"/>
      <c r="AJ2074" s="1000"/>
      <c r="AK2074" s="1000"/>
      <c r="AL2074" s="1000"/>
      <c r="AM2074" s="1000"/>
      <c r="AN2074" s="1000"/>
      <c r="AO2074" s="1000"/>
      <c r="AP2074" s="1000"/>
      <c r="AQ2074" s="1000"/>
      <c r="AR2074" s="1000"/>
      <c r="AS2074" s="1000"/>
      <c r="AT2074" s="1000"/>
      <c r="AU2074" s="1000"/>
      <c r="AV2074" s="1000"/>
      <c r="AW2074" s="1000"/>
      <c r="AX2074" s="1000"/>
      <c r="AY2074" s="1000"/>
      <c r="AZ2074" s="1000"/>
      <c r="BA2074" s="1000"/>
      <c r="BB2074" s="1000"/>
      <c r="BC2074" s="1000"/>
      <c r="BD2074" s="1000"/>
      <c r="BE2074" s="1000"/>
      <c r="BF2074" s="1000"/>
      <c r="BG2074" s="1000"/>
      <c r="BH2074" s="1000"/>
      <c r="BI2074" s="1000"/>
      <c r="BJ2074" s="1000"/>
      <c r="BK2074" s="1000"/>
      <c r="BL2074" s="1000"/>
      <c r="BM2074" s="1000"/>
      <c r="BN2074" s="1000"/>
      <c r="BO2074" s="1000"/>
      <c r="BP2074" s="1000"/>
      <c r="BQ2074" s="1000"/>
      <c r="BR2074" s="1000"/>
      <c r="BS2074" s="1000"/>
      <c r="BT2074" s="1000"/>
      <c r="BU2074" s="1000"/>
      <c r="BV2074" s="1000"/>
      <c r="BW2074" s="1000"/>
      <c r="BX2074" s="1000"/>
      <c r="BY2074" s="1000"/>
      <c r="BZ2074" s="1000"/>
      <c r="CA2074" s="1000"/>
      <c r="CB2074" s="1000"/>
      <c r="CC2074" s="1000"/>
      <c r="CD2074" s="1000"/>
      <c r="CE2074" s="1000"/>
      <c r="CF2074" s="1000"/>
      <c r="CG2074" s="1000"/>
      <c r="CH2074" s="1000"/>
      <c r="CI2074" s="1000"/>
      <c r="CJ2074" s="1000"/>
      <c r="CK2074" s="1000"/>
      <c r="CL2074" s="1000"/>
      <c r="CM2074" s="1000"/>
      <c r="CN2074" s="1000"/>
      <c r="CO2074" s="1000"/>
      <c r="CP2074" s="1000"/>
      <c r="CQ2074" s="1000"/>
      <c r="CR2074" s="1000"/>
      <c r="CS2074" s="1000"/>
      <c r="CT2074" s="1000"/>
      <c r="CU2074" s="1000"/>
      <c r="CV2074" s="1000"/>
      <c r="CW2074" s="1000"/>
      <c r="CX2074" s="1000"/>
      <c r="CY2074" s="1000"/>
      <c r="CZ2074" s="1000"/>
      <c r="DA2074" s="1000"/>
      <c r="DB2074" s="1000"/>
      <c r="DC2074" s="1000"/>
      <c r="DD2074" s="1000"/>
      <c r="DE2074" s="1000"/>
      <c r="DF2074" s="1000"/>
      <c r="DG2074" s="1000"/>
      <c r="DH2074" s="1000"/>
      <c r="DI2074" s="1000"/>
      <c r="DJ2074" s="1000"/>
      <c r="DK2074" s="1000"/>
      <c r="DL2074" s="1000"/>
      <c r="DM2074" s="1000"/>
      <c r="DN2074" s="1000"/>
      <c r="DO2074" s="1000"/>
      <c r="DP2074" s="1000"/>
      <c r="DQ2074" s="1000"/>
      <c r="DR2074" s="1000"/>
      <c r="DS2074" s="1000"/>
      <c r="DT2074" s="1000"/>
      <c r="DU2074" s="1000"/>
      <c r="DV2074" s="1000"/>
      <c r="DW2074" s="1000"/>
      <c r="DX2074" s="1000"/>
      <c r="DY2074" s="1000"/>
      <c r="DZ2074" s="1000"/>
      <c r="EA2074" s="1000"/>
      <c r="EB2074" s="1000"/>
      <c r="EC2074" s="1000"/>
      <c r="ED2074" s="1000"/>
      <c r="EE2074" s="1000"/>
      <c r="EF2074" s="1000"/>
      <c r="EG2074" s="1000"/>
      <c r="EH2074" s="1000"/>
      <c r="EJ2074" s="1000"/>
      <c r="EK2074" s="1000"/>
      <c r="EL2074" s="1000"/>
      <c r="EM2074" s="1000"/>
      <c r="EO2074" s="1000"/>
      <c r="EP2074" s="1000"/>
      <c r="EQ2074" s="1000"/>
      <c r="ER2074" s="1000"/>
      <c r="ET2074" s="1000"/>
      <c r="EU2074" s="1000"/>
      <c r="EV2074" s="1000"/>
      <c r="EW2074" s="1000"/>
      <c r="EX2074" s="1000"/>
      <c r="EY2074" s="1000"/>
      <c r="EZ2074" s="1000"/>
      <c r="FA2074" s="1000"/>
      <c r="FB2074" s="1000"/>
      <c r="FC2074" s="1000"/>
      <c r="FD2074" s="1000"/>
      <c r="FE2074" s="1000"/>
      <c r="FF2074" s="1000"/>
      <c r="FG2074" s="1000"/>
      <c r="FH2074" s="1000"/>
    </row>
    <row r="2075" spans="1:164" x14ac:dyDescent="0.2">
      <c r="A2075" s="1000"/>
      <c r="B2075" s="1000"/>
      <c r="C2075" s="1000"/>
      <c r="D2075" s="1000"/>
      <c r="E2075" s="1000"/>
      <c r="F2075" s="1000"/>
      <c r="G2075" s="1000"/>
      <c r="H2075" s="1000"/>
      <c r="I2075" s="1000"/>
      <c r="J2075" s="1000"/>
      <c r="K2075" s="1000"/>
      <c r="L2075" s="1000"/>
      <c r="M2075" s="1000"/>
      <c r="N2075" s="1000"/>
      <c r="O2075" s="1000"/>
      <c r="P2075" s="1000"/>
      <c r="Q2075" s="1000"/>
      <c r="R2075" s="1000"/>
      <c r="S2075" s="1000"/>
      <c r="T2075" s="1000"/>
      <c r="U2075" s="1000"/>
      <c r="V2075" s="1000"/>
      <c r="W2075" s="1000"/>
      <c r="X2075" s="1000"/>
      <c r="Y2075" s="1000"/>
      <c r="Z2075" s="1000"/>
      <c r="AA2075" s="1000"/>
      <c r="AB2075" s="1000"/>
      <c r="AC2075" s="1000"/>
      <c r="AD2075" s="1000"/>
      <c r="AE2075" s="1000"/>
      <c r="AF2075" s="1000"/>
      <c r="AG2075" s="1000"/>
      <c r="AH2075" s="1000"/>
      <c r="AI2075" s="1000"/>
      <c r="AJ2075" s="1000"/>
      <c r="AK2075" s="1000"/>
      <c r="AL2075" s="1000"/>
      <c r="AM2075" s="1000"/>
      <c r="AN2075" s="1000"/>
      <c r="AO2075" s="1000"/>
      <c r="AP2075" s="1000"/>
      <c r="AQ2075" s="1000"/>
      <c r="AR2075" s="1000"/>
      <c r="AS2075" s="1000"/>
      <c r="AT2075" s="1000"/>
      <c r="AU2075" s="1000"/>
      <c r="AV2075" s="1000"/>
      <c r="AW2075" s="1000"/>
      <c r="AX2075" s="1000"/>
      <c r="AY2075" s="1000"/>
      <c r="AZ2075" s="1000"/>
      <c r="BA2075" s="1000"/>
      <c r="BB2075" s="1000"/>
      <c r="BC2075" s="1000"/>
      <c r="BD2075" s="1000"/>
      <c r="BE2075" s="1000"/>
      <c r="BF2075" s="1000"/>
      <c r="BG2075" s="1000"/>
      <c r="BH2075" s="1000"/>
      <c r="BI2075" s="1000"/>
      <c r="BJ2075" s="1000"/>
      <c r="BK2075" s="1000"/>
      <c r="BL2075" s="1000"/>
      <c r="BM2075" s="1000"/>
      <c r="BN2075" s="1000"/>
      <c r="BO2075" s="1000"/>
      <c r="BP2075" s="1000"/>
      <c r="BQ2075" s="1000"/>
      <c r="BR2075" s="1000"/>
      <c r="BS2075" s="1000"/>
      <c r="BT2075" s="1000"/>
      <c r="BU2075" s="1000"/>
      <c r="BV2075" s="1000"/>
      <c r="BW2075" s="1000"/>
      <c r="BX2075" s="1000"/>
      <c r="BY2075" s="1000"/>
      <c r="BZ2075" s="1000"/>
      <c r="CA2075" s="1000"/>
      <c r="CB2075" s="1000"/>
      <c r="CC2075" s="1000"/>
      <c r="CD2075" s="1000"/>
      <c r="CE2075" s="1000"/>
      <c r="CF2075" s="1000"/>
      <c r="CG2075" s="1000"/>
      <c r="CH2075" s="1000"/>
      <c r="CI2075" s="1000"/>
      <c r="CJ2075" s="1000"/>
      <c r="CK2075" s="1000"/>
      <c r="CL2075" s="1000"/>
      <c r="CM2075" s="1000"/>
      <c r="CN2075" s="1000"/>
      <c r="CO2075" s="1000"/>
      <c r="CP2075" s="1000"/>
      <c r="CQ2075" s="1000"/>
      <c r="CR2075" s="1000"/>
      <c r="CS2075" s="1000"/>
      <c r="CT2075" s="1000"/>
      <c r="CU2075" s="1000"/>
      <c r="CV2075" s="1000"/>
      <c r="CW2075" s="1000"/>
      <c r="CX2075" s="1000"/>
      <c r="CY2075" s="1000"/>
      <c r="CZ2075" s="1000"/>
      <c r="DA2075" s="1000"/>
      <c r="DB2075" s="1000"/>
      <c r="DC2075" s="1000"/>
      <c r="DD2075" s="1000"/>
      <c r="DE2075" s="1000"/>
      <c r="DF2075" s="1000"/>
      <c r="DG2075" s="1000"/>
      <c r="DH2075" s="1000"/>
      <c r="DI2075" s="1000"/>
      <c r="DJ2075" s="1000"/>
      <c r="DK2075" s="1000"/>
      <c r="DL2075" s="1000"/>
      <c r="DM2075" s="1000"/>
      <c r="DN2075" s="1000"/>
      <c r="DO2075" s="1000"/>
      <c r="DP2075" s="1000"/>
      <c r="DQ2075" s="1000"/>
      <c r="DR2075" s="1000"/>
      <c r="DS2075" s="1000"/>
      <c r="DT2075" s="1000"/>
      <c r="DU2075" s="1000"/>
      <c r="DV2075" s="1000"/>
      <c r="DW2075" s="1000"/>
      <c r="DX2075" s="1000"/>
      <c r="DY2075" s="1000"/>
      <c r="DZ2075" s="1000"/>
      <c r="EA2075" s="1000"/>
      <c r="EB2075" s="1000"/>
      <c r="EC2075" s="1000"/>
      <c r="ED2075" s="1000"/>
      <c r="EE2075" s="1000"/>
      <c r="EF2075" s="1000"/>
      <c r="EG2075" s="1000"/>
      <c r="EH2075" s="1000"/>
      <c r="EJ2075" s="1000"/>
      <c r="EK2075" s="1000"/>
      <c r="EL2075" s="1000"/>
      <c r="EM2075" s="1000"/>
      <c r="EO2075" s="1000"/>
      <c r="EP2075" s="1000"/>
      <c r="EQ2075" s="1000"/>
      <c r="ER2075" s="1000"/>
      <c r="ET2075" s="1000"/>
      <c r="EU2075" s="1000"/>
      <c r="EV2075" s="1000"/>
      <c r="EW2075" s="1000"/>
      <c r="EX2075" s="1000"/>
      <c r="EY2075" s="1000"/>
      <c r="EZ2075" s="1000"/>
      <c r="FA2075" s="1000"/>
      <c r="FB2075" s="1000"/>
      <c r="FC2075" s="1000"/>
      <c r="FD2075" s="1000"/>
      <c r="FE2075" s="1000"/>
      <c r="FF2075" s="1000"/>
      <c r="FG2075" s="1000"/>
      <c r="FH2075" s="1000"/>
    </row>
    <row r="2076" spans="1:164" x14ac:dyDescent="0.2">
      <c r="A2076" s="1000"/>
      <c r="B2076" s="1000"/>
      <c r="C2076" s="1000"/>
      <c r="D2076" s="1000"/>
      <c r="E2076" s="1000"/>
      <c r="F2076" s="1000"/>
      <c r="G2076" s="1000"/>
      <c r="H2076" s="1000"/>
      <c r="I2076" s="1000"/>
      <c r="J2076" s="1000"/>
      <c r="K2076" s="1000"/>
      <c r="L2076" s="1000"/>
      <c r="M2076" s="1000"/>
      <c r="N2076" s="1000"/>
      <c r="O2076" s="1000"/>
      <c r="P2076" s="1000"/>
      <c r="Q2076" s="1000"/>
      <c r="R2076" s="1000"/>
      <c r="S2076" s="1000"/>
      <c r="T2076" s="1000"/>
      <c r="U2076" s="1000"/>
      <c r="V2076" s="1000"/>
      <c r="W2076" s="1000"/>
      <c r="X2076" s="1000"/>
      <c r="Y2076" s="1000"/>
      <c r="Z2076" s="1000"/>
      <c r="AA2076" s="1000"/>
      <c r="AB2076" s="1000"/>
      <c r="AC2076" s="1000"/>
      <c r="AD2076" s="1000"/>
      <c r="AE2076" s="1000"/>
      <c r="AF2076" s="1000"/>
      <c r="AG2076" s="1000"/>
      <c r="AH2076" s="1000"/>
      <c r="AI2076" s="1000"/>
      <c r="AJ2076" s="1000"/>
      <c r="AK2076" s="1000"/>
      <c r="AL2076" s="1000"/>
      <c r="AM2076" s="1000"/>
      <c r="AN2076" s="1000"/>
      <c r="AO2076" s="1000"/>
      <c r="AP2076" s="1000"/>
      <c r="AQ2076" s="1000"/>
      <c r="AR2076" s="1000"/>
      <c r="AS2076" s="1000"/>
      <c r="AT2076" s="1000"/>
      <c r="AU2076" s="1000"/>
      <c r="AV2076" s="1000"/>
      <c r="AW2076" s="1000"/>
      <c r="AX2076" s="1000"/>
      <c r="AY2076" s="1000"/>
      <c r="AZ2076" s="1000"/>
      <c r="BA2076" s="1000"/>
      <c r="BB2076" s="1000"/>
      <c r="BC2076" s="1000"/>
      <c r="BD2076" s="1000"/>
      <c r="BE2076" s="1000"/>
      <c r="BF2076" s="1000"/>
      <c r="BG2076" s="1000"/>
      <c r="BH2076" s="1000"/>
      <c r="BI2076" s="1000"/>
      <c r="BJ2076" s="1000"/>
      <c r="BK2076" s="1000"/>
      <c r="BL2076" s="1000"/>
      <c r="BM2076" s="1000"/>
      <c r="BN2076" s="1000"/>
      <c r="BO2076" s="1000"/>
      <c r="BP2076" s="1000"/>
      <c r="BQ2076" s="1000"/>
      <c r="BR2076" s="1000"/>
      <c r="BS2076" s="1000"/>
      <c r="BT2076" s="1000"/>
      <c r="BU2076" s="1000"/>
      <c r="BV2076" s="1000"/>
      <c r="BW2076" s="1000"/>
      <c r="BX2076" s="1000"/>
      <c r="BY2076" s="1000"/>
      <c r="BZ2076" s="1000"/>
      <c r="CA2076" s="1000"/>
      <c r="CB2076" s="1000"/>
      <c r="CC2076" s="1000"/>
      <c r="CD2076" s="1000"/>
      <c r="CE2076" s="1000"/>
      <c r="CF2076" s="1000"/>
      <c r="CG2076" s="1000"/>
      <c r="CH2076" s="1000"/>
      <c r="CI2076" s="1000"/>
      <c r="CJ2076" s="1000"/>
      <c r="CK2076" s="1000"/>
      <c r="CL2076" s="1000"/>
      <c r="CM2076" s="1000"/>
      <c r="CN2076" s="1000"/>
      <c r="CO2076" s="1000"/>
      <c r="CP2076" s="1000"/>
      <c r="CQ2076" s="1000"/>
      <c r="CR2076" s="1000"/>
      <c r="CS2076" s="1000"/>
      <c r="CT2076" s="1000"/>
      <c r="CU2076" s="1000"/>
      <c r="CV2076" s="1000"/>
      <c r="CW2076" s="1000"/>
      <c r="CX2076" s="1000"/>
      <c r="CY2076" s="1000"/>
      <c r="CZ2076" s="1000"/>
      <c r="DA2076" s="1000"/>
      <c r="DB2076" s="1000"/>
      <c r="DC2076" s="1000"/>
      <c r="DD2076" s="1000"/>
      <c r="DE2076" s="1000"/>
      <c r="DF2076" s="1000"/>
      <c r="DG2076" s="1000"/>
      <c r="DH2076" s="1000"/>
      <c r="DI2076" s="1000"/>
      <c r="DJ2076" s="1000"/>
      <c r="DK2076" s="1000"/>
      <c r="DL2076" s="1000"/>
      <c r="DM2076" s="1000"/>
      <c r="DN2076" s="1000"/>
      <c r="DO2076" s="1000"/>
      <c r="DP2076" s="1000"/>
      <c r="DQ2076" s="1000"/>
      <c r="DR2076" s="1000"/>
      <c r="DS2076" s="1000"/>
      <c r="DT2076" s="1000"/>
      <c r="DU2076" s="1000"/>
      <c r="DV2076" s="1000"/>
      <c r="DW2076" s="1000"/>
      <c r="DX2076" s="1000"/>
      <c r="DY2076" s="1000"/>
      <c r="DZ2076" s="1000"/>
      <c r="EA2076" s="1000"/>
      <c r="EB2076" s="1000"/>
      <c r="EC2076" s="1000"/>
      <c r="ED2076" s="1000"/>
      <c r="EE2076" s="1000"/>
      <c r="EF2076" s="1000"/>
      <c r="EG2076" s="1000"/>
      <c r="EH2076" s="1000"/>
      <c r="EJ2076" s="1000"/>
      <c r="EK2076" s="1000"/>
      <c r="EL2076" s="1000"/>
      <c r="EM2076" s="1000"/>
      <c r="EO2076" s="1000"/>
      <c r="EP2076" s="1000"/>
      <c r="EQ2076" s="1000"/>
      <c r="ER2076" s="1000"/>
      <c r="ET2076" s="1000"/>
      <c r="EU2076" s="1000"/>
      <c r="EV2076" s="1000"/>
      <c r="EW2076" s="1000"/>
      <c r="EX2076" s="1000"/>
      <c r="EY2076" s="1000"/>
      <c r="EZ2076" s="1000"/>
      <c r="FA2076" s="1000"/>
      <c r="FB2076" s="1000"/>
      <c r="FC2076" s="1000"/>
      <c r="FD2076" s="1000"/>
      <c r="FE2076" s="1000"/>
      <c r="FF2076" s="1000"/>
      <c r="FG2076" s="1000"/>
      <c r="FH2076" s="1000"/>
    </row>
    <row r="2077" spans="1:164" x14ac:dyDescent="0.2">
      <c r="A2077" s="1000"/>
      <c r="B2077" s="1000"/>
      <c r="C2077" s="1000"/>
      <c r="D2077" s="1000"/>
      <c r="E2077" s="1000"/>
      <c r="F2077" s="1000"/>
      <c r="G2077" s="1000"/>
      <c r="H2077" s="1000"/>
      <c r="I2077" s="1000"/>
      <c r="J2077" s="1000"/>
      <c r="K2077" s="1000"/>
      <c r="L2077" s="1000"/>
      <c r="M2077" s="1000"/>
      <c r="N2077" s="1000"/>
      <c r="O2077" s="1000"/>
      <c r="P2077" s="1000"/>
      <c r="Q2077" s="1000"/>
      <c r="R2077" s="1000"/>
      <c r="S2077" s="1000"/>
      <c r="T2077" s="1000"/>
      <c r="U2077" s="1000"/>
      <c r="V2077" s="1000"/>
      <c r="W2077" s="1000"/>
      <c r="X2077" s="1000"/>
      <c r="Y2077" s="1000"/>
      <c r="Z2077" s="1000"/>
      <c r="AA2077" s="1000"/>
      <c r="AB2077" s="1000"/>
      <c r="AC2077" s="1000"/>
      <c r="AD2077" s="1000"/>
      <c r="AE2077" s="1000"/>
      <c r="AF2077" s="1000"/>
      <c r="AG2077" s="1000"/>
      <c r="AH2077" s="1000"/>
      <c r="AI2077" s="1000"/>
      <c r="AJ2077" s="1000"/>
      <c r="AK2077" s="1000"/>
      <c r="AL2077" s="1000"/>
      <c r="AM2077" s="1000"/>
      <c r="AN2077" s="1000"/>
      <c r="AO2077" s="1000"/>
      <c r="AP2077" s="1000"/>
      <c r="AQ2077" s="1000"/>
      <c r="AR2077" s="1000"/>
      <c r="AS2077" s="1000"/>
      <c r="AT2077" s="1000"/>
      <c r="AU2077" s="1000"/>
      <c r="AV2077" s="1000"/>
      <c r="AW2077" s="1000"/>
      <c r="AX2077" s="1000"/>
      <c r="AY2077" s="1000"/>
      <c r="AZ2077" s="1000"/>
      <c r="BA2077" s="1000"/>
      <c r="BB2077" s="1000"/>
      <c r="BC2077" s="1000"/>
      <c r="BD2077" s="1000"/>
      <c r="BE2077" s="1000"/>
      <c r="BF2077" s="1000"/>
      <c r="BG2077" s="1000"/>
      <c r="BH2077" s="1000"/>
      <c r="BI2077" s="1000"/>
      <c r="BJ2077" s="1000"/>
      <c r="BK2077" s="1000"/>
      <c r="BL2077" s="1000"/>
      <c r="BM2077" s="1000"/>
      <c r="BN2077" s="1000"/>
      <c r="BO2077" s="1000"/>
      <c r="BP2077" s="1000"/>
      <c r="BQ2077" s="1000"/>
      <c r="BR2077" s="1000"/>
      <c r="BS2077" s="1000"/>
      <c r="BT2077" s="1000"/>
      <c r="BU2077" s="1000"/>
      <c r="BV2077" s="1000"/>
      <c r="BW2077" s="1000"/>
      <c r="BX2077" s="1000"/>
      <c r="BY2077" s="1000"/>
      <c r="BZ2077" s="1000"/>
      <c r="CA2077" s="1000"/>
      <c r="CB2077" s="1000"/>
      <c r="CC2077" s="1000"/>
      <c r="CD2077" s="1000"/>
      <c r="CE2077" s="1000"/>
      <c r="CF2077" s="1000"/>
      <c r="CG2077" s="1000"/>
      <c r="CH2077" s="1000"/>
      <c r="CI2077" s="1000"/>
      <c r="CJ2077" s="1000"/>
      <c r="CK2077" s="1000"/>
      <c r="CL2077" s="1000"/>
      <c r="CM2077" s="1000"/>
      <c r="CN2077" s="1000"/>
      <c r="CO2077" s="1000"/>
      <c r="CP2077" s="1000"/>
      <c r="CQ2077" s="1000"/>
      <c r="CR2077" s="1000"/>
      <c r="CS2077" s="1000"/>
      <c r="CT2077" s="1000"/>
      <c r="CU2077" s="1000"/>
      <c r="CV2077" s="1000"/>
      <c r="CW2077" s="1000"/>
      <c r="CX2077" s="1000"/>
      <c r="CY2077" s="1000"/>
      <c r="CZ2077" s="1000"/>
      <c r="DA2077" s="1000"/>
      <c r="DB2077" s="1000"/>
      <c r="DC2077" s="1000"/>
      <c r="DD2077" s="1000"/>
      <c r="DE2077" s="1000"/>
      <c r="DF2077" s="1000"/>
      <c r="DG2077" s="1000"/>
      <c r="DH2077" s="1000"/>
      <c r="DI2077" s="1000"/>
      <c r="DJ2077" s="1000"/>
      <c r="DK2077" s="1000"/>
      <c r="DL2077" s="1000"/>
      <c r="DM2077" s="1000"/>
      <c r="DN2077" s="1000"/>
      <c r="DO2077" s="1000"/>
      <c r="DP2077" s="1000"/>
      <c r="DQ2077" s="1000"/>
      <c r="DR2077" s="1000"/>
      <c r="DS2077" s="1000"/>
      <c r="DT2077" s="1000"/>
      <c r="DU2077" s="1000"/>
      <c r="DV2077" s="1000"/>
      <c r="DW2077" s="1000"/>
      <c r="DX2077" s="1000"/>
      <c r="DY2077" s="1000"/>
      <c r="DZ2077" s="1000"/>
      <c r="EA2077" s="1000"/>
      <c r="EB2077" s="1000"/>
      <c r="EC2077" s="1000"/>
      <c r="ED2077" s="1000"/>
      <c r="EE2077" s="1000"/>
      <c r="EF2077" s="1000"/>
      <c r="EG2077" s="1000"/>
      <c r="EH2077" s="1000"/>
      <c r="EJ2077" s="1000"/>
      <c r="EK2077" s="1000"/>
      <c r="EL2077" s="1000"/>
      <c r="EM2077" s="1000"/>
      <c r="EO2077" s="1000"/>
      <c r="EP2077" s="1000"/>
      <c r="EQ2077" s="1000"/>
      <c r="ER2077" s="1000"/>
      <c r="ET2077" s="1000"/>
      <c r="EU2077" s="1000"/>
      <c r="EV2077" s="1000"/>
      <c r="EW2077" s="1000"/>
      <c r="EX2077" s="1000"/>
      <c r="EY2077" s="1000"/>
      <c r="EZ2077" s="1000"/>
      <c r="FA2077" s="1000"/>
      <c r="FB2077" s="1000"/>
      <c r="FC2077" s="1000"/>
      <c r="FD2077" s="1000"/>
      <c r="FE2077" s="1000"/>
      <c r="FF2077" s="1000"/>
      <c r="FG2077" s="1000"/>
      <c r="FH2077" s="1000"/>
    </row>
    <row r="2078" spans="1:164" x14ac:dyDescent="0.2">
      <c r="A2078" s="1000"/>
      <c r="B2078" s="1000"/>
      <c r="C2078" s="1000"/>
      <c r="D2078" s="1000"/>
      <c r="E2078" s="1000"/>
      <c r="F2078" s="1000"/>
      <c r="G2078" s="1000"/>
      <c r="H2078" s="1000"/>
      <c r="I2078" s="1000"/>
      <c r="J2078" s="1000"/>
      <c r="K2078" s="1000"/>
      <c r="L2078" s="1000"/>
      <c r="M2078" s="1000"/>
      <c r="N2078" s="1000"/>
      <c r="O2078" s="1000"/>
      <c r="P2078" s="1000"/>
      <c r="Q2078" s="1000"/>
      <c r="R2078" s="1000"/>
      <c r="S2078" s="1000"/>
      <c r="T2078" s="1000"/>
      <c r="U2078" s="1000"/>
      <c r="V2078" s="1000"/>
      <c r="W2078" s="1000"/>
      <c r="X2078" s="1000"/>
      <c r="Y2078" s="1000"/>
      <c r="Z2078" s="1000"/>
      <c r="AA2078" s="1000"/>
      <c r="AB2078" s="1000"/>
      <c r="AC2078" s="1000"/>
      <c r="AD2078" s="1000"/>
      <c r="AE2078" s="1000"/>
      <c r="AF2078" s="1000"/>
      <c r="AG2078" s="1000"/>
      <c r="AH2078" s="1000"/>
      <c r="AI2078" s="1000"/>
      <c r="AJ2078" s="1000"/>
      <c r="AK2078" s="1000"/>
      <c r="AL2078" s="1000"/>
      <c r="AM2078" s="1000"/>
      <c r="AN2078" s="1000"/>
      <c r="AO2078" s="1000"/>
      <c r="AP2078" s="1000"/>
      <c r="AQ2078" s="1000"/>
      <c r="AR2078" s="1000"/>
      <c r="AS2078" s="1000"/>
      <c r="AT2078" s="1000"/>
      <c r="AU2078" s="1000"/>
      <c r="AV2078" s="1000"/>
      <c r="AW2078" s="1000"/>
      <c r="AX2078" s="1000"/>
      <c r="AY2078" s="1000"/>
      <c r="AZ2078" s="1000"/>
      <c r="BA2078" s="1000"/>
      <c r="BB2078" s="1000"/>
      <c r="BC2078" s="1000"/>
      <c r="BD2078" s="1000"/>
      <c r="BE2078" s="1000"/>
      <c r="BF2078" s="1000"/>
      <c r="BG2078" s="1000"/>
      <c r="BH2078" s="1000"/>
      <c r="BI2078" s="1000"/>
      <c r="BJ2078" s="1000"/>
      <c r="BK2078" s="1000"/>
      <c r="BL2078" s="1000"/>
      <c r="BM2078" s="1000"/>
      <c r="BN2078" s="1000"/>
      <c r="BO2078" s="1000"/>
      <c r="BP2078" s="1000"/>
      <c r="BQ2078" s="1000"/>
      <c r="BR2078" s="1000"/>
      <c r="BS2078" s="1000"/>
      <c r="BT2078" s="1000"/>
      <c r="BU2078" s="1000"/>
      <c r="BV2078" s="1000"/>
      <c r="BW2078" s="1000"/>
      <c r="BX2078" s="1000"/>
      <c r="BY2078" s="1000"/>
      <c r="BZ2078" s="1000"/>
      <c r="CA2078" s="1000"/>
      <c r="CB2078" s="1000"/>
      <c r="CC2078" s="1000"/>
      <c r="CD2078" s="1000"/>
      <c r="CE2078" s="1000"/>
      <c r="CF2078" s="1000"/>
      <c r="CG2078" s="1000"/>
      <c r="CH2078" s="1000"/>
      <c r="CI2078" s="1000"/>
      <c r="CJ2078" s="1000"/>
      <c r="CK2078" s="1000"/>
      <c r="CL2078" s="1000"/>
      <c r="CM2078" s="1000"/>
      <c r="CN2078" s="1000"/>
      <c r="CO2078" s="1000"/>
      <c r="CP2078" s="1000"/>
      <c r="CQ2078" s="1000"/>
      <c r="CR2078" s="1000"/>
      <c r="CS2078" s="1000"/>
      <c r="CT2078" s="1000"/>
      <c r="CU2078" s="1000"/>
      <c r="CV2078" s="1000"/>
      <c r="CW2078" s="1000"/>
      <c r="CX2078" s="1000"/>
      <c r="CY2078" s="1000"/>
      <c r="CZ2078" s="1000"/>
      <c r="DA2078" s="1000"/>
      <c r="DB2078" s="1000"/>
      <c r="DC2078" s="1000"/>
      <c r="DD2078" s="1000"/>
      <c r="DE2078" s="1000"/>
      <c r="DF2078" s="1000"/>
      <c r="DG2078" s="1000"/>
      <c r="DH2078" s="1000"/>
      <c r="DI2078" s="1000"/>
      <c r="DJ2078" s="1000"/>
      <c r="DK2078" s="1000"/>
      <c r="DL2078" s="1000"/>
      <c r="DM2078" s="1000"/>
      <c r="DN2078" s="1000"/>
      <c r="DO2078" s="1000"/>
      <c r="DP2078" s="1000"/>
      <c r="DQ2078" s="1000"/>
      <c r="DR2078" s="1000"/>
      <c r="DS2078" s="1000"/>
      <c r="DT2078" s="1000"/>
      <c r="DU2078" s="1000"/>
      <c r="DV2078" s="1000"/>
      <c r="DW2078" s="1000"/>
      <c r="DX2078" s="1000"/>
      <c r="DY2078" s="1000"/>
      <c r="DZ2078" s="1000"/>
      <c r="EA2078" s="1000"/>
      <c r="EB2078" s="1000"/>
      <c r="EC2078" s="1000"/>
      <c r="ED2078" s="1000"/>
      <c r="EE2078" s="1000"/>
      <c r="EF2078" s="1000"/>
      <c r="EG2078" s="1000"/>
      <c r="EH2078" s="1000"/>
      <c r="EJ2078" s="1000"/>
      <c r="EK2078" s="1000"/>
      <c r="EL2078" s="1000"/>
      <c r="EM2078" s="1000"/>
      <c r="EO2078" s="1000"/>
      <c r="EP2078" s="1000"/>
      <c r="EQ2078" s="1000"/>
      <c r="ER2078" s="1000"/>
      <c r="ET2078" s="1000"/>
      <c r="EU2078" s="1000"/>
      <c r="EV2078" s="1000"/>
      <c r="EW2078" s="1000"/>
      <c r="EX2078" s="1000"/>
      <c r="EY2078" s="1000"/>
      <c r="EZ2078" s="1000"/>
      <c r="FA2078" s="1000"/>
      <c r="FB2078" s="1000"/>
      <c r="FC2078" s="1000"/>
      <c r="FD2078" s="1000"/>
      <c r="FE2078" s="1000"/>
      <c r="FF2078" s="1000"/>
      <c r="FG2078" s="1000"/>
      <c r="FH2078" s="1000"/>
    </row>
    <row r="2079" spans="1:164" x14ac:dyDescent="0.2">
      <c r="A2079" s="1000"/>
      <c r="B2079" s="1000"/>
      <c r="C2079" s="1000"/>
      <c r="D2079" s="1000"/>
      <c r="E2079" s="1000"/>
      <c r="F2079" s="1000"/>
      <c r="G2079" s="1000"/>
      <c r="H2079" s="1000"/>
      <c r="I2079" s="1000"/>
      <c r="J2079" s="1000"/>
      <c r="K2079" s="1000"/>
      <c r="L2079" s="1000"/>
      <c r="M2079" s="1000"/>
      <c r="N2079" s="1000"/>
      <c r="O2079" s="1000"/>
      <c r="P2079" s="1000"/>
      <c r="Q2079" s="1000"/>
      <c r="R2079" s="1000"/>
      <c r="S2079" s="1000"/>
      <c r="T2079" s="1000"/>
      <c r="U2079" s="1000"/>
      <c r="V2079" s="1000"/>
      <c r="W2079" s="1000"/>
      <c r="X2079" s="1000"/>
      <c r="Y2079" s="1000"/>
      <c r="Z2079" s="1000"/>
      <c r="AA2079" s="1000"/>
      <c r="AB2079" s="1000"/>
      <c r="AC2079" s="1000"/>
      <c r="AD2079" s="1000"/>
      <c r="AE2079" s="1000"/>
      <c r="AF2079" s="1000"/>
      <c r="AG2079" s="1000"/>
      <c r="AH2079" s="1000"/>
      <c r="AI2079" s="1000"/>
      <c r="AJ2079" s="1000"/>
      <c r="AK2079" s="1000"/>
      <c r="AL2079" s="1000"/>
      <c r="AM2079" s="1000"/>
      <c r="AN2079" s="1000"/>
      <c r="AO2079" s="1000"/>
      <c r="AP2079" s="1000"/>
      <c r="AQ2079" s="1000"/>
      <c r="AR2079" s="1000"/>
      <c r="AS2079" s="1000"/>
      <c r="AT2079" s="1000"/>
      <c r="AU2079" s="1000"/>
      <c r="AV2079" s="1000"/>
      <c r="AW2079" s="1000"/>
      <c r="AX2079" s="1000"/>
      <c r="AY2079" s="1000"/>
      <c r="AZ2079" s="1000"/>
      <c r="BA2079" s="1000"/>
      <c r="BB2079" s="1000"/>
      <c r="BC2079" s="1000"/>
      <c r="BD2079" s="1000"/>
      <c r="BE2079" s="1000"/>
      <c r="BF2079" s="1000"/>
      <c r="BG2079" s="1000"/>
      <c r="BH2079" s="1000"/>
      <c r="BI2079" s="1000"/>
      <c r="BJ2079" s="1000"/>
      <c r="BK2079" s="1000"/>
      <c r="BL2079" s="1000"/>
      <c r="BM2079" s="1000"/>
      <c r="BN2079" s="1000"/>
      <c r="BO2079" s="1000"/>
      <c r="BP2079" s="1000"/>
      <c r="BQ2079" s="1000"/>
      <c r="BR2079" s="1000"/>
      <c r="BS2079" s="1000"/>
      <c r="BT2079" s="1000"/>
      <c r="BU2079" s="1000"/>
      <c r="BV2079" s="1000"/>
      <c r="BW2079" s="1000"/>
      <c r="BX2079" s="1000"/>
      <c r="BY2079" s="1000"/>
      <c r="BZ2079" s="1000"/>
      <c r="CA2079" s="1000"/>
      <c r="CB2079" s="1000"/>
      <c r="CC2079" s="1000"/>
      <c r="CD2079" s="1000"/>
      <c r="CE2079" s="1000"/>
      <c r="CF2079" s="1000"/>
      <c r="CG2079" s="1000"/>
      <c r="CH2079" s="1000"/>
      <c r="CI2079" s="1000"/>
      <c r="CJ2079" s="1000"/>
      <c r="CK2079" s="1000"/>
      <c r="CL2079" s="1000"/>
      <c r="CM2079" s="1000"/>
      <c r="CN2079" s="1000"/>
      <c r="CO2079" s="1000"/>
      <c r="CP2079" s="1000"/>
      <c r="CQ2079" s="1000"/>
      <c r="CR2079" s="1000"/>
      <c r="CS2079" s="1000"/>
      <c r="CT2079" s="1000"/>
      <c r="CU2079" s="1000"/>
      <c r="CV2079" s="1000"/>
      <c r="CW2079" s="1000"/>
      <c r="CX2079" s="1000"/>
      <c r="CY2079" s="1000"/>
      <c r="CZ2079" s="1000"/>
      <c r="DA2079" s="1000"/>
      <c r="DB2079" s="1000"/>
      <c r="DC2079" s="1000"/>
      <c r="DD2079" s="1000"/>
      <c r="DE2079" s="1000"/>
      <c r="DF2079" s="1000"/>
      <c r="DG2079" s="1000"/>
      <c r="DH2079" s="1000"/>
      <c r="DI2079" s="1000"/>
      <c r="DJ2079" s="1000"/>
      <c r="DK2079" s="1000"/>
      <c r="DL2079" s="1000"/>
      <c r="DM2079" s="1000"/>
      <c r="DN2079" s="1000"/>
      <c r="DO2079" s="1000"/>
      <c r="DP2079" s="1000"/>
      <c r="DQ2079" s="1000"/>
      <c r="DR2079" s="1000"/>
      <c r="DS2079" s="1000"/>
      <c r="DT2079" s="1000"/>
      <c r="DU2079" s="1000"/>
      <c r="DV2079" s="1000"/>
      <c r="DW2079" s="1000"/>
      <c r="DX2079" s="1000"/>
      <c r="DY2079" s="1000"/>
      <c r="DZ2079" s="1000"/>
      <c r="EA2079" s="1000"/>
      <c r="EB2079" s="1000"/>
      <c r="EC2079" s="1000"/>
      <c r="ED2079" s="1000"/>
      <c r="EE2079" s="1000"/>
      <c r="EF2079" s="1000"/>
      <c r="EG2079" s="1000"/>
      <c r="EH2079" s="1000"/>
      <c r="EJ2079" s="1000"/>
      <c r="EK2079" s="1000"/>
      <c r="EL2079" s="1000"/>
      <c r="EM2079" s="1000"/>
      <c r="EO2079" s="1000"/>
      <c r="EP2079" s="1000"/>
      <c r="EQ2079" s="1000"/>
      <c r="ER2079" s="1000"/>
      <c r="ET2079" s="1000"/>
      <c r="EU2079" s="1000"/>
      <c r="EV2079" s="1000"/>
      <c r="EW2079" s="1000"/>
      <c r="EX2079" s="1000"/>
      <c r="EY2079" s="1000"/>
      <c r="EZ2079" s="1000"/>
      <c r="FA2079" s="1000"/>
      <c r="FB2079" s="1000"/>
      <c r="FC2079" s="1000"/>
      <c r="FD2079" s="1000"/>
      <c r="FE2079" s="1000"/>
      <c r="FF2079" s="1000"/>
      <c r="FG2079" s="1000"/>
      <c r="FH2079" s="1000"/>
    </row>
    <row r="2080" spans="1:164" x14ac:dyDescent="0.2">
      <c r="A2080" s="1000"/>
      <c r="B2080" s="1000"/>
      <c r="C2080" s="1000"/>
      <c r="D2080" s="1000"/>
      <c r="E2080" s="1000"/>
      <c r="F2080" s="1000"/>
      <c r="G2080" s="1000"/>
      <c r="H2080" s="1000"/>
      <c r="I2080" s="1000"/>
      <c r="J2080" s="1000"/>
      <c r="K2080" s="1000"/>
      <c r="L2080" s="1000"/>
      <c r="M2080" s="1000"/>
      <c r="N2080" s="1000"/>
      <c r="O2080" s="1000"/>
      <c r="P2080" s="1000"/>
      <c r="Q2080" s="1000"/>
      <c r="R2080" s="1000"/>
      <c r="S2080" s="1000"/>
      <c r="T2080" s="1000"/>
      <c r="U2080" s="1000"/>
      <c r="V2080" s="1000"/>
      <c r="W2080" s="1000"/>
      <c r="X2080" s="1000"/>
      <c r="Y2080" s="1000"/>
      <c r="Z2080" s="1000"/>
      <c r="AA2080" s="1000"/>
      <c r="AB2080" s="1000"/>
      <c r="AC2080" s="1000"/>
      <c r="AD2080" s="1000"/>
      <c r="AE2080" s="1000"/>
      <c r="AF2080" s="1000"/>
      <c r="AG2080" s="1000"/>
      <c r="AH2080" s="1000"/>
      <c r="AI2080" s="1000"/>
      <c r="AJ2080" s="1000"/>
      <c r="AK2080" s="1000"/>
      <c r="AL2080" s="1000"/>
      <c r="AM2080" s="1000"/>
      <c r="AN2080" s="1000"/>
      <c r="AO2080" s="1000"/>
      <c r="AP2080" s="1000"/>
      <c r="AQ2080" s="1000"/>
      <c r="AR2080" s="1000"/>
      <c r="AS2080" s="1000"/>
      <c r="AT2080" s="1000"/>
      <c r="AU2080" s="1000"/>
      <c r="AV2080" s="1000"/>
      <c r="AW2080" s="1000"/>
      <c r="AX2080" s="1000"/>
      <c r="AY2080" s="1000"/>
      <c r="AZ2080" s="1000"/>
      <c r="BA2080" s="1000"/>
      <c r="BB2080" s="1000"/>
      <c r="BC2080" s="1000"/>
      <c r="BD2080" s="1000"/>
      <c r="BE2080" s="1000"/>
      <c r="BF2080" s="1000"/>
      <c r="BG2080" s="1000"/>
      <c r="BH2080" s="1000"/>
      <c r="BI2080" s="1000"/>
      <c r="BJ2080" s="1000"/>
      <c r="BK2080" s="1000"/>
      <c r="BL2080" s="1000"/>
      <c r="BM2080" s="1000"/>
      <c r="BN2080" s="1000"/>
      <c r="BO2080" s="1000"/>
      <c r="BP2080" s="1000"/>
      <c r="BQ2080" s="1000"/>
      <c r="BR2080" s="1000"/>
      <c r="BS2080" s="1000"/>
      <c r="BT2080" s="1000"/>
      <c r="BU2080" s="1000"/>
      <c r="BV2080" s="1000"/>
      <c r="BW2080" s="1000"/>
      <c r="BX2080" s="1000"/>
      <c r="BY2080" s="1000"/>
      <c r="BZ2080" s="1000"/>
      <c r="CA2080" s="1000"/>
      <c r="CB2080" s="1000"/>
      <c r="CC2080" s="1000"/>
      <c r="CD2080" s="1000"/>
      <c r="CE2080" s="1000"/>
      <c r="CF2080" s="1000"/>
      <c r="CG2080" s="1000"/>
      <c r="CH2080" s="1000"/>
      <c r="CI2080" s="1000"/>
      <c r="CJ2080" s="1000"/>
      <c r="CK2080" s="1000"/>
      <c r="CL2080" s="1000"/>
      <c r="CM2080" s="1000"/>
      <c r="CN2080" s="1000"/>
      <c r="CO2080" s="1000"/>
      <c r="CP2080" s="1000"/>
      <c r="CQ2080" s="1000"/>
      <c r="CR2080" s="1000"/>
      <c r="CS2080" s="1000"/>
      <c r="CT2080" s="1000"/>
      <c r="CU2080" s="1000"/>
      <c r="CV2080" s="1000"/>
      <c r="CW2080" s="1000"/>
      <c r="CX2080" s="1000"/>
      <c r="CY2080" s="1000"/>
      <c r="CZ2080" s="1000"/>
      <c r="DA2080" s="1000"/>
      <c r="DB2080" s="1000"/>
      <c r="DC2080" s="1000"/>
      <c r="DD2080" s="1000"/>
      <c r="DE2080" s="1000"/>
      <c r="DF2080" s="1000"/>
      <c r="DG2080" s="1000"/>
      <c r="DH2080" s="1000"/>
      <c r="DI2080" s="1000"/>
      <c r="DJ2080" s="1000"/>
      <c r="DK2080" s="1000"/>
      <c r="DL2080" s="1000"/>
      <c r="DM2080" s="1000"/>
      <c r="DN2080" s="1000"/>
      <c r="DO2080" s="1000"/>
      <c r="DP2080" s="1000"/>
      <c r="DQ2080" s="1000"/>
      <c r="DR2080" s="1000"/>
      <c r="DS2080" s="1000"/>
      <c r="DT2080" s="1000"/>
      <c r="DU2080" s="1000"/>
      <c r="DV2080" s="1000"/>
      <c r="DW2080" s="1000"/>
      <c r="DX2080" s="1000"/>
      <c r="DY2080" s="1000"/>
      <c r="DZ2080" s="1000"/>
      <c r="EA2080" s="1000"/>
      <c r="EB2080" s="1000"/>
      <c r="EC2080" s="1000"/>
      <c r="ED2080" s="1000"/>
      <c r="EE2080" s="1000"/>
      <c r="EF2080" s="1000"/>
      <c r="EG2080" s="1000"/>
      <c r="EH2080" s="1000"/>
      <c r="EJ2080" s="1000"/>
      <c r="EK2080" s="1000"/>
      <c r="EL2080" s="1000"/>
      <c r="EM2080" s="1000"/>
      <c r="EO2080" s="1000"/>
      <c r="EP2080" s="1000"/>
      <c r="EQ2080" s="1000"/>
      <c r="ER2080" s="1000"/>
      <c r="ET2080" s="1000"/>
      <c r="EU2080" s="1000"/>
      <c r="EV2080" s="1000"/>
      <c r="EW2080" s="1000"/>
      <c r="EX2080" s="1000"/>
      <c r="EY2080" s="1000"/>
      <c r="EZ2080" s="1000"/>
      <c r="FA2080" s="1000"/>
      <c r="FB2080" s="1000"/>
      <c r="FC2080" s="1000"/>
      <c r="FD2080" s="1000"/>
      <c r="FE2080" s="1000"/>
      <c r="FF2080" s="1000"/>
      <c r="FG2080" s="1000"/>
      <c r="FH2080" s="1000"/>
    </row>
    <row r="2081" spans="1:164" x14ac:dyDescent="0.2">
      <c r="A2081" s="1000"/>
      <c r="B2081" s="1000"/>
      <c r="C2081" s="1000"/>
      <c r="D2081" s="1000"/>
      <c r="E2081" s="1000"/>
      <c r="F2081" s="1000"/>
      <c r="G2081" s="1000"/>
      <c r="H2081" s="1000"/>
      <c r="I2081" s="1000"/>
      <c r="J2081" s="1000"/>
      <c r="K2081" s="1000"/>
      <c r="L2081" s="1000"/>
      <c r="M2081" s="1000"/>
      <c r="N2081" s="1000"/>
      <c r="O2081" s="1000"/>
      <c r="P2081" s="1000"/>
      <c r="Q2081" s="1000"/>
      <c r="R2081" s="1000"/>
      <c r="S2081" s="1000"/>
      <c r="T2081" s="1000"/>
      <c r="U2081" s="1000"/>
      <c r="V2081" s="1000"/>
      <c r="W2081" s="1000"/>
      <c r="X2081" s="1000"/>
      <c r="Y2081" s="1000"/>
      <c r="Z2081" s="1000"/>
      <c r="AA2081" s="1000"/>
      <c r="AB2081" s="1000"/>
      <c r="AC2081" s="1000"/>
      <c r="AD2081" s="1000"/>
      <c r="AE2081" s="1000"/>
      <c r="AF2081" s="1000"/>
      <c r="AG2081" s="1000"/>
      <c r="AH2081" s="1000"/>
      <c r="AI2081" s="1000"/>
      <c r="AJ2081" s="1000"/>
      <c r="AK2081" s="1000"/>
      <c r="AL2081" s="1000"/>
      <c r="AM2081" s="1000"/>
      <c r="AN2081" s="1000"/>
      <c r="AO2081" s="1000"/>
      <c r="AP2081" s="1000"/>
      <c r="AQ2081" s="1000"/>
      <c r="AR2081" s="1000"/>
      <c r="AS2081" s="1000"/>
      <c r="AT2081" s="1000"/>
      <c r="AU2081" s="1000"/>
      <c r="AV2081" s="1000"/>
      <c r="AW2081" s="1000"/>
      <c r="AX2081" s="1000"/>
      <c r="AY2081" s="1000"/>
      <c r="AZ2081" s="1000"/>
      <c r="BA2081" s="1000"/>
      <c r="BB2081" s="1000"/>
      <c r="BC2081" s="1000"/>
      <c r="BD2081" s="1000"/>
      <c r="BE2081" s="1000"/>
      <c r="BF2081" s="1000"/>
      <c r="BG2081" s="1000"/>
      <c r="BH2081" s="1000"/>
      <c r="BI2081" s="1000"/>
      <c r="BJ2081" s="1000"/>
      <c r="BK2081" s="1000"/>
      <c r="BL2081" s="1000"/>
      <c r="BM2081" s="1000"/>
      <c r="BN2081" s="1000"/>
      <c r="BO2081" s="1000"/>
      <c r="BP2081" s="1000"/>
      <c r="BQ2081" s="1000"/>
      <c r="BR2081" s="1000"/>
      <c r="BS2081" s="1000"/>
      <c r="BT2081" s="1000"/>
      <c r="BU2081" s="1000"/>
      <c r="BV2081" s="1000"/>
      <c r="BW2081" s="1000"/>
      <c r="BX2081" s="1000"/>
      <c r="BY2081" s="1000"/>
      <c r="BZ2081" s="1000"/>
      <c r="CA2081" s="1000"/>
      <c r="CB2081" s="1000"/>
      <c r="CC2081" s="1000"/>
      <c r="CD2081" s="1000"/>
      <c r="CE2081" s="1000"/>
      <c r="CF2081" s="1000"/>
      <c r="CG2081" s="1000"/>
      <c r="CH2081" s="1000"/>
      <c r="CI2081" s="1000"/>
      <c r="CJ2081" s="1000"/>
      <c r="CK2081" s="1000"/>
      <c r="CL2081" s="1000"/>
      <c r="CM2081" s="1000"/>
      <c r="CN2081" s="1000"/>
      <c r="CO2081" s="1000"/>
      <c r="CP2081" s="1000"/>
      <c r="CQ2081" s="1000"/>
      <c r="CR2081" s="1000"/>
      <c r="CS2081" s="1000"/>
      <c r="CT2081" s="1000"/>
      <c r="CU2081" s="1000"/>
      <c r="CV2081" s="1000"/>
      <c r="CW2081" s="1000"/>
      <c r="CX2081" s="1000"/>
      <c r="CY2081" s="1000"/>
      <c r="CZ2081" s="1000"/>
      <c r="DA2081" s="1000"/>
      <c r="DB2081" s="1000"/>
      <c r="DC2081" s="1000"/>
      <c r="DD2081" s="1000"/>
      <c r="DE2081" s="1000"/>
      <c r="DF2081" s="1000"/>
      <c r="DG2081" s="1000"/>
      <c r="DH2081" s="1000"/>
      <c r="DI2081" s="1000"/>
      <c r="DJ2081" s="1000"/>
      <c r="DK2081" s="1000"/>
      <c r="DL2081" s="1000"/>
      <c r="DM2081" s="1000"/>
      <c r="DN2081" s="1000"/>
      <c r="DO2081" s="1000"/>
      <c r="DP2081" s="1000"/>
      <c r="DQ2081" s="1000"/>
      <c r="DR2081" s="1000"/>
      <c r="DS2081" s="1000"/>
      <c r="DT2081" s="1000"/>
      <c r="DU2081" s="1000"/>
      <c r="DV2081" s="1000"/>
      <c r="DW2081" s="1000"/>
      <c r="DX2081" s="1000"/>
      <c r="DY2081" s="1000"/>
      <c r="DZ2081" s="1000"/>
      <c r="EA2081" s="1000"/>
      <c r="EB2081" s="1000"/>
      <c r="EC2081" s="1000"/>
      <c r="ED2081" s="1000"/>
      <c r="EE2081" s="1000"/>
      <c r="EF2081" s="1000"/>
      <c r="EG2081" s="1000"/>
      <c r="EH2081" s="1000"/>
      <c r="EJ2081" s="1000"/>
      <c r="EK2081" s="1000"/>
      <c r="EL2081" s="1000"/>
      <c r="EM2081" s="1000"/>
      <c r="EO2081" s="1000"/>
      <c r="EP2081" s="1000"/>
      <c r="EQ2081" s="1000"/>
      <c r="ER2081" s="1000"/>
      <c r="ET2081" s="1000"/>
      <c r="EU2081" s="1000"/>
      <c r="EV2081" s="1000"/>
      <c r="EW2081" s="1000"/>
      <c r="EX2081" s="1000"/>
      <c r="EY2081" s="1000"/>
      <c r="EZ2081" s="1000"/>
      <c r="FA2081" s="1000"/>
      <c r="FB2081" s="1000"/>
      <c r="FC2081" s="1000"/>
      <c r="FD2081" s="1000"/>
      <c r="FE2081" s="1000"/>
      <c r="FF2081" s="1000"/>
      <c r="FG2081" s="1000"/>
      <c r="FH2081" s="1000"/>
    </row>
    <row r="2082" spans="1:164" x14ac:dyDescent="0.2">
      <c r="A2082" s="1000"/>
      <c r="B2082" s="1000"/>
      <c r="C2082" s="1000"/>
      <c r="D2082" s="1000"/>
      <c r="E2082" s="1000"/>
      <c r="F2082" s="1000"/>
      <c r="G2082" s="1000"/>
      <c r="H2082" s="1000"/>
      <c r="I2082" s="1000"/>
      <c r="J2082" s="1000"/>
      <c r="K2082" s="1000"/>
      <c r="L2082" s="1000"/>
      <c r="M2082" s="1000"/>
      <c r="N2082" s="1000"/>
      <c r="O2082" s="1000"/>
      <c r="P2082" s="1000"/>
      <c r="Q2082" s="1000"/>
      <c r="R2082" s="1000"/>
      <c r="S2082" s="1000"/>
      <c r="T2082" s="1000"/>
      <c r="U2082" s="1000"/>
      <c r="V2082" s="1000"/>
      <c r="W2082" s="1000"/>
      <c r="X2082" s="1000"/>
      <c r="Y2082" s="1000"/>
      <c r="Z2082" s="1000"/>
      <c r="AA2082" s="1000"/>
      <c r="AB2082" s="1000"/>
      <c r="AC2082" s="1000"/>
      <c r="AD2082" s="1000"/>
      <c r="AE2082" s="1000"/>
      <c r="AF2082" s="1000"/>
      <c r="AG2082" s="1000"/>
      <c r="AH2082" s="1000"/>
      <c r="AI2082" s="1000"/>
      <c r="AJ2082" s="1000"/>
      <c r="AK2082" s="1000"/>
      <c r="AL2082" s="1000"/>
      <c r="AM2082" s="1000"/>
      <c r="AN2082" s="1000"/>
      <c r="AO2082" s="1000"/>
      <c r="AP2082" s="1000"/>
      <c r="AQ2082" s="1000"/>
      <c r="AR2082" s="1000"/>
      <c r="AS2082" s="1000"/>
      <c r="AT2082" s="1000"/>
      <c r="AU2082" s="1000"/>
      <c r="AV2082" s="1000"/>
      <c r="AW2082" s="1000"/>
      <c r="AX2082" s="1000"/>
      <c r="AY2082" s="1000"/>
      <c r="AZ2082" s="1000"/>
      <c r="BA2082" s="1000"/>
      <c r="BB2082" s="1000"/>
      <c r="BC2082" s="1000"/>
      <c r="BD2082" s="1000"/>
      <c r="BE2082" s="1000"/>
      <c r="BF2082" s="1000"/>
      <c r="BG2082" s="1000"/>
      <c r="BH2082" s="1000"/>
      <c r="BI2082" s="1000"/>
      <c r="BJ2082" s="1000"/>
      <c r="BK2082" s="1000"/>
      <c r="BL2082" s="1000"/>
      <c r="BM2082" s="1000"/>
      <c r="BN2082" s="1000"/>
      <c r="BO2082" s="1000"/>
      <c r="BP2082" s="1000"/>
      <c r="BQ2082" s="1000"/>
      <c r="BR2082" s="1000"/>
      <c r="BS2082" s="1000"/>
      <c r="BT2082" s="1000"/>
      <c r="BU2082" s="1000"/>
      <c r="BV2082" s="1000"/>
      <c r="BW2082" s="1000"/>
      <c r="BX2082" s="1000"/>
      <c r="BY2082" s="1000"/>
      <c r="BZ2082" s="1000"/>
      <c r="CA2082" s="1000"/>
      <c r="CB2082" s="1000"/>
      <c r="CC2082" s="1000"/>
      <c r="CD2082" s="1000"/>
      <c r="CE2082" s="1000"/>
      <c r="CF2082" s="1000"/>
      <c r="CG2082" s="1000"/>
      <c r="CH2082" s="1000"/>
      <c r="CI2082" s="1000"/>
      <c r="CJ2082" s="1000"/>
      <c r="CK2082" s="1000"/>
      <c r="CL2082" s="1000"/>
      <c r="CM2082" s="1000"/>
      <c r="CN2082" s="1000"/>
      <c r="CO2082" s="1000"/>
      <c r="CP2082" s="1000"/>
      <c r="CQ2082" s="1000"/>
      <c r="CR2082" s="1000"/>
      <c r="CS2082" s="1000"/>
      <c r="CT2082" s="1000"/>
      <c r="CU2082" s="1000"/>
      <c r="CV2082" s="1000"/>
      <c r="CW2082" s="1000"/>
      <c r="CX2082" s="1000"/>
      <c r="CY2082" s="1000"/>
      <c r="CZ2082" s="1000"/>
      <c r="DA2082" s="1000"/>
      <c r="DB2082" s="1000"/>
      <c r="DC2082" s="1000"/>
      <c r="DD2082" s="1000"/>
      <c r="DE2082" s="1000"/>
      <c r="DF2082" s="1000"/>
      <c r="DG2082" s="1000"/>
      <c r="DH2082" s="1000"/>
      <c r="DI2082" s="1000"/>
      <c r="DJ2082" s="1000"/>
      <c r="DK2082" s="1000"/>
      <c r="DL2082" s="1000"/>
      <c r="DM2082" s="1000"/>
      <c r="DN2082" s="1000"/>
      <c r="DO2082" s="1000"/>
      <c r="DP2082" s="1000"/>
      <c r="DQ2082" s="1000"/>
      <c r="DR2082" s="1000"/>
      <c r="DS2082" s="1000"/>
      <c r="DT2082" s="1000"/>
      <c r="DU2082" s="1000"/>
      <c r="DV2082" s="1000"/>
      <c r="DW2082" s="1000"/>
      <c r="DX2082" s="1000"/>
      <c r="DY2082" s="1000"/>
      <c r="DZ2082" s="1000"/>
      <c r="EA2082" s="1000"/>
      <c r="EB2082" s="1000"/>
      <c r="EC2082" s="1000"/>
      <c r="ED2082" s="1000"/>
      <c r="EE2082" s="1000"/>
      <c r="EF2082" s="1000"/>
      <c r="EG2082" s="1000"/>
      <c r="EH2082" s="1000"/>
      <c r="EJ2082" s="1000"/>
      <c r="EK2082" s="1000"/>
      <c r="EL2082" s="1000"/>
      <c r="EM2082" s="1000"/>
      <c r="EO2082" s="1000"/>
      <c r="EP2082" s="1000"/>
      <c r="EQ2082" s="1000"/>
      <c r="ER2082" s="1000"/>
      <c r="ET2082" s="1000"/>
      <c r="EU2082" s="1000"/>
      <c r="EV2082" s="1000"/>
      <c r="EW2082" s="1000"/>
      <c r="EX2082" s="1000"/>
      <c r="EY2082" s="1000"/>
      <c r="EZ2082" s="1000"/>
      <c r="FA2082" s="1000"/>
      <c r="FB2082" s="1000"/>
      <c r="FC2082" s="1000"/>
      <c r="FD2082" s="1000"/>
      <c r="FE2082" s="1000"/>
      <c r="FF2082" s="1000"/>
      <c r="FG2082" s="1000"/>
      <c r="FH2082" s="1000"/>
    </row>
    <row r="2083" spans="1:164" x14ac:dyDescent="0.2">
      <c r="A2083" s="1000"/>
      <c r="B2083" s="1000"/>
      <c r="C2083" s="1000"/>
      <c r="D2083" s="1000"/>
      <c r="E2083" s="1000"/>
      <c r="F2083" s="1000"/>
      <c r="G2083" s="1000"/>
      <c r="H2083" s="1000"/>
      <c r="I2083" s="1000"/>
      <c r="J2083" s="1000"/>
      <c r="K2083" s="1000"/>
      <c r="L2083" s="1000"/>
      <c r="M2083" s="1000"/>
      <c r="N2083" s="1000"/>
      <c r="O2083" s="1000"/>
      <c r="P2083" s="1000"/>
      <c r="Q2083" s="1000"/>
      <c r="R2083" s="1000"/>
      <c r="S2083" s="1000"/>
      <c r="T2083" s="1000"/>
      <c r="U2083" s="1000"/>
      <c r="V2083" s="1000"/>
      <c r="W2083" s="1000"/>
      <c r="X2083" s="1000"/>
      <c r="Y2083" s="1000"/>
      <c r="Z2083" s="1000"/>
      <c r="AA2083" s="1000"/>
      <c r="AB2083" s="1000"/>
      <c r="AC2083" s="1000"/>
      <c r="AD2083" s="1000"/>
      <c r="AE2083" s="1000"/>
      <c r="AF2083" s="1000"/>
      <c r="AG2083" s="1000"/>
      <c r="AH2083" s="1000"/>
      <c r="AI2083" s="1000"/>
      <c r="AJ2083" s="1000"/>
      <c r="AK2083" s="1000"/>
      <c r="AL2083" s="1000"/>
      <c r="AM2083" s="1000"/>
      <c r="AN2083" s="1000"/>
      <c r="AO2083" s="1000"/>
      <c r="AP2083" s="1000"/>
      <c r="AQ2083" s="1000"/>
      <c r="AR2083" s="1000"/>
      <c r="AS2083" s="1000"/>
      <c r="AT2083" s="1000"/>
      <c r="AU2083" s="1000"/>
      <c r="AV2083" s="1000"/>
      <c r="AW2083" s="1000"/>
      <c r="AX2083" s="1000"/>
      <c r="AY2083" s="1000"/>
      <c r="AZ2083" s="1000"/>
      <c r="BA2083" s="1000"/>
      <c r="BB2083" s="1000"/>
      <c r="BC2083" s="1000"/>
      <c r="BD2083" s="1000"/>
      <c r="BE2083" s="1000"/>
      <c r="BF2083" s="1000"/>
      <c r="BG2083" s="1000"/>
      <c r="BH2083" s="1000"/>
      <c r="BI2083" s="1000"/>
      <c r="BJ2083" s="1000"/>
      <c r="BK2083" s="1000"/>
      <c r="BL2083" s="1000"/>
      <c r="BM2083" s="1000"/>
      <c r="BN2083" s="1000"/>
      <c r="BO2083" s="1000"/>
      <c r="BP2083" s="1000"/>
      <c r="BQ2083" s="1000"/>
      <c r="BR2083" s="1000"/>
      <c r="BS2083" s="1000"/>
      <c r="BT2083" s="1000"/>
      <c r="BU2083" s="1000"/>
      <c r="BV2083" s="1000"/>
      <c r="BW2083" s="1000"/>
      <c r="BX2083" s="1000"/>
      <c r="BY2083" s="1000"/>
      <c r="BZ2083" s="1000"/>
      <c r="CA2083" s="1000"/>
      <c r="CB2083" s="1000"/>
      <c r="CC2083" s="1000"/>
      <c r="CD2083" s="1000"/>
      <c r="CE2083" s="1000"/>
      <c r="CF2083" s="1000"/>
      <c r="CG2083" s="1000"/>
      <c r="CH2083" s="1000"/>
      <c r="CI2083" s="1000"/>
      <c r="CJ2083" s="1000"/>
      <c r="CK2083" s="1000"/>
      <c r="CL2083" s="1000"/>
      <c r="CM2083" s="1000"/>
      <c r="CN2083" s="1000"/>
      <c r="CO2083" s="1000"/>
      <c r="CP2083" s="1000"/>
      <c r="CQ2083" s="1000"/>
      <c r="CR2083" s="1000"/>
      <c r="CS2083" s="1000"/>
      <c r="CT2083" s="1000"/>
      <c r="CU2083" s="1000"/>
      <c r="CV2083" s="1000"/>
      <c r="CW2083" s="1000"/>
      <c r="CX2083" s="1000"/>
      <c r="CY2083" s="1000"/>
      <c r="CZ2083" s="1000"/>
      <c r="DA2083" s="1000"/>
      <c r="DB2083" s="1000"/>
      <c r="DC2083" s="1000"/>
      <c r="DD2083" s="1000"/>
      <c r="DE2083" s="1000"/>
      <c r="DF2083" s="1000"/>
      <c r="DG2083" s="1000"/>
      <c r="DH2083" s="1000"/>
      <c r="DI2083" s="1000"/>
      <c r="DJ2083" s="1000"/>
      <c r="DK2083" s="1000"/>
      <c r="DL2083" s="1000"/>
      <c r="DM2083" s="1000"/>
      <c r="DN2083" s="1000"/>
      <c r="DO2083" s="1000"/>
      <c r="DP2083" s="1000"/>
      <c r="DQ2083" s="1000"/>
      <c r="DR2083" s="1000"/>
      <c r="DS2083" s="1000"/>
      <c r="DT2083" s="1000"/>
      <c r="DU2083" s="1000"/>
      <c r="DV2083" s="1000"/>
      <c r="DW2083" s="1000"/>
      <c r="DX2083" s="1000"/>
      <c r="DY2083" s="1000"/>
      <c r="DZ2083" s="1000"/>
      <c r="EA2083" s="1000"/>
      <c r="EB2083" s="1000"/>
      <c r="EC2083" s="1000"/>
      <c r="ED2083" s="1000"/>
      <c r="EE2083" s="1000"/>
      <c r="EF2083" s="1000"/>
      <c r="EG2083" s="1000"/>
      <c r="EH2083" s="1000"/>
      <c r="EJ2083" s="1000"/>
      <c r="EK2083" s="1000"/>
      <c r="EL2083" s="1000"/>
      <c r="EM2083" s="1000"/>
      <c r="EO2083" s="1000"/>
      <c r="EP2083" s="1000"/>
      <c r="EQ2083" s="1000"/>
      <c r="ER2083" s="1000"/>
      <c r="ET2083" s="1000"/>
      <c r="EU2083" s="1000"/>
      <c r="EV2083" s="1000"/>
      <c r="EW2083" s="1000"/>
      <c r="EX2083" s="1000"/>
      <c r="EY2083" s="1000"/>
      <c r="EZ2083" s="1000"/>
      <c r="FA2083" s="1000"/>
      <c r="FB2083" s="1000"/>
      <c r="FC2083" s="1000"/>
      <c r="FD2083" s="1000"/>
      <c r="FE2083" s="1000"/>
      <c r="FF2083" s="1000"/>
      <c r="FG2083" s="1000"/>
      <c r="FH2083" s="1000"/>
    </row>
    <row r="2084" spans="1:164" x14ac:dyDescent="0.2">
      <c r="A2084" s="1000"/>
      <c r="B2084" s="1000"/>
      <c r="C2084" s="1000"/>
      <c r="D2084" s="1000"/>
      <c r="E2084" s="1000"/>
      <c r="F2084" s="1000"/>
      <c r="G2084" s="1000"/>
      <c r="H2084" s="1000"/>
      <c r="I2084" s="1000"/>
      <c r="J2084" s="1000"/>
      <c r="K2084" s="1000"/>
      <c r="L2084" s="1000"/>
      <c r="M2084" s="1000"/>
      <c r="N2084" s="1000"/>
      <c r="O2084" s="1000"/>
      <c r="P2084" s="1000"/>
      <c r="Q2084" s="1000"/>
      <c r="R2084" s="1000"/>
      <c r="S2084" s="1000"/>
      <c r="T2084" s="1000"/>
      <c r="U2084" s="1000"/>
      <c r="V2084" s="1000"/>
      <c r="W2084" s="1000"/>
      <c r="X2084" s="1000"/>
      <c r="Y2084" s="1000"/>
      <c r="Z2084" s="1000"/>
      <c r="AA2084" s="1000"/>
      <c r="AB2084" s="1000"/>
      <c r="AC2084" s="1000"/>
      <c r="AD2084" s="1000"/>
      <c r="AE2084" s="1000"/>
      <c r="AF2084" s="1000"/>
      <c r="AG2084" s="1000"/>
      <c r="AH2084" s="1000"/>
      <c r="AI2084" s="1000"/>
      <c r="AJ2084" s="1000"/>
      <c r="AK2084" s="1000"/>
      <c r="AL2084" s="1000"/>
      <c r="AM2084" s="1000"/>
      <c r="AN2084" s="1000"/>
      <c r="AO2084" s="1000"/>
      <c r="AP2084" s="1000"/>
      <c r="AQ2084" s="1000"/>
      <c r="AR2084" s="1000"/>
      <c r="AS2084" s="1000"/>
      <c r="AT2084" s="1000"/>
      <c r="AU2084" s="1000"/>
      <c r="AV2084" s="1000"/>
      <c r="AW2084" s="1000"/>
      <c r="AX2084" s="1000"/>
      <c r="AY2084" s="1000"/>
      <c r="AZ2084" s="1000"/>
      <c r="BA2084" s="1000"/>
      <c r="BB2084" s="1000"/>
      <c r="BC2084" s="1000"/>
      <c r="BD2084" s="1000"/>
      <c r="BE2084" s="1000"/>
      <c r="BF2084" s="1000"/>
      <c r="BG2084" s="1000"/>
      <c r="BH2084" s="1000"/>
      <c r="BI2084" s="1000"/>
      <c r="BJ2084" s="1000"/>
      <c r="BK2084" s="1000"/>
      <c r="BL2084" s="1000"/>
      <c r="BM2084" s="1000"/>
      <c r="BN2084" s="1000"/>
      <c r="BO2084" s="1000"/>
      <c r="BP2084" s="1000"/>
      <c r="BQ2084" s="1000"/>
      <c r="BR2084" s="1000"/>
      <c r="BS2084" s="1000"/>
      <c r="BT2084" s="1000"/>
      <c r="BU2084" s="1000"/>
      <c r="BV2084" s="1000"/>
      <c r="BW2084" s="1000"/>
      <c r="BX2084" s="1000"/>
      <c r="BY2084" s="1000"/>
      <c r="BZ2084" s="1000"/>
      <c r="CA2084" s="1000"/>
      <c r="CB2084" s="1000"/>
      <c r="CC2084" s="1000"/>
      <c r="CD2084" s="1000"/>
      <c r="CE2084" s="1000"/>
      <c r="CF2084" s="1000"/>
      <c r="CG2084" s="1000"/>
      <c r="CH2084" s="1000"/>
      <c r="CI2084" s="1000"/>
      <c r="CJ2084" s="1000"/>
      <c r="CK2084" s="1000"/>
      <c r="CL2084" s="1000"/>
      <c r="CM2084" s="1000"/>
      <c r="CN2084" s="1000"/>
      <c r="CO2084" s="1000"/>
      <c r="CP2084" s="1000"/>
      <c r="CQ2084" s="1000"/>
      <c r="CR2084" s="1000"/>
      <c r="CS2084" s="1000"/>
      <c r="CT2084" s="1000"/>
      <c r="CU2084" s="1000"/>
      <c r="CV2084" s="1000"/>
      <c r="CW2084" s="1000"/>
      <c r="CX2084" s="1000"/>
      <c r="CY2084" s="1000"/>
      <c r="CZ2084" s="1000"/>
      <c r="DA2084" s="1000"/>
      <c r="DB2084" s="1000"/>
      <c r="DC2084" s="1000"/>
      <c r="DD2084" s="1000"/>
      <c r="DE2084" s="1000"/>
      <c r="DF2084" s="1000"/>
      <c r="DG2084" s="1000"/>
      <c r="DH2084" s="1000"/>
      <c r="DI2084" s="1000"/>
      <c r="DJ2084" s="1000"/>
      <c r="DK2084" s="1000"/>
      <c r="DL2084" s="1000"/>
      <c r="DM2084" s="1000"/>
      <c r="DN2084" s="1000"/>
      <c r="DO2084" s="1000"/>
      <c r="DP2084" s="1000"/>
      <c r="DQ2084" s="1000"/>
      <c r="DR2084" s="1000"/>
      <c r="DS2084" s="1000"/>
      <c r="DT2084" s="1000"/>
      <c r="DU2084" s="1000"/>
      <c r="DV2084" s="1000"/>
      <c r="DW2084" s="1000"/>
      <c r="DX2084" s="1000"/>
      <c r="DY2084" s="1000"/>
      <c r="DZ2084" s="1000"/>
      <c r="EA2084" s="1000"/>
      <c r="EB2084" s="1000"/>
      <c r="EC2084" s="1000"/>
      <c r="ED2084" s="1000"/>
      <c r="EE2084" s="1000"/>
      <c r="EF2084" s="1000"/>
      <c r="EG2084" s="1000"/>
      <c r="EH2084" s="1000"/>
      <c r="EJ2084" s="1000"/>
      <c r="EK2084" s="1000"/>
      <c r="EL2084" s="1000"/>
      <c r="EM2084" s="1000"/>
      <c r="EO2084" s="1000"/>
      <c r="EP2084" s="1000"/>
      <c r="EQ2084" s="1000"/>
      <c r="ER2084" s="1000"/>
      <c r="ET2084" s="1000"/>
      <c r="EU2084" s="1000"/>
      <c r="EV2084" s="1000"/>
      <c r="EW2084" s="1000"/>
      <c r="EX2084" s="1000"/>
      <c r="EY2084" s="1000"/>
      <c r="EZ2084" s="1000"/>
      <c r="FA2084" s="1000"/>
      <c r="FB2084" s="1000"/>
      <c r="FC2084" s="1000"/>
      <c r="FD2084" s="1000"/>
      <c r="FE2084" s="1000"/>
      <c r="FF2084" s="1000"/>
      <c r="FG2084" s="1000"/>
      <c r="FH2084" s="1000"/>
    </row>
    <row r="2085" spans="1:164" x14ac:dyDescent="0.2">
      <c r="A2085" s="1000"/>
      <c r="B2085" s="1000"/>
      <c r="C2085" s="1000"/>
      <c r="D2085" s="1000"/>
      <c r="E2085" s="1000"/>
      <c r="F2085" s="1000"/>
      <c r="G2085" s="1000"/>
      <c r="H2085" s="1000"/>
      <c r="I2085" s="1000"/>
      <c r="J2085" s="1000"/>
      <c r="K2085" s="1000"/>
      <c r="L2085" s="1000"/>
      <c r="M2085" s="1000"/>
      <c r="N2085" s="1000"/>
      <c r="O2085" s="1000"/>
      <c r="P2085" s="1000"/>
      <c r="Q2085" s="1000"/>
      <c r="R2085" s="1000"/>
      <c r="S2085" s="1000"/>
      <c r="T2085" s="1000"/>
      <c r="U2085" s="1000"/>
      <c r="V2085" s="1000"/>
      <c r="W2085" s="1000"/>
      <c r="X2085" s="1000"/>
      <c r="Y2085" s="1000"/>
      <c r="Z2085" s="1000"/>
      <c r="AA2085" s="1000"/>
      <c r="AB2085" s="1000"/>
      <c r="AC2085" s="1000"/>
      <c r="AD2085" s="1000"/>
      <c r="AE2085" s="1000"/>
      <c r="AF2085" s="1000"/>
      <c r="AG2085" s="1000"/>
      <c r="AH2085" s="1000"/>
      <c r="AI2085" s="1000"/>
      <c r="AJ2085" s="1000"/>
      <c r="AK2085" s="1000"/>
      <c r="AL2085" s="1000"/>
      <c r="AM2085" s="1000"/>
      <c r="AN2085" s="1000"/>
      <c r="AO2085" s="1000"/>
      <c r="AP2085" s="1000"/>
      <c r="AQ2085" s="1000"/>
      <c r="AR2085" s="1000"/>
      <c r="AS2085" s="1000"/>
      <c r="AT2085" s="1000"/>
      <c r="AU2085" s="1000"/>
      <c r="AV2085" s="1000"/>
      <c r="AW2085" s="1000"/>
      <c r="AX2085" s="1000"/>
      <c r="AY2085" s="1000"/>
      <c r="AZ2085" s="1000"/>
      <c r="BA2085" s="1000"/>
      <c r="BB2085" s="1000"/>
      <c r="BC2085" s="1000"/>
      <c r="BD2085" s="1000"/>
      <c r="BE2085" s="1000"/>
      <c r="BF2085" s="1000"/>
      <c r="BG2085" s="1000"/>
      <c r="BH2085" s="1000"/>
      <c r="BI2085" s="1000"/>
      <c r="BJ2085" s="1000"/>
      <c r="BK2085" s="1000"/>
      <c r="BL2085" s="1000"/>
      <c r="BM2085" s="1000"/>
      <c r="BN2085" s="1000"/>
      <c r="BO2085" s="1000"/>
      <c r="BP2085" s="1000"/>
      <c r="BQ2085" s="1000"/>
      <c r="BR2085" s="1000"/>
      <c r="BS2085" s="1000"/>
      <c r="BT2085" s="1000"/>
      <c r="BU2085" s="1000"/>
      <c r="BV2085" s="1000"/>
      <c r="BW2085" s="1000"/>
      <c r="BX2085" s="1000"/>
      <c r="BY2085" s="1000"/>
      <c r="BZ2085" s="1000"/>
      <c r="CA2085" s="1000"/>
      <c r="CB2085" s="1000"/>
      <c r="CC2085" s="1000"/>
      <c r="CD2085" s="1000"/>
      <c r="CE2085" s="1000"/>
      <c r="CF2085" s="1000"/>
      <c r="CG2085" s="1000"/>
      <c r="CH2085" s="1000"/>
      <c r="CI2085" s="1000"/>
      <c r="CJ2085" s="1000"/>
      <c r="CK2085" s="1000"/>
      <c r="CL2085" s="1000"/>
      <c r="CM2085" s="1000"/>
      <c r="CN2085" s="1000"/>
      <c r="CO2085" s="1000"/>
      <c r="CP2085" s="1000"/>
      <c r="CQ2085" s="1000"/>
      <c r="CR2085" s="1000"/>
      <c r="CS2085" s="1000"/>
      <c r="CT2085" s="1000"/>
      <c r="CU2085" s="1000"/>
      <c r="CV2085" s="1000"/>
      <c r="CW2085" s="1000"/>
      <c r="CX2085" s="1000"/>
      <c r="CY2085" s="1000"/>
      <c r="CZ2085" s="1000"/>
      <c r="DA2085" s="1000"/>
      <c r="DB2085" s="1000"/>
      <c r="DC2085" s="1000"/>
      <c r="DD2085" s="1000"/>
      <c r="DE2085" s="1000"/>
      <c r="DF2085" s="1000"/>
      <c r="DG2085" s="1000"/>
      <c r="DH2085" s="1000"/>
      <c r="DI2085" s="1000"/>
      <c r="DJ2085" s="1000"/>
      <c r="DK2085" s="1000"/>
      <c r="DL2085" s="1000"/>
      <c r="DM2085" s="1000"/>
      <c r="DN2085" s="1000"/>
      <c r="DO2085" s="1000"/>
      <c r="DP2085" s="1000"/>
      <c r="DQ2085" s="1000"/>
      <c r="DR2085" s="1000"/>
      <c r="DS2085" s="1000"/>
      <c r="DT2085" s="1000"/>
      <c r="DU2085" s="1000"/>
      <c r="DV2085" s="1000"/>
      <c r="DW2085" s="1000"/>
      <c r="DX2085" s="1000"/>
      <c r="DY2085" s="1000"/>
      <c r="DZ2085" s="1000"/>
      <c r="EA2085" s="1000"/>
      <c r="EB2085" s="1000"/>
      <c r="EC2085" s="1000"/>
      <c r="ED2085" s="1000"/>
      <c r="EE2085" s="1000"/>
      <c r="EF2085" s="1000"/>
      <c r="EG2085" s="1000"/>
      <c r="EH2085" s="1000"/>
      <c r="EJ2085" s="1000"/>
      <c r="EK2085" s="1000"/>
      <c r="EL2085" s="1000"/>
      <c r="EM2085" s="1000"/>
      <c r="EO2085" s="1000"/>
      <c r="EP2085" s="1000"/>
      <c r="EQ2085" s="1000"/>
      <c r="ER2085" s="1000"/>
      <c r="ET2085" s="1000"/>
      <c r="EU2085" s="1000"/>
      <c r="EV2085" s="1000"/>
      <c r="EW2085" s="1000"/>
      <c r="EX2085" s="1000"/>
      <c r="EY2085" s="1000"/>
      <c r="EZ2085" s="1000"/>
      <c r="FA2085" s="1000"/>
      <c r="FB2085" s="1000"/>
      <c r="FC2085" s="1000"/>
      <c r="FD2085" s="1000"/>
      <c r="FE2085" s="1000"/>
      <c r="FF2085" s="1000"/>
      <c r="FG2085" s="1000"/>
      <c r="FH2085" s="1000"/>
    </row>
    <row r="2086" spans="1:164" x14ac:dyDescent="0.2">
      <c r="A2086" s="1000"/>
      <c r="B2086" s="1000"/>
      <c r="C2086" s="1000"/>
      <c r="D2086" s="1000"/>
      <c r="E2086" s="1000"/>
      <c r="F2086" s="1000"/>
      <c r="G2086" s="1000"/>
      <c r="H2086" s="1000"/>
      <c r="I2086" s="1000"/>
      <c r="J2086" s="1000"/>
      <c r="K2086" s="1000"/>
      <c r="L2086" s="1000"/>
      <c r="M2086" s="1000"/>
      <c r="N2086" s="1000"/>
      <c r="O2086" s="1000"/>
      <c r="P2086" s="1000"/>
      <c r="Q2086" s="1000"/>
      <c r="R2086" s="1000"/>
      <c r="S2086" s="1000"/>
      <c r="T2086" s="1000"/>
      <c r="U2086" s="1000"/>
      <c r="V2086" s="1000"/>
      <c r="W2086" s="1000"/>
      <c r="X2086" s="1000"/>
      <c r="Y2086" s="1000"/>
      <c r="Z2086" s="1000"/>
      <c r="AA2086" s="1000"/>
      <c r="AB2086" s="1000"/>
      <c r="AC2086" s="1000"/>
      <c r="AD2086" s="1000"/>
      <c r="AE2086" s="1000"/>
      <c r="AF2086" s="1000"/>
      <c r="AG2086" s="1000"/>
      <c r="AH2086" s="1000"/>
      <c r="AI2086" s="1000"/>
      <c r="AJ2086" s="1000"/>
      <c r="AK2086" s="1000"/>
      <c r="AL2086" s="1000"/>
      <c r="AM2086" s="1000"/>
      <c r="AN2086" s="1000"/>
      <c r="AO2086" s="1000"/>
      <c r="AP2086" s="1000"/>
      <c r="AQ2086" s="1000"/>
      <c r="AR2086" s="1000"/>
      <c r="AS2086" s="1000"/>
      <c r="AT2086" s="1000"/>
      <c r="AU2086" s="1000"/>
      <c r="AV2086" s="1000"/>
      <c r="AW2086" s="1000"/>
      <c r="AX2086" s="1000"/>
      <c r="AY2086" s="1000"/>
      <c r="AZ2086" s="1000"/>
      <c r="BA2086" s="1000"/>
      <c r="BB2086" s="1000"/>
      <c r="BC2086" s="1000"/>
      <c r="BD2086" s="1000"/>
      <c r="BE2086" s="1000"/>
      <c r="BF2086" s="1000"/>
      <c r="BG2086" s="1000"/>
      <c r="BH2086" s="1000"/>
      <c r="BI2086" s="1000"/>
      <c r="BJ2086" s="1000"/>
      <c r="BK2086" s="1000"/>
      <c r="BL2086" s="1000"/>
      <c r="BM2086" s="1000"/>
      <c r="BN2086" s="1000"/>
      <c r="BO2086" s="1000"/>
      <c r="BP2086" s="1000"/>
      <c r="BQ2086" s="1000"/>
      <c r="BR2086" s="1000"/>
      <c r="BS2086" s="1000"/>
      <c r="BT2086" s="1000"/>
      <c r="BU2086" s="1000"/>
      <c r="BV2086" s="1000"/>
      <c r="BW2086" s="1000"/>
      <c r="BX2086" s="1000"/>
      <c r="BY2086" s="1000"/>
      <c r="BZ2086" s="1000"/>
      <c r="CA2086" s="1000"/>
      <c r="CB2086" s="1000"/>
      <c r="CC2086" s="1000"/>
      <c r="CD2086" s="1000"/>
      <c r="CE2086" s="1000"/>
      <c r="CF2086" s="1000"/>
      <c r="CG2086" s="1000"/>
      <c r="CH2086" s="1000"/>
      <c r="CI2086" s="1000"/>
      <c r="CJ2086" s="1000"/>
      <c r="CK2086" s="1000"/>
      <c r="CL2086" s="1000"/>
      <c r="CM2086" s="1000"/>
      <c r="CN2086" s="1000"/>
      <c r="CO2086" s="1000"/>
      <c r="CP2086" s="1000"/>
      <c r="CQ2086" s="1000"/>
      <c r="CR2086" s="1000"/>
      <c r="CS2086" s="1000"/>
      <c r="CT2086" s="1000"/>
      <c r="CU2086" s="1000"/>
      <c r="CV2086" s="1000"/>
      <c r="CW2086" s="1000"/>
      <c r="CX2086" s="1000"/>
      <c r="CY2086" s="1000"/>
      <c r="CZ2086" s="1000"/>
      <c r="DA2086" s="1000"/>
      <c r="DB2086" s="1000"/>
      <c r="DC2086" s="1000"/>
      <c r="DD2086" s="1000"/>
      <c r="DE2086" s="1000"/>
      <c r="DF2086" s="1000"/>
      <c r="DG2086" s="1000"/>
      <c r="DH2086" s="1000"/>
      <c r="DI2086" s="1000"/>
      <c r="DJ2086" s="1000"/>
      <c r="DK2086" s="1000"/>
      <c r="DL2086" s="1000"/>
      <c r="DM2086" s="1000"/>
      <c r="DN2086" s="1000"/>
      <c r="DO2086" s="1000"/>
      <c r="DP2086" s="1000"/>
      <c r="DQ2086" s="1000"/>
      <c r="DR2086" s="1000"/>
      <c r="DS2086" s="1000"/>
      <c r="DT2086" s="1000"/>
      <c r="DU2086" s="1000"/>
      <c r="DV2086" s="1000"/>
      <c r="DW2086" s="1000"/>
      <c r="DX2086" s="1000"/>
      <c r="DY2086" s="1000"/>
      <c r="DZ2086" s="1000"/>
      <c r="EA2086" s="1000"/>
      <c r="EB2086" s="1000"/>
      <c r="EC2086" s="1000"/>
      <c r="ED2086" s="1000"/>
      <c r="EE2086" s="1000"/>
      <c r="EF2086" s="1000"/>
      <c r="EG2086" s="1000"/>
      <c r="EH2086" s="1000"/>
      <c r="EJ2086" s="1000"/>
      <c r="EK2086" s="1000"/>
      <c r="EL2086" s="1000"/>
      <c r="EM2086" s="1000"/>
      <c r="EO2086" s="1000"/>
      <c r="EP2086" s="1000"/>
      <c r="EQ2086" s="1000"/>
      <c r="ER2086" s="1000"/>
      <c r="ET2086" s="1000"/>
      <c r="EU2086" s="1000"/>
      <c r="EV2086" s="1000"/>
      <c r="EW2086" s="1000"/>
      <c r="EX2086" s="1000"/>
      <c r="EY2086" s="1000"/>
      <c r="EZ2086" s="1000"/>
      <c r="FA2086" s="1000"/>
      <c r="FB2086" s="1000"/>
      <c r="FC2086" s="1000"/>
      <c r="FD2086" s="1000"/>
      <c r="FE2086" s="1000"/>
      <c r="FF2086" s="1000"/>
      <c r="FG2086" s="1000"/>
      <c r="FH2086" s="1000"/>
    </row>
    <row r="2087" spans="1:164" x14ac:dyDescent="0.2">
      <c r="A2087" s="1000"/>
      <c r="B2087" s="1000"/>
      <c r="C2087" s="1000"/>
      <c r="D2087" s="1000"/>
      <c r="E2087" s="1000"/>
      <c r="F2087" s="1000"/>
      <c r="G2087" s="1000"/>
      <c r="H2087" s="1000"/>
      <c r="I2087" s="1000"/>
      <c r="J2087" s="1000"/>
      <c r="K2087" s="1000"/>
      <c r="L2087" s="1000"/>
      <c r="M2087" s="1000"/>
      <c r="N2087" s="1000"/>
      <c r="O2087" s="1000"/>
      <c r="P2087" s="1000"/>
      <c r="Q2087" s="1000"/>
      <c r="R2087" s="1000"/>
      <c r="S2087" s="1000"/>
      <c r="T2087" s="1000"/>
      <c r="U2087" s="1000"/>
      <c r="V2087" s="1000"/>
      <c r="W2087" s="1000"/>
      <c r="X2087" s="1000"/>
      <c r="Y2087" s="1000"/>
      <c r="Z2087" s="1000"/>
      <c r="AA2087" s="1000"/>
      <c r="AB2087" s="1000"/>
      <c r="AC2087" s="1000"/>
      <c r="AD2087" s="1000"/>
      <c r="AE2087" s="1000"/>
      <c r="AF2087" s="1000"/>
      <c r="AG2087" s="1000"/>
      <c r="AH2087" s="1000"/>
      <c r="AI2087" s="1000"/>
      <c r="AJ2087" s="1000"/>
      <c r="AK2087" s="1000"/>
      <c r="AL2087" s="1000"/>
      <c r="AM2087" s="1000"/>
      <c r="AN2087" s="1000"/>
      <c r="AO2087" s="1000"/>
      <c r="AP2087" s="1000"/>
      <c r="AQ2087" s="1000"/>
      <c r="AR2087" s="1000"/>
      <c r="AS2087" s="1000"/>
      <c r="AT2087" s="1000"/>
      <c r="AU2087" s="1000"/>
      <c r="AV2087" s="1000"/>
      <c r="AW2087" s="1000"/>
      <c r="AX2087" s="1000"/>
      <c r="AY2087" s="1000"/>
      <c r="AZ2087" s="1000"/>
      <c r="BA2087" s="1000"/>
      <c r="BB2087" s="1000"/>
      <c r="BC2087" s="1000"/>
      <c r="BD2087" s="1000"/>
      <c r="BE2087" s="1000"/>
      <c r="BF2087" s="1000"/>
      <c r="BG2087" s="1000"/>
      <c r="BH2087" s="1000"/>
      <c r="BI2087" s="1000"/>
      <c r="BJ2087" s="1000"/>
      <c r="BK2087" s="1000"/>
      <c r="BL2087" s="1000"/>
      <c r="BM2087" s="1000"/>
      <c r="BN2087" s="1000"/>
      <c r="BO2087" s="1000"/>
      <c r="BP2087" s="1000"/>
      <c r="BQ2087" s="1000"/>
      <c r="BR2087" s="1000"/>
      <c r="BS2087" s="1000"/>
      <c r="BT2087" s="1000"/>
      <c r="BU2087" s="1000"/>
      <c r="BV2087" s="1000"/>
      <c r="BW2087" s="1000"/>
      <c r="BX2087" s="1000"/>
      <c r="BY2087" s="1000"/>
      <c r="BZ2087" s="1000"/>
      <c r="CA2087" s="1000"/>
      <c r="CB2087" s="1000"/>
      <c r="CC2087" s="1000"/>
      <c r="CD2087" s="1000"/>
      <c r="CE2087" s="1000"/>
      <c r="CF2087" s="1000"/>
      <c r="CG2087" s="1000"/>
      <c r="CH2087" s="1000"/>
      <c r="CI2087" s="1000"/>
      <c r="CJ2087" s="1000"/>
      <c r="CK2087" s="1000"/>
      <c r="CL2087" s="1000"/>
      <c r="CM2087" s="1000"/>
      <c r="CN2087" s="1000"/>
      <c r="CO2087" s="1000"/>
      <c r="CP2087" s="1000"/>
      <c r="CQ2087" s="1000"/>
      <c r="CR2087" s="1000"/>
      <c r="CS2087" s="1000"/>
      <c r="CT2087" s="1000"/>
      <c r="CU2087" s="1000"/>
      <c r="CV2087" s="1000"/>
      <c r="CW2087" s="1000"/>
      <c r="CX2087" s="1000"/>
      <c r="CY2087" s="1000"/>
      <c r="CZ2087" s="1000"/>
      <c r="DA2087" s="1000"/>
      <c r="DB2087" s="1000"/>
      <c r="DC2087" s="1000"/>
      <c r="DD2087" s="1000"/>
      <c r="DE2087" s="1000"/>
      <c r="DF2087" s="1000"/>
      <c r="DG2087" s="1000"/>
      <c r="DH2087" s="1000"/>
      <c r="DI2087" s="1000"/>
      <c r="DJ2087" s="1000"/>
      <c r="DK2087" s="1000"/>
      <c r="DL2087" s="1000"/>
      <c r="DM2087" s="1000"/>
      <c r="DN2087" s="1000"/>
      <c r="DO2087" s="1000"/>
      <c r="DP2087" s="1000"/>
      <c r="DQ2087" s="1000"/>
      <c r="DR2087" s="1000"/>
      <c r="DS2087" s="1000"/>
      <c r="DT2087" s="1000"/>
      <c r="DU2087" s="1000"/>
      <c r="DV2087" s="1000"/>
      <c r="DW2087" s="1000"/>
      <c r="DX2087" s="1000"/>
      <c r="DY2087" s="1000"/>
      <c r="DZ2087" s="1000"/>
      <c r="EA2087" s="1000"/>
      <c r="EB2087" s="1000"/>
      <c r="EC2087" s="1000"/>
      <c r="ED2087" s="1000"/>
      <c r="EE2087" s="1000"/>
      <c r="EF2087" s="1000"/>
      <c r="EG2087" s="1000"/>
      <c r="EH2087" s="1000"/>
      <c r="EJ2087" s="1000"/>
      <c r="EK2087" s="1000"/>
      <c r="EL2087" s="1000"/>
      <c r="EM2087" s="1000"/>
      <c r="EO2087" s="1000"/>
      <c r="EP2087" s="1000"/>
      <c r="EQ2087" s="1000"/>
      <c r="ER2087" s="1000"/>
      <c r="ET2087" s="1000"/>
      <c r="EU2087" s="1000"/>
      <c r="EV2087" s="1000"/>
      <c r="EW2087" s="1000"/>
      <c r="EX2087" s="1000"/>
      <c r="EY2087" s="1000"/>
      <c r="EZ2087" s="1000"/>
      <c r="FA2087" s="1000"/>
      <c r="FB2087" s="1000"/>
      <c r="FC2087" s="1000"/>
      <c r="FD2087" s="1000"/>
      <c r="FE2087" s="1000"/>
      <c r="FF2087" s="1000"/>
      <c r="FG2087" s="1000"/>
      <c r="FH2087" s="1000"/>
    </row>
    <row r="2088" spans="1:164" x14ac:dyDescent="0.2">
      <c r="A2088" s="1000"/>
      <c r="B2088" s="1000"/>
      <c r="C2088" s="1000"/>
      <c r="D2088" s="1000"/>
      <c r="E2088" s="1000"/>
      <c r="F2088" s="1000"/>
      <c r="G2088" s="1000"/>
      <c r="H2088" s="1000"/>
      <c r="I2088" s="1000"/>
      <c r="J2088" s="1000"/>
      <c r="K2088" s="1000"/>
      <c r="L2088" s="1000"/>
      <c r="M2088" s="1000"/>
      <c r="N2088" s="1000"/>
      <c r="O2088" s="1000"/>
      <c r="P2088" s="1000"/>
      <c r="Q2088" s="1000"/>
      <c r="R2088" s="1000"/>
      <c r="S2088" s="1000"/>
      <c r="T2088" s="1000"/>
      <c r="U2088" s="1000"/>
      <c r="V2088" s="1000"/>
      <c r="W2088" s="1000"/>
      <c r="X2088" s="1000"/>
      <c r="Y2088" s="1000"/>
      <c r="Z2088" s="1000"/>
      <c r="AA2088" s="1000"/>
      <c r="AB2088" s="1000"/>
      <c r="AC2088" s="1000"/>
      <c r="AD2088" s="1000"/>
      <c r="AE2088" s="1000"/>
      <c r="AF2088" s="1000"/>
      <c r="AG2088" s="1000"/>
      <c r="AH2088" s="1000"/>
      <c r="AI2088" s="1000"/>
      <c r="AJ2088" s="1000"/>
      <c r="AK2088" s="1000"/>
      <c r="AL2088" s="1000"/>
      <c r="AM2088" s="1000"/>
      <c r="AN2088" s="1000"/>
      <c r="AO2088" s="1000"/>
      <c r="AP2088" s="1000"/>
      <c r="AQ2088" s="1000"/>
      <c r="AR2088" s="1000"/>
      <c r="AS2088" s="1000"/>
      <c r="AT2088" s="1000"/>
      <c r="AU2088" s="1000"/>
      <c r="AV2088" s="1000"/>
      <c r="AW2088" s="1000"/>
      <c r="AX2088" s="1000"/>
      <c r="AY2088" s="1000"/>
      <c r="AZ2088" s="1000"/>
      <c r="BA2088" s="1000"/>
      <c r="BB2088" s="1000"/>
      <c r="BC2088" s="1000"/>
      <c r="BD2088" s="1000"/>
      <c r="BE2088" s="1000"/>
      <c r="BF2088" s="1000"/>
      <c r="BG2088" s="1000"/>
      <c r="BH2088" s="1000"/>
      <c r="BI2088" s="1000"/>
      <c r="BJ2088" s="1000"/>
      <c r="BK2088" s="1000"/>
      <c r="BL2088" s="1000"/>
      <c r="BM2088" s="1000"/>
      <c r="BN2088" s="1000"/>
      <c r="BO2088" s="1000"/>
      <c r="BP2088" s="1000"/>
      <c r="BQ2088" s="1000"/>
      <c r="BR2088" s="1000"/>
      <c r="BS2088" s="1000"/>
      <c r="BT2088" s="1000"/>
      <c r="BU2088" s="1000"/>
      <c r="BV2088" s="1000"/>
      <c r="BW2088" s="1000"/>
      <c r="BX2088" s="1000"/>
      <c r="BY2088" s="1000"/>
      <c r="BZ2088" s="1000"/>
      <c r="CA2088" s="1000"/>
      <c r="CB2088" s="1000"/>
      <c r="CC2088" s="1000"/>
      <c r="CD2088" s="1000"/>
      <c r="CE2088" s="1000"/>
      <c r="CF2088" s="1000"/>
      <c r="CG2088" s="1000"/>
      <c r="CH2088" s="1000"/>
      <c r="CI2088" s="1000"/>
      <c r="CJ2088" s="1000"/>
      <c r="CK2088" s="1000"/>
      <c r="CL2088" s="1000"/>
      <c r="CM2088" s="1000"/>
      <c r="CN2088" s="1000"/>
      <c r="CO2088" s="1000"/>
      <c r="CP2088" s="1000"/>
      <c r="CQ2088" s="1000"/>
      <c r="CR2088" s="1000"/>
      <c r="CS2088" s="1000"/>
      <c r="CT2088" s="1000"/>
      <c r="CU2088" s="1000"/>
      <c r="CV2088" s="1000"/>
      <c r="CW2088" s="1000"/>
      <c r="CX2088" s="1000"/>
      <c r="CY2088" s="1000"/>
      <c r="CZ2088" s="1000"/>
      <c r="DA2088" s="1000"/>
      <c r="DB2088" s="1000"/>
      <c r="DC2088" s="1000"/>
      <c r="DD2088" s="1000"/>
      <c r="DE2088" s="1000"/>
      <c r="DF2088" s="1000"/>
      <c r="DG2088" s="1000"/>
      <c r="DH2088" s="1000"/>
      <c r="DI2088" s="1000"/>
      <c r="DJ2088" s="1000"/>
      <c r="DK2088" s="1000"/>
      <c r="DL2088" s="1000"/>
      <c r="DM2088" s="1000"/>
      <c r="DN2088" s="1000"/>
      <c r="DO2088" s="1000"/>
      <c r="DP2088" s="1000"/>
      <c r="DQ2088" s="1000"/>
      <c r="DR2088" s="1000"/>
      <c r="DS2088" s="1000"/>
      <c r="DT2088" s="1000"/>
      <c r="DU2088" s="1000"/>
      <c r="DV2088" s="1000"/>
      <c r="DW2088" s="1000"/>
      <c r="DX2088" s="1000"/>
      <c r="DY2088" s="1000"/>
      <c r="DZ2088" s="1000"/>
      <c r="EA2088" s="1000"/>
      <c r="EB2088" s="1000"/>
      <c r="EC2088" s="1000"/>
      <c r="ED2088" s="1000"/>
      <c r="EE2088" s="1000"/>
      <c r="EF2088" s="1000"/>
      <c r="EG2088" s="1000"/>
      <c r="EH2088" s="1000"/>
      <c r="EJ2088" s="1000"/>
      <c r="EK2088" s="1000"/>
      <c r="EL2088" s="1000"/>
      <c r="EM2088" s="1000"/>
      <c r="EO2088" s="1000"/>
      <c r="EP2088" s="1000"/>
      <c r="EQ2088" s="1000"/>
      <c r="ER2088" s="1000"/>
      <c r="ET2088" s="1000"/>
      <c r="EU2088" s="1000"/>
      <c r="EV2088" s="1000"/>
      <c r="EW2088" s="1000"/>
      <c r="EX2088" s="1000"/>
      <c r="EY2088" s="1000"/>
      <c r="EZ2088" s="1000"/>
      <c r="FA2088" s="1000"/>
      <c r="FB2088" s="1000"/>
      <c r="FC2088" s="1000"/>
      <c r="FD2088" s="1000"/>
      <c r="FE2088" s="1000"/>
      <c r="FF2088" s="1000"/>
      <c r="FG2088" s="1000"/>
      <c r="FH2088" s="1000"/>
    </row>
    <row r="2089" spans="1:164" x14ac:dyDescent="0.2">
      <c r="A2089" s="1000"/>
      <c r="B2089" s="1000"/>
      <c r="C2089" s="1000"/>
      <c r="D2089" s="1000"/>
      <c r="E2089" s="1000"/>
      <c r="F2089" s="1000"/>
      <c r="G2089" s="1000"/>
      <c r="H2089" s="1000"/>
      <c r="I2089" s="1000"/>
      <c r="J2089" s="1000"/>
      <c r="K2089" s="1000"/>
      <c r="L2089" s="1000"/>
      <c r="M2089" s="1000"/>
      <c r="N2089" s="1000"/>
      <c r="O2089" s="1000"/>
      <c r="P2089" s="1000"/>
      <c r="Q2089" s="1000"/>
      <c r="R2089" s="1000"/>
      <c r="S2089" s="1000"/>
      <c r="T2089" s="1000"/>
      <c r="U2089" s="1000"/>
      <c r="V2089" s="1000"/>
      <c r="W2089" s="1000"/>
      <c r="X2089" s="1000"/>
      <c r="Y2089" s="1000"/>
      <c r="Z2089" s="1000"/>
      <c r="AA2089" s="1000"/>
      <c r="AB2089" s="1000"/>
      <c r="AC2089" s="1000"/>
      <c r="AD2089" s="1000"/>
      <c r="AE2089" s="1000"/>
      <c r="AF2089" s="1000"/>
      <c r="AG2089" s="1000"/>
      <c r="AH2089" s="1000"/>
      <c r="AI2089" s="1000"/>
      <c r="AJ2089" s="1000"/>
      <c r="AK2089" s="1000"/>
      <c r="AL2089" s="1000"/>
      <c r="AM2089" s="1000"/>
      <c r="AN2089" s="1000"/>
      <c r="AO2089" s="1000"/>
      <c r="AP2089" s="1000"/>
      <c r="AQ2089" s="1000"/>
      <c r="AR2089" s="1000"/>
      <c r="AS2089" s="1000"/>
      <c r="AT2089" s="1000"/>
      <c r="AU2089" s="1000"/>
      <c r="AV2089" s="1000"/>
      <c r="AW2089" s="1000"/>
      <c r="AX2089" s="1000"/>
      <c r="AY2089" s="1000"/>
      <c r="AZ2089" s="1000"/>
      <c r="BA2089" s="1000"/>
      <c r="BB2089" s="1000"/>
      <c r="BC2089" s="1000"/>
      <c r="BD2089" s="1000"/>
      <c r="BE2089" s="1000"/>
      <c r="BF2089" s="1000"/>
      <c r="BG2089" s="1000"/>
      <c r="BH2089" s="1000"/>
      <c r="BI2089" s="1000"/>
      <c r="BJ2089" s="1000"/>
      <c r="BK2089" s="1000"/>
      <c r="BL2089" s="1000"/>
      <c r="BM2089" s="1000"/>
      <c r="BN2089" s="1000"/>
      <c r="BO2089" s="1000"/>
      <c r="BP2089" s="1000"/>
      <c r="BQ2089" s="1000"/>
      <c r="BR2089" s="1000"/>
      <c r="BS2089" s="1000"/>
      <c r="BT2089" s="1000"/>
      <c r="BU2089" s="1000"/>
      <c r="BV2089" s="1000"/>
      <c r="BW2089" s="1000"/>
      <c r="BX2089" s="1000"/>
      <c r="BY2089" s="1000"/>
      <c r="BZ2089" s="1000"/>
      <c r="CA2089" s="1000"/>
      <c r="CB2089" s="1000"/>
      <c r="CC2089" s="1000"/>
      <c r="CD2089" s="1000"/>
      <c r="CE2089" s="1000"/>
      <c r="CF2089" s="1000"/>
      <c r="CG2089" s="1000"/>
      <c r="CH2089" s="1000"/>
      <c r="CI2089" s="1000"/>
      <c r="CJ2089" s="1000"/>
      <c r="CK2089" s="1000"/>
      <c r="CL2089" s="1000"/>
      <c r="CM2089" s="1000"/>
      <c r="CN2089" s="1000"/>
      <c r="CO2089" s="1000"/>
      <c r="CP2089" s="1000"/>
      <c r="CQ2089" s="1000"/>
      <c r="CR2089" s="1000"/>
      <c r="CS2089" s="1000"/>
      <c r="CT2089" s="1000"/>
      <c r="CU2089" s="1000"/>
      <c r="CV2089" s="1000"/>
      <c r="CW2089" s="1000"/>
      <c r="CX2089" s="1000"/>
      <c r="CY2089" s="1000"/>
      <c r="CZ2089" s="1000"/>
      <c r="DA2089" s="1000"/>
      <c r="DB2089" s="1000"/>
      <c r="DC2089" s="1000"/>
      <c r="DD2089" s="1000"/>
      <c r="DE2089" s="1000"/>
      <c r="DF2089" s="1000"/>
      <c r="DG2089" s="1000"/>
      <c r="DH2089" s="1000"/>
      <c r="DI2089" s="1000"/>
      <c r="DJ2089" s="1000"/>
      <c r="DK2089" s="1000"/>
      <c r="DL2089" s="1000"/>
      <c r="DM2089" s="1000"/>
      <c r="DN2089" s="1000"/>
      <c r="DO2089" s="1000"/>
      <c r="DP2089" s="1000"/>
      <c r="DQ2089" s="1000"/>
      <c r="DR2089" s="1000"/>
      <c r="DS2089" s="1000"/>
      <c r="DT2089" s="1000"/>
      <c r="DU2089" s="1000"/>
      <c r="DV2089" s="1000"/>
      <c r="DW2089" s="1000"/>
      <c r="DX2089" s="1000"/>
      <c r="DY2089" s="1000"/>
      <c r="DZ2089" s="1000"/>
      <c r="EA2089" s="1000"/>
      <c r="EB2089" s="1000"/>
      <c r="EC2089" s="1000"/>
      <c r="ED2089" s="1000"/>
      <c r="EE2089" s="1000"/>
      <c r="EF2089" s="1000"/>
      <c r="EG2089" s="1000"/>
      <c r="EH2089" s="1000"/>
      <c r="EJ2089" s="1000"/>
      <c r="EK2089" s="1000"/>
      <c r="EL2089" s="1000"/>
      <c r="EM2089" s="1000"/>
      <c r="EO2089" s="1000"/>
      <c r="EP2089" s="1000"/>
      <c r="EQ2089" s="1000"/>
      <c r="ER2089" s="1000"/>
      <c r="ET2089" s="1000"/>
      <c r="EU2089" s="1000"/>
      <c r="EV2089" s="1000"/>
      <c r="EW2089" s="1000"/>
      <c r="EX2089" s="1000"/>
      <c r="EY2089" s="1000"/>
      <c r="EZ2089" s="1000"/>
      <c r="FA2089" s="1000"/>
      <c r="FB2089" s="1000"/>
      <c r="FC2089" s="1000"/>
      <c r="FD2089" s="1000"/>
      <c r="FE2089" s="1000"/>
      <c r="FF2089" s="1000"/>
      <c r="FG2089" s="1000"/>
      <c r="FH2089" s="1000"/>
    </row>
    <row r="2090" spans="1:164" x14ac:dyDescent="0.2">
      <c r="A2090" s="1000"/>
      <c r="B2090" s="1000"/>
      <c r="C2090" s="1000"/>
      <c r="D2090" s="1000"/>
      <c r="E2090" s="1000"/>
      <c r="F2090" s="1000"/>
      <c r="G2090" s="1000"/>
      <c r="H2090" s="1000"/>
      <c r="I2090" s="1000"/>
      <c r="J2090" s="1000"/>
      <c r="K2090" s="1000"/>
      <c r="L2090" s="1000"/>
      <c r="M2090" s="1000"/>
      <c r="N2090" s="1000"/>
      <c r="O2090" s="1000"/>
      <c r="P2090" s="1000"/>
      <c r="Q2090" s="1000"/>
      <c r="R2090" s="1000"/>
      <c r="S2090" s="1000"/>
      <c r="T2090" s="1000"/>
      <c r="U2090" s="1000"/>
      <c r="V2090" s="1000"/>
      <c r="W2090" s="1000"/>
      <c r="X2090" s="1000"/>
      <c r="Y2090" s="1000"/>
      <c r="Z2090" s="1000"/>
      <c r="AA2090" s="1000"/>
      <c r="AB2090" s="1000"/>
      <c r="AC2090" s="1000"/>
      <c r="AD2090" s="1000"/>
      <c r="AE2090" s="1000"/>
      <c r="AF2090" s="1000"/>
      <c r="AG2090" s="1000"/>
      <c r="AH2090" s="1000"/>
      <c r="AI2090" s="1000"/>
      <c r="AJ2090" s="1000"/>
      <c r="AK2090" s="1000"/>
      <c r="AL2090" s="1000"/>
      <c r="AM2090" s="1000"/>
      <c r="AN2090" s="1000"/>
      <c r="AO2090" s="1000"/>
      <c r="AP2090" s="1000"/>
      <c r="AQ2090" s="1000"/>
      <c r="AR2090" s="1000"/>
      <c r="AS2090" s="1000"/>
      <c r="AT2090" s="1000"/>
      <c r="AU2090" s="1000"/>
      <c r="AV2090" s="1000"/>
      <c r="AW2090" s="1000"/>
      <c r="AX2090" s="1000"/>
      <c r="AY2090" s="1000"/>
      <c r="AZ2090" s="1000"/>
      <c r="BA2090" s="1000"/>
      <c r="BB2090" s="1000"/>
      <c r="BC2090" s="1000"/>
      <c r="BD2090" s="1000"/>
      <c r="BE2090" s="1000"/>
      <c r="BF2090" s="1000"/>
      <c r="BG2090" s="1000"/>
      <c r="BH2090" s="1000"/>
      <c r="BI2090" s="1000"/>
      <c r="BJ2090" s="1000"/>
      <c r="BK2090" s="1000"/>
      <c r="BL2090" s="1000"/>
      <c r="BM2090" s="1000"/>
      <c r="BN2090" s="1000"/>
      <c r="BO2090" s="1000"/>
      <c r="BP2090" s="1000"/>
      <c r="BQ2090" s="1000"/>
      <c r="BR2090" s="1000"/>
      <c r="BS2090" s="1000"/>
      <c r="BT2090" s="1000"/>
      <c r="BU2090" s="1000"/>
      <c r="BV2090" s="1000"/>
      <c r="BW2090" s="1000"/>
      <c r="BX2090" s="1000"/>
      <c r="BY2090" s="1000"/>
      <c r="BZ2090" s="1000"/>
      <c r="CA2090" s="1000"/>
      <c r="CB2090" s="1000"/>
      <c r="CC2090" s="1000"/>
      <c r="CD2090" s="1000"/>
      <c r="CE2090" s="1000"/>
      <c r="CF2090" s="1000"/>
      <c r="CG2090" s="1000"/>
      <c r="CH2090" s="1000"/>
      <c r="CI2090" s="1000"/>
      <c r="CJ2090" s="1000"/>
      <c r="CK2090" s="1000"/>
      <c r="CL2090" s="1000"/>
      <c r="CM2090" s="1000"/>
      <c r="CN2090" s="1000"/>
      <c r="CO2090" s="1000"/>
      <c r="CP2090" s="1000"/>
      <c r="CQ2090" s="1000"/>
      <c r="CR2090" s="1000"/>
      <c r="CS2090" s="1000"/>
      <c r="CT2090" s="1000"/>
      <c r="CU2090" s="1000"/>
      <c r="CV2090" s="1000"/>
      <c r="CW2090" s="1000"/>
      <c r="CX2090" s="1000"/>
      <c r="CY2090" s="1000"/>
      <c r="CZ2090" s="1000"/>
      <c r="DA2090" s="1000"/>
      <c r="DB2090" s="1000"/>
      <c r="DC2090" s="1000"/>
      <c r="DD2090" s="1000"/>
      <c r="DE2090" s="1000"/>
      <c r="DF2090" s="1000"/>
      <c r="DG2090" s="1000"/>
      <c r="DH2090" s="1000"/>
      <c r="DI2090" s="1000"/>
      <c r="DJ2090" s="1000"/>
      <c r="DK2090" s="1000"/>
      <c r="DL2090" s="1000"/>
      <c r="DM2090" s="1000"/>
      <c r="DN2090" s="1000"/>
      <c r="DO2090" s="1000"/>
      <c r="DP2090" s="1000"/>
      <c r="DQ2090" s="1000"/>
      <c r="DR2090" s="1000"/>
      <c r="DS2090" s="1000"/>
      <c r="DT2090" s="1000"/>
      <c r="DU2090" s="1000"/>
      <c r="DV2090" s="1000"/>
      <c r="DW2090" s="1000"/>
      <c r="DX2090" s="1000"/>
      <c r="DY2090" s="1000"/>
      <c r="DZ2090" s="1000"/>
      <c r="EA2090" s="1000"/>
      <c r="EB2090" s="1000"/>
      <c r="EC2090" s="1000"/>
      <c r="ED2090" s="1000"/>
      <c r="EE2090" s="1000"/>
      <c r="EF2090" s="1000"/>
      <c r="EG2090" s="1000"/>
      <c r="EH2090" s="1000"/>
      <c r="EJ2090" s="1000"/>
      <c r="EK2090" s="1000"/>
      <c r="EL2090" s="1000"/>
      <c r="EM2090" s="1000"/>
      <c r="EO2090" s="1000"/>
      <c r="EP2090" s="1000"/>
      <c r="EQ2090" s="1000"/>
      <c r="ER2090" s="1000"/>
      <c r="ET2090" s="1000"/>
      <c r="EU2090" s="1000"/>
      <c r="EV2090" s="1000"/>
      <c r="EW2090" s="1000"/>
      <c r="EX2090" s="1000"/>
      <c r="EY2090" s="1000"/>
      <c r="EZ2090" s="1000"/>
      <c r="FA2090" s="1000"/>
      <c r="FB2090" s="1000"/>
      <c r="FC2090" s="1000"/>
      <c r="FD2090" s="1000"/>
      <c r="FE2090" s="1000"/>
      <c r="FF2090" s="1000"/>
      <c r="FG2090" s="1000"/>
      <c r="FH2090" s="1000"/>
    </row>
    <row r="2091" spans="1:164" x14ac:dyDescent="0.2">
      <c r="A2091" s="1000"/>
      <c r="B2091" s="1000"/>
      <c r="C2091" s="1000"/>
      <c r="D2091" s="1000"/>
      <c r="E2091" s="1000"/>
      <c r="F2091" s="1000"/>
      <c r="G2091" s="1000"/>
      <c r="H2091" s="1000"/>
      <c r="I2091" s="1000"/>
      <c r="J2091" s="1000"/>
      <c r="K2091" s="1000"/>
      <c r="L2091" s="1000"/>
      <c r="M2091" s="1000"/>
      <c r="N2091" s="1000"/>
      <c r="O2091" s="1000"/>
      <c r="P2091" s="1000"/>
      <c r="Q2091" s="1000"/>
      <c r="R2091" s="1000"/>
      <c r="S2091" s="1000"/>
      <c r="T2091" s="1000"/>
      <c r="U2091" s="1000"/>
      <c r="V2091" s="1000"/>
      <c r="W2091" s="1000"/>
      <c r="X2091" s="1000"/>
      <c r="Y2091" s="1000"/>
      <c r="Z2091" s="1000"/>
      <c r="AA2091" s="1000"/>
      <c r="AB2091" s="1000"/>
      <c r="AC2091" s="1000"/>
      <c r="AD2091" s="1000"/>
      <c r="AE2091" s="1000"/>
      <c r="AF2091" s="1000"/>
      <c r="AG2091" s="1000"/>
      <c r="AH2091" s="1000"/>
      <c r="AI2091" s="1000"/>
      <c r="AJ2091" s="1000"/>
      <c r="AK2091" s="1000"/>
      <c r="AL2091" s="1000"/>
      <c r="AM2091" s="1000"/>
      <c r="AN2091" s="1000"/>
      <c r="AO2091" s="1000"/>
      <c r="AP2091" s="1000"/>
      <c r="AQ2091" s="1000"/>
      <c r="AR2091" s="1000"/>
      <c r="AS2091" s="1000"/>
      <c r="AT2091" s="1000"/>
      <c r="AU2091" s="1000"/>
      <c r="AV2091" s="1000"/>
      <c r="AW2091" s="1000"/>
      <c r="AX2091" s="1000"/>
      <c r="AY2091" s="1000"/>
      <c r="AZ2091" s="1000"/>
      <c r="BA2091" s="1000"/>
      <c r="BB2091" s="1000"/>
      <c r="BC2091" s="1000"/>
      <c r="BD2091" s="1000"/>
      <c r="BE2091" s="1000"/>
      <c r="BF2091" s="1000"/>
      <c r="BG2091" s="1000"/>
      <c r="BH2091" s="1000"/>
      <c r="BI2091" s="1000"/>
      <c r="BJ2091" s="1000"/>
      <c r="BK2091" s="1000"/>
      <c r="BL2091" s="1000"/>
      <c r="BM2091" s="1000"/>
      <c r="BN2091" s="1000"/>
      <c r="BO2091" s="1000"/>
      <c r="BP2091" s="1000"/>
      <c r="BQ2091" s="1000"/>
      <c r="BR2091" s="1000"/>
      <c r="BS2091" s="1000"/>
      <c r="BT2091" s="1000"/>
      <c r="BU2091" s="1000"/>
      <c r="BV2091" s="1000"/>
      <c r="BW2091" s="1000"/>
      <c r="BX2091" s="1000"/>
      <c r="BY2091" s="1000"/>
      <c r="BZ2091" s="1000"/>
      <c r="CA2091" s="1000"/>
      <c r="CB2091" s="1000"/>
      <c r="CC2091" s="1000"/>
      <c r="CD2091" s="1000"/>
      <c r="CE2091" s="1000"/>
      <c r="CF2091" s="1000"/>
      <c r="CG2091" s="1000"/>
      <c r="CH2091" s="1000"/>
      <c r="CI2091" s="1000"/>
      <c r="CJ2091" s="1000"/>
      <c r="CK2091" s="1000"/>
      <c r="CL2091" s="1000"/>
      <c r="CM2091" s="1000"/>
      <c r="CN2091" s="1000"/>
      <c r="CO2091" s="1000"/>
      <c r="CP2091" s="1000"/>
      <c r="CQ2091" s="1000"/>
      <c r="CR2091" s="1000"/>
      <c r="CS2091" s="1000"/>
      <c r="CT2091" s="1000"/>
      <c r="CU2091" s="1000"/>
      <c r="CV2091" s="1000"/>
      <c r="CW2091" s="1000"/>
      <c r="CX2091" s="1000"/>
      <c r="CY2091" s="1000"/>
      <c r="CZ2091" s="1000"/>
      <c r="DA2091" s="1000"/>
      <c r="DB2091" s="1000"/>
      <c r="DC2091" s="1000"/>
      <c r="DD2091" s="1000"/>
      <c r="DE2091" s="1000"/>
      <c r="DF2091" s="1000"/>
      <c r="DG2091" s="1000"/>
      <c r="DH2091" s="1000"/>
      <c r="DI2091" s="1000"/>
      <c r="DJ2091" s="1000"/>
      <c r="DK2091" s="1000"/>
      <c r="DL2091" s="1000"/>
      <c r="DM2091" s="1000"/>
      <c r="DN2091" s="1000"/>
      <c r="DO2091" s="1000"/>
      <c r="DP2091" s="1000"/>
      <c r="DQ2091" s="1000"/>
      <c r="DR2091" s="1000"/>
      <c r="DS2091" s="1000"/>
      <c r="DT2091" s="1000"/>
      <c r="DU2091" s="1000"/>
      <c r="DV2091" s="1000"/>
      <c r="DW2091" s="1000"/>
      <c r="DX2091" s="1000"/>
      <c r="DY2091" s="1000"/>
      <c r="DZ2091" s="1000"/>
      <c r="EA2091" s="1000"/>
      <c r="EB2091" s="1000"/>
      <c r="EC2091" s="1000"/>
      <c r="ED2091" s="1000"/>
      <c r="EE2091" s="1000"/>
      <c r="EF2091" s="1000"/>
      <c r="EG2091" s="1000"/>
      <c r="EH2091" s="1000"/>
      <c r="EJ2091" s="1000"/>
      <c r="EK2091" s="1000"/>
      <c r="EL2091" s="1000"/>
      <c r="EM2091" s="1000"/>
      <c r="EO2091" s="1000"/>
      <c r="EP2091" s="1000"/>
      <c r="EQ2091" s="1000"/>
      <c r="ER2091" s="1000"/>
      <c r="ET2091" s="1000"/>
      <c r="EU2091" s="1000"/>
      <c r="EV2091" s="1000"/>
      <c r="EW2091" s="1000"/>
      <c r="EX2091" s="1000"/>
      <c r="EY2091" s="1000"/>
      <c r="EZ2091" s="1000"/>
      <c r="FA2091" s="1000"/>
      <c r="FB2091" s="1000"/>
      <c r="FC2091" s="1000"/>
      <c r="FD2091" s="1000"/>
      <c r="FE2091" s="1000"/>
      <c r="FF2091" s="1000"/>
      <c r="FG2091" s="1000"/>
      <c r="FH2091" s="1000"/>
    </row>
    <row r="2092" spans="1:164" x14ac:dyDescent="0.2">
      <c r="A2092" s="1000"/>
      <c r="B2092" s="1000"/>
      <c r="C2092" s="1000"/>
      <c r="D2092" s="1000"/>
      <c r="E2092" s="1000"/>
      <c r="F2092" s="1000"/>
      <c r="G2092" s="1000"/>
      <c r="H2092" s="1000"/>
      <c r="I2092" s="1000"/>
      <c r="J2092" s="1000"/>
      <c r="K2092" s="1000"/>
      <c r="L2092" s="1000"/>
      <c r="M2092" s="1000"/>
      <c r="N2092" s="1000"/>
      <c r="O2092" s="1000"/>
      <c r="P2092" s="1000"/>
      <c r="Q2092" s="1000"/>
      <c r="R2092" s="1000"/>
      <c r="S2092" s="1000"/>
      <c r="T2092" s="1000"/>
      <c r="U2092" s="1000"/>
      <c r="V2092" s="1000"/>
      <c r="W2092" s="1000"/>
      <c r="X2092" s="1000"/>
      <c r="Y2092" s="1000"/>
      <c r="Z2092" s="1000"/>
      <c r="AA2092" s="1000"/>
      <c r="AB2092" s="1000"/>
      <c r="AC2092" s="1000"/>
      <c r="AD2092" s="1000"/>
      <c r="AE2092" s="1000"/>
      <c r="AF2092" s="1000"/>
      <c r="AG2092" s="1000"/>
      <c r="AH2092" s="1000"/>
      <c r="AI2092" s="1000"/>
      <c r="AJ2092" s="1000"/>
      <c r="AK2092" s="1000"/>
      <c r="AL2092" s="1000"/>
      <c r="AM2092" s="1000"/>
      <c r="AN2092" s="1000"/>
      <c r="AO2092" s="1000"/>
      <c r="AP2092" s="1000"/>
      <c r="AQ2092" s="1000"/>
      <c r="AR2092" s="1000"/>
      <c r="AS2092" s="1000"/>
      <c r="AT2092" s="1000"/>
      <c r="AU2092" s="1000"/>
      <c r="AV2092" s="1000"/>
      <c r="AW2092" s="1000"/>
      <c r="AX2092" s="1000"/>
      <c r="AY2092" s="1000"/>
      <c r="AZ2092" s="1000"/>
      <c r="BA2092" s="1000"/>
      <c r="BB2092" s="1000"/>
      <c r="BC2092" s="1000"/>
      <c r="BD2092" s="1000"/>
      <c r="BE2092" s="1000"/>
      <c r="BF2092" s="1000"/>
      <c r="BG2092" s="1000"/>
      <c r="BH2092" s="1000"/>
      <c r="BI2092" s="1000"/>
      <c r="BJ2092" s="1000"/>
      <c r="BK2092" s="1000"/>
      <c r="BL2092" s="1000"/>
      <c r="BM2092" s="1000"/>
      <c r="BN2092" s="1000"/>
      <c r="BO2092" s="1000"/>
      <c r="BP2092" s="1000"/>
      <c r="BQ2092" s="1000"/>
      <c r="BR2092" s="1000"/>
      <c r="BS2092" s="1000"/>
      <c r="BT2092" s="1000"/>
      <c r="BU2092" s="1000"/>
      <c r="BV2092" s="1000"/>
      <c r="BW2092" s="1000"/>
      <c r="BX2092" s="1000"/>
      <c r="BY2092" s="1000"/>
      <c r="BZ2092" s="1000"/>
      <c r="CA2092" s="1000"/>
      <c r="CB2092" s="1000"/>
      <c r="CC2092" s="1000"/>
      <c r="CD2092" s="1000"/>
      <c r="CE2092" s="1000"/>
      <c r="CF2092" s="1000"/>
      <c r="CG2092" s="1000"/>
      <c r="CH2092" s="1000"/>
      <c r="CI2092" s="1000"/>
      <c r="CJ2092" s="1000"/>
      <c r="CK2092" s="1000"/>
      <c r="CL2092" s="1000"/>
      <c r="CM2092" s="1000"/>
      <c r="CN2092" s="1000"/>
      <c r="CO2092" s="1000"/>
      <c r="CP2092" s="1000"/>
      <c r="CQ2092" s="1000"/>
      <c r="CR2092" s="1000"/>
      <c r="CS2092" s="1000"/>
      <c r="CT2092" s="1000"/>
      <c r="CU2092" s="1000"/>
      <c r="CV2092" s="1000"/>
      <c r="CW2092" s="1000"/>
      <c r="CX2092" s="1000"/>
      <c r="CY2092" s="1000"/>
      <c r="CZ2092" s="1000"/>
      <c r="DA2092" s="1000"/>
      <c r="DB2092" s="1000"/>
      <c r="DC2092" s="1000"/>
      <c r="DD2092" s="1000"/>
      <c r="DE2092" s="1000"/>
      <c r="DF2092" s="1000"/>
      <c r="DG2092" s="1000"/>
      <c r="DH2092" s="1000"/>
      <c r="DI2092" s="1000"/>
      <c r="DJ2092" s="1000"/>
      <c r="DK2092" s="1000"/>
      <c r="DL2092" s="1000"/>
      <c r="DM2092" s="1000"/>
      <c r="DN2092" s="1000"/>
      <c r="DO2092" s="1000"/>
      <c r="DP2092" s="1000"/>
      <c r="DQ2092" s="1000"/>
      <c r="DR2092" s="1000"/>
      <c r="DS2092" s="1000"/>
      <c r="DT2092" s="1000"/>
      <c r="DU2092" s="1000"/>
      <c r="DV2092" s="1000"/>
      <c r="DW2092" s="1000"/>
      <c r="DX2092" s="1000"/>
      <c r="DY2092" s="1000"/>
      <c r="DZ2092" s="1000"/>
      <c r="EA2092" s="1000"/>
      <c r="EB2092" s="1000"/>
      <c r="EC2092" s="1000"/>
      <c r="ED2092" s="1000"/>
      <c r="EE2092" s="1000"/>
      <c r="EF2092" s="1000"/>
      <c r="EG2092" s="1000"/>
      <c r="EH2092" s="1000"/>
      <c r="EJ2092" s="1000"/>
      <c r="EK2092" s="1000"/>
      <c r="EL2092" s="1000"/>
      <c r="EM2092" s="1000"/>
      <c r="EO2092" s="1000"/>
      <c r="EP2092" s="1000"/>
      <c r="EQ2092" s="1000"/>
      <c r="ER2092" s="1000"/>
      <c r="ET2092" s="1000"/>
      <c r="EU2092" s="1000"/>
      <c r="EV2092" s="1000"/>
      <c r="EW2092" s="1000"/>
      <c r="EX2092" s="1000"/>
      <c r="EY2092" s="1000"/>
      <c r="EZ2092" s="1000"/>
      <c r="FA2092" s="1000"/>
      <c r="FB2092" s="1000"/>
      <c r="FC2092" s="1000"/>
      <c r="FD2092" s="1000"/>
      <c r="FE2092" s="1000"/>
      <c r="FF2092" s="1000"/>
      <c r="FG2092" s="1000"/>
      <c r="FH2092" s="1000"/>
    </row>
    <row r="2093" spans="1:164" x14ac:dyDescent="0.2">
      <c r="A2093" s="1000"/>
      <c r="B2093" s="1000"/>
      <c r="C2093" s="1000"/>
      <c r="D2093" s="1000"/>
      <c r="E2093" s="1000"/>
      <c r="F2093" s="1000"/>
      <c r="G2093" s="1000"/>
      <c r="H2093" s="1000"/>
      <c r="I2093" s="1000"/>
      <c r="J2093" s="1000"/>
      <c r="K2093" s="1000"/>
      <c r="L2093" s="1000"/>
      <c r="M2093" s="1000"/>
      <c r="N2093" s="1000"/>
      <c r="O2093" s="1000"/>
      <c r="P2093" s="1000"/>
      <c r="Q2093" s="1000"/>
      <c r="R2093" s="1000"/>
      <c r="S2093" s="1000"/>
      <c r="T2093" s="1000"/>
      <c r="U2093" s="1000"/>
      <c r="V2093" s="1000"/>
      <c r="W2093" s="1000"/>
      <c r="X2093" s="1000"/>
      <c r="Y2093" s="1000"/>
      <c r="Z2093" s="1000"/>
      <c r="AA2093" s="1000"/>
      <c r="AB2093" s="1000"/>
      <c r="AC2093" s="1000"/>
      <c r="AD2093" s="1000"/>
      <c r="AE2093" s="1000"/>
      <c r="AF2093" s="1000"/>
      <c r="AG2093" s="1000"/>
      <c r="AH2093" s="1000"/>
      <c r="AI2093" s="1000"/>
      <c r="AJ2093" s="1000"/>
      <c r="AK2093" s="1000"/>
      <c r="AL2093" s="1000"/>
      <c r="AM2093" s="1000"/>
      <c r="AN2093" s="1000"/>
      <c r="AO2093" s="1000"/>
      <c r="AP2093" s="1000"/>
      <c r="AQ2093" s="1000"/>
      <c r="AR2093" s="1000"/>
      <c r="AS2093" s="1000"/>
      <c r="AT2093" s="1000"/>
      <c r="AU2093" s="1000"/>
      <c r="AV2093" s="1000"/>
      <c r="AW2093" s="1000"/>
      <c r="AX2093" s="1000"/>
      <c r="AY2093" s="1000"/>
      <c r="AZ2093" s="1000"/>
      <c r="BA2093" s="1000"/>
      <c r="BB2093" s="1000"/>
      <c r="BC2093" s="1000"/>
      <c r="BD2093" s="1000"/>
      <c r="BE2093" s="1000"/>
      <c r="BF2093" s="1000"/>
      <c r="BG2093" s="1000"/>
      <c r="BH2093" s="1000"/>
      <c r="BI2093" s="1000"/>
      <c r="BJ2093" s="1000"/>
      <c r="BK2093" s="1000"/>
      <c r="BL2093" s="1000"/>
      <c r="BM2093" s="1000"/>
      <c r="BN2093" s="1000"/>
      <c r="BO2093" s="1000"/>
      <c r="BP2093" s="1000"/>
      <c r="BQ2093" s="1000"/>
      <c r="BR2093" s="1000"/>
      <c r="BS2093" s="1000"/>
      <c r="BT2093" s="1000"/>
      <c r="BU2093" s="1000"/>
      <c r="BV2093" s="1000"/>
      <c r="BW2093" s="1000"/>
      <c r="BX2093" s="1000"/>
      <c r="BY2093" s="1000"/>
      <c r="BZ2093" s="1000"/>
      <c r="CA2093" s="1000"/>
      <c r="CB2093" s="1000"/>
      <c r="CC2093" s="1000"/>
      <c r="CD2093" s="1000"/>
      <c r="CE2093" s="1000"/>
      <c r="CF2093" s="1000"/>
      <c r="CG2093" s="1000"/>
      <c r="CH2093" s="1000"/>
      <c r="CI2093" s="1000"/>
      <c r="CJ2093" s="1000"/>
      <c r="CK2093" s="1000"/>
      <c r="CL2093" s="1000"/>
      <c r="CM2093" s="1000"/>
      <c r="CN2093" s="1000"/>
      <c r="CO2093" s="1000"/>
      <c r="CP2093" s="1000"/>
      <c r="CQ2093" s="1000"/>
      <c r="CR2093" s="1000"/>
      <c r="CS2093" s="1000"/>
      <c r="CT2093" s="1000"/>
      <c r="CU2093" s="1000"/>
      <c r="CV2093" s="1000"/>
      <c r="CW2093" s="1000"/>
      <c r="CX2093" s="1000"/>
      <c r="CY2093" s="1000"/>
      <c r="CZ2093" s="1000"/>
      <c r="DA2093" s="1000"/>
      <c r="DB2093" s="1000"/>
      <c r="DC2093" s="1000"/>
      <c r="DD2093" s="1000"/>
      <c r="DE2093" s="1000"/>
      <c r="DF2093" s="1000"/>
      <c r="DG2093" s="1000"/>
      <c r="DH2093" s="1000"/>
      <c r="DI2093" s="1000"/>
      <c r="DJ2093" s="1000"/>
      <c r="DK2093" s="1000"/>
      <c r="DL2093" s="1000"/>
      <c r="DM2093" s="1000"/>
      <c r="DN2093" s="1000"/>
      <c r="DO2093" s="1000"/>
      <c r="DP2093" s="1000"/>
      <c r="DQ2093" s="1000"/>
      <c r="DR2093" s="1000"/>
      <c r="DS2093" s="1000"/>
      <c r="DT2093" s="1000"/>
      <c r="DU2093" s="1000"/>
      <c r="DV2093" s="1000"/>
      <c r="DW2093" s="1000"/>
      <c r="DX2093" s="1000"/>
      <c r="DY2093" s="1000"/>
      <c r="DZ2093" s="1000"/>
      <c r="EA2093" s="1000"/>
      <c r="EB2093" s="1000"/>
      <c r="EC2093" s="1000"/>
      <c r="ED2093" s="1000"/>
      <c r="EE2093" s="1000"/>
      <c r="EF2093" s="1000"/>
      <c r="EG2093" s="1000"/>
      <c r="EH2093" s="1000"/>
      <c r="EJ2093" s="1000"/>
      <c r="EK2093" s="1000"/>
      <c r="EL2093" s="1000"/>
      <c r="EM2093" s="1000"/>
      <c r="EO2093" s="1000"/>
      <c r="EP2093" s="1000"/>
      <c r="EQ2093" s="1000"/>
      <c r="ER2093" s="1000"/>
      <c r="ET2093" s="1000"/>
      <c r="EU2093" s="1000"/>
      <c r="EV2093" s="1000"/>
      <c r="EW2093" s="1000"/>
      <c r="EX2093" s="1000"/>
      <c r="EY2093" s="1000"/>
      <c r="EZ2093" s="1000"/>
      <c r="FA2093" s="1000"/>
      <c r="FB2093" s="1000"/>
      <c r="FC2093" s="1000"/>
      <c r="FD2093" s="1000"/>
      <c r="FE2093" s="1000"/>
      <c r="FF2093" s="1000"/>
      <c r="FG2093" s="1000"/>
      <c r="FH2093" s="1000"/>
    </row>
    <row r="2094" spans="1:164" x14ac:dyDescent="0.2">
      <c r="A2094" s="1000"/>
      <c r="B2094" s="1000"/>
      <c r="C2094" s="1000"/>
      <c r="D2094" s="1000"/>
      <c r="E2094" s="1000"/>
      <c r="F2094" s="1000"/>
      <c r="G2094" s="1000"/>
      <c r="H2094" s="1000"/>
      <c r="I2094" s="1000"/>
      <c r="J2094" s="1000"/>
      <c r="K2094" s="1000"/>
      <c r="L2094" s="1000"/>
      <c r="M2094" s="1000"/>
      <c r="N2094" s="1000"/>
      <c r="O2094" s="1000"/>
      <c r="P2094" s="1000"/>
      <c r="Q2094" s="1000"/>
      <c r="R2094" s="1000"/>
      <c r="S2094" s="1000"/>
      <c r="T2094" s="1000"/>
      <c r="U2094" s="1000"/>
      <c r="V2094" s="1000"/>
      <c r="W2094" s="1000"/>
      <c r="X2094" s="1000"/>
      <c r="Y2094" s="1000"/>
      <c r="Z2094" s="1000"/>
      <c r="AA2094" s="1000"/>
      <c r="AB2094" s="1000"/>
      <c r="AC2094" s="1000"/>
      <c r="AD2094" s="1000"/>
      <c r="AE2094" s="1000"/>
      <c r="AF2094" s="1000"/>
      <c r="AG2094" s="1000"/>
      <c r="AH2094" s="1000"/>
      <c r="AI2094" s="1000"/>
      <c r="AJ2094" s="1000"/>
      <c r="AK2094" s="1000"/>
      <c r="AL2094" s="1000"/>
      <c r="AM2094" s="1000"/>
      <c r="AN2094" s="1000"/>
      <c r="AO2094" s="1000"/>
      <c r="AP2094" s="1000"/>
      <c r="AQ2094" s="1000"/>
      <c r="AR2094" s="1000"/>
      <c r="AS2094" s="1000"/>
      <c r="AT2094" s="1000"/>
      <c r="AU2094" s="1000"/>
      <c r="AV2094" s="1000"/>
      <c r="AW2094" s="1000"/>
      <c r="AX2094" s="1000"/>
      <c r="AY2094" s="1000"/>
      <c r="AZ2094" s="1000"/>
      <c r="BA2094" s="1000"/>
      <c r="BB2094" s="1000"/>
      <c r="BC2094" s="1000"/>
      <c r="BD2094" s="1000"/>
      <c r="BE2094" s="1000"/>
      <c r="BF2094" s="1000"/>
      <c r="BG2094" s="1000"/>
      <c r="BH2094" s="1000"/>
      <c r="BI2094" s="1000"/>
      <c r="BJ2094" s="1000"/>
      <c r="BK2094" s="1000"/>
      <c r="BL2094" s="1000"/>
      <c r="BM2094" s="1000"/>
      <c r="BN2094" s="1000"/>
      <c r="BO2094" s="1000"/>
      <c r="BP2094" s="1000"/>
      <c r="BQ2094" s="1000"/>
      <c r="BR2094" s="1000"/>
      <c r="BS2094" s="1000"/>
      <c r="BT2094" s="1000"/>
      <c r="BU2094" s="1000"/>
      <c r="BV2094" s="1000"/>
      <c r="BW2094" s="1000"/>
      <c r="BX2094" s="1000"/>
      <c r="BY2094" s="1000"/>
      <c r="BZ2094" s="1000"/>
      <c r="CA2094" s="1000"/>
      <c r="CB2094" s="1000"/>
      <c r="CC2094" s="1000"/>
      <c r="CD2094" s="1000"/>
      <c r="CE2094" s="1000"/>
      <c r="CF2094" s="1000"/>
      <c r="CG2094" s="1000"/>
      <c r="CH2094" s="1000"/>
      <c r="CI2094" s="1000"/>
      <c r="CJ2094" s="1000"/>
      <c r="CK2094" s="1000"/>
      <c r="CL2094" s="1000"/>
      <c r="CM2094" s="1000"/>
      <c r="CN2094" s="1000"/>
      <c r="CO2094" s="1000"/>
      <c r="CP2094" s="1000"/>
      <c r="CQ2094" s="1000"/>
      <c r="CR2094" s="1000"/>
      <c r="CS2094" s="1000"/>
      <c r="CT2094" s="1000"/>
      <c r="CU2094" s="1000"/>
      <c r="CV2094" s="1000"/>
      <c r="CW2094" s="1000"/>
      <c r="CX2094" s="1000"/>
      <c r="CY2094" s="1000"/>
      <c r="CZ2094" s="1000"/>
      <c r="DA2094" s="1000"/>
      <c r="DB2094" s="1000"/>
      <c r="DC2094" s="1000"/>
      <c r="DD2094" s="1000"/>
      <c r="DE2094" s="1000"/>
      <c r="DF2094" s="1000"/>
      <c r="DG2094" s="1000"/>
      <c r="DH2094" s="1000"/>
      <c r="DI2094" s="1000"/>
      <c r="DJ2094" s="1000"/>
      <c r="DK2094" s="1000"/>
      <c r="DL2094" s="1000"/>
      <c r="DM2094" s="1000"/>
      <c r="DN2094" s="1000"/>
      <c r="DO2094" s="1000"/>
      <c r="DP2094" s="1000"/>
      <c r="DQ2094" s="1000"/>
      <c r="DR2094" s="1000"/>
      <c r="DS2094" s="1000"/>
      <c r="DT2094" s="1000"/>
      <c r="DU2094" s="1000"/>
      <c r="DV2094" s="1000"/>
      <c r="DW2094" s="1000"/>
      <c r="DX2094" s="1000"/>
      <c r="DY2094" s="1000"/>
      <c r="DZ2094" s="1000"/>
      <c r="EA2094" s="1000"/>
      <c r="EB2094" s="1000"/>
      <c r="EC2094" s="1000"/>
      <c r="ED2094" s="1000"/>
      <c r="EE2094" s="1000"/>
      <c r="EF2094" s="1000"/>
      <c r="EG2094" s="1000"/>
      <c r="EH2094" s="1000"/>
      <c r="EJ2094" s="1000"/>
      <c r="EK2094" s="1000"/>
      <c r="EL2094" s="1000"/>
      <c r="EM2094" s="1000"/>
      <c r="EO2094" s="1000"/>
      <c r="EP2094" s="1000"/>
      <c r="EQ2094" s="1000"/>
      <c r="ER2094" s="1000"/>
      <c r="ET2094" s="1000"/>
      <c r="EU2094" s="1000"/>
      <c r="EV2094" s="1000"/>
      <c r="EW2094" s="1000"/>
      <c r="EX2094" s="1000"/>
      <c r="EY2094" s="1000"/>
      <c r="EZ2094" s="1000"/>
      <c r="FA2094" s="1000"/>
      <c r="FB2094" s="1000"/>
      <c r="FC2094" s="1000"/>
      <c r="FD2094" s="1000"/>
      <c r="FE2094" s="1000"/>
      <c r="FF2094" s="1000"/>
      <c r="FG2094" s="1000"/>
      <c r="FH2094" s="1000"/>
    </row>
    <row r="2095" spans="1:164" x14ac:dyDescent="0.2">
      <c r="A2095" s="1000"/>
      <c r="B2095" s="1000"/>
      <c r="C2095" s="1000"/>
      <c r="D2095" s="1000"/>
      <c r="E2095" s="1000"/>
      <c r="F2095" s="1000"/>
      <c r="G2095" s="1000"/>
      <c r="H2095" s="1000"/>
      <c r="I2095" s="1000"/>
      <c r="J2095" s="1000"/>
      <c r="K2095" s="1000"/>
      <c r="L2095" s="1000"/>
      <c r="M2095" s="1000"/>
      <c r="N2095" s="1000"/>
      <c r="O2095" s="1000"/>
      <c r="P2095" s="1000"/>
      <c r="Q2095" s="1000"/>
      <c r="R2095" s="1000"/>
      <c r="S2095" s="1000"/>
      <c r="T2095" s="1000"/>
      <c r="U2095" s="1000"/>
      <c r="V2095" s="1000"/>
      <c r="W2095" s="1000"/>
      <c r="X2095" s="1000"/>
      <c r="Y2095" s="1000"/>
      <c r="Z2095" s="1000"/>
      <c r="AA2095" s="1000"/>
      <c r="AB2095" s="1000"/>
      <c r="AC2095" s="1000"/>
      <c r="AD2095" s="1000"/>
      <c r="AE2095" s="1000"/>
      <c r="AF2095" s="1000"/>
      <c r="AG2095" s="1000"/>
      <c r="AH2095" s="1000"/>
      <c r="AI2095" s="1000"/>
      <c r="AJ2095" s="1000"/>
      <c r="AK2095" s="1000"/>
      <c r="AL2095" s="1000"/>
      <c r="AM2095" s="1000"/>
      <c r="AN2095" s="1000"/>
      <c r="AO2095" s="1000"/>
      <c r="AP2095" s="1000"/>
      <c r="AQ2095" s="1000"/>
      <c r="AR2095" s="1000"/>
      <c r="AS2095" s="1000"/>
      <c r="AT2095" s="1000"/>
      <c r="AU2095" s="1000"/>
      <c r="AV2095" s="1000"/>
      <c r="AW2095" s="1000"/>
      <c r="AX2095" s="1000"/>
      <c r="AY2095" s="1000"/>
      <c r="AZ2095" s="1000"/>
      <c r="BA2095" s="1000"/>
      <c r="BB2095" s="1000"/>
      <c r="BC2095" s="1000"/>
      <c r="BD2095" s="1000"/>
      <c r="BE2095" s="1000"/>
      <c r="BF2095" s="1000"/>
      <c r="BG2095" s="1000"/>
      <c r="BH2095" s="1000"/>
      <c r="BI2095" s="1000"/>
      <c r="BJ2095" s="1000"/>
      <c r="BK2095" s="1000"/>
      <c r="BL2095" s="1000"/>
      <c r="BM2095" s="1000"/>
      <c r="BN2095" s="1000"/>
      <c r="BO2095" s="1000"/>
      <c r="BP2095" s="1000"/>
      <c r="BQ2095" s="1000"/>
      <c r="BR2095" s="1000"/>
      <c r="BS2095" s="1000"/>
      <c r="BT2095" s="1000"/>
      <c r="BU2095" s="1000"/>
      <c r="BV2095" s="1000"/>
      <c r="BW2095" s="1000"/>
      <c r="BX2095" s="1000"/>
      <c r="BY2095" s="1000"/>
      <c r="BZ2095" s="1000"/>
      <c r="CA2095" s="1000"/>
      <c r="CB2095" s="1000"/>
      <c r="CC2095" s="1000"/>
      <c r="CD2095" s="1000"/>
      <c r="CE2095" s="1000"/>
      <c r="CF2095" s="1000"/>
      <c r="CG2095" s="1000"/>
      <c r="CH2095" s="1000"/>
      <c r="CI2095" s="1000"/>
      <c r="CJ2095" s="1000"/>
      <c r="CK2095" s="1000"/>
      <c r="CL2095" s="1000"/>
      <c r="CM2095" s="1000"/>
      <c r="CN2095" s="1000"/>
      <c r="CO2095" s="1000"/>
      <c r="CP2095" s="1000"/>
      <c r="CQ2095" s="1000"/>
      <c r="CR2095" s="1000"/>
      <c r="CS2095" s="1000"/>
      <c r="CT2095" s="1000"/>
      <c r="CU2095" s="1000"/>
      <c r="CV2095" s="1000"/>
      <c r="CW2095" s="1000"/>
      <c r="CX2095" s="1000"/>
      <c r="CY2095" s="1000"/>
      <c r="CZ2095" s="1000"/>
      <c r="DA2095" s="1000"/>
      <c r="DB2095" s="1000"/>
      <c r="DC2095" s="1000"/>
      <c r="DD2095" s="1000"/>
      <c r="DE2095" s="1000"/>
      <c r="DF2095" s="1000"/>
      <c r="DG2095" s="1000"/>
      <c r="DH2095" s="1000"/>
      <c r="DI2095" s="1000"/>
      <c r="DJ2095" s="1000"/>
      <c r="DK2095" s="1000"/>
      <c r="DL2095" s="1000"/>
      <c r="DM2095" s="1000"/>
      <c r="DN2095" s="1000"/>
      <c r="DO2095" s="1000"/>
      <c r="DP2095" s="1000"/>
      <c r="DQ2095" s="1000"/>
      <c r="DR2095" s="1000"/>
      <c r="DS2095" s="1000"/>
      <c r="DT2095" s="1000"/>
      <c r="DU2095" s="1000"/>
      <c r="DV2095" s="1000"/>
      <c r="DW2095" s="1000"/>
      <c r="DX2095" s="1000"/>
      <c r="DY2095" s="1000"/>
      <c r="DZ2095" s="1000"/>
      <c r="EA2095" s="1000"/>
      <c r="EB2095" s="1000"/>
      <c r="EC2095" s="1000"/>
      <c r="ED2095" s="1000"/>
      <c r="EE2095" s="1000"/>
      <c r="EF2095" s="1000"/>
      <c r="EG2095" s="1000"/>
      <c r="EH2095" s="1000"/>
      <c r="EJ2095" s="1000"/>
      <c r="EK2095" s="1000"/>
      <c r="EL2095" s="1000"/>
      <c r="EM2095" s="1000"/>
      <c r="EO2095" s="1000"/>
      <c r="EP2095" s="1000"/>
      <c r="EQ2095" s="1000"/>
      <c r="ER2095" s="1000"/>
      <c r="ET2095" s="1000"/>
      <c r="EU2095" s="1000"/>
      <c r="EV2095" s="1000"/>
      <c r="EW2095" s="1000"/>
      <c r="EX2095" s="1000"/>
      <c r="EY2095" s="1000"/>
      <c r="EZ2095" s="1000"/>
      <c r="FA2095" s="1000"/>
      <c r="FB2095" s="1000"/>
      <c r="FC2095" s="1000"/>
      <c r="FD2095" s="1000"/>
      <c r="FE2095" s="1000"/>
      <c r="FF2095" s="1000"/>
      <c r="FG2095" s="1000"/>
      <c r="FH2095" s="1000"/>
    </row>
    <row r="2096" spans="1:164" x14ac:dyDescent="0.2">
      <c r="A2096" s="1000"/>
      <c r="B2096" s="1000"/>
      <c r="C2096" s="1000"/>
      <c r="D2096" s="1000"/>
      <c r="E2096" s="1000"/>
      <c r="F2096" s="1000"/>
      <c r="G2096" s="1000"/>
      <c r="H2096" s="1000"/>
      <c r="I2096" s="1000"/>
      <c r="J2096" s="1000"/>
      <c r="K2096" s="1000"/>
      <c r="L2096" s="1000"/>
      <c r="M2096" s="1000"/>
      <c r="N2096" s="1000"/>
      <c r="O2096" s="1000"/>
      <c r="P2096" s="1000"/>
      <c r="Q2096" s="1000"/>
      <c r="R2096" s="1000"/>
      <c r="S2096" s="1000"/>
      <c r="T2096" s="1000"/>
      <c r="U2096" s="1000"/>
      <c r="V2096" s="1000"/>
      <c r="W2096" s="1000"/>
      <c r="X2096" s="1000"/>
      <c r="Y2096" s="1000"/>
      <c r="Z2096" s="1000"/>
      <c r="AA2096" s="1000"/>
      <c r="AB2096" s="1000"/>
      <c r="AC2096" s="1000"/>
      <c r="AD2096" s="1000"/>
      <c r="AE2096" s="1000"/>
      <c r="AF2096" s="1000"/>
      <c r="AG2096" s="1000"/>
      <c r="AH2096" s="1000"/>
      <c r="AI2096" s="1000"/>
      <c r="AJ2096" s="1000"/>
      <c r="AK2096" s="1000"/>
      <c r="AL2096" s="1000"/>
      <c r="AM2096" s="1000"/>
      <c r="AN2096" s="1000"/>
      <c r="AO2096" s="1000"/>
      <c r="AP2096" s="1000"/>
      <c r="AQ2096" s="1000"/>
      <c r="AR2096" s="1000"/>
      <c r="AS2096" s="1000"/>
      <c r="AT2096" s="1000"/>
      <c r="AU2096" s="1000"/>
      <c r="AV2096" s="1000"/>
      <c r="AW2096" s="1000"/>
      <c r="AX2096" s="1000"/>
      <c r="AY2096" s="1000"/>
      <c r="AZ2096" s="1000"/>
      <c r="BA2096" s="1000"/>
      <c r="BB2096" s="1000"/>
      <c r="BC2096" s="1000"/>
      <c r="BD2096" s="1000"/>
      <c r="BE2096" s="1000"/>
      <c r="BF2096" s="1000"/>
      <c r="BG2096" s="1000"/>
      <c r="BH2096" s="1000"/>
      <c r="BI2096" s="1000"/>
      <c r="BJ2096" s="1000"/>
      <c r="BK2096" s="1000"/>
      <c r="BL2096" s="1000"/>
      <c r="BM2096" s="1000"/>
      <c r="BN2096" s="1000"/>
      <c r="BO2096" s="1000"/>
      <c r="BP2096" s="1000"/>
      <c r="BQ2096" s="1000"/>
      <c r="BR2096" s="1000"/>
      <c r="BS2096" s="1000"/>
      <c r="BT2096" s="1000"/>
      <c r="BU2096" s="1000"/>
      <c r="BV2096" s="1000"/>
      <c r="BW2096" s="1000"/>
      <c r="BX2096" s="1000"/>
      <c r="BY2096" s="1000"/>
      <c r="BZ2096" s="1000"/>
      <c r="CA2096" s="1000"/>
      <c r="CB2096" s="1000"/>
      <c r="CC2096" s="1000"/>
      <c r="CD2096" s="1000"/>
      <c r="CE2096" s="1000"/>
      <c r="CF2096" s="1000"/>
      <c r="CG2096" s="1000"/>
      <c r="CH2096" s="1000"/>
      <c r="CI2096" s="1000"/>
      <c r="CJ2096" s="1000"/>
      <c r="CK2096" s="1000"/>
      <c r="CL2096" s="1000"/>
      <c r="CM2096" s="1000"/>
      <c r="CN2096" s="1000"/>
      <c r="CO2096" s="1000"/>
      <c r="CP2096" s="1000"/>
      <c r="CQ2096" s="1000"/>
      <c r="CR2096" s="1000"/>
      <c r="CS2096" s="1000"/>
      <c r="CT2096" s="1000"/>
      <c r="CU2096" s="1000"/>
      <c r="CV2096" s="1000"/>
      <c r="CW2096" s="1000"/>
      <c r="CX2096" s="1000"/>
      <c r="CY2096" s="1000"/>
      <c r="CZ2096" s="1000"/>
      <c r="DA2096" s="1000"/>
      <c r="DB2096" s="1000"/>
      <c r="DC2096" s="1000"/>
      <c r="DD2096" s="1000"/>
      <c r="DE2096" s="1000"/>
      <c r="DF2096" s="1000"/>
      <c r="DG2096" s="1000"/>
      <c r="DH2096" s="1000"/>
      <c r="DI2096" s="1000"/>
      <c r="DJ2096" s="1000"/>
      <c r="DK2096" s="1000"/>
      <c r="DL2096" s="1000"/>
      <c r="DM2096" s="1000"/>
      <c r="DN2096" s="1000"/>
      <c r="DO2096" s="1000"/>
      <c r="DP2096" s="1000"/>
      <c r="DQ2096" s="1000"/>
      <c r="DR2096" s="1000"/>
      <c r="DS2096" s="1000"/>
      <c r="DT2096" s="1000"/>
      <c r="DU2096" s="1000"/>
      <c r="DV2096" s="1000"/>
      <c r="DW2096" s="1000"/>
      <c r="DX2096" s="1000"/>
      <c r="DY2096" s="1000"/>
      <c r="DZ2096" s="1000"/>
      <c r="EA2096" s="1000"/>
      <c r="EB2096" s="1000"/>
      <c r="EC2096" s="1000"/>
      <c r="ED2096" s="1000"/>
      <c r="EE2096" s="1000"/>
      <c r="EF2096" s="1000"/>
      <c r="EG2096" s="1000"/>
      <c r="EH2096" s="1000"/>
      <c r="EJ2096" s="1000"/>
      <c r="EK2096" s="1000"/>
      <c r="EL2096" s="1000"/>
      <c r="EM2096" s="1000"/>
      <c r="EO2096" s="1000"/>
      <c r="EP2096" s="1000"/>
      <c r="EQ2096" s="1000"/>
      <c r="ER2096" s="1000"/>
      <c r="ET2096" s="1000"/>
      <c r="EU2096" s="1000"/>
      <c r="EV2096" s="1000"/>
      <c r="EW2096" s="1000"/>
      <c r="EX2096" s="1000"/>
      <c r="EY2096" s="1000"/>
      <c r="EZ2096" s="1000"/>
      <c r="FA2096" s="1000"/>
      <c r="FB2096" s="1000"/>
      <c r="FC2096" s="1000"/>
      <c r="FD2096" s="1000"/>
      <c r="FE2096" s="1000"/>
      <c r="FF2096" s="1000"/>
      <c r="FG2096" s="1000"/>
      <c r="FH2096" s="1000"/>
    </row>
    <row r="2097" spans="1:164" x14ac:dyDescent="0.2">
      <c r="A2097" s="1000"/>
      <c r="B2097" s="1000"/>
      <c r="C2097" s="1000"/>
      <c r="D2097" s="1000"/>
      <c r="E2097" s="1000"/>
      <c r="F2097" s="1000"/>
      <c r="G2097" s="1000"/>
      <c r="H2097" s="1000"/>
      <c r="I2097" s="1000"/>
      <c r="J2097" s="1000"/>
      <c r="K2097" s="1000"/>
      <c r="L2097" s="1000"/>
      <c r="M2097" s="1000"/>
      <c r="N2097" s="1000"/>
      <c r="O2097" s="1000"/>
      <c r="P2097" s="1000"/>
      <c r="Q2097" s="1000"/>
      <c r="R2097" s="1000"/>
      <c r="S2097" s="1000"/>
      <c r="T2097" s="1000"/>
      <c r="U2097" s="1000"/>
      <c r="V2097" s="1000"/>
      <c r="W2097" s="1000"/>
      <c r="X2097" s="1000"/>
      <c r="Y2097" s="1000"/>
      <c r="Z2097" s="1000"/>
      <c r="AA2097" s="1000"/>
      <c r="AB2097" s="1000"/>
      <c r="AC2097" s="1000"/>
      <c r="AD2097" s="1000"/>
      <c r="AE2097" s="1000"/>
      <c r="AF2097" s="1000"/>
      <c r="AG2097" s="1000"/>
      <c r="AH2097" s="1000"/>
      <c r="AI2097" s="1000"/>
      <c r="AJ2097" s="1000"/>
      <c r="AK2097" s="1000"/>
      <c r="AL2097" s="1000"/>
      <c r="AM2097" s="1000"/>
      <c r="AN2097" s="1000"/>
      <c r="AO2097" s="1000"/>
      <c r="AP2097" s="1000"/>
      <c r="AQ2097" s="1000"/>
      <c r="AR2097" s="1000"/>
      <c r="AS2097" s="1000"/>
      <c r="AT2097" s="1000"/>
      <c r="AU2097" s="1000"/>
      <c r="AV2097" s="1000"/>
      <c r="AW2097" s="1000"/>
      <c r="AX2097" s="1000"/>
      <c r="AY2097" s="1000"/>
      <c r="AZ2097" s="1000"/>
      <c r="BA2097" s="1000"/>
      <c r="BB2097" s="1000"/>
      <c r="BC2097" s="1000"/>
      <c r="BD2097" s="1000"/>
      <c r="BE2097" s="1000"/>
      <c r="BF2097" s="1000"/>
      <c r="BG2097" s="1000"/>
      <c r="BH2097" s="1000"/>
      <c r="BI2097" s="1000"/>
      <c r="BJ2097" s="1000"/>
      <c r="BK2097" s="1000"/>
      <c r="BL2097" s="1000"/>
      <c r="BM2097" s="1000"/>
      <c r="BN2097" s="1000"/>
      <c r="BO2097" s="1000"/>
      <c r="BP2097" s="1000"/>
      <c r="BQ2097" s="1000"/>
      <c r="BR2097" s="1000"/>
      <c r="BS2097" s="1000"/>
      <c r="BT2097" s="1000"/>
      <c r="BU2097" s="1000"/>
      <c r="BV2097" s="1000"/>
      <c r="BW2097" s="1000"/>
      <c r="BX2097" s="1000"/>
      <c r="BY2097" s="1000"/>
      <c r="BZ2097" s="1000"/>
      <c r="CA2097" s="1000"/>
      <c r="CB2097" s="1000"/>
      <c r="CC2097" s="1000"/>
      <c r="CD2097" s="1000"/>
      <c r="CE2097" s="1000"/>
      <c r="CF2097" s="1000"/>
      <c r="CG2097" s="1000"/>
      <c r="CH2097" s="1000"/>
      <c r="CI2097" s="1000"/>
      <c r="CJ2097" s="1000"/>
      <c r="CK2097" s="1000"/>
      <c r="CL2097" s="1000"/>
      <c r="CM2097" s="1000"/>
      <c r="CN2097" s="1000"/>
      <c r="CO2097" s="1000"/>
      <c r="CP2097" s="1000"/>
      <c r="CQ2097" s="1000"/>
      <c r="CR2097" s="1000"/>
      <c r="CS2097" s="1000"/>
      <c r="CT2097" s="1000"/>
      <c r="CU2097" s="1000"/>
      <c r="CV2097" s="1000"/>
      <c r="CW2097" s="1000"/>
      <c r="CX2097" s="1000"/>
      <c r="CY2097" s="1000"/>
      <c r="CZ2097" s="1000"/>
      <c r="DA2097" s="1000"/>
      <c r="DB2097" s="1000"/>
      <c r="DC2097" s="1000"/>
      <c r="DD2097" s="1000"/>
      <c r="DE2097" s="1000"/>
      <c r="DF2097" s="1000"/>
      <c r="DG2097" s="1000"/>
      <c r="DH2097" s="1000"/>
      <c r="DI2097" s="1000"/>
      <c r="DJ2097" s="1000"/>
      <c r="DK2097" s="1000"/>
      <c r="DL2097" s="1000"/>
      <c r="DM2097" s="1000"/>
      <c r="DN2097" s="1000"/>
      <c r="DO2097" s="1000"/>
      <c r="DP2097" s="1000"/>
      <c r="DQ2097" s="1000"/>
      <c r="DR2097" s="1000"/>
      <c r="DS2097" s="1000"/>
      <c r="DT2097" s="1000"/>
      <c r="DU2097" s="1000"/>
      <c r="DV2097" s="1000"/>
      <c r="DW2097" s="1000"/>
      <c r="DX2097" s="1000"/>
      <c r="DY2097" s="1000"/>
      <c r="DZ2097" s="1000"/>
      <c r="EA2097" s="1000"/>
      <c r="EB2097" s="1000"/>
      <c r="EC2097" s="1000"/>
      <c r="ED2097" s="1000"/>
      <c r="EE2097" s="1000"/>
      <c r="EF2097" s="1000"/>
      <c r="EG2097" s="1000"/>
      <c r="EH2097" s="1000"/>
      <c r="EJ2097" s="1000"/>
      <c r="EK2097" s="1000"/>
      <c r="EL2097" s="1000"/>
      <c r="EM2097" s="1000"/>
      <c r="EO2097" s="1000"/>
      <c r="EP2097" s="1000"/>
      <c r="EQ2097" s="1000"/>
      <c r="ER2097" s="1000"/>
      <c r="ET2097" s="1000"/>
      <c r="EU2097" s="1000"/>
      <c r="EV2097" s="1000"/>
      <c r="EW2097" s="1000"/>
      <c r="EX2097" s="1000"/>
      <c r="EY2097" s="1000"/>
      <c r="EZ2097" s="1000"/>
      <c r="FA2097" s="1000"/>
      <c r="FB2097" s="1000"/>
      <c r="FC2097" s="1000"/>
      <c r="FD2097" s="1000"/>
      <c r="FE2097" s="1000"/>
      <c r="FF2097" s="1000"/>
      <c r="FG2097" s="1000"/>
      <c r="FH2097" s="1000"/>
    </row>
    <row r="2098" spans="1:164" x14ac:dyDescent="0.2">
      <c r="A2098" s="1000"/>
      <c r="B2098" s="1000"/>
      <c r="C2098" s="1000"/>
      <c r="D2098" s="1000"/>
      <c r="E2098" s="1000"/>
      <c r="F2098" s="1000"/>
      <c r="G2098" s="1000"/>
      <c r="H2098" s="1000"/>
      <c r="I2098" s="1000"/>
      <c r="J2098" s="1000"/>
      <c r="K2098" s="1000"/>
      <c r="L2098" s="1000"/>
      <c r="M2098" s="1000"/>
      <c r="N2098" s="1000"/>
      <c r="O2098" s="1000"/>
      <c r="P2098" s="1000"/>
      <c r="Q2098" s="1000"/>
      <c r="R2098" s="1000"/>
      <c r="S2098" s="1000"/>
      <c r="T2098" s="1000"/>
      <c r="U2098" s="1000"/>
      <c r="V2098" s="1000"/>
      <c r="W2098" s="1000"/>
      <c r="X2098" s="1000"/>
      <c r="Y2098" s="1000"/>
      <c r="Z2098" s="1000"/>
      <c r="AA2098" s="1000"/>
      <c r="AB2098" s="1000"/>
      <c r="AC2098" s="1000"/>
      <c r="AD2098" s="1000"/>
      <c r="AE2098" s="1000"/>
      <c r="AF2098" s="1000"/>
      <c r="AG2098" s="1000"/>
      <c r="AH2098" s="1000"/>
      <c r="AI2098" s="1000"/>
      <c r="AJ2098" s="1000"/>
      <c r="AK2098" s="1000"/>
      <c r="AL2098" s="1000"/>
      <c r="AM2098" s="1000"/>
      <c r="AN2098" s="1000"/>
      <c r="AO2098" s="1000"/>
      <c r="AP2098" s="1000"/>
      <c r="AQ2098" s="1000"/>
      <c r="AR2098" s="1000"/>
      <c r="AS2098" s="1000"/>
      <c r="AT2098" s="1000"/>
      <c r="AU2098" s="1000"/>
      <c r="AV2098" s="1000"/>
      <c r="AW2098" s="1000"/>
      <c r="AX2098" s="1000"/>
      <c r="AY2098" s="1000"/>
      <c r="AZ2098" s="1000"/>
      <c r="BA2098" s="1000"/>
      <c r="BB2098" s="1000"/>
      <c r="BC2098" s="1000"/>
      <c r="BD2098" s="1000"/>
      <c r="BE2098" s="1000"/>
      <c r="BF2098" s="1000"/>
      <c r="BG2098" s="1000"/>
      <c r="BH2098" s="1000"/>
      <c r="BI2098" s="1000"/>
      <c r="BJ2098" s="1000"/>
      <c r="BK2098" s="1000"/>
      <c r="BL2098" s="1000"/>
      <c r="BM2098" s="1000"/>
      <c r="BN2098" s="1000"/>
      <c r="BO2098" s="1000"/>
      <c r="BP2098" s="1000"/>
      <c r="BQ2098" s="1000"/>
      <c r="BR2098" s="1000"/>
      <c r="BS2098" s="1000"/>
      <c r="BT2098" s="1000"/>
      <c r="BU2098" s="1000"/>
      <c r="BV2098" s="1000"/>
      <c r="BW2098" s="1000"/>
      <c r="BX2098" s="1000"/>
      <c r="BY2098" s="1000"/>
      <c r="BZ2098" s="1000"/>
      <c r="CA2098" s="1000"/>
      <c r="CB2098" s="1000"/>
      <c r="CC2098" s="1000"/>
      <c r="CD2098" s="1000"/>
      <c r="CE2098" s="1000"/>
      <c r="CF2098" s="1000"/>
      <c r="CG2098" s="1000"/>
      <c r="CH2098" s="1000"/>
      <c r="CI2098" s="1000"/>
      <c r="CJ2098" s="1000"/>
      <c r="CK2098" s="1000"/>
      <c r="CL2098" s="1000"/>
      <c r="CM2098" s="1000"/>
      <c r="CN2098" s="1000"/>
      <c r="CO2098" s="1000"/>
      <c r="CP2098" s="1000"/>
      <c r="CQ2098" s="1000"/>
      <c r="CR2098" s="1000"/>
      <c r="CS2098" s="1000"/>
      <c r="CT2098" s="1000"/>
      <c r="CU2098" s="1000"/>
      <c r="CV2098" s="1000"/>
      <c r="CW2098" s="1000"/>
      <c r="CX2098" s="1000"/>
      <c r="CY2098" s="1000"/>
      <c r="CZ2098" s="1000"/>
      <c r="DA2098" s="1000"/>
      <c r="DB2098" s="1000"/>
      <c r="DC2098" s="1000"/>
      <c r="DD2098" s="1000"/>
      <c r="DE2098" s="1000"/>
      <c r="DF2098" s="1000"/>
      <c r="DG2098" s="1000"/>
      <c r="DH2098" s="1000"/>
      <c r="DI2098" s="1000"/>
      <c r="DJ2098" s="1000"/>
      <c r="DK2098" s="1000"/>
      <c r="DL2098" s="1000"/>
      <c r="DM2098" s="1000"/>
      <c r="DN2098" s="1000"/>
      <c r="DO2098" s="1000"/>
      <c r="DP2098" s="1000"/>
      <c r="DQ2098" s="1000"/>
      <c r="DR2098" s="1000"/>
      <c r="DS2098" s="1000"/>
      <c r="DT2098" s="1000"/>
      <c r="DU2098" s="1000"/>
      <c r="DV2098" s="1000"/>
      <c r="DW2098" s="1000"/>
      <c r="DX2098" s="1000"/>
      <c r="DY2098" s="1000"/>
      <c r="DZ2098" s="1000"/>
      <c r="EA2098" s="1000"/>
      <c r="EB2098" s="1000"/>
      <c r="EC2098" s="1000"/>
      <c r="ED2098" s="1000"/>
      <c r="EE2098" s="1000"/>
      <c r="EF2098" s="1000"/>
      <c r="EG2098" s="1000"/>
      <c r="EH2098" s="1000"/>
      <c r="EJ2098" s="1000"/>
      <c r="EK2098" s="1000"/>
      <c r="EL2098" s="1000"/>
      <c r="EM2098" s="1000"/>
      <c r="EO2098" s="1000"/>
      <c r="EP2098" s="1000"/>
      <c r="EQ2098" s="1000"/>
      <c r="ER2098" s="1000"/>
      <c r="ET2098" s="1000"/>
      <c r="EU2098" s="1000"/>
      <c r="EV2098" s="1000"/>
      <c r="EW2098" s="1000"/>
      <c r="EX2098" s="1000"/>
      <c r="EY2098" s="1000"/>
      <c r="EZ2098" s="1000"/>
      <c r="FA2098" s="1000"/>
      <c r="FB2098" s="1000"/>
      <c r="FC2098" s="1000"/>
      <c r="FD2098" s="1000"/>
      <c r="FE2098" s="1000"/>
      <c r="FF2098" s="1000"/>
      <c r="FG2098" s="1000"/>
      <c r="FH2098" s="1000"/>
    </row>
    <row r="2099" spans="1:164" x14ac:dyDescent="0.2">
      <c r="A2099" s="1000"/>
      <c r="B2099" s="1000"/>
      <c r="C2099" s="1000"/>
      <c r="D2099" s="1000"/>
      <c r="E2099" s="1000"/>
      <c r="F2099" s="1000"/>
      <c r="G2099" s="1000"/>
      <c r="H2099" s="1000"/>
      <c r="I2099" s="1000"/>
      <c r="J2099" s="1000"/>
      <c r="K2099" s="1000"/>
      <c r="L2099" s="1000"/>
      <c r="M2099" s="1000"/>
      <c r="N2099" s="1000"/>
      <c r="O2099" s="1000"/>
      <c r="P2099" s="1000"/>
      <c r="Q2099" s="1000"/>
      <c r="R2099" s="1000"/>
      <c r="S2099" s="1000"/>
      <c r="T2099" s="1000"/>
      <c r="U2099" s="1000"/>
      <c r="V2099" s="1000"/>
      <c r="W2099" s="1000"/>
      <c r="X2099" s="1000"/>
      <c r="Y2099" s="1000"/>
      <c r="Z2099" s="1000"/>
      <c r="AA2099" s="1000"/>
      <c r="AB2099" s="1000"/>
      <c r="AC2099" s="1000"/>
      <c r="AD2099" s="1000"/>
      <c r="AE2099" s="1000"/>
      <c r="AF2099" s="1000"/>
      <c r="AG2099" s="1000"/>
      <c r="AH2099" s="1000"/>
      <c r="AI2099" s="1000"/>
      <c r="AJ2099" s="1000"/>
      <c r="AK2099" s="1000"/>
      <c r="AL2099" s="1000"/>
      <c r="AM2099" s="1000"/>
      <c r="AN2099" s="1000"/>
      <c r="AO2099" s="1000"/>
      <c r="AP2099" s="1000"/>
      <c r="AQ2099" s="1000"/>
      <c r="AR2099" s="1000"/>
      <c r="AS2099" s="1000"/>
      <c r="AT2099" s="1000"/>
      <c r="AU2099" s="1000"/>
      <c r="AV2099" s="1000"/>
      <c r="AW2099" s="1000"/>
      <c r="AX2099" s="1000"/>
      <c r="AY2099" s="1000"/>
      <c r="AZ2099" s="1000"/>
      <c r="BA2099" s="1000"/>
      <c r="BB2099" s="1000"/>
      <c r="BC2099" s="1000"/>
      <c r="BD2099" s="1000"/>
      <c r="BE2099" s="1000"/>
      <c r="BF2099" s="1000"/>
      <c r="BG2099" s="1000"/>
      <c r="BH2099" s="1000"/>
      <c r="BI2099" s="1000"/>
      <c r="BJ2099" s="1000"/>
      <c r="BK2099" s="1000"/>
      <c r="BL2099" s="1000"/>
      <c r="BM2099" s="1000"/>
      <c r="BN2099" s="1000"/>
      <c r="BO2099" s="1000"/>
      <c r="BP2099" s="1000"/>
      <c r="BQ2099" s="1000"/>
      <c r="BR2099" s="1000"/>
      <c r="BS2099" s="1000"/>
      <c r="BT2099" s="1000"/>
      <c r="BU2099" s="1000"/>
      <c r="BV2099" s="1000"/>
      <c r="BW2099" s="1000"/>
      <c r="BX2099" s="1000"/>
      <c r="BY2099" s="1000"/>
      <c r="BZ2099" s="1000"/>
      <c r="CA2099" s="1000"/>
      <c r="CB2099" s="1000"/>
      <c r="CC2099" s="1000"/>
      <c r="CD2099" s="1000"/>
      <c r="CE2099" s="1000"/>
      <c r="CF2099" s="1000"/>
      <c r="CG2099" s="1000"/>
      <c r="CH2099" s="1000"/>
      <c r="CI2099" s="1000"/>
      <c r="CJ2099" s="1000"/>
      <c r="CK2099" s="1000"/>
      <c r="CL2099" s="1000"/>
      <c r="CM2099" s="1000"/>
      <c r="CN2099" s="1000"/>
      <c r="CO2099" s="1000"/>
      <c r="CP2099" s="1000"/>
      <c r="CQ2099" s="1000"/>
      <c r="CR2099" s="1000"/>
      <c r="CS2099" s="1000"/>
      <c r="CT2099" s="1000"/>
      <c r="CU2099" s="1000"/>
      <c r="CV2099" s="1000"/>
      <c r="CW2099" s="1000"/>
      <c r="CX2099" s="1000"/>
      <c r="CY2099" s="1000"/>
      <c r="CZ2099" s="1000"/>
      <c r="DA2099" s="1000"/>
      <c r="DB2099" s="1000"/>
      <c r="DC2099" s="1000"/>
      <c r="DD2099" s="1000"/>
      <c r="DE2099" s="1000"/>
      <c r="DF2099" s="1000"/>
      <c r="DG2099" s="1000"/>
      <c r="DH2099" s="1000"/>
      <c r="DI2099" s="1000"/>
      <c r="DJ2099" s="1000"/>
      <c r="DK2099" s="1000"/>
      <c r="DL2099" s="1000"/>
      <c r="DM2099" s="1000"/>
      <c r="DN2099" s="1000"/>
      <c r="DO2099" s="1000"/>
      <c r="DP2099" s="1000"/>
      <c r="DQ2099" s="1000"/>
      <c r="DR2099" s="1000"/>
      <c r="DS2099" s="1000"/>
      <c r="DT2099" s="1000"/>
      <c r="DU2099" s="1000"/>
      <c r="DV2099" s="1000"/>
      <c r="DW2099" s="1000"/>
      <c r="DX2099" s="1000"/>
      <c r="DY2099" s="1000"/>
      <c r="DZ2099" s="1000"/>
      <c r="EA2099" s="1000"/>
      <c r="EB2099" s="1000"/>
      <c r="EC2099" s="1000"/>
      <c r="ED2099" s="1000"/>
      <c r="EE2099" s="1000"/>
      <c r="EF2099" s="1000"/>
      <c r="EG2099" s="1000"/>
      <c r="EH2099" s="1000"/>
      <c r="EJ2099" s="1000"/>
      <c r="EK2099" s="1000"/>
      <c r="EL2099" s="1000"/>
      <c r="EM2099" s="1000"/>
      <c r="EO2099" s="1000"/>
      <c r="EP2099" s="1000"/>
      <c r="EQ2099" s="1000"/>
      <c r="ER2099" s="1000"/>
      <c r="ET2099" s="1000"/>
      <c r="EU2099" s="1000"/>
      <c r="EV2099" s="1000"/>
      <c r="EW2099" s="1000"/>
      <c r="EX2099" s="1000"/>
      <c r="EY2099" s="1000"/>
      <c r="EZ2099" s="1000"/>
      <c r="FA2099" s="1000"/>
      <c r="FB2099" s="1000"/>
      <c r="FC2099" s="1000"/>
      <c r="FD2099" s="1000"/>
      <c r="FE2099" s="1000"/>
      <c r="FF2099" s="1000"/>
      <c r="FG2099" s="1000"/>
      <c r="FH2099" s="1000"/>
    </row>
    <row r="2100" spans="1:164" x14ac:dyDescent="0.2">
      <c r="A2100" s="1000"/>
      <c r="B2100" s="1000"/>
      <c r="C2100" s="1000"/>
      <c r="D2100" s="1000"/>
      <c r="E2100" s="1000"/>
      <c r="F2100" s="1000"/>
      <c r="G2100" s="1000"/>
      <c r="H2100" s="1000"/>
      <c r="I2100" s="1000"/>
      <c r="J2100" s="1000"/>
      <c r="K2100" s="1000"/>
      <c r="L2100" s="1000"/>
      <c r="M2100" s="1000"/>
      <c r="N2100" s="1000"/>
      <c r="O2100" s="1000"/>
      <c r="P2100" s="1000"/>
      <c r="Q2100" s="1000"/>
      <c r="R2100" s="1000"/>
      <c r="S2100" s="1000"/>
      <c r="T2100" s="1000"/>
      <c r="U2100" s="1000"/>
      <c r="V2100" s="1000"/>
      <c r="W2100" s="1000"/>
      <c r="X2100" s="1000"/>
      <c r="Y2100" s="1000"/>
      <c r="Z2100" s="1000"/>
      <c r="AA2100" s="1000"/>
      <c r="AB2100" s="1000"/>
      <c r="AC2100" s="1000"/>
      <c r="AD2100" s="1000"/>
      <c r="AE2100" s="1000"/>
      <c r="AF2100" s="1000"/>
      <c r="AG2100" s="1000"/>
      <c r="AH2100" s="1000"/>
      <c r="AI2100" s="1000"/>
      <c r="AJ2100" s="1000"/>
      <c r="AK2100" s="1000"/>
      <c r="AL2100" s="1000"/>
      <c r="AM2100" s="1000"/>
      <c r="AN2100" s="1000"/>
      <c r="AO2100" s="1000"/>
      <c r="AP2100" s="1000"/>
      <c r="AQ2100" s="1000"/>
      <c r="AR2100" s="1000"/>
      <c r="AS2100" s="1000"/>
      <c r="AT2100" s="1000"/>
      <c r="AU2100" s="1000"/>
      <c r="AV2100" s="1000"/>
      <c r="AW2100" s="1000"/>
      <c r="AX2100" s="1000"/>
      <c r="AY2100" s="1000"/>
      <c r="AZ2100" s="1000"/>
      <c r="BA2100" s="1000"/>
      <c r="BB2100" s="1000"/>
      <c r="BC2100" s="1000"/>
      <c r="BD2100" s="1000"/>
      <c r="BE2100" s="1000"/>
      <c r="BF2100" s="1000"/>
      <c r="BG2100" s="1000"/>
      <c r="BH2100" s="1000"/>
      <c r="BI2100" s="1000"/>
      <c r="BJ2100" s="1000"/>
      <c r="BK2100" s="1000"/>
      <c r="BL2100" s="1000"/>
      <c r="BM2100" s="1000"/>
      <c r="BN2100" s="1000"/>
      <c r="BO2100" s="1000"/>
      <c r="BP2100" s="1000"/>
      <c r="BQ2100" s="1000"/>
      <c r="BR2100" s="1000"/>
      <c r="BS2100" s="1000"/>
      <c r="BT2100" s="1000"/>
      <c r="BU2100" s="1000"/>
      <c r="BV2100" s="1000"/>
      <c r="BW2100" s="1000"/>
      <c r="BX2100" s="1000"/>
      <c r="BY2100" s="1000"/>
      <c r="BZ2100" s="1000"/>
      <c r="CA2100" s="1000"/>
      <c r="CB2100" s="1000"/>
      <c r="CC2100" s="1000"/>
      <c r="CD2100" s="1000"/>
      <c r="CE2100" s="1000"/>
      <c r="CF2100" s="1000"/>
      <c r="CG2100" s="1000"/>
      <c r="CH2100" s="1000"/>
      <c r="CI2100" s="1000"/>
      <c r="CJ2100" s="1000"/>
      <c r="CK2100" s="1000"/>
      <c r="CL2100" s="1000"/>
      <c r="CM2100" s="1000"/>
      <c r="CN2100" s="1000"/>
      <c r="CO2100" s="1000"/>
      <c r="CP2100" s="1000"/>
      <c r="CQ2100" s="1000"/>
      <c r="CR2100" s="1000"/>
      <c r="CS2100" s="1000"/>
      <c r="CT2100" s="1000"/>
      <c r="CU2100" s="1000"/>
      <c r="CV2100" s="1000"/>
      <c r="CW2100" s="1000"/>
      <c r="CX2100" s="1000"/>
      <c r="CY2100" s="1000"/>
      <c r="CZ2100" s="1000"/>
      <c r="DA2100" s="1000"/>
      <c r="DB2100" s="1000"/>
      <c r="DC2100" s="1000"/>
      <c r="DD2100" s="1000"/>
      <c r="DE2100" s="1000"/>
      <c r="DF2100" s="1000"/>
      <c r="DG2100" s="1000"/>
      <c r="DH2100" s="1000"/>
      <c r="DI2100" s="1000"/>
      <c r="DJ2100" s="1000"/>
      <c r="DK2100" s="1000"/>
      <c r="DL2100" s="1000"/>
      <c r="DM2100" s="1000"/>
      <c r="DN2100" s="1000"/>
      <c r="DO2100" s="1000"/>
      <c r="DP2100" s="1000"/>
      <c r="DQ2100" s="1000"/>
      <c r="DR2100" s="1000"/>
      <c r="DS2100" s="1000"/>
      <c r="DT2100" s="1000"/>
      <c r="DU2100" s="1000"/>
      <c r="DV2100" s="1000"/>
      <c r="DW2100" s="1000"/>
      <c r="DX2100" s="1000"/>
      <c r="DY2100" s="1000"/>
      <c r="DZ2100" s="1000"/>
      <c r="EA2100" s="1000"/>
      <c r="EB2100" s="1000"/>
      <c r="EC2100" s="1000"/>
      <c r="ED2100" s="1000"/>
      <c r="EE2100" s="1000"/>
      <c r="EF2100" s="1000"/>
      <c r="EG2100" s="1000"/>
      <c r="EH2100" s="1000"/>
      <c r="EJ2100" s="1000"/>
      <c r="EK2100" s="1000"/>
      <c r="EL2100" s="1000"/>
      <c r="EM2100" s="1000"/>
      <c r="EO2100" s="1000"/>
      <c r="EP2100" s="1000"/>
      <c r="EQ2100" s="1000"/>
      <c r="ER2100" s="1000"/>
      <c r="ET2100" s="1000"/>
      <c r="EU2100" s="1000"/>
      <c r="EV2100" s="1000"/>
      <c r="EW2100" s="1000"/>
      <c r="EX2100" s="1000"/>
      <c r="EY2100" s="1000"/>
      <c r="EZ2100" s="1000"/>
      <c r="FA2100" s="1000"/>
      <c r="FB2100" s="1000"/>
      <c r="FC2100" s="1000"/>
      <c r="FD2100" s="1000"/>
      <c r="FE2100" s="1000"/>
      <c r="FF2100" s="1000"/>
      <c r="FG2100" s="1000"/>
      <c r="FH2100" s="1000"/>
    </row>
    <row r="2101" spans="1:164" x14ac:dyDescent="0.2">
      <c r="A2101" s="1000"/>
      <c r="B2101" s="1000"/>
      <c r="C2101" s="1000"/>
      <c r="D2101" s="1000"/>
      <c r="E2101" s="1000"/>
      <c r="F2101" s="1000"/>
      <c r="G2101" s="1000"/>
      <c r="H2101" s="1000"/>
      <c r="I2101" s="1000"/>
      <c r="J2101" s="1000"/>
      <c r="K2101" s="1000"/>
      <c r="L2101" s="1000"/>
      <c r="M2101" s="1000"/>
      <c r="N2101" s="1000"/>
      <c r="O2101" s="1000"/>
      <c r="P2101" s="1000"/>
      <c r="Q2101" s="1000"/>
      <c r="R2101" s="1000"/>
      <c r="S2101" s="1000"/>
      <c r="T2101" s="1000"/>
      <c r="U2101" s="1000"/>
      <c r="V2101" s="1000"/>
      <c r="W2101" s="1000"/>
      <c r="X2101" s="1000"/>
      <c r="Y2101" s="1000"/>
      <c r="Z2101" s="1000"/>
      <c r="AA2101" s="1000"/>
      <c r="AB2101" s="1000"/>
      <c r="AC2101" s="1000"/>
      <c r="AD2101" s="1000"/>
      <c r="AE2101" s="1000"/>
      <c r="AF2101" s="1000"/>
      <c r="AG2101" s="1000"/>
      <c r="AH2101" s="1000"/>
      <c r="AI2101" s="1000"/>
      <c r="AJ2101" s="1000"/>
      <c r="AK2101" s="1000"/>
      <c r="AL2101" s="1000"/>
      <c r="AM2101" s="1000"/>
      <c r="AN2101" s="1000"/>
      <c r="AO2101" s="1000"/>
      <c r="AP2101" s="1000"/>
      <c r="AQ2101" s="1000"/>
      <c r="AR2101" s="1000"/>
      <c r="AS2101" s="1000"/>
      <c r="AT2101" s="1000"/>
      <c r="AU2101" s="1000"/>
      <c r="AV2101" s="1000"/>
      <c r="AW2101" s="1000"/>
      <c r="AX2101" s="1000"/>
      <c r="AY2101" s="1000"/>
      <c r="AZ2101" s="1000"/>
      <c r="BA2101" s="1000"/>
      <c r="BB2101" s="1000"/>
      <c r="BC2101" s="1000"/>
      <c r="BD2101" s="1000"/>
      <c r="BE2101" s="1000"/>
      <c r="BF2101" s="1000"/>
      <c r="BG2101" s="1000"/>
      <c r="BH2101" s="1000"/>
      <c r="BI2101" s="1000"/>
      <c r="BJ2101" s="1000"/>
      <c r="BK2101" s="1000"/>
      <c r="BL2101" s="1000"/>
      <c r="BM2101" s="1000"/>
      <c r="BN2101" s="1000"/>
      <c r="BO2101" s="1000"/>
      <c r="BP2101" s="1000"/>
      <c r="BQ2101" s="1000"/>
      <c r="BR2101" s="1000"/>
      <c r="BS2101" s="1000"/>
      <c r="BT2101" s="1000"/>
      <c r="BU2101" s="1000"/>
      <c r="BV2101" s="1000"/>
      <c r="BW2101" s="1000"/>
      <c r="BX2101" s="1000"/>
      <c r="BY2101" s="1000"/>
      <c r="BZ2101" s="1000"/>
      <c r="CA2101" s="1000"/>
      <c r="CB2101" s="1000"/>
      <c r="CC2101" s="1000"/>
      <c r="CD2101" s="1000"/>
      <c r="CE2101" s="1000"/>
      <c r="CF2101" s="1000"/>
      <c r="CG2101" s="1000"/>
      <c r="CH2101" s="1000"/>
      <c r="CI2101" s="1000"/>
      <c r="CJ2101" s="1000"/>
      <c r="CK2101" s="1000"/>
      <c r="CL2101" s="1000"/>
      <c r="CM2101" s="1000"/>
      <c r="CN2101" s="1000"/>
      <c r="CO2101" s="1000"/>
      <c r="CP2101" s="1000"/>
      <c r="CQ2101" s="1000"/>
      <c r="CR2101" s="1000"/>
      <c r="CS2101" s="1000"/>
      <c r="CT2101" s="1000"/>
      <c r="CU2101" s="1000"/>
      <c r="CV2101" s="1000"/>
      <c r="CW2101" s="1000"/>
      <c r="CX2101" s="1000"/>
      <c r="CY2101" s="1000"/>
      <c r="CZ2101" s="1000"/>
      <c r="DA2101" s="1000"/>
      <c r="DB2101" s="1000"/>
      <c r="DC2101" s="1000"/>
      <c r="DD2101" s="1000"/>
      <c r="DE2101" s="1000"/>
      <c r="DF2101" s="1000"/>
      <c r="DG2101" s="1000"/>
      <c r="DH2101" s="1000"/>
      <c r="DI2101" s="1000"/>
      <c r="DJ2101" s="1000"/>
      <c r="DK2101" s="1000"/>
      <c r="DL2101" s="1000"/>
      <c r="DM2101" s="1000"/>
      <c r="DN2101" s="1000"/>
      <c r="DO2101" s="1000"/>
      <c r="DP2101" s="1000"/>
      <c r="DQ2101" s="1000"/>
      <c r="DR2101" s="1000"/>
      <c r="DS2101" s="1000"/>
      <c r="DT2101" s="1000"/>
      <c r="DU2101" s="1000"/>
      <c r="DV2101" s="1000"/>
      <c r="DW2101" s="1000"/>
      <c r="DX2101" s="1000"/>
      <c r="DY2101" s="1000"/>
      <c r="DZ2101" s="1000"/>
      <c r="EA2101" s="1000"/>
      <c r="EB2101" s="1000"/>
      <c r="EC2101" s="1000"/>
      <c r="ED2101" s="1000"/>
      <c r="EE2101" s="1000"/>
      <c r="EF2101" s="1000"/>
      <c r="EG2101" s="1000"/>
      <c r="EH2101" s="1000"/>
      <c r="EJ2101" s="1000"/>
      <c r="EK2101" s="1000"/>
      <c r="EL2101" s="1000"/>
      <c r="EM2101" s="1000"/>
      <c r="EO2101" s="1000"/>
      <c r="EP2101" s="1000"/>
      <c r="EQ2101" s="1000"/>
      <c r="ER2101" s="1000"/>
      <c r="ET2101" s="1000"/>
      <c r="EU2101" s="1000"/>
      <c r="EV2101" s="1000"/>
      <c r="EW2101" s="1000"/>
      <c r="EX2101" s="1000"/>
      <c r="EY2101" s="1000"/>
      <c r="EZ2101" s="1000"/>
      <c r="FA2101" s="1000"/>
      <c r="FB2101" s="1000"/>
      <c r="FC2101" s="1000"/>
      <c r="FD2101" s="1000"/>
      <c r="FE2101" s="1000"/>
      <c r="FF2101" s="1000"/>
      <c r="FG2101" s="1000"/>
      <c r="FH2101" s="1000"/>
    </row>
    <row r="2102" spans="1:164" x14ac:dyDescent="0.2">
      <c r="A2102" s="1000"/>
      <c r="B2102" s="1000"/>
      <c r="C2102" s="1000"/>
      <c r="D2102" s="1000"/>
      <c r="E2102" s="1000"/>
      <c r="F2102" s="1000"/>
      <c r="G2102" s="1000"/>
      <c r="H2102" s="1000"/>
      <c r="I2102" s="1000"/>
      <c r="J2102" s="1000"/>
      <c r="K2102" s="1000"/>
      <c r="L2102" s="1000"/>
      <c r="M2102" s="1000"/>
      <c r="N2102" s="1000"/>
      <c r="O2102" s="1000"/>
      <c r="P2102" s="1000"/>
      <c r="Q2102" s="1000"/>
      <c r="R2102" s="1000"/>
      <c r="S2102" s="1000"/>
      <c r="T2102" s="1000"/>
      <c r="U2102" s="1000"/>
      <c r="V2102" s="1000"/>
      <c r="W2102" s="1000"/>
      <c r="X2102" s="1000"/>
      <c r="Y2102" s="1000"/>
      <c r="Z2102" s="1000"/>
      <c r="AA2102" s="1000"/>
      <c r="AB2102" s="1000"/>
      <c r="AC2102" s="1000"/>
      <c r="AD2102" s="1000"/>
      <c r="AE2102" s="1000"/>
      <c r="AF2102" s="1000"/>
      <c r="AG2102" s="1000"/>
      <c r="AH2102" s="1000"/>
      <c r="AI2102" s="1000"/>
      <c r="AJ2102" s="1000"/>
      <c r="AK2102" s="1000"/>
      <c r="AL2102" s="1000"/>
      <c r="AM2102" s="1000"/>
      <c r="AN2102" s="1000"/>
      <c r="AO2102" s="1000"/>
      <c r="AP2102" s="1000"/>
      <c r="AQ2102" s="1000"/>
      <c r="AR2102" s="1000"/>
      <c r="AS2102" s="1000"/>
      <c r="AT2102" s="1000"/>
      <c r="AU2102" s="1000"/>
      <c r="AV2102" s="1000"/>
      <c r="AW2102" s="1000"/>
      <c r="AX2102" s="1000"/>
      <c r="AY2102" s="1000"/>
      <c r="AZ2102" s="1000"/>
      <c r="BA2102" s="1000"/>
      <c r="BB2102" s="1000"/>
      <c r="BC2102" s="1000"/>
      <c r="BD2102" s="1000"/>
      <c r="BE2102" s="1000"/>
      <c r="BF2102" s="1000"/>
      <c r="BG2102" s="1000"/>
      <c r="BH2102" s="1000"/>
      <c r="BI2102" s="1000"/>
      <c r="BJ2102" s="1000"/>
      <c r="BK2102" s="1000"/>
      <c r="BL2102" s="1000"/>
      <c r="BM2102" s="1000"/>
      <c r="BN2102" s="1000"/>
      <c r="BO2102" s="1000"/>
      <c r="BP2102" s="1000"/>
      <c r="BQ2102" s="1000"/>
      <c r="BR2102" s="1000"/>
      <c r="BS2102" s="1000"/>
      <c r="BT2102" s="1000"/>
      <c r="BU2102" s="1000"/>
      <c r="BV2102" s="1000"/>
      <c r="BW2102" s="1000"/>
      <c r="BX2102" s="1000"/>
      <c r="BY2102" s="1000"/>
      <c r="BZ2102" s="1000"/>
      <c r="CA2102" s="1000"/>
      <c r="CB2102" s="1000"/>
      <c r="CC2102" s="1000"/>
      <c r="CD2102" s="1000"/>
      <c r="CE2102" s="1000"/>
      <c r="CF2102" s="1000"/>
      <c r="CG2102" s="1000"/>
      <c r="CH2102" s="1000"/>
      <c r="CI2102" s="1000"/>
      <c r="CJ2102" s="1000"/>
      <c r="CK2102" s="1000"/>
      <c r="CL2102" s="1000"/>
      <c r="CM2102" s="1000"/>
      <c r="CN2102" s="1000"/>
      <c r="CO2102" s="1000"/>
      <c r="CP2102" s="1000"/>
      <c r="CQ2102" s="1000"/>
      <c r="CR2102" s="1000"/>
      <c r="CS2102" s="1000"/>
      <c r="CT2102" s="1000"/>
      <c r="CU2102" s="1000"/>
      <c r="CV2102" s="1000"/>
      <c r="CW2102" s="1000"/>
      <c r="CX2102" s="1000"/>
      <c r="CY2102" s="1000"/>
      <c r="CZ2102" s="1000"/>
      <c r="DA2102" s="1000"/>
      <c r="DB2102" s="1000"/>
      <c r="DC2102" s="1000"/>
      <c r="DD2102" s="1000"/>
      <c r="DE2102" s="1000"/>
      <c r="DF2102" s="1000"/>
      <c r="DG2102" s="1000"/>
      <c r="DH2102" s="1000"/>
      <c r="DI2102" s="1000"/>
      <c r="DJ2102" s="1000"/>
      <c r="DK2102" s="1000"/>
      <c r="DL2102" s="1000"/>
      <c r="DM2102" s="1000"/>
      <c r="DN2102" s="1000"/>
      <c r="DO2102" s="1000"/>
      <c r="DP2102" s="1000"/>
      <c r="DQ2102" s="1000"/>
      <c r="DR2102" s="1000"/>
      <c r="DS2102" s="1000"/>
      <c r="DT2102" s="1000"/>
      <c r="DU2102" s="1000"/>
      <c r="DV2102" s="1000"/>
      <c r="DW2102" s="1000"/>
      <c r="DX2102" s="1000"/>
      <c r="DY2102" s="1000"/>
      <c r="DZ2102" s="1000"/>
      <c r="EA2102" s="1000"/>
      <c r="EB2102" s="1000"/>
      <c r="EC2102" s="1000"/>
      <c r="ED2102" s="1000"/>
      <c r="EE2102" s="1000"/>
      <c r="EF2102" s="1000"/>
      <c r="EG2102" s="1000"/>
      <c r="EH2102" s="1000"/>
      <c r="EJ2102" s="1000"/>
      <c r="EK2102" s="1000"/>
      <c r="EL2102" s="1000"/>
      <c r="EM2102" s="1000"/>
      <c r="EO2102" s="1000"/>
      <c r="EP2102" s="1000"/>
      <c r="EQ2102" s="1000"/>
      <c r="ER2102" s="1000"/>
      <c r="ET2102" s="1000"/>
      <c r="EU2102" s="1000"/>
      <c r="EV2102" s="1000"/>
      <c r="EW2102" s="1000"/>
      <c r="EX2102" s="1000"/>
      <c r="EY2102" s="1000"/>
      <c r="EZ2102" s="1000"/>
      <c r="FA2102" s="1000"/>
      <c r="FB2102" s="1000"/>
      <c r="FC2102" s="1000"/>
      <c r="FD2102" s="1000"/>
      <c r="FE2102" s="1000"/>
      <c r="FF2102" s="1000"/>
      <c r="FG2102" s="1000"/>
      <c r="FH2102" s="1000"/>
    </row>
    <row r="2103" spans="1:164" x14ac:dyDescent="0.2">
      <c r="A2103" s="1000"/>
      <c r="B2103" s="1000"/>
      <c r="C2103" s="1000"/>
      <c r="D2103" s="1000"/>
      <c r="E2103" s="1000"/>
      <c r="F2103" s="1000"/>
      <c r="G2103" s="1000"/>
      <c r="H2103" s="1000"/>
      <c r="I2103" s="1000"/>
      <c r="J2103" s="1000"/>
      <c r="K2103" s="1000"/>
      <c r="L2103" s="1000"/>
      <c r="M2103" s="1000"/>
      <c r="N2103" s="1000"/>
      <c r="O2103" s="1000"/>
      <c r="P2103" s="1000"/>
      <c r="Q2103" s="1000"/>
      <c r="R2103" s="1000"/>
      <c r="S2103" s="1000"/>
      <c r="T2103" s="1000"/>
      <c r="U2103" s="1000"/>
      <c r="V2103" s="1000"/>
      <c r="W2103" s="1000"/>
      <c r="X2103" s="1000"/>
      <c r="Y2103" s="1000"/>
      <c r="Z2103" s="1000"/>
      <c r="AA2103" s="1000"/>
      <c r="AB2103" s="1000"/>
      <c r="AC2103" s="1000"/>
      <c r="AD2103" s="1000"/>
      <c r="AE2103" s="1000"/>
      <c r="AF2103" s="1000"/>
      <c r="AG2103" s="1000"/>
      <c r="AH2103" s="1000"/>
      <c r="AI2103" s="1000"/>
      <c r="AJ2103" s="1000"/>
      <c r="AK2103" s="1000"/>
      <c r="AL2103" s="1000"/>
      <c r="AM2103" s="1000"/>
      <c r="AN2103" s="1000"/>
      <c r="AO2103" s="1000"/>
      <c r="AP2103" s="1000"/>
      <c r="AQ2103" s="1000"/>
      <c r="AR2103" s="1000"/>
      <c r="AS2103" s="1000"/>
      <c r="AT2103" s="1000"/>
      <c r="AU2103" s="1000"/>
      <c r="AV2103" s="1000"/>
      <c r="AW2103" s="1000"/>
      <c r="AX2103" s="1000"/>
      <c r="AY2103" s="1000"/>
      <c r="AZ2103" s="1000"/>
      <c r="BA2103" s="1000"/>
      <c r="BB2103" s="1000"/>
      <c r="BC2103" s="1000"/>
      <c r="BD2103" s="1000"/>
      <c r="BE2103" s="1000"/>
      <c r="BF2103" s="1000"/>
      <c r="BG2103" s="1000"/>
      <c r="BH2103" s="1000"/>
      <c r="BI2103" s="1000"/>
      <c r="BJ2103" s="1000"/>
      <c r="BK2103" s="1000"/>
      <c r="BL2103" s="1000"/>
      <c r="BM2103" s="1000"/>
      <c r="BN2103" s="1000"/>
      <c r="BO2103" s="1000"/>
      <c r="BP2103" s="1000"/>
      <c r="BQ2103" s="1000"/>
      <c r="BR2103" s="1000"/>
      <c r="BS2103" s="1000"/>
      <c r="BT2103" s="1000"/>
      <c r="BU2103" s="1000"/>
      <c r="BV2103" s="1000"/>
      <c r="BW2103" s="1000"/>
      <c r="BX2103" s="1000"/>
      <c r="BY2103" s="1000"/>
      <c r="BZ2103" s="1000"/>
      <c r="CA2103" s="1000"/>
      <c r="CB2103" s="1000"/>
      <c r="CC2103" s="1000"/>
      <c r="CD2103" s="1000"/>
      <c r="CE2103" s="1000"/>
      <c r="CF2103" s="1000"/>
      <c r="CG2103" s="1000"/>
      <c r="CH2103" s="1000"/>
      <c r="CI2103" s="1000"/>
      <c r="CJ2103" s="1000"/>
      <c r="CK2103" s="1000"/>
      <c r="CL2103" s="1000"/>
      <c r="CM2103" s="1000"/>
      <c r="CN2103" s="1000"/>
      <c r="CO2103" s="1000"/>
      <c r="CP2103" s="1000"/>
      <c r="CQ2103" s="1000"/>
      <c r="CR2103" s="1000"/>
      <c r="CS2103" s="1000"/>
      <c r="CT2103" s="1000"/>
      <c r="CU2103" s="1000"/>
      <c r="CV2103" s="1000"/>
      <c r="CW2103" s="1000"/>
      <c r="CX2103" s="1000"/>
      <c r="CY2103" s="1000"/>
      <c r="CZ2103" s="1000"/>
      <c r="DA2103" s="1000"/>
      <c r="DB2103" s="1000"/>
      <c r="DC2103" s="1000"/>
      <c r="DD2103" s="1000"/>
      <c r="DE2103" s="1000"/>
      <c r="DF2103" s="1000"/>
      <c r="DG2103" s="1000"/>
      <c r="DH2103" s="1000"/>
      <c r="DI2103" s="1000"/>
      <c r="DJ2103" s="1000"/>
      <c r="DK2103" s="1000"/>
      <c r="DL2103" s="1000"/>
      <c r="DM2103" s="1000"/>
      <c r="DN2103" s="1000"/>
      <c r="DO2103" s="1000"/>
      <c r="DP2103" s="1000"/>
      <c r="DQ2103" s="1000"/>
      <c r="DR2103" s="1000"/>
      <c r="DS2103" s="1000"/>
      <c r="DT2103" s="1000"/>
      <c r="DU2103" s="1000"/>
      <c r="DV2103" s="1000"/>
      <c r="DW2103" s="1000"/>
      <c r="DX2103" s="1000"/>
      <c r="DY2103" s="1000"/>
      <c r="DZ2103" s="1000"/>
      <c r="EA2103" s="1000"/>
      <c r="EB2103" s="1000"/>
      <c r="EC2103" s="1000"/>
      <c r="ED2103" s="1000"/>
      <c r="EE2103" s="1000"/>
      <c r="EF2103" s="1000"/>
      <c r="EG2103" s="1000"/>
      <c r="EH2103" s="1000"/>
      <c r="EJ2103" s="1000"/>
      <c r="EK2103" s="1000"/>
      <c r="EL2103" s="1000"/>
      <c r="EM2103" s="1000"/>
      <c r="EO2103" s="1000"/>
      <c r="EP2103" s="1000"/>
      <c r="EQ2103" s="1000"/>
      <c r="ER2103" s="1000"/>
      <c r="ET2103" s="1000"/>
      <c r="EU2103" s="1000"/>
      <c r="EV2103" s="1000"/>
      <c r="EW2103" s="1000"/>
      <c r="EX2103" s="1000"/>
      <c r="EY2103" s="1000"/>
      <c r="EZ2103" s="1000"/>
      <c r="FA2103" s="1000"/>
      <c r="FB2103" s="1000"/>
      <c r="FC2103" s="1000"/>
      <c r="FD2103" s="1000"/>
      <c r="FE2103" s="1000"/>
      <c r="FF2103" s="1000"/>
      <c r="FG2103" s="1000"/>
      <c r="FH2103" s="1000"/>
    </row>
    <row r="2104" spans="1:164" x14ac:dyDescent="0.2">
      <c r="A2104" s="1000"/>
      <c r="B2104" s="1000"/>
      <c r="C2104" s="1000"/>
      <c r="D2104" s="1000"/>
      <c r="E2104" s="1000"/>
      <c r="F2104" s="1000"/>
      <c r="G2104" s="1000"/>
      <c r="H2104" s="1000"/>
      <c r="I2104" s="1000"/>
      <c r="J2104" s="1000"/>
      <c r="K2104" s="1000"/>
      <c r="L2104" s="1000"/>
      <c r="M2104" s="1000"/>
      <c r="N2104" s="1000"/>
      <c r="O2104" s="1000"/>
      <c r="P2104" s="1000"/>
      <c r="Q2104" s="1000"/>
      <c r="R2104" s="1000"/>
      <c r="S2104" s="1000"/>
      <c r="T2104" s="1000"/>
      <c r="U2104" s="1000"/>
      <c r="V2104" s="1000"/>
      <c r="W2104" s="1000"/>
      <c r="X2104" s="1000"/>
      <c r="Y2104" s="1000"/>
      <c r="Z2104" s="1000"/>
      <c r="AA2104" s="1000"/>
      <c r="AB2104" s="1000"/>
      <c r="AC2104" s="1000"/>
      <c r="AD2104" s="1000"/>
      <c r="AE2104" s="1000"/>
      <c r="AF2104" s="1000"/>
      <c r="AG2104" s="1000"/>
      <c r="AH2104" s="1000"/>
      <c r="AI2104" s="1000"/>
      <c r="AJ2104" s="1000"/>
      <c r="AK2104" s="1000"/>
      <c r="AL2104" s="1000"/>
      <c r="AM2104" s="1000"/>
      <c r="AN2104" s="1000"/>
      <c r="AO2104" s="1000"/>
      <c r="AP2104" s="1000"/>
      <c r="AQ2104" s="1000"/>
      <c r="AR2104" s="1000"/>
      <c r="AS2104" s="1000"/>
      <c r="AT2104" s="1000"/>
      <c r="AU2104" s="1000"/>
      <c r="AV2104" s="1000"/>
      <c r="AW2104" s="1000"/>
      <c r="AX2104" s="1000"/>
      <c r="AY2104" s="1000"/>
      <c r="AZ2104" s="1000"/>
      <c r="BA2104" s="1000"/>
      <c r="BB2104" s="1000"/>
      <c r="BC2104" s="1000"/>
      <c r="BD2104" s="1000"/>
      <c r="BE2104" s="1000"/>
      <c r="BF2104" s="1000"/>
      <c r="BG2104" s="1000"/>
      <c r="BH2104" s="1000"/>
      <c r="BI2104" s="1000"/>
      <c r="BJ2104" s="1000"/>
      <c r="BK2104" s="1000"/>
      <c r="BL2104" s="1000"/>
      <c r="BM2104" s="1000"/>
      <c r="BN2104" s="1000"/>
      <c r="BO2104" s="1000"/>
      <c r="BP2104" s="1000"/>
      <c r="BQ2104" s="1000"/>
      <c r="BR2104" s="1000"/>
      <c r="BS2104" s="1000"/>
      <c r="BT2104" s="1000"/>
      <c r="BU2104" s="1000"/>
      <c r="BV2104" s="1000"/>
      <c r="BW2104" s="1000"/>
      <c r="BX2104" s="1000"/>
      <c r="BY2104" s="1000"/>
      <c r="BZ2104" s="1000"/>
      <c r="CA2104" s="1000"/>
      <c r="CB2104" s="1000"/>
      <c r="CC2104" s="1000"/>
      <c r="CD2104" s="1000"/>
      <c r="CE2104" s="1000"/>
      <c r="CF2104" s="1000"/>
      <c r="CG2104" s="1000"/>
      <c r="CH2104" s="1000"/>
      <c r="CI2104" s="1000"/>
      <c r="CJ2104" s="1000"/>
      <c r="CK2104" s="1000"/>
      <c r="CL2104" s="1000"/>
      <c r="CM2104" s="1000"/>
      <c r="CN2104" s="1000"/>
      <c r="CO2104" s="1000"/>
      <c r="CP2104" s="1000"/>
      <c r="CQ2104" s="1000"/>
      <c r="CR2104" s="1000"/>
      <c r="CS2104" s="1000"/>
      <c r="CT2104" s="1000"/>
      <c r="CU2104" s="1000"/>
      <c r="CV2104" s="1000"/>
      <c r="CW2104" s="1000"/>
      <c r="CX2104" s="1000"/>
      <c r="CY2104" s="1000"/>
      <c r="CZ2104" s="1000"/>
      <c r="DA2104" s="1000"/>
      <c r="DB2104" s="1000"/>
      <c r="DC2104" s="1000"/>
      <c r="DD2104" s="1000"/>
      <c r="DE2104" s="1000"/>
      <c r="DF2104" s="1000"/>
      <c r="DG2104" s="1000"/>
      <c r="DH2104" s="1000"/>
      <c r="DI2104" s="1000"/>
      <c r="DJ2104" s="1000"/>
      <c r="DK2104" s="1000"/>
      <c r="DL2104" s="1000"/>
      <c r="DM2104" s="1000"/>
      <c r="DN2104" s="1000"/>
      <c r="DO2104" s="1000"/>
      <c r="DP2104" s="1000"/>
      <c r="DQ2104" s="1000"/>
      <c r="DR2104" s="1000"/>
      <c r="DS2104" s="1000"/>
      <c r="DT2104" s="1000"/>
      <c r="DU2104" s="1000"/>
      <c r="DV2104" s="1000"/>
      <c r="DW2104" s="1000"/>
      <c r="DX2104" s="1000"/>
      <c r="DY2104" s="1000"/>
      <c r="DZ2104" s="1000"/>
      <c r="EA2104" s="1000"/>
      <c r="EB2104" s="1000"/>
      <c r="EC2104" s="1000"/>
      <c r="ED2104" s="1000"/>
      <c r="EE2104" s="1000"/>
      <c r="EF2104" s="1000"/>
      <c r="EG2104" s="1000"/>
      <c r="EH2104" s="1000"/>
      <c r="EJ2104" s="1000"/>
      <c r="EK2104" s="1000"/>
      <c r="EL2104" s="1000"/>
      <c r="EM2104" s="1000"/>
      <c r="EO2104" s="1000"/>
      <c r="EP2104" s="1000"/>
      <c r="EQ2104" s="1000"/>
      <c r="ER2104" s="1000"/>
      <c r="ET2104" s="1000"/>
      <c r="EU2104" s="1000"/>
      <c r="EV2104" s="1000"/>
      <c r="EW2104" s="1000"/>
      <c r="EX2104" s="1000"/>
      <c r="EY2104" s="1000"/>
      <c r="EZ2104" s="1000"/>
      <c r="FA2104" s="1000"/>
      <c r="FB2104" s="1000"/>
      <c r="FC2104" s="1000"/>
      <c r="FD2104" s="1000"/>
      <c r="FE2104" s="1000"/>
      <c r="FF2104" s="1000"/>
      <c r="FG2104" s="1000"/>
      <c r="FH2104" s="1000"/>
    </row>
    <row r="2105" spans="1:164" x14ac:dyDescent="0.2">
      <c r="A2105" s="1000"/>
      <c r="B2105" s="1000"/>
      <c r="C2105" s="1000"/>
      <c r="D2105" s="1000"/>
      <c r="E2105" s="1000"/>
      <c r="F2105" s="1000"/>
      <c r="G2105" s="1000"/>
      <c r="H2105" s="1000"/>
      <c r="I2105" s="1000"/>
      <c r="J2105" s="1000"/>
      <c r="K2105" s="1000"/>
      <c r="L2105" s="1000"/>
      <c r="M2105" s="1000"/>
      <c r="N2105" s="1000"/>
      <c r="O2105" s="1000"/>
      <c r="P2105" s="1000"/>
      <c r="Q2105" s="1000"/>
      <c r="R2105" s="1000"/>
      <c r="S2105" s="1000"/>
      <c r="T2105" s="1000"/>
      <c r="U2105" s="1000"/>
      <c r="V2105" s="1000"/>
      <c r="W2105" s="1000"/>
      <c r="X2105" s="1000"/>
      <c r="Y2105" s="1000"/>
      <c r="Z2105" s="1000"/>
      <c r="AA2105" s="1000"/>
      <c r="AB2105" s="1000"/>
      <c r="AC2105" s="1000"/>
      <c r="AD2105" s="1000"/>
      <c r="AE2105" s="1000"/>
      <c r="AF2105" s="1000"/>
      <c r="AG2105" s="1000"/>
      <c r="AH2105" s="1000"/>
      <c r="AI2105" s="1000"/>
      <c r="AJ2105" s="1000"/>
      <c r="AK2105" s="1000"/>
      <c r="AL2105" s="1000"/>
      <c r="AM2105" s="1000"/>
      <c r="AN2105" s="1000"/>
      <c r="AO2105" s="1000"/>
      <c r="AP2105" s="1000"/>
      <c r="AQ2105" s="1000"/>
      <c r="AR2105" s="1000"/>
      <c r="AS2105" s="1000"/>
      <c r="AT2105" s="1000"/>
      <c r="AU2105" s="1000"/>
      <c r="AV2105" s="1000"/>
      <c r="AW2105" s="1000"/>
      <c r="AX2105" s="1000"/>
      <c r="AY2105" s="1000"/>
      <c r="AZ2105" s="1000"/>
      <c r="BA2105" s="1000"/>
      <c r="BB2105" s="1000"/>
      <c r="BC2105" s="1000"/>
      <c r="BD2105" s="1000"/>
      <c r="BE2105" s="1000"/>
      <c r="BF2105" s="1000"/>
      <c r="BG2105" s="1000"/>
      <c r="BH2105" s="1000"/>
      <c r="BI2105" s="1000"/>
      <c r="BJ2105" s="1000"/>
      <c r="BK2105" s="1000"/>
      <c r="BL2105" s="1000"/>
      <c r="BM2105" s="1000"/>
      <c r="BN2105" s="1000"/>
      <c r="BO2105" s="1000"/>
      <c r="BP2105" s="1000"/>
      <c r="BQ2105" s="1000"/>
      <c r="BR2105" s="1000"/>
      <c r="BS2105" s="1000"/>
      <c r="BT2105" s="1000"/>
      <c r="BU2105" s="1000"/>
      <c r="BV2105" s="1000"/>
      <c r="BW2105" s="1000"/>
      <c r="BX2105" s="1000"/>
      <c r="BY2105" s="1000"/>
      <c r="BZ2105" s="1000"/>
      <c r="CA2105" s="1000"/>
      <c r="CB2105" s="1000"/>
      <c r="CC2105" s="1000"/>
      <c r="CD2105" s="1000"/>
      <c r="CE2105" s="1000"/>
      <c r="CF2105" s="1000"/>
      <c r="CG2105" s="1000"/>
      <c r="CH2105" s="1000"/>
      <c r="CI2105" s="1000"/>
      <c r="CJ2105" s="1000"/>
      <c r="CK2105" s="1000"/>
      <c r="CL2105" s="1000"/>
      <c r="CM2105" s="1000"/>
      <c r="CN2105" s="1000"/>
      <c r="CO2105" s="1000"/>
      <c r="CP2105" s="1000"/>
      <c r="CQ2105" s="1000"/>
      <c r="CR2105" s="1000"/>
      <c r="CS2105" s="1000"/>
      <c r="CT2105" s="1000"/>
      <c r="CU2105" s="1000"/>
      <c r="CV2105" s="1000"/>
      <c r="CW2105" s="1000"/>
      <c r="CX2105" s="1000"/>
      <c r="CY2105" s="1000"/>
      <c r="CZ2105" s="1000"/>
      <c r="DA2105" s="1000"/>
      <c r="DB2105" s="1000"/>
      <c r="DC2105" s="1000"/>
      <c r="DD2105" s="1000"/>
      <c r="DE2105" s="1000"/>
      <c r="DF2105" s="1000"/>
      <c r="DG2105" s="1000"/>
      <c r="DH2105" s="1000"/>
      <c r="DI2105" s="1000"/>
      <c r="DJ2105" s="1000"/>
      <c r="DK2105" s="1000"/>
      <c r="DL2105" s="1000"/>
      <c r="DM2105" s="1000"/>
      <c r="DN2105" s="1000"/>
      <c r="DO2105" s="1000"/>
      <c r="DP2105" s="1000"/>
      <c r="DQ2105" s="1000"/>
      <c r="DR2105" s="1000"/>
      <c r="DS2105" s="1000"/>
      <c r="DT2105" s="1000"/>
      <c r="DU2105" s="1000"/>
      <c r="DV2105" s="1000"/>
      <c r="DW2105" s="1000"/>
      <c r="DX2105" s="1000"/>
      <c r="DY2105" s="1000"/>
      <c r="DZ2105" s="1000"/>
      <c r="EA2105" s="1000"/>
      <c r="EB2105" s="1000"/>
      <c r="EC2105" s="1000"/>
      <c r="ED2105" s="1000"/>
      <c r="EE2105" s="1000"/>
      <c r="EF2105" s="1000"/>
      <c r="EG2105" s="1000"/>
      <c r="EH2105" s="1000"/>
      <c r="EJ2105" s="1000"/>
      <c r="EK2105" s="1000"/>
      <c r="EL2105" s="1000"/>
      <c r="EM2105" s="1000"/>
      <c r="EO2105" s="1000"/>
      <c r="EP2105" s="1000"/>
      <c r="EQ2105" s="1000"/>
      <c r="ER2105" s="1000"/>
      <c r="ET2105" s="1000"/>
      <c r="EU2105" s="1000"/>
      <c r="EV2105" s="1000"/>
      <c r="EW2105" s="1000"/>
      <c r="EX2105" s="1000"/>
      <c r="EY2105" s="1000"/>
      <c r="EZ2105" s="1000"/>
      <c r="FA2105" s="1000"/>
      <c r="FB2105" s="1000"/>
      <c r="FC2105" s="1000"/>
      <c r="FD2105" s="1000"/>
      <c r="FE2105" s="1000"/>
      <c r="FF2105" s="1000"/>
      <c r="FG2105" s="1000"/>
      <c r="FH2105" s="1000"/>
    </row>
    <row r="2106" spans="1:164" x14ac:dyDescent="0.2">
      <c r="A2106" s="1000"/>
      <c r="B2106" s="1000"/>
      <c r="C2106" s="1000"/>
      <c r="D2106" s="1000"/>
      <c r="E2106" s="1000"/>
      <c r="F2106" s="1000"/>
      <c r="G2106" s="1000"/>
      <c r="H2106" s="1000"/>
      <c r="I2106" s="1000"/>
      <c r="J2106" s="1000"/>
      <c r="K2106" s="1000"/>
      <c r="L2106" s="1000"/>
      <c r="M2106" s="1000"/>
      <c r="N2106" s="1000"/>
      <c r="O2106" s="1000"/>
      <c r="P2106" s="1000"/>
      <c r="Q2106" s="1000"/>
      <c r="R2106" s="1000"/>
      <c r="S2106" s="1000"/>
      <c r="T2106" s="1000"/>
      <c r="U2106" s="1000"/>
      <c r="V2106" s="1000"/>
      <c r="W2106" s="1000"/>
      <c r="X2106" s="1000"/>
      <c r="Y2106" s="1000"/>
      <c r="Z2106" s="1000"/>
      <c r="AA2106" s="1000"/>
      <c r="AB2106" s="1000"/>
      <c r="AC2106" s="1000"/>
      <c r="AD2106" s="1000"/>
      <c r="AE2106" s="1000"/>
      <c r="AF2106" s="1000"/>
      <c r="AG2106" s="1000"/>
      <c r="AH2106" s="1000"/>
      <c r="AI2106" s="1000"/>
      <c r="AJ2106" s="1000"/>
      <c r="AK2106" s="1000"/>
      <c r="AL2106" s="1000"/>
      <c r="AM2106" s="1000"/>
      <c r="AN2106" s="1000"/>
      <c r="AO2106" s="1000"/>
      <c r="AP2106" s="1000"/>
      <c r="AQ2106" s="1000"/>
      <c r="AR2106" s="1000"/>
      <c r="AS2106" s="1000"/>
      <c r="AT2106" s="1000"/>
      <c r="AU2106" s="1000"/>
      <c r="AV2106" s="1000"/>
      <c r="AW2106" s="1000"/>
      <c r="AX2106" s="1000"/>
      <c r="AY2106" s="1000"/>
      <c r="AZ2106" s="1000"/>
      <c r="BA2106" s="1000"/>
      <c r="BB2106" s="1000"/>
      <c r="BC2106" s="1000"/>
      <c r="BD2106" s="1000"/>
      <c r="BE2106" s="1000"/>
      <c r="BF2106" s="1000"/>
      <c r="BG2106" s="1000"/>
      <c r="BH2106" s="1000"/>
      <c r="BI2106" s="1000"/>
      <c r="BJ2106" s="1000"/>
      <c r="BK2106" s="1000"/>
      <c r="BL2106" s="1000"/>
      <c r="BM2106" s="1000"/>
      <c r="BN2106" s="1000"/>
      <c r="BO2106" s="1000"/>
      <c r="BP2106" s="1000"/>
      <c r="BQ2106" s="1000"/>
      <c r="BR2106" s="1000"/>
      <c r="BS2106" s="1000"/>
      <c r="BT2106" s="1000"/>
      <c r="BU2106" s="1000"/>
      <c r="BV2106" s="1000"/>
      <c r="BW2106" s="1000"/>
      <c r="BX2106" s="1000"/>
      <c r="BY2106" s="1000"/>
      <c r="BZ2106" s="1000"/>
      <c r="CA2106" s="1000"/>
      <c r="CB2106" s="1000"/>
      <c r="CC2106" s="1000"/>
      <c r="CD2106" s="1000"/>
      <c r="CE2106" s="1000"/>
      <c r="CF2106" s="1000"/>
      <c r="CG2106" s="1000"/>
      <c r="CH2106" s="1000"/>
      <c r="CI2106" s="1000"/>
      <c r="CJ2106" s="1000"/>
      <c r="CK2106" s="1000"/>
      <c r="CL2106" s="1000"/>
      <c r="CM2106" s="1000"/>
      <c r="CN2106" s="1000"/>
      <c r="CO2106" s="1000"/>
      <c r="CP2106" s="1000"/>
      <c r="CQ2106" s="1000"/>
      <c r="CR2106" s="1000"/>
      <c r="CS2106" s="1000"/>
      <c r="CT2106" s="1000"/>
      <c r="CU2106" s="1000"/>
      <c r="CV2106" s="1000"/>
      <c r="CW2106" s="1000"/>
      <c r="CX2106" s="1000"/>
      <c r="CY2106" s="1000"/>
      <c r="CZ2106" s="1000"/>
      <c r="DA2106" s="1000"/>
      <c r="DB2106" s="1000"/>
      <c r="DC2106" s="1000"/>
      <c r="DD2106" s="1000"/>
      <c r="DE2106" s="1000"/>
      <c r="DF2106" s="1000"/>
      <c r="DG2106" s="1000"/>
      <c r="DH2106" s="1000"/>
      <c r="DI2106" s="1000"/>
      <c r="DJ2106" s="1000"/>
      <c r="DK2106" s="1000"/>
      <c r="DL2106" s="1000"/>
      <c r="DM2106" s="1000"/>
      <c r="DN2106" s="1000"/>
      <c r="DO2106" s="1000"/>
      <c r="DP2106" s="1000"/>
      <c r="DQ2106" s="1000"/>
      <c r="DR2106" s="1000"/>
      <c r="DS2106" s="1000"/>
      <c r="DT2106" s="1000"/>
      <c r="DU2106" s="1000"/>
      <c r="DV2106" s="1000"/>
      <c r="DW2106" s="1000"/>
      <c r="DX2106" s="1000"/>
      <c r="DY2106" s="1000"/>
      <c r="DZ2106" s="1000"/>
      <c r="EA2106" s="1000"/>
      <c r="EB2106" s="1000"/>
      <c r="EC2106" s="1000"/>
      <c r="ED2106" s="1000"/>
      <c r="EE2106" s="1000"/>
      <c r="EF2106" s="1000"/>
      <c r="EG2106" s="1000"/>
      <c r="EH2106" s="1000"/>
      <c r="EJ2106" s="1000"/>
      <c r="EK2106" s="1000"/>
      <c r="EL2106" s="1000"/>
      <c r="EM2106" s="1000"/>
      <c r="EO2106" s="1000"/>
      <c r="EP2106" s="1000"/>
      <c r="EQ2106" s="1000"/>
      <c r="ER2106" s="1000"/>
      <c r="ET2106" s="1000"/>
      <c r="EU2106" s="1000"/>
      <c r="EV2106" s="1000"/>
      <c r="EW2106" s="1000"/>
      <c r="EX2106" s="1000"/>
      <c r="EY2106" s="1000"/>
      <c r="EZ2106" s="1000"/>
      <c r="FA2106" s="1000"/>
      <c r="FB2106" s="1000"/>
      <c r="FC2106" s="1000"/>
      <c r="FD2106" s="1000"/>
      <c r="FE2106" s="1000"/>
      <c r="FF2106" s="1000"/>
      <c r="FG2106" s="1000"/>
      <c r="FH2106" s="1000"/>
    </row>
    <row r="2107" spans="1:164" x14ac:dyDescent="0.2">
      <c r="A2107" s="1000"/>
      <c r="B2107" s="1000"/>
      <c r="C2107" s="1000"/>
      <c r="D2107" s="1000"/>
      <c r="E2107" s="1000"/>
      <c r="F2107" s="1000"/>
      <c r="G2107" s="1000"/>
      <c r="H2107" s="1000"/>
      <c r="I2107" s="1000"/>
      <c r="J2107" s="1000"/>
      <c r="K2107" s="1000"/>
      <c r="L2107" s="1000"/>
      <c r="M2107" s="1000"/>
      <c r="N2107" s="1000"/>
      <c r="O2107" s="1000"/>
      <c r="P2107" s="1000"/>
      <c r="Q2107" s="1000"/>
      <c r="R2107" s="1000"/>
      <c r="S2107" s="1000"/>
      <c r="T2107" s="1000"/>
      <c r="U2107" s="1000"/>
      <c r="V2107" s="1000"/>
      <c r="W2107" s="1000"/>
      <c r="X2107" s="1000"/>
      <c r="Y2107" s="1000"/>
      <c r="Z2107" s="1000"/>
      <c r="AA2107" s="1000"/>
      <c r="AB2107" s="1000"/>
      <c r="AC2107" s="1000"/>
      <c r="AD2107" s="1000"/>
      <c r="AE2107" s="1000"/>
      <c r="AF2107" s="1000"/>
      <c r="AG2107" s="1000"/>
      <c r="AH2107" s="1000"/>
      <c r="AI2107" s="1000"/>
      <c r="AJ2107" s="1000"/>
      <c r="AK2107" s="1000"/>
      <c r="AL2107" s="1000"/>
      <c r="AM2107" s="1000"/>
      <c r="AN2107" s="1000"/>
      <c r="AO2107" s="1000"/>
      <c r="AP2107" s="1000"/>
      <c r="AQ2107" s="1000"/>
      <c r="AR2107" s="1000"/>
      <c r="AS2107" s="1000"/>
      <c r="AT2107" s="1000"/>
      <c r="AU2107" s="1000"/>
      <c r="AV2107" s="1000"/>
      <c r="AW2107" s="1000"/>
      <c r="AX2107" s="1000"/>
      <c r="AY2107" s="1000"/>
      <c r="AZ2107" s="1000"/>
      <c r="BA2107" s="1000"/>
      <c r="BB2107" s="1000"/>
      <c r="BC2107" s="1000"/>
      <c r="BD2107" s="1000"/>
      <c r="BE2107" s="1000"/>
      <c r="BF2107" s="1000"/>
      <c r="BG2107" s="1000"/>
      <c r="BH2107" s="1000"/>
      <c r="BI2107" s="1000"/>
      <c r="BJ2107" s="1000"/>
      <c r="BK2107" s="1000"/>
      <c r="BL2107" s="1000"/>
      <c r="BM2107" s="1000"/>
      <c r="BN2107" s="1000"/>
      <c r="BO2107" s="1000"/>
      <c r="BP2107" s="1000"/>
      <c r="BQ2107" s="1000"/>
      <c r="BR2107" s="1000"/>
      <c r="BS2107" s="1000"/>
      <c r="BT2107" s="1000"/>
      <c r="BU2107" s="1000"/>
      <c r="BV2107" s="1000"/>
      <c r="BW2107" s="1000"/>
      <c r="BX2107" s="1000"/>
      <c r="BY2107" s="1000"/>
      <c r="BZ2107" s="1000"/>
      <c r="CA2107" s="1000"/>
      <c r="CB2107" s="1000"/>
      <c r="CC2107" s="1000"/>
      <c r="CD2107" s="1000"/>
      <c r="CE2107" s="1000"/>
      <c r="CF2107" s="1000"/>
      <c r="CG2107" s="1000"/>
      <c r="CH2107" s="1000"/>
      <c r="CI2107" s="1000"/>
      <c r="CJ2107" s="1000"/>
      <c r="CK2107" s="1000"/>
      <c r="CL2107" s="1000"/>
      <c r="CM2107" s="1000"/>
      <c r="CN2107" s="1000"/>
      <c r="CO2107" s="1000"/>
      <c r="CP2107" s="1000"/>
      <c r="CQ2107" s="1000"/>
      <c r="CR2107" s="1000"/>
      <c r="CS2107" s="1000"/>
      <c r="CT2107" s="1000"/>
      <c r="CU2107" s="1000"/>
      <c r="CV2107" s="1000"/>
      <c r="CW2107" s="1000"/>
      <c r="CX2107" s="1000"/>
      <c r="CY2107" s="1000"/>
      <c r="CZ2107" s="1000"/>
      <c r="DA2107" s="1000"/>
      <c r="DB2107" s="1000"/>
      <c r="DC2107" s="1000"/>
      <c r="DD2107" s="1000"/>
      <c r="DE2107" s="1000"/>
      <c r="DF2107" s="1000"/>
      <c r="DG2107" s="1000"/>
      <c r="DH2107" s="1000"/>
      <c r="DI2107" s="1000"/>
      <c r="DJ2107" s="1000"/>
      <c r="DK2107" s="1000"/>
      <c r="DL2107" s="1000"/>
      <c r="DM2107" s="1000"/>
      <c r="DN2107" s="1000"/>
      <c r="DO2107" s="1000"/>
      <c r="DP2107" s="1000"/>
      <c r="DQ2107" s="1000"/>
      <c r="DR2107" s="1000"/>
      <c r="DS2107" s="1000"/>
      <c r="DT2107" s="1000"/>
      <c r="DU2107" s="1000"/>
      <c r="DV2107" s="1000"/>
      <c r="DW2107" s="1000"/>
      <c r="DX2107" s="1000"/>
      <c r="DY2107" s="1000"/>
      <c r="DZ2107" s="1000"/>
      <c r="EA2107" s="1000"/>
      <c r="EB2107" s="1000"/>
      <c r="EC2107" s="1000"/>
      <c r="ED2107" s="1000"/>
      <c r="EE2107" s="1000"/>
      <c r="EF2107" s="1000"/>
      <c r="EG2107" s="1000"/>
      <c r="EH2107" s="1000"/>
      <c r="EJ2107" s="1000"/>
      <c r="EK2107" s="1000"/>
      <c r="EL2107" s="1000"/>
      <c r="EM2107" s="1000"/>
      <c r="EO2107" s="1000"/>
      <c r="EP2107" s="1000"/>
      <c r="EQ2107" s="1000"/>
      <c r="ER2107" s="1000"/>
      <c r="ET2107" s="1000"/>
      <c r="EU2107" s="1000"/>
      <c r="EV2107" s="1000"/>
      <c r="EW2107" s="1000"/>
      <c r="EX2107" s="1000"/>
      <c r="EY2107" s="1000"/>
      <c r="EZ2107" s="1000"/>
      <c r="FA2107" s="1000"/>
      <c r="FB2107" s="1000"/>
      <c r="FC2107" s="1000"/>
      <c r="FD2107" s="1000"/>
      <c r="FE2107" s="1000"/>
      <c r="FF2107" s="1000"/>
      <c r="FG2107" s="1000"/>
      <c r="FH2107" s="1000"/>
    </row>
    <row r="2108" spans="1:164" x14ac:dyDescent="0.2">
      <c r="A2108" s="1000"/>
      <c r="B2108" s="1000"/>
      <c r="C2108" s="1000"/>
      <c r="D2108" s="1000"/>
      <c r="E2108" s="1000"/>
      <c r="F2108" s="1000"/>
      <c r="G2108" s="1000"/>
      <c r="H2108" s="1000"/>
      <c r="I2108" s="1000"/>
      <c r="J2108" s="1000"/>
      <c r="K2108" s="1000"/>
      <c r="L2108" s="1000"/>
      <c r="M2108" s="1000"/>
      <c r="N2108" s="1000"/>
      <c r="O2108" s="1000"/>
      <c r="P2108" s="1000"/>
      <c r="Q2108" s="1000"/>
      <c r="R2108" s="1000"/>
      <c r="S2108" s="1000"/>
      <c r="T2108" s="1000"/>
      <c r="U2108" s="1000"/>
      <c r="V2108" s="1000"/>
      <c r="W2108" s="1000"/>
      <c r="X2108" s="1000"/>
      <c r="Y2108" s="1000"/>
      <c r="Z2108" s="1000"/>
      <c r="AA2108" s="1000"/>
      <c r="AB2108" s="1000"/>
      <c r="AC2108" s="1000"/>
      <c r="AD2108" s="1000"/>
      <c r="AE2108" s="1000"/>
      <c r="AF2108" s="1000"/>
      <c r="AG2108" s="1000"/>
      <c r="AH2108" s="1000"/>
      <c r="AI2108" s="1000"/>
      <c r="AJ2108" s="1000"/>
      <c r="AK2108" s="1000"/>
      <c r="AL2108" s="1000"/>
      <c r="AM2108" s="1000"/>
      <c r="AN2108" s="1000"/>
      <c r="AO2108" s="1000"/>
      <c r="AP2108" s="1000"/>
      <c r="AQ2108" s="1000"/>
      <c r="AR2108" s="1000"/>
      <c r="AS2108" s="1000"/>
      <c r="AT2108" s="1000"/>
      <c r="AU2108" s="1000"/>
      <c r="AV2108" s="1000"/>
      <c r="AW2108" s="1000"/>
      <c r="AX2108" s="1000"/>
      <c r="AY2108" s="1000"/>
      <c r="AZ2108" s="1000"/>
      <c r="BA2108" s="1000"/>
      <c r="BB2108" s="1000"/>
      <c r="BC2108" s="1000"/>
      <c r="BD2108" s="1000"/>
      <c r="BE2108" s="1000"/>
      <c r="BF2108" s="1000"/>
      <c r="BG2108" s="1000"/>
      <c r="BH2108" s="1000"/>
      <c r="BI2108" s="1000"/>
      <c r="BJ2108" s="1000"/>
      <c r="BK2108" s="1000"/>
      <c r="BL2108" s="1000"/>
      <c r="BM2108" s="1000"/>
      <c r="BN2108" s="1000"/>
      <c r="BO2108" s="1000"/>
      <c r="BP2108" s="1000"/>
      <c r="BQ2108" s="1000"/>
      <c r="BR2108" s="1000"/>
      <c r="BS2108" s="1000"/>
      <c r="BT2108" s="1000"/>
      <c r="BU2108" s="1000"/>
      <c r="BV2108" s="1000"/>
      <c r="BW2108" s="1000"/>
      <c r="BX2108" s="1000"/>
      <c r="BY2108" s="1000"/>
      <c r="BZ2108" s="1000"/>
      <c r="CA2108" s="1000"/>
      <c r="CB2108" s="1000"/>
      <c r="CC2108" s="1000"/>
      <c r="CD2108" s="1000"/>
      <c r="CE2108" s="1000"/>
      <c r="CF2108" s="1000"/>
      <c r="CG2108" s="1000"/>
      <c r="CH2108" s="1000"/>
      <c r="CI2108" s="1000"/>
      <c r="CJ2108" s="1000"/>
      <c r="CK2108" s="1000"/>
      <c r="CL2108" s="1000"/>
      <c r="CM2108" s="1000"/>
      <c r="CN2108" s="1000"/>
      <c r="CO2108" s="1000"/>
      <c r="CP2108" s="1000"/>
      <c r="CQ2108" s="1000"/>
      <c r="CR2108" s="1000"/>
      <c r="CS2108" s="1000"/>
      <c r="CT2108" s="1000"/>
      <c r="CU2108" s="1000"/>
      <c r="CV2108" s="1000"/>
      <c r="CW2108" s="1000"/>
      <c r="CX2108" s="1000"/>
      <c r="CY2108" s="1000"/>
      <c r="CZ2108" s="1000"/>
      <c r="DA2108" s="1000"/>
      <c r="DB2108" s="1000"/>
      <c r="DC2108" s="1000"/>
      <c r="DD2108" s="1000"/>
      <c r="DE2108" s="1000"/>
      <c r="DF2108" s="1000"/>
      <c r="DG2108" s="1000"/>
      <c r="DH2108" s="1000"/>
      <c r="DI2108" s="1000"/>
      <c r="DJ2108" s="1000"/>
      <c r="DK2108" s="1000"/>
      <c r="DL2108" s="1000"/>
      <c r="DM2108" s="1000"/>
      <c r="DN2108" s="1000"/>
      <c r="DO2108" s="1000"/>
      <c r="DP2108" s="1000"/>
      <c r="DQ2108" s="1000"/>
      <c r="DR2108" s="1000"/>
      <c r="DS2108" s="1000"/>
      <c r="DT2108" s="1000"/>
      <c r="DU2108" s="1000"/>
      <c r="DV2108" s="1000"/>
      <c r="DW2108" s="1000"/>
      <c r="DX2108" s="1000"/>
      <c r="DY2108" s="1000"/>
      <c r="DZ2108" s="1000"/>
      <c r="EA2108" s="1000"/>
      <c r="EB2108" s="1000"/>
      <c r="EC2108" s="1000"/>
      <c r="ED2108" s="1000"/>
      <c r="EE2108" s="1000"/>
      <c r="EF2108" s="1000"/>
      <c r="EG2108" s="1000"/>
      <c r="EH2108" s="1000"/>
      <c r="EJ2108" s="1000"/>
      <c r="EK2108" s="1000"/>
      <c r="EL2108" s="1000"/>
      <c r="EM2108" s="1000"/>
      <c r="EO2108" s="1000"/>
      <c r="EP2108" s="1000"/>
      <c r="EQ2108" s="1000"/>
      <c r="ER2108" s="1000"/>
      <c r="ET2108" s="1000"/>
      <c r="EU2108" s="1000"/>
      <c r="EV2108" s="1000"/>
      <c r="EW2108" s="1000"/>
      <c r="EX2108" s="1000"/>
      <c r="EY2108" s="1000"/>
      <c r="EZ2108" s="1000"/>
      <c r="FA2108" s="1000"/>
      <c r="FB2108" s="1000"/>
      <c r="FC2108" s="1000"/>
      <c r="FD2108" s="1000"/>
      <c r="FE2108" s="1000"/>
      <c r="FF2108" s="1000"/>
      <c r="FG2108" s="1000"/>
      <c r="FH2108" s="1000"/>
    </row>
    <row r="2109" spans="1:164" x14ac:dyDescent="0.2">
      <c r="A2109" s="1000"/>
      <c r="B2109" s="1000"/>
      <c r="C2109" s="1000"/>
      <c r="D2109" s="1000"/>
      <c r="E2109" s="1000"/>
      <c r="F2109" s="1000"/>
      <c r="G2109" s="1000"/>
      <c r="H2109" s="1000"/>
      <c r="I2109" s="1000"/>
      <c r="J2109" s="1000"/>
      <c r="K2109" s="1000"/>
      <c r="L2109" s="1000"/>
      <c r="M2109" s="1000"/>
      <c r="N2109" s="1000"/>
      <c r="O2109" s="1000"/>
      <c r="P2109" s="1000"/>
      <c r="Q2109" s="1000"/>
      <c r="R2109" s="1000"/>
      <c r="S2109" s="1000"/>
      <c r="T2109" s="1000"/>
      <c r="U2109" s="1000"/>
      <c r="V2109" s="1000"/>
      <c r="W2109" s="1000"/>
      <c r="X2109" s="1000"/>
      <c r="Y2109" s="1000"/>
      <c r="Z2109" s="1000"/>
      <c r="AA2109" s="1000"/>
      <c r="AB2109" s="1000"/>
      <c r="AC2109" s="1000"/>
      <c r="AD2109" s="1000"/>
      <c r="AE2109" s="1000"/>
      <c r="AF2109" s="1000"/>
      <c r="AG2109" s="1000"/>
      <c r="AH2109" s="1000"/>
      <c r="AI2109" s="1000"/>
      <c r="AJ2109" s="1000"/>
      <c r="AK2109" s="1000"/>
      <c r="AL2109" s="1000"/>
      <c r="AM2109" s="1000"/>
      <c r="AN2109" s="1000"/>
      <c r="AO2109" s="1000"/>
      <c r="AP2109" s="1000"/>
      <c r="AQ2109" s="1000"/>
      <c r="AR2109" s="1000"/>
      <c r="AS2109" s="1000"/>
      <c r="AT2109" s="1000"/>
      <c r="AU2109" s="1000"/>
      <c r="AV2109" s="1000"/>
      <c r="AW2109" s="1000"/>
      <c r="AX2109" s="1000"/>
      <c r="AY2109" s="1000"/>
      <c r="AZ2109" s="1000"/>
      <c r="BA2109" s="1000"/>
      <c r="BB2109" s="1000"/>
      <c r="BC2109" s="1000"/>
      <c r="BD2109" s="1000"/>
      <c r="BE2109" s="1000"/>
      <c r="BF2109" s="1000"/>
      <c r="BG2109" s="1000"/>
      <c r="BH2109" s="1000"/>
      <c r="BI2109" s="1000"/>
      <c r="BJ2109" s="1000"/>
      <c r="BK2109" s="1000"/>
      <c r="BL2109" s="1000"/>
      <c r="BM2109" s="1000"/>
      <c r="BN2109" s="1000"/>
      <c r="BO2109" s="1000"/>
      <c r="BP2109" s="1000"/>
      <c r="BQ2109" s="1000"/>
      <c r="BR2109" s="1000"/>
      <c r="BS2109" s="1000"/>
      <c r="BT2109" s="1000"/>
      <c r="BU2109" s="1000"/>
      <c r="BV2109" s="1000"/>
      <c r="BW2109" s="1000"/>
      <c r="BX2109" s="1000"/>
      <c r="BY2109" s="1000"/>
      <c r="BZ2109" s="1000"/>
      <c r="CA2109" s="1000"/>
      <c r="CB2109" s="1000"/>
      <c r="CC2109" s="1000"/>
      <c r="CD2109" s="1000"/>
      <c r="CE2109" s="1000"/>
      <c r="CF2109" s="1000"/>
      <c r="CG2109" s="1000"/>
      <c r="CH2109" s="1000"/>
      <c r="CI2109" s="1000"/>
      <c r="CJ2109" s="1000"/>
      <c r="CK2109" s="1000"/>
      <c r="CL2109" s="1000"/>
      <c r="CM2109" s="1000"/>
      <c r="CN2109" s="1000"/>
      <c r="CO2109" s="1000"/>
      <c r="CP2109" s="1000"/>
      <c r="CQ2109" s="1000"/>
      <c r="CR2109" s="1000"/>
      <c r="CS2109" s="1000"/>
      <c r="CT2109" s="1000"/>
      <c r="CU2109" s="1000"/>
      <c r="CV2109" s="1000"/>
      <c r="CW2109" s="1000"/>
      <c r="CX2109" s="1000"/>
      <c r="CY2109" s="1000"/>
      <c r="CZ2109" s="1000"/>
      <c r="DA2109" s="1000"/>
      <c r="DB2109" s="1000"/>
      <c r="DC2109" s="1000"/>
      <c r="DD2109" s="1000"/>
      <c r="DE2109" s="1000"/>
      <c r="DF2109" s="1000"/>
      <c r="DG2109" s="1000"/>
      <c r="DH2109" s="1000"/>
      <c r="DI2109" s="1000"/>
      <c r="DJ2109" s="1000"/>
      <c r="DK2109" s="1000"/>
      <c r="DL2109" s="1000"/>
      <c r="DM2109" s="1000"/>
      <c r="DN2109" s="1000"/>
      <c r="DO2109" s="1000"/>
      <c r="DP2109" s="1000"/>
      <c r="DQ2109" s="1000"/>
      <c r="DR2109" s="1000"/>
      <c r="DS2109" s="1000"/>
      <c r="DT2109" s="1000"/>
      <c r="DU2109" s="1000"/>
      <c r="DV2109" s="1000"/>
      <c r="DW2109" s="1000"/>
      <c r="DX2109" s="1000"/>
      <c r="DY2109" s="1000"/>
      <c r="DZ2109" s="1000"/>
      <c r="EA2109" s="1000"/>
      <c r="EB2109" s="1000"/>
      <c r="EC2109" s="1000"/>
      <c r="ED2109" s="1000"/>
      <c r="EE2109" s="1000"/>
      <c r="EF2109" s="1000"/>
      <c r="EG2109" s="1000"/>
      <c r="EH2109" s="1000"/>
      <c r="EJ2109" s="1000"/>
      <c r="EK2109" s="1000"/>
      <c r="EL2109" s="1000"/>
      <c r="EM2109" s="1000"/>
      <c r="EO2109" s="1000"/>
      <c r="EP2109" s="1000"/>
      <c r="EQ2109" s="1000"/>
      <c r="ER2109" s="1000"/>
      <c r="ET2109" s="1000"/>
      <c r="EU2109" s="1000"/>
      <c r="EV2109" s="1000"/>
      <c r="EW2109" s="1000"/>
      <c r="EX2109" s="1000"/>
      <c r="EY2109" s="1000"/>
      <c r="EZ2109" s="1000"/>
      <c r="FA2109" s="1000"/>
      <c r="FB2109" s="1000"/>
      <c r="FC2109" s="1000"/>
      <c r="FD2109" s="1000"/>
      <c r="FE2109" s="1000"/>
      <c r="FF2109" s="1000"/>
      <c r="FG2109" s="1000"/>
      <c r="FH2109" s="1000"/>
    </row>
    <row r="2110" spans="1:164" x14ac:dyDescent="0.2">
      <c r="A2110" s="1000"/>
      <c r="B2110" s="1000"/>
      <c r="C2110" s="1000"/>
      <c r="D2110" s="1000"/>
      <c r="E2110" s="1000"/>
      <c r="F2110" s="1000"/>
      <c r="G2110" s="1000"/>
      <c r="H2110" s="1000"/>
      <c r="I2110" s="1000"/>
      <c r="J2110" s="1000"/>
      <c r="K2110" s="1000"/>
      <c r="L2110" s="1000"/>
      <c r="M2110" s="1000"/>
      <c r="N2110" s="1000"/>
      <c r="O2110" s="1000"/>
      <c r="P2110" s="1000"/>
      <c r="Q2110" s="1000"/>
      <c r="R2110" s="1000"/>
      <c r="S2110" s="1000"/>
      <c r="T2110" s="1000"/>
      <c r="U2110" s="1000"/>
      <c r="V2110" s="1000"/>
      <c r="W2110" s="1000"/>
      <c r="X2110" s="1000"/>
      <c r="Y2110" s="1000"/>
      <c r="Z2110" s="1000"/>
      <c r="AA2110" s="1000"/>
      <c r="AB2110" s="1000"/>
      <c r="AC2110" s="1000"/>
      <c r="AD2110" s="1000"/>
      <c r="AE2110" s="1000"/>
      <c r="AF2110" s="1000"/>
      <c r="AG2110" s="1000"/>
      <c r="AH2110" s="1000"/>
      <c r="AI2110" s="1000"/>
      <c r="AJ2110" s="1000"/>
      <c r="AK2110" s="1000"/>
      <c r="AL2110" s="1000"/>
      <c r="AM2110" s="1000"/>
      <c r="AN2110" s="1000"/>
      <c r="AO2110" s="1000"/>
      <c r="AP2110" s="1000"/>
      <c r="AQ2110" s="1000"/>
      <c r="AR2110" s="1000"/>
      <c r="AS2110" s="1000"/>
      <c r="AT2110" s="1000"/>
      <c r="AU2110" s="1000"/>
      <c r="AV2110" s="1000"/>
      <c r="AW2110" s="1000"/>
      <c r="AX2110" s="1000"/>
      <c r="AY2110" s="1000"/>
      <c r="AZ2110" s="1000"/>
      <c r="BA2110" s="1000"/>
      <c r="BB2110" s="1000"/>
      <c r="BC2110" s="1000"/>
      <c r="BD2110" s="1000"/>
      <c r="BE2110" s="1000"/>
      <c r="BF2110" s="1000"/>
      <c r="BG2110" s="1000"/>
      <c r="BH2110" s="1000"/>
      <c r="BI2110" s="1000"/>
      <c r="BJ2110" s="1000"/>
      <c r="BK2110" s="1000"/>
      <c r="BL2110" s="1000"/>
      <c r="BM2110" s="1000"/>
      <c r="BN2110" s="1000"/>
      <c r="BO2110" s="1000"/>
      <c r="BP2110" s="1000"/>
      <c r="BQ2110" s="1000"/>
      <c r="BR2110" s="1000"/>
      <c r="BS2110" s="1000"/>
      <c r="BT2110" s="1000"/>
      <c r="BU2110" s="1000"/>
      <c r="BV2110" s="1000"/>
      <c r="BW2110" s="1000"/>
      <c r="BX2110" s="1000"/>
      <c r="BY2110" s="1000"/>
      <c r="BZ2110" s="1000"/>
      <c r="CA2110" s="1000"/>
      <c r="CB2110" s="1000"/>
      <c r="CC2110" s="1000"/>
      <c r="CD2110" s="1000"/>
      <c r="CE2110" s="1000"/>
      <c r="CF2110" s="1000"/>
      <c r="CG2110" s="1000"/>
      <c r="CH2110" s="1000"/>
      <c r="CI2110" s="1000"/>
      <c r="CJ2110" s="1000"/>
      <c r="CK2110" s="1000"/>
      <c r="CL2110" s="1000"/>
      <c r="CM2110" s="1000"/>
      <c r="CN2110" s="1000"/>
      <c r="CO2110" s="1000"/>
      <c r="CP2110" s="1000"/>
      <c r="CQ2110" s="1000"/>
      <c r="CR2110" s="1000"/>
      <c r="CS2110" s="1000"/>
      <c r="CT2110" s="1000"/>
      <c r="CU2110" s="1000"/>
      <c r="CV2110" s="1000"/>
      <c r="CW2110" s="1000"/>
      <c r="CX2110" s="1000"/>
      <c r="CY2110" s="1000"/>
      <c r="CZ2110" s="1000"/>
      <c r="DA2110" s="1000"/>
      <c r="DB2110" s="1000"/>
      <c r="DC2110" s="1000"/>
      <c r="DD2110" s="1000"/>
      <c r="DE2110" s="1000"/>
      <c r="DF2110" s="1000"/>
      <c r="DG2110" s="1000"/>
      <c r="DH2110" s="1000"/>
      <c r="DI2110" s="1000"/>
      <c r="DJ2110" s="1000"/>
      <c r="DK2110" s="1000"/>
      <c r="DL2110" s="1000"/>
      <c r="DM2110" s="1000"/>
      <c r="DN2110" s="1000"/>
      <c r="DO2110" s="1000"/>
      <c r="DP2110" s="1000"/>
      <c r="DQ2110" s="1000"/>
      <c r="DR2110" s="1000"/>
      <c r="DS2110" s="1000"/>
      <c r="DT2110" s="1000"/>
      <c r="DU2110" s="1000"/>
      <c r="DV2110" s="1000"/>
      <c r="DW2110" s="1000"/>
      <c r="DX2110" s="1000"/>
      <c r="DY2110" s="1000"/>
      <c r="DZ2110" s="1000"/>
      <c r="EA2110" s="1000"/>
      <c r="EB2110" s="1000"/>
      <c r="EC2110" s="1000"/>
      <c r="ED2110" s="1000"/>
      <c r="EE2110" s="1000"/>
      <c r="EF2110" s="1000"/>
      <c r="EG2110" s="1000"/>
      <c r="EH2110" s="1000"/>
      <c r="EJ2110" s="1000"/>
      <c r="EK2110" s="1000"/>
      <c r="EL2110" s="1000"/>
      <c r="EM2110" s="1000"/>
      <c r="EO2110" s="1000"/>
      <c r="EP2110" s="1000"/>
      <c r="EQ2110" s="1000"/>
      <c r="ER2110" s="1000"/>
      <c r="ET2110" s="1000"/>
      <c r="EU2110" s="1000"/>
      <c r="EV2110" s="1000"/>
      <c r="EW2110" s="1000"/>
      <c r="EX2110" s="1000"/>
      <c r="EY2110" s="1000"/>
      <c r="EZ2110" s="1000"/>
      <c r="FA2110" s="1000"/>
      <c r="FB2110" s="1000"/>
      <c r="FC2110" s="1000"/>
      <c r="FD2110" s="1000"/>
      <c r="FE2110" s="1000"/>
      <c r="FF2110" s="1000"/>
      <c r="FG2110" s="1000"/>
      <c r="FH2110" s="1000"/>
    </row>
    <row r="2111" spans="1:164" x14ac:dyDescent="0.2">
      <c r="A2111" s="1000"/>
      <c r="B2111" s="1000"/>
      <c r="C2111" s="1000"/>
      <c r="D2111" s="1000"/>
      <c r="E2111" s="1000"/>
      <c r="F2111" s="1000"/>
      <c r="G2111" s="1000"/>
      <c r="H2111" s="1000"/>
      <c r="I2111" s="1000"/>
      <c r="J2111" s="1000"/>
      <c r="K2111" s="1000"/>
      <c r="L2111" s="1000"/>
      <c r="M2111" s="1000"/>
      <c r="N2111" s="1000"/>
      <c r="O2111" s="1000"/>
      <c r="P2111" s="1000"/>
      <c r="Q2111" s="1000"/>
      <c r="R2111" s="1000"/>
      <c r="S2111" s="1000"/>
      <c r="T2111" s="1000"/>
      <c r="U2111" s="1000"/>
      <c r="V2111" s="1000"/>
      <c r="W2111" s="1000"/>
      <c r="X2111" s="1000"/>
      <c r="Y2111" s="1000"/>
      <c r="Z2111" s="1000"/>
      <c r="AA2111" s="1000"/>
      <c r="AB2111" s="1000"/>
      <c r="AC2111" s="1000"/>
      <c r="AD2111" s="1000"/>
      <c r="AE2111" s="1000"/>
      <c r="AF2111" s="1000"/>
      <c r="AG2111" s="1000"/>
      <c r="AH2111" s="1000"/>
      <c r="AI2111" s="1000"/>
      <c r="AJ2111" s="1000"/>
      <c r="AK2111" s="1000"/>
      <c r="AL2111" s="1000"/>
      <c r="AM2111" s="1000"/>
      <c r="AN2111" s="1000"/>
      <c r="AO2111" s="1000"/>
      <c r="AP2111" s="1000"/>
      <c r="AQ2111" s="1000"/>
      <c r="AR2111" s="1000"/>
      <c r="AS2111" s="1000"/>
      <c r="AT2111" s="1000"/>
      <c r="AU2111" s="1000"/>
      <c r="AV2111" s="1000"/>
      <c r="AW2111" s="1000"/>
      <c r="AX2111" s="1000"/>
      <c r="AY2111" s="1000"/>
      <c r="AZ2111" s="1000"/>
      <c r="BA2111" s="1000"/>
      <c r="BB2111" s="1000"/>
      <c r="BC2111" s="1000"/>
      <c r="BD2111" s="1000"/>
      <c r="BE2111" s="1000"/>
      <c r="BF2111" s="1000"/>
      <c r="BG2111" s="1000"/>
      <c r="BH2111" s="1000"/>
      <c r="BI2111" s="1000"/>
      <c r="BJ2111" s="1000"/>
      <c r="BK2111" s="1000"/>
      <c r="BL2111" s="1000"/>
      <c r="BM2111" s="1000"/>
      <c r="BN2111" s="1000"/>
      <c r="BO2111" s="1000"/>
      <c r="BP2111" s="1000"/>
      <c r="BQ2111" s="1000"/>
      <c r="BR2111" s="1000"/>
      <c r="BS2111" s="1000"/>
      <c r="BT2111" s="1000"/>
      <c r="BU2111" s="1000"/>
      <c r="BV2111" s="1000"/>
      <c r="BW2111" s="1000"/>
      <c r="BX2111" s="1000"/>
      <c r="BY2111" s="1000"/>
      <c r="BZ2111" s="1000"/>
      <c r="CA2111" s="1000"/>
      <c r="CB2111" s="1000"/>
      <c r="CC2111" s="1000"/>
      <c r="CD2111" s="1000"/>
      <c r="CE2111" s="1000"/>
      <c r="CF2111" s="1000"/>
      <c r="CG2111" s="1000"/>
      <c r="CH2111" s="1000"/>
      <c r="CI2111" s="1000"/>
      <c r="CJ2111" s="1000"/>
      <c r="CK2111" s="1000"/>
      <c r="CL2111" s="1000"/>
      <c r="CM2111" s="1000"/>
      <c r="CN2111" s="1000"/>
      <c r="CO2111" s="1000"/>
      <c r="CP2111" s="1000"/>
      <c r="CQ2111" s="1000"/>
      <c r="CR2111" s="1000"/>
      <c r="CS2111" s="1000"/>
      <c r="CT2111" s="1000"/>
      <c r="CU2111" s="1000"/>
      <c r="CV2111" s="1000"/>
      <c r="CW2111" s="1000"/>
      <c r="CX2111" s="1000"/>
      <c r="CY2111" s="1000"/>
      <c r="CZ2111" s="1000"/>
      <c r="DA2111" s="1000"/>
      <c r="DB2111" s="1000"/>
      <c r="DC2111" s="1000"/>
      <c r="DD2111" s="1000"/>
      <c r="DE2111" s="1000"/>
      <c r="DF2111" s="1000"/>
      <c r="DG2111" s="1000"/>
      <c r="DH2111" s="1000"/>
      <c r="DI2111" s="1000"/>
      <c r="DJ2111" s="1000"/>
      <c r="DK2111" s="1000"/>
      <c r="DL2111" s="1000"/>
      <c r="DM2111" s="1000"/>
      <c r="DN2111" s="1000"/>
      <c r="DO2111" s="1000"/>
      <c r="DP2111" s="1000"/>
      <c r="DQ2111" s="1000"/>
      <c r="DR2111" s="1000"/>
      <c r="DS2111" s="1000"/>
      <c r="DT2111" s="1000"/>
      <c r="DU2111" s="1000"/>
      <c r="DV2111" s="1000"/>
      <c r="DW2111" s="1000"/>
      <c r="DX2111" s="1000"/>
      <c r="DY2111" s="1000"/>
      <c r="DZ2111" s="1000"/>
      <c r="EA2111" s="1000"/>
      <c r="EB2111" s="1000"/>
      <c r="EC2111" s="1000"/>
      <c r="ED2111" s="1000"/>
      <c r="EE2111" s="1000"/>
      <c r="EF2111" s="1000"/>
      <c r="EG2111" s="1000"/>
      <c r="EH2111" s="1000"/>
      <c r="EJ2111" s="1000"/>
      <c r="EK2111" s="1000"/>
      <c r="EL2111" s="1000"/>
      <c r="EM2111" s="1000"/>
      <c r="EO2111" s="1000"/>
      <c r="EP2111" s="1000"/>
      <c r="EQ2111" s="1000"/>
      <c r="ER2111" s="1000"/>
      <c r="ET2111" s="1000"/>
      <c r="EU2111" s="1000"/>
      <c r="EV2111" s="1000"/>
      <c r="EW2111" s="1000"/>
      <c r="EX2111" s="1000"/>
      <c r="EY2111" s="1000"/>
      <c r="EZ2111" s="1000"/>
      <c r="FA2111" s="1000"/>
      <c r="FB2111" s="1000"/>
      <c r="FC2111" s="1000"/>
      <c r="FD2111" s="1000"/>
      <c r="FE2111" s="1000"/>
      <c r="FF2111" s="1000"/>
      <c r="FG2111" s="1000"/>
      <c r="FH2111" s="1000"/>
    </row>
    <row r="2112" spans="1:164" x14ac:dyDescent="0.2">
      <c r="A2112" s="1000"/>
      <c r="B2112" s="1000"/>
      <c r="C2112" s="1000"/>
      <c r="D2112" s="1000"/>
      <c r="E2112" s="1000"/>
      <c r="F2112" s="1000"/>
      <c r="G2112" s="1000"/>
      <c r="H2112" s="1000"/>
      <c r="I2112" s="1000"/>
      <c r="J2112" s="1000"/>
      <c r="K2112" s="1000"/>
      <c r="L2112" s="1000"/>
      <c r="M2112" s="1000"/>
      <c r="N2112" s="1000"/>
      <c r="O2112" s="1000"/>
      <c r="P2112" s="1000"/>
      <c r="Q2112" s="1000"/>
      <c r="R2112" s="1000"/>
      <c r="S2112" s="1000"/>
      <c r="T2112" s="1000"/>
      <c r="U2112" s="1000"/>
      <c r="V2112" s="1000"/>
      <c r="W2112" s="1000"/>
      <c r="X2112" s="1000"/>
      <c r="Y2112" s="1000"/>
      <c r="Z2112" s="1000"/>
      <c r="AA2112" s="1000"/>
      <c r="AB2112" s="1000"/>
      <c r="AC2112" s="1000"/>
      <c r="AD2112" s="1000"/>
      <c r="AE2112" s="1000"/>
      <c r="AF2112" s="1000"/>
      <c r="AG2112" s="1000"/>
      <c r="AH2112" s="1000"/>
      <c r="AI2112" s="1000"/>
      <c r="AJ2112" s="1000"/>
      <c r="AK2112" s="1000"/>
      <c r="AL2112" s="1000"/>
      <c r="AM2112" s="1000"/>
      <c r="AN2112" s="1000"/>
      <c r="AO2112" s="1000"/>
      <c r="AP2112" s="1000"/>
      <c r="AQ2112" s="1000"/>
      <c r="AR2112" s="1000"/>
      <c r="AS2112" s="1000"/>
      <c r="AT2112" s="1000"/>
      <c r="AU2112" s="1000"/>
      <c r="AV2112" s="1000"/>
      <c r="AW2112" s="1000"/>
      <c r="AX2112" s="1000"/>
      <c r="AY2112" s="1000"/>
      <c r="AZ2112" s="1000"/>
      <c r="BA2112" s="1000"/>
      <c r="BB2112" s="1000"/>
      <c r="BC2112" s="1000"/>
      <c r="BD2112" s="1000"/>
      <c r="BE2112" s="1000"/>
      <c r="BF2112" s="1000"/>
      <c r="BG2112" s="1000"/>
      <c r="BH2112" s="1000"/>
      <c r="BI2112" s="1000"/>
      <c r="BJ2112" s="1000"/>
      <c r="BK2112" s="1000"/>
      <c r="BL2112" s="1000"/>
      <c r="BM2112" s="1000"/>
      <c r="BN2112" s="1000"/>
      <c r="BO2112" s="1000"/>
      <c r="BP2112" s="1000"/>
      <c r="BQ2112" s="1000"/>
      <c r="BR2112" s="1000"/>
      <c r="BS2112" s="1000"/>
      <c r="BT2112" s="1000"/>
      <c r="BU2112" s="1000"/>
      <c r="BV2112" s="1000"/>
      <c r="BW2112" s="1000"/>
      <c r="BX2112" s="1000"/>
      <c r="BY2112" s="1000"/>
      <c r="BZ2112" s="1000"/>
      <c r="CA2112" s="1000"/>
      <c r="CB2112" s="1000"/>
      <c r="CC2112" s="1000"/>
      <c r="CD2112" s="1000"/>
      <c r="CE2112" s="1000"/>
      <c r="CF2112" s="1000"/>
      <c r="CG2112" s="1000"/>
      <c r="CH2112" s="1000"/>
      <c r="CI2112" s="1000"/>
      <c r="CJ2112" s="1000"/>
      <c r="CK2112" s="1000"/>
      <c r="CL2112" s="1000"/>
      <c r="CM2112" s="1000"/>
      <c r="CN2112" s="1000"/>
      <c r="CO2112" s="1000"/>
      <c r="CP2112" s="1000"/>
      <c r="CQ2112" s="1000"/>
      <c r="CR2112" s="1000"/>
      <c r="CS2112" s="1000"/>
      <c r="CT2112" s="1000"/>
      <c r="CU2112" s="1000"/>
      <c r="CV2112" s="1000"/>
      <c r="CW2112" s="1000"/>
      <c r="CX2112" s="1000"/>
      <c r="CY2112" s="1000"/>
      <c r="CZ2112" s="1000"/>
      <c r="DA2112" s="1000"/>
      <c r="DB2112" s="1000"/>
      <c r="DC2112" s="1000"/>
      <c r="DD2112" s="1000"/>
      <c r="DE2112" s="1000"/>
      <c r="DF2112" s="1000"/>
      <c r="DG2112" s="1000"/>
      <c r="DH2112" s="1000"/>
      <c r="DI2112" s="1000"/>
      <c r="DJ2112" s="1000"/>
      <c r="DK2112" s="1000"/>
      <c r="DL2112" s="1000"/>
      <c r="DM2112" s="1000"/>
      <c r="DN2112" s="1000"/>
      <c r="DO2112" s="1000"/>
      <c r="DP2112" s="1000"/>
      <c r="DQ2112" s="1000"/>
      <c r="DR2112" s="1000"/>
      <c r="DS2112" s="1000"/>
      <c r="DT2112" s="1000"/>
      <c r="DU2112" s="1000"/>
      <c r="DV2112" s="1000"/>
      <c r="DW2112" s="1000"/>
      <c r="DX2112" s="1000"/>
      <c r="DY2112" s="1000"/>
      <c r="DZ2112" s="1000"/>
      <c r="EA2112" s="1000"/>
      <c r="EB2112" s="1000"/>
      <c r="EC2112" s="1000"/>
      <c r="ED2112" s="1000"/>
      <c r="EE2112" s="1000"/>
      <c r="EF2112" s="1000"/>
      <c r="EG2112" s="1000"/>
      <c r="EH2112" s="1000"/>
      <c r="EJ2112" s="1000"/>
      <c r="EK2112" s="1000"/>
      <c r="EL2112" s="1000"/>
      <c r="EM2112" s="1000"/>
      <c r="EO2112" s="1000"/>
      <c r="EP2112" s="1000"/>
      <c r="EQ2112" s="1000"/>
      <c r="ER2112" s="1000"/>
      <c r="ET2112" s="1000"/>
      <c r="EU2112" s="1000"/>
      <c r="EV2112" s="1000"/>
      <c r="EW2112" s="1000"/>
      <c r="EX2112" s="1000"/>
      <c r="EY2112" s="1000"/>
      <c r="EZ2112" s="1000"/>
      <c r="FA2112" s="1000"/>
      <c r="FB2112" s="1000"/>
      <c r="FC2112" s="1000"/>
      <c r="FD2112" s="1000"/>
      <c r="FE2112" s="1000"/>
      <c r="FF2112" s="1000"/>
      <c r="FG2112" s="1000"/>
      <c r="FH2112" s="1000"/>
    </row>
    <row r="2113" spans="1:164" x14ac:dyDescent="0.2">
      <c r="A2113" s="1000"/>
      <c r="B2113" s="1000"/>
      <c r="C2113" s="1000"/>
      <c r="D2113" s="1000"/>
      <c r="E2113" s="1000"/>
      <c r="F2113" s="1000"/>
      <c r="G2113" s="1000"/>
      <c r="H2113" s="1000"/>
      <c r="I2113" s="1000"/>
      <c r="J2113" s="1000"/>
      <c r="K2113" s="1000"/>
      <c r="L2113" s="1000"/>
      <c r="M2113" s="1000"/>
      <c r="N2113" s="1000"/>
      <c r="O2113" s="1000"/>
      <c r="P2113" s="1000"/>
      <c r="Q2113" s="1000"/>
      <c r="R2113" s="1000"/>
      <c r="S2113" s="1000"/>
      <c r="T2113" s="1000"/>
      <c r="U2113" s="1000"/>
      <c r="V2113" s="1000"/>
      <c r="W2113" s="1000"/>
      <c r="X2113" s="1000"/>
      <c r="Y2113" s="1000"/>
      <c r="Z2113" s="1000"/>
      <c r="AA2113" s="1000"/>
      <c r="AB2113" s="1000"/>
      <c r="AC2113" s="1000"/>
      <c r="AD2113" s="1000"/>
      <c r="AE2113" s="1000"/>
      <c r="AF2113" s="1000"/>
      <c r="AG2113" s="1000"/>
      <c r="AH2113" s="1000"/>
      <c r="AI2113" s="1000"/>
      <c r="AJ2113" s="1000"/>
      <c r="AK2113" s="1000"/>
      <c r="AL2113" s="1000"/>
      <c r="AM2113" s="1000"/>
      <c r="AN2113" s="1000"/>
      <c r="AO2113" s="1000"/>
      <c r="AP2113" s="1000"/>
      <c r="AQ2113" s="1000"/>
      <c r="AR2113" s="1000"/>
      <c r="AS2113" s="1000"/>
      <c r="AT2113" s="1000"/>
      <c r="AU2113" s="1000"/>
      <c r="AV2113" s="1000"/>
      <c r="AW2113" s="1000"/>
      <c r="AX2113" s="1000"/>
      <c r="AY2113" s="1000"/>
      <c r="AZ2113" s="1000"/>
      <c r="BA2113" s="1000"/>
      <c r="BB2113" s="1000"/>
      <c r="BC2113" s="1000"/>
      <c r="BD2113" s="1000"/>
      <c r="BE2113" s="1000"/>
      <c r="BF2113" s="1000"/>
      <c r="BG2113" s="1000"/>
      <c r="BH2113" s="1000"/>
      <c r="BI2113" s="1000"/>
      <c r="BJ2113" s="1000"/>
      <c r="BK2113" s="1000"/>
      <c r="BL2113" s="1000"/>
      <c r="BM2113" s="1000"/>
      <c r="BN2113" s="1000"/>
      <c r="BO2113" s="1000"/>
      <c r="BP2113" s="1000"/>
      <c r="BQ2113" s="1000"/>
      <c r="BR2113" s="1000"/>
      <c r="BS2113" s="1000"/>
      <c r="BT2113" s="1000"/>
      <c r="BU2113" s="1000"/>
      <c r="BV2113" s="1000"/>
      <c r="BW2113" s="1000"/>
      <c r="BX2113" s="1000"/>
      <c r="BY2113" s="1000"/>
      <c r="BZ2113" s="1000"/>
      <c r="CA2113" s="1000"/>
      <c r="CB2113" s="1000"/>
      <c r="CC2113" s="1000"/>
      <c r="CD2113" s="1000"/>
      <c r="CE2113" s="1000"/>
      <c r="CF2113" s="1000"/>
      <c r="CG2113" s="1000"/>
      <c r="CH2113" s="1000"/>
      <c r="CI2113" s="1000"/>
      <c r="CJ2113" s="1000"/>
      <c r="CK2113" s="1000"/>
      <c r="CL2113" s="1000"/>
      <c r="CM2113" s="1000"/>
      <c r="CN2113" s="1000"/>
      <c r="CO2113" s="1000"/>
      <c r="CP2113" s="1000"/>
      <c r="CQ2113" s="1000"/>
      <c r="CR2113" s="1000"/>
      <c r="CS2113" s="1000"/>
      <c r="CT2113" s="1000"/>
      <c r="CU2113" s="1000"/>
      <c r="CV2113" s="1000"/>
      <c r="CW2113" s="1000"/>
      <c r="CX2113" s="1000"/>
      <c r="CY2113" s="1000"/>
      <c r="CZ2113" s="1000"/>
      <c r="DA2113" s="1000"/>
      <c r="DB2113" s="1000"/>
      <c r="DC2113" s="1000"/>
      <c r="DD2113" s="1000"/>
      <c r="DE2113" s="1000"/>
      <c r="DF2113" s="1000"/>
      <c r="DG2113" s="1000"/>
      <c r="DH2113" s="1000"/>
      <c r="DI2113" s="1000"/>
      <c r="DJ2113" s="1000"/>
      <c r="DK2113" s="1000"/>
      <c r="DL2113" s="1000"/>
      <c r="DM2113" s="1000"/>
      <c r="DN2113" s="1000"/>
      <c r="DO2113" s="1000"/>
      <c r="DP2113" s="1000"/>
      <c r="DQ2113" s="1000"/>
      <c r="DR2113" s="1000"/>
      <c r="DS2113" s="1000"/>
      <c r="DT2113" s="1000"/>
      <c r="DU2113" s="1000"/>
      <c r="DV2113" s="1000"/>
      <c r="DW2113" s="1000"/>
      <c r="DX2113" s="1000"/>
      <c r="DY2113" s="1000"/>
      <c r="DZ2113" s="1000"/>
      <c r="EA2113" s="1000"/>
      <c r="EB2113" s="1000"/>
      <c r="EC2113" s="1000"/>
      <c r="ED2113" s="1000"/>
      <c r="EE2113" s="1000"/>
      <c r="EF2113" s="1000"/>
      <c r="EG2113" s="1000"/>
      <c r="EH2113" s="1000"/>
      <c r="EJ2113" s="1000"/>
      <c r="EK2113" s="1000"/>
      <c r="EL2113" s="1000"/>
      <c r="EM2113" s="1000"/>
      <c r="EO2113" s="1000"/>
      <c r="EP2113" s="1000"/>
      <c r="EQ2113" s="1000"/>
      <c r="ER2113" s="1000"/>
      <c r="ET2113" s="1000"/>
      <c r="EU2113" s="1000"/>
      <c r="EV2113" s="1000"/>
      <c r="EW2113" s="1000"/>
      <c r="EX2113" s="1000"/>
      <c r="EY2113" s="1000"/>
      <c r="EZ2113" s="1000"/>
      <c r="FA2113" s="1000"/>
      <c r="FB2113" s="1000"/>
      <c r="FC2113" s="1000"/>
      <c r="FD2113" s="1000"/>
      <c r="FE2113" s="1000"/>
      <c r="FF2113" s="1000"/>
      <c r="FG2113" s="1000"/>
      <c r="FH2113" s="1000"/>
    </row>
    <row r="2114" spans="1:164" x14ac:dyDescent="0.2">
      <c r="A2114" s="1000"/>
      <c r="B2114" s="1000"/>
      <c r="C2114" s="1000"/>
      <c r="D2114" s="1000"/>
      <c r="E2114" s="1000"/>
      <c r="F2114" s="1000"/>
      <c r="G2114" s="1000"/>
      <c r="H2114" s="1000"/>
      <c r="I2114" s="1000"/>
      <c r="J2114" s="1000"/>
      <c r="K2114" s="1000"/>
      <c r="L2114" s="1000"/>
      <c r="M2114" s="1000"/>
      <c r="N2114" s="1000"/>
      <c r="O2114" s="1000"/>
      <c r="P2114" s="1000"/>
      <c r="Q2114" s="1000"/>
      <c r="R2114" s="1000"/>
      <c r="S2114" s="1000"/>
      <c r="T2114" s="1000"/>
      <c r="U2114" s="1000"/>
      <c r="V2114" s="1000"/>
      <c r="W2114" s="1000"/>
      <c r="X2114" s="1000"/>
      <c r="Y2114" s="1000"/>
      <c r="Z2114" s="1000"/>
      <c r="AA2114" s="1000"/>
      <c r="AB2114" s="1000"/>
      <c r="AC2114" s="1000"/>
      <c r="AD2114" s="1000"/>
      <c r="AE2114" s="1000"/>
      <c r="AF2114" s="1000"/>
      <c r="AG2114" s="1000"/>
      <c r="AH2114" s="1000"/>
      <c r="AI2114" s="1000"/>
      <c r="AJ2114" s="1000"/>
      <c r="AK2114" s="1000"/>
      <c r="AL2114" s="1000"/>
      <c r="AM2114" s="1000"/>
      <c r="AN2114" s="1000"/>
      <c r="AO2114" s="1000"/>
      <c r="AP2114" s="1000"/>
      <c r="AQ2114" s="1000"/>
      <c r="AR2114" s="1000"/>
      <c r="AS2114" s="1000"/>
      <c r="AT2114" s="1000"/>
      <c r="AU2114" s="1000"/>
      <c r="AV2114" s="1000"/>
      <c r="AW2114" s="1000"/>
      <c r="AX2114" s="1000"/>
      <c r="AY2114" s="1000"/>
      <c r="AZ2114" s="1000"/>
      <c r="BA2114" s="1000"/>
      <c r="BB2114" s="1000"/>
      <c r="BC2114" s="1000"/>
      <c r="BD2114" s="1000"/>
      <c r="BE2114" s="1000"/>
      <c r="BF2114" s="1000"/>
      <c r="BG2114" s="1000"/>
      <c r="BH2114" s="1000"/>
      <c r="BI2114" s="1000"/>
      <c r="BJ2114" s="1000"/>
      <c r="BK2114" s="1000"/>
      <c r="BL2114" s="1000"/>
      <c r="BM2114" s="1000"/>
      <c r="BN2114" s="1000"/>
      <c r="BO2114" s="1000"/>
      <c r="BP2114" s="1000"/>
      <c r="BQ2114" s="1000"/>
      <c r="BR2114" s="1000"/>
      <c r="BS2114" s="1000"/>
      <c r="BT2114" s="1000"/>
      <c r="BU2114" s="1000"/>
      <c r="BV2114" s="1000"/>
      <c r="BW2114" s="1000"/>
      <c r="BX2114" s="1000"/>
      <c r="BY2114" s="1000"/>
      <c r="BZ2114" s="1000"/>
      <c r="CA2114" s="1000"/>
      <c r="CB2114" s="1000"/>
      <c r="CC2114" s="1000"/>
      <c r="CD2114" s="1000"/>
      <c r="CE2114" s="1000"/>
      <c r="CF2114" s="1000"/>
      <c r="CG2114" s="1000"/>
      <c r="CH2114" s="1000"/>
      <c r="CI2114" s="1000"/>
      <c r="CJ2114" s="1000"/>
      <c r="CK2114" s="1000"/>
      <c r="CL2114" s="1000"/>
      <c r="CM2114" s="1000"/>
      <c r="CN2114" s="1000"/>
      <c r="CO2114" s="1000"/>
      <c r="CP2114" s="1000"/>
      <c r="CQ2114" s="1000"/>
      <c r="CR2114" s="1000"/>
      <c r="CS2114" s="1000"/>
      <c r="CT2114" s="1000"/>
      <c r="CU2114" s="1000"/>
      <c r="CV2114" s="1000"/>
      <c r="CW2114" s="1000"/>
      <c r="CX2114" s="1000"/>
      <c r="CY2114" s="1000"/>
      <c r="CZ2114" s="1000"/>
      <c r="DA2114" s="1000"/>
      <c r="DB2114" s="1000"/>
      <c r="DC2114" s="1000"/>
      <c r="DD2114" s="1000"/>
      <c r="DE2114" s="1000"/>
      <c r="DF2114" s="1000"/>
      <c r="DG2114" s="1000"/>
      <c r="DH2114" s="1000"/>
      <c r="DI2114" s="1000"/>
      <c r="DJ2114" s="1000"/>
      <c r="DK2114" s="1000"/>
      <c r="DL2114" s="1000"/>
      <c r="DM2114" s="1000"/>
      <c r="DN2114" s="1000"/>
      <c r="DO2114" s="1000"/>
      <c r="DP2114" s="1000"/>
      <c r="DQ2114" s="1000"/>
      <c r="DR2114" s="1000"/>
      <c r="DS2114" s="1000"/>
      <c r="DT2114" s="1000"/>
      <c r="DU2114" s="1000"/>
      <c r="DV2114" s="1000"/>
      <c r="DW2114" s="1000"/>
      <c r="DX2114" s="1000"/>
      <c r="DY2114" s="1000"/>
      <c r="DZ2114" s="1000"/>
      <c r="EA2114" s="1000"/>
      <c r="EB2114" s="1000"/>
      <c r="EC2114" s="1000"/>
      <c r="ED2114" s="1000"/>
      <c r="EE2114" s="1000"/>
      <c r="EF2114" s="1000"/>
      <c r="EG2114" s="1000"/>
      <c r="EH2114" s="1000"/>
      <c r="EJ2114" s="1000"/>
      <c r="EK2114" s="1000"/>
      <c r="EL2114" s="1000"/>
      <c r="EM2114" s="1000"/>
      <c r="EO2114" s="1000"/>
      <c r="EP2114" s="1000"/>
      <c r="EQ2114" s="1000"/>
      <c r="ER2114" s="1000"/>
      <c r="ET2114" s="1000"/>
      <c r="EU2114" s="1000"/>
      <c r="EV2114" s="1000"/>
      <c r="EW2114" s="1000"/>
      <c r="EX2114" s="1000"/>
      <c r="EY2114" s="1000"/>
      <c r="EZ2114" s="1000"/>
      <c r="FA2114" s="1000"/>
      <c r="FB2114" s="1000"/>
      <c r="FC2114" s="1000"/>
      <c r="FD2114" s="1000"/>
      <c r="FE2114" s="1000"/>
      <c r="FF2114" s="1000"/>
      <c r="FG2114" s="1000"/>
      <c r="FH2114" s="1000"/>
    </row>
    <row r="2115" spans="1:164" x14ac:dyDescent="0.2">
      <c r="A2115" s="1000"/>
      <c r="B2115" s="1000"/>
      <c r="C2115" s="1000"/>
      <c r="D2115" s="1000"/>
      <c r="E2115" s="1000"/>
      <c r="F2115" s="1000"/>
      <c r="G2115" s="1000"/>
      <c r="H2115" s="1000"/>
      <c r="I2115" s="1000"/>
      <c r="J2115" s="1000"/>
      <c r="K2115" s="1000"/>
      <c r="L2115" s="1000"/>
      <c r="M2115" s="1000"/>
      <c r="N2115" s="1000"/>
      <c r="O2115" s="1000"/>
      <c r="P2115" s="1000"/>
      <c r="Q2115" s="1000"/>
      <c r="R2115" s="1000"/>
      <c r="S2115" s="1000"/>
      <c r="T2115" s="1000"/>
      <c r="U2115" s="1000"/>
      <c r="V2115" s="1000"/>
      <c r="W2115" s="1000"/>
      <c r="X2115" s="1000"/>
      <c r="Y2115" s="1000"/>
      <c r="Z2115" s="1000"/>
      <c r="AA2115" s="1000"/>
      <c r="AB2115" s="1000"/>
      <c r="AC2115" s="1000"/>
      <c r="AD2115" s="1000"/>
      <c r="AE2115" s="1000"/>
      <c r="AF2115" s="1000"/>
      <c r="AG2115" s="1000"/>
      <c r="AH2115" s="1000"/>
      <c r="AI2115" s="1000"/>
      <c r="AJ2115" s="1000"/>
      <c r="AK2115" s="1000"/>
      <c r="AL2115" s="1000"/>
      <c r="AM2115" s="1000"/>
      <c r="AN2115" s="1000"/>
      <c r="AO2115" s="1000"/>
      <c r="AP2115" s="1000"/>
      <c r="AQ2115" s="1000"/>
      <c r="AR2115" s="1000"/>
      <c r="AS2115" s="1000"/>
      <c r="AT2115" s="1000"/>
      <c r="AU2115" s="1000"/>
      <c r="AV2115" s="1000"/>
      <c r="AW2115" s="1000"/>
      <c r="AX2115" s="1000"/>
      <c r="AY2115" s="1000"/>
      <c r="AZ2115" s="1000"/>
      <c r="BA2115" s="1000"/>
      <c r="BB2115" s="1000"/>
      <c r="BC2115" s="1000"/>
      <c r="BD2115" s="1000"/>
      <c r="BE2115" s="1000"/>
      <c r="BF2115" s="1000"/>
      <c r="BG2115" s="1000"/>
      <c r="BH2115" s="1000"/>
      <c r="BI2115" s="1000"/>
      <c r="BJ2115" s="1000"/>
      <c r="BK2115" s="1000"/>
      <c r="BL2115" s="1000"/>
      <c r="BM2115" s="1000"/>
      <c r="BN2115" s="1000"/>
      <c r="BO2115" s="1000"/>
      <c r="BP2115" s="1000"/>
      <c r="BQ2115" s="1000"/>
      <c r="BR2115" s="1000"/>
      <c r="BS2115" s="1000"/>
      <c r="BT2115" s="1000"/>
      <c r="BU2115" s="1000"/>
      <c r="BV2115" s="1000"/>
      <c r="BW2115" s="1000"/>
      <c r="BX2115" s="1000"/>
      <c r="BY2115" s="1000"/>
      <c r="BZ2115" s="1000"/>
      <c r="CA2115" s="1000"/>
      <c r="CB2115" s="1000"/>
      <c r="CC2115" s="1000"/>
      <c r="CD2115" s="1000"/>
      <c r="CE2115" s="1000"/>
      <c r="CF2115" s="1000"/>
      <c r="CG2115" s="1000"/>
      <c r="CH2115" s="1000"/>
      <c r="CI2115" s="1000"/>
      <c r="CJ2115" s="1000"/>
      <c r="CK2115" s="1000"/>
      <c r="CL2115" s="1000"/>
      <c r="CM2115" s="1000"/>
      <c r="CN2115" s="1000"/>
      <c r="CO2115" s="1000"/>
      <c r="CP2115" s="1000"/>
      <c r="CQ2115" s="1000"/>
      <c r="CR2115" s="1000"/>
      <c r="CS2115" s="1000"/>
      <c r="CT2115" s="1000"/>
      <c r="CU2115" s="1000"/>
      <c r="CV2115" s="1000"/>
      <c r="CW2115" s="1000"/>
      <c r="CX2115" s="1000"/>
      <c r="CY2115" s="1000"/>
      <c r="CZ2115" s="1000"/>
      <c r="DA2115" s="1000"/>
      <c r="DB2115" s="1000"/>
      <c r="DC2115" s="1000"/>
      <c r="DD2115" s="1000"/>
      <c r="DE2115" s="1000"/>
      <c r="DF2115" s="1000"/>
      <c r="DG2115" s="1000"/>
      <c r="DH2115" s="1000"/>
      <c r="DI2115" s="1000"/>
      <c r="DJ2115" s="1000"/>
      <c r="DK2115" s="1000"/>
      <c r="DL2115" s="1000"/>
      <c r="DM2115" s="1000"/>
      <c r="DN2115" s="1000"/>
      <c r="DO2115" s="1000"/>
      <c r="DP2115" s="1000"/>
      <c r="DQ2115" s="1000"/>
      <c r="DR2115" s="1000"/>
      <c r="DS2115" s="1000"/>
      <c r="DT2115" s="1000"/>
      <c r="DU2115" s="1000"/>
      <c r="DV2115" s="1000"/>
      <c r="DW2115" s="1000"/>
      <c r="DX2115" s="1000"/>
      <c r="DY2115" s="1000"/>
      <c r="DZ2115" s="1000"/>
      <c r="EA2115" s="1000"/>
      <c r="EB2115" s="1000"/>
      <c r="EC2115" s="1000"/>
      <c r="ED2115" s="1000"/>
      <c r="EE2115" s="1000"/>
      <c r="EF2115" s="1000"/>
      <c r="EG2115" s="1000"/>
      <c r="EH2115" s="1000"/>
      <c r="EJ2115" s="1000"/>
      <c r="EK2115" s="1000"/>
      <c r="EL2115" s="1000"/>
      <c r="EM2115" s="1000"/>
      <c r="EO2115" s="1000"/>
      <c r="EP2115" s="1000"/>
      <c r="EQ2115" s="1000"/>
      <c r="ER2115" s="1000"/>
      <c r="ET2115" s="1000"/>
      <c r="EU2115" s="1000"/>
      <c r="EV2115" s="1000"/>
      <c r="EW2115" s="1000"/>
      <c r="EX2115" s="1000"/>
      <c r="EY2115" s="1000"/>
      <c r="EZ2115" s="1000"/>
      <c r="FA2115" s="1000"/>
      <c r="FB2115" s="1000"/>
      <c r="FC2115" s="1000"/>
      <c r="FD2115" s="1000"/>
      <c r="FE2115" s="1000"/>
      <c r="FF2115" s="1000"/>
      <c r="FG2115" s="1000"/>
      <c r="FH2115" s="1000"/>
    </row>
    <row r="2116" spans="1:164" x14ac:dyDescent="0.2">
      <c r="A2116" s="1000"/>
      <c r="B2116" s="1000"/>
      <c r="C2116" s="1000"/>
      <c r="D2116" s="1000"/>
      <c r="E2116" s="1000"/>
      <c r="F2116" s="1000"/>
      <c r="G2116" s="1000"/>
      <c r="H2116" s="1000"/>
      <c r="I2116" s="1000"/>
      <c r="J2116" s="1000"/>
      <c r="K2116" s="1000"/>
      <c r="L2116" s="1000"/>
      <c r="M2116" s="1000"/>
      <c r="N2116" s="1000"/>
      <c r="O2116" s="1000"/>
      <c r="P2116" s="1000"/>
      <c r="Q2116" s="1000"/>
      <c r="R2116" s="1000"/>
      <c r="S2116" s="1000"/>
      <c r="T2116" s="1000"/>
      <c r="U2116" s="1000"/>
      <c r="V2116" s="1000"/>
      <c r="W2116" s="1000"/>
      <c r="X2116" s="1000"/>
      <c r="Y2116" s="1000"/>
      <c r="Z2116" s="1000"/>
      <c r="AA2116" s="1000"/>
      <c r="AB2116" s="1000"/>
      <c r="AC2116" s="1000"/>
      <c r="AD2116" s="1000"/>
      <c r="AE2116" s="1000"/>
      <c r="AF2116" s="1000"/>
      <c r="AG2116" s="1000"/>
      <c r="AH2116" s="1000"/>
      <c r="AI2116" s="1000"/>
      <c r="AJ2116" s="1000"/>
      <c r="AK2116" s="1000"/>
      <c r="AL2116" s="1000"/>
      <c r="AM2116" s="1000"/>
      <c r="AN2116" s="1000"/>
      <c r="AO2116" s="1000"/>
      <c r="AP2116" s="1000"/>
      <c r="AQ2116" s="1000"/>
      <c r="AR2116" s="1000"/>
      <c r="AS2116" s="1000"/>
      <c r="AT2116" s="1000"/>
      <c r="AU2116" s="1000"/>
      <c r="AV2116" s="1000"/>
      <c r="AW2116" s="1000"/>
      <c r="AX2116" s="1000"/>
      <c r="AY2116" s="1000"/>
      <c r="AZ2116" s="1000"/>
      <c r="BA2116" s="1000"/>
      <c r="BB2116" s="1000"/>
      <c r="BC2116" s="1000"/>
      <c r="BD2116" s="1000"/>
      <c r="BE2116" s="1000"/>
      <c r="BF2116" s="1000"/>
      <c r="BG2116" s="1000"/>
      <c r="BH2116" s="1000"/>
      <c r="BI2116" s="1000"/>
      <c r="BJ2116" s="1000"/>
      <c r="BK2116" s="1000"/>
      <c r="BL2116" s="1000"/>
      <c r="BM2116" s="1000"/>
      <c r="BN2116" s="1000"/>
      <c r="BO2116" s="1000"/>
      <c r="BP2116" s="1000"/>
      <c r="BQ2116" s="1000"/>
      <c r="BR2116" s="1000"/>
      <c r="BS2116" s="1000"/>
      <c r="BT2116" s="1000"/>
      <c r="BU2116" s="1000"/>
      <c r="BV2116" s="1000"/>
      <c r="BW2116" s="1000"/>
      <c r="BX2116" s="1000"/>
      <c r="BY2116" s="1000"/>
      <c r="BZ2116" s="1000"/>
      <c r="CA2116" s="1000"/>
      <c r="CB2116" s="1000"/>
      <c r="CC2116" s="1000"/>
      <c r="CD2116" s="1000"/>
      <c r="CE2116" s="1000"/>
      <c r="CF2116" s="1000"/>
      <c r="CG2116" s="1000"/>
      <c r="CH2116" s="1000"/>
      <c r="CI2116" s="1000"/>
      <c r="CJ2116" s="1000"/>
      <c r="CK2116" s="1000"/>
      <c r="CL2116" s="1000"/>
      <c r="CM2116" s="1000"/>
      <c r="CN2116" s="1000"/>
      <c r="CO2116" s="1000"/>
      <c r="CP2116" s="1000"/>
      <c r="CQ2116" s="1000"/>
      <c r="CR2116" s="1000"/>
      <c r="CS2116" s="1000"/>
      <c r="CT2116" s="1000"/>
      <c r="CU2116" s="1000"/>
      <c r="CV2116" s="1000"/>
      <c r="CW2116" s="1000"/>
      <c r="CX2116" s="1000"/>
      <c r="CY2116" s="1000"/>
      <c r="CZ2116" s="1000"/>
      <c r="DA2116" s="1000"/>
      <c r="DB2116" s="1000"/>
      <c r="DC2116" s="1000"/>
      <c r="DD2116" s="1000"/>
      <c r="DE2116" s="1000"/>
      <c r="DF2116" s="1000"/>
      <c r="DG2116" s="1000"/>
      <c r="DH2116" s="1000"/>
      <c r="DI2116" s="1000"/>
      <c r="DJ2116" s="1000"/>
      <c r="DK2116" s="1000"/>
      <c r="DL2116" s="1000"/>
      <c r="DM2116" s="1000"/>
      <c r="DN2116" s="1000"/>
      <c r="DO2116" s="1000"/>
      <c r="DP2116" s="1000"/>
      <c r="DQ2116" s="1000"/>
      <c r="DR2116" s="1000"/>
      <c r="DS2116" s="1000"/>
      <c r="DT2116" s="1000"/>
      <c r="DU2116" s="1000"/>
      <c r="DV2116" s="1000"/>
      <c r="DW2116" s="1000"/>
      <c r="DX2116" s="1000"/>
      <c r="DY2116" s="1000"/>
      <c r="DZ2116" s="1000"/>
      <c r="EA2116" s="1000"/>
      <c r="EB2116" s="1000"/>
      <c r="EC2116" s="1000"/>
      <c r="ED2116" s="1000"/>
      <c r="EE2116" s="1000"/>
      <c r="EF2116" s="1000"/>
      <c r="EG2116" s="1000"/>
      <c r="EH2116" s="1000"/>
      <c r="EJ2116" s="1000"/>
      <c r="EK2116" s="1000"/>
      <c r="EL2116" s="1000"/>
      <c r="EM2116" s="1000"/>
      <c r="EO2116" s="1000"/>
      <c r="EP2116" s="1000"/>
      <c r="EQ2116" s="1000"/>
      <c r="ER2116" s="1000"/>
      <c r="ET2116" s="1000"/>
      <c r="EU2116" s="1000"/>
      <c r="EV2116" s="1000"/>
      <c r="EW2116" s="1000"/>
      <c r="EX2116" s="1000"/>
      <c r="EY2116" s="1000"/>
      <c r="EZ2116" s="1000"/>
      <c r="FA2116" s="1000"/>
      <c r="FB2116" s="1000"/>
      <c r="FC2116" s="1000"/>
      <c r="FD2116" s="1000"/>
      <c r="FE2116" s="1000"/>
      <c r="FF2116" s="1000"/>
      <c r="FG2116" s="1000"/>
      <c r="FH2116" s="1000"/>
    </row>
    <row r="2117" spans="1:164" x14ac:dyDescent="0.2">
      <c r="A2117" s="1000"/>
      <c r="B2117" s="1000"/>
      <c r="C2117" s="1000"/>
      <c r="D2117" s="1000"/>
      <c r="E2117" s="1000"/>
      <c r="F2117" s="1000"/>
      <c r="G2117" s="1000"/>
      <c r="H2117" s="1000"/>
      <c r="I2117" s="1000"/>
      <c r="J2117" s="1000"/>
      <c r="K2117" s="1000"/>
      <c r="L2117" s="1000"/>
      <c r="M2117" s="1000"/>
      <c r="N2117" s="1000"/>
      <c r="O2117" s="1000"/>
      <c r="P2117" s="1000"/>
      <c r="Q2117" s="1000"/>
      <c r="R2117" s="1000"/>
      <c r="S2117" s="1000"/>
      <c r="T2117" s="1000"/>
      <c r="U2117" s="1000"/>
      <c r="V2117" s="1000"/>
      <c r="W2117" s="1000"/>
      <c r="X2117" s="1000"/>
      <c r="Y2117" s="1000"/>
      <c r="Z2117" s="1000"/>
      <c r="AA2117" s="1000"/>
      <c r="AB2117" s="1000"/>
      <c r="AC2117" s="1000"/>
      <c r="AD2117" s="1000"/>
      <c r="AE2117" s="1000"/>
      <c r="AF2117" s="1000"/>
      <c r="AG2117" s="1000"/>
      <c r="AH2117" s="1000"/>
      <c r="AI2117" s="1000"/>
      <c r="AJ2117" s="1000"/>
      <c r="AK2117" s="1000"/>
      <c r="AL2117" s="1000"/>
      <c r="AM2117" s="1000"/>
      <c r="AN2117" s="1000"/>
      <c r="AO2117" s="1000"/>
      <c r="AP2117" s="1000"/>
      <c r="AQ2117" s="1000"/>
      <c r="AR2117" s="1000"/>
      <c r="AS2117" s="1000"/>
      <c r="AT2117" s="1000"/>
      <c r="AU2117" s="1000"/>
      <c r="AV2117" s="1000"/>
      <c r="AW2117" s="1000"/>
      <c r="AX2117" s="1000"/>
      <c r="AY2117" s="1000"/>
      <c r="AZ2117" s="1000"/>
      <c r="BA2117" s="1000"/>
      <c r="BB2117" s="1000"/>
      <c r="BC2117" s="1000"/>
      <c r="BD2117" s="1000"/>
      <c r="BE2117" s="1000"/>
      <c r="BF2117" s="1000"/>
      <c r="BG2117" s="1000"/>
      <c r="BH2117" s="1000"/>
      <c r="BI2117" s="1000"/>
      <c r="BJ2117" s="1000"/>
      <c r="BK2117" s="1000"/>
      <c r="BL2117" s="1000"/>
      <c r="BM2117" s="1000"/>
      <c r="BN2117" s="1000"/>
      <c r="BO2117" s="1000"/>
      <c r="BP2117" s="1000"/>
      <c r="BQ2117" s="1000"/>
      <c r="BR2117" s="1000"/>
      <c r="BS2117" s="1000"/>
      <c r="BT2117" s="1000"/>
      <c r="BU2117" s="1000"/>
      <c r="BV2117" s="1000"/>
      <c r="BW2117" s="1000"/>
      <c r="BX2117" s="1000"/>
      <c r="BY2117" s="1000"/>
      <c r="BZ2117" s="1000"/>
      <c r="CA2117" s="1000"/>
      <c r="CB2117" s="1000"/>
      <c r="CC2117" s="1000"/>
      <c r="CD2117" s="1000"/>
      <c r="CE2117" s="1000"/>
      <c r="CF2117" s="1000"/>
      <c r="CG2117" s="1000"/>
      <c r="CH2117" s="1000"/>
      <c r="CI2117" s="1000"/>
      <c r="CJ2117" s="1000"/>
      <c r="CK2117" s="1000"/>
      <c r="CL2117" s="1000"/>
      <c r="CM2117" s="1000"/>
      <c r="CN2117" s="1000"/>
      <c r="CO2117" s="1000"/>
      <c r="CP2117" s="1000"/>
      <c r="CQ2117" s="1000"/>
      <c r="CR2117" s="1000"/>
      <c r="CS2117" s="1000"/>
      <c r="CT2117" s="1000"/>
      <c r="CU2117" s="1000"/>
      <c r="CV2117" s="1000"/>
      <c r="CW2117" s="1000"/>
      <c r="CX2117" s="1000"/>
      <c r="CY2117" s="1000"/>
      <c r="CZ2117" s="1000"/>
      <c r="DA2117" s="1000"/>
      <c r="DB2117" s="1000"/>
      <c r="DC2117" s="1000"/>
      <c r="DD2117" s="1000"/>
      <c r="DE2117" s="1000"/>
      <c r="DF2117" s="1000"/>
      <c r="DG2117" s="1000"/>
      <c r="DH2117" s="1000"/>
      <c r="DI2117" s="1000"/>
      <c r="DJ2117" s="1000"/>
      <c r="DK2117" s="1000"/>
      <c r="DL2117" s="1000"/>
      <c r="DM2117" s="1000"/>
      <c r="DN2117" s="1000"/>
      <c r="DO2117" s="1000"/>
      <c r="DP2117" s="1000"/>
      <c r="DQ2117" s="1000"/>
      <c r="DR2117" s="1000"/>
      <c r="DS2117" s="1000"/>
      <c r="DT2117" s="1000"/>
      <c r="DU2117" s="1000"/>
      <c r="DV2117" s="1000"/>
      <c r="DW2117" s="1000"/>
      <c r="DX2117" s="1000"/>
      <c r="DY2117" s="1000"/>
      <c r="DZ2117" s="1000"/>
      <c r="EA2117" s="1000"/>
      <c r="EB2117" s="1000"/>
      <c r="EC2117" s="1000"/>
      <c r="ED2117" s="1000"/>
      <c r="EE2117" s="1000"/>
      <c r="EF2117" s="1000"/>
      <c r="EG2117" s="1000"/>
      <c r="EH2117" s="1000"/>
      <c r="EJ2117" s="1000"/>
      <c r="EK2117" s="1000"/>
      <c r="EL2117" s="1000"/>
      <c r="EM2117" s="1000"/>
      <c r="EO2117" s="1000"/>
      <c r="EP2117" s="1000"/>
      <c r="EQ2117" s="1000"/>
      <c r="ER2117" s="1000"/>
      <c r="ET2117" s="1000"/>
      <c r="EU2117" s="1000"/>
      <c r="EV2117" s="1000"/>
      <c r="EW2117" s="1000"/>
      <c r="EX2117" s="1000"/>
      <c r="EY2117" s="1000"/>
      <c r="EZ2117" s="1000"/>
      <c r="FA2117" s="1000"/>
      <c r="FB2117" s="1000"/>
      <c r="FC2117" s="1000"/>
      <c r="FD2117" s="1000"/>
      <c r="FE2117" s="1000"/>
      <c r="FF2117" s="1000"/>
      <c r="FG2117" s="1000"/>
      <c r="FH2117" s="1000"/>
    </row>
    <row r="2118" spans="1:164" x14ac:dyDescent="0.2">
      <c r="A2118" s="1000"/>
      <c r="B2118" s="1000"/>
      <c r="C2118" s="1000"/>
      <c r="D2118" s="1000"/>
      <c r="E2118" s="1000"/>
      <c r="F2118" s="1000"/>
      <c r="G2118" s="1000"/>
      <c r="H2118" s="1000"/>
      <c r="I2118" s="1000"/>
      <c r="J2118" s="1000"/>
      <c r="K2118" s="1000"/>
      <c r="L2118" s="1000"/>
      <c r="M2118" s="1000"/>
      <c r="N2118" s="1000"/>
      <c r="O2118" s="1000"/>
      <c r="P2118" s="1000"/>
      <c r="Q2118" s="1000"/>
      <c r="R2118" s="1000"/>
      <c r="S2118" s="1000"/>
      <c r="T2118" s="1000"/>
      <c r="U2118" s="1000"/>
      <c r="V2118" s="1000"/>
      <c r="W2118" s="1000"/>
      <c r="X2118" s="1000"/>
      <c r="Y2118" s="1000"/>
      <c r="Z2118" s="1000"/>
      <c r="AA2118" s="1000"/>
      <c r="AB2118" s="1000"/>
      <c r="AC2118" s="1000"/>
      <c r="AD2118" s="1000"/>
      <c r="AE2118" s="1000"/>
      <c r="AF2118" s="1000"/>
      <c r="AG2118" s="1000"/>
      <c r="AH2118" s="1000"/>
      <c r="AI2118" s="1000"/>
      <c r="AJ2118" s="1000"/>
      <c r="AK2118" s="1000"/>
      <c r="AL2118" s="1000"/>
      <c r="AM2118" s="1000"/>
      <c r="AN2118" s="1000"/>
      <c r="AO2118" s="1000"/>
      <c r="AP2118" s="1000"/>
      <c r="AQ2118" s="1000"/>
      <c r="AR2118" s="1000"/>
      <c r="AS2118" s="1000"/>
      <c r="AT2118" s="1000"/>
      <c r="AU2118" s="1000"/>
      <c r="AV2118" s="1000"/>
      <c r="AW2118" s="1000"/>
      <c r="AX2118" s="1000"/>
      <c r="AY2118" s="1000"/>
      <c r="AZ2118" s="1000"/>
      <c r="BA2118" s="1000"/>
      <c r="BB2118" s="1000"/>
      <c r="BC2118" s="1000"/>
      <c r="BD2118" s="1000"/>
      <c r="BE2118" s="1000"/>
      <c r="BF2118" s="1000"/>
      <c r="BG2118" s="1000"/>
      <c r="BH2118" s="1000"/>
      <c r="BI2118" s="1000"/>
      <c r="BJ2118" s="1000"/>
      <c r="BK2118" s="1000"/>
      <c r="BL2118" s="1000"/>
      <c r="BM2118" s="1000"/>
      <c r="BN2118" s="1000"/>
      <c r="BO2118" s="1000"/>
      <c r="BP2118" s="1000"/>
      <c r="BQ2118" s="1000"/>
      <c r="BR2118" s="1000"/>
      <c r="BS2118" s="1000"/>
      <c r="BT2118" s="1000"/>
      <c r="BU2118" s="1000"/>
      <c r="BV2118" s="1000"/>
      <c r="BW2118" s="1000"/>
      <c r="BX2118" s="1000"/>
      <c r="BY2118" s="1000"/>
      <c r="BZ2118" s="1000"/>
      <c r="CA2118" s="1000"/>
      <c r="CB2118" s="1000"/>
      <c r="CC2118" s="1000"/>
      <c r="CD2118" s="1000"/>
      <c r="CE2118" s="1000"/>
      <c r="CF2118" s="1000"/>
      <c r="CG2118" s="1000"/>
      <c r="CH2118" s="1000"/>
      <c r="CI2118" s="1000"/>
      <c r="CJ2118" s="1000"/>
      <c r="CK2118" s="1000"/>
      <c r="CL2118" s="1000"/>
      <c r="CM2118" s="1000"/>
      <c r="CN2118" s="1000"/>
      <c r="CO2118" s="1000"/>
      <c r="CP2118" s="1000"/>
      <c r="CQ2118" s="1000"/>
      <c r="CR2118" s="1000"/>
      <c r="CS2118" s="1000"/>
      <c r="CT2118" s="1000"/>
      <c r="CU2118" s="1000"/>
      <c r="CV2118" s="1000"/>
      <c r="CW2118" s="1000"/>
      <c r="CX2118" s="1000"/>
      <c r="CY2118" s="1000"/>
      <c r="CZ2118" s="1000"/>
      <c r="DA2118" s="1000"/>
      <c r="DB2118" s="1000"/>
      <c r="DC2118" s="1000"/>
      <c r="DD2118" s="1000"/>
      <c r="DE2118" s="1000"/>
      <c r="DF2118" s="1000"/>
      <c r="DG2118" s="1000"/>
      <c r="DH2118" s="1000"/>
      <c r="DI2118" s="1000"/>
      <c r="DJ2118" s="1000"/>
      <c r="DK2118" s="1000"/>
      <c r="DL2118" s="1000"/>
      <c r="DM2118" s="1000"/>
      <c r="DN2118" s="1000"/>
      <c r="DO2118" s="1000"/>
      <c r="DP2118" s="1000"/>
      <c r="DQ2118" s="1000"/>
      <c r="DR2118" s="1000"/>
      <c r="DS2118" s="1000"/>
      <c r="DT2118" s="1000"/>
      <c r="DU2118" s="1000"/>
      <c r="DV2118" s="1000"/>
      <c r="DW2118" s="1000"/>
      <c r="DX2118" s="1000"/>
      <c r="DY2118" s="1000"/>
      <c r="DZ2118" s="1000"/>
      <c r="EA2118" s="1000"/>
      <c r="EB2118" s="1000"/>
      <c r="EC2118" s="1000"/>
      <c r="ED2118" s="1000"/>
      <c r="EE2118" s="1000"/>
      <c r="EF2118" s="1000"/>
      <c r="EG2118" s="1000"/>
      <c r="EH2118" s="1000"/>
      <c r="EJ2118" s="1000"/>
      <c r="EK2118" s="1000"/>
      <c r="EL2118" s="1000"/>
      <c r="EM2118" s="1000"/>
      <c r="EO2118" s="1000"/>
      <c r="EP2118" s="1000"/>
      <c r="EQ2118" s="1000"/>
      <c r="ER2118" s="1000"/>
      <c r="ET2118" s="1000"/>
      <c r="EU2118" s="1000"/>
      <c r="EV2118" s="1000"/>
      <c r="EW2118" s="1000"/>
      <c r="EX2118" s="1000"/>
      <c r="EY2118" s="1000"/>
      <c r="EZ2118" s="1000"/>
      <c r="FA2118" s="1000"/>
      <c r="FB2118" s="1000"/>
      <c r="FC2118" s="1000"/>
      <c r="FD2118" s="1000"/>
      <c r="FE2118" s="1000"/>
      <c r="FF2118" s="1000"/>
      <c r="FG2118" s="1000"/>
      <c r="FH2118" s="1000"/>
    </row>
    <row r="2119" spans="1:164" x14ac:dyDescent="0.2">
      <c r="A2119" s="1000"/>
      <c r="B2119" s="1000"/>
      <c r="C2119" s="1000"/>
      <c r="D2119" s="1000"/>
      <c r="E2119" s="1000"/>
      <c r="F2119" s="1000"/>
      <c r="G2119" s="1000"/>
      <c r="H2119" s="1000"/>
      <c r="I2119" s="1000"/>
      <c r="J2119" s="1000"/>
      <c r="K2119" s="1000"/>
      <c r="L2119" s="1000"/>
      <c r="M2119" s="1000"/>
      <c r="N2119" s="1000"/>
      <c r="O2119" s="1000"/>
      <c r="P2119" s="1000"/>
      <c r="Q2119" s="1000"/>
      <c r="R2119" s="1000"/>
      <c r="S2119" s="1000"/>
      <c r="T2119" s="1000"/>
      <c r="U2119" s="1000"/>
      <c r="V2119" s="1000"/>
      <c r="W2119" s="1000"/>
      <c r="X2119" s="1000"/>
      <c r="Y2119" s="1000"/>
      <c r="Z2119" s="1000"/>
      <c r="AA2119" s="1000"/>
      <c r="AB2119" s="1000"/>
      <c r="AC2119" s="1000"/>
      <c r="AD2119" s="1000"/>
      <c r="AE2119" s="1000"/>
      <c r="AF2119" s="1000"/>
      <c r="AG2119" s="1000"/>
      <c r="AH2119" s="1000"/>
      <c r="AI2119" s="1000"/>
      <c r="AJ2119" s="1000"/>
      <c r="AK2119" s="1000"/>
      <c r="AL2119" s="1000"/>
      <c r="AM2119" s="1000"/>
      <c r="AN2119" s="1000"/>
      <c r="AO2119" s="1000"/>
      <c r="AP2119" s="1000"/>
      <c r="AQ2119" s="1000"/>
      <c r="AR2119" s="1000"/>
      <c r="AS2119" s="1000"/>
      <c r="AT2119" s="1000"/>
      <c r="AU2119" s="1000"/>
      <c r="AV2119" s="1000"/>
      <c r="AW2119" s="1000"/>
      <c r="AX2119" s="1000"/>
      <c r="AY2119" s="1000"/>
      <c r="AZ2119" s="1000"/>
      <c r="BA2119" s="1000"/>
      <c r="BB2119" s="1000"/>
      <c r="BC2119" s="1000"/>
      <c r="BD2119" s="1000"/>
      <c r="BE2119" s="1000"/>
      <c r="BF2119" s="1000"/>
      <c r="BG2119" s="1000"/>
      <c r="BH2119" s="1000"/>
      <c r="BI2119" s="1000"/>
      <c r="BJ2119" s="1000"/>
      <c r="BK2119" s="1000"/>
      <c r="BL2119" s="1000"/>
      <c r="BM2119" s="1000"/>
      <c r="BN2119" s="1000"/>
      <c r="BO2119" s="1000"/>
      <c r="BP2119" s="1000"/>
      <c r="BQ2119" s="1000"/>
      <c r="BR2119" s="1000"/>
      <c r="BS2119" s="1000"/>
      <c r="BT2119" s="1000"/>
      <c r="BU2119" s="1000"/>
      <c r="BV2119" s="1000"/>
      <c r="BW2119" s="1000"/>
      <c r="BX2119" s="1000"/>
      <c r="BY2119" s="1000"/>
      <c r="BZ2119" s="1000"/>
      <c r="CA2119" s="1000"/>
      <c r="CB2119" s="1000"/>
      <c r="CC2119" s="1000"/>
      <c r="CD2119" s="1000"/>
      <c r="CE2119" s="1000"/>
      <c r="CF2119" s="1000"/>
      <c r="CG2119" s="1000"/>
      <c r="CH2119" s="1000"/>
      <c r="CI2119" s="1000"/>
      <c r="CJ2119" s="1000"/>
      <c r="CK2119" s="1000"/>
      <c r="CL2119" s="1000"/>
      <c r="CM2119" s="1000"/>
      <c r="CN2119" s="1000"/>
      <c r="CO2119" s="1000"/>
      <c r="CP2119" s="1000"/>
      <c r="CQ2119" s="1000"/>
      <c r="CR2119" s="1000"/>
      <c r="CS2119" s="1000"/>
      <c r="CT2119" s="1000"/>
      <c r="CU2119" s="1000"/>
      <c r="CV2119" s="1000"/>
      <c r="CW2119" s="1000"/>
      <c r="CX2119" s="1000"/>
      <c r="CY2119" s="1000"/>
      <c r="CZ2119" s="1000"/>
      <c r="DA2119" s="1000"/>
      <c r="DB2119" s="1000"/>
      <c r="DC2119" s="1000"/>
      <c r="DD2119" s="1000"/>
      <c r="DE2119" s="1000"/>
      <c r="DF2119" s="1000"/>
      <c r="DG2119" s="1000"/>
      <c r="DH2119" s="1000"/>
      <c r="DI2119" s="1000"/>
      <c r="DJ2119" s="1000"/>
      <c r="DK2119" s="1000"/>
      <c r="DL2119" s="1000"/>
      <c r="DM2119" s="1000"/>
      <c r="DN2119" s="1000"/>
      <c r="DO2119" s="1000"/>
      <c r="DP2119" s="1000"/>
      <c r="DQ2119" s="1000"/>
      <c r="DR2119" s="1000"/>
      <c r="DS2119" s="1000"/>
      <c r="DT2119" s="1000"/>
      <c r="DU2119" s="1000"/>
      <c r="DV2119" s="1000"/>
      <c r="DW2119" s="1000"/>
      <c r="DX2119" s="1000"/>
      <c r="DY2119" s="1000"/>
      <c r="DZ2119" s="1000"/>
      <c r="EA2119" s="1000"/>
      <c r="EB2119" s="1000"/>
      <c r="EC2119" s="1000"/>
      <c r="ED2119" s="1000"/>
      <c r="EE2119" s="1000"/>
      <c r="EF2119" s="1000"/>
      <c r="EG2119" s="1000"/>
      <c r="EH2119" s="1000"/>
      <c r="EJ2119" s="1000"/>
      <c r="EK2119" s="1000"/>
      <c r="EL2119" s="1000"/>
      <c r="EM2119" s="1000"/>
      <c r="EO2119" s="1000"/>
      <c r="EP2119" s="1000"/>
      <c r="EQ2119" s="1000"/>
      <c r="ER2119" s="1000"/>
      <c r="ET2119" s="1000"/>
      <c r="EU2119" s="1000"/>
      <c r="EV2119" s="1000"/>
      <c r="EW2119" s="1000"/>
      <c r="EX2119" s="1000"/>
      <c r="EY2119" s="1000"/>
      <c r="EZ2119" s="1000"/>
      <c r="FA2119" s="1000"/>
      <c r="FB2119" s="1000"/>
      <c r="FC2119" s="1000"/>
      <c r="FD2119" s="1000"/>
      <c r="FE2119" s="1000"/>
      <c r="FF2119" s="1000"/>
      <c r="FG2119" s="1000"/>
      <c r="FH2119" s="1000"/>
    </row>
    <row r="2120" spans="1:164" x14ac:dyDescent="0.2">
      <c r="A2120" s="1000"/>
      <c r="B2120" s="1000"/>
      <c r="C2120" s="1000"/>
      <c r="D2120" s="1000"/>
      <c r="E2120" s="1000"/>
      <c r="F2120" s="1000"/>
      <c r="G2120" s="1000"/>
      <c r="H2120" s="1000"/>
      <c r="I2120" s="1000"/>
      <c r="J2120" s="1000"/>
      <c r="K2120" s="1000"/>
      <c r="L2120" s="1000"/>
      <c r="M2120" s="1000"/>
      <c r="N2120" s="1000"/>
      <c r="O2120" s="1000"/>
      <c r="P2120" s="1000"/>
      <c r="Q2120" s="1000"/>
      <c r="R2120" s="1000"/>
      <c r="S2120" s="1000"/>
      <c r="T2120" s="1000"/>
      <c r="U2120" s="1000"/>
      <c r="V2120" s="1000"/>
      <c r="W2120" s="1000"/>
      <c r="X2120" s="1000"/>
      <c r="Y2120" s="1000"/>
      <c r="Z2120" s="1000"/>
      <c r="AA2120" s="1000"/>
      <c r="AB2120" s="1000"/>
      <c r="AC2120" s="1000"/>
      <c r="AD2120" s="1000"/>
      <c r="AE2120" s="1000"/>
      <c r="AF2120" s="1000"/>
      <c r="AG2120" s="1000"/>
      <c r="AH2120" s="1000"/>
      <c r="AI2120" s="1000"/>
      <c r="AJ2120" s="1000"/>
      <c r="AK2120" s="1000"/>
      <c r="AL2120" s="1000"/>
      <c r="AM2120" s="1000"/>
      <c r="AN2120" s="1000"/>
      <c r="AO2120" s="1000"/>
      <c r="AP2120" s="1000"/>
      <c r="AQ2120" s="1000"/>
      <c r="AR2120" s="1000"/>
      <c r="AS2120" s="1000"/>
      <c r="AT2120" s="1000"/>
      <c r="AU2120" s="1000"/>
      <c r="AV2120" s="1000"/>
      <c r="AW2120" s="1000"/>
      <c r="AX2120" s="1000"/>
      <c r="AY2120" s="1000"/>
      <c r="AZ2120" s="1000"/>
      <c r="BA2120" s="1000"/>
      <c r="BB2120" s="1000"/>
      <c r="BC2120" s="1000"/>
      <c r="BD2120" s="1000"/>
      <c r="BE2120" s="1000"/>
      <c r="BF2120" s="1000"/>
      <c r="BG2120" s="1000"/>
      <c r="BH2120" s="1000"/>
      <c r="BI2120" s="1000"/>
      <c r="BJ2120" s="1000"/>
      <c r="BK2120" s="1000"/>
      <c r="BL2120" s="1000"/>
      <c r="BM2120" s="1000"/>
      <c r="BN2120" s="1000"/>
      <c r="BO2120" s="1000"/>
      <c r="BP2120" s="1000"/>
      <c r="BQ2120" s="1000"/>
      <c r="BR2120" s="1000"/>
      <c r="BS2120" s="1000"/>
      <c r="BT2120" s="1000"/>
      <c r="BU2120" s="1000"/>
      <c r="BV2120" s="1000"/>
      <c r="BW2120" s="1000"/>
      <c r="BX2120" s="1000"/>
      <c r="BY2120" s="1000"/>
      <c r="BZ2120" s="1000"/>
      <c r="CA2120" s="1000"/>
      <c r="CB2120" s="1000"/>
      <c r="CC2120" s="1000"/>
      <c r="CD2120" s="1000"/>
      <c r="CE2120" s="1000"/>
      <c r="CF2120" s="1000"/>
      <c r="CG2120" s="1000"/>
      <c r="CH2120" s="1000"/>
      <c r="CI2120" s="1000"/>
      <c r="CJ2120" s="1000"/>
      <c r="CK2120" s="1000"/>
      <c r="CL2120" s="1000"/>
      <c r="CM2120" s="1000"/>
      <c r="CN2120" s="1000"/>
      <c r="CO2120" s="1000"/>
      <c r="CP2120" s="1000"/>
      <c r="CQ2120" s="1000"/>
      <c r="CR2120" s="1000"/>
      <c r="CS2120" s="1000"/>
      <c r="CT2120" s="1000"/>
      <c r="CU2120" s="1000"/>
      <c r="CV2120" s="1000"/>
      <c r="CW2120" s="1000"/>
      <c r="CX2120" s="1000"/>
      <c r="CY2120" s="1000"/>
      <c r="CZ2120" s="1000"/>
      <c r="DA2120" s="1000"/>
      <c r="DB2120" s="1000"/>
      <c r="DC2120" s="1000"/>
      <c r="DD2120" s="1000"/>
      <c r="DE2120" s="1000"/>
      <c r="DF2120" s="1000"/>
      <c r="DG2120" s="1000"/>
      <c r="DH2120" s="1000"/>
      <c r="DI2120" s="1000"/>
      <c r="DJ2120" s="1000"/>
      <c r="DK2120" s="1000"/>
      <c r="DL2120" s="1000"/>
      <c r="DM2120" s="1000"/>
      <c r="DN2120" s="1000"/>
      <c r="DO2120" s="1000"/>
      <c r="DP2120" s="1000"/>
      <c r="DQ2120" s="1000"/>
      <c r="DR2120" s="1000"/>
      <c r="DS2120" s="1000"/>
      <c r="DT2120" s="1000"/>
      <c r="DU2120" s="1000"/>
      <c r="DV2120" s="1000"/>
      <c r="DW2120" s="1000"/>
      <c r="DX2120" s="1000"/>
      <c r="DY2120" s="1000"/>
      <c r="DZ2120" s="1000"/>
      <c r="EA2120" s="1000"/>
      <c r="EB2120" s="1000"/>
      <c r="EC2120" s="1000"/>
      <c r="ED2120" s="1000"/>
      <c r="EE2120" s="1000"/>
      <c r="EF2120" s="1000"/>
      <c r="EG2120" s="1000"/>
      <c r="EH2120" s="1000"/>
      <c r="EJ2120" s="1000"/>
      <c r="EK2120" s="1000"/>
      <c r="EL2120" s="1000"/>
      <c r="EM2120" s="1000"/>
      <c r="EO2120" s="1000"/>
      <c r="EP2120" s="1000"/>
      <c r="EQ2120" s="1000"/>
      <c r="ER2120" s="1000"/>
      <c r="ET2120" s="1000"/>
      <c r="EU2120" s="1000"/>
      <c r="EV2120" s="1000"/>
      <c r="EW2120" s="1000"/>
      <c r="EX2120" s="1000"/>
      <c r="EY2120" s="1000"/>
      <c r="EZ2120" s="1000"/>
      <c r="FA2120" s="1000"/>
      <c r="FB2120" s="1000"/>
      <c r="FC2120" s="1000"/>
      <c r="FD2120" s="1000"/>
      <c r="FE2120" s="1000"/>
      <c r="FF2120" s="1000"/>
      <c r="FG2120" s="1000"/>
      <c r="FH2120" s="1000"/>
    </row>
    <row r="2121" spans="1:164" x14ac:dyDescent="0.2">
      <c r="A2121" s="1000"/>
      <c r="B2121" s="1000"/>
      <c r="C2121" s="1000"/>
      <c r="D2121" s="1000"/>
      <c r="E2121" s="1000"/>
      <c r="F2121" s="1000"/>
      <c r="G2121" s="1000"/>
      <c r="H2121" s="1000"/>
      <c r="I2121" s="1000"/>
      <c r="J2121" s="1000"/>
      <c r="K2121" s="1000"/>
      <c r="L2121" s="1000"/>
      <c r="M2121" s="1000"/>
      <c r="N2121" s="1000"/>
      <c r="O2121" s="1000"/>
      <c r="P2121" s="1000"/>
      <c r="Q2121" s="1000"/>
      <c r="R2121" s="1000"/>
      <c r="S2121" s="1000"/>
      <c r="T2121" s="1000"/>
      <c r="U2121" s="1000"/>
      <c r="V2121" s="1000"/>
      <c r="W2121" s="1000"/>
      <c r="X2121" s="1000"/>
      <c r="Y2121" s="1000"/>
      <c r="Z2121" s="1000"/>
      <c r="AA2121" s="1000"/>
      <c r="AB2121" s="1000"/>
      <c r="AC2121" s="1000"/>
      <c r="AD2121" s="1000"/>
      <c r="AE2121" s="1000"/>
      <c r="AF2121" s="1000"/>
      <c r="AG2121" s="1000"/>
      <c r="AH2121" s="1000"/>
      <c r="AI2121" s="1000"/>
      <c r="AJ2121" s="1000"/>
      <c r="AK2121" s="1000"/>
      <c r="AL2121" s="1000"/>
      <c r="AM2121" s="1000"/>
      <c r="AN2121" s="1000"/>
      <c r="AO2121" s="1000"/>
      <c r="AP2121" s="1000"/>
      <c r="AQ2121" s="1000"/>
      <c r="AR2121" s="1000"/>
      <c r="AS2121" s="1000"/>
      <c r="AT2121" s="1000"/>
      <c r="AU2121" s="1000"/>
      <c r="AV2121" s="1000"/>
      <c r="AW2121" s="1000"/>
      <c r="AX2121" s="1000"/>
      <c r="AY2121" s="1000"/>
      <c r="AZ2121" s="1000"/>
      <c r="BA2121" s="1000"/>
      <c r="BB2121" s="1000"/>
      <c r="BC2121" s="1000"/>
      <c r="BD2121" s="1000"/>
      <c r="BE2121" s="1000"/>
      <c r="BF2121" s="1000"/>
      <c r="BG2121" s="1000"/>
      <c r="BH2121" s="1000"/>
      <c r="BI2121" s="1000"/>
      <c r="BJ2121" s="1000"/>
      <c r="BK2121" s="1000"/>
      <c r="BL2121" s="1000"/>
      <c r="BM2121" s="1000"/>
      <c r="BN2121" s="1000"/>
      <c r="BO2121" s="1000"/>
      <c r="BP2121" s="1000"/>
      <c r="BQ2121" s="1000"/>
      <c r="BR2121" s="1000"/>
      <c r="BS2121" s="1000"/>
      <c r="BT2121" s="1000"/>
      <c r="BU2121" s="1000"/>
      <c r="BV2121" s="1000"/>
      <c r="BW2121" s="1000"/>
      <c r="BX2121" s="1000"/>
      <c r="BY2121" s="1000"/>
      <c r="BZ2121" s="1000"/>
      <c r="CA2121" s="1000"/>
      <c r="CB2121" s="1000"/>
      <c r="CC2121" s="1000"/>
      <c r="CD2121" s="1000"/>
      <c r="CE2121" s="1000"/>
      <c r="CF2121" s="1000"/>
      <c r="CG2121" s="1000"/>
      <c r="CH2121" s="1000"/>
      <c r="CI2121" s="1000"/>
      <c r="CJ2121" s="1000"/>
      <c r="CK2121" s="1000"/>
      <c r="CL2121" s="1000"/>
      <c r="CM2121" s="1000"/>
      <c r="CN2121" s="1000"/>
      <c r="CO2121" s="1000"/>
      <c r="CP2121" s="1000"/>
      <c r="CQ2121" s="1000"/>
      <c r="CR2121" s="1000"/>
      <c r="CS2121" s="1000"/>
      <c r="CT2121" s="1000"/>
      <c r="CU2121" s="1000"/>
      <c r="CV2121" s="1000"/>
      <c r="CW2121" s="1000"/>
      <c r="CX2121" s="1000"/>
      <c r="CY2121" s="1000"/>
      <c r="CZ2121" s="1000"/>
      <c r="DA2121" s="1000"/>
      <c r="DB2121" s="1000"/>
      <c r="DC2121" s="1000"/>
      <c r="DD2121" s="1000"/>
      <c r="DE2121" s="1000"/>
      <c r="DF2121" s="1000"/>
      <c r="DG2121" s="1000"/>
      <c r="DH2121" s="1000"/>
      <c r="DI2121" s="1000"/>
      <c r="DJ2121" s="1000"/>
      <c r="DK2121" s="1000"/>
      <c r="DL2121" s="1000"/>
      <c r="DM2121" s="1000"/>
      <c r="DN2121" s="1000"/>
      <c r="DO2121" s="1000"/>
      <c r="DP2121" s="1000"/>
      <c r="DQ2121" s="1000"/>
      <c r="DR2121" s="1000"/>
      <c r="DS2121" s="1000"/>
      <c r="DT2121" s="1000"/>
      <c r="DU2121" s="1000"/>
      <c r="DV2121" s="1000"/>
      <c r="DW2121" s="1000"/>
      <c r="DX2121" s="1000"/>
      <c r="DY2121" s="1000"/>
      <c r="DZ2121" s="1000"/>
      <c r="EA2121" s="1000"/>
      <c r="EB2121" s="1000"/>
      <c r="EC2121" s="1000"/>
      <c r="ED2121" s="1000"/>
      <c r="EE2121" s="1000"/>
      <c r="EF2121" s="1000"/>
      <c r="EG2121" s="1000"/>
      <c r="EH2121" s="1000"/>
      <c r="EJ2121" s="1000"/>
      <c r="EK2121" s="1000"/>
      <c r="EL2121" s="1000"/>
      <c r="EM2121" s="1000"/>
      <c r="EO2121" s="1000"/>
      <c r="EP2121" s="1000"/>
      <c r="EQ2121" s="1000"/>
      <c r="ER2121" s="1000"/>
      <c r="ET2121" s="1000"/>
      <c r="EU2121" s="1000"/>
      <c r="EV2121" s="1000"/>
      <c r="EW2121" s="1000"/>
      <c r="EX2121" s="1000"/>
      <c r="EY2121" s="1000"/>
      <c r="EZ2121" s="1000"/>
      <c r="FA2121" s="1000"/>
      <c r="FB2121" s="1000"/>
      <c r="FC2121" s="1000"/>
      <c r="FD2121" s="1000"/>
      <c r="FE2121" s="1000"/>
      <c r="FF2121" s="1000"/>
      <c r="FG2121" s="1000"/>
      <c r="FH2121" s="1000"/>
    </row>
    <row r="2122" spans="1:164" x14ac:dyDescent="0.2">
      <c r="A2122" s="1000"/>
      <c r="B2122" s="1000"/>
      <c r="C2122" s="1000"/>
      <c r="D2122" s="1000"/>
      <c r="E2122" s="1000"/>
      <c r="F2122" s="1000"/>
      <c r="G2122" s="1000"/>
      <c r="H2122" s="1000"/>
      <c r="I2122" s="1000"/>
      <c r="J2122" s="1000"/>
      <c r="K2122" s="1000"/>
      <c r="L2122" s="1000"/>
      <c r="M2122" s="1000"/>
      <c r="N2122" s="1000"/>
      <c r="O2122" s="1000"/>
      <c r="P2122" s="1000"/>
      <c r="Q2122" s="1000"/>
      <c r="R2122" s="1000"/>
      <c r="S2122" s="1000"/>
      <c r="T2122" s="1000"/>
      <c r="U2122" s="1000"/>
      <c r="V2122" s="1000"/>
      <c r="W2122" s="1000"/>
      <c r="X2122" s="1000"/>
      <c r="Y2122" s="1000"/>
      <c r="Z2122" s="1000"/>
      <c r="AA2122" s="1000"/>
      <c r="AB2122" s="1000"/>
      <c r="AC2122" s="1000"/>
      <c r="AD2122" s="1000"/>
      <c r="AE2122" s="1000"/>
      <c r="AF2122" s="1000"/>
      <c r="AG2122" s="1000"/>
      <c r="AH2122" s="1000"/>
      <c r="AI2122" s="1000"/>
      <c r="AJ2122" s="1000"/>
      <c r="AK2122" s="1000"/>
      <c r="AL2122" s="1000"/>
      <c r="AM2122" s="1000"/>
      <c r="AN2122" s="1000"/>
      <c r="AO2122" s="1000"/>
      <c r="AP2122" s="1000"/>
      <c r="AQ2122" s="1000"/>
      <c r="AR2122" s="1000"/>
      <c r="AS2122" s="1000"/>
      <c r="AT2122" s="1000"/>
      <c r="AU2122" s="1000"/>
      <c r="AV2122" s="1000"/>
      <c r="AW2122" s="1000"/>
      <c r="AX2122" s="1000"/>
      <c r="AY2122" s="1000"/>
      <c r="AZ2122" s="1000"/>
      <c r="BA2122" s="1000"/>
      <c r="BB2122" s="1000"/>
      <c r="BC2122" s="1000"/>
      <c r="BD2122" s="1000"/>
      <c r="BE2122" s="1000"/>
      <c r="BF2122" s="1000"/>
      <c r="BG2122" s="1000"/>
      <c r="BH2122" s="1000"/>
      <c r="BI2122" s="1000"/>
      <c r="BJ2122" s="1000"/>
      <c r="BK2122" s="1000"/>
      <c r="BL2122" s="1000"/>
      <c r="BM2122" s="1000"/>
      <c r="BN2122" s="1000"/>
      <c r="BO2122" s="1000"/>
      <c r="BP2122" s="1000"/>
      <c r="BQ2122" s="1000"/>
      <c r="BR2122" s="1000"/>
      <c r="BS2122" s="1000"/>
      <c r="BT2122" s="1000"/>
      <c r="BU2122" s="1000"/>
      <c r="BV2122" s="1000"/>
      <c r="BW2122" s="1000"/>
      <c r="BX2122" s="1000"/>
      <c r="BY2122" s="1000"/>
      <c r="BZ2122" s="1000"/>
      <c r="CA2122" s="1000"/>
      <c r="CB2122" s="1000"/>
      <c r="CC2122" s="1000"/>
      <c r="CD2122" s="1000"/>
      <c r="CE2122" s="1000"/>
      <c r="CF2122" s="1000"/>
      <c r="CG2122" s="1000"/>
      <c r="CH2122" s="1000"/>
      <c r="CI2122" s="1000"/>
      <c r="CJ2122" s="1000"/>
      <c r="CK2122" s="1000"/>
      <c r="CL2122" s="1000"/>
      <c r="CM2122" s="1000"/>
      <c r="CN2122" s="1000"/>
      <c r="CO2122" s="1000"/>
      <c r="CP2122" s="1000"/>
      <c r="CQ2122" s="1000"/>
      <c r="CR2122" s="1000"/>
      <c r="CS2122" s="1000"/>
      <c r="CT2122" s="1000"/>
      <c r="CU2122" s="1000"/>
      <c r="CV2122" s="1000"/>
      <c r="CW2122" s="1000"/>
      <c r="CX2122" s="1000"/>
      <c r="CY2122" s="1000"/>
      <c r="CZ2122" s="1000"/>
      <c r="DA2122" s="1000"/>
      <c r="DB2122" s="1000"/>
      <c r="DC2122" s="1000"/>
      <c r="DD2122" s="1000"/>
      <c r="DE2122" s="1000"/>
      <c r="DF2122" s="1000"/>
      <c r="DG2122" s="1000"/>
      <c r="DH2122" s="1000"/>
      <c r="DI2122" s="1000"/>
      <c r="DJ2122" s="1000"/>
      <c r="DK2122" s="1000"/>
      <c r="DL2122" s="1000"/>
      <c r="DM2122" s="1000"/>
      <c r="DN2122" s="1000"/>
      <c r="DO2122" s="1000"/>
      <c r="DP2122" s="1000"/>
      <c r="DQ2122" s="1000"/>
      <c r="DR2122" s="1000"/>
      <c r="DS2122" s="1000"/>
      <c r="DT2122" s="1000"/>
      <c r="DU2122" s="1000"/>
      <c r="DV2122" s="1000"/>
      <c r="DW2122" s="1000"/>
      <c r="DX2122" s="1000"/>
      <c r="DY2122" s="1000"/>
      <c r="DZ2122" s="1000"/>
      <c r="EA2122" s="1000"/>
      <c r="EB2122" s="1000"/>
      <c r="EC2122" s="1000"/>
      <c r="ED2122" s="1000"/>
      <c r="EE2122" s="1000"/>
      <c r="EF2122" s="1000"/>
      <c r="EG2122" s="1000"/>
      <c r="EH2122" s="1000"/>
      <c r="EJ2122" s="1000"/>
      <c r="EK2122" s="1000"/>
      <c r="EL2122" s="1000"/>
      <c r="EM2122" s="1000"/>
      <c r="EO2122" s="1000"/>
      <c r="EP2122" s="1000"/>
      <c r="EQ2122" s="1000"/>
      <c r="ER2122" s="1000"/>
      <c r="ET2122" s="1000"/>
      <c r="EU2122" s="1000"/>
      <c r="EV2122" s="1000"/>
      <c r="EW2122" s="1000"/>
      <c r="EX2122" s="1000"/>
      <c r="EY2122" s="1000"/>
      <c r="EZ2122" s="1000"/>
      <c r="FA2122" s="1000"/>
      <c r="FB2122" s="1000"/>
      <c r="FC2122" s="1000"/>
      <c r="FD2122" s="1000"/>
      <c r="FE2122" s="1000"/>
      <c r="FF2122" s="1000"/>
      <c r="FG2122" s="1000"/>
      <c r="FH2122" s="1000"/>
    </row>
    <row r="2123" spans="1:164" x14ac:dyDescent="0.2">
      <c r="A2123" s="1000"/>
      <c r="B2123" s="1000"/>
      <c r="C2123" s="1000"/>
      <c r="D2123" s="1000"/>
      <c r="E2123" s="1000"/>
      <c r="F2123" s="1000"/>
      <c r="G2123" s="1000"/>
      <c r="H2123" s="1000"/>
      <c r="I2123" s="1000"/>
      <c r="J2123" s="1000"/>
      <c r="K2123" s="1000"/>
      <c r="L2123" s="1000"/>
      <c r="M2123" s="1000"/>
      <c r="N2123" s="1000"/>
      <c r="O2123" s="1000"/>
      <c r="P2123" s="1000"/>
      <c r="Q2123" s="1000"/>
      <c r="R2123" s="1000"/>
      <c r="S2123" s="1000"/>
      <c r="T2123" s="1000"/>
      <c r="U2123" s="1000"/>
      <c r="V2123" s="1000"/>
      <c r="W2123" s="1000"/>
      <c r="X2123" s="1000"/>
      <c r="Y2123" s="1000"/>
      <c r="Z2123" s="1000"/>
      <c r="AA2123" s="1000"/>
      <c r="AB2123" s="1000"/>
      <c r="AC2123" s="1000"/>
      <c r="AD2123" s="1000"/>
      <c r="AE2123" s="1000"/>
      <c r="AF2123" s="1000"/>
      <c r="AG2123" s="1000"/>
      <c r="AH2123" s="1000"/>
      <c r="AI2123" s="1000"/>
      <c r="AJ2123" s="1000"/>
      <c r="AK2123" s="1000"/>
      <c r="AL2123" s="1000"/>
      <c r="AM2123" s="1000"/>
      <c r="AN2123" s="1000"/>
      <c r="AO2123" s="1000"/>
      <c r="AP2123" s="1000"/>
      <c r="AQ2123" s="1000"/>
      <c r="AR2123" s="1000"/>
      <c r="AS2123" s="1000"/>
      <c r="AT2123" s="1000"/>
      <c r="AU2123" s="1000"/>
      <c r="AV2123" s="1000"/>
      <c r="AW2123" s="1000"/>
      <c r="AX2123" s="1000"/>
      <c r="AY2123" s="1000"/>
      <c r="AZ2123" s="1000"/>
      <c r="BA2123" s="1000"/>
      <c r="BB2123" s="1000"/>
      <c r="BC2123" s="1000"/>
      <c r="BD2123" s="1000"/>
      <c r="BE2123" s="1000"/>
      <c r="BF2123" s="1000"/>
      <c r="BG2123" s="1000"/>
      <c r="BH2123" s="1000"/>
      <c r="BI2123" s="1000"/>
      <c r="BJ2123" s="1000"/>
      <c r="BK2123" s="1000"/>
      <c r="BL2123" s="1000"/>
      <c r="BM2123" s="1000"/>
      <c r="BN2123" s="1000"/>
      <c r="BO2123" s="1000"/>
      <c r="BP2123" s="1000"/>
      <c r="BQ2123" s="1000"/>
      <c r="BR2123" s="1000"/>
      <c r="BS2123" s="1000"/>
      <c r="BT2123" s="1000"/>
      <c r="BU2123" s="1000"/>
      <c r="BV2123" s="1000"/>
      <c r="BW2123" s="1000"/>
      <c r="BX2123" s="1000"/>
      <c r="BY2123" s="1000"/>
      <c r="BZ2123" s="1000"/>
      <c r="CA2123" s="1000"/>
      <c r="CB2123" s="1000"/>
      <c r="CC2123" s="1000"/>
      <c r="CD2123" s="1000"/>
      <c r="CE2123" s="1000"/>
      <c r="CF2123" s="1000"/>
      <c r="CG2123" s="1000"/>
      <c r="CH2123" s="1000"/>
      <c r="CI2123" s="1000"/>
      <c r="CJ2123" s="1000"/>
      <c r="CK2123" s="1000"/>
      <c r="CL2123" s="1000"/>
      <c r="CM2123" s="1000"/>
      <c r="CN2123" s="1000"/>
      <c r="CO2123" s="1000"/>
      <c r="CP2123" s="1000"/>
      <c r="CQ2123" s="1000"/>
      <c r="CR2123" s="1000"/>
      <c r="CS2123" s="1000"/>
      <c r="CT2123" s="1000"/>
      <c r="CU2123" s="1000"/>
      <c r="CV2123" s="1000"/>
      <c r="CW2123" s="1000"/>
      <c r="CX2123" s="1000"/>
      <c r="CY2123" s="1000"/>
      <c r="CZ2123" s="1000"/>
      <c r="DA2123" s="1000"/>
      <c r="DB2123" s="1000"/>
      <c r="DC2123" s="1000"/>
      <c r="DD2123" s="1000"/>
      <c r="DE2123" s="1000"/>
      <c r="DF2123" s="1000"/>
      <c r="DG2123" s="1000"/>
      <c r="DH2123" s="1000"/>
      <c r="DI2123" s="1000"/>
      <c r="DJ2123" s="1000"/>
      <c r="DK2123" s="1000"/>
      <c r="DL2123" s="1000"/>
      <c r="DM2123" s="1000"/>
      <c r="DN2123" s="1000"/>
      <c r="DO2123" s="1000"/>
      <c r="DP2123" s="1000"/>
      <c r="DQ2123" s="1000"/>
      <c r="DR2123" s="1000"/>
      <c r="DS2123" s="1000"/>
      <c r="DT2123" s="1000"/>
      <c r="DU2123" s="1000"/>
      <c r="DV2123" s="1000"/>
      <c r="DW2123" s="1000"/>
      <c r="DX2123" s="1000"/>
      <c r="DY2123" s="1000"/>
      <c r="DZ2123" s="1000"/>
      <c r="EA2123" s="1000"/>
      <c r="EB2123" s="1000"/>
      <c r="EC2123" s="1000"/>
      <c r="ED2123" s="1000"/>
      <c r="EE2123" s="1000"/>
      <c r="EF2123" s="1000"/>
      <c r="EG2123" s="1000"/>
      <c r="EH2123" s="1000"/>
      <c r="EJ2123" s="1000"/>
      <c r="EK2123" s="1000"/>
      <c r="EL2123" s="1000"/>
      <c r="EM2123" s="1000"/>
      <c r="EO2123" s="1000"/>
      <c r="EP2123" s="1000"/>
      <c r="EQ2123" s="1000"/>
      <c r="ER2123" s="1000"/>
      <c r="ET2123" s="1000"/>
      <c r="EU2123" s="1000"/>
      <c r="EV2123" s="1000"/>
      <c r="EW2123" s="1000"/>
      <c r="EX2123" s="1000"/>
      <c r="EY2123" s="1000"/>
      <c r="EZ2123" s="1000"/>
      <c r="FA2123" s="1000"/>
      <c r="FB2123" s="1000"/>
      <c r="FC2123" s="1000"/>
      <c r="FD2123" s="1000"/>
      <c r="FE2123" s="1000"/>
      <c r="FF2123" s="1000"/>
      <c r="FG2123" s="1000"/>
      <c r="FH2123" s="1000"/>
    </row>
    <row r="2124" spans="1:164" x14ac:dyDescent="0.2">
      <c r="A2124" s="1000"/>
      <c r="B2124" s="1000"/>
      <c r="C2124" s="1000"/>
      <c r="D2124" s="1000"/>
      <c r="E2124" s="1000"/>
      <c r="F2124" s="1000"/>
      <c r="G2124" s="1000"/>
      <c r="H2124" s="1000"/>
      <c r="I2124" s="1000"/>
      <c r="J2124" s="1000"/>
      <c r="K2124" s="1000"/>
      <c r="L2124" s="1000"/>
      <c r="M2124" s="1000"/>
      <c r="N2124" s="1000"/>
      <c r="O2124" s="1000"/>
      <c r="P2124" s="1000"/>
      <c r="Q2124" s="1000"/>
      <c r="R2124" s="1000"/>
      <c r="S2124" s="1000"/>
      <c r="T2124" s="1000"/>
      <c r="U2124" s="1000"/>
      <c r="V2124" s="1000"/>
      <c r="W2124" s="1000"/>
      <c r="X2124" s="1000"/>
      <c r="Y2124" s="1000"/>
      <c r="Z2124" s="1000"/>
      <c r="AA2124" s="1000"/>
      <c r="AB2124" s="1000"/>
      <c r="AC2124" s="1000"/>
      <c r="AD2124" s="1000"/>
      <c r="AE2124" s="1000"/>
      <c r="AF2124" s="1000"/>
      <c r="AG2124" s="1000"/>
      <c r="AH2124" s="1000"/>
      <c r="AI2124" s="1000"/>
      <c r="AJ2124" s="1000"/>
      <c r="AK2124" s="1000"/>
      <c r="AL2124" s="1000"/>
      <c r="AM2124" s="1000"/>
      <c r="AN2124" s="1000"/>
      <c r="AO2124" s="1000"/>
      <c r="AP2124" s="1000"/>
      <c r="AQ2124" s="1000"/>
      <c r="AR2124" s="1000"/>
      <c r="AS2124" s="1000"/>
      <c r="AT2124" s="1000"/>
      <c r="AU2124" s="1000"/>
      <c r="AV2124" s="1000"/>
      <c r="AW2124" s="1000"/>
      <c r="AX2124" s="1000"/>
      <c r="AY2124" s="1000"/>
      <c r="AZ2124" s="1000"/>
      <c r="BA2124" s="1000"/>
      <c r="BB2124" s="1000"/>
      <c r="BC2124" s="1000"/>
      <c r="BD2124" s="1000"/>
      <c r="BE2124" s="1000"/>
      <c r="BF2124" s="1000"/>
      <c r="BG2124" s="1000"/>
      <c r="BH2124" s="1000"/>
      <c r="BI2124" s="1000"/>
      <c r="BJ2124" s="1000"/>
      <c r="BK2124" s="1000"/>
      <c r="BL2124" s="1000"/>
      <c r="BM2124" s="1000"/>
      <c r="BN2124" s="1000"/>
      <c r="BO2124" s="1000"/>
      <c r="BP2124" s="1000"/>
      <c r="BQ2124" s="1000"/>
      <c r="BR2124" s="1000"/>
      <c r="BS2124" s="1000"/>
      <c r="BT2124" s="1000"/>
      <c r="BU2124" s="1000"/>
      <c r="BV2124" s="1000"/>
      <c r="BW2124" s="1000"/>
      <c r="BX2124" s="1000"/>
      <c r="BY2124" s="1000"/>
      <c r="BZ2124" s="1000"/>
      <c r="CA2124" s="1000"/>
      <c r="CB2124" s="1000"/>
      <c r="CC2124" s="1000"/>
      <c r="CD2124" s="1000"/>
      <c r="CE2124" s="1000"/>
      <c r="CF2124" s="1000"/>
      <c r="CG2124" s="1000"/>
      <c r="CH2124" s="1000"/>
      <c r="CI2124" s="1000"/>
      <c r="CJ2124" s="1000"/>
      <c r="CK2124" s="1000"/>
      <c r="CL2124" s="1000"/>
      <c r="CM2124" s="1000"/>
      <c r="CN2124" s="1000"/>
      <c r="CO2124" s="1000"/>
      <c r="CP2124" s="1000"/>
      <c r="CQ2124" s="1000"/>
      <c r="CR2124" s="1000"/>
      <c r="CS2124" s="1000"/>
      <c r="CT2124" s="1000"/>
      <c r="CU2124" s="1000"/>
      <c r="CV2124" s="1000"/>
      <c r="CW2124" s="1000"/>
      <c r="CX2124" s="1000"/>
      <c r="CY2124" s="1000"/>
      <c r="CZ2124" s="1000"/>
      <c r="DA2124" s="1000"/>
      <c r="DB2124" s="1000"/>
      <c r="DC2124" s="1000"/>
      <c r="DD2124" s="1000"/>
      <c r="DE2124" s="1000"/>
      <c r="DF2124" s="1000"/>
      <c r="DG2124" s="1000"/>
      <c r="DH2124" s="1000"/>
      <c r="DI2124" s="1000"/>
      <c r="DJ2124" s="1000"/>
      <c r="DK2124" s="1000"/>
      <c r="DL2124" s="1000"/>
      <c r="DM2124" s="1000"/>
      <c r="DN2124" s="1000"/>
      <c r="DO2124" s="1000"/>
      <c r="DP2124" s="1000"/>
      <c r="DQ2124" s="1000"/>
      <c r="DR2124" s="1000"/>
      <c r="DS2124" s="1000"/>
      <c r="DT2124" s="1000"/>
      <c r="DU2124" s="1000"/>
      <c r="DV2124" s="1000"/>
      <c r="DW2124" s="1000"/>
      <c r="DX2124" s="1000"/>
      <c r="DY2124" s="1000"/>
      <c r="DZ2124" s="1000"/>
      <c r="EA2124" s="1000"/>
      <c r="EB2124" s="1000"/>
      <c r="EC2124" s="1000"/>
      <c r="ED2124" s="1000"/>
      <c r="EE2124" s="1000"/>
      <c r="EF2124" s="1000"/>
      <c r="EG2124" s="1000"/>
      <c r="EH2124" s="1000"/>
      <c r="EJ2124" s="1000"/>
      <c r="EK2124" s="1000"/>
      <c r="EL2124" s="1000"/>
      <c r="EM2124" s="1000"/>
      <c r="EO2124" s="1000"/>
      <c r="EP2124" s="1000"/>
      <c r="EQ2124" s="1000"/>
      <c r="ER2124" s="1000"/>
      <c r="ET2124" s="1000"/>
      <c r="EU2124" s="1000"/>
      <c r="EV2124" s="1000"/>
      <c r="EW2124" s="1000"/>
      <c r="EX2124" s="1000"/>
      <c r="EY2124" s="1000"/>
      <c r="EZ2124" s="1000"/>
      <c r="FA2124" s="1000"/>
      <c r="FB2124" s="1000"/>
      <c r="FC2124" s="1000"/>
      <c r="FD2124" s="1000"/>
      <c r="FE2124" s="1000"/>
      <c r="FF2124" s="1000"/>
      <c r="FG2124" s="1000"/>
      <c r="FH2124" s="1000"/>
    </row>
    <row r="2125" spans="1:164" x14ac:dyDescent="0.2">
      <c r="A2125" s="1000"/>
      <c r="B2125" s="1000"/>
      <c r="C2125" s="1000"/>
      <c r="D2125" s="1000"/>
      <c r="E2125" s="1000"/>
      <c r="F2125" s="1000"/>
      <c r="G2125" s="1000"/>
      <c r="H2125" s="1000"/>
      <c r="I2125" s="1000"/>
      <c r="J2125" s="1000"/>
      <c r="K2125" s="1000"/>
      <c r="L2125" s="1000"/>
      <c r="M2125" s="1000"/>
      <c r="N2125" s="1000"/>
      <c r="O2125" s="1000"/>
      <c r="P2125" s="1000"/>
      <c r="Q2125" s="1000"/>
      <c r="R2125" s="1000"/>
      <c r="S2125" s="1000"/>
      <c r="T2125" s="1000"/>
      <c r="U2125" s="1000"/>
      <c r="V2125" s="1000"/>
      <c r="W2125" s="1000"/>
      <c r="X2125" s="1000"/>
      <c r="Y2125" s="1000"/>
      <c r="Z2125" s="1000"/>
      <c r="AA2125" s="1000"/>
      <c r="AB2125" s="1000"/>
      <c r="AC2125" s="1000"/>
      <c r="AD2125" s="1000"/>
      <c r="AE2125" s="1000"/>
      <c r="AF2125" s="1000"/>
      <c r="AG2125" s="1000"/>
      <c r="AH2125" s="1000"/>
      <c r="AI2125" s="1000"/>
      <c r="AJ2125" s="1000"/>
      <c r="AK2125" s="1000"/>
      <c r="AL2125" s="1000"/>
      <c r="AM2125" s="1000"/>
      <c r="AN2125" s="1000"/>
      <c r="AO2125" s="1000"/>
      <c r="AP2125" s="1000"/>
      <c r="AQ2125" s="1000"/>
      <c r="AR2125" s="1000"/>
      <c r="AS2125" s="1000"/>
      <c r="AT2125" s="1000"/>
      <c r="AU2125" s="1000"/>
      <c r="AV2125" s="1000"/>
      <c r="AW2125" s="1000"/>
      <c r="AX2125" s="1000"/>
      <c r="AY2125" s="1000"/>
      <c r="AZ2125" s="1000"/>
      <c r="BA2125" s="1000"/>
      <c r="BB2125" s="1000"/>
      <c r="BC2125" s="1000"/>
      <c r="BD2125" s="1000"/>
      <c r="BE2125" s="1000"/>
      <c r="BF2125" s="1000"/>
      <c r="BG2125" s="1000"/>
      <c r="BH2125" s="1000"/>
      <c r="BI2125" s="1000"/>
      <c r="BJ2125" s="1000"/>
      <c r="BK2125" s="1000"/>
      <c r="BL2125" s="1000"/>
      <c r="BM2125" s="1000"/>
      <c r="BN2125" s="1000"/>
      <c r="BO2125" s="1000"/>
      <c r="BP2125" s="1000"/>
      <c r="BQ2125" s="1000"/>
      <c r="BR2125" s="1000"/>
      <c r="BS2125" s="1000"/>
      <c r="BT2125" s="1000"/>
      <c r="BU2125" s="1000"/>
      <c r="BV2125" s="1000"/>
      <c r="BW2125" s="1000"/>
      <c r="BX2125" s="1000"/>
      <c r="BY2125" s="1000"/>
      <c r="BZ2125" s="1000"/>
      <c r="CA2125" s="1000"/>
      <c r="CB2125" s="1000"/>
      <c r="CC2125" s="1000"/>
      <c r="CD2125" s="1000"/>
      <c r="CE2125" s="1000"/>
      <c r="CF2125" s="1000"/>
      <c r="CG2125" s="1000"/>
      <c r="CH2125" s="1000"/>
      <c r="CI2125" s="1000"/>
      <c r="CJ2125" s="1000"/>
      <c r="CK2125" s="1000"/>
      <c r="CL2125" s="1000"/>
      <c r="CM2125" s="1000"/>
      <c r="CN2125" s="1000"/>
      <c r="CO2125" s="1000"/>
      <c r="CP2125" s="1000"/>
      <c r="CQ2125" s="1000"/>
      <c r="CR2125" s="1000"/>
      <c r="CS2125" s="1000"/>
      <c r="CT2125" s="1000"/>
      <c r="CU2125" s="1000"/>
      <c r="CV2125" s="1000"/>
      <c r="CW2125" s="1000"/>
      <c r="CX2125" s="1000"/>
      <c r="CY2125" s="1000"/>
      <c r="CZ2125" s="1000"/>
      <c r="DA2125" s="1000"/>
      <c r="DB2125" s="1000"/>
      <c r="DC2125" s="1000"/>
      <c r="DD2125" s="1000"/>
      <c r="DE2125" s="1000"/>
      <c r="DF2125" s="1000"/>
      <c r="DG2125" s="1000"/>
      <c r="DH2125" s="1000"/>
      <c r="DI2125" s="1000"/>
      <c r="DJ2125" s="1000"/>
      <c r="DK2125" s="1000"/>
      <c r="DL2125" s="1000"/>
      <c r="DM2125" s="1000"/>
      <c r="DN2125" s="1000"/>
      <c r="DO2125" s="1000"/>
      <c r="DP2125" s="1000"/>
      <c r="DQ2125" s="1000"/>
      <c r="DR2125" s="1000"/>
      <c r="DS2125" s="1000"/>
      <c r="DT2125" s="1000"/>
      <c r="DU2125" s="1000"/>
      <c r="DV2125" s="1000"/>
      <c r="DW2125" s="1000"/>
      <c r="DX2125" s="1000"/>
      <c r="DY2125" s="1000"/>
      <c r="DZ2125" s="1000"/>
      <c r="EA2125" s="1000"/>
      <c r="EB2125" s="1000"/>
      <c r="EC2125" s="1000"/>
      <c r="ED2125" s="1000"/>
      <c r="EE2125" s="1000"/>
      <c r="EF2125" s="1000"/>
      <c r="EG2125" s="1000"/>
      <c r="EH2125" s="1000"/>
      <c r="EJ2125" s="1000"/>
      <c r="EK2125" s="1000"/>
      <c r="EL2125" s="1000"/>
      <c r="EM2125" s="1000"/>
      <c r="EO2125" s="1000"/>
      <c r="EP2125" s="1000"/>
      <c r="EQ2125" s="1000"/>
      <c r="ER2125" s="1000"/>
      <c r="ET2125" s="1000"/>
      <c r="EU2125" s="1000"/>
      <c r="EV2125" s="1000"/>
      <c r="EW2125" s="1000"/>
      <c r="EX2125" s="1000"/>
      <c r="EY2125" s="1000"/>
      <c r="EZ2125" s="1000"/>
      <c r="FA2125" s="1000"/>
      <c r="FB2125" s="1000"/>
      <c r="FC2125" s="1000"/>
      <c r="FD2125" s="1000"/>
      <c r="FE2125" s="1000"/>
      <c r="FF2125" s="1000"/>
      <c r="FG2125" s="1000"/>
      <c r="FH2125" s="1000"/>
    </row>
    <row r="2126" spans="1:164" x14ac:dyDescent="0.2">
      <c r="A2126" s="1000"/>
      <c r="B2126" s="1000"/>
      <c r="C2126" s="1000"/>
      <c r="D2126" s="1000"/>
      <c r="E2126" s="1000"/>
      <c r="F2126" s="1000"/>
      <c r="G2126" s="1000"/>
      <c r="H2126" s="1000"/>
      <c r="I2126" s="1000"/>
      <c r="J2126" s="1000"/>
      <c r="K2126" s="1000"/>
      <c r="L2126" s="1000"/>
      <c r="M2126" s="1000"/>
      <c r="N2126" s="1000"/>
      <c r="O2126" s="1000"/>
      <c r="P2126" s="1000"/>
      <c r="Q2126" s="1000"/>
      <c r="R2126" s="1000"/>
      <c r="S2126" s="1000"/>
      <c r="T2126" s="1000"/>
      <c r="U2126" s="1000"/>
      <c r="V2126" s="1000"/>
      <c r="W2126" s="1000"/>
      <c r="X2126" s="1000"/>
      <c r="Y2126" s="1000"/>
      <c r="Z2126" s="1000"/>
      <c r="AA2126" s="1000"/>
      <c r="AB2126" s="1000"/>
      <c r="AC2126" s="1000"/>
      <c r="AD2126" s="1000"/>
      <c r="AE2126" s="1000"/>
      <c r="AF2126" s="1000"/>
      <c r="AG2126" s="1000"/>
      <c r="AH2126" s="1000"/>
      <c r="AI2126" s="1000"/>
      <c r="AJ2126" s="1000"/>
      <c r="AK2126" s="1000"/>
      <c r="AL2126" s="1000"/>
      <c r="AM2126" s="1000"/>
      <c r="AN2126" s="1000"/>
      <c r="AO2126" s="1000"/>
      <c r="AP2126" s="1000"/>
      <c r="AQ2126" s="1000"/>
      <c r="AR2126" s="1000"/>
      <c r="AS2126" s="1000"/>
      <c r="AT2126" s="1000"/>
      <c r="AU2126" s="1000"/>
      <c r="AV2126" s="1000"/>
      <c r="AW2126" s="1000"/>
      <c r="AX2126" s="1000"/>
      <c r="AY2126" s="1000"/>
      <c r="AZ2126" s="1000"/>
      <c r="BA2126" s="1000"/>
      <c r="BB2126" s="1000"/>
      <c r="BC2126" s="1000"/>
      <c r="BD2126" s="1000"/>
      <c r="BE2126" s="1000"/>
      <c r="BF2126" s="1000"/>
      <c r="BG2126" s="1000"/>
      <c r="BH2126" s="1000"/>
      <c r="BI2126" s="1000"/>
      <c r="BJ2126" s="1000"/>
      <c r="BK2126" s="1000"/>
      <c r="BL2126" s="1000"/>
      <c r="BM2126" s="1000"/>
      <c r="BN2126" s="1000"/>
      <c r="BO2126" s="1000"/>
      <c r="BP2126" s="1000"/>
      <c r="BQ2126" s="1000"/>
      <c r="BR2126" s="1000"/>
      <c r="BS2126" s="1000"/>
      <c r="BT2126" s="1000"/>
      <c r="BU2126" s="1000"/>
      <c r="BV2126" s="1000"/>
      <c r="BW2126" s="1000"/>
      <c r="BX2126" s="1000"/>
      <c r="BY2126" s="1000"/>
      <c r="BZ2126" s="1000"/>
      <c r="CA2126" s="1000"/>
      <c r="CB2126" s="1000"/>
      <c r="CC2126" s="1000"/>
      <c r="CD2126" s="1000"/>
      <c r="CE2126" s="1000"/>
      <c r="CF2126" s="1000"/>
      <c r="CG2126" s="1000"/>
      <c r="CH2126" s="1000"/>
      <c r="CI2126" s="1000"/>
      <c r="CJ2126" s="1000"/>
      <c r="CK2126" s="1000"/>
      <c r="CL2126" s="1000"/>
      <c r="CM2126" s="1000"/>
      <c r="CN2126" s="1000"/>
      <c r="CO2126" s="1000"/>
      <c r="CP2126" s="1000"/>
      <c r="CQ2126" s="1000"/>
      <c r="CR2126" s="1000"/>
      <c r="CS2126" s="1000"/>
      <c r="CT2126" s="1000"/>
      <c r="CU2126" s="1000"/>
      <c r="CV2126" s="1000"/>
      <c r="CW2126" s="1000"/>
      <c r="CX2126" s="1000"/>
      <c r="CY2126" s="1000"/>
      <c r="CZ2126" s="1000"/>
      <c r="DA2126" s="1000"/>
      <c r="DB2126" s="1000"/>
      <c r="DC2126" s="1000"/>
      <c r="DD2126" s="1000"/>
      <c r="DE2126" s="1000"/>
      <c r="DF2126" s="1000"/>
      <c r="DG2126" s="1000"/>
      <c r="DH2126" s="1000"/>
      <c r="DI2126" s="1000"/>
      <c r="DJ2126" s="1000"/>
      <c r="DK2126" s="1000"/>
      <c r="DL2126" s="1000"/>
      <c r="DM2126" s="1000"/>
      <c r="DN2126" s="1000"/>
      <c r="DO2126" s="1000"/>
      <c r="DP2126" s="1000"/>
      <c r="DQ2126" s="1000"/>
      <c r="DR2126" s="1000"/>
      <c r="DS2126" s="1000"/>
      <c r="DT2126" s="1000"/>
      <c r="DU2126" s="1000"/>
      <c r="DV2126" s="1000"/>
      <c r="DW2126" s="1000"/>
      <c r="DX2126" s="1000"/>
      <c r="DY2126" s="1000"/>
      <c r="DZ2126" s="1000"/>
      <c r="EA2126" s="1000"/>
      <c r="EB2126" s="1000"/>
      <c r="EC2126" s="1000"/>
      <c r="ED2126" s="1000"/>
      <c r="EE2126" s="1000"/>
      <c r="EF2126" s="1000"/>
      <c r="EG2126" s="1000"/>
      <c r="EH2126" s="1000"/>
      <c r="EJ2126" s="1000"/>
      <c r="EK2126" s="1000"/>
      <c r="EL2126" s="1000"/>
      <c r="EM2126" s="1000"/>
      <c r="EO2126" s="1000"/>
      <c r="EP2126" s="1000"/>
      <c r="EQ2126" s="1000"/>
      <c r="ER2126" s="1000"/>
      <c r="ET2126" s="1000"/>
      <c r="EU2126" s="1000"/>
      <c r="EV2126" s="1000"/>
      <c r="EW2126" s="1000"/>
      <c r="EX2126" s="1000"/>
      <c r="EY2126" s="1000"/>
      <c r="EZ2126" s="1000"/>
      <c r="FA2126" s="1000"/>
      <c r="FB2126" s="1000"/>
      <c r="FC2126" s="1000"/>
      <c r="FD2126" s="1000"/>
      <c r="FE2126" s="1000"/>
      <c r="FF2126" s="1000"/>
      <c r="FG2126" s="1000"/>
      <c r="FH2126" s="1000"/>
    </row>
    <row r="2127" spans="1:164" x14ac:dyDescent="0.2">
      <c r="A2127" s="1000"/>
      <c r="B2127" s="1000"/>
      <c r="C2127" s="1000"/>
      <c r="D2127" s="1000"/>
      <c r="E2127" s="1000"/>
      <c r="F2127" s="1000"/>
      <c r="G2127" s="1000"/>
      <c r="H2127" s="1000"/>
      <c r="I2127" s="1000"/>
      <c r="J2127" s="1000"/>
      <c r="K2127" s="1000"/>
      <c r="L2127" s="1000"/>
      <c r="M2127" s="1000"/>
      <c r="N2127" s="1000"/>
      <c r="O2127" s="1000"/>
      <c r="P2127" s="1000"/>
      <c r="Q2127" s="1000"/>
      <c r="R2127" s="1000"/>
      <c r="S2127" s="1000"/>
      <c r="T2127" s="1000"/>
      <c r="U2127" s="1000"/>
      <c r="V2127" s="1000"/>
      <c r="W2127" s="1000"/>
      <c r="X2127" s="1000"/>
      <c r="Y2127" s="1000"/>
      <c r="Z2127" s="1000"/>
      <c r="AA2127" s="1000"/>
      <c r="AB2127" s="1000"/>
      <c r="AC2127" s="1000"/>
      <c r="AD2127" s="1000"/>
      <c r="AE2127" s="1000"/>
      <c r="AF2127" s="1000"/>
      <c r="AG2127" s="1000"/>
      <c r="AH2127" s="1000"/>
      <c r="AI2127" s="1000"/>
      <c r="AJ2127" s="1000"/>
      <c r="AK2127" s="1000"/>
      <c r="AL2127" s="1000"/>
      <c r="AM2127" s="1000"/>
      <c r="AN2127" s="1000"/>
      <c r="AO2127" s="1000"/>
      <c r="AP2127" s="1000"/>
      <c r="AQ2127" s="1000"/>
      <c r="AR2127" s="1000"/>
      <c r="AS2127" s="1000"/>
      <c r="AT2127" s="1000"/>
      <c r="AU2127" s="1000"/>
      <c r="AV2127" s="1000"/>
      <c r="AW2127" s="1000"/>
      <c r="AX2127" s="1000"/>
      <c r="AY2127" s="1000"/>
      <c r="AZ2127" s="1000"/>
      <c r="BA2127" s="1000"/>
      <c r="BB2127" s="1000"/>
      <c r="BC2127" s="1000"/>
      <c r="BD2127" s="1000"/>
      <c r="BE2127" s="1000"/>
      <c r="BF2127" s="1000"/>
      <c r="BG2127" s="1000"/>
      <c r="BH2127" s="1000"/>
      <c r="BI2127" s="1000"/>
      <c r="BJ2127" s="1000"/>
      <c r="BK2127" s="1000"/>
      <c r="BL2127" s="1000"/>
      <c r="BM2127" s="1000"/>
      <c r="BN2127" s="1000"/>
      <c r="BO2127" s="1000"/>
      <c r="BP2127" s="1000"/>
      <c r="BQ2127" s="1000"/>
      <c r="BR2127" s="1000"/>
      <c r="BS2127" s="1000"/>
      <c r="BT2127" s="1000"/>
      <c r="BU2127" s="1000"/>
      <c r="BV2127" s="1000"/>
      <c r="BW2127" s="1000"/>
      <c r="BX2127" s="1000"/>
      <c r="BY2127" s="1000"/>
      <c r="BZ2127" s="1000"/>
      <c r="CA2127" s="1000"/>
      <c r="CB2127" s="1000"/>
      <c r="CC2127" s="1000"/>
      <c r="CD2127" s="1000"/>
      <c r="CE2127" s="1000"/>
      <c r="CF2127" s="1000"/>
      <c r="CG2127" s="1000"/>
      <c r="CH2127" s="1000"/>
      <c r="CI2127" s="1000"/>
      <c r="CJ2127" s="1000"/>
      <c r="CK2127" s="1000"/>
      <c r="CL2127" s="1000"/>
      <c r="CM2127" s="1000"/>
      <c r="CN2127" s="1000"/>
      <c r="CO2127" s="1000"/>
      <c r="CP2127" s="1000"/>
      <c r="CQ2127" s="1000"/>
      <c r="CR2127" s="1000"/>
      <c r="CS2127" s="1000"/>
      <c r="CT2127" s="1000"/>
      <c r="CU2127" s="1000"/>
      <c r="CV2127" s="1000"/>
      <c r="CW2127" s="1000"/>
      <c r="CX2127" s="1000"/>
      <c r="CY2127" s="1000"/>
      <c r="CZ2127" s="1000"/>
      <c r="DA2127" s="1000"/>
      <c r="DB2127" s="1000"/>
      <c r="DC2127" s="1000"/>
      <c r="DD2127" s="1000"/>
      <c r="DE2127" s="1000"/>
      <c r="DF2127" s="1000"/>
      <c r="DG2127" s="1000"/>
      <c r="DH2127" s="1000"/>
      <c r="DI2127" s="1000"/>
      <c r="DJ2127" s="1000"/>
      <c r="DK2127" s="1000"/>
      <c r="DL2127" s="1000"/>
      <c r="DM2127" s="1000"/>
      <c r="DN2127" s="1000"/>
      <c r="DO2127" s="1000"/>
      <c r="DP2127" s="1000"/>
      <c r="DQ2127" s="1000"/>
      <c r="DR2127" s="1000"/>
      <c r="DS2127" s="1000"/>
      <c r="DT2127" s="1000"/>
      <c r="DU2127" s="1000"/>
      <c r="DV2127" s="1000"/>
      <c r="DW2127" s="1000"/>
      <c r="DX2127" s="1000"/>
      <c r="DY2127" s="1000"/>
      <c r="DZ2127" s="1000"/>
      <c r="EA2127" s="1000"/>
      <c r="EB2127" s="1000"/>
      <c r="EC2127" s="1000"/>
      <c r="ED2127" s="1000"/>
      <c r="EE2127" s="1000"/>
      <c r="EF2127" s="1000"/>
      <c r="EG2127" s="1000"/>
      <c r="EH2127" s="1000"/>
      <c r="EJ2127" s="1000"/>
      <c r="EK2127" s="1000"/>
      <c r="EL2127" s="1000"/>
      <c r="EM2127" s="1000"/>
      <c r="EO2127" s="1000"/>
      <c r="EP2127" s="1000"/>
      <c r="EQ2127" s="1000"/>
      <c r="ER2127" s="1000"/>
      <c r="ET2127" s="1000"/>
      <c r="EU2127" s="1000"/>
      <c r="EV2127" s="1000"/>
      <c r="EW2127" s="1000"/>
      <c r="EX2127" s="1000"/>
      <c r="EY2127" s="1000"/>
      <c r="EZ2127" s="1000"/>
      <c r="FA2127" s="1000"/>
      <c r="FB2127" s="1000"/>
      <c r="FC2127" s="1000"/>
      <c r="FD2127" s="1000"/>
      <c r="FE2127" s="1000"/>
      <c r="FF2127" s="1000"/>
      <c r="FG2127" s="1000"/>
      <c r="FH2127" s="1000"/>
    </row>
    <row r="2128" spans="1:164" x14ac:dyDescent="0.2">
      <c r="A2128" s="1000"/>
      <c r="B2128" s="1000"/>
      <c r="C2128" s="1000"/>
      <c r="D2128" s="1000"/>
      <c r="E2128" s="1000"/>
      <c r="F2128" s="1000"/>
      <c r="G2128" s="1000"/>
      <c r="H2128" s="1000"/>
      <c r="I2128" s="1000"/>
      <c r="J2128" s="1000"/>
      <c r="K2128" s="1000"/>
      <c r="L2128" s="1000"/>
      <c r="M2128" s="1000"/>
      <c r="N2128" s="1000"/>
      <c r="O2128" s="1000"/>
      <c r="P2128" s="1000"/>
      <c r="Q2128" s="1000"/>
      <c r="R2128" s="1000"/>
      <c r="S2128" s="1000"/>
      <c r="T2128" s="1000"/>
      <c r="U2128" s="1000"/>
      <c r="V2128" s="1000"/>
      <c r="W2128" s="1000"/>
      <c r="X2128" s="1000"/>
      <c r="Y2128" s="1000"/>
      <c r="Z2128" s="1000"/>
      <c r="AA2128" s="1000"/>
      <c r="AB2128" s="1000"/>
      <c r="AC2128" s="1000"/>
      <c r="AD2128" s="1000"/>
      <c r="AE2128" s="1000"/>
      <c r="AF2128" s="1000"/>
      <c r="AG2128" s="1000"/>
      <c r="AH2128" s="1000"/>
      <c r="AI2128" s="1000"/>
      <c r="AJ2128" s="1000"/>
      <c r="AK2128" s="1000"/>
      <c r="AL2128" s="1000"/>
      <c r="AM2128" s="1000"/>
      <c r="AN2128" s="1000"/>
      <c r="AO2128" s="1000"/>
      <c r="AP2128" s="1000"/>
      <c r="AQ2128" s="1000"/>
      <c r="AR2128" s="1000"/>
      <c r="AS2128" s="1000"/>
      <c r="AT2128" s="1000"/>
      <c r="AU2128" s="1000"/>
      <c r="AV2128" s="1000"/>
      <c r="AW2128" s="1000"/>
      <c r="AX2128" s="1000"/>
      <c r="AY2128" s="1000"/>
      <c r="AZ2128" s="1000"/>
      <c r="BA2128" s="1000"/>
      <c r="BB2128" s="1000"/>
      <c r="BC2128" s="1000"/>
      <c r="BD2128" s="1000"/>
      <c r="BE2128" s="1000"/>
      <c r="BF2128" s="1000"/>
      <c r="BG2128" s="1000"/>
      <c r="BH2128" s="1000"/>
      <c r="BI2128" s="1000"/>
      <c r="BJ2128" s="1000"/>
      <c r="BK2128" s="1000"/>
      <c r="BL2128" s="1000"/>
      <c r="BM2128" s="1000"/>
      <c r="BN2128" s="1000"/>
      <c r="BO2128" s="1000"/>
      <c r="BP2128" s="1000"/>
      <c r="BQ2128" s="1000"/>
      <c r="BR2128" s="1000"/>
      <c r="BS2128" s="1000"/>
      <c r="BT2128" s="1000"/>
      <c r="BU2128" s="1000"/>
      <c r="BV2128" s="1000"/>
      <c r="BW2128" s="1000"/>
      <c r="BX2128" s="1000"/>
      <c r="BY2128" s="1000"/>
      <c r="BZ2128" s="1000"/>
      <c r="CA2128" s="1000"/>
      <c r="CB2128" s="1000"/>
      <c r="CC2128" s="1000"/>
      <c r="CD2128" s="1000"/>
      <c r="CE2128" s="1000"/>
      <c r="CF2128" s="1000"/>
      <c r="CG2128" s="1000"/>
      <c r="CH2128" s="1000"/>
      <c r="CI2128" s="1000"/>
      <c r="CJ2128" s="1000"/>
      <c r="CK2128" s="1000"/>
      <c r="CL2128" s="1000"/>
      <c r="CM2128" s="1000"/>
      <c r="CN2128" s="1000"/>
      <c r="CO2128" s="1000"/>
      <c r="CP2128" s="1000"/>
      <c r="CQ2128" s="1000"/>
      <c r="CR2128" s="1000"/>
      <c r="CS2128" s="1000"/>
      <c r="CT2128" s="1000"/>
      <c r="CU2128" s="1000"/>
      <c r="CV2128" s="1000"/>
      <c r="CW2128" s="1000"/>
      <c r="CX2128" s="1000"/>
      <c r="CY2128" s="1000"/>
      <c r="CZ2128" s="1000"/>
      <c r="DA2128" s="1000"/>
      <c r="DB2128" s="1000"/>
      <c r="DC2128" s="1000"/>
      <c r="DD2128" s="1000"/>
      <c r="DE2128" s="1000"/>
      <c r="DF2128" s="1000"/>
      <c r="DG2128" s="1000"/>
      <c r="DH2128" s="1000"/>
      <c r="DI2128" s="1000"/>
      <c r="DJ2128" s="1000"/>
      <c r="DK2128" s="1000"/>
      <c r="DL2128" s="1000"/>
      <c r="DM2128" s="1000"/>
      <c r="DN2128" s="1000"/>
      <c r="DO2128" s="1000"/>
      <c r="DP2128" s="1000"/>
      <c r="DQ2128" s="1000"/>
      <c r="DR2128" s="1000"/>
      <c r="DS2128" s="1000"/>
      <c r="DT2128" s="1000"/>
      <c r="DU2128" s="1000"/>
      <c r="DV2128" s="1000"/>
      <c r="DW2128" s="1000"/>
      <c r="DX2128" s="1000"/>
      <c r="DY2128" s="1000"/>
      <c r="DZ2128" s="1000"/>
      <c r="EA2128" s="1000"/>
      <c r="EB2128" s="1000"/>
      <c r="EC2128" s="1000"/>
      <c r="ED2128" s="1000"/>
      <c r="EE2128" s="1000"/>
      <c r="EF2128" s="1000"/>
      <c r="EG2128" s="1000"/>
      <c r="EH2128" s="1000"/>
      <c r="EJ2128" s="1000"/>
      <c r="EK2128" s="1000"/>
      <c r="EL2128" s="1000"/>
      <c r="EM2128" s="1000"/>
      <c r="EO2128" s="1000"/>
      <c r="EP2128" s="1000"/>
      <c r="EQ2128" s="1000"/>
      <c r="ER2128" s="1000"/>
      <c r="ET2128" s="1000"/>
      <c r="EU2128" s="1000"/>
      <c r="EV2128" s="1000"/>
      <c r="EW2128" s="1000"/>
      <c r="EX2128" s="1000"/>
      <c r="EY2128" s="1000"/>
      <c r="EZ2128" s="1000"/>
      <c r="FA2128" s="1000"/>
      <c r="FB2128" s="1000"/>
      <c r="FC2128" s="1000"/>
      <c r="FD2128" s="1000"/>
      <c r="FE2128" s="1000"/>
      <c r="FF2128" s="1000"/>
      <c r="FG2128" s="1000"/>
      <c r="FH2128" s="1000"/>
    </row>
    <row r="2129" spans="1:164" x14ac:dyDescent="0.2">
      <c r="A2129" s="1000"/>
      <c r="B2129" s="1000"/>
      <c r="C2129" s="1000"/>
      <c r="D2129" s="1000"/>
      <c r="E2129" s="1000"/>
      <c r="F2129" s="1000"/>
      <c r="G2129" s="1000"/>
      <c r="H2129" s="1000"/>
      <c r="I2129" s="1000"/>
      <c r="J2129" s="1000"/>
      <c r="K2129" s="1000"/>
      <c r="L2129" s="1000"/>
      <c r="M2129" s="1000"/>
      <c r="N2129" s="1000"/>
      <c r="O2129" s="1000"/>
      <c r="P2129" s="1000"/>
      <c r="Q2129" s="1000"/>
      <c r="R2129" s="1000"/>
      <c r="S2129" s="1000"/>
      <c r="T2129" s="1000"/>
      <c r="U2129" s="1000"/>
      <c r="V2129" s="1000"/>
      <c r="W2129" s="1000"/>
      <c r="X2129" s="1000"/>
      <c r="Y2129" s="1000"/>
      <c r="Z2129" s="1000"/>
      <c r="AA2129" s="1000"/>
      <c r="AB2129" s="1000"/>
      <c r="AC2129" s="1000"/>
      <c r="AD2129" s="1000"/>
      <c r="AE2129" s="1000"/>
      <c r="AF2129" s="1000"/>
      <c r="AG2129" s="1000"/>
      <c r="AH2129" s="1000"/>
      <c r="AI2129" s="1000"/>
      <c r="AJ2129" s="1000"/>
      <c r="AK2129" s="1000"/>
      <c r="AL2129" s="1000"/>
      <c r="AM2129" s="1000"/>
      <c r="AN2129" s="1000"/>
      <c r="AO2129" s="1000"/>
      <c r="AP2129" s="1000"/>
      <c r="AQ2129" s="1000"/>
      <c r="AR2129" s="1000"/>
      <c r="AS2129" s="1000"/>
      <c r="AT2129" s="1000"/>
      <c r="AU2129" s="1000"/>
      <c r="AV2129" s="1000"/>
      <c r="AW2129" s="1000"/>
      <c r="AX2129" s="1000"/>
      <c r="AY2129" s="1000"/>
      <c r="AZ2129" s="1000"/>
      <c r="BA2129" s="1000"/>
      <c r="BB2129" s="1000"/>
      <c r="BC2129" s="1000"/>
      <c r="BD2129" s="1000"/>
      <c r="BE2129" s="1000"/>
      <c r="BF2129" s="1000"/>
      <c r="BG2129" s="1000"/>
      <c r="BH2129" s="1000"/>
      <c r="BI2129" s="1000"/>
      <c r="BJ2129" s="1000"/>
      <c r="BK2129" s="1000"/>
      <c r="BL2129" s="1000"/>
      <c r="BM2129" s="1000"/>
      <c r="BN2129" s="1000"/>
      <c r="BO2129" s="1000"/>
      <c r="BP2129" s="1000"/>
      <c r="BQ2129" s="1000"/>
      <c r="BR2129" s="1000"/>
      <c r="BS2129" s="1000"/>
      <c r="BT2129" s="1000"/>
      <c r="BU2129" s="1000"/>
      <c r="BV2129" s="1000"/>
      <c r="BW2129" s="1000"/>
      <c r="BX2129" s="1000"/>
      <c r="BY2129" s="1000"/>
      <c r="BZ2129" s="1000"/>
      <c r="CA2129" s="1000"/>
      <c r="CB2129" s="1000"/>
      <c r="CC2129" s="1000"/>
      <c r="CD2129" s="1000"/>
      <c r="CE2129" s="1000"/>
      <c r="CF2129" s="1000"/>
      <c r="CG2129" s="1000"/>
      <c r="CH2129" s="1000"/>
      <c r="CI2129" s="1000"/>
      <c r="CJ2129" s="1000"/>
      <c r="CK2129" s="1000"/>
      <c r="CL2129" s="1000"/>
      <c r="CM2129" s="1000"/>
      <c r="CN2129" s="1000"/>
      <c r="CO2129" s="1000"/>
      <c r="CP2129" s="1000"/>
      <c r="CQ2129" s="1000"/>
      <c r="CR2129" s="1000"/>
      <c r="CS2129" s="1000"/>
      <c r="CT2129" s="1000"/>
      <c r="CU2129" s="1000"/>
      <c r="CV2129" s="1000"/>
      <c r="CW2129" s="1000"/>
      <c r="CX2129" s="1000"/>
      <c r="CY2129" s="1000"/>
      <c r="CZ2129" s="1000"/>
      <c r="DA2129" s="1000"/>
      <c r="DB2129" s="1000"/>
      <c r="DC2129" s="1000"/>
      <c r="DD2129" s="1000"/>
      <c r="DE2129" s="1000"/>
      <c r="DF2129" s="1000"/>
      <c r="DG2129" s="1000"/>
      <c r="DH2129" s="1000"/>
      <c r="DI2129" s="1000"/>
      <c r="DJ2129" s="1000"/>
      <c r="DK2129" s="1000"/>
      <c r="DL2129" s="1000"/>
      <c r="DM2129" s="1000"/>
      <c r="DN2129" s="1000"/>
      <c r="DO2129" s="1000"/>
      <c r="DP2129" s="1000"/>
      <c r="DQ2129" s="1000"/>
      <c r="DR2129" s="1000"/>
      <c r="DS2129" s="1000"/>
      <c r="DT2129" s="1000"/>
      <c r="DU2129" s="1000"/>
      <c r="DV2129" s="1000"/>
      <c r="DW2129" s="1000"/>
      <c r="DX2129" s="1000"/>
      <c r="DY2129" s="1000"/>
      <c r="DZ2129" s="1000"/>
      <c r="EA2129" s="1000"/>
      <c r="EB2129" s="1000"/>
      <c r="EC2129" s="1000"/>
      <c r="ED2129" s="1000"/>
      <c r="EE2129" s="1000"/>
      <c r="EF2129" s="1000"/>
      <c r="EG2129" s="1000"/>
      <c r="EH2129" s="1000"/>
      <c r="EJ2129" s="1000"/>
      <c r="EK2129" s="1000"/>
      <c r="EL2129" s="1000"/>
      <c r="EM2129" s="1000"/>
      <c r="EO2129" s="1000"/>
      <c r="EP2129" s="1000"/>
      <c r="EQ2129" s="1000"/>
      <c r="ER2129" s="1000"/>
      <c r="ET2129" s="1000"/>
      <c r="EU2129" s="1000"/>
      <c r="EV2129" s="1000"/>
      <c r="EW2129" s="1000"/>
      <c r="EX2129" s="1000"/>
      <c r="EY2129" s="1000"/>
      <c r="EZ2129" s="1000"/>
      <c r="FA2129" s="1000"/>
      <c r="FB2129" s="1000"/>
      <c r="FC2129" s="1000"/>
      <c r="FD2129" s="1000"/>
      <c r="FE2129" s="1000"/>
      <c r="FF2129" s="1000"/>
      <c r="FG2129" s="1000"/>
      <c r="FH2129" s="1000"/>
    </row>
    <row r="2130" spans="1:164" x14ac:dyDescent="0.2">
      <c r="A2130" s="1000"/>
      <c r="B2130" s="1000"/>
      <c r="C2130" s="1000"/>
      <c r="D2130" s="1000"/>
      <c r="E2130" s="1000"/>
      <c r="F2130" s="1000"/>
      <c r="G2130" s="1000"/>
      <c r="H2130" s="1000"/>
      <c r="I2130" s="1000"/>
      <c r="J2130" s="1000"/>
      <c r="K2130" s="1000"/>
      <c r="L2130" s="1000"/>
      <c r="M2130" s="1000"/>
      <c r="N2130" s="1000"/>
      <c r="O2130" s="1000"/>
      <c r="P2130" s="1000"/>
      <c r="Q2130" s="1000"/>
      <c r="R2130" s="1000"/>
      <c r="S2130" s="1000"/>
      <c r="T2130" s="1000"/>
      <c r="U2130" s="1000"/>
      <c r="V2130" s="1000"/>
      <c r="W2130" s="1000"/>
      <c r="X2130" s="1000"/>
      <c r="Y2130" s="1000"/>
      <c r="Z2130" s="1000"/>
      <c r="AA2130" s="1000"/>
      <c r="AB2130" s="1000"/>
      <c r="AC2130" s="1000"/>
      <c r="AD2130" s="1000"/>
      <c r="AE2130" s="1000"/>
      <c r="AF2130" s="1000"/>
      <c r="AG2130" s="1000"/>
      <c r="AH2130" s="1000"/>
      <c r="AI2130" s="1000"/>
      <c r="AJ2130" s="1000"/>
      <c r="AK2130" s="1000"/>
      <c r="AL2130" s="1000"/>
      <c r="AM2130" s="1000"/>
      <c r="AN2130" s="1000"/>
      <c r="AO2130" s="1000"/>
      <c r="AP2130" s="1000"/>
      <c r="AQ2130" s="1000"/>
      <c r="AR2130" s="1000"/>
      <c r="AS2130" s="1000"/>
      <c r="AT2130" s="1000"/>
      <c r="AU2130" s="1000"/>
      <c r="AV2130" s="1000"/>
      <c r="AW2130" s="1000"/>
      <c r="AX2130" s="1000"/>
      <c r="AY2130" s="1000"/>
      <c r="AZ2130" s="1000"/>
      <c r="BA2130" s="1000"/>
      <c r="BB2130" s="1000"/>
      <c r="BC2130" s="1000"/>
      <c r="BD2130" s="1000"/>
      <c r="BE2130" s="1000"/>
      <c r="BF2130" s="1000"/>
      <c r="BG2130" s="1000"/>
      <c r="BH2130" s="1000"/>
      <c r="BI2130" s="1000"/>
      <c r="BJ2130" s="1000"/>
      <c r="BK2130" s="1000"/>
      <c r="BL2130" s="1000"/>
      <c r="BM2130" s="1000"/>
      <c r="BN2130" s="1000"/>
      <c r="BO2130" s="1000"/>
      <c r="BP2130" s="1000"/>
      <c r="BQ2130" s="1000"/>
      <c r="BR2130" s="1000"/>
      <c r="BS2130" s="1000"/>
      <c r="BT2130" s="1000"/>
      <c r="BU2130" s="1000"/>
      <c r="BV2130" s="1000"/>
      <c r="BW2130" s="1000"/>
      <c r="BX2130" s="1000"/>
      <c r="BY2130" s="1000"/>
      <c r="BZ2130" s="1000"/>
      <c r="CA2130" s="1000"/>
      <c r="CB2130" s="1000"/>
      <c r="CC2130" s="1000"/>
      <c r="CD2130" s="1000"/>
      <c r="CE2130" s="1000"/>
      <c r="CF2130" s="1000"/>
      <c r="CG2130" s="1000"/>
      <c r="CH2130" s="1000"/>
      <c r="CI2130" s="1000"/>
      <c r="CJ2130" s="1000"/>
      <c r="CK2130" s="1000"/>
      <c r="CL2130" s="1000"/>
      <c r="CM2130" s="1000"/>
      <c r="CN2130" s="1000"/>
      <c r="CO2130" s="1000"/>
      <c r="CP2130" s="1000"/>
      <c r="CQ2130" s="1000"/>
      <c r="CR2130" s="1000"/>
      <c r="CS2130" s="1000"/>
      <c r="CT2130" s="1000"/>
      <c r="CU2130" s="1000"/>
      <c r="CV2130" s="1000"/>
      <c r="CW2130" s="1000"/>
      <c r="CX2130" s="1000"/>
      <c r="CY2130" s="1000"/>
      <c r="CZ2130" s="1000"/>
      <c r="DA2130" s="1000"/>
      <c r="DB2130" s="1000"/>
      <c r="DC2130" s="1000"/>
      <c r="DD2130" s="1000"/>
      <c r="DE2130" s="1000"/>
      <c r="DF2130" s="1000"/>
      <c r="DG2130" s="1000"/>
      <c r="DH2130" s="1000"/>
      <c r="DI2130" s="1000"/>
      <c r="DJ2130" s="1000"/>
      <c r="DK2130" s="1000"/>
      <c r="DL2130" s="1000"/>
      <c r="DM2130" s="1000"/>
      <c r="DN2130" s="1000"/>
      <c r="DO2130" s="1000"/>
      <c r="DP2130" s="1000"/>
      <c r="DQ2130" s="1000"/>
      <c r="DR2130" s="1000"/>
      <c r="DS2130" s="1000"/>
      <c r="DT2130" s="1000"/>
      <c r="DU2130" s="1000"/>
      <c r="DV2130" s="1000"/>
      <c r="DW2130" s="1000"/>
      <c r="DX2130" s="1000"/>
      <c r="DY2130" s="1000"/>
      <c r="DZ2130" s="1000"/>
      <c r="EA2130" s="1000"/>
      <c r="EB2130" s="1000"/>
      <c r="EC2130" s="1000"/>
      <c r="ED2130" s="1000"/>
      <c r="EE2130" s="1000"/>
      <c r="EF2130" s="1000"/>
      <c r="EG2130" s="1000"/>
      <c r="EH2130" s="1000"/>
      <c r="EJ2130" s="1000"/>
      <c r="EK2130" s="1000"/>
      <c r="EL2130" s="1000"/>
      <c r="EM2130" s="1000"/>
      <c r="EO2130" s="1000"/>
      <c r="EP2130" s="1000"/>
      <c r="EQ2130" s="1000"/>
      <c r="ER2130" s="1000"/>
      <c r="ET2130" s="1000"/>
      <c r="EU2130" s="1000"/>
      <c r="EV2130" s="1000"/>
      <c r="EW2130" s="1000"/>
      <c r="EX2130" s="1000"/>
      <c r="EY2130" s="1000"/>
      <c r="EZ2130" s="1000"/>
      <c r="FA2130" s="1000"/>
      <c r="FB2130" s="1000"/>
      <c r="FC2130" s="1000"/>
      <c r="FD2130" s="1000"/>
      <c r="FE2130" s="1000"/>
      <c r="FF2130" s="1000"/>
      <c r="FG2130" s="1000"/>
      <c r="FH2130" s="1000"/>
    </row>
    <row r="2131" spans="1:164" x14ac:dyDescent="0.2">
      <c r="A2131" s="1000"/>
      <c r="B2131" s="1000"/>
      <c r="C2131" s="1000"/>
      <c r="D2131" s="1000"/>
      <c r="E2131" s="1000"/>
      <c r="F2131" s="1000"/>
      <c r="G2131" s="1000"/>
      <c r="H2131" s="1000"/>
      <c r="I2131" s="1000"/>
      <c r="J2131" s="1000"/>
      <c r="K2131" s="1000"/>
      <c r="L2131" s="1000"/>
      <c r="M2131" s="1000"/>
      <c r="N2131" s="1000"/>
      <c r="O2131" s="1000"/>
      <c r="P2131" s="1000"/>
      <c r="Q2131" s="1000"/>
      <c r="R2131" s="1000"/>
      <c r="S2131" s="1000"/>
      <c r="T2131" s="1000"/>
      <c r="U2131" s="1000"/>
      <c r="V2131" s="1000"/>
      <c r="W2131" s="1000"/>
      <c r="X2131" s="1000"/>
      <c r="Y2131" s="1000"/>
      <c r="Z2131" s="1000"/>
      <c r="AA2131" s="1000"/>
      <c r="AB2131" s="1000"/>
      <c r="AC2131" s="1000"/>
      <c r="AD2131" s="1000"/>
      <c r="AE2131" s="1000"/>
      <c r="AF2131" s="1000"/>
      <c r="AG2131" s="1000"/>
      <c r="AH2131" s="1000"/>
      <c r="AI2131" s="1000"/>
      <c r="AJ2131" s="1000"/>
      <c r="AK2131" s="1000"/>
      <c r="AL2131" s="1000"/>
      <c r="AM2131" s="1000"/>
      <c r="AN2131" s="1000"/>
      <c r="AO2131" s="1000"/>
      <c r="AP2131" s="1000"/>
      <c r="AQ2131" s="1000"/>
      <c r="AR2131" s="1000"/>
      <c r="AS2131" s="1000"/>
      <c r="AT2131" s="1000"/>
      <c r="AU2131" s="1000"/>
      <c r="AV2131" s="1000"/>
      <c r="AW2131" s="1000"/>
      <c r="AX2131" s="1000"/>
      <c r="AY2131" s="1000"/>
      <c r="AZ2131" s="1000"/>
      <c r="BA2131" s="1000"/>
      <c r="BB2131" s="1000"/>
      <c r="BC2131" s="1000"/>
      <c r="BD2131" s="1000"/>
      <c r="BE2131" s="1000"/>
      <c r="BF2131" s="1000"/>
      <c r="BG2131" s="1000"/>
      <c r="BH2131" s="1000"/>
      <c r="BI2131" s="1000"/>
      <c r="BJ2131" s="1000"/>
      <c r="BK2131" s="1000"/>
      <c r="BL2131" s="1000"/>
      <c r="BM2131" s="1000"/>
      <c r="BN2131" s="1000"/>
      <c r="BO2131" s="1000"/>
      <c r="BP2131" s="1000"/>
      <c r="BQ2131" s="1000"/>
      <c r="BR2131" s="1000"/>
      <c r="BS2131" s="1000"/>
      <c r="BT2131" s="1000"/>
      <c r="BU2131" s="1000"/>
      <c r="BV2131" s="1000"/>
      <c r="BW2131" s="1000"/>
      <c r="BX2131" s="1000"/>
      <c r="BY2131" s="1000"/>
      <c r="BZ2131" s="1000"/>
      <c r="CA2131" s="1000"/>
      <c r="CB2131" s="1000"/>
      <c r="CC2131" s="1000"/>
      <c r="CD2131" s="1000"/>
      <c r="CE2131" s="1000"/>
      <c r="CF2131" s="1000"/>
      <c r="CG2131" s="1000"/>
      <c r="CH2131" s="1000"/>
      <c r="CI2131" s="1000"/>
      <c r="CJ2131" s="1000"/>
      <c r="CK2131" s="1000"/>
      <c r="CL2131" s="1000"/>
      <c r="CM2131" s="1000"/>
      <c r="CN2131" s="1000"/>
      <c r="CO2131" s="1000"/>
      <c r="CP2131" s="1000"/>
      <c r="CQ2131" s="1000"/>
      <c r="CR2131" s="1000"/>
      <c r="CS2131" s="1000"/>
      <c r="CT2131" s="1000"/>
      <c r="CU2131" s="1000"/>
      <c r="CV2131" s="1000"/>
      <c r="CW2131" s="1000"/>
      <c r="CX2131" s="1000"/>
      <c r="CY2131" s="1000"/>
      <c r="CZ2131" s="1000"/>
      <c r="DA2131" s="1000"/>
      <c r="DB2131" s="1000"/>
      <c r="DC2131" s="1000"/>
      <c r="DD2131" s="1000"/>
      <c r="DE2131" s="1000"/>
      <c r="DF2131" s="1000"/>
      <c r="DG2131" s="1000"/>
      <c r="DH2131" s="1000"/>
      <c r="DI2131" s="1000"/>
      <c r="DJ2131" s="1000"/>
      <c r="DK2131" s="1000"/>
      <c r="DL2131" s="1000"/>
      <c r="DM2131" s="1000"/>
      <c r="DN2131" s="1000"/>
      <c r="DO2131" s="1000"/>
      <c r="DP2131" s="1000"/>
      <c r="DQ2131" s="1000"/>
      <c r="DR2131" s="1000"/>
      <c r="DS2131" s="1000"/>
      <c r="DT2131" s="1000"/>
      <c r="DU2131" s="1000"/>
      <c r="DV2131" s="1000"/>
      <c r="DW2131" s="1000"/>
      <c r="DX2131" s="1000"/>
      <c r="DY2131" s="1000"/>
      <c r="DZ2131" s="1000"/>
      <c r="EA2131" s="1000"/>
      <c r="EB2131" s="1000"/>
      <c r="EC2131" s="1000"/>
      <c r="ED2131" s="1000"/>
      <c r="EE2131" s="1000"/>
      <c r="EF2131" s="1000"/>
      <c r="EG2131" s="1000"/>
      <c r="EH2131" s="1000"/>
      <c r="EJ2131" s="1000"/>
      <c r="EK2131" s="1000"/>
      <c r="EL2131" s="1000"/>
      <c r="EM2131" s="1000"/>
      <c r="EO2131" s="1000"/>
      <c r="EP2131" s="1000"/>
      <c r="EQ2131" s="1000"/>
      <c r="ER2131" s="1000"/>
      <c r="ET2131" s="1000"/>
      <c r="EU2131" s="1000"/>
      <c r="EV2131" s="1000"/>
      <c r="EW2131" s="1000"/>
      <c r="EX2131" s="1000"/>
      <c r="EY2131" s="1000"/>
      <c r="EZ2131" s="1000"/>
      <c r="FA2131" s="1000"/>
      <c r="FB2131" s="1000"/>
      <c r="FC2131" s="1000"/>
      <c r="FD2131" s="1000"/>
      <c r="FE2131" s="1000"/>
      <c r="FF2131" s="1000"/>
      <c r="FG2131" s="1000"/>
      <c r="FH2131" s="1000"/>
    </row>
    <row r="2132" spans="1:164" x14ac:dyDescent="0.2">
      <c r="A2132" s="1000"/>
      <c r="B2132" s="1000"/>
      <c r="C2132" s="1000"/>
      <c r="D2132" s="1000"/>
      <c r="E2132" s="1000"/>
      <c r="F2132" s="1000"/>
      <c r="G2132" s="1000"/>
      <c r="H2132" s="1000"/>
      <c r="I2132" s="1000"/>
      <c r="J2132" s="1000"/>
      <c r="K2132" s="1000"/>
      <c r="L2132" s="1000"/>
      <c r="M2132" s="1000"/>
      <c r="N2132" s="1000"/>
      <c r="O2132" s="1000"/>
      <c r="P2132" s="1000"/>
      <c r="Q2132" s="1000"/>
      <c r="R2132" s="1000"/>
      <c r="S2132" s="1000"/>
      <c r="T2132" s="1000"/>
      <c r="U2132" s="1000"/>
      <c r="V2132" s="1000"/>
      <c r="W2132" s="1000"/>
      <c r="X2132" s="1000"/>
      <c r="Y2132" s="1000"/>
      <c r="Z2132" s="1000"/>
      <c r="AA2132" s="1000"/>
      <c r="AB2132" s="1000"/>
      <c r="AC2132" s="1000"/>
      <c r="AD2132" s="1000"/>
      <c r="AE2132" s="1000"/>
      <c r="AF2132" s="1000"/>
      <c r="AG2132" s="1000"/>
      <c r="AH2132" s="1000"/>
      <c r="AI2132" s="1000"/>
      <c r="AJ2132" s="1000"/>
      <c r="AK2132" s="1000"/>
      <c r="AL2132" s="1000"/>
      <c r="AM2132" s="1000"/>
      <c r="AN2132" s="1000"/>
      <c r="AO2132" s="1000"/>
      <c r="AP2132" s="1000"/>
      <c r="AQ2132" s="1000"/>
      <c r="AR2132" s="1000"/>
      <c r="AS2132" s="1000"/>
      <c r="AT2132" s="1000"/>
      <c r="AU2132" s="1000"/>
      <c r="AV2132" s="1000"/>
      <c r="AW2132" s="1000"/>
      <c r="AX2132" s="1000"/>
      <c r="AY2132" s="1000"/>
      <c r="AZ2132" s="1000"/>
      <c r="BA2132" s="1000"/>
      <c r="BB2132" s="1000"/>
      <c r="BC2132" s="1000"/>
      <c r="BD2132" s="1000"/>
      <c r="BE2132" s="1000"/>
      <c r="BF2132" s="1000"/>
      <c r="BG2132" s="1000"/>
      <c r="BH2132" s="1000"/>
      <c r="BI2132" s="1000"/>
      <c r="BJ2132" s="1000"/>
      <c r="BK2132" s="1000"/>
      <c r="BL2132" s="1000"/>
      <c r="BM2132" s="1000"/>
      <c r="BN2132" s="1000"/>
      <c r="BO2132" s="1000"/>
      <c r="BP2132" s="1000"/>
      <c r="BQ2132" s="1000"/>
      <c r="BR2132" s="1000"/>
      <c r="BS2132" s="1000"/>
      <c r="BT2132" s="1000"/>
      <c r="BU2132" s="1000"/>
      <c r="BV2132" s="1000"/>
      <c r="BW2132" s="1000"/>
      <c r="BX2132" s="1000"/>
      <c r="BY2132" s="1000"/>
      <c r="BZ2132" s="1000"/>
      <c r="CA2132" s="1000"/>
      <c r="CB2132" s="1000"/>
      <c r="CC2132" s="1000"/>
      <c r="CD2132" s="1000"/>
      <c r="CE2132" s="1000"/>
      <c r="CF2132" s="1000"/>
      <c r="CG2132" s="1000"/>
      <c r="CH2132" s="1000"/>
      <c r="CI2132" s="1000"/>
      <c r="CJ2132" s="1000"/>
      <c r="CK2132" s="1000"/>
      <c r="CL2132" s="1000"/>
      <c r="CM2132" s="1000"/>
      <c r="CN2132" s="1000"/>
      <c r="CO2132" s="1000"/>
      <c r="CP2132" s="1000"/>
      <c r="CQ2132" s="1000"/>
      <c r="CR2132" s="1000"/>
      <c r="CS2132" s="1000"/>
      <c r="CT2132" s="1000"/>
      <c r="CU2132" s="1000"/>
      <c r="CV2132" s="1000"/>
      <c r="CW2132" s="1000"/>
      <c r="CX2132" s="1000"/>
      <c r="CY2132" s="1000"/>
      <c r="CZ2132" s="1000"/>
      <c r="DA2132" s="1000"/>
      <c r="DB2132" s="1000"/>
      <c r="DC2132" s="1000"/>
      <c r="DD2132" s="1000"/>
      <c r="DE2132" s="1000"/>
      <c r="DF2132" s="1000"/>
      <c r="DG2132" s="1000"/>
      <c r="DH2132" s="1000"/>
      <c r="DI2132" s="1000"/>
      <c r="DJ2132" s="1000"/>
      <c r="DK2132" s="1000"/>
      <c r="DL2132" s="1000"/>
      <c r="DM2132" s="1000"/>
      <c r="DN2132" s="1000"/>
      <c r="DO2132" s="1000"/>
      <c r="DP2132" s="1000"/>
      <c r="DQ2132" s="1000"/>
      <c r="DR2132" s="1000"/>
      <c r="DS2132" s="1000"/>
      <c r="DT2132" s="1000"/>
      <c r="DU2132" s="1000"/>
      <c r="DV2132" s="1000"/>
      <c r="DW2132" s="1000"/>
      <c r="DX2132" s="1000"/>
      <c r="DY2132" s="1000"/>
      <c r="DZ2132" s="1000"/>
      <c r="EA2132" s="1000"/>
      <c r="EB2132" s="1000"/>
      <c r="EC2132" s="1000"/>
      <c r="ED2132" s="1000"/>
      <c r="EE2132" s="1000"/>
      <c r="EF2132" s="1000"/>
      <c r="EG2132" s="1000"/>
      <c r="EH2132" s="1000"/>
      <c r="EJ2132" s="1000"/>
      <c r="EK2132" s="1000"/>
      <c r="EL2132" s="1000"/>
      <c r="EM2132" s="1000"/>
      <c r="EO2132" s="1000"/>
      <c r="EP2132" s="1000"/>
      <c r="EQ2132" s="1000"/>
      <c r="ER2132" s="1000"/>
      <c r="ET2132" s="1000"/>
      <c r="EU2132" s="1000"/>
      <c r="EV2132" s="1000"/>
      <c r="EW2132" s="1000"/>
      <c r="EX2132" s="1000"/>
      <c r="EY2132" s="1000"/>
      <c r="EZ2132" s="1000"/>
      <c r="FA2132" s="1000"/>
      <c r="FB2132" s="1000"/>
      <c r="FC2132" s="1000"/>
      <c r="FD2132" s="1000"/>
      <c r="FE2132" s="1000"/>
      <c r="FF2132" s="1000"/>
      <c r="FG2132" s="1000"/>
      <c r="FH2132" s="1000"/>
    </row>
    <row r="2133" spans="1:164" x14ac:dyDescent="0.2">
      <c r="A2133" s="1000"/>
      <c r="B2133" s="1000"/>
      <c r="C2133" s="1000"/>
      <c r="D2133" s="1000"/>
      <c r="E2133" s="1000"/>
      <c r="F2133" s="1000"/>
      <c r="G2133" s="1000"/>
      <c r="H2133" s="1000"/>
      <c r="I2133" s="1000"/>
      <c r="J2133" s="1000"/>
      <c r="K2133" s="1000"/>
      <c r="L2133" s="1000"/>
      <c r="M2133" s="1000"/>
      <c r="N2133" s="1000"/>
      <c r="O2133" s="1000"/>
      <c r="P2133" s="1000"/>
      <c r="Q2133" s="1000"/>
      <c r="R2133" s="1000"/>
      <c r="S2133" s="1000"/>
      <c r="T2133" s="1000"/>
      <c r="U2133" s="1000"/>
      <c r="V2133" s="1000"/>
      <c r="W2133" s="1000"/>
      <c r="X2133" s="1000"/>
      <c r="Y2133" s="1000"/>
      <c r="Z2133" s="1000"/>
      <c r="AA2133" s="1000"/>
      <c r="AB2133" s="1000"/>
      <c r="AC2133" s="1000"/>
      <c r="AD2133" s="1000"/>
      <c r="AE2133" s="1000"/>
      <c r="AF2133" s="1000"/>
      <c r="AG2133" s="1000"/>
      <c r="AH2133" s="1000"/>
      <c r="AI2133" s="1000"/>
      <c r="AJ2133" s="1000"/>
      <c r="AK2133" s="1000"/>
      <c r="AL2133" s="1000"/>
      <c r="AM2133" s="1000"/>
      <c r="AN2133" s="1000"/>
      <c r="AO2133" s="1000"/>
      <c r="AP2133" s="1000"/>
      <c r="AQ2133" s="1000"/>
      <c r="AR2133" s="1000"/>
      <c r="AS2133" s="1000"/>
      <c r="AT2133" s="1000"/>
      <c r="AU2133" s="1000"/>
      <c r="AV2133" s="1000"/>
      <c r="AW2133" s="1000"/>
      <c r="AX2133" s="1000"/>
      <c r="AY2133" s="1000"/>
      <c r="AZ2133" s="1000"/>
      <c r="BA2133" s="1000"/>
      <c r="BB2133" s="1000"/>
      <c r="BC2133" s="1000"/>
      <c r="BD2133" s="1000"/>
      <c r="BE2133" s="1000"/>
      <c r="BF2133" s="1000"/>
      <c r="BG2133" s="1000"/>
      <c r="BH2133" s="1000"/>
      <c r="BI2133" s="1000"/>
      <c r="BJ2133" s="1000"/>
      <c r="BK2133" s="1000"/>
      <c r="BL2133" s="1000"/>
      <c r="BM2133" s="1000"/>
      <c r="BN2133" s="1000"/>
      <c r="BO2133" s="1000"/>
      <c r="BP2133" s="1000"/>
      <c r="BQ2133" s="1000"/>
      <c r="BR2133" s="1000"/>
      <c r="BS2133" s="1000"/>
      <c r="BT2133" s="1000"/>
      <c r="BU2133" s="1000"/>
      <c r="BV2133" s="1000"/>
      <c r="BW2133" s="1000"/>
      <c r="BX2133" s="1000"/>
      <c r="BY2133" s="1000"/>
      <c r="BZ2133" s="1000"/>
      <c r="CA2133" s="1000"/>
      <c r="CB2133" s="1000"/>
      <c r="CC2133" s="1000"/>
      <c r="CD2133" s="1000"/>
      <c r="CE2133" s="1000"/>
      <c r="CF2133" s="1000"/>
      <c r="CG2133" s="1000"/>
      <c r="CH2133" s="1000"/>
      <c r="CI2133" s="1000"/>
      <c r="CJ2133" s="1000"/>
      <c r="CK2133" s="1000"/>
      <c r="CL2133" s="1000"/>
      <c r="CM2133" s="1000"/>
      <c r="CN2133" s="1000"/>
      <c r="CO2133" s="1000"/>
      <c r="CP2133" s="1000"/>
      <c r="CQ2133" s="1000"/>
      <c r="CR2133" s="1000"/>
      <c r="CS2133" s="1000"/>
      <c r="CT2133" s="1000"/>
      <c r="CU2133" s="1000"/>
      <c r="CV2133" s="1000"/>
      <c r="CW2133" s="1000"/>
      <c r="CX2133" s="1000"/>
      <c r="CY2133" s="1000"/>
      <c r="CZ2133" s="1000"/>
      <c r="DA2133" s="1000"/>
      <c r="DB2133" s="1000"/>
      <c r="DC2133" s="1000"/>
      <c r="DD2133" s="1000"/>
      <c r="DE2133" s="1000"/>
      <c r="DF2133" s="1000"/>
      <c r="DG2133" s="1000"/>
      <c r="DH2133" s="1000"/>
      <c r="DI2133" s="1000"/>
      <c r="DJ2133" s="1000"/>
      <c r="DK2133" s="1000"/>
      <c r="DL2133" s="1000"/>
      <c r="DM2133" s="1000"/>
      <c r="DN2133" s="1000"/>
      <c r="DO2133" s="1000"/>
      <c r="DP2133" s="1000"/>
      <c r="DQ2133" s="1000"/>
      <c r="DR2133" s="1000"/>
      <c r="DS2133" s="1000"/>
      <c r="DT2133" s="1000"/>
      <c r="DU2133" s="1000"/>
      <c r="DV2133" s="1000"/>
      <c r="DW2133" s="1000"/>
      <c r="DX2133" s="1000"/>
      <c r="DY2133" s="1000"/>
      <c r="DZ2133" s="1000"/>
      <c r="EA2133" s="1000"/>
      <c r="EB2133" s="1000"/>
      <c r="EC2133" s="1000"/>
      <c r="ED2133" s="1000"/>
      <c r="EE2133" s="1000"/>
      <c r="EF2133" s="1000"/>
      <c r="EG2133" s="1000"/>
      <c r="EH2133" s="1000"/>
      <c r="EJ2133" s="1000"/>
      <c r="EK2133" s="1000"/>
      <c r="EL2133" s="1000"/>
      <c r="EM2133" s="1000"/>
      <c r="EO2133" s="1000"/>
      <c r="EP2133" s="1000"/>
      <c r="EQ2133" s="1000"/>
      <c r="ER2133" s="1000"/>
      <c r="ET2133" s="1000"/>
      <c r="EU2133" s="1000"/>
      <c r="EV2133" s="1000"/>
      <c r="EW2133" s="1000"/>
      <c r="EX2133" s="1000"/>
      <c r="EY2133" s="1000"/>
      <c r="EZ2133" s="1000"/>
      <c r="FA2133" s="1000"/>
      <c r="FB2133" s="1000"/>
      <c r="FC2133" s="1000"/>
      <c r="FD2133" s="1000"/>
      <c r="FE2133" s="1000"/>
      <c r="FF2133" s="1000"/>
      <c r="FG2133" s="1000"/>
      <c r="FH2133" s="1000"/>
    </row>
    <row r="2134" spans="1:164" x14ac:dyDescent="0.2">
      <c r="A2134" s="1000"/>
      <c r="B2134" s="1000"/>
      <c r="C2134" s="1000"/>
      <c r="D2134" s="1000"/>
      <c r="E2134" s="1000"/>
      <c r="F2134" s="1000"/>
      <c r="G2134" s="1000"/>
      <c r="H2134" s="1000"/>
      <c r="I2134" s="1000"/>
      <c r="J2134" s="1000"/>
      <c r="K2134" s="1000"/>
      <c r="L2134" s="1000"/>
      <c r="M2134" s="1000"/>
      <c r="N2134" s="1000"/>
      <c r="O2134" s="1000"/>
      <c r="P2134" s="1000"/>
      <c r="Q2134" s="1000"/>
      <c r="R2134" s="1000"/>
      <c r="S2134" s="1000"/>
      <c r="T2134" s="1000"/>
      <c r="U2134" s="1000"/>
      <c r="V2134" s="1000"/>
      <c r="W2134" s="1000"/>
      <c r="X2134" s="1000"/>
      <c r="Y2134" s="1000"/>
      <c r="Z2134" s="1000"/>
      <c r="AA2134" s="1000"/>
      <c r="AB2134" s="1000"/>
      <c r="AC2134" s="1000"/>
      <c r="AD2134" s="1000"/>
      <c r="AE2134" s="1000"/>
      <c r="AF2134" s="1000"/>
      <c r="AG2134" s="1000"/>
      <c r="AH2134" s="1000"/>
      <c r="AI2134" s="1000"/>
      <c r="AJ2134" s="1000"/>
      <c r="AK2134" s="1000"/>
      <c r="AL2134" s="1000"/>
      <c r="AM2134" s="1000"/>
      <c r="AN2134" s="1000"/>
      <c r="AO2134" s="1000"/>
      <c r="AP2134" s="1000"/>
      <c r="AQ2134" s="1000"/>
      <c r="AR2134" s="1000"/>
      <c r="AS2134" s="1000"/>
      <c r="AT2134" s="1000"/>
      <c r="AU2134" s="1000"/>
      <c r="AV2134" s="1000"/>
      <c r="AW2134" s="1000"/>
      <c r="AX2134" s="1000"/>
      <c r="AY2134" s="1000"/>
      <c r="AZ2134" s="1000"/>
      <c r="BA2134" s="1000"/>
      <c r="BB2134" s="1000"/>
      <c r="BC2134" s="1000"/>
      <c r="BD2134" s="1000"/>
      <c r="BE2134" s="1000"/>
      <c r="BF2134" s="1000"/>
      <c r="BG2134" s="1000"/>
      <c r="BH2134" s="1000"/>
      <c r="BI2134" s="1000"/>
      <c r="BJ2134" s="1000"/>
      <c r="BK2134" s="1000"/>
      <c r="BL2134" s="1000"/>
      <c r="BM2134" s="1000"/>
      <c r="BN2134" s="1000"/>
      <c r="BO2134" s="1000"/>
      <c r="BP2134" s="1000"/>
      <c r="BQ2134" s="1000"/>
      <c r="BR2134" s="1000"/>
      <c r="BS2134" s="1000"/>
      <c r="BT2134" s="1000"/>
      <c r="BU2134" s="1000"/>
      <c r="BV2134" s="1000"/>
      <c r="BW2134" s="1000"/>
      <c r="BX2134" s="1000"/>
      <c r="BY2134" s="1000"/>
      <c r="BZ2134" s="1000"/>
      <c r="CA2134" s="1000"/>
      <c r="CB2134" s="1000"/>
      <c r="CC2134" s="1000"/>
      <c r="CD2134" s="1000"/>
      <c r="CE2134" s="1000"/>
      <c r="CF2134" s="1000"/>
      <c r="CG2134" s="1000"/>
      <c r="CH2134" s="1000"/>
      <c r="CI2134" s="1000"/>
      <c r="CJ2134" s="1000"/>
      <c r="CK2134" s="1000"/>
      <c r="CL2134" s="1000"/>
      <c r="CM2134" s="1000"/>
      <c r="CN2134" s="1000"/>
      <c r="CO2134" s="1000"/>
      <c r="CP2134" s="1000"/>
      <c r="CQ2134" s="1000"/>
      <c r="CR2134" s="1000"/>
      <c r="CS2134" s="1000"/>
      <c r="CT2134" s="1000"/>
      <c r="CU2134" s="1000"/>
      <c r="CV2134" s="1000"/>
      <c r="CW2134" s="1000"/>
      <c r="CX2134" s="1000"/>
      <c r="CY2134" s="1000"/>
      <c r="CZ2134" s="1000"/>
      <c r="DA2134" s="1000"/>
      <c r="DB2134" s="1000"/>
      <c r="DC2134" s="1000"/>
      <c r="DD2134" s="1000"/>
      <c r="DE2134" s="1000"/>
      <c r="DF2134" s="1000"/>
      <c r="DG2134" s="1000"/>
      <c r="DH2134" s="1000"/>
      <c r="DI2134" s="1000"/>
      <c r="DJ2134" s="1000"/>
      <c r="DK2134" s="1000"/>
      <c r="DL2134" s="1000"/>
      <c r="DM2134" s="1000"/>
      <c r="DN2134" s="1000"/>
      <c r="DO2134" s="1000"/>
      <c r="DP2134" s="1000"/>
      <c r="DQ2134" s="1000"/>
      <c r="DR2134" s="1000"/>
      <c r="DS2134" s="1000"/>
      <c r="DT2134" s="1000"/>
      <c r="DU2134" s="1000"/>
      <c r="DV2134" s="1000"/>
      <c r="DW2134" s="1000"/>
      <c r="DX2134" s="1000"/>
      <c r="DY2134" s="1000"/>
      <c r="DZ2134" s="1000"/>
      <c r="EA2134" s="1000"/>
      <c r="EB2134" s="1000"/>
      <c r="EC2134" s="1000"/>
      <c r="ED2134" s="1000"/>
      <c r="EE2134" s="1000"/>
      <c r="EF2134" s="1000"/>
      <c r="EG2134" s="1000"/>
      <c r="EH2134" s="1000"/>
      <c r="EJ2134" s="1000"/>
      <c r="EK2134" s="1000"/>
      <c r="EL2134" s="1000"/>
      <c r="EM2134" s="1000"/>
      <c r="EO2134" s="1000"/>
      <c r="EP2134" s="1000"/>
      <c r="EQ2134" s="1000"/>
      <c r="ER2134" s="1000"/>
      <c r="ET2134" s="1000"/>
      <c r="EU2134" s="1000"/>
      <c r="EV2134" s="1000"/>
      <c r="EW2134" s="1000"/>
      <c r="EX2134" s="1000"/>
      <c r="EY2134" s="1000"/>
      <c r="EZ2134" s="1000"/>
      <c r="FA2134" s="1000"/>
      <c r="FB2134" s="1000"/>
      <c r="FC2134" s="1000"/>
      <c r="FD2134" s="1000"/>
      <c r="FE2134" s="1000"/>
      <c r="FF2134" s="1000"/>
      <c r="FG2134" s="1000"/>
      <c r="FH2134" s="1000"/>
    </row>
    <row r="2135" spans="1:164" x14ac:dyDescent="0.2">
      <c r="A2135" s="1000"/>
      <c r="B2135" s="1000"/>
      <c r="C2135" s="1000"/>
      <c r="D2135" s="1000"/>
      <c r="E2135" s="1000"/>
      <c r="F2135" s="1000"/>
      <c r="G2135" s="1000"/>
      <c r="H2135" s="1000"/>
      <c r="I2135" s="1000"/>
      <c r="J2135" s="1000"/>
      <c r="K2135" s="1000"/>
      <c r="L2135" s="1000"/>
      <c r="M2135" s="1000"/>
      <c r="N2135" s="1000"/>
      <c r="O2135" s="1000"/>
      <c r="P2135" s="1000"/>
      <c r="Q2135" s="1000"/>
      <c r="R2135" s="1000"/>
      <c r="S2135" s="1000"/>
      <c r="T2135" s="1000"/>
      <c r="U2135" s="1000"/>
      <c r="V2135" s="1000"/>
      <c r="W2135" s="1000"/>
      <c r="X2135" s="1000"/>
      <c r="Y2135" s="1000"/>
      <c r="Z2135" s="1000"/>
      <c r="AA2135" s="1000"/>
      <c r="AB2135" s="1000"/>
      <c r="AC2135" s="1000"/>
      <c r="AD2135" s="1000"/>
      <c r="AE2135" s="1000"/>
      <c r="AF2135" s="1000"/>
      <c r="AG2135" s="1000"/>
      <c r="AH2135" s="1000"/>
      <c r="AI2135" s="1000"/>
      <c r="AJ2135" s="1000"/>
      <c r="AK2135" s="1000"/>
      <c r="AL2135" s="1000"/>
      <c r="AM2135" s="1000"/>
      <c r="AN2135" s="1000"/>
      <c r="AO2135" s="1000"/>
      <c r="AP2135" s="1000"/>
      <c r="AQ2135" s="1000"/>
      <c r="AR2135" s="1000"/>
      <c r="AS2135" s="1000"/>
      <c r="AT2135" s="1000"/>
      <c r="AU2135" s="1000"/>
      <c r="AV2135" s="1000"/>
      <c r="AW2135" s="1000"/>
      <c r="AX2135" s="1000"/>
      <c r="AY2135" s="1000"/>
      <c r="AZ2135" s="1000"/>
      <c r="BA2135" s="1000"/>
      <c r="BB2135" s="1000"/>
      <c r="BC2135" s="1000"/>
      <c r="BD2135" s="1000"/>
      <c r="BE2135" s="1000"/>
      <c r="BF2135" s="1000"/>
      <c r="BG2135" s="1000"/>
      <c r="BH2135" s="1000"/>
      <c r="BI2135" s="1000"/>
      <c r="BJ2135" s="1000"/>
      <c r="BK2135" s="1000"/>
      <c r="BL2135" s="1000"/>
      <c r="BM2135" s="1000"/>
      <c r="BN2135" s="1000"/>
      <c r="BO2135" s="1000"/>
      <c r="BP2135" s="1000"/>
      <c r="BQ2135" s="1000"/>
      <c r="BR2135" s="1000"/>
      <c r="BS2135" s="1000"/>
      <c r="BT2135" s="1000"/>
      <c r="BU2135" s="1000"/>
      <c r="BV2135" s="1000"/>
      <c r="BW2135" s="1000"/>
      <c r="BX2135" s="1000"/>
      <c r="BY2135" s="1000"/>
      <c r="BZ2135" s="1000"/>
      <c r="CA2135" s="1000"/>
      <c r="CB2135" s="1000"/>
      <c r="CC2135" s="1000"/>
      <c r="CD2135" s="1000"/>
      <c r="CE2135" s="1000"/>
      <c r="CF2135" s="1000"/>
      <c r="CG2135" s="1000"/>
      <c r="CH2135" s="1000"/>
      <c r="CI2135" s="1000"/>
      <c r="CJ2135" s="1000"/>
      <c r="CK2135" s="1000"/>
      <c r="CL2135" s="1000"/>
      <c r="CM2135" s="1000"/>
      <c r="CN2135" s="1000"/>
      <c r="CO2135" s="1000"/>
      <c r="CP2135" s="1000"/>
      <c r="CQ2135" s="1000"/>
      <c r="CR2135" s="1000"/>
      <c r="CS2135" s="1000"/>
      <c r="CT2135" s="1000"/>
      <c r="CU2135" s="1000"/>
      <c r="CV2135" s="1000"/>
      <c r="CW2135" s="1000"/>
      <c r="CX2135" s="1000"/>
      <c r="CY2135" s="1000"/>
      <c r="CZ2135" s="1000"/>
      <c r="DA2135" s="1000"/>
      <c r="DB2135" s="1000"/>
      <c r="DC2135" s="1000"/>
      <c r="DD2135" s="1000"/>
      <c r="DE2135" s="1000"/>
      <c r="DF2135" s="1000"/>
      <c r="DG2135" s="1000"/>
      <c r="DH2135" s="1000"/>
      <c r="DI2135" s="1000"/>
      <c r="DJ2135" s="1000"/>
      <c r="DK2135" s="1000"/>
      <c r="DL2135" s="1000"/>
      <c r="DM2135" s="1000"/>
      <c r="DN2135" s="1000"/>
      <c r="DO2135" s="1000"/>
      <c r="DP2135" s="1000"/>
      <c r="DQ2135" s="1000"/>
      <c r="DR2135" s="1000"/>
      <c r="DS2135" s="1000"/>
      <c r="DT2135" s="1000"/>
      <c r="DU2135" s="1000"/>
      <c r="DV2135" s="1000"/>
      <c r="DW2135" s="1000"/>
      <c r="DX2135" s="1000"/>
      <c r="DY2135" s="1000"/>
      <c r="DZ2135" s="1000"/>
      <c r="EA2135" s="1000"/>
      <c r="EB2135" s="1000"/>
      <c r="EC2135" s="1000"/>
      <c r="ED2135" s="1000"/>
      <c r="EE2135" s="1000"/>
      <c r="EF2135" s="1000"/>
      <c r="EG2135" s="1000"/>
      <c r="EH2135" s="1000"/>
      <c r="EJ2135" s="1000"/>
      <c r="EK2135" s="1000"/>
      <c r="EL2135" s="1000"/>
      <c r="EM2135" s="1000"/>
      <c r="EO2135" s="1000"/>
      <c r="EP2135" s="1000"/>
      <c r="EQ2135" s="1000"/>
      <c r="ER2135" s="1000"/>
      <c r="ET2135" s="1000"/>
      <c r="EU2135" s="1000"/>
      <c r="EV2135" s="1000"/>
      <c r="EW2135" s="1000"/>
      <c r="EX2135" s="1000"/>
      <c r="EY2135" s="1000"/>
      <c r="EZ2135" s="1000"/>
      <c r="FA2135" s="1000"/>
      <c r="FB2135" s="1000"/>
      <c r="FC2135" s="1000"/>
      <c r="FD2135" s="1000"/>
      <c r="FE2135" s="1000"/>
      <c r="FF2135" s="1000"/>
      <c r="FG2135" s="1000"/>
      <c r="FH2135" s="1000"/>
    </row>
    <row r="2136" spans="1:164" x14ac:dyDescent="0.2">
      <c r="A2136" s="1000"/>
      <c r="B2136" s="1000"/>
      <c r="C2136" s="1000"/>
      <c r="D2136" s="1000"/>
      <c r="E2136" s="1000"/>
      <c r="F2136" s="1000"/>
      <c r="G2136" s="1000"/>
      <c r="H2136" s="1000"/>
      <c r="I2136" s="1000"/>
      <c r="J2136" s="1000"/>
      <c r="K2136" s="1000"/>
      <c r="L2136" s="1000"/>
      <c r="M2136" s="1000"/>
      <c r="N2136" s="1000"/>
      <c r="O2136" s="1000"/>
      <c r="P2136" s="1000"/>
      <c r="Q2136" s="1000"/>
      <c r="R2136" s="1000"/>
      <c r="S2136" s="1000"/>
      <c r="T2136" s="1000"/>
      <c r="U2136" s="1000"/>
      <c r="V2136" s="1000"/>
      <c r="W2136" s="1000"/>
      <c r="X2136" s="1000"/>
      <c r="Y2136" s="1000"/>
      <c r="Z2136" s="1000"/>
      <c r="AA2136" s="1000"/>
      <c r="AB2136" s="1000"/>
      <c r="AC2136" s="1000"/>
      <c r="AD2136" s="1000"/>
      <c r="AE2136" s="1000"/>
      <c r="AF2136" s="1000"/>
      <c r="AG2136" s="1000"/>
      <c r="AH2136" s="1000"/>
      <c r="AI2136" s="1000"/>
      <c r="AJ2136" s="1000"/>
      <c r="AK2136" s="1000"/>
      <c r="AL2136" s="1000"/>
      <c r="AM2136" s="1000"/>
      <c r="AN2136" s="1000"/>
      <c r="AO2136" s="1000"/>
      <c r="AP2136" s="1000"/>
      <c r="AQ2136" s="1000"/>
      <c r="AR2136" s="1000"/>
      <c r="AS2136" s="1000"/>
      <c r="AT2136" s="1000"/>
      <c r="AU2136" s="1000"/>
      <c r="AV2136" s="1000"/>
      <c r="AW2136" s="1000"/>
      <c r="AX2136" s="1000"/>
      <c r="AY2136" s="1000"/>
      <c r="AZ2136" s="1000"/>
      <c r="BA2136" s="1000"/>
      <c r="BB2136" s="1000"/>
      <c r="BC2136" s="1000"/>
      <c r="BD2136" s="1000"/>
      <c r="BE2136" s="1000"/>
      <c r="BF2136" s="1000"/>
      <c r="BG2136" s="1000"/>
      <c r="BH2136" s="1000"/>
      <c r="BI2136" s="1000"/>
      <c r="BJ2136" s="1000"/>
      <c r="BK2136" s="1000"/>
      <c r="BL2136" s="1000"/>
      <c r="BM2136" s="1000"/>
      <c r="BN2136" s="1000"/>
      <c r="BO2136" s="1000"/>
      <c r="BP2136" s="1000"/>
      <c r="BQ2136" s="1000"/>
      <c r="BR2136" s="1000"/>
      <c r="BS2136" s="1000"/>
      <c r="BT2136" s="1000"/>
      <c r="BU2136" s="1000"/>
      <c r="BV2136" s="1000"/>
      <c r="BW2136" s="1000"/>
      <c r="BX2136" s="1000"/>
      <c r="BY2136" s="1000"/>
      <c r="BZ2136" s="1000"/>
      <c r="CA2136" s="1000"/>
      <c r="CB2136" s="1000"/>
      <c r="CC2136" s="1000"/>
      <c r="CD2136" s="1000"/>
      <c r="CE2136" s="1000"/>
      <c r="CF2136" s="1000"/>
      <c r="CG2136" s="1000"/>
      <c r="CH2136" s="1000"/>
      <c r="CI2136" s="1000"/>
      <c r="CJ2136" s="1000"/>
      <c r="CK2136" s="1000"/>
      <c r="CL2136" s="1000"/>
      <c r="CM2136" s="1000"/>
      <c r="CN2136" s="1000"/>
      <c r="CO2136" s="1000"/>
      <c r="CP2136" s="1000"/>
      <c r="CQ2136" s="1000"/>
      <c r="CR2136" s="1000"/>
      <c r="CS2136" s="1000"/>
      <c r="CT2136" s="1000"/>
      <c r="CU2136" s="1000"/>
      <c r="CV2136" s="1000"/>
      <c r="CW2136" s="1000"/>
      <c r="CX2136" s="1000"/>
      <c r="CY2136" s="1000"/>
      <c r="CZ2136" s="1000"/>
      <c r="DA2136" s="1000"/>
      <c r="DB2136" s="1000"/>
      <c r="DC2136" s="1000"/>
      <c r="DD2136" s="1000"/>
      <c r="DE2136" s="1000"/>
      <c r="DF2136" s="1000"/>
      <c r="DG2136" s="1000"/>
      <c r="DH2136" s="1000"/>
      <c r="DI2136" s="1000"/>
      <c r="DJ2136" s="1000"/>
      <c r="DK2136" s="1000"/>
      <c r="DL2136" s="1000"/>
      <c r="DM2136" s="1000"/>
      <c r="DN2136" s="1000"/>
      <c r="DO2136" s="1000"/>
      <c r="DP2136" s="1000"/>
      <c r="DQ2136" s="1000"/>
      <c r="DR2136" s="1000"/>
      <c r="DS2136" s="1000"/>
      <c r="DT2136" s="1000"/>
      <c r="DU2136" s="1000"/>
      <c r="DV2136" s="1000"/>
      <c r="DW2136" s="1000"/>
      <c r="DX2136" s="1000"/>
      <c r="DY2136" s="1000"/>
      <c r="DZ2136" s="1000"/>
      <c r="EA2136" s="1000"/>
      <c r="EB2136" s="1000"/>
      <c r="EC2136" s="1000"/>
      <c r="ED2136" s="1000"/>
      <c r="EE2136" s="1000"/>
      <c r="EF2136" s="1000"/>
      <c r="EG2136" s="1000"/>
      <c r="EH2136" s="1000"/>
      <c r="EJ2136" s="1000"/>
      <c r="EK2136" s="1000"/>
      <c r="EL2136" s="1000"/>
      <c r="EM2136" s="1000"/>
      <c r="EO2136" s="1000"/>
      <c r="EP2136" s="1000"/>
      <c r="EQ2136" s="1000"/>
      <c r="ER2136" s="1000"/>
      <c r="ET2136" s="1000"/>
      <c r="EU2136" s="1000"/>
      <c r="EV2136" s="1000"/>
      <c r="EW2136" s="1000"/>
      <c r="EX2136" s="1000"/>
      <c r="EY2136" s="1000"/>
      <c r="EZ2136" s="1000"/>
      <c r="FA2136" s="1000"/>
      <c r="FB2136" s="1000"/>
      <c r="FC2136" s="1000"/>
      <c r="FD2136" s="1000"/>
      <c r="FE2136" s="1000"/>
      <c r="FF2136" s="1000"/>
      <c r="FG2136" s="1000"/>
      <c r="FH2136" s="1000"/>
    </row>
    <row r="2137" spans="1:164" x14ac:dyDescent="0.2">
      <c r="A2137" s="1000"/>
      <c r="B2137" s="1000"/>
      <c r="C2137" s="1000"/>
      <c r="D2137" s="1000"/>
      <c r="E2137" s="1000"/>
      <c r="F2137" s="1000"/>
      <c r="G2137" s="1000"/>
      <c r="H2137" s="1000"/>
      <c r="I2137" s="1000"/>
      <c r="J2137" s="1000"/>
      <c r="K2137" s="1000"/>
      <c r="L2137" s="1000"/>
      <c r="M2137" s="1000"/>
      <c r="N2137" s="1000"/>
      <c r="O2137" s="1000"/>
      <c r="P2137" s="1000"/>
      <c r="Q2137" s="1000"/>
      <c r="R2137" s="1000"/>
      <c r="S2137" s="1000"/>
      <c r="T2137" s="1000"/>
      <c r="U2137" s="1000"/>
      <c r="V2137" s="1000"/>
      <c r="W2137" s="1000"/>
      <c r="X2137" s="1000"/>
      <c r="Y2137" s="1000"/>
      <c r="Z2137" s="1000"/>
      <c r="AA2137" s="1000"/>
      <c r="AB2137" s="1000"/>
      <c r="AC2137" s="1000"/>
      <c r="AD2137" s="1000"/>
      <c r="AE2137" s="1000"/>
      <c r="AF2137" s="1000"/>
      <c r="AG2137" s="1000"/>
      <c r="AH2137" s="1000"/>
      <c r="AI2137" s="1000"/>
      <c r="AJ2137" s="1000"/>
      <c r="AK2137" s="1000"/>
      <c r="AL2137" s="1000"/>
      <c r="AM2137" s="1000"/>
      <c r="AN2137" s="1000"/>
      <c r="AO2137" s="1000"/>
      <c r="AP2137" s="1000"/>
      <c r="AQ2137" s="1000"/>
      <c r="AR2137" s="1000"/>
      <c r="AS2137" s="1000"/>
      <c r="AT2137" s="1000"/>
      <c r="AU2137" s="1000"/>
      <c r="AV2137" s="1000"/>
      <c r="AW2137" s="1000"/>
      <c r="AX2137" s="1000"/>
      <c r="AY2137" s="1000"/>
      <c r="AZ2137" s="1000"/>
      <c r="BA2137" s="1000"/>
      <c r="BB2137" s="1000"/>
      <c r="BC2137" s="1000"/>
      <c r="BD2137" s="1000"/>
      <c r="BE2137" s="1000"/>
      <c r="BF2137" s="1000"/>
      <c r="BG2137" s="1000"/>
      <c r="BH2137" s="1000"/>
      <c r="BI2137" s="1000"/>
      <c r="BJ2137" s="1000"/>
      <c r="BK2137" s="1000"/>
      <c r="BL2137" s="1000"/>
      <c r="BM2137" s="1000"/>
      <c r="BN2137" s="1000"/>
      <c r="BO2137" s="1000"/>
      <c r="BP2137" s="1000"/>
      <c r="BQ2137" s="1000"/>
      <c r="BR2137" s="1000"/>
      <c r="BS2137" s="1000"/>
      <c r="BT2137" s="1000"/>
      <c r="BU2137" s="1000"/>
      <c r="BV2137" s="1000"/>
      <c r="BW2137" s="1000"/>
      <c r="BX2137" s="1000"/>
      <c r="BY2137" s="1000"/>
      <c r="BZ2137" s="1000"/>
      <c r="CA2137" s="1000"/>
      <c r="CB2137" s="1000"/>
      <c r="CC2137" s="1000"/>
      <c r="CD2137" s="1000"/>
      <c r="CE2137" s="1000"/>
      <c r="CF2137" s="1000"/>
      <c r="CG2137" s="1000"/>
      <c r="CH2137" s="1000"/>
      <c r="CI2137" s="1000"/>
      <c r="CJ2137" s="1000"/>
      <c r="CK2137" s="1000"/>
      <c r="CL2137" s="1000"/>
      <c r="CM2137" s="1000"/>
      <c r="CN2137" s="1000"/>
      <c r="CO2137" s="1000"/>
      <c r="CP2137" s="1000"/>
      <c r="CQ2137" s="1000"/>
      <c r="CR2137" s="1000"/>
      <c r="CS2137" s="1000"/>
      <c r="CT2137" s="1000"/>
      <c r="CU2137" s="1000"/>
      <c r="CV2137" s="1000"/>
      <c r="CW2137" s="1000"/>
      <c r="CX2137" s="1000"/>
      <c r="CY2137" s="1000"/>
      <c r="CZ2137" s="1000"/>
      <c r="DA2137" s="1000"/>
      <c r="DB2137" s="1000"/>
      <c r="DC2137" s="1000"/>
      <c r="DD2137" s="1000"/>
      <c r="DE2137" s="1000"/>
      <c r="DF2137" s="1000"/>
      <c r="DG2137" s="1000"/>
      <c r="DH2137" s="1000"/>
      <c r="DI2137" s="1000"/>
      <c r="DJ2137" s="1000"/>
      <c r="DK2137" s="1000"/>
      <c r="DL2137" s="1000"/>
      <c r="DM2137" s="1000"/>
      <c r="DN2137" s="1000"/>
      <c r="DO2137" s="1000"/>
      <c r="DP2137" s="1000"/>
      <c r="DQ2137" s="1000"/>
      <c r="DR2137" s="1000"/>
      <c r="DS2137" s="1000"/>
      <c r="DT2137" s="1000"/>
      <c r="DU2137" s="1000"/>
      <c r="DV2137" s="1000"/>
      <c r="DW2137" s="1000"/>
      <c r="DX2137" s="1000"/>
      <c r="DY2137" s="1000"/>
      <c r="DZ2137" s="1000"/>
      <c r="EA2137" s="1000"/>
      <c r="EB2137" s="1000"/>
      <c r="EC2137" s="1000"/>
      <c r="ED2137" s="1000"/>
      <c r="EE2137" s="1000"/>
      <c r="EF2137" s="1000"/>
      <c r="EG2137" s="1000"/>
      <c r="EH2137" s="1000"/>
      <c r="EJ2137" s="1000"/>
      <c r="EK2137" s="1000"/>
      <c r="EL2137" s="1000"/>
      <c r="EM2137" s="1000"/>
      <c r="EO2137" s="1000"/>
      <c r="EP2137" s="1000"/>
      <c r="EQ2137" s="1000"/>
      <c r="ER2137" s="1000"/>
      <c r="ET2137" s="1000"/>
      <c r="EU2137" s="1000"/>
      <c r="EV2137" s="1000"/>
      <c r="EW2137" s="1000"/>
      <c r="EX2137" s="1000"/>
      <c r="EY2137" s="1000"/>
      <c r="EZ2137" s="1000"/>
      <c r="FA2137" s="1000"/>
      <c r="FB2137" s="1000"/>
      <c r="FC2137" s="1000"/>
      <c r="FD2137" s="1000"/>
      <c r="FE2137" s="1000"/>
      <c r="FF2137" s="1000"/>
      <c r="FG2137" s="1000"/>
      <c r="FH2137" s="1000"/>
    </row>
    <row r="2138" spans="1:164" x14ac:dyDescent="0.2">
      <c r="A2138" s="1000"/>
      <c r="B2138" s="1000"/>
      <c r="C2138" s="1000"/>
      <c r="D2138" s="1000"/>
      <c r="E2138" s="1000"/>
      <c r="F2138" s="1000"/>
      <c r="G2138" s="1000"/>
      <c r="H2138" s="1000"/>
      <c r="I2138" s="1000"/>
      <c r="J2138" s="1000"/>
      <c r="K2138" s="1000"/>
      <c r="L2138" s="1000"/>
      <c r="M2138" s="1000"/>
      <c r="N2138" s="1000"/>
      <c r="O2138" s="1000"/>
      <c r="P2138" s="1000"/>
      <c r="Q2138" s="1000"/>
      <c r="R2138" s="1000"/>
      <c r="S2138" s="1000"/>
      <c r="T2138" s="1000"/>
      <c r="U2138" s="1000"/>
      <c r="V2138" s="1000"/>
      <c r="W2138" s="1000"/>
      <c r="X2138" s="1000"/>
      <c r="Y2138" s="1000"/>
      <c r="Z2138" s="1000"/>
      <c r="AA2138" s="1000"/>
      <c r="AB2138" s="1000"/>
      <c r="AC2138" s="1000"/>
      <c r="AD2138" s="1000"/>
      <c r="AE2138" s="1000"/>
      <c r="AF2138" s="1000"/>
      <c r="AG2138" s="1000"/>
      <c r="AH2138" s="1000"/>
      <c r="AI2138" s="1000"/>
      <c r="AJ2138" s="1000"/>
      <c r="AK2138" s="1000"/>
      <c r="AL2138" s="1000"/>
      <c r="AM2138" s="1000"/>
      <c r="AN2138" s="1000"/>
      <c r="AO2138" s="1000"/>
      <c r="AP2138" s="1000"/>
      <c r="AQ2138" s="1000"/>
      <c r="AR2138" s="1000"/>
      <c r="AS2138" s="1000"/>
      <c r="AT2138" s="1000"/>
      <c r="AU2138" s="1000"/>
      <c r="AV2138" s="1000"/>
      <c r="AW2138" s="1000"/>
      <c r="AX2138" s="1000"/>
      <c r="AY2138" s="1000"/>
      <c r="AZ2138" s="1000"/>
      <c r="BA2138" s="1000"/>
      <c r="BB2138" s="1000"/>
      <c r="BC2138" s="1000"/>
      <c r="BD2138" s="1000"/>
      <c r="BE2138" s="1000"/>
      <c r="BF2138" s="1000"/>
      <c r="BG2138" s="1000"/>
      <c r="BH2138" s="1000"/>
      <c r="BI2138" s="1000"/>
      <c r="BJ2138" s="1000"/>
      <c r="BK2138" s="1000"/>
      <c r="BL2138" s="1000"/>
      <c r="BM2138" s="1000"/>
      <c r="BN2138" s="1000"/>
      <c r="BO2138" s="1000"/>
      <c r="BP2138" s="1000"/>
      <c r="BQ2138" s="1000"/>
      <c r="BR2138" s="1000"/>
      <c r="BS2138" s="1000"/>
      <c r="BT2138" s="1000"/>
      <c r="BU2138" s="1000"/>
      <c r="BV2138" s="1000"/>
      <c r="BW2138" s="1000"/>
      <c r="BX2138" s="1000"/>
      <c r="BY2138" s="1000"/>
      <c r="BZ2138" s="1000"/>
      <c r="CA2138" s="1000"/>
      <c r="CB2138" s="1000"/>
      <c r="CC2138" s="1000"/>
      <c r="CD2138" s="1000"/>
      <c r="CE2138" s="1000"/>
      <c r="CF2138" s="1000"/>
      <c r="CG2138" s="1000"/>
      <c r="CH2138" s="1000"/>
      <c r="CI2138" s="1000"/>
      <c r="CJ2138" s="1000"/>
      <c r="CK2138" s="1000"/>
      <c r="CL2138" s="1000"/>
      <c r="CM2138" s="1000"/>
      <c r="CN2138" s="1000"/>
      <c r="CO2138" s="1000"/>
      <c r="CP2138" s="1000"/>
      <c r="CQ2138" s="1000"/>
      <c r="CR2138" s="1000"/>
      <c r="CS2138" s="1000"/>
      <c r="CT2138" s="1000"/>
      <c r="CU2138" s="1000"/>
      <c r="CV2138" s="1000"/>
      <c r="CW2138" s="1000"/>
      <c r="CX2138" s="1000"/>
      <c r="CY2138" s="1000"/>
      <c r="CZ2138" s="1000"/>
      <c r="DA2138" s="1000"/>
      <c r="DB2138" s="1000"/>
      <c r="DC2138" s="1000"/>
      <c r="DD2138" s="1000"/>
      <c r="DE2138" s="1000"/>
      <c r="DF2138" s="1000"/>
      <c r="DG2138" s="1000"/>
      <c r="DH2138" s="1000"/>
      <c r="DI2138" s="1000"/>
      <c r="DJ2138" s="1000"/>
      <c r="DK2138" s="1000"/>
      <c r="DL2138" s="1000"/>
      <c r="DM2138" s="1000"/>
      <c r="DN2138" s="1000"/>
      <c r="DO2138" s="1000"/>
      <c r="DP2138" s="1000"/>
      <c r="DQ2138" s="1000"/>
      <c r="DR2138" s="1000"/>
      <c r="DS2138" s="1000"/>
      <c r="DT2138" s="1000"/>
      <c r="DU2138" s="1000"/>
      <c r="DV2138" s="1000"/>
      <c r="DW2138" s="1000"/>
      <c r="DX2138" s="1000"/>
      <c r="DY2138" s="1000"/>
      <c r="DZ2138" s="1000"/>
      <c r="EA2138" s="1000"/>
      <c r="EB2138" s="1000"/>
      <c r="EC2138" s="1000"/>
      <c r="ED2138" s="1000"/>
      <c r="EE2138" s="1000"/>
      <c r="EF2138" s="1000"/>
      <c r="EG2138" s="1000"/>
      <c r="EH2138" s="1000"/>
      <c r="EJ2138" s="1000"/>
      <c r="EK2138" s="1000"/>
      <c r="EL2138" s="1000"/>
      <c r="EM2138" s="1000"/>
      <c r="EO2138" s="1000"/>
      <c r="EP2138" s="1000"/>
      <c r="EQ2138" s="1000"/>
      <c r="ER2138" s="1000"/>
      <c r="ET2138" s="1000"/>
      <c r="EU2138" s="1000"/>
      <c r="EV2138" s="1000"/>
      <c r="EW2138" s="1000"/>
      <c r="EX2138" s="1000"/>
      <c r="EY2138" s="1000"/>
      <c r="EZ2138" s="1000"/>
      <c r="FA2138" s="1000"/>
      <c r="FB2138" s="1000"/>
      <c r="FC2138" s="1000"/>
      <c r="FD2138" s="1000"/>
      <c r="FE2138" s="1000"/>
      <c r="FF2138" s="1000"/>
      <c r="FG2138" s="1000"/>
      <c r="FH2138" s="1000"/>
    </row>
    <row r="2139" spans="1:164" x14ac:dyDescent="0.2">
      <c r="A2139" s="1000"/>
      <c r="B2139" s="1000"/>
      <c r="C2139" s="1000"/>
      <c r="D2139" s="1000"/>
      <c r="E2139" s="1000"/>
      <c r="F2139" s="1000"/>
      <c r="G2139" s="1000"/>
      <c r="H2139" s="1000"/>
      <c r="I2139" s="1000"/>
      <c r="J2139" s="1000"/>
      <c r="K2139" s="1000"/>
      <c r="L2139" s="1000"/>
      <c r="M2139" s="1000"/>
      <c r="N2139" s="1000"/>
      <c r="O2139" s="1000"/>
      <c r="P2139" s="1000"/>
      <c r="Q2139" s="1000"/>
      <c r="R2139" s="1000"/>
      <c r="S2139" s="1000"/>
      <c r="T2139" s="1000"/>
      <c r="U2139" s="1000"/>
      <c r="V2139" s="1000"/>
      <c r="W2139" s="1000"/>
      <c r="X2139" s="1000"/>
      <c r="Y2139" s="1000"/>
      <c r="Z2139" s="1000"/>
      <c r="AA2139" s="1000"/>
      <c r="AB2139" s="1000"/>
      <c r="AC2139" s="1000"/>
      <c r="AD2139" s="1000"/>
      <c r="AE2139" s="1000"/>
      <c r="AF2139" s="1000"/>
      <c r="AG2139" s="1000"/>
      <c r="AH2139" s="1000"/>
      <c r="AI2139" s="1000"/>
      <c r="AJ2139" s="1000"/>
      <c r="AK2139" s="1000"/>
      <c r="AL2139" s="1000"/>
      <c r="AM2139" s="1000"/>
      <c r="AN2139" s="1000"/>
      <c r="AO2139" s="1000"/>
      <c r="AP2139" s="1000"/>
      <c r="AQ2139" s="1000"/>
      <c r="AR2139" s="1000"/>
      <c r="AS2139" s="1000"/>
      <c r="AT2139" s="1000"/>
      <c r="AU2139" s="1000"/>
      <c r="AV2139" s="1000"/>
      <c r="AW2139" s="1000"/>
      <c r="AX2139" s="1000"/>
      <c r="AY2139" s="1000"/>
      <c r="AZ2139" s="1000"/>
      <c r="BA2139" s="1000"/>
      <c r="BB2139" s="1000"/>
      <c r="BC2139" s="1000"/>
      <c r="BD2139" s="1000"/>
      <c r="BE2139" s="1000"/>
      <c r="BF2139" s="1000"/>
      <c r="BG2139" s="1000"/>
      <c r="BH2139" s="1000"/>
      <c r="BI2139" s="1000"/>
      <c r="BJ2139" s="1000"/>
      <c r="BK2139" s="1000"/>
      <c r="BL2139" s="1000"/>
      <c r="BM2139" s="1000"/>
      <c r="BN2139" s="1000"/>
      <c r="BO2139" s="1000"/>
      <c r="BP2139" s="1000"/>
      <c r="BQ2139" s="1000"/>
      <c r="BR2139" s="1000"/>
      <c r="BS2139" s="1000"/>
      <c r="BT2139" s="1000"/>
      <c r="BU2139" s="1000"/>
      <c r="BV2139" s="1000"/>
      <c r="BW2139" s="1000"/>
      <c r="BX2139" s="1000"/>
      <c r="BY2139" s="1000"/>
      <c r="BZ2139" s="1000"/>
      <c r="CA2139" s="1000"/>
      <c r="CB2139" s="1000"/>
      <c r="CC2139" s="1000"/>
      <c r="CD2139" s="1000"/>
      <c r="CE2139" s="1000"/>
      <c r="CF2139" s="1000"/>
      <c r="CG2139" s="1000"/>
      <c r="CH2139" s="1000"/>
      <c r="CI2139" s="1000"/>
      <c r="CJ2139" s="1000"/>
      <c r="CK2139" s="1000"/>
      <c r="CL2139" s="1000"/>
      <c r="CM2139" s="1000"/>
      <c r="CN2139" s="1000"/>
      <c r="CO2139" s="1000"/>
      <c r="CP2139" s="1000"/>
      <c r="CQ2139" s="1000"/>
      <c r="CR2139" s="1000"/>
      <c r="CS2139" s="1000"/>
      <c r="CT2139" s="1000"/>
      <c r="CU2139" s="1000"/>
      <c r="CV2139" s="1000"/>
      <c r="CW2139" s="1000"/>
      <c r="CX2139" s="1000"/>
      <c r="CY2139" s="1000"/>
      <c r="CZ2139" s="1000"/>
      <c r="DA2139" s="1000"/>
      <c r="DB2139" s="1000"/>
      <c r="DC2139" s="1000"/>
      <c r="DD2139" s="1000"/>
      <c r="DE2139" s="1000"/>
      <c r="DF2139" s="1000"/>
      <c r="DG2139" s="1000"/>
      <c r="DH2139" s="1000"/>
      <c r="DI2139" s="1000"/>
      <c r="DJ2139" s="1000"/>
      <c r="DK2139" s="1000"/>
      <c r="DL2139" s="1000"/>
      <c r="DM2139" s="1000"/>
      <c r="DN2139" s="1000"/>
      <c r="DO2139" s="1000"/>
      <c r="DP2139" s="1000"/>
      <c r="DQ2139" s="1000"/>
      <c r="DR2139" s="1000"/>
      <c r="DS2139" s="1000"/>
      <c r="DT2139" s="1000"/>
      <c r="DU2139" s="1000"/>
      <c r="DV2139" s="1000"/>
      <c r="DW2139" s="1000"/>
      <c r="DX2139" s="1000"/>
      <c r="DY2139" s="1000"/>
      <c r="DZ2139" s="1000"/>
      <c r="EA2139" s="1000"/>
      <c r="EB2139" s="1000"/>
      <c r="EC2139" s="1000"/>
      <c r="ED2139" s="1000"/>
      <c r="EE2139" s="1000"/>
      <c r="EF2139" s="1000"/>
      <c r="EG2139" s="1000"/>
      <c r="EH2139" s="1000"/>
      <c r="EJ2139" s="1000"/>
      <c r="EK2139" s="1000"/>
      <c r="EL2139" s="1000"/>
      <c r="EM2139" s="1000"/>
      <c r="EO2139" s="1000"/>
      <c r="EP2139" s="1000"/>
      <c r="EQ2139" s="1000"/>
      <c r="ER2139" s="1000"/>
      <c r="ET2139" s="1000"/>
      <c r="EU2139" s="1000"/>
      <c r="EV2139" s="1000"/>
      <c r="EW2139" s="1000"/>
      <c r="EX2139" s="1000"/>
      <c r="EY2139" s="1000"/>
      <c r="EZ2139" s="1000"/>
      <c r="FA2139" s="1000"/>
      <c r="FB2139" s="1000"/>
      <c r="FC2139" s="1000"/>
      <c r="FD2139" s="1000"/>
      <c r="FE2139" s="1000"/>
      <c r="FF2139" s="1000"/>
      <c r="FG2139" s="1000"/>
      <c r="FH2139" s="1000"/>
    </row>
    <row r="2140" spans="1:164" x14ac:dyDescent="0.2">
      <c r="A2140" s="1000"/>
      <c r="B2140" s="1000"/>
      <c r="C2140" s="1000"/>
      <c r="D2140" s="1000"/>
      <c r="E2140" s="1000"/>
      <c r="F2140" s="1000"/>
      <c r="G2140" s="1000"/>
      <c r="H2140" s="1000"/>
      <c r="I2140" s="1000"/>
      <c r="J2140" s="1000"/>
      <c r="K2140" s="1000"/>
      <c r="L2140" s="1000"/>
      <c r="M2140" s="1000"/>
      <c r="N2140" s="1000"/>
      <c r="O2140" s="1000"/>
      <c r="P2140" s="1000"/>
      <c r="Q2140" s="1000"/>
      <c r="R2140" s="1000"/>
      <c r="S2140" s="1000"/>
      <c r="T2140" s="1000"/>
      <c r="U2140" s="1000"/>
      <c r="V2140" s="1000"/>
      <c r="W2140" s="1000"/>
      <c r="X2140" s="1000"/>
      <c r="Y2140" s="1000"/>
      <c r="Z2140" s="1000"/>
      <c r="AA2140" s="1000"/>
      <c r="AB2140" s="1000"/>
      <c r="AC2140" s="1000"/>
      <c r="AD2140" s="1000"/>
      <c r="AE2140" s="1000"/>
      <c r="AF2140" s="1000"/>
      <c r="AG2140" s="1000"/>
      <c r="AH2140" s="1000"/>
      <c r="AI2140" s="1000"/>
      <c r="AJ2140" s="1000"/>
      <c r="AK2140" s="1000"/>
      <c r="AL2140" s="1000"/>
      <c r="AM2140" s="1000"/>
      <c r="AN2140" s="1000"/>
      <c r="AO2140" s="1000"/>
      <c r="AP2140" s="1000"/>
      <c r="AQ2140" s="1000"/>
      <c r="AR2140" s="1000"/>
      <c r="AS2140" s="1000"/>
      <c r="AT2140" s="1000"/>
      <c r="AU2140" s="1000"/>
      <c r="AV2140" s="1000"/>
      <c r="AW2140" s="1000"/>
      <c r="AX2140" s="1000"/>
      <c r="AY2140" s="1000"/>
      <c r="AZ2140" s="1000"/>
      <c r="BA2140" s="1000"/>
      <c r="BB2140" s="1000"/>
      <c r="BC2140" s="1000"/>
      <c r="BD2140" s="1000"/>
      <c r="BE2140" s="1000"/>
      <c r="BF2140" s="1000"/>
      <c r="BG2140" s="1000"/>
      <c r="BH2140" s="1000"/>
      <c r="BI2140" s="1000"/>
      <c r="BJ2140" s="1000"/>
      <c r="BK2140" s="1000"/>
      <c r="BL2140" s="1000"/>
      <c r="BM2140" s="1000"/>
      <c r="BN2140" s="1000"/>
      <c r="BO2140" s="1000"/>
      <c r="BP2140" s="1000"/>
      <c r="BQ2140" s="1000"/>
      <c r="BR2140" s="1000"/>
      <c r="BS2140" s="1000"/>
      <c r="BT2140" s="1000"/>
      <c r="BU2140" s="1000"/>
      <c r="BV2140" s="1000"/>
      <c r="BW2140" s="1000"/>
      <c r="BX2140" s="1000"/>
      <c r="BY2140" s="1000"/>
      <c r="BZ2140" s="1000"/>
      <c r="CA2140" s="1000"/>
      <c r="CB2140" s="1000"/>
      <c r="CC2140" s="1000"/>
      <c r="CD2140" s="1000"/>
      <c r="CE2140" s="1000"/>
      <c r="CF2140" s="1000"/>
      <c r="CG2140" s="1000"/>
      <c r="CH2140" s="1000"/>
      <c r="CI2140" s="1000"/>
      <c r="CJ2140" s="1000"/>
      <c r="CK2140" s="1000"/>
      <c r="CL2140" s="1000"/>
      <c r="CM2140" s="1000"/>
      <c r="CN2140" s="1000"/>
      <c r="CO2140" s="1000"/>
      <c r="CP2140" s="1000"/>
      <c r="CQ2140" s="1000"/>
      <c r="CR2140" s="1000"/>
      <c r="CS2140" s="1000"/>
      <c r="CT2140" s="1000"/>
      <c r="CU2140" s="1000"/>
      <c r="CV2140" s="1000"/>
      <c r="CW2140" s="1000"/>
      <c r="CX2140" s="1000"/>
      <c r="CY2140" s="1000"/>
      <c r="CZ2140" s="1000"/>
      <c r="DA2140" s="1000"/>
      <c r="DB2140" s="1000"/>
      <c r="DC2140" s="1000"/>
      <c r="DD2140" s="1000"/>
      <c r="DE2140" s="1000"/>
      <c r="DF2140" s="1000"/>
      <c r="DG2140" s="1000"/>
      <c r="DH2140" s="1000"/>
      <c r="DI2140" s="1000"/>
      <c r="DJ2140" s="1000"/>
      <c r="DK2140" s="1000"/>
      <c r="DL2140" s="1000"/>
      <c r="DM2140" s="1000"/>
      <c r="DN2140" s="1000"/>
      <c r="DO2140" s="1000"/>
      <c r="DP2140" s="1000"/>
      <c r="DQ2140" s="1000"/>
      <c r="DR2140" s="1000"/>
      <c r="DS2140" s="1000"/>
      <c r="DT2140" s="1000"/>
      <c r="DU2140" s="1000"/>
      <c r="DV2140" s="1000"/>
      <c r="DW2140" s="1000"/>
      <c r="DX2140" s="1000"/>
      <c r="DY2140" s="1000"/>
      <c r="DZ2140" s="1000"/>
      <c r="EA2140" s="1000"/>
      <c r="EB2140" s="1000"/>
      <c r="EC2140" s="1000"/>
      <c r="ED2140" s="1000"/>
      <c r="EE2140" s="1000"/>
      <c r="EF2140" s="1000"/>
      <c r="EG2140" s="1000"/>
      <c r="EH2140" s="1000"/>
      <c r="EJ2140" s="1000"/>
      <c r="EK2140" s="1000"/>
      <c r="EL2140" s="1000"/>
      <c r="EM2140" s="1000"/>
      <c r="EO2140" s="1000"/>
      <c r="EP2140" s="1000"/>
      <c r="EQ2140" s="1000"/>
      <c r="ER2140" s="1000"/>
      <c r="ET2140" s="1000"/>
      <c r="EU2140" s="1000"/>
      <c r="EV2140" s="1000"/>
      <c r="EW2140" s="1000"/>
      <c r="EX2140" s="1000"/>
      <c r="EY2140" s="1000"/>
      <c r="EZ2140" s="1000"/>
      <c r="FA2140" s="1000"/>
      <c r="FB2140" s="1000"/>
      <c r="FC2140" s="1000"/>
      <c r="FD2140" s="1000"/>
      <c r="FE2140" s="1000"/>
      <c r="FF2140" s="1000"/>
      <c r="FG2140" s="1000"/>
      <c r="FH2140" s="1000"/>
    </row>
    <row r="2141" spans="1:164" x14ac:dyDescent="0.2">
      <c r="A2141" s="1000"/>
      <c r="B2141" s="1000"/>
      <c r="C2141" s="1000"/>
      <c r="D2141" s="1000"/>
      <c r="E2141" s="1000"/>
      <c r="F2141" s="1000"/>
      <c r="G2141" s="1000"/>
      <c r="H2141" s="1000"/>
      <c r="I2141" s="1000"/>
      <c r="J2141" s="1000"/>
      <c r="K2141" s="1000"/>
      <c r="L2141" s="1000"/>
      <c r="M2141" s="1000"/>
      <c r="N2141" s="1000"/>
      <c r="O2141" s="1000"/>
      <c r="P2141" s="1000"/>
      <c r="Q2141" s="1000"/>
      <c r="R2141" s="1000"/>
      <c r="S2141" s="1000"/>
      <c r="T2141" s="1000"/>
      <c r="U2141" s="1000"/>
      <c r="V2141" s="1000"/>
      <c r="W2141" s="1000"/>
      <c r="X2141" s="1000"/>
      <c r="Y2141" s="1000"/>
      <c r="Z2141" s="1000"/>
      <c r="AA2141" s="1000"/>
      <c r="AB2141" s="1000"/>
      <c r="AC2141" s="1000"/>
      <c r="AD2141" s="1000"/>
      <c r="AE2141" s="1000"/>
      <c r="AF2141" s="1000"/>
      <c r="AG2141" s="1000"/>
      <c r="AH2141" s="1000"/>
      <c r="AI2141" s="1000"/>
      <c r="AJ2141" s="1000"/>
      <c r="AK2141" s="1000"/>
      <c r="AL2141" s="1000"/>
      <c r="AM2141" s="1000"/>
      <c r="AN2141" s="1000"/>
      <c r="AO2141" s="1000"/>
      <c r="AP2141" s="1000"/>
      <c r="AQ2141" s="1000"/>
      <c r="AR2141" s="1000"/>
      <c r="AS2141" s="1000"/>
      <c r="AT2141" s="1000"/>
      <c r="AU2141" s="1000"/>
      <c r="AV2141" s="1000"/>
      <c r="AW2141" s="1000"/>
      <c r="AX2141" s="1000"/>
      <c r="AY2141" s="1000"/>
      <c r="AZ2141" s="1000"/>
      <c r="BA2141" s="1000"/>
      <c r="BB2141" s="1000"/>
      <c r="BC2141" s="1000"/>
      <c r="BD2141" s="1000"/>
      <c r="BE2141" s="1000"/>
      <c r="BF2141" s="1000"/>
      <c r="BG2141" s="1000"/>
      <c r="BH2141" s="1000"/>
      <c r="BI2141" s="1000"/>
      <c r="BJ2141" s="1000"/>
      <c r="BK2141" s="1000"/>
      <c r="BL2141" s="1000"/>
      <c r="BM2141" s="1000"/>
      <c r="BN2141" s="1000"/>
      <c r="BO2141" s="1000"/>
      <c r="BP2141" s="1000"/>
      <c r="BQ2141" s="1000"/>
      <c r="BR2141" s="1000"/>
      <c r="BS2141" s="1000"/>
      <c r="BT2141" s="1000"/>
      <c r="BU2141" s="1000"/>
      <c r="BV2141" s="1000"/>
      <c r="BW2141" s="1000"/>
      <c r="BX2141" s="1000"/>
      <c r="BY2141" s="1000"/>
      <c r="BZ2141" s="1000"/>
      <c r="CA2141" s="1000"/>
      <c r="CB2141" s="1000"/>
      <c r="CC2141" s="1000"/>
      <c r="CD2141" s="1000"/>
      <c r="CE2141" s="1000"/>
      <c r="CF2141" s="1000"/>
      <c r="CG2141" s="1000"/>
      <c r="CH2141" s="1000"/>
      <c r="CI2141" s="1000"/>
      <c r="CJ2141" s="1000"/>
      <c r="CK2141" s="1000"/>
      <c r="CL2141" s="1000"/>
      <c r="CM2141" s="1000"/>
      <c r="CN2141" s="1000"/>
      <c r="CO2141" s="1000"/>
      <c r="CP2141" s="1000"/>
      <c r="CQ2141" s="1000"/>
      <c r="CR2141" s="1000"/>
      <c r="CS2141" s="1000"/>
      <c r="CT2141" s="1000"/>
      <c r="CU2141" s="1000"/>
      <c r="CV2141" s="1000"/>
      <c r="CW2141" s="1000"/>
      <c r="CX2141" s="1000"/>
      <c r="CY2141" s="1000"/>
      <c r="CZ2141" s="1000"/>
      <c r="DA2141" s="1000"/>
      <c r="DB2141" s="1000"/>
      <c r="DC2141" s="1000"/>
      <c r="DD2141" s="1000"/>
      <c r="DE2141" s="1000"/>
      <c r="DF2141" s="1000"/>
      <c r="DG2141" s="1000"/>
      <c r="DH2141" s="1000"/>
      <c r="DI2141" s="1000"/>
      <c r="DJ2141" s="1000"/>
      <c r="DK2141" s="1000"/>
      <c r="DL2141" s="1000"/>
      <c r="DM2141" s="1000"/>
      <c r="DN2141" s="1000"/>
      <c r="DO2141" s="1000"/>
      <c r="DP2141" s="1000"/>
      <c r="DQ2141" s="1000"/>
      <c r="DR2141" s="1000"/>
      <c r="DS2141" s="1000"/>
      <c r="DT2141" s="1000"/>
      <c r="DU2141" s="1000"/>
      <c r="DV2141" s="1000"/>
      <c r="DW2141" s="1000"/>
      <c r="DX2141" s="1000"/>
      <c r="DY2141" s="1000"/>
      <c r="DZ2141" s="1000"/>
      <c r="EA2141" s="1000"/>
      <c r="EB2141" s="1000"/>
      <c r="EC2141" s="1000"/>
      <c r="ED2141" s="1000"/>
      <c r="EE2141" s="1000"/>
      <c r="EF2141" s="1000"/>
      <c r="EG2141" s="1000"/>
      <c r="EH2141" s="1000"/>
      <c r="EJ2141" s="1000"/>
      <c r="EK2141" s="1000"/>
      <c r="EL2141" s="1000"/>
      <c r="EM2141" s="1000"/>
      <c r="EO2141" s="1000"/>
      <c r="EP2141" s="1000"/>
      <c r="EQ2141" s="1000"/>
      <c r="ER2141" s="1000"/>
      <c r="ET2141" s="1000"/>
      <c r="EU2141" s="1000"/>
      <c r="EV2141" s="1000"/>
      <c r="EW2141" s="1000"/>
      <c r="EX2141" s="1000"/>
      <c r="EY2141" s="1000"/>
      <c r="EZ2141" s="1000"/>
      <c r="FA2141" s="1000"/>
      <c r="FB2141" s="1000"/>
      <c r="FC2141" s="1000"/>
      <c r="FD2141" s="1000"/>
      <c r="FE2141" s="1000"/>
      <c r="FF2141" s="1000"/>
      <c r="FG2141" s="1000"/>
      <c r="FH2141" s="1000"/>
    </row>
    <row r="2142" spans="1:164" x14ac:dyDescent="0.2">
      <c r="A2142" s="1000"/>
      <c r="B2142" s="1000"/>
      <c r="C2142" s="1000"/>
      <c r="D2142" s="1000"/>
      <c r="E2142" s="1000"/>
      <c r="F2142" s="1000"/>
      <c r="G2142" s="1000"/>
      <c r="H2142" s="1000"/>
      <c r="I2142" s="1000"/>
      <c r="J2142" s="1000"/>
      <c r="K2142" s="1000"/>
      <c r="L2142" s="1000"/>
      <c r="M2142" s="1000"/>
      <c r="N2142" s="1000"/>
      <c r="O2142" s="1000"/>
      <c r="P2142" s="1000"/>
      <c r="Q2142" s="1000"/>
      <c r="R2142" s="1000"/>
      <c r="S2142" s="1000"/>
      <c r="T2142" s="1000"/>
      <c r="U2142" s="1000"/>
      <c r="V2142" s="1000"/>
      <c r="W2142" s="1000"/>
      <c r="X2142" s="1000"/>
      <c r="Y2142" s="1000"/>
      <c r="Z2142" s="1000"/>
      <c r="AA2142" s="1000"/>
      <c r="AB2142" s="1000"/>
      <c r="AC2142" s="1000"/>
      <c r="AD2142" s="1000"/>
      <c r="AE2142" s="1000"/>
      <c r="AF2142" s="1000"/>
      <c r="AG2142" s="1000"/>
      <c r="AH2142" s="1000"/>
      <c r="AI2142" s="1000"/>
      <c r="AJ2142" s="1000"/>
      <c r="AK2142" s="1000"/>
      <c r="AL2142" s="1000"/>
      <c r="AM2142" s="1000"/>
      <c r="AN2142" s="1000"/>
      <c r="AO2142" s="1000"/>
      <c r="AP2142" s="1000"/>
      <c r="AQ2142" s="1000"/>
      <c r="AR2142" s="1000"/>
      <c r="AS2142" s="1000"/>
      <c r="AT2142" s="1000"/>
      <c r="AU2142" s="1000"/>
      <c r="AV2142" s="1000"/>
      <c r="AW2142" s="1000"/>
      <c r="AX2142" s="1000"/>
      <c r="AY2142" s="1000"/>
      <c r="AZ2142" s="1000"/>
      <c r="BA2142" s="1000"/>
      <c r="BB2142" s="1000"/>
      <c r="BC2142" s="1000"/>
      <c r="BD2142" s="1000"/>
      <c r="BE2142" s="1000"/>
      <c r="BF2142" s="1000"/>
      <c r="BG2142" s="1000"/>
      <c r="BH2142" s="1000"/>
      <c r="BI2142" s="1000"/>
      <c r="BJ2142" s="1000"/>
      <c r="BK2142" s="1000"/>
      <c r="BL2142" s="1000"/>
      <c r="BM2142" s="1000"/>
      <c r="BN2142" s="1000"/>
      <c r="BO2142" s="1000"/>
      <c r="BP2142" s="1000"/>
      <c r="BQ2142" s="1000"/>
      <c r="BR2142" s="1000"/>
      <c r="BS2142" s="1000"/>
      <c r="BT2142" s="1000"/>
      <c r="BU2142" s="1000"/>
      <c r="BV2142" s="1000"/>
      <c r="BW2142" s="1000"/>
      <c r="BX2142" s="1000"/>
      <c r="BY2142" s="1000"/>
      <c r="BZ2142" s="1000"/>
      <c r="CA2142" s="1000"/>
      <c r="CB2142" s="1000"/>
      <c r="CC2142" s="1000"/>
      <c r="CD2142" s="1000"/>
      <c r="CE2142" s="1000"/>
      <c r="CF2142" s="1000"/>
      <c r="CG2142" s="1000"/>
      <c r="CH2142" s="1000"/>
      <c r="CI2142" s="1000"/>
      <c r="CJ2142" s="1000"/>
      <c r="CK2142" s="1000"/>
      <c r="CL2142" s="1000"/>
      <c r="CM2142" s="1000"/>
      <c r="CN2142" s="1000"/>
      <c r="CO2142" s="1000"/>
      <c r="CP2142" s="1000"/>
      <c r="CQ2142" s="1000"/>
      <c r="CR2142" s="1000"/>
      <c r="CS2142" s="1000"/>
      <c r="CT2142" s="1000"/>
      <c r="CU2142" s="1000"/>
      <c r="CV2142" s="1000"/>
      <c r="CW2142" s="1000"/>
      <c r="CX2142" s="1000"/>
      <c r="CY2142" s="1000"/>
      <c r="CZ2142" s="1000"/>
      <c r="DA2142" s="1000"/>
      <c r="DB2142" s="1000"/>
      <c r="DC2142" s="1000"/>
      <c r="DD2142" s="1000"/>
      <c r="DE2142" s="1000"/>
      <c r="DF2142" s="1000"/>
      <c r="DG2142" s="1000"/>
      <c r="DH2142" s="1000"/>
      <c r="DI2142" s="1000"/>
      <c r="DJ2142" s="1000"/>
      <c r="DK2142" s="1000"/>
      <c r="DL2142" s="1000"/>
      <c r="DM2142" s="1000"/>
      <c r="DN2142" s="1000"/>
      <c r="DO2142" s="1000"/>
      <c r="DP2142" s="1000"/>
      <c r="DQ2142" s="1000"/>
      <c r="DR2142" s="1000"/>
      <c r="DS2142" s="1000"/>
      <c r="DT2142" s="1000"/>
      <c r="DU2142" s="1000"/>
      <c r="DV2142" s="1000"/>
      <c r="DW2142" s="1000"/>
      <c r="DX2142" s="1000"/>
      <c r="DY2142" s="1000"/>
      <c r="DZ2142" s="1000"/>
      <c r="EA2142" s="1000"/>
      <c r="EB2142" s="1000"/>
      <c r="EC2142" s="1000"/>
      <c r="ED2142" s="1000"/>
      <c r="EE2142" s="1000"/>
      <c r="EF2142" s="1000"/>
      <c r="EG2142" s="1000"/>
      <c r="EH2142" s="1000"/>
      <c r="EJ2142" s="1000"/>
      <c r="EK2142" s="1000"/>
      <c r="EL2142" s="1000"/>
      <c r="EM2142" s="1000"/>
      <c r="EO2142" s="1000"/>
      <c r="EP2142" s="1000"/>
      <c r="EQ2142" s="1000"/>
      <c r="ER2142" s="1000"/>
      <c r="ET2142" s="1000"/>
      <c r="EU2142" s="1000"/>
      <c r="EV2142" s="1000"/>
      <c r="EW2142" s="1000"/>
      <c r="EX2142" s="1000"/>
      <c r="EY2142" s="1000"/>
      <c r="EZ2142" s="1000"/>
      <c r="FA2142" s="1000"/>
      <c r="FB2142" s="1000"/>
      <c r="FC2142" s="1000"/>
      <c r="FD2142" s="1000"/>
      <c r="FE2142" s="1000"/>
      <c r="FF2142" s="1000"/>
      <c r="FG2142" s="1000"/>
      <c r="FH2142" s="1000"/>
    </row>
    <row r="2143" spans="1:164" x14ac:dyDescent="0.2">
      <c r="A2143" s="1000"/>
      <c r="B2143" s="1000"/>
      <c r="C2143" s="1000"/>
      <c r="D2143" s="1000"/>
      <c r="E2143" s="1000"/>
      <c r="F2143" s="1000"/>
      <c r="G2143" s="1000"/>
      <c r="H2143" s="1000"/>
      <c r="I2143" s="1000"/>
      <c r="J2143" s="1000"/>
      <c r="K2143" s="1000"/>
      <c r="L2143" s="1000"/>
      <c r="M2143" s="1000"/>
      <c r="N2143" s="1000"/>
      <c r="O2143" s="1000"/>
      <c r="P2143" s="1000"/>
      <c r="Q2143" s="1000"/>
      <c r="R2143" s="1000"/>
      <c r="S2143" s="1000"/>
      <c r="T2143" s="1000"/>
      <c r="U2143" s="1000"/>
      <c r="V2143" s="1000"/>
      <c r="W2143" s="1000"/>
      <c r="X2143" s="1000"/>
      <c r="Y2143" s="1000"/>
      <c r="Z2143" s="1000"/>
      <c r="AA2143" s="1000"/>
      <c r="AB2143" s="1000"/>
      <c r="AC2143" s="1000"/>
      <c r="AD2143" s="1000"/>
      <c r="AE2143" s="1000"/>
      <c r="AF2143" s="1000"/>
      <c r="AG2143" s="1000"/>
      <c r="AH2143" s="1000"/>
      <c r="AI2143" s="1000"/>
      <c r="AJ2143" s="1000"/>
      <c r="AK2143" s="1000"/>
      <c r="AL2143" s="1000"/>
      <c r="AM2143" s="1000"/>
      <c r="AN2143" s="1000"/>
      <c r="AO2143" s="1000"/>
      <c r="AP2143" s="1000"/>
      <c r="AQ2143" s="1000"/>
      <c r="AR2143" s="1000"/>
      <c r="AS2143" s="1000"/>
      <c r="AT2143" s="1000"/>
      <c r="AU2143" s="1000"/>
      <c r="AV2143" s="1000"/>
      <c r="AW2143" s="1000"/>
      <c r="AX2143" s="1000"/>
      <c r="AY2143" s="1000"/>
      <c r="AZ2143" s="1000"/>
      <c r="BA2143" s="1000"/>
      <c r="BB2143" s="1000"/>
      <c r="BC2143" s="1000"/>
      <c r="BD2143" s="1000"/>
      <c r="BE2143" s="1000"/>
      <c r="BF2143" s="1000"/>
      <c r="BG2143" s="1000"/>
      <c r="BH2143" s="1000"/>
      <c r="BI2143" s="1000"/>
      <c r="BJ2143" s="1000"/>
      <c r="BK2143" s="1000"/>
      <c r="BL2143" s="1000"/>
      <c r="BM2143" s="1000"/>
      <c r="BN2143" s="1000"/>
      <c r="BO2143" s="1000"/>
      <c r="BP2143" s="1000"/>
      <c r="BQ2143" s="1000"/>
      <c r="BR2143" s="1000"/>
      <c r="BS2143" s="1000"/>
      <c r="BT2143" s="1000"/>
      <c r="BU2143" s="1000"/>
      <c r="BV2143" s="1000"/>
      <c r="BW2143" s="1000"/>
      <c r="BX2143" s="1000"/>
      <c r="BY2143" s="1000"/>
      <c r="BZ2143" s="1000"/>
      <c r="CA2143" s="1000"/>
      <c r="CB2143" s="1000"/>
      <c r="CC2143" s="1000"/>
      <c r="CD2143" s="1000"/>
      <c r="CE2143" s="1000"/>
      <c r="CF2143" s="1000"/>
      <c r="CG2143" s="1000"/>
      <c r="CH2143" s="1000"/>
      <c r="CI2143" s="1000"/>
      <c r="CJ2143" s="1000"/>
      <c r="CK2143" s="1000"/>
      <c r="CL2143" s="1000"/>
      <c r="CM2143" s="1000"/>
      <c r="CN2143" s="1000"/>
      <c r="CO2143" s="1000"/>
      <c r="CP2143" s="1000"/>
      <c r="CQ2143" s="1000"/>
      <c r="CR2143" s="1000"/>
      <c r="CS2143" s="1000"/>
      <c r="CT2143" s="1000"/>
      <c r="CU2143" s="1000"/>
      <c r="CV2143" s="1000"/>
      <c r="CW2143" s="1000"/>
      <c r="CX2143" s="1000"/>
      <c r="CY2143" s="1000"/>
      <c r="CZ2143" s="1000"/>
      <c r="DA2143" s="1000"/>
      <c r="DB2143" s="1000"/>
      <c r="DC2143" s="1000"/>
      <c r="DD2143" s="1000"/>
      <c r="DE2143" s="1000"/>
      <c r="DF2143" s="1000"/>
      <c r="DG2143" s="1000"/>
      <c r="DH2143" s="1000"/>
      <c r="DI2143" s="1000"/>
      <c r="DJ2143" s="1000"/>
      <c r="DK2143" s="1000"/>
      <c r="DL2143" s="1000"/>
      <c r="DM2143" s="1000"/>
      <c r="DN2143" s="1000"/>
      <c r="DO2143" s="1000"/>
      <c r="DP2143" s="1000"/>
      <c r="DQ2143" s="1000"/>
      <c r="DR2143" s="1000"/>
      <c r="DS2143" s="1000"/>
      <c r="DT2143" s="1000"/>
      <c r="DU2143" s="1000"/>
      <c r="DV2143" s="1000"/>
      <c r="DW2143" s="1000"/>
      <c r="DX2143" s="1000"/>
      <c r="DY2143" s="1000"/>
      <c r="DZ2143" s="1000"/>
      <c r="EA2143" s="1000"/>
      <c r="EB2143" s="1000"/>
      <c r="EC2143" s="1000"/>
      <c r="ED2143" s="1000"/>
      <c r="EE2143" s="1000"/>
      <c r="EF2143" s="1000"/>
      <c r="EG2143" s="1000"/>
      <c r="EH2143" s="1000"/>
      <c r="EJ2143" s="1000"/>
      <c r="EK2143" s="1000"/>
      <c r="EL2143" s="1000"/>
      <c r="EM2143" s="1000"/>
      <c r="EO2143" s="1000"/>
      <c r="EP2143" s="1000"/>
      <c r="EQ2143" s="1000"/>
      <c r="ER2143" s="1000"/>
      <c r="ET2143" s="1000"/>
      <c r="EU2143" s="1000"/>
      <c r="EV2143" s="1000"/>
      <c r="EW2143" s="1000"/>
      <c r="EX2143" s="1000"/>
      <c r="EY2143" s="1000"/>
      <c r="EZ2143" s="1000"/>
      <c r="FA2143" s="1000"/>
      <c r="FB2143" s="1000"/>
      <c r="FC2143" s="1000"/>
      <c r="FD2143" s="1000"/>
      <c r="FE2143" s="1000"/>
      <c r="FF2143" s="1000"/>
      <c r="FG2143" s="1000"/>
      <c r="FH2143" s="1000"/>
    </row>
    <row r="2144" spans="1:164" x14ac:dyDescent="0.2">
      <c r="A2144" s="1000"/>
      <c r="B2144" s="1000"/>
      <c r="C2144" s="1000"/>
      <c r="D2144" s="1000"/>
      <c r="E2144" s="1000"/>
      <c r="F2144" s="1000"/>
      <c r="G2144" s="1000"/>
      <c r="H2144" s="1000"/>
      <c r="I2144" s="1000"/>
      <c r="J2144" s="1000"/>
      <c r="K2144" s="1000"/>
      <c r="L2144" s="1000"/>
      <c r="M2144" s="1000"/>
      <c r="N2144" s="1000"/>
      <c r="O2144" s="1000"/>
      <c r="P2144" s="1000"/>
      <c r="Q2144" s="1000"/>
      <c r="R2144" s="1000"/>
      <c r="S2144" s="1000"/>
      <c r="T2144" s="1000"/>
      <c r="U2144" s="1000"/>
      <c r="V2144" s="1000"/>
      <c r="W2144" s="1000"/>
      <c r="X2144" s="1000"/>
      <c r="Y2144" s="1000"/>
      <c r="Z2144" s="1000"/>
      <c r="AA2144" s="1000"/>
      <c r="AB2144" s="1000"/>
      <c r="AC2144" s="1000"/>
      <c r="AD2144" s="1000"/>
      <c r="AE2144" s="1000"/>
      <c r="AF2144" s="1000"/>
      <c r="AG2144" s="1000"/>
      <c r="AH2144" s="1000"/>
      <c r="AI2144" s="1000"/>
      <c r="AJ2144" s="1000"/>
      <c r="AK2144" s="1000"/>
      <c r="AL2144" s="1000"/>
      <c r="AM2144" s="1000"/>
      <c r="AN2144" s="1000"/>
      <c r="AO2144" s="1000"/>
      <c r="AP2144" s="1000"/>
      <c r="AQ2144" s="1000"/>
      <c r="AR2144" s="1000"/>
      <c r="AS2144" s="1000"/>
      <c r="AT2144" s="1000"/>
      <c r="AU2144" s="1000"/>
      <c r="AV2144" s="1000"/>
      <c r="AW2144" s="1000"/>
      <c r="AX2144" s="1000"/>
      <c r="AY2144" s="1000"/>
      <c r="AZ2144" s="1000"/>
      <c r="BA2144" s="1000"/>
      <c r="BB2144" s="1000"/>
      <c r="BC2144" s="1000"/>
      <c r="BD2144" s="1000"/>
      <c r="BE2144" s="1000"/>
      <c r="BF2144" s="1000"/>
      <c r="BG2144" s="1000"/>
      <c r="BH2144" s="1000"/>
      <c r="BI2144" s="1000"/>
      <c r="BJ2144" s="1000"/>
      <c r="BK2144" s="1000"/>
      <c r="BL2144" s="1000"/>
      <c r="BM2144" s="1000"/>
      <c r="BN2144" s="1000"/>
      <c r="BO2144" s="1000"/>
      <c r="BP2144" s="1000"/>
      <c r="BQ2144" s="1000"/>
      <c r="BR2144" s="1000"/>
      <c r="BS2144" s="1000"/>
      <c r="BT2144" s="1000"/>
      <c r="BU2144" s="1000"/>
      <c r="BV2144" s="1000"/>
      <c r="BW2144" s="1000"/>
      <c r="BX2144" s="1000"/>
      <c r="BY2144" s="1000"/>
      <c r="BZ2144" s="1000"/>
      <c r="CA2144" s="1000"/>
      <c r="CB2144" s="1000"/>
      <c r="CC2144" s="1000"/>
      <c r="CD2144" s="1000"/>
      <c r="CE2144" s="1000"/>
      <c r="CF2144" s="1000"/>
      <c r="CG2144" s="1000"/>
      <c r="CH2144" s="1000"/>
      <c r="CI2144" s="1000"/>
      <c r="CJ2144" s="1000"/>
      <c r="CK2144" s="1000"/>
      <c r="CL2144" s="1000"/>
      <c r="CM2144" s="1000"/>
      <c r="CN2144" s="1000"/>
      <c r="CO2144" s="1000"/>
      <c r="CP2144" s="1000"/>
      <c r="CQ2144" s="1000"/>
      <c r="CR2144" s="1000"/>
      <c r="CS2144" s="1000"/>
      <c r="CT2144" s="1000"/>
      <c r="CU2144" s="1000"/>
      <c r="CV2144" s="1000"/>
      <c r="CW2144" s="1000"/>
      <c r="CX2144" s="1000"/>
      <c r="CY2144" s="1000"/>
      <c r="CZ2144" s="1000"/>
      <c r="DA2144" s="1000"/>
      <c r="DB2144" s="1000"/>
      <c r="DC2144" s="1000"/>
      <c r="DD2144" s="1000"/>
      <c r="DE2144" s="1000"/>
      <c r="DF2144" s="1000"/>
      <c r="DG2144" s="1000"/>
      <c r="DH2144" s="1000"/>
      <c r="DI2144" s="1000"/>
      <c r="DJ2144" s="1000"/>
      <c r="DK2144" s="1000"/>
      <c r="DL2144" s="1000"/>
      <c r="DM2144" s="1000"/>
      <c r="DN2144" s="1000"/>
      <c r="DO2144" s="1000"/>
      <c r="DP2144" s="1000"/>
      <c r="DQ2144" s="1000"/>
      <c r="DR2144" s="1000"/>
      <c r="DS2144" s="1000"/>
      <c r="DT2144" s="1000"/>
      <c r="DU2144" s="1000"/>
      <c r="DV2144" s="1000"/>
      <c r="DW2144" s="1000"/>
      <c r="DX2144" s="1000"/>
      <c r="DY2144" s="1000"/>
      <c r="DZ2144" s="1000"/>
      <c r="EA2144" s="1000"/>
      <c r="EB2144" s="1000"/>
      <c r="EC2144" s="1000"/>
      <c r="ED2144" s="1000"/>
      <c r="EE2144" s="1000"/>
      <c r="EF2144" s="1000"/>
      <c r="EG2144" s="1000"/>
      <c r="EH2144" s="1000"/>
      <c r="EJ2144" s="1000"/>
      <c r="EK2144" s="1000"/>
      <c r="EL2144" s="1000"/>
      <c r="EM2144" s="1000"/>
      <c r="EO2144" s="1000"/>
      <c r="EP2144" s="1000"/>
      <c r="EQ2144" s="1000"/>
      <c r="ER2144" s="1000"/>
      <c r="ET2144" s="1000"/>
      <c r="EU2144" s="1000"/>
      <c r="EV2144" s="1000"/>
      <c r="EW2144" s="1000"/>
      <c r="EX2144" s="1000"/>
      <c r="EY2144" s="1000"/>
      <c r="EZ2144" s="1000"/>
      <c r="FA2144" s="1000"/>
      <c r="FB2144" s="1000"/>
      <c r="FC2144" s="1000"/>
      <c r="FD2144" s="1000"/>
      <c r="FE2144" s="1000"/>
      <c r="FF2144" s="1000"/>
      <c r="FG2144" s="1000"/>
      <c r="FH2144" s="1000"/>
    </row>
    <row r="2145" spans="1:164" x14ac:dyDescent="0.2">
      <c r="A2145" s="1000"/>
      <c r="B2145" s="1000"/>
      <c r="C2145" s="1000"/>
      <c r="D2145" s="1000"/>
      <c r="E2145" s="1000"/>
      <c r="F2145" s="1000"/>
      <c r="G2145" s="1000"/>
      <c r="H2145" s="1000"/>
      <c r="I2145" s="1000"/>
      <c r="J2145" s="1000"/>
      <c r="K2145" s="1000"/>
      <c r="L2145" s="1000"/>
      <c r="M2145" s="1000"/>
      <c r="N2145" s="1000"/>
      <c r="O2145" s="1000"/>
      <c r="P2145" s="1000"/>
      <c r="Q2145" s="1000"/>
      <c r="R2145" s="1000"/>
      <c r="S2145" s="1000"/>
      <c r="T2145" s="1000"/>
      <c r="U2145" s="1000"/>
      <c r="V2145" s="1000"/>
      <c r="W2145" s="1000"/>
      <c r="X2145" s="1000"/>
      <c r="Y2145" s="1000"/>
      <c r="Z2145" s="1000"/>
      <c r="AA2145" s="1000"/>
      <c r="AB2145" s="1000"/>
      <c r="AC2145" s="1000"/>
      <c r="AD2145" s="1000"/>
      <c r="AE2145" s="1000"/>
      <c r="AF2145" s="1000"/>
      <c r="AG2145" s="1000"/>
      <c r="AH2145" s="1000"/>
      <c r="AI2145" s="1000"/>
      <c r="AJ2145" s="1000"/>
      <c r="AK2145" s="1000"/>
      <c r="AL2145" s="1000"/>
      <c r="AM2145" s="1000"/>
      <c r="AN2145" s="1000"/>
      <c r="AO2145" s="1000"/>
      <c r="AP2145" s="1000"/>
      <c r="AQ2145" s="1000"/>
      <c r="AR2145" s="1000"/>
      <c r="AS2145" s="1000"/>
      <c r="AT2145" s="1000"/>
      <c r="AU2145" s="1000"/>
      <c r="AV2145" s="1000"/>
      <c r="AW2145" s="1000"/>
      <c r="AX2145" s="1000"/>
      <c r="AY2145" s="1000"/>
      <c r="AZ2145" s="1000"/>
      <c r="BA2145" s="1000"/>
      <c r="BB2145" s="1000"/>
      <c r="BC2145" s="1000"/>
      <c r="BD2145" s="1000"/>
      <c r="BE2145" s="1000"/>
      <c r="BF2145" s="1000"/>
      <c r="BG2145" s="1000"/>
      <c r="BH2145" s="1000"/>
      <c r="BI2145" s="1000"/>
      <c r="BJ2145" s="1000"/>
      <c r="BK2145" s="1000"/>
      <c r="BL2145" s="1000"/>
      <c r="BM2145" s="1000"/>
      <c r="BN2145" s="1000"/>
      <c r="BO2145" s="1000"/>
      <c r="BP2145" s="1000"/>
      <c r="BQ2145" s="1000"/>
      <c r="BR2145" s="1000"/>
      <c r="BS2145" s="1000"/>
      <c r="BT2145" s="1000"/>
      <c r="BU2145" s="1000"/>
      <c r="BV2145" s="1000"/>
      <c r="BW2145" s="1000"/>
      <c r="BX2145" s="1000"/>
      <c r="BY2145" s="1000"/>
      <c r="BZ2145" s="1000"/>
      <c r="CA2145" s="1000"/>
      <c r="CB2145" s="1000"/>
      <c r="CC2145" s="1000"/>
      <c r="CD2145" s="1000"/>
      <c r="CE2145" s="1000"/>
      <c r="CF2145" s="1000"/>
      <c r="CG2145" s="1000"/>
      <c r="CH2145" s="1000"/>
      <c r="CI2145" s="1000"/>
      <c r="CJ2145" s="1000"/>
      <c r="CK2145" s="1000"/>
      <c r="CL2145" s="1000"/>
      <c r="CM2145" s="1000"/>
      <c r="CN2145" s="1000"/>
      <c r="CO2145" s="1000"/>
      <c r="CP2145" s="1000"/>
      <c r="CQ2145" s="1000"/>
      <c r="CR2145" s="1000"/>
      <c r="CS2145" s="1000"/>
      <c r="CT2145" s="1000"/>
      <c r="CU2145" s="1000"/>
      <c r="CV2145" s="1000"/>
      <c r="CW2145" s="1000"/>
      <c r="CX2145" s="1000"/>
      <c r="CY2145" s="1000"/>
      <c r="CZ2145" s="1000"/>
      <c r="DA2145" s="1000"/>
      <c r="DB2145" s="1000"/>
      <c r="DC2145" s="1000"/>
      <c r="DD2145" s="1000"/>
      <c r="DE2145" s="1000"/>
      <c r="DF2145" s="1000"/>
      <c r="DG2145" s="1000"/>
      <c r="DH2145" s="1000"/>
      <c r="DI2145" s="1000"/>
      <c r="DJ2145" s="1000"/>
      <c r="DK2145" s="1000"/>
      <c r="DL2145" s="1000"/>
      <c r="DM2145" s="1000"/>
      <c r="DN2145" s="1000"/>
      <c r="DO2145" s="1000"/>
      <c r="DP2145" s="1000"/>
      <c r="DQ2145" s="1000"/>
      <c r="DR2145" s="1000"/>
      <c r="DS2145" s="1000"/>
      <c r="DT2145" s="1000"/>
      <c r="DU2145" s="1000"/>
      <c r="DV2145" s="1000"/>
      <c r="DW2145" s="1000"/>
      <c r="DX2145" s="1000"/>
      <c r="DY2145" s="1000"/>
      <c r="DZ2145" s="1000"/>
      <c r="EA2145" s="1000"/>
      <c r="EB2145" s="1000"/>
      <c r="EC2145" s="1000"/>
      <c r="ED2145" s="1000"/>
      <c r="EE2145" s="1000"/>
      <c r="EF2145" s="1000"/>
      <c r="EG2145" s="1000"/>
      <c r="EH2145" s="1000"/>
      <c r="EJ2145" s="1000"/>
      <c r="EK2145" s="1000"/>
      <c r="EL2145" s="1000"/>
      <c r="EM2145" s="1000"/>
      <c r="EO2145" s="1000"/>
      <c r="EP2145" s="1000"/>
      <c r="EQ2145" s="1000"/>
      <c r="ER2145" s="1000"/>
      <c r="ET2145" s="1000"/>
      <c r="EU2145" s="1000"/>
      <c r="EV2145" s="1000"/>
      <c r="EW2145" s="1000"/>
      <c r="EX2145" s="1000"/>
      <c r="EY2145" s="1000"/>
      <c r="EZ2145" s="1000"/>
      <c r="FA2145" s="1000"/>
      <c r="FB2145" s="1000"/>
      <c r="FC2145" s="1000"/>
      <c r="FD2145" s="1000"/>
      <c r="FE2145" s="1000"/>
      <c r="FF2145" s="1000"/>
      <c r="FG2145" s="1000"/>
      <c r="FH2145" s="1000"/>
    </row>
    <row r="2146" spans="1:164" x14ac:dyDescent="0.2">
      <c r="A2146" s="1000"/>
      <c r="B2146" s="1000"/>
      <c r="C2146" s="1000"/>
      <c r="D2146" s="1000"/>
      <c r="E2146" s="1000"/>
      <c r="F2146" s="1000"/>
      <c r="G2146" s="1000"/>
      <c r="H2146" s="1000"/>
      <c r="I2146" s="1000"/>
      <c r="J2146" s="1000"/>
      <c r="K2146" s="1000"/>
      <c r="L2146" s="1000"/>
      <c r="M2146" s="1000"/>
      <c r="N2146" s="1000"/>
      <c r="O2146" s="1000"/>
      <c r="P2146" s="1000"/>
      <c r="Q2146" s="1000"/>
      <c r="R2146" s="1000"/>
      <c r="S2146" s="1000"/>
      <c r="T2146" s="1000"/>
      <c r="U2146" s="1000"/>
      <c r="V2146" s="1000"/>
      <c r="W2146" s="1000"/>
      <c r="X2146" s="1000"/>
      <c r="Y2146" s="1000"/>
      <c r="Z2146" s="1000"/>
      <c r="AA2146" s="1000"/>
      <c r="AB2146" s="1000"/>
      <c r="AC2146" s="1000"/>
      <c r="AD2146" s="1000"/>
      <c r="AE2146" s="1000"/>
      <c r="AF2146" s="1000"/>
      <c r="AG2146" s="1000"/>
      <c r="AH2146" s="1000"/>
      <c r="AI2146" s="1000"/>
      <c r="AJ2146" s="1000"/>
      <c r="AK2146" s="1000"/>
      <c r="AL2146" s="1000"/>
      <c r="AM2146" s="1000"/>
      <c r="AN2146" s="1000"/>
      <c r="AO2146" s="1000"/>
      <c r="AP2146" s="1000"/>
      <c r="AQ2146" s="1000"/>
      <c r="AR2146" s="1000"/>
      <c r="AS2146" s="1000"/>
      <c r="AT2146" s="1000"/>
      <c r="AU2146" s="1000"/>
      <c r="AV2146" s="1000"/>
      <c r="AW2146" s="1000"/>
      <c r="AX2146" s="1000"/>
      <c r="AY2146" s="1000"/>
      <c r="AZ2146" s="1000"/>
      <c r="BA2146" s="1000"/>
      <c r="BB2146" s="1000"/>
      <c r="BC2146" s="1000"/>
      <c r="BD2146" s="1000"/>
      <c r="BE2146" s="1000"/>
      <c r="BF2146" s="1000"/>
      <c r="BG2146" s="1000"/>
      <c r="BH2146" s="1000"/>
      <c r="BI2146" s="1000"/>
      <c r="BJ2146" s="1000"/>
      <c r="BK2146" s="1000"/>
      <c r="BL2146" s="1000"/>
      <c r="BM2146" s="1000"/>
      <c r="BN2146" s="1000"/>
      <c r="BO2146" s="1000"/>
      <c r="BP2146" s="1000"/>
      <c r="BQ2146" s="1000"/>
      <c r="BR2146" s="1000"/>
      <c r="BS2146" s="1000"/>
      <c r="BT2146" s="1000"/>
      <c r="BU2146" s="1000"/>
      <c r="BV2146" s="1000"/>
      <c r="BW2146" s="1000"/>
      <c r="BX2146" s="1000"/>
      <c r="BY2146" s="1000"/>
      <c r="BZ2146" s="1000"/>
      <c r="CA2146" s="1000"/>
      <c r="CB2146" s="1000"/>
      <c r="CC2146" s="1000"/>
      <c r="CD2146" s="1000"/>
      <c r="CE2146" s="1000"/>
      <c r="CF2146" s="1000"/>
      <c r="CG2146" s="1000"/>
      <c r="CH2146" s="1000"/>
      <c r="CI2146" s="1000"/>
      <c r="CJ2146" s="1000"/>
      <c r="CK2146" s="1000"/>
      <c r="CL2146" s="1000"/>
      <c r="CM2146" s="1000"/>
      <c r="CN2146" s="1000"/>
      <c r="CO2146" s="1000"/>
      <c r="CP2146" s="1000"/>
      <c r="CQ2146" s="1000"/>
      <c r="CR2146" s="1000"/>
      <c r="CS2146" s="1000"/>
      <c r="CT2146" s="1000"/>
      <c r="CU2146" s="1000"/>
      <c r="CV2146" s="1000"/>
      <c r="CW2146" s="1000"/>
      <c r="CX2146" s="1000"/>
      <c r="CY2146" s="1000"/>
      <c r="CZ2146" s="1000"/>
      <c r="DA2146" s="1000"/>
      <c r="DB2146" s="1000"/>
      <c r="DC2146" s="1000"/>
      <c r="DD2146" s="1000"/>
      <c r="DE2146" s="1000"/>
      <c r="DF2146" s="1000"/>
      <c r="DG2146" s="1000"/>
      <c r="DH2146" s="1000"/>
      <c r="DI2146" s="1000"/>
      <c r="DJ2146" s="1000"/>
      <c r="DK2146" s="1000"/>
      <c r="DL2146" s="1000"/>
      <c r="DM2146" s="1000"/>
      <c r="DN2146" s="1000"/>
      <c r="DO2146" s="1000"/>
      <c r="DP2146" s="1000"/>
      <c r="DQ2146" s="1000"/>
      <c r="DR2146" s="1000"/>
      <c r="DS2146" s="1000"/>
      <c r="DT2146" s="1000"/>
      <c r="DU2146" s="1000"/>
      <c r="DV2146" s="1000"/>
      <c r="DW2146" s="1000"/>
      <c r="DX2146" s="1000"/>
      <c r="DY2146" s="1000"/>
      <c r="DZ2146" s="1000"/>
      <c r="EA2146" s="1000"/>
      <c r="EB2146" s="1000"/>
      <c r="EC2146" s="1000"/>
      <c r="ED2146" s="1000"/>
      <c r="EE2146" s="1000"/>
      <c r="EF2146" s="1000"/>
      <c r="EG2146" s="1000"/>
      <c r="EH2146" s="1000"/>
      <c r="EJ2146" s="1000"/>
      <c r="EK2146" s="1000"/>
      <c r="EL2146" s="1000"/>
      <c r="EM2146" s="1000"/>
      <c r="EO2146" s="1000"/>
      <c r="EP2146" s="1000"/>
      <c r="EQ2146" s="1000"/>
      <c r="ER2146" s="1000"/>
      <c r="ET2146" s="1000"/>
      <c r="EU2146" s="1000"/>
      <c r="EV2146" s="1000"/>
      <c r="EW2146" s="1000"/>
      <c r="EX2146" s="1000"/>
      <c r="EY2146" s="1000"/>
      <c r="EZ2146" s="1000"/>
      <c r="FA2146" s="1000"/>
      <c r="FB2146" s="1000"/>
      <c r="FC2146" s="1000"/>
      <c r="FD2146" s="1000"/>
      <c r="FE2146" s="1000"/>
      <c r="FF2146" s="1000"/>
      <c r="FG2146" s="1000"/>
      <c r="FH2146" s="1000"/>
    </row>
    <row r="2147" spans="1:164" x14ac:dyDescent="0.2">
      <c r="A2147" s="1000"/>
      <c r="B2147" s="1000"/>
      <c r="C2147" s="1000"/>
      <c r="D2147" s="1000"/>
      <c r="E2147" s="1000"/>
      <c r="F2147" s="1000"/>
      <c r="G2147" s="1000"/>
      <c r="H2147" s="1000"/>
      <c r="I2147" s="1000"/>
      <c r="J2147" s="1000"/>
      <c r="K2147" s="1000"/>
      <c r="L2147" s="1000"/>
      <c r="M2147" s="1000"/>
      <c r="N2147" s="1000"/>
      <c r="O2147" s="1000"/>
      <c r="P2147" s="1000"/>
      <c r="Q2147" s="1000"/>
      <c r="R2147" s="1000"/>
      <c r="S2147" s="1000"/>
      <c r="T2147" s="1000"/>
      <c r="U2147" s="1000"/>
      <c r="V2147" s="1000"/>
      <c r="W2147" s="1000"/>
      <c r="X2147" s="1000"/>
      <c r="Y2147" s="1000"/>
      <c r="Z2147" s="1000"/>
      <c r="AA2147" s="1000"/>
      <c r="AB2147" s="1000"/>
      <c r="AC2147" s="1000"/>
      <c r="AD2147" s="1000"/>
      <c r="AE2147" s="1000"/>
      <c r="AF2147" s="1000"/>
      <c r="AG2147" s="1000"/>
      <c r="AH2147" s="1000"/>
      <c r="AI2147" s="1000"/>
      <c r="AJ2147" s="1000"/>
      <c r="AK2147" s="1000"/>
      <c r="AL2147" s="1000"/>
      <c r="AM2147" s="1000"/>
      <c r="AN2147" s="1000"/>
      <c r="AO2147" s="1000"/>
      <c r="AP2147" s="1000"/>
      <c r="AQ2147" s="1000"/>
      <c r="AR2147" s="1000"/>
      <c r="AS2147" s="1000"/>
      <c r="AT2147" s="1000"/>
      <c r="AU2147" s="1000"/>
      <c r="AV2147" s="1000"/>
      <c r="AW2147" s="1000"/>
      <c r="AX2147" s="1000"/>
      <c r="AY2147" s="1000"/>
      <c r="AZ2147" s="1000"/>
      <c r="BA2147" s="1000"/>
      <c r="BB2147" s="1000"/>
      <c r="BC2147" s="1000"/>
      <c r="BD2147" s="1000"/>
      <c r="BE2147" s="1000"/>
      <c r="BF2147" s="1000"/>
      <c r="BG2147" s="1000"/>
      <c r="BH2147" s="1000"/>
      <c r="BI2147" s="1000"/>
      <c r="BJ2147" s="1000"/>
      <c r="BK2147" s="1000"/>
      <c r="BL2147" s="1000"/>
      <c r="BM2147" s="1000"/>
      <c r="BN2147" s="1000"/>
      <c r="BO2147" s="1000"/>
      <c r="BP2147" s="1000"/>
      <c r="BQ2147" s="1000"/>
      <c r="BR2147" s="1000"/>
      <c r="BS2147" s="1000"/>
      <c r="BT2147" s="1000"/>
      <c r="BU2147" s="1000"/>
      <c r="BV2147" s="1000"/>
      <c r="BW2147" s="1000"/>
      <c r="BX2147" s="1000"/>
      <c r="BY2147" s="1000"/>
      <c r="BZ2147" s="1000"/>
      <c r="CA2147" s="1000"/>
      <c r="CB2147" s="1000"/>
      <c r="CC2147" s="1000"/>
      <c r="CD2147" s="1000"/>
      <c r="CE2147" s="1000"/>
      <c r="CF2147" s="1000"/>
      <c r="CG2147" s="1000"/>
      <c r="CH2147" s="1000"/>
      <c r="CI2147" s="1000"/>
      <c r="CJ2147" s="1000"/>
      <c r="CK2147" s="1000"/>
      <c r="CL2147" s="1000"/>
      <c r="CM2147" s="1000"/>
      <c r="CN2147" s="1000"/>
      <c r="CO2147" s="1000"/>
      <c r="CP2147" s="1000"/>
      <c r="CQ2147" s="1000"/>
      <c r="CR2147" s="1000"/>
      <c r="CS2147" s="1000"/>
      <c r="CT2147" s="1000"/>
      <c r="CU2147" s="1000"/>
      <c r="CV2147" s="1000"/>
      <c r="CW2147" s="1000"/>
      <c r="CX2147" s="1000"/>
      <c r="CY2147" s="1000"/>
      <c r="CZ2147" s="1000"/>
      <c r="DA2147" s="1000"/>
      <c r="DB2147" s="1000"/>
      <c r="DC2147" s="1000"/>
      <c r="DD2147" s="1000"/>
      <c r="DE2147" s="1000"/>
      <c r="DF2147" s="1000"/>
      <c r="DG2147" s="1000"/>
      <c r="DH2147" s="1000"/>
      <c r="DI2147" s="1000"/>
      <c r="DJ2147" s="1000"/>
      <c r="DK2147" s="1000"/>
      <c r="DL2147" s="1000"/>
      <c r="DM2147" s="1000"/>
      <c r="DN2147" s="1000"/>
      <c r="DO2147" s="1000"/>
      <c r="DP2147" s="1000"/>
      <c r="DQ2147" s="1000"/>
      <c r="DR2147" s="1000"/>
      <c r="DS2147" s="1000"/>
      <c r="DT2147" s="1000"/>
      <c r="DU2147" s="1000"/>
      <c r="DV2147" s="1000"/>
      <c r="DW2147" s="1000"/>
      <c r="DX2147" s="1000"/>
      <c r="DY2147" s="1000"/>
      <c r="DZ2147" s="1000"/>
      <c r="EA2147" s="1000"/>
      <c r="EB2147" s="1000"/>
      <c r="EC2147" s="1000"/>
      <c r="ED2147" s="1000"/>
      <c r="EE2147" s="1000"/>
      <c r="EF2147" s="1000"/>
      <c r="EG2147" s="1000"/>
      <c r="EH2147" s="1000"/>
      <c r="EJ2147" s="1000"/>
      <c r="EK2147" s="1000"/>
      <c r="EL2147" s="1000"/>
      <c r="EM2147" s="1000"/>
      <c r="EO2147" s="1000"/>
      <c r="EP2147" s="1000"/>
      <c r="EQ2147" s="1000"/>
      <c r="ER2147" s="1000"/>
      <c r="ET2147" s="1000"/>
      <c r="EU2147" s="1000"/>
      <c r="EV2147" s="1000"/>
      <c r="EW2147" s="1000"/>
      <c r="EX2147" s="1000"/>
      <c r="EY2147" s="1000"/>
      <c r="EZ2147" s="1000"/>
      <c r="FA2147" s="1000"/>
      <c r="FB2147" s="1000"/>
      <c r="FC2147" s="1000"/>
      <c r="FD2147" s="1000"/>
      <c r="FE2147" s="1000"/>
      <c r="FF2147" s="1000"/>
      <c r="FG2147" s="1000"/>
      <c r="FH2147" s="1000"/>
    </row>
    <row r="2148" spans="1:164" x14ac:dyDescent="0.2">
      <c r="A2148" s="1000"/>
      <c r="B2148" s="1000"/>
      <c r="C2148" s="1000"/>
      <c r="D2148" s="1000"/>
      <c r="E2148" s="1000"/>
      <c r="F2148" s="1000"/>
      <c r="G2148" s="1000"/>
      <c r="H2148" s="1000"/>
      <c r="I2148" s="1000"/>
      <c r="J2148" s="1000"/>
      <c r="K2148" s="1000"/>
      <c r="L2148" s="1000"/>
      <c r="M2148" s="1000"/>
      <c r="N2148" s="1000"/>
      <c r="O2148" s="1000"/>
      <c r="P2148" s="1000"/>
      <c r="Q2148" s="1000"/>
      <c r="R2148" s="1000"/>
      <c r="S2148" s="1000"/>
      <c r="T2148" s="1000"/>
      <c r="U2148" s="1000"/>
      <c r="V2148" s="1000"/>
      <c r="W2148" s="1000"/>
      <c r="X2148" s="1000"/>
      <c r="Y2148" s="1000"/>
      <c r="Z2148" s="1000"/>
      <c r="AA2148" s="1000"/>
      <c r="AB2148" s="1000"/>
      <c r="AC2148" s="1000"/>
      <c r="AD2148" s="1000"/>
      <c r="AE2148" s="1000"/>
      <c r="AF2148" s="1000"/>
      <c r="AG2148" s="1000"/>
      <c r="AH2148" s="1000"/>
      <c r="AI2148" s="1000"/>
      <c r="AJ2148" s="1000"/>
      <c r="AK2148" s="1000"/>
      <c r="AL2148" s="1000"/>
      <c r="AM2148" s="1000"/>
      <c r="AN2148" s="1000"/>
      <c r="AO2148" s="1000"/>
      <c r="AP2148" s="1000"/>
      <c r="AQ2148" s="1000"/>
      <c r="AR2148" s="1000"/>
      <c r="AS2148" s="1000"/>
      <c r="AT2148" s="1000"/>
      <c r="AU2148" s="1000"/>
      <c r="AV2148" s="1000"/>
      <c r="AW2148" s="1000"/>
      <c r="AX2148" s="1000"/>
      <c r="AY2148" s="1000"/>
      <c r="AZ2148" s="1000"/>
      <c r="BA2148" s="1000"/>
      <c r="BB2148" s="1000"/>
      <c r="BC2148" s="1000"/>
      <c r="BD2148" s="1000"/>
      <c r="BE2148" s="1000"/>
      <c r="BF2148" s="1000"/>
      <c r="BG2148" s="1000"/>
      <c r="BH2148" s="1000"/>
      <c r="BI2148" s="1000"/>
      <c r="BJ2148" s="1000"/>
      <c r="BK2148" s="1000"/>
      <c r="BL2148" s="1000"/>
      <c r="BM2148" s="1000"/>
      <c r="BN2148" s="1000"/>
      <c r="BO2148" s="1000"/>
      <c r="BP2148" s="1000"/>
      <c r="BQ2148" s="1000"/>
      <c r="BR2148" s="1000"/>
      <c r="BS2148" s="1000"/>
      <c r="BT2148" s="1000"/>
      <c r="BU2148" s="1000"/>
      <c r="BV2148" s="1000"/>
      <c r="BW2148" s="1000"/>
      <c r="BX2148" s="1000"/>
      <c r="BY2148" s="1000"/>
      <c r="BZ2148" s="1000"/>
      <c r="CA2148" s="1000"/>
      <c r="CB2148" s="1000"/>
      <c r="CC2148" s="1000"/>
      <c r="CD2148" s="1000"/>
      <c r="CE2148" s="1000"/>
      <c r="CF2148" s="1000"/>
      <c r="CG2148" s="1000"/>
      <c r="CH2148" s="1000"/>
      <c r="CI2148" s="1000"/>
      <c r="CJ2148" s="1000"/>
      <c r="CK2148" s="1000"/>
      <c r="CL2148" s="1000"/>
      <c r="CM2148" s="1000"/>
      <c r="CN2148" s="1000"/>
      <c r="CO2148" s="1000"/>
      <c r="CP2148" s="1000"/>
      <c r="CQ2148" s="1000"/>
      <c r="CR2148" s="1000"/>
      <c r="CS2148" s="1000"/>
      <c r="CT2148" s="1000"/>
      <c r="CU2148" s="1000"/>
      <c r="CV2148" s="1000"/>
      <c r="CW2148" s="1000"/>
      <c r="CX2148" s="1000"/>
      <c r="CY2148" s="1000"/>
      <c r="CZ2148" s="1000"/>
      <c r="DA2148" s="1000"/>
      <c r="DB2148" s="1000"/>
      <c r="DC2148" s="1000"/>
      <c r="DD2148" s="1000"/>
      <c r="DE2148" s="1000"/>
      <c r="DF2148" s="1000"/>
      <c r="DG2148" s="1000"/>
      <c r="DH2148" s="1000"/>
      <c r="DI2148" s="1000"/>
      <c r="DJ2148" s="1000"/>
      <c r="DK2148" s="1000"/>
      <c r="DL2148" s="1000"/>
      <c r="DM2148" s="1000"/>
      <c r="DN2148" s="1000"/>
      <c r="DO2148" s="1000"/>
      <c r="DP2148" s="1000"/>
      <c r="DQ2148" s="1000"/>
      <c r="DR2148" s="1000"/>
      <c r="DS2148" s="1000"/>
      <c r="DT2148" s="1000"/>
      <c r="DU2148" s="1000"/>
      <c r="DV2148" s="1000"/>
      <c r="DW2148" s="1000"/>
      <c r="DX2148" s="1000"/>
      <c r="DY2148" s="1000"/>
      <c r="DZ2148" s="1000"/>
      <c r="EA2148" s="1000"/>
      <c r="EB2148" s="1000"/>
      <c r="EC2148" s="1000"/>
      <c r="ED2148" s="1000"/>
      <c r="EE2148" s="1000"/>
      <c r="EF2148" s="1000"/>
      <c r="EG2148" s="1000"/>
      <c r="EH2148" s="1000"/>
      <c r="EJ2148" s="1000"/>
      <c r="EK2148" s="1000"/>
      <c r="EL2148" s="1000"/>
      <c r="EM2148" s="1000"/>
      <c r="EO2148" s="1000"/>
      <c r="EP2148" s="1000"/>
      <c r="EQ2148" s="1000"/>
      <c r="ER2148" s="1000"/>
      <c r="ET2148" s="1000"/>
      <c r="EU2148" s="1000"/>
      <c r="EV2148" s="1000"/>
      <c r="EW2148" s="1000"/>
      <c r="EX2148" s="1000"/>
      <c r="EY2148" s="1000"/>
      <c r="EZ2148" s="1000"/>
      <c r="FA2148" s="1000"/>
      <c r="FB2148" s="1000"/>
      <c r="FC2148" s="1000"/>
      <c r="FD2148" s="1000"/>
      <c r="FE2148" s="1000"/>
      <c r="FF2148" s="1000"/>
      <c r="FG2148" s="1000"/>
      <c r="FH2148" s="1000"/>
    </row>
    <row r="2149" spans="1:164" x14ac:dyDescent="0.2">
      <c r="A2149" s="1000"/>
      <c r="B2149" s="1000"/>
      <c r="C2149" s="1000"/>
      <c r="D2149" s="1000"/>
      <c r="E2149" s="1000"/>
      <c r="F2149" s="1000"/>
      <c r="G2149" s="1000"/>
      <c r="H2149" s="1000"/>
      <c r="I2149" s="1000"/>
      <c r="J2149" s="1000"/>
      <c r="K2149" s="1000"/>
      <c r="L2149" s="1000"/>
      <c r="M2149" s="1000"/>
      <c r="N2149" s="1000"/>
      <c r="O2149" s="1000"/>
      <c r="P2149" s="1000"/>
      <c r="Q2149" s="1000"/>
      <c r="R2149" s="1000"/>
      <c r="S2149" s="1000"/>
      <c r="T2149" s="1000"/>
      <c r="U2149" s="1000"/>
      <c r="V2149" s="1000"/>
      <c r="W2149" s="1000"/>
      <c r="X2149" s="1000"/>
      <c r="Y2149" s="1000"/>
      <c r="Z2149" s="1000"/>
      <c r="AA2149" s="1000"/>
      <c r="AB2149" s="1000"/>
      <c r="AC2149" s="1000"/>
      <c r="AD2149" s="1000"/>
      <c r="AE2149" s="1000"/>
      <c r="AF2149" s="1000"/>
      <c r="AG2149" s="1000"/>
      <c r="AH2149" s="1000"/>
      <c r="AI2149" s="1000"/>
      <c r="AJ2149" s="1000"/>
      <c r="AK2149" s="1000"/>
      <c r="AL2149" s="1000"/>
      <c r="AM2149" s="1000"/>
      <c r="AN2149" s="1000"/>
      <c r="AO2149" s="1000"/>
      <c r="AP2149" s="1000"/>
      <c r="AQ2149" s="1000"/>
      <c r="AR2149" s="1000"/>
      <c r="AS2149" s="1000"/>
      <c r="AT2149" s="1000"/>
      <c r="AU2149" s="1000"/>
      <c r="AV2149" s="1000"/>
      <c r="AW2149" s="1000"/>
      <c r="AX2149" s="1000"/>
      <c r="AY2149" s="1000"/>
      <c r="AZ2149" s="1000"/>
      <c r="BA2149" s="1000"/>
      <c r="BB2149" s="1000"/>
      <c r="BC2149" s="1000"/>
      <c r="BD2149" s="1000"/>
      <c r="BE2149" s="1000"/>
      <c r="BF2149" s="1000"/>
      <c r="BG2149" s="1000"/>
      <c r="BH2149" s="1000"/>
      <c r="BI2149" s="1000"/>
      <c r="BJ2149" s="1000"/>
      <c r="BK2149" s="1000"/>
      <c r="BL2149" s="1000"/>
      <c r="BM2149" s="1000"/>
      <c r="BN2149" s="1000"/>
      <c r="BO2149" s="1000"/>
      <c r="BP2149" s="1000"/>
      <c r="BQ2149" s="1000"/>
      <c r="BR2149" s="1000"/>
      <c r="BS2149" s="1000"/>
      <c r="BT2149" s="1000"/>
      <c r="BU2149" s="1000"/>
      <c r="BV2149" s="1000"/>
      <c r="BW2149" s="1000"/>
      <c r="BX2149" s="1000"/>
      <c r="BY2149" s="1000"/>
      <c r="BZ2149" s="1000"/>
      <c r="CA2149" s="1000"/>
      <c r="CB2149" s="1000"/>
      <c r="CC2149" s="1000"/>
      <c r="CD2149" s="1000"/>
      <c r="CE2149" s="1000"/>
      <c r="CF2149" s="1000"/>
      <c r="CG2149" s="1000"/>
      <c r="CH2149" s="1000"/>
      <c r="CI2149" s="1000"/>
      <c r="CJ2149" s="1000"/>
      <c r="CK2149" s="1000"/>
      <c r="CL2149" s="1000"/>
      <c r="CM2149" s="1000"/>
      <c r="CN2149" s="1000"/>
      <c r="CO2149" s="1000"/>
      <c r="CP2149" s="1000"/>
      <c r="CQ2149" s="1000"/>
      <c r="CR2149" s="1000"/>
      <c r="CS2149" s="1000"/>
      <c r="CT2149" s="1000"/>
      <c r="CU2149" s="1000"/>
      <c r="CV2149" s="1000"/>
      <c r="CW2149" s="1000"/>
      <c r="CX2149" s="1000"/>
      <c r="CY2149" s="1000"/>
      <c r="CZ2149" s="1000"/>
      <c r="DA2149" s="1000"/>
      <c r="DB2149" s="1000"/>
      <c r="DC2149" s="1000"/>
      <c r="DD2149" s="1000"/>
      <c r="DE2149" s="1000"/>
      <c r="DF2149" s="1000"/>
      <c r="DG2149" s="1000"/>
      <c r="DH2149" s="1000"/>
      <c r="DI2149" s="1000"/>
      <c r="DJ2149" s="1000"/>
      <c r="DK2149" s="1000"/>
      <c r="DL2149" s="1000"/>
      <c r="DM2149" s="1000"/>
      <c r="DN2149" s="1000"/>
      <c r="DO2149" s="1000"/>
      <c r="DP2149" s="1000"/>
      <c r="DQ2149" s="1000"/>
      <c r="DR2149" s="1000"/>
      <c r="DS2149" s="1000"/>
      <c r="DT2149" s="1000"/>
      <c r="DU2149" s="1000"/>
      <c r="DV2149" s="1000"/>
      <c r="DW2149" s="1000"/>
      <c r="DX2149" s="1000"/>
      <c r="DY2149" s="1000"/>
      <c r="DZ2149" s="1000"/>
      <c r="EA2149" s="1000"/>
      <c r="EB2149" s="1000"/>
      <c r="EC2149" s="1000"/>
      <c r="ED2149" s="1000"/>
      <c r="EE2149" s="1000"/>
      <c r="EF2149" s="1000"/>
      <c r="EG2149" s="1000"/>
      <c r="EH2149" s="1000"/>
      <c r="EJ2149" s="1000"/>
      <c r="EK2149" s="1000"/>
      <c r="EL2149" s="1000"/>
      <c r="EM2149" s="1000"/>
      <c r="EO2149" s="1000"/>
      <c r="EP2149" s="1000"/>
      <c r="EQ2149" s="1000"/>
      <c r="ER2149" s="1000"/>
      <c r="ET2149" s="1000"/>
      <c r="EU2149" s="1000"/>
      <c r="EV2149" s="1000"/>
      <c r="EW2149" s="1000"/>
      <c r="EX2149" s="1000"/>
      <c r="EY2149" s="1000"/>
      <c r="EZ2149" s="1000"/>
      <c r="FA2149" s="1000"/>
      <c r="FB2149" s="1000"/>
      <c r="FC2149" s="1000"/>
      <c r="FD2149" s="1000"/>
      <c r="FE2149" s="1000"/>
      <c r="FF2149" s="1000"/>
      <c r="FG2149" s="1000"/>
      <c r="FH2149" s="1000"/>
    </row>
    <row r="2150" spans="1:164" x14ac:dyDescent="0.2">
      <c r="A2150" s="1000"/>
      <c r="B2150" s="1000"/>
      <c r="C2150" s="1000"/>
      <c r="D2150" s="1000"/>
      <c r="E2150" s="1000"/>
      <c r="F2150" s="1000"/>
      <c r="G2150" s="1000"/>
      <c r="H2150" s="1000"/>
      <c r="I2150" s="1000"/>
      <c r="J2150" s="1000"/>
      <c r="K2150" s="1000"/>
      <c r="L2150" s="1000"/>
      <c r="M2150" s="1000"/>
      <c r="N2150" s="1000"/>
      <c r="O2150" s="1000"/>
      <c r="P2150" s="1000"/>
      <c r="Q2150" s="1000"/>
      <c r="R2150" s="1000"/>
      <c r="S2150" s="1000"/>
      <c r="T2150" s="1000"/>
      <c r="U2150" s="1000"/>
      <c r="V2150" s="1000"/>
      <c r="W2150" s="1000"/>
      <c r="X2150" s="1000"/>
      <c r="Y2150" s="1000"/>
      <c r="Z2150" s="1000"/>
      <c r="AA2150" s="1000"/>
      <c r="AB2150" s="1000"/>
      <c r="AC2150" s="1000"/>
      <c r="AD2150" s="1000"/>
      <c r="AE2150" s="1000"/>
      <c r="AF2150" s="1000"/>
      <c r="AG2150" s="1000"/>
      <c r="AH2150" s="1000"/>
      <c r="AI2150" s="1000"/>
      <c r="AJ2150" s="1000"/>
      <c r="AK2150" s="1000"/>
      <c r="AL2150" s="1000"/>
      <c r="AM2150" s="1000"/>
      <c r="AN2150" s="1000"/>
      <c r="AO2150" s="1000"/>
      <c r="AP2150" s="1000"/>
      <c r="AQ2150" s="1000"/>
      <c r="AR2150" s="1000"/>
      <c r="AS2150" s="1000"/>
      <c r="AT2150" s="1000"/>
      <c r="AU2150" s="1000"/>
      <c r="AV2150" s="1000"/>
      <c r="AW2150" s="1000"/>
      <c r="AX2150" s="1000"/>
      <c r="AY2150" s="1000"/>
      <c r="AZ2150" s="1000"/>
      <c r="BA2150" s="1000"/>
      <c r="BB2150" s="1000"/>
      <c r="BC2150" s="1000"/>
      <c r="BD2150" s="1000"/>
      <c r="BE2150" s="1000"/>
      <c r="BF2150" s="1000"/>
      <c r="BG2150" s="1000"/>
      <c r="BH2150" s="1000"/>
      <c r="BI2150" s="1000"/>
      <c r="BJ2150" s="1000"/>
      <c r="BK2150" s="1000"/>
      <c r="BL2150" s="1000"/>
      <c r="BM2150" s="1000"/>
      <c r="BN2150" s="1000"/>
      <c r="BO2150" s="1000"/>
      <c r="BP2150" s="1000"/>
      <c r="BQ2150" s="1000"/>
      <c r="BR2150" s="1000"/>
      <c r="BS2150" s="1000"/>
      <c r="BT2150" s="1000"/>
      <c r="BU2150" s="1000"/>
      <c r="BV2150" s="1000"/>
      <c r="BW2150" s="1000"/>
      <c r="BX2150" s="1000"/>
      <c r="BY2150" s="1000"/>
      <c r="BZ2150" s="1000"/>
      <c r="CA2150" s="1000"/>
      <c r="CB2150" s="1000"/>
      <c r="CC2150" s="1000"/>
      <c r="CD2150" s="1000"/>
      <c r="CE2150" s="1000"/>
      <c r="CF2150" s="1000"/>
      <c r="CG2150" s="1000"/>
      <c r="CH2150" s="1000"/>
      <c r="CI2150" s="1000"/>
      <c r="CJ2150" s="1000"/>
      <c r="CK2150" s="1000"/>
      <c r="CL2150" s="1000"/>
      <c r="CM2150" s="1000"/>
      <c r="CN2150" s="1000"/>
      <c r="CO2150" s="1000"/>
      <c r="CP2150" s="1000"/>
      <c r="CQ2150" s="1000"/>
      <c r="CR2150" s="1000"/>
      <c r="CS2150" s="1000"/>
      <c r="CT2150" s="1000"/>
      <c r="CU2150" s="1000"/>
      <c r="CV2150" s="1000"/>
      <c r="CW2150" s="1000"/>
      <c r="CX2150" s="1000"/>
      <c r="CY2150" s="1000"/>
      <c r="CZ2150" s="1000"/>
      <c r="DA2150" s="1000"/>
      <c r="DB2150" s="1000"/>
      <c r="DC2150" s="1000"/>
      <c r="DD2150" s="1000"/>
      <c r="DE2150" s="1000"/>
      <c r="DF2150" s="1000"/>
      <c r="DG2150" s="1000"/>
      <c r="DH2150" s="1000"/>
      <c r="DI2150" s="1000"/>
      <c r="DJ2150" s="1000"/>
      <c r="DK2150" s="1000"/>
      <c r="DL2150" s="1000"/>
      <c r="DM2150" s="1000"/>
      <c r="DN2150" s="1000"/>
      <c r="DO2150" s="1000"/>
      <c r="DP2150" s="1000"/>
      <c r="DQ2150" s="1000"/>
      <c r="DR2150" s="1000"/>
      <c r="DS2150" s="1000"/>
      <c r="DT2150" s="1000"/>
      <c r="DU2150" s="1000"/>
      <c r="DV2150" s="1000"/>
      <c r="DW2150" s="1000"/>
      <c r="DX2150" s="1000"/>
      <c r="DY2150" s="1000"/>
      <c r="DZ2150" s="1000"/>
      <c r="EA2150" s="1000"/>
      <c r="EB2150" s="1000"/>
      <c r="EC2150" s="1000"/>
      <c r="ED2150" s="1000"/>
      <c r="EE2150" s="1000"/>
      <c r="EF2150" s="1000"/>
      <c r="EG2150" s="1000"/>
      <c r="EH2150" s="1000"/>
      <c r="EJ2150" s="1000"/>
      <c r="EK2150" s="1000"/>
      <c r="EL2150" s="1000"/>
      <c r="EM2150" s="1000"/>
      <c r="EO2150" s="1000"/>
      <c r="EP2150" s="1000"/>
      <c r="EQ2150" s="1000"/>
      <c r="ER2150" s="1000"/>
      <c r="ET2150" s="1000"/>
      <c r="EU2150" s="1000"/>
      <c r="EV2150" s="1000"/>
      <c r="EW2150" s="1000"/>
      <c r="EX2150" s="1000"/>
      <c r="EY2150" s="1000"/>
      <c r="EZ2150" s="1000"/>
      <c r="FA2150" s="1000"/>
      <c r="FB2150" s="1000"/>
      <c r="FC2150" s="1000"/>
      <c r="FD2150" s="1000"/>
      <c r="FE2150" s="1000"/>
      <c r="FF2150" s="1000"/>
      <c r="FG2150" s="1000"/>
      <c r="FH2150" s="1000"/>
    </row>
    <row r="2151" spans="1:164" x14ac:dyDescent="0.2">
      <c r="A2151" s="1000"/>
      <c r="B2151" s="1000"/>
      <c r="C2151" s="1000"/>
      <c r="D2151" s="1000"/>
      <c r="E2151" s="1000"/>
      <c r="F2151" s="1000"/>
      <c r="G2151" s="1000"/>
      <c r="H2151" s="1000"/>
      <c r="I2151" s="1000"/>
      <c r="J2151" s="1000"/>
      <c r="K2151" s="1000"/>
      <c r="L2151" s="1000"/>
      <c r="M2151" s="1000"/>
      <c r="N2151" s="1000"/>
      <c r="O2151" s="1000"/>
      <c r="P2151" s="1000"/>
      <c r="Q2151" s="1000"/>
      <c r="R2151" s="1000"/>
      <c r="S2151" s="1000"/>
      <c r="T2151" s="1000"/>
      <c r="U2151" s="1000"/>
      <c r="V2151" s="1000"/>
      <c r="W2151" s="1000"/>
      <c r="X2151" s="1000"/>
      <c r="Y2151" s="1000"/>
      <c r="Z2151" s="1000"/>
      <c r="AA2151" s="1000"/>
      <c r="AB2151" s="1000"/>
      <c r="AC2151" s="1000"/>
      <c r="AD2151" s="1000"/>
      <c r="AE2151" s="1000"/>
      <c r="AF2151" s="1000"/>
      <c r="AG2151" s="1000"/>
      <c r="AH2151" s="1000"/>
      <c r="AI2151" s="1000"/>
      <c r="AJ2151" s="1000"/>
      <c r="AK2151" s="1000"/>
      <c r="AL2151" s="1000"/>
      <c r="AM2151" s="1000"/>
      <c r="AN2151" s="1000"/>
      <c r="AO2151" s="1000"/>
      <c r="AP2151" s="1000"/>
      <c r="AQ2151" s="1000"/>
      <c r="AR2151" s="1000"/>
      <c r="AS2151" s="1000"/>
      <c r="AT2151" s="1000"/>
      <c r="AU2151" s="1000"/>
      <c r="AV2151" s="1000"/>
      <c r="AW2151" s="1000"/>
      <c r="AX2151" s="1000"/>
      <c r="AY2151" s="1000"/>
      <c r="AZ2151" s="1000"/>
      <c r="BA2151" s="1000"/>
      <c r="BB2151" s="1000"/>
      <c r="BC2151" s="1000"/>
      <c r="BD2151" s="1000"/>
      <c r="BE2151" s="1000"/>
      <c r="BF2151" s="1000"/>
      <c r="BG2151" s="1000"/>
      <c r="BH2151" s="1000"/>
      <c r="BI2151" s="1000"/>
      <c r="BJ2151" s="1000"/>
      <c r="BK2151" s="1000"/>
      <c r="BL2151" s="1000"/>
      <c r="BM2151" s="1000"/>
      <c r="BN2151" s="1000"/>
      <c r="BO2151" s="1000"/>
      <c r="BP2151" s="1000"/>
      <c r="BQ2151" s="1000"/>
      <c r="BR2151" s="1000"/>
      <c r="BS2151" s="1000"/>
      <c r="BT2151" s="1000"/>
      <c r="BU2151" s="1000"/>
      <c r="BV2151" s="1000"/>
      <c r="BW2151" s="1000"/>
      <c r="BX2151" s="1000"/>
      <c r="BY2151" s="1000"/>
      <c r="BZ2151" s="1000"/>
      <c r="CA2151" s="1000"/>
      <c r="CB2151" s="1000"/>
      <c r="CC2151" s="1000"/>
      <c r="CD2151" s="1000"/>
      <c r="CE2151" s="1000"/>
      <c r="CF2151" s="1000"/>
      <c r="CG2151" s="1000"/>
      <c r="CH2151" s="1000"/>
      <c r="CI2151" s="1000"/>
      <c r="CJ2151" s="1000"/>
      <c r="CK2151" s="1000"/>
      <c r="CL2151" s="1000"/>
      <c r="CM2151" s="1000"/>
      <c r="CN2151" s="1000"/>
      <c r="CO2151" s="1000"/>
      <c r="CP2151" s="1000"/>
      <c r="CQ2151" s="1000"/>
      <c r="CR2151" s="1000"/>
      <c r="CS2151" s="1000"/>
      <c r="CT2151" s="1000"/>
      <c r="CU2151" s="1000"/>
      <c r="CV2151" s="1000"/>
      <c r="CW2151" s="1000"/>
      <c r="CX2151" s="1000"/>
      <c r="CY2151" s="1000"/>
      <c r="CZ2151" s="1000"/>
      <c r="DA2151" s="1000"/>
      <c r="DB2151" s="1000"/>
      <c r="DC2151" s="1000"/>
      <c r="DD2151" s="1000"/>
      <c r="DE2151" s="1000"/>
      <c r="DF2151" s="1000"/>
      <c r="DG2151" s="1000"/>
      <c r="DH2151" s="1000"/>
      <c r="DI2151" s="1000"/>
      <c r="DJ2151" s="1000"/>
      <c r="DK2151" s="1000"/>
      <c r="DL2151" s="1000"/>
      <c r="DM2151" s="1000"/>
      <c r="DN2151" s="1000"/>
      <c r="DO2151" s="1000"/>
      <c r="DP2151" s="1000"/>
      <c r="DQ2151" s="1000"/>
      <c r="DR2151" s="1000"/>
      <c r="DS2151" s="1000"/>
      <c r="DT2151" s="1000"/>
      <c r="DU2151" s="1000"/>
      <c r="DV2151" s="1000"/>
      <c r="DW2151" s="1000"/>
      <c r="DX2151" s="1000"/>
      <c r="DY2151" s="1000"/>
      <c r="DZ2151" s="1000"/>
      <c r="EA2151" s="1000"/>
      <c r="EB2151" s="1000"/>
      <c r="EC2151" s="1000"/>
      <c r="ED2151" s="1000"/>
      <c r="EE2151" s="1000"/>
      <c r="EF2151" s="1000"/>
      <c r="EG2151" s="1000"/>
      <c r="EH2151" s="1000"/>
      <c r="EJ2151" s="1000"/>
      <c r="EK2151" s="1000"/>
      <c r="EL2151" s="1000"/>
      <c r="EM2151" s="1000"/>
      <c r="EO2151" s="1000"/>
      <c r="EP2151" s="1000"/>
      <c r="EQ2151" s="1000"/>
      <c r="ER2151" s="1000"/>
      <c r="ET2151" s="1000"/>
      <c r="EU2151" s="1000"/>
      <c r="EV2151" s="1000"/>
      <c r="EW2151" s="1000"/>
      <c r="EX2151" s="1000"/>
      <c r="EY2151" s="1000"/>
      <c r="EZ2151" s="1000"/>
      <c r="FA2151" s="1000"/>
      <c r="FB2151" s="1000"/>
      <c r="FC2151" s="1000"/>
      <c r="FD2151" s="1000"/>
      <c r="FE2151" s="1000"/>
      <c r="FF2151" s="1000"/>
      <c r="FG2151" s="1000"/>
      <c r="FH2151" s="1000"/>
    </row>
    <row r="2152" spans="1:164" x14ac:dyDescent="0.2">
      <c r="A2152" s="1000"/>
      <c r="B2152" s="1000"/>
      <c r="C2152" s="1000"/>
      <c r="D2152" s="1000"/>
      <c r="E2152" s="1000"/>
      <c r="F2152" s="1000"/>
      <c r="G2152" s="1000"/>
      <c r="H2152" s="1000"/>
      <c r="I2152" s="1000"/>
      <c r="J2152" s="1000"/>
      <c r="K2152" s="1000"/>
      <c r="L2152" s="1000"/>
      <c r="M2152" s="1000"/>
      <c r="N2152" s="1000"/>
      <c r="O2152" s="1000"/>
      <c r="P2152" s="1000"/>
      <c r="Q2152" s="1000"/>
      <c r="R2152" s="1000"/>
      <c r="S2152" s="1000"/>
      <c r="T2152" s="1000"/>
      <c r="U2152" s="1000"/>
      <c r="V2152" s="1000"/>
      <c r="W2152" s="1000"/>
      <c r="X2152" s="1000"/>
      <c r="Y2152" s="1000"/>
      <c r="Z2152" s="1000"/>
      <c r="AA2152" s="1000"/>
      <c r="AB2152" s="1000"/>
      <c r="AC2152" s="1000"/>
      <c r="AD2152" s="1000"/>
      <c r="AE2152" s="1000"/>
      <c r="AF2152" s="1000"/>
      <c r="AG2152" s="1000"/>
      <c r="AH2152" s="1000"/>
      <c r="AI2152" s="1000"/>
      <c r="AJ2152" s="1000"/>
      <c r="AK2152" s="1000"/>
      <c r="AL2152" s="1000"/>
      <c r="AM2152" s="1000"/>
      <c r="AN2152" s="1000"/>
      <c r="AO2152" s="1000"/>
      <c r="AP2152" s="1000"/>
      <c r="AQ2152" s="1000"/>
      <c r="AR2152" s="1000"/>
      <c r="AS2152" s="1000"/>
      <c r="AT2152" s="1000"/>
      <c r="AU2152" s="1000"/>
      <c r="AV2152" s="1000"/>
      <c r="AW2152" s="1000"/>
      <c r="AX2152" s="1000"/>
      <c r="AY2152" s="1000"/>
      <c r="AZ2152" s="1000"/>
      <c r="BA2152" s="1000"/>
      <c r="BB2152" s="1000"/>
      <c r="BC2152" s="1000"/>
      <c r="BD2152" s="1000"/>
      <c r="BE2152" s="1000"/>
      <c r="BF2152" s="1000"/>
      <c r="BG2152" s="1000"/>
      <c r="BH2152" s="1000"/>
      <c r="BI2152" s="1000"/>
      <c r="BJ2152" s="1000"/>
      <c r="BK2152" s="1000"/>
      <c r="BL2152" s="1000"/>
      <c r="BM2152" s="1000"/>
      <c r="BN2152" s="1000"/>
      <c r="BO2152" s="1000"/>
      <c r="BP2152" s="1000"/>
      <c r="BQ2152" s="1000"/>
      <c r="BR2152" s="1000"/>
      <c r="BS2152" s="1000"/>
      <c r="BT2152" s="1000"/>
      <c r="BU2152" s="1000"/>
      <c r="BV2152" s="1000"/>
      <c r="BW2152" s="1000"/>
      <c r="BX2152" s="1000"/>
      <c r="BY2152" s="1000"/>
      <c r="BZ2152" s="1000"/>
      <c r="CA2152" s="1000"/>
      <c r="CB2152" s="1000"/>
      <c r="CC2152" s="1000"/>
      <c r="CD2152" s="1000"/>
      <c r="CE2152" s="1000"/>
      <c r="CF2152" s="1000"/>
      <c r="CG2152" s="1000"/>
      <c r="CH2152" s="1000"/>
      <c r="CI2152" s="1000"/>
      <c r="CJ2152" s="1000"/>
      <c r="CK2152" s="1000"/>
      <c r="CL2152" s="1000"/>
      <c r="CM2152" s="1000"/>
      <c r="CN2152" s="1000"/>
      <c r="CO2152" s="1000"/>
      <c r="CP2152" s="1000"/>
      <c r="CQ2152" s="1000"/>
      <c r="CR2152" s="1000"/>
      <c r="CS2152" s="1000"/>
      <c r="CT2152" s="1000"/>
      <c r="CU2152" s="1000"/>
      <c r="CV2152" s="1000"/>
      <c r="CW2152" s="1000"/>
      <c r="CX2152" s="1000"/>
      <c r="CY2152" s="1000"/>
      <c r="CZ2152" s="1000"/>
      <c r="DA2152" s="1000"/>
      <c r="DB2152" s="1000"/>
      <c r="DC2152" s="1000"/>
      <c r="DD2152" s="1000"/>
      <c r="DE2152" s="1000"/>
      <c r="DF2152" s="1000"/>
      <c r="DG2152" s="1000"/>
      <c r="DH2152" s="1000"/>
      <c r="DI2152" s="1000"/>
      <c r="DJ2152" s="1000"/>
      <c r="DK2152" s="1000"/>
      <c r="DL2152" s="1000"/>
      <c r="DM2152" s="1000"/>
      <c r="DN2152" s="1000"/>
      <c r="DO2152" s="1000"/>
      <c r="DP2152" s="1000"/>
      <c r="DQ2152" s="1000"/>
      <c r="DR2152" s="1000"/>
      <c r="DS2152" s="1000"/>
      <c r="DT2152" s="1000"/>
      <c r="DU2152" s="1000"/>
      <c r="DV2152" s="1000"/>
      <c r="DW2152" s="1000"/>
      <c r="DX2152" s="1000"/>
      <c r="DY2152" s="1000"/>
      <c r="DZ2152" s="1000"/>
      <c r="EA2152" s="1000"/>
      <c r="EB2152" s="1000"/>
      <c r="EC2152" s="1000"/>
      <c r="ED2152" s="1000"/>
      <c r="EE2152" s="1000"/>
      <c r="EF2152" s="1000"/>
      <c r="EG2152" s="1000"/>
      <c r="EH2152" s="1000"/>
      <c r="EJ2152" s="1000"/>
      <c r="EK2152" s="1000"/>
      <c r="EL2152" s="1000"/>
      <c r="EM2152" s="1000"/>
      <c r="EO2152" s="1000"/>
      <c r="EP2152" s="1000"/>
      <c r="EQ2152" s="1000"/>
      <c r="ER2152" s="1000"/>
      <c r="ET2152" s="1000"/>
      <c r="EU2152" s="1000"/>
      <c r="EV2152" s="1000"/>
      <c r="EW2152" s="1000"/>
      <c r="EX2152" s="1000"/>
      <c r="EY2152" s="1000"/>
      <c r="EZ2152" s="1000"/>
      <c r="FA2152" s="1000"/>
      <c r="FB2152" s="1000"/>
      <c r="FC2152" s="1000"/>
      <c r="FD2152" s="1000"/>
      <c r="FE2152" s="1000"/>
      <c r="FF2152" s="1000"/>
      <c r="FG2152" s="1000"/>
      <c r="FH2152" s="1000"/>
    </row>
    <row r="2153" spans="1:164" x14ac:dyDescent="0.2">
      <c r="A2153" s="1000"/>
      <c r="B2153" s="1000"/>
      <c r="C2153" s="1000"/>
      <c r="D2153" s="1000"/>
      <c r="E2153" s="1000"/>
      <c r="F2153" s="1000"/>
      <c r="G2153" s="1000"/>
      <c r="H2153" s="1000"/>
      <c r="I2153" s="1000"/>
      <c r="J2153" s="1000"/>
      <c r="K2153" s="1000"/>
      <c r="L2153" s="1000"/>
      <c r="M2153" s="1000"/>
      <c r="N2153" s="1000"/>
      <c r="O2153" s="1000"/>
      <c r="P2153" s="1000"/>
      <c r="Q2153" s="1000"/>
      <c r="R2153" s="1000"/>
      <c r="S2153" s="1000"/>
      <c r="T2153" s="1000"/>
      <c r="U2153" s="1000"/>
      <c r="V2153" s="1000"/>
      <c r="W2153" s="1000"/>
      <c r="X2153" s="1000"/>
      <c r="Y2153" s="1000"/>
      <c r="Z2153" s="1000"/>
      <c r="AA2153" s="1000"/>
      <c r="AB2153" s="1000"/>
      <c r="AC2153" s="1000"/>
      <c r="AD2153" s="1000"/>
      <c r="AE2153" s="1000"/>
      <c r="AF2153" s="1000"/>
      <c r="AG2153" s="1000"/>
      <c r="AH2153" s="1000"/>
      <c r="AI2153" s="1000"/>
      <c r="AJ2153" s="1000"/>
      <c r="AK2153" s="1000"/>
      <c r="AL2153" s="1000"/>
      <c r="AM2153" s="1000"/>
      <c r="AN2153" s="1000"/>
      <c r="AO2153" s="1000"/>
      <c r="AP2153" s="1000"/>
      <c r="AQ2153" s="1000"/>
      <c r="AR2153" s="1000"/>
      <c r="AS2153" s="1000"/>
      <c r="AT2153" s="1000"/>
      <c r="AU2153" s="1000"/>
      <c r="AV2153" s="1000"/>
      <c r="AW2153" s="1000"/>
      <c r="AX2153" s="1000"/>
      <c r="AY2153" s="1000"/>
      <c r="AZ2153" s="1000"/>
      <c r="BA2153" s="1000"/>
      <c r="BB2153" s="1000"/>
      <c r="BC2153" s="1000"/>
      <c r="BD2153" s="1000"/>
      <c r="BE2153" s="1000"/>
      <c r="BF2153" s="1000"/>
      <c r="BG2153" s="1000"/>
      <c r="BH2153" s="1000"/>
      <c r="BI2153" s="1000"/>
      <c r="BJ2153" s="1000"/>
      <c r="BK2153" s="1000"/>
      <c r="BL2153" s="1000"/>
      <c r="BM2153" s="1000"/>
      <c r="BN2153" s="1000"/>
      <c r="BO2153" s="1000"/>
      <c r="BP2153" s="1000"/>
      <c r="BQ2153" s="1000"/>
      <c r="BR2153" s="1000"/>
      <c r="BS2153" s="1000"/>
      <c r="BT2153" s="1000"/>
      <c r="BU2153" s="1000"/>
      <c r="BV2153" s="1000"/>
      <c r="BW2153" s="1000"/>
      <c r="BX2153" s="1000"/>
      <c r="BY2153" s="1000"/>
      <c r="BZ2153" s="1000"/>
      <c r="CA2153" s="1000"/>
      <c r="CB2153" s="1000"/>
      <c r="CC2153" s="1000"/>
      <c r="CD2153" s="1000"/>
      <c r="CE2153" s="1000"/>
      <c r="CF2153" s="1000"/>
      <c r="CG2153" s="1000"/>
      <c r="CH2153" s="1000"/>
      <c r="CI2153" s="1000"/>
      <c r="CJ2153" s="1000"/>
      <c r="CK2153" s="1000"/>
      <c r="CL2153" s="1000"/>
      <c r="CM2153" s="1000"/>
      <c r="CN2153" s="1000"/>
      <c r="CO2153" s="1000"/>
      <c r="CP2153" s="1000"/>
      <c r="CQ2153" s="1000"/>
      <c r="CR2153" s="1000"/>
      <c r="CS2153" s="1000"/>
      <c r="CT2153" s="1000"/>
      <c r="CU2153" s="1000"/>
      <c r="CV2153" s="1000"/>
      <c r="CW2153" s="1000"/>
      <c r="CX2153" s="1000"/>
      <c r="CY2153" s="1000"/>
      <c r="CZ2153" s="1000"/>
      <c r="DA2153" s="1000"/>
      <c r="DB2153" s="1000"/>
      <c r="DC2153" s="1000"/>
      <c r="DD2153" s="1000"/>
      <c r="DE2153" s="1000"/>
      <c r="DF2153" s="1000"/>
      <c r="DG2153" s="1000"/>
      <c r="DH2153" s="1000"/>
      <c r="DI2153" s="1000"/>
      <c r="DJ2153" s="1000"/>
      <c r="DK2153" s="1000"/>
      <c r="DL2153" s="1000"/>
      <c r="DM2153" s="1000"/>
      <c r="DN2153" s="1000"/>
      <c r="DO2153" s="1000"/>
      <c r="DP2153" s="1000"/>
      <c r="DQ2153" s="1000"/>
      <c r="DR2153" s="1000"/>
      <c r="DS2153" s="1000"/>
      <c r="DT2153" s="1000"/>
      <c r="DU2153" s="1000"/>
      <c r="DV2153" s="1000"/>
      <c r="DW2153" s="1000"/>
      <c r="DX2153" s="1000"/>
      <c r="DY2153" s="1000"/>
      <c r="DZ2153" s="1000"/>
      <c r="EA2153" s="1000"/>
      <c r="EB2153" s="1000"/>
      <c r="EC2153" s="1000"/>
      <c r="ED2153" s="1000"/>
      <c r="EE2153" s="1000"/>
      <c r="EF2153" s="1000"/>
      <c r="EG2153" s="1000"/>
      <c r="EH2153" s="1000"/>
      <c r="EJ2153" s="1000"/>
      <c r="EK2153" s="1000"/>
      <c r="EL2153" s="1000"/>
      <c r="EM2153" s="1000"/>
      <c r="EO2153" s="1000"/>
      <c r="EP2153" s="1000"/>
      <c r="EQ2153" s="1000"/>
      <c r="ER2153" s="1000"/>
      <c r="ET2153" s="1000"/>
      <c r="EU2153" s="1000"/>
      <c r="EV2153" s="1000"/>
      <c r="EW2153" s="1000"/>
      <c r="EX2153" s="1000"/>
      <c r="EY2153" s="1000"/>
      <c r="EZ2153" s="1000"/>
      <c r="FA2153" s="1000"/>
      <c r="FB2153" s="1000"/>
      <c r="FC2153" s="1000"/>
      <c r="FD2153" s="1000"/>
      <c r="FE2153" s="1000"/>
      <c r="FF2153" s="1000"/>
      <c r="FG2153" s="1000"/>
      <c r="FH2153" s="1000"/>
    </row>
    <row r="2154" spans="1:164" x14ac:dyDescent="0.2">
      <c r="A2154" s="1000"/>
      <c r="B2154" s="1000"/>
      <c r="C2154" s="1000"/>
      <c r="D2154" s="1000"/>
      <c r="E2154" s="1000"/>
      <c r="F2154" s="1000"/>
      <c r="G2154" s="1000"/>
      <c r="H2154" s="1000"/>
      <c r="I2154" s="1000"/>
      <c r="J2154" s="1000"/>
      <c r="K2154" s="1000"/>
      <c r="L2154" s="1000"/>
      <c r="M2154" s="1000"/>
      <c r="N2154" s="1000"/>
      <c r="O2154" s="1000"/>
      <c r="P2154" s="1000"/>
      <c r="Q2154" s="1000"/>
      <c r="R2154" s="1000"/>
      <c r="S2154" s="1000"/>
      <c r="T2154" s="1000"/>
      <c r="U2154" s="1000"/>
      <c r="V2154" s="1000"/>
      <c r="W2154" s="1000"/>
      <c r="X2154" s="1000"/>
      <c r="Y2154" s="1000"/>
      <c r="Z2154" s="1000"/>
      <c r="AA2154" s="1000"/>
      <c r="AB2154" s="1000"/>
      <c r="AC2154" s="1000"/>
      <c r="AD2154" s="1000"/>
      <c r="AE2154" s="1000"/>
      <c r="AF2154" s="1000"/>
      <c r="AG2154" s="1000"/>
      <c r="AH2154" s="1000"/>
      <c r="AI2154" s="1000"/>
      <c r="AJ2154" s="1000"/>
      <c r="AK2154" s="1000"/>
      <c r="AL2154" s="1000"/>
      <c r="AM2154" s="1000"/>
      <c r="AN2154" s="1000"/>
      <c r="AO2154" s="1000"/>
      <c r="AP2154" s="1000"/>
      <c r="AQ2154" s="1000"/>
      <c r="AR2154" s="1000"/>
      <c r="AS2154" s="1000"/>
      <c r="AT2154" s="1000"/>
      <c r="AU2154" s="1000"/>
      <c r="AV2154" s="1000"/>
      <c r="AW2154" s="1000"/>
      <c r="AX2154" s="1000"/>
      <c r="AY2154" s="1000"/>
      <c r="AZ2154" s="1000"/>
      <c r="BA2154" s="1000"/>
      <c r="BB2154" s="1000"/>
      <c r="BC2154" s="1000"/>
      <c r="BD2154" s="1000"/>
      <c r="BE2154" s="1000"/>
      <c r="BF2154" s="1000"/>
      <c r="BG2154" s="1000"/>
      <c r="BH2154" s="1000"/>
      <c r="BI2154" s="1000"/>
      <c r="BJ2154" s="1000"/>
      <c r="BK2154" s="1000"/>
      <c r="BL2154" s="1000"/>
      <c r="BM2154" s="1000"/>
      <c r="BN2154" s="1000"/>
      <c r="BO2154" s="1000"/>
      <c r="BP2154" s="1000"/>
      <c r="BQ2154" s="1000"/>
      <c r="BR2154" s="1000"/>
      <c r="BS2154" s="1000"/>
      <c r="BT2154" s="1000"/>
      <c r="BU2154" s="1000"/>
      <c r="BV2154" s="1000"/>
      <c r="BW2154" s="1000"/>
      <c r="BX2154" s="1000"/>
      <c r="BY2154" s="1000"/>
      <c r="BZ2154" s="1000"/>
      <c r="CA2154" s="1000"/>
      <c r="CB2154" s="1000"/>
      <c r="CC2154" s="1000"/>
      <c r="CD2154" s="1000"/>
      <c r="CE2154" s="1000"/>
      <c r="CF2154" s="1000"/>
      <c r="CG2154" s="1000"/>
      <c r="CH2154" s="1000"/>
      <c r="CI2154" s="1000"/>
      <c r="CJ2154" s="1000"/>
      <c r="CK2154" s="1000"/>
      <c r="CL2154" s="1000"/>
      <c r="CM2154" s="1000"/>
      <c r="CN2154" s="1000"/>
      <c r="CO2154" s="1000"/>
      <c r="CP2154" s="1000"/>
      <c r="CQ2154" s="1000"/>
      <c r="CR2154" s="1000"/>
      <c r="CS2154" s="1000"/>
      <c r="CT2154" s="1000"/>
      <c r="CU2154" s="1000"/>
      <c r="CV2154" s="1000"/>
      <c r="CW2154" s="1000"/>
      <c r="CX2154" s="1000"/>
      <c r="CY2154" s="1000"/>
      <c r="CZ2154" s="1000"/>
      <c r="DA2154" s="1000"/>
      <c r="DB2154" s="1000"/>
      <c r="DC2154" s="1000"/>
      <c r="DD2154" s="1000"/>
      <c r="DE2154" s="1000"/>
      <c r="DF2154" s="1000"/>
      <c r="DG2154" s="1000"/>
      <c r="DH2154" s="1000"/>
      <c r="DI2154" s="1000"/>
      <c r="DJ2154" s="1000"/>
      <c r="DK2154" s="1000"/>
      <c r="DL2154" s="1000"/>
      <c r="DM2154" s="1000"/>
      <c r="DN2154" s="1000"/>
      <c r="DO2154" s="1000"/>
      <c r="DP2154" s="1000"/>
      <c r="DQ2154" s="1000"/>
      <c r="DR2154" s="1000"/>
      <c r="DS2154" s="1000"/>
      <c r="DT2154" s="1000"/>
      <c r="DU2154" s="1000"/>
      <c r="DV2154" s="1000"/>
      <c r="DW2154" s="1000"/>
      <c r="DX2154" s="1000"/>
      <c r="DY2154" s="1000"/>
      <c r="DZ2154" s="1000"/>
      <c r="EA2154" s="1000"/>
      <c r="EB2154" s="1000"/>
      <c r="EC2154" s="1000"/>
      <c r="ED2154" s="1000"/>
      <c r="EE2154" s="1000"/>
      <c r="EF2154" s="1000"/>
      <c r="EG2154" s="1000"/>
      <c r="EH2154" s="1000"/>
      <c r="EJ2154" s="1000"/>
      <c r="EK2154" s="1000"/>
      <c r="EL2154" s="1000"/>
      <c r="EM2154" s="1000"/>
      <c r="EO2154" s="1000"/>
      <c r="EP2154" s="1000"/>
      <c r="EQ2154" s="1000"/>
      <c r="ER2154" s="1000"/>
      <c r="ET2154" s="1000"/>
      <c r="EU2154" s="1000"/>
      <c r="EV2154" s="1000"/>
      <c r="EW2154" s="1000"/>
      <c r="EX2154" s="1000"/>
      <c r="EY2154" s="1000"/>
      <c r="EZ2154" s="1000"/>
      <c r="FA2154" s="1000"/>
      <c r="FB2154" s="1000"/>
      <c r="FC2154" s="1000"/>
      <c r="FD2154" s="1000"/>
      <c r="FE2154" s="1000"/>
      <c r="FF2154" s="1000"/>
      <c r="FG2154" s="1000"/>
      <c r="FH2154" s="1000"/>
    </row>
    <row r="2155" spans="1:164" x14ac:dyDescent="0.2">
      <c r="A2155" s="1000"/>
      <c r="B2155" s="1000"/>
      <c r="C2155" s="1000"/>
      <c r="D2155" s="1000"/>
      <c r="E2155" s="1000"/>
      <c r="F2155" s="1000"/>
      <c r="G2155" s="1000"/>
      <c r="H2155" s="1000"/>
      <c r="I2155" s="1000"/>
      <c r="J2155" s="1000"/>
      <c r="K2155" s="1000"/>
      <c r="L2155" s="1000"/>
      <c r="M2155" s="1000"/>
      <c r="N2155" s="1000"/>
      <c r="O2155" s="1000"/>
      <c r="P2155" s="1000"/>
      <c r="Q2155" s="1000"/>
      <c r="R2155" s="1000"/>
      <c r="S2155" s="1000"/>
      <c r="T2155" s="1000"/>
      <c r="U2155" s="1000"/>
      <c r="V2155" s="1000"/>
      <c r="W2155" s="1000"/>
      <c r="X2155" s="1000"/>
      <c r="Y2155" s="1000"/>
      <c r="Z2155" s="1000"/>
      <c r="AA2155" s="1000"/>
      <c r="AB2155" s="1000"/>
      <c r="AC2155" s="1000"/>
      <c r="AD2155" s="1000"/>
      <c r="AE2155" s="1000"/>
      <c r="AF2155" s="1000"/>
      <c r="AG2155" s="1000"/>
      <c r="AH2155" s="1000"/>
      <c r="AI2155" s="1000"/>
      <c r="AJ2155" s="1000"/>
      <c r="AK2155" s="1000"/>
      <c r="AL2155" s="1000"/>
      <c r="AM2155" s="1000"/>
      <c r="AN2155" s="1000"/>
      <c r="AO2155" s="1000"/>
      <c r="AP2155" s="1000"/>
      <c r="AQ2155" s="1000"/>
      <c r="AR2155" s="1000"/>
      <c r="AS2155" s="1000"/>
      <c r="AT2155" s="1000"/>
      <c r="AU2155" s="1000"/>
      <c r="AV2155" s="1000"/>
      <c r="AW2155" s="1000"/>
      <c r="AX2155" s="1000"/>
      <c r="AY2155" s="1000"/>
      <c r="AZ2155" s="1000"/>
      <c r="BA2155" s="1000"/>
      <c r="BB2155" s="1000"/>
      <c r="BC2155" s="1000"/>
      <c r="BD2155" s="1000"/>
      <c r="BE2155" s="1000"/>
      <c r="BF2155" s="1000"/>
      <c r="BG2155" s="1000"/>
      <c r="BH2155" s="1000"/>
      <c r="BI2155" s="1000"/>
      <c r="BJ2155" s="1000"/>
      <c r="BK2155" s="1000"/>
      <c r="BL2155" s="1000"/>
      <c r="BM2155" s="1000"/>
      <c r="BN2155" s="1000"/>
      <c r="BO2155" s="1000"/>
      <c r="BP2155" s="1000"/>
      <c r="BQ2155" s="1000"/>
      <c r="BR2155" s="1000"/>
      <c r="BS2155" s="1000"/>
      <c r="BT2155" s="1000"/>
      <c r="BU2155" s="1000"/>
      <c r="BV2155" s="1000"/>
      <c r="BW2155" s="1000"/>
      <c r="BX2155" s="1000"/>
      <c r="BY2155" s="1000"/>
      <c r="BZ2155" s="1000"/>
      <c r="CA2155" s="1000"/>
      <c r="CB2155" s="1000"/>
      <c r="CC2155" s="1000"/>
      <c r="CD2155" s="1000"/>
      <c r="CE2155" s="1000"/>
      <c r="CF2155" s="1000"/>
      <c r="CG2155" s="1000"/>
      <c r="CH2155" s="1000"/>
      <c r="CI2155" s="1000"/>
      <c r="CJ2155" s="1000"/>
      <c r="CK2155" s="1000"/>
      <c r="CL2155" s="1000"/>
      <c r="CM2155" s="1000"/>
      <c r="CN2155" s="1000"/>
      <c r="CO2155" s="1000"/>
      <c r="CP2155" s="1000"/>
      <c r="CQ2155" s="1000"/>
      <c r="CR2155" s="1000"/>
      <c r="CS2155" s="1000"/>
      <c r="CT2155" s="1000"/>
      <c r="CU2155" s="1000"/>
      <c r="CV2155" s="1000"/>
      <c r="CW2155" s="1000"/>
      <c r="CX2155" s="1000"/>
      <c r="CY2155" s="1000"/>
      <c r="CZ2155" s="1000"/>
      <c r="DA2155" s="1000"/>
      <c r="DB2155" s="1000"/>
      <c r="DC2155" s="1000"/>
      <c r="DD2155" s="1000"/>
      <c r="DE2155" s="1000"/>
      <c r="DF2155" s="1000"/>
      <c r="DG2155" s="1000"/>
      <c r="DH2155" s="1000"/>
      <c r="DI2155" s="1000"/>
      <c r="DJ2155" s="1000"/>
      <c r="DK2155" s="1000"/>
      <c r="DL2155" s="1000"/>
      <c r="DM2155" s="1000"/>
      <c r="DN2155" s="1000"/>
      <c r="DO2155" s="1000"/>
      <c r="DP2155" s="1000"/>
      <c r="DQ2155" s="1000"/>
      <c r="DR2155" s="1000"/>
      <c r="DS2155" s="1000"/>
      <c r="DT2155" s="1000"/>
      <c r="DU2155" s="1000"/>
      <c r="DV2155" s="1000"/>
      <c r="DW2155" s="1000"/>
      <c r="DX2155" s="1000"/>
      <c r="DY2155" s="1000"/>
      <c r="DZ2155" s="1000"/>
      <c r="EA2155" s="1000"/>
      <c r="EB2155" s="1000"/>
      <c r="EC2155" s="1000"/>
      <c r="ED2155" s="1000"/>
      <c r="EE2155" s="1000"/>
      <c r="EF2155" s="1000"/>
      <c r="EG2155" s="1000"/>
      <c r="EH2155" s="1000"/>
      <c r="EJ2155" s="1000"/>
      <c r="EK2155" s="1000"/>
      <c r="EL2155" s="1000"/>
      <c r="EM2155" s="1000"/>
      <c r="EO2155" s="1000"/>
      <c r="EP2155" s="1000"/>
      <c r="EQ2155" s="1000"/>
      <c r="ER2155" s="1000"/>
      <c r="ET2155" s="1000"/>
      <c r="EU2155" s="1000"/>
      <c r="EV2155" s="1000"/>
      <c r="EW2155" s="1000"/>
      <c r="EX2155" s="1000"/>
      <c r="EY2155" s="1000"/>
      <c r="EZ2155" s="1000"/>
      <c r="FA2155" s="1000"/>
      <c r="FB2155" s="1000"/>
      <c r="FC2155" s="1000"/>
      <c r="FD2155" s="1000"/>
      <c r="FE2155" s="1000"/>
      <c r="FF2155" s="1000"/>
      <c r="FG2155" s="1000"/>
      <c r="FH2155" s="1000"/>
    </row>
    <row r="2156" spans="1:164" x14ac:dyDescent="0.2">
      <c r="A2156" s="1000"/>
      <c r="B2156" s="1000"/>
      <c r="C2156" s="1000"/>
      <c r="D2156" s="1000"/>
      <c r="E2156" s="1000"/>
      <c r="F2156" s="1000"/>
      <c r="G2156" s="1000"/>
      <c r="H2156" s="1000"/>
      <c r="I2156" s="1000"/>
      <c r="J2156" s="1000"/>
      <c r="K2156" s="1000"/>
      <c r="L2156" s="1000"/>
      <c r="M2156" s="1000"/>
      <c r="N2156" s="1000"/>
      <c r="O2156" s="1000"/>
      <c r="P2156" s="1000"/>
      <c r="Q2156" s="1000"/>
      <c r="R2156" s="1000"/>
      <c r="S2156" s="1000"/>
      <c r="T2156" s="1000"/>
      <c r="U2156" s="1000"/>
      <c r="V2156" s="1000"/>
      <c r="W2156" s="1000"/>
      <c r="X2156" s="1000"/>
      <c r="Y2156" s="1000"/>
      <c r="Z2156" s="1000"/>
      <c r="AA2156" s="1000"/>
      <c r="AB2156" s="1000"/>
      <c r="AC2156" s="1000"/>
      <c r="AD2156" s="1000"/>
      <c r="AE2156" s="1000"/>
      <c r="AF2156" s="1000"/>
      <c r="AG2156" s="1000"/>
      <c r="AH2156" s="1000"/>
      <c r="AI2156" s="1000"/>
      <c r="AJ2156" s="1000"/>
      <c r="AK2156" s="1000"/>
      <c r="AL2156" s="1000"/>
      <c r="AM2156" s="1000"/>
      <c r="AN2156" s="1000"/>
      <c r="AO2156" s="1000"/>
      <c r="AP2156" s="1000"/>
      <c r="AQ2156" s="1000"/>
      <c r="AR2156" s="1000"/>
      <c r="AS2156" s="1000"/>
      <c r="AT2156" s="1000"/>
      <c r="AU2156" s="1000"/>
      <c r="AV2156" s="1000"/>
      <c r="AW2156" s="1000"/>
      <c r="AX2156" s="1000"/>
      <c r="AY2156" s="1000"/>
      <c r="AZ2156" s="1000"/>
      <c r="BA2156" s="1000"/>
      <c r="BB2156" s="1000"/>
      <c r="BC2156" s="1000"/>
      <c r="BD2156" s="1000"/>
      <c r="BE2156" s="1000"/>
      <c r="BF2156" s="1000"/>
      <c r="BG2156" s="1000"/>
      <c r="BH2156" s="1000"/>
      <c r="BI2156" s="1000"/>
      <c r="BJ2156" s="1000"/>
      <c r="BK2156" s="1000"/>
      <c r="BL2156" s="1000"/>
      <c r="BM2156" s="1000"/>
      <c r="BN2156" s="1000"/>
      <c r="BO2156" s="1000"/>
      <c r="BP2156" s="1000"/>
      <c r="BQ2156" s="1000"/>
      <c r="BR2156" s="1000"/>
      <c r="BS2156" s="1000"/>
      <c r="BT2156" s="1000"/>
      <c r="BU2156" s="1000"/>
      <c r="BV2156" s="1000"/>
      <c r="BW2156" s="1000"/>
      <c r="BX2156" s="1000"/>
      <c r="BY2156" s="1000"/>
      <c r="BZ2156" s="1000"/>
      <c r="CA2156" s="1000"/>
      <c r="CB2156" s="1000"/>
      <c r="CC2156" s="1000"/>
      <c r="CD2156" s="1000"/>
      <c r="CE2156" s="1000"/>
      <c r="CF2156" s="1000"/>
      <c r="CG2156" s="1000"/>
      <c r="CH2156" s="1000"/>
      <c r="CI2156" s="1000"/>
      <c r="CJ2156" s="1000"/>
      <c r="CK2156" s="1000"/>
      <c r="CL2156" s="1000"/>
      <c r="CM2156" s="1000"/>
      <c r="CN2156" s="1000"/>
      <c r="CO2156" s="1000"/>
      <c r="CP2156" s="1000"/>
      <c r="CQ2156" s="1000"/>
      <c r="CR2156" s="1000"/>
      <c r="CS2156" s="1000"/>
      <c r="CT2156" s="1000"/>
      <c r="CU2156" s="1000"/>
      <c r="CV2156" s="1000"/>
      <c r="CW2156" s="1000"/>
      <c r="CX2156" s="1000"/>
      <c r="CY2156" s="1000"/>
      <c r="CZ2156" s="1000"/>
      <c r="DA2156" s="1000"/>
      <c r="DB2156" s="1000"/>
      <c r="DC2156" s="1000"/>
      <c r="DD2156" s="1000"/>
      <c r="DE2156" s="1000"/>
      <c r="DF2156" s="1000"/>
      <c r="DG2156" s="1000"/>
      <c r="DH2156" s="1000"/>
      <c r="DI2156" s="1000"/>
      <c r="DJ2156" s="1000"/>
      <c r="DK2156" s="1000"/>
      <c r="DL2156" s="1000"/>
      <c r="DM2156" s="1000"/>
      <c r="DN2156" s="1000"/>
      <c r="DO2156" s="1000"/>
      <c r="DP2156" s="1000"/>
      <c r="DQ2156" s="1000"/>
      <c r="DR2156" s="1000"/>
      <c r="DS2156" s="1000"/>
      <c r="DT2156" s="1000"/>
      <c r="DU2156" s="1000"/>
      <c r="DV2156" s="1000"/>
      <c r="DW2156" s="1000"/>
      <c r="DX2156" s="1000"/>
      <c r="DY2156" s="1000"/>
      <c r="DZ2156" s="1000"/>
      <c r="EA2156" s="1000"/>
      <c r="EB2156" s="1000"/>
      <c r="EC2156" s="1000"/>
      <c r="ED2156" s="1000"/>
      <c r="EE2156" s="1000"/>
      <c r="EF2156" s="1000"/>
      <c r="EG2156" s="1000"/>
      <c r="EH2156" s="1000"/>
      <c r="EJ2156" s="1000"/>
      <c r="EK2156" s="1000"/>
      <c r="EL2156" s="1000"/>
      <c r="EM2156" s="1000"/>
      <c r="EO2156" s="1000"/>
      <c r="EP2156" s="1000"/>
      <c r="EQ2156" s="1000"/>
      <c r="ER2156" s="1000"/>
      <c r="ET2156" s="1000"/>
      <c r="EU2156" s="1000"/>
      <c r="EV2156" s="1000"/>
      <c r="EW2156" s="1000"/>
      <c r="EX2156" s="1000"/>
      <c r="EY2156" s="1000"/>
      <c r="EZ2156" s="1000"/>
      <c r="FA2156" s="1000"/>
      <c r="FB2156" s="1000"/>
      <c r="FC2156" s="1000"/>
      <c r="FD2156" s="1000"/>
      <c r="FE2156" s="1000"/>
      <c r="FF2156" s="1000"/>
      <c r="FG2156" s="1000"/>
      <c r="FH2156" s="1000"/>
    </row>
    <row r="2157" spans="1:164" x14ac:dyDescent="0.2">
      <c r="A2157" s="1000"/>
      <c r="B2157" s="1000"/>
      <c r="C2157" s="1000"/>
      <c r="D2157" s="1000"/>
      <c r="E2157" s="1000"/>
      <c r="F2157" s="1000"/>
      <c r="G2157" s="1000"/>
      <c r="H2157" s="1000"/>
      <c r="I2157" s="1000"/>
      <c r="J2157" s="1000"/>
      <c r="K2157" s="1000"/>
      <c r="L2157" s="1000"/>
      <c r="M2157" s="1000"/>
      <c r="N2157" s="1000"/>
      <c r="O2157" s="1000"/>
      <c r="P2157" s="1000"/>
      <c r="Q2157" s="1000"/>
      <c r="R2157" s="1000"/>
      <c r="S2157" s="1000"/>
      <c r="T2157" s="1000"/>
      <c r="U2157" s="1000"/>
      <c r="V2157" s="1000"/>
      <c r="W2157" s="1000"/>
      <c r="X2157" s="1000"/>
      <c r="Y2157" s="1000"/>
      <c r="Z2157" s="1000"/>
      <c r="AA2157" s="1000"/>
      <c r="AB2157" s="1000"/>
      <c r="AC2157" s="1000"/>
      <c r="AD2157" s="1000"/>
      <c r="AE2157" s="1000"/>
      <c r="AF2157" s="1000"/>
      <c r="AG2157" s="1000"/>
      <c r="AH2157" s="1000"/>
      <c r="AI2157" s="1000"/>
      <c r="AJ2157" s="1000"/>
      <c r="AK2157" s="1000"/>
      <c r="AL2157" s="1000"/>
      <c r="AM2157" s="1000"/>
      <c r="AN2157" s="1000"/>
      <c r="AO2157" s="1000"/>
      <c r="AP2157" s="1000"/>
      <c r="AQ2157" s="1000"/>
      <c r="AR2157" s="1000"/>
      <c r="AS2157" s="1000"/>
      <c r="AT2157" s="1000"/>
      <c r="AU2157" s="1000"/>
      <c r="AV2157" s="1000"/>
      <c r="AW2157" s="1000"/>
      <c r="AX2157" s="1000"/>
      <c r="AY2157" s="1000"/>
      <c r="AZ2157" s="1000"/>
      <c r="BA2157" s="1000"/>
      <c r="BB2157" s="1000"/>
      <c r="BC2157" s="1000"/>
      <c r="BD2157" s="1000"/>
      <c r="BE2157" s="1000"/>
      <c r="BF2157" s="1000"/>
      <c r="BG2157" s="1000"/>
      <c r="BH2157" s="1000"/>
      <c r="BI2157" s="1000"/>
      <c r="BJ2157" s="1000"/>
      <c r="BK2157" s="1000"/>
      <c r="BL2157" s="1000"/>
      <c r="BM2157" s="1000"/>
      <c r="BN2157" s="1000"/>
      <c r="BO2157" s="1000"/>
      <c r="BP2157" s="1000"/>
      <c r="BQ2157" s="1000"/>
      <c r="BR2157" s="1000"/>
      <c r="BS2157" s="1000"/>
      <c r="BT2157" s="1000"/>
      <c r="BU2157" s="1000"/>
      <c r="BV2157" s="1000"/>
      <c r="BW2157" s="1000"/>
      <c r="BX2157" s="1000"/>
      <c r="BY2157" s="1000"/>
      <c r="BZ2157" s="1000"/>
      <c r="CA2157" s="1000"/>
      <c r="CB2157" s="1000"/>
      <c r="CC2157" s="1000"/>
      <c r="CD2157" s="1000"/>
      <c r="CE2157" s="1000"/>
      <c r="CF2157" s="1000"/>
      <c r="CG2157" s="1000"/>
      <c r="CH2157" s="1000"/>
      <c r="CI2157" s="1000"/>
      <c r="CJ2157" s="1000"/>
      <c r="CK2157" s="1000"/>
      <c r="CL2157" s="1000"/>
      <c r="CM2157" s="1000"/>
      <c r="CN2157" s="1000"/>
      <c r="CO2157" s="1000"/>
      <c r="CP2157" s="1000"/>
      <c r="CQ2157" s="1000"/>
      <c r="CR2157" s="1000"/>
      <c r="CS2157" s="1000"/>
      <c r="CT2157" s="1000"/>
      <c r="CU2157" s="1000"/>
      <c r="CV2157" s="1000"/>
      <c r="CW2157" s="1000"/>
      <c r="CX2157" s="1000"/>
      <c r="CY2157" s="1000"/>
      <c r="CZ2157" s="1000"/>
      <c r="DA2157" s="1000"/>
      <c r="DB2157" s="1000"/>
      <c r="DC2157" s="1000"/>
      <c r="DD2157" s="1000"/>
      <c r="DE2157" s="1000"/>
      <c r="DF2157" s="1000"/>
      <c r="DG2157" s="1000"/>
      <c r="DH2157" s="1000"/>
      <c r="DI2157" s="1000"/>
      <c r="DJ2157" s="1000"/>
      <c r="DK2157" s="1000"/>
      <c r="DL2157" s="1000"/>
      <c r="DM2157" s="1000"/>
      <c r="DN2157" s="1000"/>
      <c r="DO2157" s="1000"/>
      <c r="DP2157" s="1000"/>
      <c r="DQ2157" s="1000"/>
      <c r="DR2157" s="1000"/>
      <c r="DS2157" s="1000"/>
      <c r="DT2157" s="1000"/>
      <c r="DU2157" s="1000"/>
      <c r="DV2157" s="1000"/>
      <c r="DW2157" s="1000"/>
      <c r="DX2157" s="1000"/>
      <c r="DY2157" s="1000"/>
      <c r="DZ2157" s="1000"/>
      <c r="EA2157" s="1000"/>
      <c r="EB2157" s="1000"/>
      <c r="EC2157" s="1000"/>
      <c r="ED2157" s="1000"/>
      <c r="EE2157" s="1000"/>
      <c r="EF2157" s="1000"/>
      <c r="EG2157" s="1000"/>
      <c r="EH2157" s="1000"/>
      <c r="EJ2157" s="1000"/>
      <c r="EK2157" s="1000"/>
      <c r="EL2157" s="1000"/>
      <c r="EM2157" s="1000"/>
      <c r="EO2157" s="1000"/>
      <c r="EP2157" s="1000"/>
      <c r="EQ2157" s="1000"/>
      <c r="ER2157" s="1000"/>
      <c r="ET2157" s="1000"/>
      <c r="EU2157" s="1000"/>
      <c r="EV2157" s="1000"/>
      <c r="EW2157" s="1000"/>
      <c r="EX2157" s="1000"/>
      <c r="EY2157" s="1000"/>
      <c r="EZ2157" s="1000"/>
      <c r="FA2157" s="1000"/>
      <c r="FB2157" s="1000"/>
      <c r="FC2157" s="1000"/>
      <c r="FD2157" s="1000"/>
      <c r="FE2157" s="1000"/>
      <c r="FF2157" s="1000"/>
      <c r="FG2157" s="1000"/>
      <c r="FH2157" s="1000"/>
    </row>
    <row r="2158" spans="1:164" x14ac:dyDescent="0.2">
      <c r="A2158" s="1000"/>
      <c r="B2158" s="1000"/>
      <c r="C2158" s="1000"/>
      <c r="D2158" s="1000"/>
      <c r="E2158" s="1000"/>
      <c r="F2158" s="1000"/>
      <c r="G2158" s="1000"/>
      <c r="H2158" s="1000"/>
      <c r="I2158" s="1000"/>
      <c r="J2158" s="1000"/>
      <c r="K2158" s="1000"/>
      <c r="L2158" s="1000"/>
      <c r="M2158" s="1000"/>
      <c r="N2158" s="1000"/>
      <c r="O2158" s="1000"/>
      <c r="P2158" s="1000"/>
      <c r="Q2158" s="1000"/>
      <c r="R2158" s="1000"/>
      <c r="S2158" s="1000"/>
      <c r="T2158" s="1000"/>
      <c r="U2158" s="1000"/>
      <c r="V2158" s="1000"/>
      <c r="W2158" s="1000"/>
      <c r="X2158" s="1000"/>
      <c r="Y2158" s="1000"/>
      <c r="Z2158" s="1000"/>
      <c r="AA2158" s="1000"/>
      <c r="AB2158" s="1000"/>
      <c r="AC2158" s="1000"/>
      <c r="AD2158" s="1000"/>
      <c r="AE2158" s="1000"/>
      <c r="AF2158" s="1000"/>
      <c r="AG2158" s="1000"/>
      <c r="AH2158" s="1000"/>
      <c r="AI2158" s="1000"/>
      <c r="AJ2158" s="1000"/>
      <c r="AK2158" s="1000"/>
      <c r="AL2158" s="1000"/>
      <c r="AM2158" s="1000"/>
      <c r="AN2158" s="1000"/>
      <c r="AO2158" s="1000"/>
      <c r="AP2158" s="1000"/>
      <c r="AQ2158" s="1000"/>
      <c r="AR2158" s="1000"/>
      <c r="AS2158" s="1000"/>
      <c r="AT2158" s="1000"/>
      <c r="AU2158" s="1000"/>
      <c r="AV2158" s="1000"/>
      <c r="AW2158" s="1000"/>
      <c r="AX2158" s="1000"/>
      <c r="AY2158" s="1000"/>
      <c r="AZ2158" s="1000"/>
      <c r="BA2158" s="1000"/>
      <c r="BB2158" s="1000"/>
      <c r="BC2158" s="1000"/>
      <c r="BD2158" s="1000"/>
      <c r="BE2158" s="1000"/>
      <c r="BF2158" s="1000"/>
      <c r="BG2158" s="1000"/>
      <c r="BH2158" s="1000"/>
      <c r="BI2158" s="1000"/>
      <c r="BJ2158" s="1000"/>
      <c r="BK2158" s="1000"/>
      <c r="BL2158" s="1000"/>
      <c r="BM2158" s="1000"/>
      <c r="BN2158" s="1000"/>
      <c r="BO2158" s="1000"/>
      <c r="BP2158" s="1000"/>
      <c r="BQ2158" s="1000"/>
      <c r="BR2158" s="1000"/>
      <c r="BS2158" s="1000"/>
      <c r="BT2158" s="1000"/>
      <c r="BU2158" s="1000"/>
      <c r="BV2158" s="1000"/>
      <c r="BW2158" s="1000"/>
      <c r="BX2158" s="1000"/>
      <c r="BY2158" s="1000"/>
      <c r="BZ2158" s="1000"/>
      <c r="CA2158" s="1000"/>
      <c r="CB2158" s="1000"/>
      <c r="CC2158" s="1000"/>
      <c r="CD2158" s="1000"/>
      <c r="CE2158" s="1000"/>
      <c r="CF2158" s="1000"/>
      <c r="CG2158" s="1000"/>
      <c r="CH2158" s="1000"/>
      <c r="CI2158" s="1000"/>
      <c r="CJ2158" s="1000"/>
      <c r="CK2158" s="1000"/>
      <c r="CL2158" s="1000"/>
      <c r="CM2158" s="1000"/>
      <c r="CN2158" s="1000"/>
      <c r="CO2158" s="1000"/>
      <c r="CP2158" s="1000"/>
      <c r="CQ2158" s="1000"/>
      <c r="CR2158" s="1000"/>
      <c r="CS2158" s="1000"/>
      <c r="CT2158" s="1000"/>
      <c r="CU2158" s="1000"/>
      <c r="CV2158" s="1000"/>
      <c r="CW2158" s="1000"/>
      <c r="CX2158" s="1000"/>
      <c r="CY2158" s="1000"/>
      <c r="CZ2158" s="1000"/>
      <c r="DA2158" s="1000"/>
      <c r="DB2158" s="1000"/>
      <c r="DC2158" s="1000"/>
      <c r="DD2158" s="1000"/>
      <c r="DE2158" s="1000"/>
      <c r="DF2158" s="1000"/>
      <c r="DG2158" s="1000"/>
      <c r="DH2158" s="1000"/>
      <c r="DI2158" s="1000"/>
      <c r="DJ2158" s="1000"/>
      <c r="DK2158" s="1000"/>
      <c r="DL2158" s="1000"/>
      <c r="DM2158" s="1000"/>
      <c r="DN2158" s="1000"/>
      <c r="DO2158" s="1000"/>
      <c r="DP2158" s="1000"/>
      <c r="DQ2158" s="1000"/>
      <c r="DR2158" s="1000"/>
      <c r="DS2158" s="1000"/>
      <c r="DT2158" s="1000"/>
      <c r="DU2158" s="1000"/>
      <c r="DV2158" s="1000"/>
      <c r="DW2158" s="1000"/>
      <c r="DX2158" s="1000"/>
      <c r="DY2158" s="1000"/>
      <c r="DZ2158" s="1000"/>
      <c r="EA2158" s="1000"/>
      <c r="EB2158" s="1000"/>
      <c r="EC2158" s="1000"/>
      <c r="ED2158" s="1000"/>
      <c r="EE2158" s="1000"/>
      <c r="EF2158" s="1000"/>
      <c r="EG2158" s="1000"/>
      <c r="EH2158" s="1000"/>
      <c r="EJ2158" s="1000"/>
      <c r="EK2158" s="1000"/>
      <c r="EL2158" s="1000"/>
      <c r="EM2158" s="1000"/>
      <c r="EO2158" s="1000"/>
      <c r="EP2158" s="1000"/>
      <c r="EQ2158" s="1000"/>
      <c r="ER2158" s="1000"/>
      <c r="ET2158" s="1000"/>
      <c r="EU2158" s="1000"/>
      <c r="EV2158" s="1000"/>
      <c r="EW2158" s="1000"/>
      <c r="EX2158" s="1000"/>
      <c r="EY2158" s="1000"/>
      <c r="EZ2158" s="1000"/>
      <c r="FA2158" s="1000"/>
      <c r="FB2158" s="1000"/>
      <c r="FC2158" s="1000"/>
      <c r="FD2158" s="1000"/>
      <c r="FE2158" s="1000"/>
      <c r="FF2158" s="1000"/>
      <c r="FG2158" s="1000"/>
      <c r="FH2158" s="1000"/>
    </row>
    <row r="2159" spans="1:164" x14ac:dyDescent="0.2">
      <c r="A2159" s="1000"/>
      <c r="B2159" s="1000"/>
      <c r="C2159" s="1000"/>
      <c r="D2159" s="1000"/>
      <c r="E2159" s="1000"/>
      <c r="F2159" s="1000"/>
      <c r="G2159" s="1000"/>
      <c r="H2159" s="1000"/>
      <c r="I2159" s="1000"/>
      <c r="J2159" s="1000"/>
      <c r="K2159" s="1000"/>
      <c r="L2159" s="1000"/>
      <c r="M2159" s="1000"/>
      <c r="N2159" s="1000"/>
      <c r="O2159" s="1000"/>
      <c r="P2159" s="1000"/>
      <c r="Q2159" s="1000"/>
      <c r="R2159" s="1000"/>
      <c r="S2159" s="1000"/>
      <c r="T2159" s="1000"/>
      <c r="U2159" s="1000"/>
      <c r="V2159" s="1000"/>
      <c r="W2159" s="1000"/>
      <c r="X2159" s="1000"/>
      <c r="Y2159" s="1000"/>
      <c r="Z2159" s="1000"/>
      <c r="AA2159" s="1000"/>
      <c r="AB2159" s="1000"/>
      <c r="AC2159" s="1000"/>
      <c r="AD2159" s="1000"/>
      <c r="AE2159" s="1000"/>
      <c r="AF2159" s="1000"/>
      <c r="AG2159" s="1000"/>
      <c r="AH2159" s="1000"/>
      <c r="AI2159" s="1000"/>
      <c r="AJ2159" s="1000"/>
      <c r="AK2159" s="1000"/>
      <c r="AL2159" s="1000"/>
      <c r="AM2159" s="1000"/>
      <c r="AN2159" s="1000"/>
      <c r="AO2159" s="1000"/>
      <c r="AP2159" s="1000"/>
      <c r="AQ2159" s="1000"/>
      <c r="AR2159" s="1000"/>
      <c r="AS2159" s="1000"/>
      <c r="AT2159" s="1000"/>
      <c r="AU2159" s="1000"/>
      <c r="AV2159" s="1000"/>
      <c r="AW2159" s="1000"/>
      <c r="AX2159" s="1000"/>
      <c r="AY2159" s="1000"/>
      <c r="AZ2159" s="1000"/>
      <c r="BA2159" s="1000"/>
      <c r="BB2159" s="1000"/>
      <c r="BC2159" s="1000"/>
      <c r="BD2159" s="1000"/>
      <c r="BE2159" s="1000"/>
      <c r="BF2159" s="1000"/>
      <c r="BG2159" s="1000"/>
      <c r="BH2159" s="1000"/>
      <c r="BI2159" s="1000"/>
      <c r="BJ2159" s="1000"/>
      <c r="BK2159" s="1000"/>
      <c r="BL2159" s="1000"/>
      <c r="BM2159" s="1000"/>
      <c r="BN2159" s="1000"/>
      <c r="BO2159" s="1000"/>
      <c r="BP2159" s="1000"/>
      <c r="BQ2159" s="1000"/>
      <c r="BR2159" s="1000"/>
      <c r="BS2159" s="1000"/>
      <c r="BT2159" s="1000"/>
      <c r="BU2159" s="1000"/>
      <c r="BV2159" s="1000"/>
      <c r="BW2159" s="1000"/>
      <c r="BX2159" s="1000"/>
      <c r="BY2159" s="1000"/>
      <c r="BZ2159" s="1000"/>
      <c r="CA2159" s="1000"/>
      <c r="CB2159" s="1000"/>
      <c r="CC2159" s="1000"/>
      <c r="CD2159" s="1000"/>
      <c r="CE2159" s="1000"/>
      <c r="CF2159" s="1000"/>
      <c r="CG2159" s="1000"/>
      <c r="CH2159" s="1000"/>
      <c r="CI2159" s="1000"/>
      <c r="CJ2159" s="1000"/>
      <c r="CK2159" s="1000"/>
      <c r="CL2159" s="1000"/>
      <c r="CM2159" s="1000"/>
      <c r="CN2159" s="1000"/>
      <c r="CO2159" s="1000"/>
      <c r="CP2159" s="1000"/>
      <c r="CQ2159" s="1000"/>
      <c r="CR2159" s="1000"/>
      <c r="CS2159" s="1000"/>
      <c r="CT2159" s="1000"/>
      <c r="CU2159" s="1000"/>
      <c r="CV2159" s="1000"/>
      <c r="CW2159" s="1000"/>
      <c r="CX2159" s="1000"/>
      <c r="CY2159" s="1000"/>
      <c r="CZ2159" s="1000"/>
      <c r="DA2159" s="1000"/>
      <c r="DB2159" s="1000"/>
      <c r="DC2159" s="1000"/>
      <c r="DD2159" s="1000"/>
      <c r="DE2159" s="1000"/>
      <c r="DF2159" s="1000"/>
      <c r="DG2159" s="1000"/>
      <c r="DH2159" s="1000"/>
      <c r="DI2159" s="1000"/>
      <c r="DJ2159" s="1000"/>
      <c r="DK2159" s="1000"/>
      <c r="DL2159" s="1000"/>
      <c r="DM2159" s="1000"/>
      <c r="DN2159" s="1000"/>
      <c r="DO2159" s="1000"/>
      <c r="DP2159" s="1000"/>
      <c r="DQ2159" s="1000"/>
      <c r="DR2159" s="1000"/>
      <c r="DS2159" s="1000"/>
      <c r="DT2159" s="1000"/>
      <c r="DU2159" s="1000"/>
      <c r="DV2159" s="1000"/>
      <c r="DW2159" s="1000"/>
      <c r="DX2159" s="1000"/>
      <c r="DY2159" s="1000"/>
      <c r="DZ2159" s="1000"/>
      <c r="EA2159" s="1000"/>
      <c r="EB2159" s="1000"/>
      <c r="EC2159" s="1000"/>
      <c r="ED2159" s="1000"/>
      <c r="EE2159" s="1000"/>
      <c r="EF2159" s="1000"/>
      <c r="EG2159" s="1000"/>
      <c r="EH2159" s="1000"/>
      <c r="EJ2159" s="1000"/>
      <c r="EK2159" s="1000"/>
      <c r="EL2159" s="1000"/>
      <c r="EM2159" s="1000"/>
      <c r="EO2159" s="1000"/>
      <c r="EP2159" s="1000"/>
      <c r="EQ2159" s="1000"/>
      <c r="ER2159" s="1000"/>
      <c r="ET2159" s="1000"/>
      <c r="EU2159" s="1000"/>
      <c r="EV2159" s="1000"/>
      <c r="EW2159" s="1000"/>
      <c r="EX2159" s="1000"/>
      <c r="EY2159" s="1000"/>
      <c r="EZ2159" s="1000"/>
      <c r="FA2159" s="1000"/>
      <c r="FB2159" s="1000"/>
      <c r="FC2159" s="1000"/>
      <c r="FD2159" s="1000"/>
      <c r="FE2159" s="1000"/>
      <c r="FF2159" s="1000"/>
      <c r="FG2159" s="1000"/>
      <c r="FH2159" s="1000"/>
    </row>
    <row r="2160" spans="1:164" x14ac:dyDescent="0.2">
      <c r="A2160" s="1000"/>
      <c r="B2160" s="1000"/>
      <c r="C2160" s="1000"/>
      <c r="D2160" s="1000"/>
      <c r="E2160" s="1000"/>
      <c r="F2160" s="1000"/>
      <c r="G2160" s="1000"/>
      <c r="H2160" s="1000"/>
      <c r="I2160" s="1000"/>
      <c r="J2160" s="1000"/>
      <c r="K2160" s="1000"/>
      <c r="L2160" s="1000"/>
      <c r="M2160" s="1000"/>
      <c r="N2160" s="1000"/>
      <c r="O2160" s="1000"/>
      <c r="P2160" s="1000"/>
      <c r="Q2160" s="1000"/>
      <c r="R2160" s="1000"/>
      <c r="S2160" s="1000"/>
      <c r="T2160" s="1000"/>
      <c r="U2160" s="1000"/>
      <c r="V2160" s="1000"/>
      <c r="W2160" s="1000"/>
      <c r="X2160" s="1000"/>
      <c r="Y2160" s="1000"/>
      <c r="Z2160" s="1000"/>
      <c r="AA2160" s="1000"/>
      <c r="AB2160" s="1000"/>
      <c r="AC2160" s="1000"/>
      <c r="AD2160" s="1000"/>
      <c r="AE2160" s="1000"/>
      <c r="AF2160" s="1000"/>
      <c r="AG2160" s="1000"/>
      <c r="AH2160" s="1000"/>
      <c r="AI2160" s="1000"/>
      <c r="AJ2160" s="1000"/>
      <c r="AK2160" s="1000"/>
      <c r="AL2160" s="1000"/>
      <c r="AM2160" s="1000"/>
      <c r="AN2160" s="1000"/>
      <c r="AO2160" s="1000"/>
      <c r="AP2160" s="1000"/>
      <c r="AQ2160" s="1000"/>
      <c r="AR2160" s="1000"/>
      <c r="AS2160" s="1000"/>
      <c r="AT2160" s="1000"/>
      <c r="AU2160" s="1000"/>
      <c r="AV2160" s="1000"/>
      <c r="AW2160" s="1000"/>
      <c r="AX2160" s="1000"/>
      <c r="AY2160" s="1000"/>
      <c r="AZ2160" s="1000"/>
      <c r="BA2160" s="1000"/>
      <c r="BB2160" s="1000"/>
      <c r="BC2160" s="1000"/>
      <c r="BD2160" s="1000"/>
      <c r="BE2160" s="1000"/>
      <c r="BF2160" s="1000"/>
      <c r="BG2160" s="1000"/>
      <c r="BH2160" s="1000"/>
      <c r="BI2160" s="1000"/>
      <c r="BJ2160" s="1000"/>
      <c r="BK2160" s="1000"/>
      <c r="BL2160" s="1000"/>
      <c r="BM2160" s="1000"/>
      <c r="BN2160" s="1000"/>
      <c r="BO2160" s="1000"/>
      <c r="BP2160" s="1000"/>
      <c r="BQ2160" s="1000"/>
      <c r="BR2160" s="1000"/>
      <c r="BS2160" s="1000"/>
      <c r="BT2160" s="1000"/>
      <c r="BU2160" s="1000"/>
      <c r="BV2160" s="1000"/>
      <c r="BW2160" s="1000"/>
      <c r="BX2160" s="1000"/>
      <c r="BY2160" s="1000"/>
      <c r="BZ2160" s="1000"/>
      <c r="CA2160" s="1000"/>
      <c r="CB2160" s="1000"/>
      <c r="CC2160" s="1000"/>
      <c r="CD2160" s="1000"/>
      <c r="CE2160" s="1000"/>
      <c r="CF2160" s="1000"/>
      <c r="CG2160" s="1000"/>
      <c r="CH2160" s="1000"/>
      <c r="CI2160" s="1000"/>
      <c r="CJ2160" s="1000"/>
      <c r="CK2160" s="1000"/>
      <c r="CL2160" s="1000"/>
      <c r="CM2160" s="1000"/>
      <c r="CN2160" s="1000"/>
      <c r="CO2160" s="1000"/>
      <c r="CP2160" s="1000"/>
      <c r="CQ2160" s="1000"/>
      <c r="CR2160" s="1000"/>
      <c r="CS2160" s="1000"/>
      <c r="CT2160" s="1000"/>
      <c r="CU2160" s="1000"/>
      <c r="CV2160" s="1000"/>
      <c r="CW2160" s="1000"/>
      <c r="CX2160" s="1000"/>
      <c r="CY2160" s="1000"/>
      <c r="CZ2160" s="1000"/>
      <c r="DA2160" s="1000"/>
      <c r="DB2160" s="1000"/>
      <c r="DC2160" s="1000"/>
      <c r="DD2160" s="1000"/>
      <c r="DE2160" s="1000"/>
      <c r="DF2160" s="1000"/>
      <c r="DG2160" s="1000"/>
      <c r="DH2160" s="1000"/>
      <c r="DI2160" s="1000"/>
      <c r="DJ2160" s="1000"/>
      <c r="DK2160" s="1000"/>
      <c r="DL2160" s="1000"/>
      <c r="DM2160" s="1000"/>
      <c r="DN2160" s="1000"/>
      <c r="DO2160" s="1000"/>
      <c r="DP2160" s="1000"/>
      <c r="DQ2160" s="1000"/>
      <c r="DR2160" s="1000"/>
      <c r="DS2160" s="1000"/>
      <c r="DT2160" s="1000"/>
      <c r="DU2160" s="1000"/>
      <c r="DV2160" s="1000"/>
      <c r="DW2160" s="1000"/>
      <c r="DX2160" s="1000"/>
      <c r="DY2160" s="1000"/>
      <c r="DZ2160" s="1000"/>
      <c r="EA2160" s="1000"/>
      <c r="EB2160" s="1000"/>
      <c r="EC2160" s="1000"/>
      <c r="ED2160" s="1000"/>
      <c r="EE2160" s="1000"/>
      <c r="EF2160" s="1000"/>
      <c r="EG2160" s="1000"/>
      <c r="EH2160" s="1000"/>
      <c r="EJ2160" s="1000"/>
      <c r="EK2160" s="1000"/>
      <c r="EL2160" s="1000"/>
      <c r="EM2160" s="1000"/>
      <c r="EO2160" s="1000"/>
      <c r="EP2160" s="1000"/>
      <c r="EQ2160" s="1000"/>
      <c r="ER2160" s="1000"/>
      <c r="ET2160" s="1000"/>
      <c r="EU2160" s="1000"/>
      <c r="EV2160" s="1000"/>
      <c r="EW2160" s="1000"/>
      <c r="EX2160" s="1000"/>
      <c r="EY2160" s="1000"/>
      <c r="EZ2160" s="1000"/>
      <c r="FA2160" s="1000"/>
      <c r="FB2160" s="1000"/>
      <c r="FC2160" s="1000"/>
      <c r="FD2160" s="1000"/>
      <c r="FE2160" s="1000"/>
      <c r="FF2160" s="1000"/>
      <c r="FG2160" s="1000"/>
      <c r="FH2160" s="1000"/>
    </row>
    <row r="2161" spans="1:164" x14ac:dyDescent="0.2">
      <c r="A2161" s="1000"/>
      <c r="B2161" s="1000"/>
      <c r="C2161" s="1000"/>
      <c r="D2161" s="1000"/>
      <c r="E2161" s="1000"/>
      <c r="F2161" s="1000"/>
      <c r="G2161" s="1000"/>
      <c r="H2161" s="1000"/>
      <c r="I2161" s="1000"/>
      <c r="J2161" s="1000"/>
      <c r="K2161" s="1000"/>
      <c r="L2161" s="1000"/>
      <c r="M2161" s="1000"/>
      <c r="N2161" s="1000"/>
      <c r="O2161" s="1000"/>
      <c r="P2161" s="1000"/>
      <c r="Q2161" s="1000"/>
      <c r="R2161" s="1000"/>
      <c r="S2161" s="1000"/>
      <c r="T2161" s="1000"/>
      <c r="U2161" s="1000"/>
      <c r="V2161" s="1000"/>
      <c r="W2161" s="1000"/>
      <c r="X2161" s="1000"/>
      <c r="Y2161" s="1000"/>
      <c r="Z2161" s="1000"/>
      <c r="AA2161" s="1000"/>
      <c r="AB2161" s="1000"/>
      <c r="AC2161" s="1000"/>
      <c r="AD2161" s="1000"/>
      <c r="AE2161" s="1000"/>
      <c r="AF2161" s="1000"/>
      <c r="AG2161" s="1000"/>
      <c r="AH2161" s="1000"/>
      <c r="AI2161" s="1000"/>
      <c r="AJ2161" s="1000"/>
      <c r="AK2161" s="1000"/>
      <c r="AL2161" s="1000"/>
      <c r="AM2161" s="1000"/>
      <c r="AN2161" s="1000"/>
      <c r="AO2161" s="1000"/>
      <c r="AP2161" s="1000"/>
      <c r="AQ2161" s="1000"/>
      <c r="AR2161" s="1000"/>
      <c r="AS2161" s="1000"/>
      <c r="AT2161" s="1000"/>
      <c r="AU2161" s="1000"/>
      <c r="AV2161" s="1000"/>
      <c r="AW2161" s="1000"/>
      <c r="AX2161" s="1000"/>
      <c r="AY2161" s="1000"/>
      <c r="AZ2161" s="1000"/>
      <c r="BA2161" s="1000"/>
      <c r="BB2161" s="1000"/>
      <c r="BC2161" s="1000"/>
      <c r="BD2161" s="1000"/>
      <c r="BE2161" s="1000"/>
      <c r="BF2161" s="1000"/>
      <c r="BG2161" s="1000"/>
      <c r="BH2161" s="1000"/>
      <c r="BI2161" s="1000"/>
      <c r="BJ2161" s="1000"/>
      <c r="BK2161" s="1000"/>
      <c r="BL2161" s="1000"/>
      <c r="BM2161" s="1000"/>
      <c r="BN2161" s="1000"/>
      <c r="BO2161" s="1000"/>
      <c r="BP2161" s="1000"/>
      <c r="BQ2161" s="1000"/>
      <c r="BR2161" s="1000"/>
      <c r="BS2161" s="1000"/>
      <c r="BT2161" s="1000"/>
      <c r="BU2161" s="1000"/>
      <c r="BV2161" s="1000"/>
      <c r="BW2161" s="1000"/>
      <c r="BX2161" s="1000"/>
      <c r="BY2161" s="1000"/>
      <c r="BZ2161" s="1000"/>
      <c r="CA2161" s="1000"/>
      <c r="CB2161" s="1000"/>
      <c r="CC2161" s="1000"/>
      <c r="CD2161" s="1000"/>
      <c r="CE2161" s="1000"/>
      <c r="CF2161" s="1000"/>
      <c r="CG2161" s="1000"/>
      <c r="CH2161" s="1000"/>
      <c r="CI2161" s="1000"/>
      <c r="CJ2161" s="1000"/>
      <c r="CK2161" s="1000"/>
      <c r="CL2161" s="1000"/>
      <c r="CM2161" s="1000"/>
      <c r="CN2161" s="1000"/>
      <c r="CO2161" s="1000"/>
      <c r="CP2161" s="1000"/>
      <c r="CQ2161" s="1000"/>
      <c r="CR2161" s="1000"/>
      <c r="CS2161" s="1000"/>
      <c r="CT2161" s="1000"/>
      <c r="CU2161" s="1000"/>
      <c r="CV2161" s="1000"/>
      <c r="CW2161" s="1000"/>
      <c r="CX2161" s="1000"/>
      <c r="CY2161" s="1000"/>
      <c r="CZ2161" s="1000"/>
      <c r="DA2161" s="1000"/>
      <c r="DB2161" s="1000"/>
      <c r="DC2161" s="1000"/>
      <c r="DD2161" s="1000"/>
      <c r="DE2161" s="1000"/>
      <c r="DF2161" s="1000"/>
      <c r="DG2161" s="1000"/>
      <c r="DH2161" s="1000"/>
      <c r="DI2161" s="1000"/>
      <c r="DJ2161" s="1000"/>
      <c r="DK2161" s="1000"/>
      <c r="DL2161" s="1000"/>
      <c r="DM2161" s="1000"/>
      <c r="DN2161" s="1000"/>
      <c r="DO2161" s="1000"/>
      <c r="DP2161" s="1000"/>
      <c r="DQ2161" s="1000"/>
      <c r="DR2161" s="1000"/>
      <c r="DS2161" s="1000"/>
      <c r="DT2161" s="1000"/>
      <c r="DU2161" s="1000"/>
      <c r="DV2161" s="1000"/>
      <c r="DW2161" s="1000"/>
      <c r="DX2161" s="1000"/>
      <c r="DY2161" s="1000"/>
      <c r="DZ2161" s="1000"/>
      <c r="EA2161" s="1000"/>
      <c r="EB2161" s="1000"/>
      <c r="EC2161" s="1000"/>
      <c r="ED2161" s="1000"/>
      <c r="EE2161" s="1000"/>
      <c r="EF2161" s="1000"/>
      <c r="EG2161" s="1000"/>
      <c r="EH2161" s="1000"/>
      <c r="EJ2161" s="1000"/>
      <c r="EK2161" s="1000"/>
      <c r="EL2161" s="1000"/>
      <c r="EM2161" s="1000"/>
      <c r="EO2161" s="1000"/>
      <c r="EP2161" s="1000"/>
      <c r="EQ2161" s="1000"/>
      <c r="ER2161" s="1000"/>
      <c r="ET2161" s="1000"/>
      <c r="EU2161" s="1000"/>
      <c r="EV2161" s="1000"/>
      <c r="EW2161" s="1000"/>
      <c r="EX2161" s="1000"/>
      <c r="EY2161" s="1000"/>
      <c r="EZ2161" s="1000"/>
      <c r="FA2161" s="1000"/>
      <c r="FB2161" s="1000"/>
      <c r="FC2161" s="1000"/>
      <c r="FD2161" s="1000"/>
      <c r="FE2161" s="1000"/>
      <c r="FF2161" s="1000"/>
      <c r="FG2161" s="1000"/>
      <c r="FH2161" s="1000"/>
    </row>
    <row r="2162" spans="1:164" x14ac:dyDescent="0.2">
      <c r="A2162" s="1000"/>
      <c r="B2162" s="1000"/>
      <c r="C2162" s="1000"/>
      <c r="D2162" s="1000"/>
      <c r="E2162" s="1000"/>
      <c r="F2162" s="1000"/>
      <c r="G2162" s="1000"/>
      <c r="H2162" s="1000"/>
      <c r="I2162" s="1000"/>
      <c r="J2162" s="1000"/>
      <c r="K2162" s="1000"/>
      <c r="L2162" s="1000"/>
      <c r="M2162" s="1000"/>
      <c r="N2162" s="1000"/>
      <c r="O2162" s="1000"/>
      <c r="P2162" s="1000"/>
      <c r="Q2162" s="1000"/>
      <c r="R2162" s="1000"/>
      <c r="S2162" s="1000"/>
      <c r="T2162" s="1000"/>
      <c r="U2162" s="1000"/>
      <c r="V2162" s="1000"/>
      <c r="W2162" s="1000"/>
      <c r="X2162" s="1000"/>
      <c r="Y2162" s="1000"/>
      <c r="Z2162" s="1000"/>
      <c r="AA2162" s="1000"/>
      <c r="AB2162" s="1000"/>
      <c r="AC2162" s="1000"/>
      <c r="AD2162" s="1000"/>
      <c r="AE2162" s="1000"/>
      <c r="AF2162" s="1000"/>
      <c r="AG2162" s="1000"/>
      <c r="AH2162" s="1000"/>
      <c r="AI2162" s="1000"/>
      <c r="AJ2162" s="1000"/>
      <c r="AK2162" s="1000"/>
      <c r="AL2162" s="1000"/>
      <c r="AM2162" s="1000"/>
      <c r="AN2162" s="1000"/>
      <c r="AO2162" s="1000"/>
      <c r="AP2162" s="1000"/>
      <c r="AQ2162" s="1000"/>
      <c r="AR2162" s="1000"/>
      <c r="AS2162" s="1000"/>
      <c r="AT2162" s="1000"/>
      <c r="AU2162" s="1000"/>
      <c r="AV2162" s="1000"/>
      <c r="AW2162" s="1000"/>
      <c r="AX2162" s="1000"/>
      <c r="AY2162" s="1000"/>
      <c r="AZ2162" s="1000"/>
      <c r="BA2162" s="1000"/>
      <c r="BB2162" s="1000"/>
      <c r="BC2162" s="1000"/>
      <c r="BD2162" s="1000"/>
      <c r="BE2162" s="1000"/>
      <c r="BF2162" s="1000"/>
      <c r="BG2162" s="1000"/>
      <c r="BH2162" s="1000"/>
      <c r="BI2162" s="1000"/>
      <c r="BJ2162" s="1000"/>
      <c r="BK2162" s="1000"/>
      <c r="BL2162" s="1000"/>
      <c r="BM2162" s="1000"/>
      <c r="BN2162" s="1000"/>
      <c r="BO2162" s="1000"/>
      <c r="BP2162" s="1000"/>
      <c r="BQ2162" s="1000"/>
      <c r="BR2162" s="1000"/>
      <c r="BS2162" s="1000"/>
      <c r="BT2162" s="1000"/>
      <c r="BU2162" s="1000"/>
      <c r="BV2162" s="1000"/>
      <c r="BW2162" s="1000"/>
      <c r="BX2162" s="1000"/>
      <c r="BY2162" s="1000"/>
      <c r="BZ2162" s="1000"/>
      <c r="CA2162" s="1000"/>
      <c r="CB2162" s="1000"/>
      <c r="CC2162" s="1000"/>
      <c r="CD2162" s="1000"/>
      <c r="CE2162" s="1000"/>
      <c r="CF2162" s="1000"/>
      <c r="CG2162" s="1000"/>
      <c r="CH2162" s="1000"/>
      <c r="CI2162" s="1000"/>
      <c r="CJ2162" s="1000"/>
      <c r="CK2162" s="1000"/>
      <c r="CL2162" s="1000"/>
      <c r="CM2162" s="1000"/>
      <c r="CN2162" s="1000"/>
      <c r="CO2162" s="1000"/>
      <c r="CP2162" s="1000"/>
      <c r="CQ2162" s="1000"/>
      <c r="CR2162" s="1000"/>
      <c r="CS2162" s="1000"/>
      <c r="CT2162" s="1000"/>
      <c r="CU2162" s="1000"/>
      <c r="CV2162" s="1000"/>
      <c r="CW2162" s="1000"/>
      <c r="CX2162" s="1000"/>
      <c r="CY2162" s="1000"/>
      <c r="CZ2162" s="1000"/>
      <c r="DA2162" s="1000"/>
      <c r="DB2162" s="1000"/>
      <c r="DC2162" s="1000"/>
      <c r="DD2162" s="1000"/>
      <c r="DE2162" s="1000"/>
      <c r="DF2162" s="1000"/>
      <c r="DG2162" s="1000"/>
      <c r="DH2162" s="1000"/>
      <c r="DI2162" s="1000"/>
      <c r="DJ2162" s="1000"/>
      <c r="DK2162" s="1000"/>
      <c r="DL2162" s="1000"/>
      <c r="DM2162" s="1000"/>
      <c r="DN2162" s="1000"/>
      <c r="DO2162" s="1000"/>
      <c r="DP2162" s="1000"/>
      <c r="DQ2162" s="1000"/>
      <c r="DR2162" s="1000"/>
      <c r="DS2162" s="1000"/>
      <c r="DT2162" s="1000"/>
      <c r="DU2162" s="1000"/>
      <c r="DV2162" s="1000"/>
      <c r="DW2162" s="1000"/>
      <c r="DX2162" s="1000"/>
      <c r="DY2162" s="1000"/>
      <c r="DZ2162" s="1000"/>
      <c r="EA2162" s="1000"/>
      <c r="EB2162" s="1000"/>
      <c r="EC2162" s="1000"/>
      <c r="ED2162" s="1000"/>
      <c r="EE2162" s="1000"/>
      <c r="EF2162" s="1000"/>
      <c r="EG2162" s="1000"/>
      <c r="EH2162" s="1000"/>
      <c r="EJ2162" s="1000"/>
      <c r="EK2162" s="1000"/>
      <c r="EL2162" s="1000"/>
      <c r="EM2162" s="1000"/>
      <c r="EO2162" s="1000"/>
      <c r="EP2162" s="1000"/>
      <c r="EQ2162" s="1000"/>
      <c r="ER2162" s="1000"/>
      <c r="ET2162" s="1000"/>
      <c r="EU2162" s="1000"/>
      <c r="EV2162" s="1000"/>
      <c r="EW2162" s="1000"/>
      <c r="EX2162" s="1000"/>
      <c r="EY2162" s="1000"/>
      <c r="EZ2162" s="1000"/>
      <c r="FA2162" s="1000"/>
      <c r="FB2162" s="1000"/>
      <c r="FC2162" s="1000"/>
      <c r="FD2162" s="1000"/>
      <c r="FE2162" s="1000"/>
      <c r="FF2162" s="1000"/>
      <c r="FG2162" s="1000"/>
      <c r="FH2162" s="1000"/>
    </row>
    <row r="2163" spans="1:164" x14ac:dyDescent="0.2">
      <c r="A2163" s="1000"/>
      <c r="B2163" s="1000"/>
      <c r="C2163" s="1000"/>
      <c r="D2163" s="1000"/>
      <c r="E2163" s="1000"/>
      <c r="F2163" s="1000"/>
      <c r="G2163" s="1000"/>
      <c r="H2163" s="1000"/>
      <c r="I2163" s="1000"/>
      <c r="J2163" s="1000"/>
      <c r="K2163" s="1000"/>
      <c r="L2163" s="1000"/>
      <c r="M2163" s="1000"/>
      <c r="N2163" s="1000"/>
      <c r="O2163" s="1000"/>
      <c r="P2163" s="1000"/>
      <c r="Q2163" s="1000"/>
      <c r="R2163" s="1000"/>
      <c r="S2163" s="1000"/>
      <c r="T2163" s="1000"/>
      <c r="U2163" s="1000"/>
      <c r="V2163" s="1000"/>
      <c r="W2163" s="1000"/>
      <c r="X2163" s="1000"/>
      <c r="Y2163" s="1000"/>
      <c r="Z2163" s="1000"/>
      <c r="AA2163" s="1000"/>
      <c r="AB2163" s="1000"/>
      <c r="AC2163" s="1000"/>
      <c r="AD2163" s="1000"/>
      <c r="AE2163" s="1000"/>
      <c r="AF2163" s="1000"/>
      <c r="AG2163" s="1000"/>
      <c r="AH2163" s="1000"/>
      <c r="AI2163" s="1000"/>
      <c r="AJ2163" s="1000"/>
      <c r="AK2163" s="1000"/>
      <c r="AL2163" s="1000"/>
      <c r="AM2163" s="1000"/>
      <c r="AN2163" s="1000"/>
      <c r="AO2163" s="1000"/>
      <c r="AP2163" s="1000"/>
      <c r="AQ2163" s="1000"/>
      <c r="AR2163" s="1000"/>
      <c r="AS2163" s="1000"/>
      <c r="AT2163" s="1000"/>
      <c r="AU2163" s="1000"/>
      <c r="AV2163" s="1000"/>
      <c r="AW2163" s="1000"/>
      <c r="AX2163" s="1000"/>
      <c r="AY2163" s="1000"/>
      <c r="AZ2163" s="1000"/>
      <c r="BA2163" s="1000"/>
      <c r="BB2163" s="1000"/>
      <c r="BC2163" s="1000"/>
      <c r="BD2163" s="1000"/>
      <c r="BE2163" s="1000"/>
      <c r="BF2163" s="1000"/>
      <c r="BG2163" s="1000"/>
      <c r="BH2163" s="1000"/>
      <c r="BI2163" s="1000"/>
      <c r="BJ2163" s="1000"/>
      <c r="BK2163" s="1000"/>
      <c r="BL2163" s="1000"/>
      <c r="BM2163" s="1000"/>
      <c r="BN2163" s="1000"/>
      <c r="BO2163" s="1000"/>
      <c r="BP2163" s="1000"/>
      <c r="BQ2163" s="1000"/>
      <c r="BR2163" s="1000"/>
      <c r="BS2163" s="1000"/>
      <c r="BT2163" s="1000"/>
      <c r="BU2163" s="1000"/>
      <c r="BV2163" s="1000"/>
      <c r="BW2163" s="1000"/>
      <c r="BX2163" s="1000"/>
      <c r="BY2163" s="1000"/>
      <c r="BZ2163" s="1000"/>
      <c r="CA2163" s="1000"/>
      <c r="CB2163" s="1000"/>
      <c r="CC2163" s="1000"/>
      <c r="CD2163" s="1000"/>
      <c r="CE2163" s="1000"/>
      <c r="CF2163" s="1000"/>
      <c r="CG2163" s="1000"/>
      <c r="CH2163" s="1000"/>
      <c r="CI2163" s="1000"/>
      <c r="CJ2163" s="1000"/>
      <c r="CK2163" s="1000"/>
      <c r="CL2163" s="1000"/>
      <c r="CM2163" s="1000"/>
      <c r="CN2163" s="1000"/>
      <c r="CO2163" s="1000"/>
      <c r="CP2163" s="1000"/>
      <c r="CQ2163" s="1000"/>
      <c r="CR2163" s="1000"/>
      <c r="CS2163" s="1000"/>
      <c r="CT2163" s="1000"/>
      <c r="CU2163" s="1000"/>
      <c r="CV2163" s="1000"/>
      <c r="CW2163" s="1000"/>
      <c r="CX2163" s="1000"/>
      <c r="CY2163" s="1000"/>
      <c r="CZ2163" s="1000"/>
      <c r="DA2163" s="1000"/>
      <c r="DB2163" s="1000"/>
      <c r="DC2163" s="1000"/>
      <c r="DD2163" s="1000"/>
      <c r="DE2163" s="1000"/>
      <c r="DF2163" s="1000"/>
      <c r="DG2163" s="1000"/>
      <c r="DH2163" s="1000"/>
      <c r="DI2163" s="1000"/>
      <c r="DJ2163" s="1000"/>
      <c r="DK2163" s="1000"/>
      <c r="DL2163" s="1000"/>
      <c r="DM2163" s="1000"/>
      <c r="DN2163" s="1000"/>
      <c r="DO2163" s="1000"/>
      <c r="DP2163" s="1000"/>
      <c r="DQ2163" s="1000"/>
      <c r="DR2163" s="1000"/>
      <c r="DS2163" s="1000"/>
      <c r="DT2163" s="1000"/>
      <c r="DU2163" s="1000"/>
      <c r="DV2163" s="1000"/>
      <c r="DW2163" s="1000"/>
      <c r="DX2163" s="1000"/>
      <c r="DY2163" s="1000"/>
      <c r="DZ2163" s="1000"/>
      <c r="EA2163" s="1000"/>
      <c r="EB2163" s="1000"/>
      <c r="EC2163" s="1000"/>
      <c r="ED2163" s="1000"/>
      <c r="EE2163" s="1000"/>
      <c r="EF2163" s="1000"/>
      <c r="EG2163" s="1000"/>
      <c r="EH2163" s="1000"/>
      <c r="EJ2163" s="1000"/>
      <c r="EK2163" s="1000"/>
      <c r="EL2163" s="1000"/>
      <c r="EM2163" s="1000"/>
      <c r="EO2163" s="1000"/>
      <c r="EP2163" s="1000"/>
      <c r="EQ2163" s="1000"/>
      <c r="ER2163" s="1000"/>
      <c r="ET2163" s="1000"/>
      <c r="EU2163" s="1000"/>
      <c r="EV2163" s="1000"/>
      <c r="EW2163" s="1000"/>
      <c r="EX2163" s="1000"/>
      <c r="EY2163" s="1000"/>
      <c r="EZ2163" s="1000"/>
      <c r="FA2163" s="1000"/>
      <c r="FB2163" s="1000"/>
      <c r="FC2163" s="1000"/>
      <c r="FD2163" s="1000"/>
      <c r="FE2163" s="1000"/>
      <c r="FF2163" s="1000"/>
      <c r="FG2163" s="1000"/>
      <c r="FH2163" s="1000"/>
    </row>
    <row r="2164" spans="1:164" x14ac:dyDescent="0.2">
      <c r="A2164" s="1000"/>
      <c r="B2164" s="1000"/>
      <c r="C2164" s="1000"/>
      <c r="D2164" s="1000"/>
      <c r="E2164" s="1000"/>
      <c r="F2164" s="1000"/>
      <c r="G2164" s="1000"/>
      <c r="H2164" s="1000"/>
      <c r="I2164" s="1000"/>
      <c r="J2164" s="1000"/>
      <c r="K2164" s="1000"/>
      <c r="L2164" s="1000"/>
      <c r="M2164" s="1000"/>
      <c r="N2164" s="1000"/>
      <c r="O2164" s="1000"/>
      <c r="P2164" s="1000"/>
      <c r="Q2164" s="1000"/>
      <c r="R2164" s="1000"/>
      <c r="S2164" s="1000"/>
      <c r="T2164" s="1000"/>
      <c r="U2164" s="1000"/>
      <c r="V2164" s="1000"/>
      <c r="W2164" s="1000"/>
      <c r="X2164" s="1000"/>
      <c r="Y2164" s="1000"/>
      <c r="Z2164" s="1000"/>
      <c r="AA2164" s="1000"/>
      <c r="AB2164" s="1000"/>
      <c r="AC2164" s="1000"/>
      <c r="AD2164" s="1000"/>
      <c r="AE2164" s="1000"/>
      <c r="AF2164" s="1000"/>
      <c r="AG2164" s="1000"/>
      <c r="AH2164" s="1000"/>
      <c r="AI2164" s="1000"/>
      <c r="AJ2164" s="1000"/>
      <c r="AK2164" s="1000"/>
      <c r="AL2164" s="1000"/>
      <c r="AM2164" s="1000"/>
      <c r="AN2164" s="1000"/>
      <c r="AO2164" s="1000"/>
      <c r="AP2164" s="1000"/>
      <c r="AQ2164" s="1000"/>
      <c r="AR2164" s="1000"/>
      <c r="AS2164" s="1000"/>
      <c r="AT2164" s="1000"/>
      <c r="AU2164" s="1000"/>
      <c r="AV2164" s="1000"/>
      <c r="AW2164" s="1000"/>
      <c r="AX2164" s="1000"/>
      <c r="AY2164" s="1000"/>
      <c r="AZ2164" s="1000"/>
      <c r="BA2164" s="1000"/>
      <c r="BB2164" s="1000"/>
      <c r="BC2164" s="1000"/>
      <c r="BD2164" s="1000"/>
      <c r="BE2164" s="1000"/>
      <c r="BF2164" s="1000"/>
      <c r="BG2164" s="1000"/>
      <c r="BH2164" s="1000"/>
      <c r="BI2164" s="1000"/>
      <c r="BJ2164" s="1000"/>
      <c r="BK2164" s="1000"/>
      <c r="BL2164" s="1000"/>
      <c r="BM2164" s="1000"/>
      <c r="BN2164" s="1000"/>
      <c r="BO2164" s="1000"/>
      <c r="BP2164" s="1000"/>
      <c r="BQ2164" s="1000"/>
      <c r="BR2164" s="1000"/>
      <c r="BS2164" s="1000"/>
      <c r="BT2164" s="1000"/>
      <c r="BU2164" s="1000"/>
      <c r="BV2164" s="1000"/>
      <c r="BW2164" s="1000"/>
      <c r="BX2164" s="1000"/>
      <c r="BY2164" s="1000"/>
      <c r="BZ2164" s="1000"/>
      <c r="CA2164" s="1000"/>
      <c r="CB2164" s="1000"/>
      <c r="CC2164" s="1000"/>
      <c r="CD2164" s="1000"/>
      <c r="CE2164" s="1000"/>
      <c r="CF2164" s="1000"/>
      <c r="CG2164" s="1000"/>
      <c r="CH2164" s="1000"/>
      <c r="CI2164" s="1000"/>
      <c r="CJ2164" s="1000"/>
      <c r="CK2164" s="1000"/>
      <c r="CL2164" s="1000"/>
      <c r="CM2164" s="1000"/>
      <c r="CN2164" s="1000"/>
      <c r="CO2164" s="1000"/>
      <c r="CP2164" s="1000"/>
      <c r="CQ2164" s="1000"/>
      <c r="CR2164" s="1000"/>
      <c r="CS2164" s="1000"/>
      <c r="CT2164" s="1000"/>
      <c r="CU2164" s="1000"/>
      <c r="CV2164" s="1000"/>
      <c r="CW2164" s="1000"/>
      <c r="CX2164" s="1000"/>
      <c r="CY2164" s="1000"/>
      <c r="CZ2164" s="1000"/>
      <c r="DA2164" s="1000"/>
      <c r="DB2164" s="1000"/>
      <c r="DC2164" s="1000"/>
      <c r="DD2164" s="1000"/>
      <c r="DE2164" s="1000"/>
      <c r="DF2164" s="1000"/>
      <c r="DG2164" s="1000"/>
      <c r="DH2164" s="1000"/>
      <c r="DI2164" s="1000"/>
      <c r="DJ2164" s="1000"/>
      <c r="DK2164" s="1000"/>
      <c r="DL2164" s="1000"/>
      <c r="DM2164" s="1000"/>
      <c r="DN2164" s="1000"/>
      <c r="DO2164" s="1000"/>
      <c r="DP2164" s="1000"/>
      <c r="DQ2164" s="1000"/>
      <c r="DR2164" s="1000"/>
      <c r="DS2164" s="1000"/>
      <c r="DT2164" s="1000"/>
      <c r="DU2164" s="1000"/>
      <c r="DV2164" s="1000"/>
      <c r="DW2164" s="1000"/>
      <c r="DX2164" s="1000"/>
      <c r="DY2164" s="1000"/>
      <c r="DZ2164" s="1000"/>
      <c r="EA2164" s="1000"/>
      <c r="EB2164" s="1000"/>
      <c r="EC2164" s="1000"/>
      <c r="ED2164" s="1000"/>
      <c r="EE2164" s="1000"/>
      <c r="EF2164" s="1000"/>
      <c r="EG2164" s="1000"/>
      <c r="EH2164" s="1000"/>
      <c r="EJ2164" s="1000"/>
      <c r="EK2164" s="1000"/>
      <c r="EL2164" s="1000"/>
      <c r="EM2164" s="1000"/>
      <c r="EO2164" s="1000"/>
      <c r="EP2164" s="1000"/>
      <c r="EQ2164" s="1000"/>
      <c r="ER2164" s="1000"/>
      <c r="ET2164" s="1000"/>
      <c r="EU2164" s="1000"/>
      <c r="EV2164" s="1000"/>
      <c r="EW2164" s="1000"/>
      <c r="EX2164" s="1000"/>
      <c r="EY2164" s="1000"/>
      <c r="EZ2164" s="1000"/>
      <c r="FA2164" s="1000"/>
      <c r="FB2164" s="1000"/>
      <c r="FC2164" s="1000"/>
      <c r="FD2164" s="1000"/>
      <c r="FE2164" s="1000"/>
      <c r="FF2164" s="1000"/>
      <c r="FG2164" s="1000"/>
      <c r="FH2164" s="1000"/>
    </row>
    <row r="2165" spans="1:164" x14ac:dyDescent="0.2">
      <c r="A2165" s="1000"/>
      <c r="B2165" s="1000"/>
      <c r="C2165" s="1000"/>
      <c r="D2165" s="1000"/>
      <c r="E2165" s="1000"/>
      <c r="F2165" s="1000"/>
      <c r="G2165" s="1000"/>
      <c r="H2165" s="1000"/>
      <c r="I2165" s="1000"/>
      <c r="J2165" s="1000"/>
      <c r="K2165" s="1000"/>
      <c r="L2165" s="1000"/>
      <c r="M2165" s="1000"/>
      <c r="N2165" s="1000"/>
      <c r="O2165" s="1000"/>
      <c r="P2165" s="1000"/>
      <c r="Q2165" s="1000"/>
      <c r="R2165" s="1000"/>
      <c r="S2165" s="1000"/>
      <c r="T2165" s="1000"/>
      <c r="U2165" s="1000"/>
      <c r="V2165" s="1000"/>
      <c r="W2165" s="1000"/>
      <c r="X2165" s="1000"/>
      <c r="Y2165" s="1000"/>
      <c r="Z2165" s="1000"/>
      <c r="AA2165" s="1000"/>
      <c r="AB2165" s="1000"/>
      <c r="AC2165" s="1000"/>
      <c r="AD2165" s="1000"/>
      <c r="AE2165" s="1000"/>
      <c r="AF2165" s="1000"/>
      <c r="AG2165" s="1000"/>
      <c r="AH2165" s="1000"/>
      <c r="AI2165" s="1000"/>
      <c r="AJ2165" s="1000"/>
      <c r="AK2165" s="1000"/>
      <c r="AL2165" s="1000"/>
      <c r="AM2165" s="1000"/>
      <c r="AN2165" s="1000"/>
      <c r="AO2165" s="1000"/>
      <c r="AP2165" s="1000"/>
      <c r="AQ2165" s="1000"/>
      <c r="AR2165" s="1000"/>
      <c r="AS2165" s="1000"/>
      <c r="AT2165" s="1000"/>
      <c r="AU2165" s="1000"/>
      <c r="AV2165" s="1000"/>
      <c r="AW2165" s="1000"/>
      <c r="AX2165" s="1000"/>
      <c r="AY2165" s="1000"/>
      <c r="AZ2165" s="1000"/>
      <c r="BA2165" s="1000"/>
      <c r="BB2165" s="1000"/>
      <c r="BC2165" s="1000"/>
      <c r="BD2165" s="1000"/>
      <c r="BE2165" s="1000"/>
      <c r="BF2165" s="1000"/>
      <c r="BG2165" s="1000"/>
      <c r="BH2165" s="1000"/>
      <c r="BI2165" s="1000"/>
      <c r="BJ2165" s="1000"/>
      <c r="BK2165" s="1000"/>
      <c r="BL2165" s="1000"/>
      <c r="BM2165" s="1000"/>
      <c r="BN2165" s="1000"/>
      <c r="BO2165" s="1000"/>
      <c r="BP2165" s="1000"/>
      <c r="BQ2165" s="1000"/>
      <c r="BR2165" s="1000"/>
      <c r="BS2165" s="1000"/>
      <c r="BT2165" s="1000"/>
      <c r="BU2165" s="1000"/>
      <c r="BV2165" s="1000"/>
      <c r="BW2165" s="1000"/>
      <c r="BX2165" s="1000"/>
      <c r="BY2165" s="1000"/>
      <c r="BZ2165" s="1000"/>
      <c r="CA2165" s="1000"/>
      <c r="CB2165" s="1000"/>
      <c r="CC2165" s="1000"/>
      <c r="CD2165" s="1000"/>
      <c r="CE2165" s="1000"/>
      <c r="CF2165" s="1000"/>
      <c r="CG2165" s="1000"/>
      <c r="CH2165" s="1000"/>
      <c r="CI2165" s="1000"/>
      <c r="CJ2165" s="1000"/>
      <c r="CK2165" s="1000"/>
      <c r="CL2165" s="1000"/>
      <c r="CM2165" s="1000"/>
      <c r="CN2165" s="1000"/>
      <c r="CO2165" s="1000"/>
      <c r="CP2165" s="1000"/>
      <c r="CQ2165" s="1000"/>
      <c r="CR2165" s="1000"/>
      <c r="CS2165" s="1000"/>
      <c r="CT2165" s="1000"/>
      <c r="CU2165" s="1000"/>
      <c r="CV2165" s="1000"/>
      <c r="CW2165" s="1000"/>
      <c r="CX2165" s="1000"/>
      <c r="CY2165" s="1000"/>
      <c r="CZ2165" s="1000"/>
      <c r="DA2165" s="1000"/>
      <c r="DB2165" s="1000"/>
      <c r="DC2165" s="1000"/>
      <c r="DD2165" s="1000"/>
      <c r="DE2165" s="1000"/>
      <c r="DF2165" s="1000"/>
      <c r="DG2165" s="1000"/>
      <c r="DH2165" s="1000"/>
      <c r="DI2165" s="1000"/>
      <c r="DJ2165" s="1000"/>
      <c r="DK2165" s="1000"/>
      <c r="DL2165" s="1000"/>
      <c r="DM2165" s="1000"/>
      <c r="DN2165" s="1000"/>
      <c r="DO2165" s="1000"/>
      <c r="DP2165" s="1000"/>
      <c r="DQ2165" s="1000"/>
      <c r="DR2165" s="1000"/>
      <c r="DS2165" s="1000"/>
      <c r="DT2165" s="1000"/>
      <c r="DU2165" s="1000"/>
      <c r="DV2165" s="1000"/>
      <c r="DW2165" s="1000"/>
      <c r="DX2165" s="1000"/>
      <c r="DY2165" s="1000"/>
      <c r="DZ2165" s="1000"/>
      <c r="EA2165" s="1000"/>
      <c r="EB2165" s="1000"/>
      <c r="EC2165" s="1000"/>
      <c r="ED2165" s="1000"/>
      <c r="EE2165" s="1000"/>
      <c r="EF2165" s="1000"/>
      <c r="EG2165" s="1000"/>
      <c r="EH2165" s="1000"/>
      <c r="EJ2165" s="1000"/>
      <c r="EK2165" s="1000"/>
      <c r="EL2165" s="1000"/>
      <c r="EM2165" s="1000"/>
      <c r="EO2165" s="1000"/>
      <c r="EP2165" s="1000"/>
      <c r="EQ2165" s="1000"/>
      <c r="ER2165" s="1000"/>
      <c r="ET2165" s="1000"/>
      <c r="EU2165" s="1000"/>
      <c r="EV2165" s="1000"/>
      <c r="EW2165" s="1000"/>
      <c r="EX2165" s="1000"/>
      <c r="EY2165" s="1000"/>
      <c r="EZ2165" s="1000"/>
      <c r="FA2165" s="1000"/>
      <c r="FB2165" s="1000"/>
      <c r="FC2165" s="1000"/>
      <c r="FD2165" s="1000"/>
      <c r="FE2165" s="1000"/>
      <c r="FF2165" s="1000"/>
      <c r="FG2165" s="1000"/>
      <c r="FH2165" s="1000"/>
    </row>
    <row r="2166" spans="1:164" x14ac:dyDescent="0.2">
      <c r="A2166" s="1000"/>
      <c r="B2166" s="1000"/>
      <c r="C2166" s="1000"/>
      <c r="D2166" s="1000"/>
      <c r="E2166" s="1000"/>
      <c r="F2166" s="1000"/>
      <c r="G2166" s="1000"/>
      <c r="H2166" s="1000"/>
      <c r="I2166" s="1000"/>
      <c r="J2166" s="1000"/>
      <c r="K2166" s="1000"/>
      <c r="L2166" s="1000"/>
      <c r="M2166" s="1000"/>
      <c r="N2166" s="1000"/>
      <c r="O2166" s="1000"/>
      <c r="P2166" s="1000"/>
      <c r="Q2166" s="1000"/>
      <c r="R2166" s="1000"/>
      <c r="S2166" s="1000"/>
      <c r="T2166" s="1000"/>
      <c r="U2166" s="1000"/>
      <c r="V2166" s="1000"/>
      <c r="W2166" s="1000"/>
      <c r="X2166" s="1000"/>
      <c r="Y2166" s="1000"/>
      <c r="Z2166" s="1000"/>
      <c r="AA2166" s="1000"/>
      <c r="AB2166" s="1000"/>
      <c r="AC2166" s="1000"/>
      <c r="AD2166" s="1000"/>
      <c r="AE2166" s="1000"/>
      <c r="AF2166" s="1000"/>
      <c r="AG2166" s="1000"/>
      <c r="AH2166" s="1000"/>
      <c r="AI2166" s="1000"/>
      <c r="AJ2166" s="1000"/>
      <c r="AK2166" s="1000"/>
      <c r="AL2166" s="1000"/>
      <c r="AM2166" s="1000"/>
      <c r="AN2166" s="1000"/>
      <c r="AO2166" s="1000"/>
      <c r="AP2166" s="1000"/>
      <c r="AQ2166" s="1000"/>
      <c r="AR2166" s="1000"/>
      <c r="AS2166" s="1000"/>
      <c r="AT2166" s="1000"/>
      <c r="AU2166" s="1000"/>
      <c r="AV2166" s="1000"/>
      <c r="AW2166" s="1000"/>
      <c r="AX2166" s="1000"/>
      <c r="AY2166" s="1000"/>
      <c r="AZ2166" s="1000"/>
      <c r="BA2166" s="1000"/>
      <c r="BB2166" s="1000"/>
      <c r="BC2166" s="1000"/>
      <c r="BD2166" s="1000"/>
      <c r="BE2166" s="1000"/>
      <c r="BF2166" s="1000"/>
      <c r="BG2166" s="1000"/>
      <c r="BH2166" s="1000"/>
      <c r="BI2166" s="1000"/>
      <c r="BJ2166" s="1000"/>
      <c r="BK2166" s="1000"/>
      <c r="BL2166" s="1000"/>
      <c r="BM2166" s="1000"/>
      <c r="BN2166" s="1000"/>
      <c r="BO2166" s="1000"/>
      <c r="BP2166" s="1000"/>
      <c r="BQ2166" s="1000"/>
      <c r="BR2166" s="1000"/>
      <c r="BS2166" s="1000"/>
      <c r="BT2166" s="1000"/>
      <c r="BU2166" s="1000"/>
      <c r="BV2166" s="1000"/>
      <c r="BW2166" s="1000"/>
      <c r="BX2166" s="1000"/>
      <c r="BY2166" s="1000"/>
      <c r="BZ2166" s="1000"/>
      <c r="CA2166" s="1000"/>
      <c r="CB2166" s="1000"/>
      <c r="CC2166" s="1000"/>
      <c r="CD2166" s="1000"/>
      <c r="CE2166" s="1000"/>
      <c r="CF2166" s="1000"/>
      <c r="CG2166" s="1000"/>
      <c r="CH2166" s="1000"/>
      <c r="CI2166" s="1000"/>
      <c r="CJ2166" s="1000"/>
      <c r="CK2166" s="1000"/>
      <c r="CL2166" s="1000"/>
      <c r="CM2166" s="1000"/>
      <c r="CN2166" s="1000"/>
      <c r="CO2166" s="1000"/>
      <c r="CP2166" s="1000"/>
      <c r="CQ2166" s="1000"/>
      <c r="CR2166" s="1000"/>
      <c r="CS2166" s="1000"/>
      <c r="CT2166" s="1000"/>
      <c r="CU2166" s="1000"/>
      <c r="CV2166" s="1000"/>
      <c r="CW2166" s="1000"/>
      <c r="CX2166" s="1000"/>
      <c r="CY2166" s="1000"/>
      <c r="CZ2166" s="1000"/>
      <c r="DA2166" s="1000"/>
      <c r="DB2166" s="1000"/>
      <c r="DC2166" s="1000"/>
      <c r="DD2166" s="1000"/>
      <c r="DE2166" s="1000"/>
      <c r="DF2166" s="1000"/>
      <c r="DG2166" s="1000"/>
      <c r="DH2166" s="1000"/>
      <c r="DI2166" s="1000"/>
      <c r="DJ2166" s="1000"/>
      <c r="DK2166" s="1000"/>
      <c r="DL2166" s="1000"/>
      <c r="DM2166" s="1000"/>
      <c r="DN2166" s="1000"/>
      <c r="DO2166" s="1000"/>
      <c r="DP2166" s="1000"/>
      <c r="DQ2166" s="1000"/>
      <c r="DR2166" s="1000"/>
      <c r="DS2166" s="1000"/>
      <c r="DT2166" s="1000"/>
      <c r="DU2166" s="1000"/>
      <c r="DV2166" s="1000"/>
      <c r="DW2166" s="1000"/>
      <c r="DX2166" s="1000"/>
      <c r="DY2166" s="1000"/>
      <c r="DZ2166" s="1000"/>
      <c r="EA2166" s="1000"/>
      <c r="EB2166" s="1000"/>
      <c r="EC2166" s="1000"/>
      <c r="ED2166" s="1000"/>
      <c r="EE2166" s="1000"/>
      <c r="EF2166" s="1000"/>
      <c r="EG2166" s="1000"/>
      <c r="EH2166" s="1000"/>
      <c r="EJ2166" s="1000"/>
      <c r="EK2166" s="1000"/>
      <c r="EL2166" s="1000"/>
      <c r="EM2166" s="1000"/>
      <c r="EO2166" s="1000"/>
      <c r="EP2166" s="1000"/>
      <c r="EQ2166" s="1000"/>
      <c r="ER2166" s="1000"/>
      <c r="ET2166" s="1000"/>
      <c r="EU2166" s="1000"/>
      <c r="EV2166" s="1000"/>
      <c r="EW2166" s="1000"/>
      <c r="EX2166" s="1000"/>
      <c r="EY2166" s="1000"/>
      <c r="EZ2166" s="1000"/>
      <c r="FA2166" s="1000"/>
      <c r="FB2166" s="1000"/>
      <c r="FC2166" s="1000"/>
      <c r="FD2166" s="1000"/>
      <c r="FE2166" s="1000"/>
      <c r="FF2166" s="1000"/>
      <c r="FG2166" s="1000"/>
      <c r="FH2166" s="1000"/>
    </row>
    <row r="2167" spans="1:164" x14ac:dyDescent="0.2">
      <c r="A2167" s="1000"/>
      <c r="B2167" s="1000"/>
      <c r="C2167" s="1000"/>
      <c r="D2167" s="1000"/>
      <c r="E2167" s="1000"/>
      <c r="F2167" s="1000"/>
      <c r="G2167" s="1000"/>
      <c r="H2167" s="1000"/>
      <c r="I2167" s="1000"/>
      <c r="J2167" s="1000"/>
      <c r="K2167" s="1000"/>
      <c r="L2167" s="1000"/>
      <c r="M2167" s="1000"/>
      <c r="N2167" s="1000"/>
      <c r="O2167" s="1000"/>
      <c r="P2167" s="1000"/>
      <c r="Q2167" s="1000"/>
      <c r="R2167" s="1000"/>
      <c r="S2167" s="1000"/>
      <c r="T2167" s="1000"/>
      <c r="U2167" s="1000"/>
      <c r="V2167" s="1000"/>
      <c r="W2167" s="1000"/>
      <c r="X2167" s="1000"/>
      <c r="Y2167" s="1000"/>
      <c r="Z2167" s="1000"/>
      <c r="AA2167" s="1000"/>
      <c r="AB2167" s="1000"/>
      <c r="AC2167" s="1000"/>
      <c r="AD2167" s="1000"/>
      <c r="AE2167" s="1000"/>
      <c r="AF2167" s="1000"/>
      <c r="AG2167" s="1000"/>
      <c r="AH2167" s="1000"/>
      <c r="AI2167" s="1000"/>
      <c r="AJ2167" s="1000"/>
      <c r="AK2167" s="1000"/>
      <c r="AL2167" s="1000"/>
      <c r="AM2167" s="1000"/>
      <c r="AN2167" s="1000"/>
      <c r="AO2167" s="1000"/>
      <c r="AP2167" s="1000"/>
      <c r="AQ2167" s="1000"/>
      <c r="AR2167" s="1000"/>
      <c r="AS2167" s="1000"/>
      <c r="AT2167" s="1000"/>
      <c r="AU2167" s="1000"/>
      <c r="AV2167" s="1000"/>
      <c r="AW2167" s="1000"/>
      <c r="AX2167" s="1000"/>
      <c r="AY2167" s="1000"/>
      <c r="AZ2167" s="1000"/>
      <c r="BA2167" s="1000"/>
      <c r="BB2167" s="1000"/>
      <c r="BC2167" s="1000"/>
      <c r="BD2167" s="1000"/>
      <c r="BE2167" s="1000"/>
      <c r="BF2167" s="1000"/>
      <c r="BG2167" s="1000"/>
      <c r="BH2167" s="1000"/>
      <c r="BI2167" s="1000"/>
      <c r="BJ2167" s="1000"/>
      <c r="BK2167" s="1000"/>
      <c r="BL2167" s="1000"/>
      <c r="BM2167" s="1000"/>
      <c r="BN2167" s="1000"/>
      <c r="BO2167" s="1000"/>
      <c r="BP2167" s="1000"/>
      <c r="BQ2167" s="1000"/>
      <c r="BR2167" s="1000"/>
      <c r="BS2167" s="1000"/>
      <c r="BT2167" s="1000"/>
      <c r="BU2167" s="1000"/>
      <c r="BV2167" s="1000"/>
      <c r="BW2167" s="1000"/>
      <c r="BX2167" s="1000"/>
      <c r="BY2167" s="1000"/>
      <c r="BZ2167" s="1000"/>
      <c r="CA2167" s="1000"/>
      <c r="CB2167" s="1000"/>
      <c r="CC2167" s="1000"/>
      <c r="CD2167" s="1000"/>
      <c r="CE2167" s="1000"/>
      <c r="CF2167" s="1000"/>
      <c r="CG2167" s="1000"/>
      <c r="CH2167" s="1000"/>
      <c r="CI2167" s="1000"/>
      <c r="CJ2167" s="1000"/>
      <c r="CK2167" s="1000"/>
      <c r="CL2167" s="1000"/>
      <c r="CM2167" s="1000"/>
      <c r="CN2167" s="1000"/>
      <c r="CO2167" s="1000"/>
      <c r="CP2167" s="1000"/>
      <c r="CQ2167" s="1000"/>
      <c r="CR2167" s="1000"/>
      <c r="CS2167" s="1000"/>
      <c r="CT2167" s="1000"/>
      <c r="CU2167" s="1000"/>
      <c r="CV2167" s="1000"/>
      <c r="CW2167" s="1000"/>
      <c r="CX2167" s="1000"/>
      <c r="CY2167" s="1000"/>
      <c r="CZ2167" s="1000"/>
      <c r="DA2167" s="1000"/>
      <c r="DB2167" s="1000"/>
      <c r="DC2167" s="1000"/>
      <c r="DD2167" s="1000"/>
      <c r="DE2167" s="1000"/>
      <c r="DF2167" s="1000"/>
      <c r="DG2167" s="1000"/>
      <c r="DH2167" s="1000"/>
      <c r="DI2167" s="1000"/>
      <c r="DJ2167" s="1000"/>
      <c r="DK2167" s="1000"/>
      <c r="DL2167" s="1000"/>
      <c r="DM2167" s="1000"/>
      <c r="DN2167" s="1000"/>
      <c r="DO2167" s="1000"/>
      <c r="DP2167" s="1000"/>
      <c r="DQ2167" s="1000"/>
      <c r="DR2167" s="1000"/>
      <c r="DS2167" s="1000"/>
      <c r="DT2167" s="1000"/>
      <c r="DU2167" s="1000"/>
      <c r="DV2167" s="1000"/>
      <c r="DW2167" s="1000"/>
      <c r="DX2167" s="1000"/>
      <c r="DY2167" s="1000"/>
      <c r="DZ2167" s="1000"/>
      <c r="EA2167" s="1000"/>
      <c r="EB2167" s="1000"/>
      <c r="EC2167" s="1000"/>
      <c r="ED2167" s="1000"/>
      <c r="EE2167" s="1000"/>
      <c r="EF2167" s="1000"/>
      <c r="EG2167" s="1000"/>
      <c r="EH2167" s="1000"/>
      <c r="EJ2167" s="1000"/>
      <c r="EK2167" s="1000"/>
      <c r="EL2167" s="1000"/>
      <c r="EM2167" s="1000"/>
      <c r="EO2167" s="1000"/>
      <c r="EP2167" s="1000"/>
      <c r="EQ2167" s="1000"/>
      <c r="ER2167" s="1000"/>
      <c r="ET2167" s="1000"/>
      <c r="EU2167" s="1000"/>
      <c r="EV2167" s="1000"/>
      <c r="EW2167" s="1000"/>
      <c r="EX2167" s="1000"/>
      <c r="EY2167" s="1000"/>
      <c r="EZ2167" s="1000"/>
      <c r="FA2167" s="1000"/>
      <c r="FB2167" s="1000"/>
      <c r="FC2167" s="1000"/>
      <c r="FD2167" s="1000"/>
      <c r="FE2167" s="1000"/>
      <c r="FF2167" s="1000"/>
      <c r="FG2167" s="1000"/>
      <c r="FH2167" s="1000"/>
    </row>
    <row r="2168" spans="1:164" x14ac:dyDescent="0.2">
      <c r="A2168" s="1000"/>
      <c r="B2168" s="1000"/>
      <c r="C2168" s="1000"/>
      <c r="D2168" s="1000"/>
      <c r="E2168" s="1000"/>
      <c r="F2168" s="1000"/>
      <c r="G2168" s="1000"/>
      <c r="H2168" s="1000"/>
      <c r="I2168" s="1000"/>
      <c r="J2168" s="1000"/>
      <c r="K2168" s="1000"/>
      <c r="L2168" s="1000"/>
      <c r="M2168" s="1000"/>
      <c r="N2168" s="1000"/>
      <c r="O2168" s="1000"/>
      <c r="P2168" s="1000"/>
      <c r="Q2168" s="1000"/>
      <c r="R2168" s="1000"/>
      <c r="S2168" s="1000"/>
      <c r="T2168" s="1000"/>
      <c r="U2168" s="1000"/>
      <c r="V2168" s="1000"/>
      <c r="W2168" s="1000"/>
      <c r="X2168" s="1000"/>
      <c r="Y2168" s="1000"/>
      <c r="Z2168" s="1000"/>
      <c r="AA2168" s="1000"/>
      <c r="AB2168" s="1000"/>
      <c r="AC2168" s="1000"/>
      <c r="AD2168" s="1000"/>
      <c r="AE2168" s="1000"/>
      <c r="AF2168" s="1000"/>
      <c r="AG2168" s="1000"/>
      <c r="AH2168" s="1000"/>
      <c r="AI2168" s="1000"/>
      <c r="AJ2168" s="1000"/>
      <c r="AK2168" s="1000"/>
      <c r="AL2168" s="1000"/>
      <c r="AM2168" s="1000"/>
      <c r="AN2168" s="1000"/>
      <c r="AO2168" s="1000"/>
      <c r="AP2168" s="1000"/>
      <c r="AQ2168" s="1000"/>
      <c r="AR2168" s="1000"/>
      <c r="AS2168" s="1000"/>
      <c r="AT2168" s="1000"/>
      <c r="AU2168" s="1000"/>
      <c r="AV2168" s="1000"/>
      <c r="AW2168" s="1000"/>
      <c r="AX2168" s="1000"/>
      <c r="AY2168" s="1000"/>
      <c r="AZ2168" s="1000"/>
      <c r="BA2168" s="1000"/>
      <c r="BB2168" s="1000"/>
      <c r="BC2168" s="1000"/>
      <c r="BD2168" s="1000"/>
      <c r="BE2168" s="1000"/>
      <c r="BF2168" s="1000"/>
      <c r="BG2168" s="1000"/>
      <c r="BH2168" s="1000"/>
      <c r="BI2168" s="1000"/>
      <c r="BJ2168" s="1000"/>
      <c r="BK2168" s="1000"/>
      <c r="BL2168" s="1000"/>
      <c r="BM2168" s="1000"/>
      <c r="BN2168" s="1000"/>
      <c r="BO2168" s="1000"/>
      <c r="BP2168" s="1000"/>
      <c r="BQ2168" s="1000"/>
      <c r="BR2168" s="1000"/>
      <c r="BS2168" s="1000"/>
      <c r="BT2168" s="1000"/>
      <c r="BU2168" s="1000"/>
      <c r="BV2168" s="1000"/>
      <c r="BW2168" s="1000"/>
      <c r="BX2168" s="1000"/>
      <c r="BY2168" s="1000"/>
      <c r="BZ2168" s="1000"/>
      <c r="CA2168" s="1000"/>
      <c r="CB2168" s="1000"/>
      <c r="CC2168" s="1000"/>
      <c r="CD2168" s="1000"/>
      <c r="CE2168" s="1000"/>
      <c r="CF2168" s="1000"/>
      <c r="CG2168" s="1000"/>
      <c r="CH2168" s="1000"/>
      <c r="CI2168" s="1000"/>
      <c r="CJ2168" s="1000"/>
      <c r="CK2168" s="1000"/>
      <c r="CL2168" s="1000"/>
      <c r="CM2168" s="1000"/>
      <c r="CN2168" s="1000"/>
      <c r="CO2168" s="1000"/>
      <c r="CP2168" s="1000"/>
      <c r="CQ2168" s="1000"/>
      <c r="CR2168" s="1000"/>
      <c r="CS2168" s="1000"/>
      <c r="CT2168" s="1000"/>
      <c r="CU2168" s="1000"/>
      <c r="CV2168" s="1000"/>
      <c r="CW2168" s="1000"/>
      <c r="CX2168" s="1000"/>
      <c r="CY2168" s="1000"/>
      <c r="CZ2168" s="1000"/>
      <c r="DA2168" s="1000"/>
      <c r="DB2168" s="1000"/>
      <c r="DC2168" s="1000"/>
      <c r="DD2168" s="1000"/>
      <c r="DE2168" s="1000"/>
      <c r="DF2168" s="1000"/>
      <c r="DG2168" s="1000"/>
      <c r="DH2168" s="1000"/>
      <c r="DI2168" s="1000"/>
      <c r="DJ2168" s="1000"/>
      <c r="DK2168" s="1000"/>
      <c r="DL2168" s="1000"/>
      <c r="DM2168" s="1000"/>
      <c r="DN2168" s="1000"/>
      <c r="DO2168" s="1000"/>
      <c r="DP2168" s="1000"/>
      <c r="DQ2168" s="1000"/>
      <c r="DR2168" s="1000"/>
      <c r="DS2168" s="1000"/>
      <c r="DT2168" s="1000"/>
      <c r="DU2168" s="1000"/>
      <c r="DV2168" s="1000"/>
      <c r="DW2168" s="1000"/>
      <c r="DX2168" s="1000"/>
      <c r="DY2168" s="1000"/>
      <c r="DZ2168" s="1000"/>
      <c r="EA2168" s="1000"/>
      <c r="EB2168" s="1000"/>
      <c r="EC2168" s="1000"/>
      <c r="ED2168" s="1000"/>
      <c r="EE2168" s="1000"/>
      <c r="EF2168" s="1000"/>
      <c r="EG2168" s="1000"/>
      <c r="EH2168" s="1000"/>
      <c r="EJ2168" s="1000"/>
      <c r="EK2168" s="1000"/>
      <c r="EL2168" s="1000"/>
      <c r="EM2168" s="1000"/>
      <c r="EO2168" s="1000"/>
      <c r="EP2168" s="1000"/>
      <c r="EQ2168" s="1000"/>
      <c r="ER2168" s="1000"/>
      <c r="ET2168" s="1000"/>
      <c r="EU2168" s="1000"/>
      <c r="EV2168" s="1000"/>
      <c r="EW2168" s="1000"/>
      <c r="EX2168" s="1000"/>
      <c r="EY2168" s="1000"/>
      <c r="EZ2168" s="1000"/>
      <c r="FA2168" s="1000"/>
      <c r="FB2168" s="1000"/>
      <c r="FC2168" s="1000"/>
      <c r="FD2168" s="1000"/>
      <c r="FE2168" s="1000"/>
      <c r="FF2168" s="1000"/>
      <c r="FG2168" s="1000"/>
      <c r="FH2168" s="1000"/>
    </row>
    <row r="2169" spans="1:164" x14ac:dyDescent="0.2">
      <c r="A2169" s="1000"/>
      <c r="B2169" s="1000"/>
      <c r="C2169" s="1000"/>
      <c r="D2169" s="1000"/>
      <c r="E2169" s="1000"/>
      <c r="F2169" s="1000"/>
      <c r="G2169" s="1000"/>
      <c r="H2169" s="1000"/>
      <c r="I2169" s="1000"/>
      <c r="J2169" s="1000"/>
      <c r="K2169" s="1000"/>
      <c r="L2169" s="1000"/>
      <c r="M2169" s="1000"/>
      <c r="N2169" s="1000"/>
      <c r="O2169" s="1000"/>
      <c r="P2169" s="1000"/>
      <c r="Q2169" s="1000"/>
      <c r="R2169" s="1000"/>
      <c r="S2169" s="1000"/>
      <c r="T2169" s="1000"/>
      <c r="U2169" s="1000"/>
      <c r="V2169" s="1000"/>
      <c r="W2169" s="1000"/>
      <c r="X2169" s="1000"/>
      <c r="Y2169" s="1000"/>
      <c r="Z2169" s="1000"/>
      <c r="AA2169" s="1000"/>
      <c r="AB2169" s="1000"/>
      <c r="AC2169" s="1000"/>
      <c r="AD2169" s="1000"/>
      <c r="AE2169" s="1000"/>
      <c r="AF2169" s="1000"/>
      <c r="AG2169" s="1000"/>
      <c r="AH2169" s="1000"/>
      <c r="AI2169" s="1000"/>
      <c r="AJ2169" s="1000"/>
      <c r="AK2169" s="1000"/>
      <c r="AL2169" s="1000"/>
      <c r="AM2169" s="1000"/>
      <c r="AN2169" s="1000"/>
      <c r="AO2169" s="1000"/>
      <c r="AP2169" s="1000"/>
      <c r="AQ2169" s="1000"/>
      <c r="AR2169" s="1000"/>
      <c r="AS2169" s="1000"/>
      <c r="AT2169" s="1000"/>
      <c r="AU2169" s="1000"/>
      <c r="AV2169" s="1000"/>
      <c r="AW2169" s="1000"/>
      <c r="AX2169" s="1000"/>
      <c r="AY2169" s="1000"/>
      <c r="AZ2169" s="1000"/>
      <c r="BA2169" s="1000"/>
      <c r="BB2169" s="1000"/>
      <c r="BC2169" s="1000"/>
      <c r="BD2169" s="1000"/>
      <c r="BE2169" s="1000"/>
      <c r="BF2169" s="1000"/>
      <c r="BG2169" s="1000"/>
      <c r="BH2169" s="1000"/>
      <c r="BI2169" s="1000"/>
      <c r="BJ2169" s="1000"/>
      <c r="BK2169" s="1000"/>
      <c r="BL2169" s="1000"/>
      <c r="BM2169" s="1000"/>
      <c r="BN2169" s="1000"/>
      <c r="BO2169" s="1000"/>
      <c r="BP2169" s="1000"/>
      <c r="BQ2169" s="1000"/>
      <c r="BR2169" s="1000"/>
      <c r="BS2169" s="1000"/>
      <c r="BT2169" s="1000"/>
      <c r="BU2169" s="1000"/>
      <c r="BV2169" s="1000"/>
      <c r="BW2169" s="1000"/>
      <c r="BX2169" s="1000"/>
      <c r="BY2169" s="1000"/>
      <c r="BZ2169" s="1000"/>
      <c r="CA2169" s="1000"/>
      <c r="CB2169" s="1000"/>
      <c r="CC2169" s="1000"/>
      <c r="CD2169" s="1000"/>
      <c r="CE2169" s="1000"/>
      <c r="CF2169" s="1000"/>
      <c r="CG2169" s="1000"/>
      <c r="CH2169" s="1000"/>
      <c r="CI2169" s="1000"/>
      <c r="CJ2169" s="1000"/>
      <c r="CK2169" s="1000"/>
      <c r="CL2169" s="1000"/>
      <c r="CM2169" s="1000"/>
      <c r="CN2169" s="1000"/>
      <c r="CO2169" s="1000"/>
      <c r="CP2169" s="1000"/>
      <c r="CQ2169" s="1000"/>
      <c r="CR2169" s="1000"/>
      <c r="CS2169" s="1000"/>
      <c r="CT2169" s="1000"/>
      <c r="CU2169" s="1000"/>
      <c r="CV2169" s="1000"/>
      <c r="CW2169" s="1000"/>
      <c r="CX2169" s="1000"/>
      <c r="CY2169" s="1000"/>
      <c r="CZ2169" s="1000"/>
      <c r="DA2169" s="1000"/>
      <c r="DB2169" s="1000"/>
      <c r="DC2169" s="1000"/>
      <c r="DD2169" s="1000"/>
      <c r="DE2169" s="1000"/>
      <c r="DF2169" s="1000"/>
      <c r="DG2169" s="1000"/>
      <c r="DH2169" s="1000"/>
      <c r="DI2169" s="1000"/>
      <c r="DJ2169" s="1000"/>
      <c r="DK2169" s="1000"/>
      <c r="DL2169" s="1000"/>
      <c r="DM2169" s="1000"/>
      <c r="DN2169" s="1000"/>
      <c r="DO2169" s="1000"/>
      <c r="DP2169" s="1000"/>
      <c r="DQ2169" s="1000"/>
      <c r="DR2169" s="1000"/>
      <c r="DS2169" s="1000"/>
      <c r="DT2169" s="1000"/>
      <c r="DU2169" s="1000"/>
      <c r="DV2169" s="1000"/>
      <c r="DW2169" s="1000"/>
      <c r="DX2169" s="1000"/>
      <c r="DY2169" s="1000"/>
      <c r="DZ2169" s="1000"/>
      <c r="EA2169" s="1000"/>
      <c r="EB2169" s="1000"/>
      <c r="EC2169" s="1000"/>
      <c r="ED2169" s="1000"/>
      <c r="EE2169" s="1000"/>
      <c r="EF2169" s="1000"/>
      <c r="EG2169" s="1000"/>
      <c r="EH2169" s="1000"/>
      <c r="EJ2169" s="1000"/>
      <c r="EK2169" s="1000"/>
      <c r="EL2169" s="1000"/>
      <c r="EM2169" s="1000"/>
      <c r="EO2169" s="1000"/>
      <c r="EP2169" s="1000"/>
      <c r="EQ2169" s="1000"/>
      <c r="ER2169" s="1000"/>
      <c r="ET2169" s="1000"/>
      <c r="EU2169" s="1000"/>
      <c r="EV2169" s="1000"/>
      <c r="EW2169" s="1000"/>
      <c r="EX2169" s="1000"/>
      <c r="EY2169" s="1000"/>
      <c r="EZ2169" s="1000"/>
      <c r="FA2169" s="1000"/>
      <c r="FB2169" s="1000"/>
      <c r="FC2169" s="1000"/>
      <c r="FD2169" s="1000"/>
      <c r="FE2169" s="1000"/>
      <c r="FF2169" s="1000"/>
      <c r="FG2169" s="1000"/>
      <c r="FH2169" s="1000"/>
    </row>
    <row r="2170" spans="1:164" x14ac:dyDescent="0.2">
      <c r="A2170" s="1000"/>
      <c r="B2170" s="1000"/>
      <c r="C2170" s="1000"/>
      <c r="D2170" s="1000"/>
      <c r="E2170" s="1000"/>
      <c r="F2170" s="1000"/>
      <c r="G2170" s="1000"/>
      <c r="H2170" s="1000"/>
      <c r="I2170" s="1000"/>
      <c r="J2170" s="1000"/>
      <c r="K2170" s="1000"/>
      <c r="L2170" s="1000"/>
      <c r="M2170" s="1000"/>
      <c r="N2170" s="1000"/>
      <c r="O2170" s="1000"/>
      <c r="P2170" s="1000"/>
      <c r="Q2170" s="1000"/>
      <c r="R2170" s="1000"/>
      <c r="S2170" s="1000"/>
      <c r="T2170" s="1000"/>
      <c r="U2170" s="1000"/>
      <c r="V2170" s="1000"/>
      <c r="W2170" s="1000"/>
      <c r="X2170" s="1000"/>
      <c r="Y2170" s="1000"/>
      <c r="Z2170" s="1000"/>
      <c r="AA2170" s="1000"/>
      <c r="AB2170" s="1000"/>
      <c r="AC2170" s="1000"/>
      <c r="AD2170" s="1000"/>
      <c r="AE2170" s="1000"/>
      <c r="AF2170" s="1000"/>
      <c r="AG2170" s="1000"/>
      <c r="AH2170" s="1000"/>
      <c r="AI2170" s="1000"/>
      <c r="AJ2170" s="1000"/>
      <c r="AK2170" s="1000"/>
      <c r="AL2170" s="1000"/>
      <c r="AM2170" s="1000"/>
      <c r="AN2170" s="1000"/>
      <c r="AO2170" s="1000"/>
      <c r="AP2170" s="1000"/>
      <c r="AQ2170" s="1000"/>
      <c r="AR2170" s="1000"/>
      <c r="AS2170" s="1000"/>
      <c r="AT2170" s="1000"/>
      <c r="AU2170" s="1000"/>
      <c r="AV2170" s="1000"/>
      <c r="AW2170" s="1000"/>
      <c r="AX2170" s="1000"/>
      <c r="AY2170" s="1000"/>
      <c r="AZ2170" s="1000"/>
      <c r="BA2170" s="1000"/>
      <c r="BB2170" s="1000"/>
      <c r="BC2170" s="1000"/>
      <c r="BD2170" s="1000"/>
      <c r="BE2170" s="1000"/>
      <c r="BF2170" s="1000"/>
      <c r="BG2170" s="1000"/>
      <c r="BH2170" s="1000"/>
      <c r="BI2170" s="1000"/>
      <c r="BJ2170" s="1000"/>
      <c r="BK2170" s="1000"/>
      <c r="BL2170" s="1000"/>
      <c r="BM2170" s="1000"/>
      <c r="BN2170" s="1000"/>
      <c r="BO2170" s="1000"/>
      <c r="BP2170" s="1000"/>
      <c r="BQ2170" s="1000"/>
      <c r="BR2170" s="1000"/>
      <c r="BS2170" s="1000"/>
      <c r="BT2170" s="1000"/>
      <c r="BU2170" s="1000"/>
      <c r="BV2170" s="1000"/>
      <c r="BW2170" s="1000"/>
      <c r="BX2170" s="1000"/>
      <c r="BY2170" s="1000"/>
      <c r="BZ2170" s="1000"/>
      <c r="CA2170" s="1000"/>
      <c r="CB2170" s="1000"/>
      <c r="CC2170" s="1000"/>
      <c r="CD2170" s="1000"/>
      <c r="CE2170" s="1000"/>
      <c r="CF2170" s="1000"/>
      <c r="CG2170" s="1000"/>
      <c r="CH2170" s="1000"/>
      <c r="CI2170" s="1000"/>
      <c r="CJ2170" s="1000"/>
      <c r="CK2170" s="1000"/>
      <c r="CL2170" s="1000"/>
      <c r="CM2170" s="1000"/>
      <c r="CN2170" s="1000"/>
      <c r="CO2170" s="1000"/>
      <c r="CP2170" s="1000"/>
      <c r="CQ2170" s="1000"/>
      <c r="CR2170" s="1000"/>
      <c r="CS2170" s="1000"/>
      <c r="CT2170" s="1000"/>
      <c r="CU2170" s="1000"/>
      <c r="CV2170" s="1000"/>
      <c r="CW2170" s="1000"/>
      <c r="CX2170" s="1000"/>
      <c r="CY2170" s="1000"/>
      <c r="CZ2170" s="1000"/>
      <c r="DA2170" s="1000"/>
      <c r="DB2170" s="1000"/>
      <c r="DC2170" s="1000"/>
      <c r="DD2170" s="1000"/>
      <c r="DE2170" s="1000"/>
      <c r="DF2170" s="1000"/>
      <c r="DG2170" s="1000"/>
      <c r="DH2170" s="1000"/>
      <c r="DI2170" s="1000"/>
      <c r="DJ2170" s="1000"/>
      <c r="DK2170" s="1000"/>
      <c r="DL2170" s="1000"/>
      <c r="DM2170" s="1000"/>
      <c r="DN2170" s="1000"/>
      <c r="DO2170" s="1000"/>
      <c r="DP2170" s="1000"/>
      <c r="DQ2170" s="1000"/>
      <c r="DR2170" s="1000"/>
      <c r="DS2170" s="1000"/>
      <c r="DT2170" s="1000"/>
      <c r="DU2170" s="1000"/>
      <c r="DV2170" s="1000"/>
      <c r="DW2170" s="1000"/>
      <c r="DX2170" s="1000"/>
      <c r="DY2170" s="1000"/>
      <c r="DZ2170" s="1000"/>
      <c r="EA2170" s="1000"/>
      <c r="EB2170" s="1000"/>
      <c r="EC2170" s="1000"/>
      <c r="ED2170" s="1000"/>
      <c r="EE2170" s="1000"/>
      <c r="EF2170" s="1000"/>
      <c r="EG2170" s="1000"/>
      <c r="EH2170" s="1000"/>
      <c r="EJ2170" s="1000"/>
      <c r="EK2170" s="1000"/>
      <c r="EL2170" s="1000"/>
      <c r="EM2170" s="1000"/>
      <c r="EO2170" s="1000"/>
      <c r="EP2170" s="1000"/>
      <c r="EQ2170" s="1000"/>
      <c r="ER2170" s="1000"/>
      <c r="ET2170" s="1000"/>
      <c r="EU2170" s="1000"/>
      <c r="EV2170" s="1000"/>
      <c r="EW2170" s="1000"/>
      <c r="EX2170" s="1000"/>
      <c r="EY2170" s="1000"/>
      <c r="EZ2170" s="1000"/>
      <c r="FA2170" s="1000"/>
      <c r="FB2170" s="1000"/>
      <c r="FC2170" s="1000"/>
      <c r="FD2170" s="1000"/>
      <c r="FE2170" s="1000"/>
      <c r="FF2170" s="1000"/>
      <c r="FG2170" s="1000"/>
      <c r="FH2170" s="1000"/>
    </row>
    <row r="2171" spans="1:164" x14ac:dyDescent="0.2">
      <c r="A2171" s="1000"/>
      <c r="B2171" s="1000"/>
      <c r="C2171" s="1000"/>
      <c r="D2171" s="1000"/>
      <c r="E2171" s="1000"/>
      <c r="F2171" s="1000"/>
      <c r="G2171" s="1000"/>
      <c r="H2171" s="1000"/>
      <c r="I2171" s="1000"/>
      <c r="J2171" s="1000"/>
      <c r="K2171" s="1000"/>
      <c r="L2171" s="1000"/>
      <c r="M2171" s="1000"/>
      <c r="N2171" s="1000"/>
      <c r="O2171" s="1000"/>
      <c r="P2171" s="1000"/>
      <c r="Q2171" s="1000"/>
      <c r="R2171" s="1000"/>
      <c r="S2171" s="1000"/>
      <c r="T2171" s="1000"/>
      <c r="U2171" s="1000"/>
      <c r="V2171" s="1000"/>
      <c r="W2171" s="1000"/>
      <c r="X2171" s="1000"/>
      <c r="Y2171" s="1000"/>
      <c r="Z2171" s="1000"/>
      <c r="AA2171" s="1000"/>
      <c r="AB2171" s="1000"/>
      <c r="AC2171" s="1000"/>
      <c r="AD2171" s="1000"/>
      <c r="AE2171" s="1000"/>
      <c r="AF2171" s="1000"/>
      <c r="AG2171" s="1000"/>
      <c r="AH2171" s="1000"/>
      <c r="AI2171" s="1000"/>
      <c r="AJ2171" s="1000"/>
      <c r="AK2171" s="1000"/>
      <c r="AL2171" s="1000"/>
      <c r="AM2171" s="1000"/>
      <c r="AN2171" s="1000"/>
      <c r="AO2171" s="1000"/>
      <c r="AP2171" s="1000"/>
      <c r="AQ2171" s="1000"/>
      <c r="AR2171" s="1000"/>
      <c r="AS2171" s="1000"/>
      <c r="AT2171" s="1000"/>
      <c r="AU2171" s="1000"/>
      <c r="AV2171" s="1000"/>
      <c r="AW2171" s="1000"/>
      <c r="AX2171" s="1000"/>
      <c r="AY2171" s="1000"/>
      <c r="AZ2171" s="1000"/>
      <c r="BA2171" s="1000"/>
      <c r="BB2171" s="1000"/>
      <c r="BC2171" s="1000"/>
      <c r="BD2171" s="1000"/>
      <c r="BE2171" s="1000"/>
      <c r="BF2171" s="1000"/>
      <c r="BG2171" s="1000"/>
      <c r="BH2171" s="1000"/>
      <c r="BI2171" s="1000"/>
      <c r="BJ2171" s="1000"/>
      <c r="BK2171" s="1000"/>
      <c r="BL2171" s="1000"/>
      <c r="BM2171" s="1000"/>
      <c r="BN2171" s="1000"/>
      <c r="BO2171" s="1000"/>
      <c r="BP2171" s="1000"/>
      <c r="BQ2171" s="1000"/>
      <c r="BR2171" s="1000"/>
      <c r="BS2171" s="1000"/>
      <c r="BT2171" s="1000"/>
      <c r="BU2171" s="1000"/>
      <c r="BV2171" s="1000"/>
      <c r="BW2171" s="1000"/>
      <c r="BX2171" s="1000"/>
      <c r="BY2171" s="1000"/>
      <c r="BZ2171" s="1000"/>
      <c r="CA2171" s="1000"/>
      <c r="CB2171" s="1000"/>
      <c r="CC2171" s="1000"/>
      <c r="CD2171" s="1000"/>
      <c r="CE2171" s="1000"/>
      <c r="CF2171" s="1000"/>
      <c r="CG2171" s="1000"/>
      <c r="CH2171" s="1000"/>
      <c r="CI2171" s="1000"/>
      <c r="CJ2171" s="1000"/>
      <c r="CK2171" s="1000"/>
      <c r="CL2171" s="1000"/>
      <c r="CM2171" s="1000"/>
      <c r="CN2171" s="1000"/>
      <c r="CO2171" s="1000"/>
      <c r="CP2171" s="1000"/>
      <c r="CQ2171" s="1000"/>
      <c r="CR2171" s="1000"/>
      <c r="CS2171" s="1000"/>
      <c r="CT2171" s="1000"/>
      <c r="CU2171" s="1000"/>
      <c r="CV2171" s="1000"/>
      <c r="CW2171" s="1000"/>
      <c r="CX2171" s="1000"/>
      <c r="CY2171" s="1000"/>
      <c r="CZ2171" s="1000"/>
      <c r="DA2171" s="1000"/>
      <c r="DB2171" s="1000"/>
      <c r="DC2171" s="1000"/>
      <c r="DD2171" s="1000"/>
      <c r="DE2171" s="1000"/>
      <c r="DF2171" s="1000"/>
      <c r="DG2171" s="1000"/>
      <c r="DH2171" s="1000"/>
      <c r="DI2171" s="1000"/>
      <c r="DJ2171" s="1000"/>
      <c r="DK2171" s="1000"/>
      <c r="DL2171" s="1000"/>
      <c r="DM2171" s="1000"/>
      <c r="DN2171" s="1000"/>
      <c r="DO2171" s="1000"/>
      <c r="DP2171" s="1000"/>
      <c r="DQ2171" s="1000"/>
      <c r="DR2171" s="1000"/>
      <c r="DS2171" s="1000"/>
      <c r="DT2171" s="1000"/>
      <c r="DU2171" s="1000"/>
      <c r="DV2171" s="1000"/>
      <c r="DW2171" s="1000"/>
      <c r="DX2171" s="1000"/>
      <c r="DY2171" s="1000"/>
      <c r="DZ2171" s="1000"/>
      <c r="EA2171" s="1000"/>
      <c r="EB2171" s="1000"/>
      <c r="EC2171" s="1000"/>
      <c r="ED2171" s="1000"/>
      <c r="EE2171" s="1000"/>
      <c r="EF2171" s="1000"/>
      <c r="EG2171" s="1000"/>
      <c r="EH2171" s="1000"/>
      <c r="EJ2171" s="1000"/>
      <c r="EK2171" s="1000"/>
      <c r="EL2171" s="1000"/>
      <c r="EM2171" s="1000"/>
      <c r="EO2171" s="1000"/>
      <c r="EP2171" s="1000"/>
      <c r="EQ2171" s="1000"/>
      <c r="ER2171" s="1000"/>
      <c r="ET2171" s="1000"/>
      <c r="EU2171" s="1000"/>
      <c r="EV2171" s="1000"/>
      <c r="EW2171" s="1000"/>
      <c r="EX2171" s="1000"/>
      <c r="EY2171" s="1000"/>
      <c r="EZ2171" s="1000"/>
      <c r="FA2171" s="1000"/>
      <c r="FB2171" s="1000"/>
      <c r="FC2171" s="1000"/>
      <c r="FD2171" s="1000"/>
      <c r="FE2171" s="1000"/>
      <c r="FF2171" s="1000"/>
      <c r="FG2171" s="1000"/>
      <c r="FH2171" s="1000"/>
    </row>
    <row r="2172" spans="1:164" x14ac:dyDescent="0.2">
      <c r="A2172" s="1000"/>
      <c r="B2172" s="1000"/>
      <c r="C2172" s="1000"/>
      <c r="D2172" s="1000"/>
      <c r="E2172" s="1000"/>
      <c r="F2172" s="1000"/>
      <c r="G2172" s="1000"/>
      <c r="H2172" s="1000"/>
      <c r="I2172" s="1000"/>
      <c r="J2172" s="1000"/>
      <c r="K2172" s="1000"/>
      <c r="L2172" s="1000"/>
      <c r="M2172" s="1000"/>
      <c r="N2172" s="1000"/>
      <c r="O2172" s="1000"/>
      <c r="P2172" s="1000"/>
      <c r="Q2172" s="1000"/>
      <c r="R2172" s="1000"/>
      <c r="S2172" s="1000"/>
      <c r="T2172" s="1000"/>
      <c r="U2172" s="1000"/>
      <c r="V2172" s="1000"/>
      <c r="W2172" s="1000"/>
      <c r="X2172" s="1000"/>
      <c r="Y2172" s="1000"/>
      <c r="Z2172" s="1000"/>
      <c r="AA2172" s="1000"/>
      <c r="AB2172" s="1000"/>
      <c r="AC2172" s="1000"/>
      <c r="AD2172" s="1000"/>
      <c r="AE2172" s="1000"/>
      <c r="AF2172" s="1000"/>
      <c r="AG2172" s="1000"/>
      <c r="AH2172" s="1000"/>
      <c r="AI2172" s="1000"/>
      <c r="AJ2172" s="1000"/>
      <c r="AK2172" s="1000"/>
      <c r="AL2172" s="1000"/>
      <c r="AM2172" s="1000"/>
      <c r="AN2172" s="1000"/>
      <c r="AO2172" s="1000"/>
      <c r="AP2172" s="1000"/>
      <c r="AQ2172" s="1000"/>
      <c r="AR2172" s="1000"/>
      <c r="AS2172" s="1000"/>
      <c r="AT2172" s="1000"/>
      <c r="AU2172" s="1000"/>
      <c r="AV2172" s="1000"/>
      <c r="AW2172" s="1000"/>
      <c r="AX2172" s="1000"/>
      <c r="AY2172" s="1000"/>
      <c r="AZ2172" s="1000"/>
      <c r="BA2172" s="1000"/>
      <c r="BB2172" s="1000"/>
      <c r="BC2172" s="1000"/>
      <c r="BD2172" s="1000"/>
      <c r="BE2172" s="1000"/>
      <c r="BF2172" s="1000"/>
      <c r="BG2172" s="1000"/>
      <c r="BH2172" s="1000"/>
      <c r="BI2172" s="1000"/>
      <c r="BJ2172" s="1000"/>
      <c r="BK2172" s="1000"/>
      <c r="BL2172" s="1000"/>
      <c r="BM2172" s="1000"/>
      <c r="BN2172" s="1000"/>
      <c r="BO2172" s="1000"/>
      <c r="BP2172" s="1000"/>
      <c r="BQ2172" s="1000"/>
      <c r="BR2172" s="1000"/>
      <c r="BS2172" s="1000"/>
      <c r="BT2172" s="1000"/>
      <c r="BU2172" s="1000"/>
      <c r="BV2172" s="1000"/>
      <c r="BW2172" s="1000"/>
      <c r="BX2172" s="1000"/>
      <c r="BY2172" s="1000"/>
      <c r="BZ2172" s="1000"/>
      <c r="CA2172" s="1000"/>
      <c r="CB2172" s="1000"/>
      <c r="CC2172" s="1000"/>
      <c r="CD2172" s="1000"/>
      <c r="CE2172" s="1000"/>
      <c r="CF2172" s="1000"/>
      <c r="CG2172" s="1000"/>
      <c r="CH2172" s="1000"/>
      <c r="CI2172" s="1000"/>
      <c r="CJ2172" s="1000"/>
      <c r="CK2172" s="1000"/>
      <c r="CL2172" s="1000"/>
      <c r="CM2172" s="1000"/>
      <c r="CN2172" s="1000"/>
      <c r="CO2172" s="1000"/>
      <c r="CP2172" s="1000"/>
      <c r="CQ2172" s="1000"/>
      <c r="CR2172" s="1000"/>
      <c r="CS2172" s="1000"/>
      <c r="CT2172" s="1000"/>
      <c r="CU2172" s="1000"/>
      <c r="CV2172" s="1000"/>
      <c r="CW2172" s="1000"/>
      <c r="CX2172" s="1000"/>
      <c r="CY2172" s="1000"/>
      <c r="CZ2172" s="1000"/>
      <c r="DA2172" s="1000"/>
      <c r="DB2172" s="1000"/>
      <c r="DC2172" s="1000"/>
      <c r="DD2172" s="1000"/>
      <c r="DE2172" s="1000"/>
      <c r="DF2172" s="1000"/>
      <c r="DG2172" s="1000"/>
      <c r="DH2172" s="1000"/>
      <c r="DI2172" s="1000"/>
      <c r="DJ2172" s="1000"/>
      <c r="DK2172" s="1000"/>
      <c r="DL2172" s="1000"/>
      <c r="DM2172" s="1000"/>
      <c r="DN2172" s="1000"/>
      <c r="DO2172" s="1000"/>
      <c r="DP2172" s="1000"/>
      <c r="DQ2172" s="1000"/>
      <c r="DR2172" s="1000"/>
      <c r="DS2172" s="1000"/>
      <c r="DT2172" s="1000"/>
      <c r="DU2172" s="1000"/>
      <c r="DV2172" s="1000"/>
      <c r="DW2172" s="1000"/>
      <c r="DX2172" s="1000"/>
      <c r="DY2172" s="1000"/>
      <c r="DZ2172" s="1000"/>
      <c r="EA2172" s="1000"/>
      <c r="EB2172" s="1000"/>
      <c r="EC2172" s="1000"/>
      <c r="ED2172" s="1000"/>
      <c r="EE2172" s="1000"/>
      <c r="EF2172" s="1000"/>
      <c r="EG2172" s="1000"/>
      <c r="EH2172" s="1000"/>
      <c r="EJ2172" s="1000"/>
      <c r="EK2172" s="1000"/>
      <c r="EL2172" s="1000"/>
      <c r="EM2172" s="1000"/>
      <c r="EO2172" s="1000"/>
      <c r="EP2172" s="1000"/>
      <c r="EQ2172" s="1000"/>
      <c r="ER2172" s="1000"/>
      <c r="ET2172" s="1000"/>
      <c r="EU2172" s="1000"/>
      <c r="EV2172" s="1000"/>
      <c r="EW2172" s="1000"/>
      <c r="EX2172" s="1000"/>
      <c r="EY2172" s="1000"/>
      <c r="EZ2172" s="1000"/>
      <c r="FA2172" s="1000"/>
      <c r="FB2172" s="1000"/>
      <c r="FC2172" s="1000"/>
      <c r="FD2172" s="1000"/>
      <c r="FE2172" s="1000"/>
      <c r="FF2172" s="1000"/>
      <c r="FG2172" s="1000"/>
      <c r="FH2172" s="1000"/>
    </row>
    <row r="2173" spans="1:164" x14ac:dyDescent="0.2">
      <c r="A2173" s="1000"/>
      <c r="B2173" s="1000"/>
      <c r="C2173" s="1000"/>
      <c r="D2173" s="1000"/>
      <c r="E2173" s="1000"/>
      <c r="F2173" s="1000"/>
      <c r="G2173" s="1000"/>
      <c r="H2173" s="1000"/>
      <c r="I2173" s="1000"/>
      <c r="J2173" s="1000"/>
      <c r="K2173" s="1000"/>
      <c r="L2173" s="1000"/>
      <c r="M2173" s="1000"/>
      <c r="N2173" s="1000"/>
      <c r="O2173" s="1000"/>
      <c r="P2173" s="1000"/>
      <c r="Q2173" s="1000"/>
      <c r="R2173" s="1000"/>
      <c r="S2173" s="1000"/>
      <c r="T2173" s="1000"/>
      <c r="U2173" s="1000"/>
      <c r="V2173" s="1000"/>
      <c r="W2173" s="1000"/>
      <c r="X2173" s="1000"/>
      <c r="Y2173" s="1000"/>
      <c r="Z2173" s="1000"/>
      <c r="AA2173" s="1000"/>
      <c r="AB2173" s="1000"/>
      <c r="AC2173" s="1000"/>
      <c r="AD2173" s="1000"/>
      <c r="AE2173" s="1000"/>
      <c r="AF2173" s="1000"/>
      <c r="AG2173" s="1000"/>
      <c r="AH2173" s="1000"/>
      <c r="AI2173" s="1000"/>
      <c r="AJ2173" s="1000"/>
      <c r="AK2173" s="1000"/>
      <c r="AL2173" s="1000"/>
      <c r="AM2173" s="1000"/>
      <c r="AN2173" s="1000"/>
      <c r="AO2173" s="1000"/>
      <c r="AP2173" s="1000"/>
      <c r="AQ2173" s="1000"/>
      <c r="AR2173" s="1000"/>
      <c r="AS2173" s="1000"/>
      <c r="AT2173" s="1000"/>
      <c r="AU2173" s="1000"/>
      <c r="AV2173" s="1000"/>
      <c r="AW2173" s="1000"/>
      <c r="AX2173" s="1000"/>
      <c r="AY2173" s="1000"/>
      <c r="AZ2173" s="1000"/>
      <c r="BA2173" s="1000"/>
      <c r="BB2173" s="1000"/>
      <c r="BC2173" s="1000"/>
      <c r="BD2173" s="1000"/>
      <c r="BE2173" s="1000"/>
      <c r="BF2173" s="1000"/>
      <c r="BG2173" s="1000"/>
      <c r="BH2173" s="1000"/>
      <c r="BI2173" s="1000"/>
      <c r="BJ2173" s="1000"/>
      <c r="BK2173" s="1000"/>
      <c r="BL2173" s="1000"/>
      <c r="BM2173" s="1000"/>
      <c r="BN2173" s="1000"/>
      <c r="BO2173" s="1000"/>
      <c r="BP2173" s="1000"/>
      <c r="BQ2173" s="1000"/>
      <c r="BR2173" s="1000"/>
      <c r="BS2173" s="1000"/>
      <c r="BT2173" s="1000"/>
      <c r="BU2173" s="1000"/>
      <c r="BV2173" s="1000"/>
      <c r="BW2173" s="1000"/>
      <c r="BX2173" s="1000"/>
      <c r="BY2173" s="1000"/>
      <c r="BZ2173" s="1000"/>
      <c r="CA2173" s="1000"/>
      <c r="CB2173" s="1000"/>
      <c r="CC2173" s="1000"/>
      <c r="CD2173" s="1000"/>
      <c r="CE2173" s="1000"/>
      <c r="CF2173" s="1000"/>
      <c r="CG2173" s="1000"/>
      <c r="CH2173" s="1000"/>
      <c r="CI2173" s="1000"/>
      <c r="CJ2173" s="1000"/>
      <c r="CK2173" s="1000"/>
      <c r="CL2173" s="1000"/>
      <c r="CM2173" s="1000"/>
      <c r="CN2173" s="1000"/>
      <c r="CO2173" s="1000"/>
      <c r="CP2173" s="1000"/>
      <c r="CQ2173" s="1000"/>
      <c r="CR2173" s="1000"/>
      <c r="CS2173" s="1000"/>
      <c r="CT2173" s="1000"/>
      <c r="CU2173" s="1000"/>
      <c r="CV2173" s="1000"/>
      <c r="CW2173" s="1000"/>
      <c r="CX2173" s="1000"/>
      <c r="CY2173" s="1000"/>
      <c r="CZ2173" s="1000"/>
      <c r="DA2173" s="1000"/>
      <c r="DB2173" s="1000"/>
      <c r="DC2173" s="1000"/>
      <c r="DD2173" s="1000"/>
      <c r="DE2173" s="1000"/>
      <c r="DF2173" s="1000"/>
      <c r="DG2173" s="1000"/>
      <c r="DH2173" s="1000"/>
      <c r="DI2173" s="1000"/>
      <c r="DJ2173" s="1000"/>
      <c r="DK2173" s="1000"/>
      <c r="DL2173" s="1000"/>
      <c r="DM2173" s="1000"/>
      <c r="DN2173" s="1000"/>
      <c r="DO2173" s="1000"/>
      <c r="DP2173" s="1000"/>
      <c r="DQ2173" s="1000"/>
      <c r="DR2173" s="1000"/>
      <c r="DS2173" s="1000"/>
      <c r="DT2173" s="1000"/>
      <c r="DU2173" s="1000"/>
      <c r="DV2173" s="1000"/>
      <c r="DW2173" s="1000"/>
      <c r="DX2173" s="1000"/>
      <c r="DY2173" s="1000"/>
      <c r="DZ2173" s="1000"/>
      <c r="EA2173" s="1000"/>
      <c r="EB2173" s="1000"/>
      <c r="EC2173" s="1000"/>
      <c r="ED2173" s="1000"/>
      <c r="EE2173" s="1000"/>
      <c r="EF2173" s="1000"/>
      <c r="EG2173" s="1000"/>
      <c r="EH2173" s="1000"/>
      <c r="EJ2173" s="1000"/>
      <c r="EK2173" s="1000"/>
      <c r="EL2173" s="1000"/>
      <c r="EM2173" s="1000"/>
      <c r="EO2173" s="1000"/>
      <c r="EP2173" s="1000"/>
      <c r="EQ2173" s="1000"/>
      <c r="ER2173" s="1000"/>
      <c r="ET2173" s="1000"/>
      <c r="EU2173" s="1000"/>
      <c r="EV2173" s="1000"/>
      <c r="EW2173" s="1000"/>
      <c r="EX2173" s="1000"/>
      <c r="EY2173" s="1000"/>
      <c r="EZ2173" s="1000"/>
      <c r="FA2173" s="1000"/>
      <c r="FB2173" s="1000"/>
      <c r="FC2173" s="1000"/>
      <c r="FD2173" s="1000"/>
      <c r="FE2173" s="1000"/>
      <c r="FF2173" s="1000"/>
      <c r="FG2173" s="1000"/>
      <c r="FH2173" s="1000"/>
    </row>
    <row r="2174" spans="1:164" x14ac:dyDescent="0.2">
      <c r="A2174" s="1000"/>
      <c r="B2174" s="1000"/>
      <c r="C2174" s="1000"/>
      <c r="D2174" s="1000"/>
      <c r="E2174" s="1000"/>
      <c r="F2174" s="1000"/>
      <c r="G2174" s="1000"/>
      <c r="H2174" s="1000"/>
      <c r="I2174" s="1000"/>
      <c r="J2174" s="1000"/>
      <c r="K2174" s="1000"/>
      <c r="L2174" s="1000"/>
      <c r="M2174" s="1000"/>
      <c r="N2174" s="1000"/>
      <c r="O2174" s="1000"/>
      <c r="P2174" s="1000"/>
      <c r="Q2174" s="1000"/>
      <c r="R2174" s="1000"/>
      <c r="S2174" s="1000"/>
      <c r="T2174" s="1000"/>
      <c r="U2174" s="1000"/>
      <c r="V2174" s="1000"/>
      <c r="W2174" s="1000"/>
      <c r="X2174" s="1000"/>
      <c r="Y2174" s="1000"/>
      <c r="Z2174" s="1000"/>
      <c r="AA2174" s="1000"/>
      <c r="AB2174" s="1000"/>
      <c r="AC2174" s="1000"/>
      <c r="AD2174" s="1000"/>
      <c r="AE2174" s="1000"/>
      <c r="AF2174" s="1000"/>
      <c r="AG2174" s="1000"/>
      <c r="AH2174" s="1000"/>
      <c r="AI2174" s="1000"/>
      <c r="AJ2174" s="1000"/>
      <c r="AK2174" s="1000"/>
      <c r="AL2174" s="1000"/>
      <c r="AM2174" s="1000"/>
      <c r="AN2174" s="1000"/>
      <c r="AO2174" s="1000"/>
      <c r="AP2174" s="1000"/>
      <c r="AQ2174" s="1000"/>
      <c r="AR2174" s="1000"/>
      <c r="AS2174" s="1000"/>
      <c r="AT2174" s="1000"/>
      <c r="AU2174" s="1000"/>
      <c r="AV2174" s="1000"/>
      <c r="AW2174" s="1000"/>
      <c r="AX2174" s="1000"/>
      <c r="AY2174" s="1000"/>
      <c r="AZ2174" s="1000"/>
      <c r="BA2174" s="1000"/>
      <c r="BB2174" s="1000"/>
      <c r="BC2174" s="1000"/>
      <c r="BD2174" s="1000"/>
      <c r="BE2174" s="1000"/>
      <c r="BF2174" s="1000"/>
      <c r="BG2174" s="1000"/>
      <c r="BH2174" s="1000"/>
      <c r="BI2174" s="1000"/>
      <c r="BJ2174" s="1000"/>
      <c r="BK2174" s="1000"/>
      <c r="BL2174" s="1000"/>
      <c r="BM2174" s="1000"/>
      <c r="BN2174" s="1000"/>
      <c r="BO2174" s="1000"/>
      <c r="BP2174" s="1000"/>
      <c r="BQ2174" s="1000"/>
      <c r="BR2174" s="1000"/>
      <c r="BS2174" s="1000"/>
      <c r="BT2174" s="1000"/>
      <c r="BU2174" s="1000"/>
      <c r="BV2174" s="1000"/>
      <c r="BW2174" s="1000"/>
      <c r="BX2174" s="1000"/>
      <c r="BY2174" s="1000"/>
      <c r="BZ2174" s="1000"/>
      <c r="CA2174" s="1000"/>
      <c r="CB2174" s="1000"/>
      <c r="CC2174" s="1000"/>
      <c r="CD2174" s="1000"/>
      <c r="CE2174" s="1000"/>
      <c r="CF2174" s="1000"/>
      <c r="CG2174" s="1000"/>
      <c r="CH2174" s="1000"/>
      <c r="CI2174" s="1000"/>
      <c r="CJ2174" s="1000"/>
      <c r="CK2174" s="1000"/>
      <c r="CL2174" s="1000"/>
      <c r="CM2174" s="1000"/>
      <c r="CN2174" s="1000"/>
      <c r="CO2174" s="1000"/>
      <c r="CP2174" s="1000"/>
      <c r="CQ2174" s="1000"/>
      <c r="CR2174" s="1000"/>
      <c r="CS2174" s="1000"/>
      <c r="CT2174" s="1000"/>
      <c r="CU2174" s="1000"/>
      <c r="CV2174" s="1000"/>
      <c r="CW2174" s="1000"/>
      <c r="CX2174" s="1000"/>
      <c r="CY2174" s="1000"/>
      <c r="CZ2174" s="1000"/>
      <c r="DA2174" s="1000"/>
      <c r="DB2174" s="1000"/>
      <c r="DC2174" s="1000"/>
      <c r="DD2174" s="1000"/>
      <c r="DE2174" s="1000"/>
      <c r="DF2174" s="1000"/>
      <c r="DG2174" s="1000"/>
      <c r="DH2174" s="1000"/>
      <c r="DI2174" s="1000"/>
      <c r="DJ2174" s="1000"/>
      <c r="DK2174" s="1000"/>
      <c r="DL2174" s="1000"/>
      <c r="DM2174" s="1000"/>
      <c r="DN2174" s="1000"/>
      <c r="DO2174" s="1000"/>
      <c r="DP2174" s="1000"/>
      <c r="DQ2174" s="1000"/>
      <c r="DR2174" s="1000"/>
      <c r="DS2174" s="1000"/>
      <c r="DT2174" s="1000"/>
      <c r="DU2174" s="1000"/>
      <c r="DV2174" s="1000"/>
      <c r="DW2174" s="1000"/>
      <c r="DX2174" s="1000"/>
      <c r="DY2174" s="1000"/>
      <c r="DZ2174" s="1000"/>
      <c r="EA2174" s="1000"/>
      <c r="EB2174" s="1000"/>
      <c r="EC2174" s="1000"/>
      <c r="ED2174" s="1000"/>
      <c r="EE2174" s="1000"/>
      <c r="EF2174" s="1000"/>
      <c r="EG2174" s="1000"/>
      <c r="EH2174" s="1000"/>
      <c r="EJ2174" s="1000"/>
      <c r="EK2174" s="1000"/>
      <c r="EL2174" s="1000"/>
      <c r="EM2174" s="1000"/>
      <c r="EO2174" s="1000"/>
      <c r="EP2174" s="1000"/>
      <c r="EQ2174" s="1000"/>
      <c r="ER2174" s="1000"/>
      <c r="ET2174" s="1000"/>
      <c r="EU2174" s="1000"/>
      <c r="EV2174" s="1000"/>
      <c r="EW2174" s="1000"/>
      <c r="EX2174" s="1000"/>
      <c r="EY2174" s="1000"/>
      <c r="EZ2174" s="1000"/>
      <c r="FA2174" s="1000"/>
      <c r="FB2174" s="1000"/>
      <c r="FC2174" s="1000"/>
      <c r="FD2174" s="1000"/>
      <c r="FE2174" s="1000"/>
      <c r="FF2174" s="1000"/>
      <c r="FG2174" s="1000"/>
      <c r="FH2174" s="1000"/>
    </row>
    <row r="2175" spans="1:164" x14ac:dyDescent="0.2">
      <c r="A2175" s="1000"/>
      <c r="B2175" s="1000"/>
      <c r="C2175" s="1000"/>
      <c r="D2175" s="1000"/>
      <c r="E2175" s="1000"/>
      <c r="F2175" s="1000"/>
      <c r="G2175" s="1000"/>
      <c r="H2175" s="1000"/>
      <c r="I2175" s="1000"/>
      <c r="J2175" s="1000"/>
      <c r="K2175" s="1000"/>
      <c r="L2175" s="1000"/>
      <c r="M2175" s="1000"/>
      <c r="N2175" s="1000"/>
      <c r="O2175" s="1000"/>
      <c r="P2175" s="1000"/>
      <c r="Q2175" s="1000"/>
      <c r="R2175" s="1000"/>
      <c r="S2175" s="1000"/>
      <c r="T2175" s="1000"/>
      <c r="U2175" s="1000"/>
      <c r="V2175" s="1000"/>
      <c r="W2175" s="1000"/>
      <c r="X2175" s="1000"/>
      <c r="Y2175" s="1000"/>
      <c r="Z2175" s="1000"/>
      <c r="AA2175" s="1000"/>
      <c r="AB2175" s="1000"/>
      <c r="AC2175" s="1000"/>
      <c r="AD2175" s="1000"/>
      <c r="AE2175" s="1000"/>
      <c r="AF2175" s="1000"/>
      <c r="AG2175" s="1000"/>
      <c r="AH2175" s="1000"/>
      <c r="AI2175" s="1000"/>
      <c r="AJ2175" s="1000"/>
      <c r="AK2175" s="1000"/>
      <c r="AL2175" s="1000"/>
      <c r="AM2175" s="1000"/>
      <c r="AN2175" s="1000"/>
      <c r="AO2175" s="1000"/>
      <c r="AP2175" s="1000"/>
      <c r="AQ2175" s="1000"/>
      <c r="AR2175" s="1000"/>
      <c r="AS2175" s="1000"/>
      <c r="AT2175" s="1000"/>
      <c r="AU2175" s="1000"/>
      <c r="AV2175" s="1000"/>
      <c r="AW2175" s="1000"/>
      <c r="AX2175" s="1000"/>
      <c r="AY2175" s="1000"/>
      <c r="AZ2175" s="1000"/>
      <c r="BA2175" s="1000"/>
      <c r="BB2175" s="1000"/>
      <c r="BC2175" s="1000"/>
      <c r="BD2175" s="1000"/>
      <c r="BE2175" s="1000"/>
      <c r="BF2175" s="1000"/>
      <c r="BG2175" s="1000"/>
      <c r="BH2175" s="1000"/>
      <c r="BI2175" s="1000"/>
      <c r="BJ2175" s="1000"/>
      <c r="BK2175" s="1000"/>
      <c r="BL2175" s="1000"/>
      <c r="BM2175" s="1000"/>
      <c r="BN2175" s="1000"/>
      <c r="BO2175" s="1000"/>
      <c r="BP2175" s="1000"/>
      <c r="BQ2175" s="1000"/>
      <c r="BR2175" s="1000"/>
      <c r="BS2175" s="1000"/>
      <c r="BT2175" s="1000"/>
      <c r="BU2175" s="1000"/>
      <c r="BV2175" s="1000"/>
      <c r="BW2175" s="1000"/>
      <c r="BX2175" s="1000"/>
      <c r="BY2175" s="1000"/>
      <c r="BZ2175" s="1000"/>
      <c r="CA2175" s="1000"/>
      <c r="CB2175" s="1000"/>
      <c r="CC2175" s="1000"/>
      <c r="CD2175" s="1000"/>
      <c r="CE2175" s="1000"/>
      <c r="CF2175" s="1000"/>
      <c r="CG2175" s="1000"/>
      <c r="CH2175" s="1000"/>
      <c r="CI2175" s="1000"/>
      <c r="CJ2175" s="1000"/>
      <c r="CK2175" s="1000"/>
      <c r="CL2175" s="1000"/>
      <c r="CM2175" s="1000"/>
      <c r="CN2175" s="1000"/>
      <c r="CO2175" s="1000"/>
      <c r="CP2175" s="1000"/>
      <c r="CQ2175" s="1000"/>
      <c r="CR2175" s="1000"/>
      <c r="CS2175" s="1000"/>
      <c r="CT2175" s="1000"/>
      <c r="CU2175" s="1000"/>
      <c r="CV2175" s="1000"/>
      <c r="CW2175" s="1000"/>
      <c r="CX2175" s="1000"/>
      <c r="CY2175" s="1000"/>
      <c r="CZ2175" s="1000"/>
      <c r="DA2175" s="1000"/>
      <c r="DB2175" s="1000"/>
      <c r="DC2175" s="1000"/>
      <c r="DD2175" s="1000"/>
      <c r="DE2175" s="1000"/>
      <c r="DF2175" s="1000"/>
      <c r="DG2175" s="1000"/>
      <c r="DH2175" s="1000"/>
      <c r="DI2175" s="1000"/>
      <c r="DJ2175" s="1000"/>
      <c r="DK2175" s="1000"/>
      <c r="DL2175" s="1000"/>
      <c r="DM2175" s="1000"/>
      <c r="DN2175" s="1000"/>
      <c r="DO2175" s="1000"/>
      <c r="DP2175" s="1000"/>
      <c r="DQ2175" s="1000"/>
      <c r="DR2175" s="1000"/>
      <c r="DS2175" s="1000"/>
      <c r="DT2175" s="1000"/>
      <c r="DU2175" s="1000"/>
      <c r="DV2175" s="1000"/>
      <c r="DW2175" s="1000"/>
      <c r="DX2175" s="1000"/>
      <c r="DY2175" s="1000"/>
      <c r="DZ2175" s="1000"/>
      <c r="EA2175" s="1000"/>
      <c r="EB2175" s="1000"/>
      <c r="EC2175" s="1000"/>
      <c r="ED2175" s="1000"/>
      <c r="EE2175" s="1000"/>
      <c r="EF2175" s="1000"/>
      <c r="EG2175" s="1000"/>
      <c r="EH2175" s="1000"/>
      <c r="EJ2175" s="1000"/>
      <c r="EK2175" s="1000"/>
      <c r="EL2175" s="1000"/>
      <c r="EM2175" s="1000"/>
      <c r="EO2175" s="1000"/>
      <c r="EP2175" s="1000"/>
      <c r="EQ2175" s="1000"/>
      <c r="ER2175" s="1000"/>
      <c r="ET2175" s="1000"/>
      <c r="EU2175" s="1000"/>
      <c r="EV2175" s="1000"/>
      <c r="EW2175" s="1000"/>
      <c r="EX2175" s="1000"/>
      <c r="EY2175" s="1000"/>
      <c r="EZ2175" s="1000"/>
      <c r="FA2175" s="1000"/>
      <c r="FB2175" s="1000"/>
      <c r="FC2175" s="1000"/>
      <c r="FD2175" s="1000"/>
      <c r="FE2175" s="1000"/>
      <c r="FF2175" s="1000"/>
      <c r="FG2175" s="1000"/>
      <c r="FH2175" s="1000"/>
    </row>
    <row r="2176" spans="1:164" x14ac:dyDescent="0.2">
      <c r="A2176" s="1000"/>
      <c r="B2176" s="1000"/>
      <c r="C2176" s="1000"/>
      <c r="D2176" s="1000"/>
      <c r="E2176" s="1000"/>
      <c r="F2176" s="1000"/>
      <c r="G2176" s="1000"/>
      <c r="H2176" s="1000"/>
      <c r="I2176" s="1000"/>
      <c r="J2176" s="1000"/>
      <c r="K2176" s="1000"/>
      <c r="L2176" s="1000"/>
      <c r="M2176" s="1000"/>
      <c r="N2176" s="1000"/>
      <c r="O2176" s="1000"/>
      <c r="P2176" s="1000"/>
      <c r="Q2176" s="1000"/>
      <c r="R2176" s="1000"/>
      <c r="S2176" s="1000"/>
      <c r="T2176" s="1000"/>
      <c r="U2176" s="1000"/>
      <c r="V2176" s="1000"/>
      <c r="W2176" s="1000"/>
      <c r="X2176" s="1000"/>
      <c r="Y2176" s="1000"/>
      <c r="Z2176" s="1000"/>
      <c r="AA2176" s="1000"/>
      <c r="AB2176" s="1000"/>
      <c r="AC2176" s="1000"/>
      <c r="AD2176" s="1000"/>
      <c r="AE2176" s="1000"/>
      <c r="AF2176" s="1000"/>
      <c r="AG2176" s="1000"/>
      <c r="AH2176" s="1000"/>
      <c r="AI2176" s="1000"/>
      <c r="AJ2176" s="1000"/>
      <c r="AK2176" s="1000"/>
      <c r="AL2176" s="1000"/>
      <c r="AM2176" s="1000"/>
      <c r="AN2176" s="1000"/>
      <c r="AO2176" s="1000"/>
      <c r="AP2176" s="1000"/>
      <c r="AQ2176" s="1000"/>
      <c r="AR2176" s="1000"/>
      <c r="AS2176" s="1000"/>
      <c r="AT2176" s="1000"/>
      <c r="AU2176" s="1000"/>
      <c r="AV2176" s="1000"/>
      <c r="AW2176" s="1000"/>
      <c r="AX2176" s="1000"/>
      <c r="AY2176" s="1000"/>
      <c r="AZ2176" s="1000"/>
      <c r="BA2176" s="1000"/>
      <c r="BB2176" s="1000"/>
      <c r="BC2176" s="1000"/>
      <c r="BD2176" s="1000"/>
      <c r="BE2176" s="1000"/>
      <c r="BF2176" s="1000"/>
      <c r="BG2176" s="1000"/>
      <c r="BH2176" s="1000"/>
      <c r="BI2176" s="1000"/>
      <c r="BJ2176" s="1000"/>
      <c r="BK2176" s="1000"/>
      <c r="BL2176" s="1000"/>
      <c r="BM2176" s="1000"/>
      <c r="BN2176" s="1000"/>
      <c r="BO2176" s="1000"/>
      <c r="BP2176" s="1000"/>
      <c r="BQ2176" s="1000"/>
      <c r="BR2176" s="1000"/>
      <c r="BS2176" s="1000"/>
      <c r="BT2176" s="1000"/>
      <c r="BU2176" s="1000"/>
      <c r="BV2176" s="1000"/>
      <c r="BW2176" s="1000"/>
      <c r="BX2176" s="1000"/>
      <c r="BY2176" s="1000"/>
      <c r="BZ2176" s="1000"/>
      <c r="CA2176" s="1000"/>
      <c r="CB2176" s="1000"/>
      <c r="CC2176" s="1000"/>
      <c r="CD2176" s="1000"/>
      <c r="CE2176" s="1000"/>
      <c r="CF2176" s="1000"/>
      <c r="CG2176" s="1000"/>
      <c r="CH2176" s="1000"/>
      <c r="CI2176" s="1000"/>
      <c r="CJ2176" s="1000"/>
      <c r="CK2176" s="1000"/>
      <c r="CL2176" s="1000"/>
      <c r="CM2176" s="1000"/>
      <c r="CN2176" s="1000"/>
      <c r="CO2176" s="1000"/>
      <c r="CP2176" s="1000"/>
      <c r="CQ2176" s="1000"/>
      <c r="CR2176" s="1000"/>
      <c r="CS2176" s="1000"/>
      <c r="CT2176" s="1000"/>
      <c r="CU2176" s="1000"/>
      <c r="CV2176" s="1000"/>
      <c r="CW2176" s="1000"/>
      <c r="CX2176" s="1000"/>
      <c r="CY2176" s="1000"/>
      <c r="CZ2176" s="1000"/>
      <c r="DA2176" s="1000"/>
      <c r="DB2176" s="1000"/>
      <c r="DC2176" s="1000"/>
      <c r="DD2176" s="1000"/>
      <c r="DE2176" s="1000"/>
      <c r="DF2176" s="1000"/>
      <c r="DG2176" s="1000"/>
      <c r="DH2176" s="1000"/>
      <c r="DI2176" s="1000"/>
      <c r="DJ2176" s="1000"/>
      <c r="DK2176" s="1000"/>
      <c r="DL2176" s="1000"/>
      <c r="DM2176" s="1000"/>
      <c r="DN2176" s="1000"/>
      <c r="DO2176" s="1000"/>
      <c r="DP2176" s="1000"/>
      <c r="DQ2176" s="1000"/>
      <c r="DR2176" s="1000"/>
      <c r="DS2176" s="1000"/>
      <c r="DT2176" s="1000"/>
      <c r="DU2176" s="1000"/>
      <c r="DV2176" s="1000"/>
      <c r="DW2176" s="1000"/>
      <c r="DX2176" s="1000"/>
      <c r="DY2176" s="1000"/>
      <c r="DZ2176" s="1000"/>
      <c r="EA2176" s="1000"/>
      <c r="EB2176" s="1000"/>
      <c r="EC2176" s="1000"/>
      <c r="ED2176" s="1000"/>
      <c r="EE2176" s="1000"/>
      <c r="EF2176" s="1000"/>
      <c r="EG2176" s="1000"/>
      <c r="EH2176" s="1000"/>
      <c r="EJ2176" s="1000"/>
      <c r="EK2176" s="1000"/>
      <c r="EL2176" s="1000"/>
      <c r="EM2176" s="1000"/>
      <c r="EO2176" s="1000"/>
      <c r="EP2176" s="1000"/>
      <c r="EQ2176" s="1000"/>
      <c r="ER2176" s="1000"/>
      <c r="ET2176" s="1000"/>
      <c r="EU2176" s="1000"/>
      <c r="EV2176" s="1000"/>
      <c r="EW2176" s="1000"/>
      <c r="EX2176" s="1000"/>
      <c r="EY2176" s="1000"/>
      <c r="EZ2176" s="1000"/>
      <c r="FA2176" s="1000"/>
      <c r="FB2176" s="1000"/>
      <c r="FC2176" s="1000"/>
      <c r="FD2176" s="1000"/>
      <c r="FE2176" s="1000"/>
      <c r="FF2176" s="1000"/>
      <c r="FG2176" s="1000"/>
      <c r="FH2176" s="1000"/>
    </row>
    <row r="2177" spans="1:164" x14ac:dyDescent="0.2">
      <c r="A2177" s="1000"/>
      <c r="B2177" s="1000"/>
      <c r="C2177" s="1000"/>
      <c r="D2177" s="1000"/>
      <c r="E2177" s="1000"/>
      <c r="F2177" s="1000"/>
      <c r="G2177" s="1000"/>
      <c r="H2177" s="1000"/>
      <c r="I2177" s="1000"/>
      <c r="J2177" s="1000"/>
      <c r="K2177" s="1000"/>
      <c r="L2177" s="1000"/>
      <c r="M2177" s="1000"/>
      <c r="N2177" s="1000"/>
      <c r="O2177" s="1000"/>
      <c r="P2177" s="1000"/>
      <c r="Q2177" s="1000"/>
      <c r="R2177" s="1000"/>
      <c r="S2177" s="1000"/>
      <c r="T2177" s="1000"/>
      <c r="U2177" s="1000"/>
      <c r="V2177" s="1000"/>
      <c r="W2177" s="1000"/>
      <c r="X2177" s="1000"/>
      <c r="Y2177" s="1000"/>
      <c r="Z2177" s="1000"/>
      <c r="AA2177" s="1000"/>
      <c r="AB2177" s="1000"/>
      <c r="AC2177" s="1000"/>
      <c r="AD2177" s="1000"/>
      <c r="AE2177" s="1000"/>
      <c r="AF2177" s="1000"/>
      <c r="AG2177" s="1000"/>
      <c r="AH2177" s="1000"/>
      <c r="AI2177" s="1000"/>
      <c r="AJ2177" s="1000"/>
      <c r="AK2177" s="1000"/>
      <c r="AL2177" s="1000"/>
      <c r="AM2177" s="1000"/>
      <c r="AN2177" s="1000"/>
      <c r="AO2177" s="1000"/>
      <c r="AP2177" s="1000"/>
      <c r="AQ2177" s="1000"/>
      <c r="AR2177" s="1000"/>
      <c r="AS2177" s="1000"/>
      <c r="AT2177" s="1000"/>
      <c r="AU2177" s="1000"/>
      <c r="AV2177" s="1000"/>
      <c r="AW2177" s="1000"/>
      <c r="AX2177" s="1000"/>
      <c r="AY2177" s="1000"/>
      <c r="AZ2177" s="1000"/>
      <c r="BA2177" s="1000"/>
      <c r="BB2177" s="1000"/>
      <c r="BC2177" s="1000"/>
      <c r="BD2177" s="1000"/>
      <c r="BE2177" s="1000"/>
      <c r="BF2177" s="1000"/>
      <c r="BG2177" s="1000"/>
      <c r="BH2177" s="1000"/>
      <c r="BI2177" s="1000"/>
      <c r="BJ2177" s="1000"/>
      <c r="BK2177" s="1000"/>
      <c r="BL2177" s="1000"/>
      <c r="BM2177" s="1000"/>
      <c r="BN2177" s="1000"/>
      <c r="BO2177" s="1000"/>
      <c r="BP2177" s="1000"/>
      <c r="BQ2177" s="1000"/>
      <c r="BR2177" s="1000"/>
      <c r="BS2177" s="1000"/>
      <c r="BT2177" s="1000"/>
      <c r="BU2177" s="1000"/>
      <c r="BV2177" s="1000"/>
      <c r="BW2177" s="1000"/>
      <c r="BX2177" s="1000"/>
      <c r="BY2177" s="1000"/>
      <c r="BZ2177" s="1000"/>
      <c r="CA2177" s="1000"/>
      <c r="CB2177" s="1000"/>
      <c r="CC2177" s="1000"/>
      <c r="CD2177" s="1000"/>
      <c r="CE2177" s="1000"/>
      <c r="CF2177" s="1000"/>
      <c r="CG2177" s="1000"/>
      <c r="CH2177" s="1000"/>
      <c r="CI2177" s="1000"/>
      <c r="CJ2177" s="1000"/>
      <c r="CK2177" s="1000"/>
      <c r="CL2177" s="1000"/>
      <c r="CM2177" s="1000"/>
      <c r="CN2177" s="1000"/>
      <c r="CO2177" s="1000"/>
      <c r="CP2177" s="1000"/>
      <c r="CQ2177" s="1000"/>
      <c r="CR2177" s="1000"/>
      <c r="CS2177" s="1000"/>
      <c r="CT2177" s="1000"/>
      <c r="CU2177" s="1000"/>
      <c r="CV2177" s="1000"/>
      <c r="CW2177" s="1000"/>
      <c r="CX2177" s="1000"/>
      <c r="CY2177" s="1000"/>
      <c r="CZ2177" s="1000"/>
      <c r="DA2177" s="1000"/>
      <c r="DB2177" s="1000"/>
      <c r="DC2177" s="1000"/>
      <c r="DD2177" s="1000"/>
      <c r="DE2177" s="1000"/>
      <c r="DF2177" s="1000"/>
      <c r="DG2177" s="1000"/>
      <c r="DH2177" s="1000"/>
      <c r="DI2177" s="1000"/>
      <c r="DJ2177" s="1000"/>
      <c r="DK2177" s="1000"/>
      <c r="DL2177" s="1000"/>
      <c r="DM2177" s="1000"/>
      <c r="DN2177" s="1000"/>
      <c r="DO2177" s="1000"/>
      <c r="DP2177" s="1000"/>
      <c r="DQ2177" s="1000"/>
      <c r="DR2177" s="1000"/>
      <c r="DS2177" s="1000"/>
      <c r="DT2177" s="1000"/>
      <c r="DU2177" s="1000"/>
      <c r="DV2177" s="1000"/>
      <c r="DW2177" s="1000"/>
      <c r="DX2177" s="1000"/>
      <c r="DY2177" s="1000"/>
      <c r="DZ2177" s="1000"/>
      <c r="EA2177" s="1000"/>
      <c r="EB2177" s="1000"/>
      <c r="EC2177" s="1000"/>
      <c r="ED2177" s="1000"/>
      <c r="EE2177" s="1000"/>
      <c r="EF2177" s="1000"/>
      <c r="EG2177" s="1000"/>
      <c r="EH2177" s="1000"/>
      <c r="EJ2177" s="1000"/>
      <c r="EK2177" s="1000"/>
      <c r="EL2177" s="1000"/>
      <c r="EM2177" s="1000"/>
      <c r="EO2177" s="1000"/>
      <c r="EP2177" s="1000"/>
      <c r="EQ2177" s="1000"/>
      <c r="ER2177" s="1000"/>
      <c r="ET2177" s="1000"/>
      <c r="EU2177" s="1000"/>
      <c r="EV2177" s="1000"/>
      <c r="EW2177" s="1000"/>
      <c r="EX2177" s="1000"/>
      <c r="EY2177" s="1000"/>
      <c r="EZ2177" s="1000"/>
      <c r="FA2177" s="1000"/>
      <c r="FB2177" s="1000"/>
      <c r="FC2177" s="1000"/>
      <c r="FD2177" s="1000"/>
      <c r="FE2177" s="1000"/>
      <c r="FF2177" s="1000"/>
      <c r="FG2177" s="1000"/>
      <c r="FH2177" s="1000"/>
    </row>
    <row r="2178" spans="1:164" x14ac:dyDescent="0.2">
      <c r="A2178" s="1000"/>
      <c r="B2178" s="1000"/>
      <c r="C2178" s="1000"/>
      <c r="D2178" s="1000"/>
      <c r="E2178" s="1000"/>
      <c r="F2178" s="1000"/>
      <c r="G2178" s="1000"/>
      <c r="H2178" s="1000"/>
      <c r="I2178" s="1000"/>
      <c r="J2178" s="1000"/>
      <c r="K2178" s="1000"/>
      <c r="L2178" s="1000"/>
      <c r="M2178" s="1000"/>
      <c r="N2178" s="1000"/>
      <c r="O2178" s="1000"/>
      <c r="P2178" s="1000"/>
      <c r="Q2178" s="1000"/>
      <c r="R2178" s="1000"/>
      <c r="S2178" s="1000"/>
      <c r="T2178" s="1000"/>
      <c r="U2178" s="1000"/>
      <c r="V2178" s="1000"/>
      <c r="W2178" s="1000"/>
      <c r="X2178" s="1000"/>
      <c r="Y2178" s="1000"/>
      <c r="Z2178" s="1000"/>
      <c r="AA2178" s="1000"/>
      <c r="AB2178" s="1000"/>
      <c r="AC2178" s="1000"/>
      <c r="AD2178" s="1000"/>
      <c r="AE2178" s="1000"/>
      <c r="AF2178" s="1000"/>
      <c r="AG2178" s="1000"/>
      <c r="AH2178" s="1000"/>
      <c r="AI2178" s="1000"/>
      <c r="AJ2178" s="1000"/>
      <c r="AK2178" s="1000"/>
      <c r="AL2178" s="1000"/>
      <c r="AM2178" s="1000"/>
      <c r="AN2178" s="1000"/>
      <c r="AO2178" s="1000"/>
      <c r="AP2178" s="1000"/>
      <c r="AQ2178" s="1000"/>
      <c r="AR2178" s="1000"/>
      <c r="AS2178" s="1000"/>
      <c r="AT2178" s="1000"/>
      <c r="AU2178" s="1000"/>
      <c r="AV2178" s="1000"/>
      <c r="AW2178" s="1000"/>
      <c r="AX2178" s="1000"/>
      <c r="AY2178" s="1000"/>
      <c r="AZ2178" s="1000"/>
      <c r="BA2178" s="1000"/>
      <c r="BB2178" s="1000"/>
      <c r="BC2178" s="1000"/>
      <c r="BD2178" s="1000"/>
      <c r="BE2178" s="1000"/>
      <c r="BF2178" s="1000"/>
      <c r="BG2178" s="1000"/>
      <c r="BH2178" s="1000"/>
      <c r="BI2178" s="1000"/>
      <c r="BJ2178" s="1000"/>
      <c r="BK2178" s="1000"/>
      <c r="BL2178" s="1000"/>
      <c r="BM2178" s="1000"/>
      <c r="BN2178" s="1000"/>
      <c r="BO2178" s="1000"/>
      <c r="BP2178" s="1000"/>
      <c r="BQ2178" s="1000"/>
      <c r="BR2178" s="1000"/>
      <c r="BS2178" s="1000"/>
      <c r="BT2178" s="1000"/>
      <c r="BU2178" s="1000"/>
      <c r="BV2178" s="1000"/>
      <c r="BW2178" s="1000"/>
      <c r="BX2178" s="1000"/>
      <c r="BY2178" s="1000"/>
      <c r="BZ2178" s="1000"/>
      <c r="CA2178" s="1000"/>
      <c r="CB2178" s="1000"/>
      <c r="CC2178" s="1000"/>
      <c r="CD2178" s="1000"/>
      <c r="CE2178" s="1000"/>
      <c r="CF2178" s="1000"/>
      <c r="CG2178" s="1000"/>
      <c r="CH2178" s="1000"/>
      <c r="CI2178" s="1000"/>
      <c r="CJ2178" s="1000"/>
      <c r="CK2178" s="1000"/>
      <c r="CL2178" s="1000"/>
      <c r="CM2178" s="1000"/>
      <c r="CN2178" s="1000"/>
      <c r="CO2178" s="1000"/>
      <c r="CP2178" s="1000"/>
      <c r="CQ2178" s="1000"/>
      <c r="CR2178" s="1000"/>
      <c r="CS2178" s="1000"/>
      <c r="CT2178" s="1000"/>
      <c r="CU2178" s="1000"/>
      <c r="CV2178" s="1000"/>
      <c r="CW2178" s="1000"/>
      <c r="CX2178" s="1000"/>
      <c r="CY2178" s="1000"/>
      <c r="CZ2178" s="1000"/>
      <c r="DA2178" s="1000"/>
      <c r="DB2178" s="1000"/>
      <c r="DC2178" s="1000"/>
      <c r="DD2178" s="1000"/>
      <c r="DE2178" s="1000"/>
      <c r="DF2178" s="1000"/>
      <c r="DG2178" s="1000"/>
      <c r="DH2178" s="1000"/>
      <c r="DI2178" s="1000"/>
      <c r="DJ2178" s="1000"/>
      <c r="DK2178" s="1000"/>
      <c r="DL2178" s="1000"/>
      <c r="DM2178" s="1000"/>
      <c r="DN2178" s="1000"/>
      <c r="DO2178" s="1000"/>
      <c r="DP2178" s="1000"/>
      <c r="DQ2178" s="1000"/>
      <c r="DR2178" s="1000"/>
      <c r="DS2178" s="1000"/>
      <c r="DT2178" s="1000"/>
      <c r="DU2178" s="1000"/>
      <c r="DV2178" s="1000"/>
      <c r="DW2178" s="1000"/>
      <c r="DX2178" s="1000"/>
      <c r="DY2178" s="1000"/>
      <c r="DZ2178" s="1000"/>
      <c r="EA2178" s="1000"/>
      <c r="EB2178" s="1000"/>
      <c r="EC2178" s="1000"/>
      <c r="ED2178" s="1000"/>
      <c r="EE2178" s="1000"/>
      <c r="EF2178" s="1000"/>
      <c r="EG2178" s="1000"/>
      <c r="EH2178" s="1000"/>
      <c r="EJ2178" s="1000"/>
      <c r="EK2178" s="1000"/>
      <c r="EL2178" s="1000"/>
      <c r="EM2178" s="1000"/>
      <c r="EO2178" s="1000"/>
      <c r="EP2178" s="1000"/>
      <c r="EQ2178" s="1000"/>
      <c r="ER2178" s="1000"/>
      <c r="ET2178" s="1000"/>
      <c r="EU2178" s="1000"/>
      <c r="EV2178" s="1000"/>
      <c r="EW2178" s="1000"/>
      <c r="EX2178" s="1000"/>
      <c r="EY2178" s="1000"/>
      <c r="EZ2178" s="1000"/>
      <c r="FA2178" s="1000"/>
      <c r="FB2178" s="1000"/>
      <c r="FC2178" s="1000"/>
      <c r="FD2178" s="1000"/>
      <c r="FE2178" s="1000"/>
      <c r="FF2178" s="1000"/>
      <c r="FG2178" s="1000"/>
      <c r="FH2178" s="1000"/>
    </row>
    <row r="2179" spans="1:164" x14ac:dyDescent="0.2">
      <c r="A2179" s="1000"/>
      <c r="B2179" s="1000"/>
      <c r="C2179" s="1000"/>
      <c r="D2179" s="1000"/>
      <c r="E2179" s="1000"/>
      <c r="F2179" s="1000"/>
      <c r="G2179" s="1000"/>
      <c r="H2179" s="1000"/>
      <c r="I2179" s="1000"/>
      <c r="J2179" s="1000"/>
      <c r="K2179" s="1000"/>
      <c r="L2179" s="1000"/>
      <c r="M2179" s="1000"/>
      <c r="N2179" s="1000"/>
      <c r="O2179" s="1000"/>
      <c r="P2179" s="1000"/>
      <c r="Q2179" s="1000"/>
      <c r="R2179" s="1000"/>
      <c r="S2179" s="1000"/>
      <c r="T2179" s="1000"/>
      <c r="U2179" s="1000"/>
      <c r="V2179" s="1000"/>
      <c r="W2179" s="1000"/>
      <c r="X2179" s="1000"/>
      <c r="Y2179" s="1000"/>
      <c r="Z2179" s="1000"/>
      <c r="AA2179" s="1000"/>
      <c r="AB2179" s="1000"/>
      <c r="AC2179" s="1000"/>
      <c r="AD2179" s="1000"/>
      <c r="AE2179" s="1000"/>
      <c r="AF2179" s="1000"/>
      <c r="AG2179" s="1000"/>
      <c r="AH2179" s="1000"/>
      <c r="AI2179" s="1000"/>
      <c r="AJ2179" s="1000"/>
      <c r="AK2179" s="1000"/>
      <c r="AL2179" s="1000"/>
      <c r="AM2179" s="1000"/>
      <c r="AN2179" s="1000"/>
      <c r="AO2179" s="1000"/>
      <c r="AP2179" s="1000"/>
      <c r="AQ2179" s="1000"/>
      <c r="AR2179" s="1000"/>
      <c r="AS2179" s="1000"/>
      <c r="AT2179" s="1000"/>
      <c r="AU2179" s="1000"/>
      <c r="AV2179" s="1000"/>
      <c r="AW2179" s="1000"/>
      <c r="AX2179" s="1000"/>
      <c r="AY2179" s="1000"/>
      <c r="AZ2179" s="1000"/>
      <c r="BA2179" s="1000"/>
      <c r="BB2179" s="1000"/>
      <c r="BC2179" s="1000"/>
      <c r="BD2179" s="1000"/>
      <c r="BE2179" s="1000"/>
      <c r="BF2179" s="1000"/>
      <c r="BG2179" s="1000"/>
      <c r="BH2179" s="1000"/>
      <c r="BI2179" s="1000"/>
      <c r="BJ2179" s="1000"/>
      <c r="BK2179" s="1000"/>
      <c r="BL2179" s="1000"/>
      <c r="BM2179" s="1000"/>
      <c r="BN2179" s="1000"/>
      <c r="BO2179" s="1000"/>
      <c r="BP2179" s="1000"/>
      <c r="BQ2179" s="1000"/>
      <c r="BR2179" s="1000"/>
      <c r="BS2179" s="1000"/>
      <c r="BT2179" s="1000"/>
      <c r="BU2179" s="1000"/>
      <c r="BV2179" s="1000"/>
      <c r="BW2179" s="1000"/>
      <c r="BX2179" s="1000"/>
      <c r="BY2179" s="1000"/>
      <c r="BZ2179" s="1000"/>
      <c r="CA2179" s="1000"/>
      <c r="CB2179" s="1000"/>
      <c r="CC2179" s="1000"/>
      <c r="CD2179" s="1000"/>
      <c r="CE2179" s="1000"/>
      <c r="CF2179" s="1000"/>
      <c r="CG2179" s="1000"/>
      <c r="CH2179" s="1000"/>
      <c r="CI2179" s="1000"/>
      <c r="CJ2179" s="1000"/>
      <c r="CK2179" s="1000"/>
      <c r="CL2179" s="1000"/>
      <c r="CM2179" s="1000"/>
      <c r="CN2179" s="1000"/>
      <c r="CO2179" s="1000"/>
      <c r="CP2179" s="1000"/>
      <c r="CQ2179" s="1000"/>
      <c r="CR2179" s="1000"/>
      <c r="CS2179" s="1000"/>
      <c r="CT2179" s="1000"/>
      <c r="CU2179" s="1000"/>
      <c r="CV2179" s="1000"/>
      <c r="CW2179" s="1000"/>
      <c r="CX2179" s="1000"/>
      <c r="CY2179" s="1000"/>
      <c r="CZ2179" s="1000"/>
      <c r="DA2179" s="1000"/>
      <c r="DB2179" s="1000"/>
      <c r="DC2179" s="1000"/>
      <c r="DD2179" s="1000"/>
      <c r="DE2179" s="1000"/>
      <c r="DF2179" s="1000"/>
      <c r="DG2179" s="1000"/>
      <c r="DH2179" s="1000"/>
      <c r="DI2179" s="1000"/>
      <c r="DJ2179" s="1000"/>
      <c r="DK2179" s="1000"/>
      <c r="DL2179" s="1000"/>
      <c r="DM2179" s="1000"/>
      <c r="DN2179" s="1000"/>
      <c r="DO2179" s="1000"/>
      <c r="DP2179" s="1000"/>
      <c r="DQ2179" s="1000"/>
      <c r="DR2179" s="1000"/>
      <c r="DS2179" s="1000"/>
      <c r="DT2179" s="1000"/>
      <c r="DU2179" s="1000"/>
      <c r="DV2179" s="1000"/>
      <c r="DW2179" s="1000"/>
      <c r="DX2179" s="1000"/>
      <c r="DY2179" s="1000"/>
      <c r="DZ2179" s="1000"/>
      <c r="EA2179" s="1000"/>
      <c r="EB2179" s="1000"/>
      <c r="EC2179" s="1000"/>
      <c r="ED2179" s="1000"/>
      <c r="EE2179" s="1000"/>
      <c r="EF2179" s="1000"/>
      <c r="EG2179" s="1000"/>
      <c r="EH2179" s="1000"/>
      <c r="EJ2179" s="1000"/>
      <c r="EK2179" s="1000"/>
      <c r="EL2179" s="1000"/>
      <c r="EM2179" s="1000"/>
      <c r="EO2179" s="1000"/>
      <c r="EP2179" s="1000"/>
      <c r="EQ2179" s="1000"/>
      <c r="ER2179" s="1000"/>
      <c r="ET2179" s="1000"/>
      <c r="EU2179" s="1000"/>
      <c r="EV2179" s="1000"/>
      <c r="EW2179" s="1000"/>
      <c r="EX2179" s="1000"/>
      <c r="EY2179" s="1000"/>
      <c r="EZ2179" s="1000"/>
      <c r="FA2179" s="1000"/>
      <c r="FB2179" s="1000"/>
      <c r="FC2179" s="1000"/>
      <c r="FD2179" s="1000"/>
      <c r="FE2179" s="1000"/>
      <c r="FF2179" s="1000"/>
      <c r="FG2179" s="1000"/>
      <c r="FH2179" s="1000"/>
    </row>
    <row r="2180" spans="1:164" x14ac:dyDescent="0.2">
      <c r="A2180" s="1000"/>
      <c r="B2180" s="1000"/>
      <c r="C2180" s="1000"/>
      <c r="D2180" s="1000"/>
      <c r="E2180" s="1000"/>
      <c r="F2180" s="1000"/>
      <c r="G2180" s="1000"/>
      <c r="H2180" s="1000"/>
      <c r="I2180" s="1000"/>
      <c r="J2180" s="1000"/>
      <c r="K2180" s="1000"/>
      <c r="L2180" s="1000"/>
      <c r="M2180" s="1000"/>
      <c r="N2180" s="1000"/>
      <c r="O2180" s="1000"/>
      <c r="P2180" s="1000"/>
      <c r="Q2180" s="1000"/>
      <c r="R2180" s="1000"/>
      <c r="S2180" s="1000"/>
      <c r="T2180" s="1000"/>
      <c r="U2180" s="1000"/>
      <c r="V2180" s="1000"/>
      <c r="W2180" s="1000"/>
      <c r="X2180" s="1000"/>
      <c r="Y2180" s="1000"/>
      <c r="Z2180" s="1000"/>
      <c r="AA2180" s="1000"/>
      <c r="AB2180" s="1000"/>
      <c r="AC2180" s="1000"/>
      <c r="AD2180" s="1000"/>
      <c r="AE2180" s="1000"/>
      <c r="AF2180" s="1000"/>
      <c r="AG2180" s="1000"/>
      <c r="AH2180" s="1000"/>
      <c r="AI2180" s="1000"/>
      <c r="AJ2180" s="1000"/>
      <c r="AK2180" s="1000"/>
      <c r="AL2180" s="1000"/>
      <c r="AM2180" s="1000"/>
      <c r="AN2180" s="1000"/>
      <c r="AO2180" s="1000"/>
      <c r="AP2180" s="1000"/>
      <c r="AQ2180" s="1000"/>
      <c r="AR2180" s="1000"/>
      <c r="AS2180" s="1000"/>
      <c r="AT2180" s="1000"/>
      <c r="AU2180" s="1000"/>
      <c r="AV2180" s="1000"/>
      <c r="AW2180" s="1000"/>
      <c r="AX2180" s="1000"/>
      <c r="AY2180" s="1000"/>
      <c r="AZ2180" s="1000"/>
      <c r="BA2180" s="1000"/>
      <c r="BB2180" s="1000"/>
      <c r="BC2180" s="1000"/>
      <c r="BD2180" s="1000"/>
      <c r="BE2180" s="1000"/>
      <c r="BF2180" s="1000"/>
      <c r="BG2180" s="1000"/>
      <c r="BH2180" s="1000"/>
      <c r="BI2180" s="1000"/>
      <c r="BJ2180" s="1000"/>
      <c r="BK2180" s="1000"/>
      <c r="BL2180" s="1000"/>
      <c r="BM2180" s="1000"/>
      <c r="BN2180" s="1000"/>
      <c r="BO2180" s="1000"/>
      <c r="BP2180" s="1000"/>
      <c r="BQ2180" s="1000"/>
      <c r="BR2180" s="1000"/>
      <c r="BS2180" s="1000"/>
      <c r="BT2180" s="1000"/>
      <c r="BU2180" s="1000"/>
      <c r="BV2180" s="1000"/>
      <c r="BW2180" s="1000"/>
      <c r="BX2180" s="1000"/>
      <c r="BY2180" s="1000"/>
      <c r="BZ2180" s="1000"/>
      <c r="CA2180" s="1000"/>
      <c r="CB2180" s="1000"/>
      <c r="CC2180" s="1000"/>
      <c r="CD2180" s="1000"/>
      <c r="CE2180" s="1000"/>
      <c r="CF2180" s="1000"/>
      <c r="CG2180" s="1000"/>
      <c r="CH2180" s="1000"/>
      <c r="CI2180" s="1000"/>
      <c r="CJ2180" s="1000"/>
      <c r="CK2180" s="1000"/>
      <c r="CL2180" s="1000"/>
      <c r="CM2180" s="1000"/>
      <c r="CN2180" s="1000"/>
      <c r="CO2180" s="1000"/>
      <c r="CP2180" s="1000"/>
      <c r="CQ2180" s="1000"/>
      <c r="CR2180" s="1000"/>
      <c r="CS2180" s="1000"/>
      <c r="CT2180" s="1000"/>
      <c r="CU2180" s="1000"/>
      <c r="CV2180" s="1000"/>
      <c r="CW2180" s="1000"/>
      <c r="CX2180" s="1000"/>
      <c r="CY2180" s="1000"/>
      <c r="CZ2180" s="1000"/>
      <c r="DA2180" s="1000"/>
      <c r="DB2180" s="1000"/>
      <c r="DC2180" s="1000"/>
      <c r="DD2180" s="1000"/>
      <c r="DE2180" s="1000"/>
      <c r="DF2180" s="1000"/>
      <c r="DG2180" s="1000"/>
      <c r="DH2180" s="1000"/>
      <c r="DI2180" s="1000"/>
      <c r="DJ2180" s="1000"/>
      <c r="DK2180" s="1000"/>
      <c r="DL2180" s="1000"/>
      <c r="DM2180" s="1000"/>
      <c r="DN2180" s="1000"/>
      <c r="DO2180" s="1000"/>
      <c r="DP2180" s="1000"/>
      <c r="DQ2180" s="1000"/>
      <c r="DR2180" s="1000"/>
      <c r="DS2180" s="1000"/>
      <c r="DT2180" s="1000"/>
      <c r="DU2180" s="1000"/>
      <c r="DV2180" s="1000"/>
      <c r="DW2180" s="1000"/>
      <c r="DX2180" s="1000"/>
      <c r="DY2180" s="1000"/>
      <c r="DZ2180" s="1000"/>
      <c r="EA2180" s="1000"/>
      <c r="EB2180" s="1000"/>
      <c r="EC2180" s="1000"/>
      <c r="ED2180" s="1000"/>
      <c r="EE2180" s="1000"/>
      <c r="EF2180" s="1000"/>
      <c r="EG2180" s="1000"/>
      <c r="EH2180" s="1000"/>
      <c r="EJ2180" s="1000"/>
      <c r="EK2180" s="1000"/>
      <c r="EL2180" s="1000"/>
      <c r="EM2180" s="1000"/>
      <c r="EO2180" s="1000"/>
      <c r="EP2180" s="1000"/>
      <c r="EQ2180" s="1000"/>
      <c r="ER2180" s="1000"/>
      <c r="ET2180" s="1000"/>
      <c r="EU2180" s="1000"/>
      <c r="EV2180" s="1000"/>
      <c r="EW2180" s="1000"/>
      <c r="EX2180" s="1000"/>
      <c r="EY2180" s="1000"/>
      <c r="EZ2180" s="1000"/>
      <c r="FA2180" s="1000"/>
      <c r="FB2180" s="1000"/>
      <c r="FC2180" s="1000"/>
      <c r="FD2180" s="1000"/>
      <c r="FE2180" s="1000"/>
      <c r="FF2180" s="1000"/>
      <c r="FG2180" s="1000"/>
      <c r="FH2180" s="1000"/>
    </row>
    <row r="2181" spans="1:164" x14ac:dyDescent="0.2">
      <c r="A2181" s="1000"/>
      <c r="B2181" s="1000"/>
      <c r="C2181" s="1000"/>
      <c r="D2181" s="1000"/>
      <c r="E2181" s="1000"/>
      <c r="F2181" s="1000"/>
      <c r="G2181" s="1000"/>
      <c r="H2181" s="1000"/>
      <c r="I2181" s="1000"/>
      <c r="J2181" s="1000"/>
      <c r="K2181" s="1000"/>
      <c r="L2181" s="1000"/>
      <c r="M2181" s="1000"/>
      <c r="N2181" s="1000"/>
      <c r="O2181" s="1000"/>
      <c r="P2181" s="1000"/>
      <c r="Q2181" s="1000"/>
      <c r="R2181" s="1000"/>
      <c r="S2181" s="1000"/>
      <c r="T2181" s="1000"/>
      <c r="U2181" s="1000"/>
      <c r="V2181" s="1000"/>
      <c r="W2181" s="1000"/>
      <c r="X2181" s="1000"/>
      <c r="Y2181" s="1000"/>
      <c r="Z2181" s="1000"/>
      <c r="AA2181" s="1000"/>
      <c r="AB2181" s="1000"/>
      <c r="AC2181" s="1000"/>
      <c r="AD2181" s="1000"/>
      <c r="AE2181" s="1000"/>
      <c r="AF2181" s="1000"/>
      <c r="AG2181" s="1000"/>
      <c r="AH2181" s="1000"/>
      <c r="AI2181" s="1000"/>
      <c r="AJ2181" s="1000"/>
      <c r="AK2181" s="1000"/>
      <c r="AL2181" s="1000"/>
      <c r="AM2181" s="1000"/>
      <c r="AN2181" s="1000"/>
      <c r="AO2181" s="1000"/>
      <c r="AP2181" s="1000"/>
      <c r="AQ2181" s="1000"/>
      <c r="AR2181" s="1000"/>
      <c r="AS2181" s="1000"/>
      <c r="AT2181" s="1000"/>
      <c r="AU2181" s="1000"/>
      <c r="AV2181" s="1000"/>
      <c r="AW2181" s="1000"/>
      <c r="AX2181" s="1000"/>
      <c r="AY2181" s="1000"/>
      <c r="AZ2181" s="1000"/>
      <c r="BA2181" s="1000"/>
      <c r="BB2181" s="1000"/>
      <c r="BC2181" s="1000"/>
      <c r="BD2181" s="1000"/>
      <c r="BE2181" s="1000"/>
      <c r="BF2181" s="1000"/>
      <c r="BG2181" s="1000"/>
      <c r="BH2181" s="1000"/>
      <c r="BI2181" s="1000"/>
      <c r="BJ2181" s="1000"/>
      <c r="BK2181" s="1000"/>
      <c r="BL2181" s="1000"/>
      <c r="BM2181" s="1000"/>
      <c r="BN2181" s="1000"/>
      <c r="BO2181" s="1000"/>
      <c r="BP2181" s="1000"/>
      <c r="BQ2181" s="1000"/>
      <c r="BR2181" s="1000"/>
      <c r="BS2181" s="1000"/>
      <c r="BT2181" s="1000"/>
      <c r="BU2181" s="1000"/>
      <c r="BV2181" s="1000"/>
      <c r="BW2181" s="1000"/>
      <c r="BX2181" s="1000"/>
      <c r="BY2181" s="1000"/>
      <c r="BZ2181" s="1000"/>
      <c r="CA2181" s="1000"/>
      <c r="CB2181" s="1000"/>
      <c r="CC2181" s="1000"/>
      <c r="CD2181" s="1000"/>
      <c r="CE2181" s="1000"/>
      <c r="CF2181" s="1000"/>
      <c r="CG2181" s="1000"/>
      <c r="CH2181" s="1000"/>
      <c r="CI2181" s="1000"/>
      <c r="CJ2181" s="1000"/>
      <c r="CK2181" s="1000"/>
      <c r="CL2181" s="1000"/>
      <c r="CM2181" s="1000"/>
      <c r="CN2181" s="1000"/>
      <c r="CO2181" s="1000"/>
      <c r="CP2181" s="1000"/>
      <c r="CQ2181" s="1000"/>
      <c r="CR2181" s="1000"/>
      <c r="CS2181" s="1000"/>
      <c r="CT2181" s="1000"/>
      <c r="CU2181" s="1000"/>
      <c r="CV2181" s="1000"/>
      <c r="CW2181" s="1000"/>
      <c r="CX2181" s="1000"/>
      <c r="CY2181" s="1000"/>
      <c r="CZ2181" s="1000"/>
      <c r="DA2181" s="1000"/>
      <c r="DB2181" s="1000"/>
      <c r="DC2181" s="1000"/>
      <c r="DD2181" s="1000"/>
      <c r="DE2181" s="1000"/>
      <c r="DF2181" s="1000"/>
      <c r="DG2181" s="1000"/>
      <c r="DH2181" s="1000"/>
      <c r="DI2181" s="1000"/>
      <c r="DJ2181" s="1000"/>
      <c r="DK2181" s="1000"/>
      <c r="DL2181" s="1000"/>
      <c r="DM2181" s="1000"/>
      <c r="DN2181" s="1000"/>
      <c r="DO2181" s="1000"/>
      <c r="DP2181" s="1000"/>
      <c r="DQ2181" s="1000"/>
      <c r="DR2181" s="1000"/>
      <c r="DS2181" s="1000"/>
      <c r="DT2181" s="1000"/>
      <c r="DU2181" s="1000"/>
      <c r="DV2181" s="1000"/>
      <c r="DW2181" s="1000"/>
      <c r="DX2181" s="1000"/>
      <c r="DY2181" s="1000"/>
      <c r="DZ2181" s="1000"/>
      <c r="EA2181" s="1000"/>
      <c r="EB2181" s="1000"/>
      <c r="EC2181" s="1000"/>
      <c r="ED2181" s="1000"/>
      <c r="EE2181" s="1000"/>
      <c r="EF2181" s="1000"/>
      <c r="EG2181" s="1000"/>
      <c r="EH2181" s="1000"/>
      <c r="EJ2181" s="1000"/>
      <c r="EK2181" s="1000"/>
      <c r="EL2181" s="1000"/>
      <c r="EM2181" s="1000"/>
      <c r="EO2181" s="1000"/>
      <c r="EP2181" s="1000"/>
      <c r="EQ2181" s="1000"/>
      <c r="ER2181" s="1000"/>
      <c r="ET2181" s="1000"/>
      <c r="EU2181" s="1000"/>
      <c r="EV2181" s="1000"/>
      <c r="EW2181" s="1000"/>
      <c r="EX2181" s="1000"/>
      <c r="EY2181" s="1000"/>
      <c r="EZ2181" s="1000"/>
      <c r="FA2181" s="1000"/>
      <c r="FB2181" s="1000"/>
      <c r="FC2181" s="1000"/>
      <c r="FD2181" s="1000"/>
      <c r="FE2181" s="1000"/>
      <c r="FF2181" s="1000"/>
      <c r="FG2181" s="1000"/>
      <c r="FH2181" s="1000"/>
    </row>
    <row r="2182" spans="1:164" x14ac:dyDescent="0.2">
      <c r="A2182" s="1000"/>
      <c r="B2182" s="1000"/>
      <c r="C2182" s="1000"/>
      <c r="D2182" s="1000"/>
      <c r="E2182" s="1000"/>
      <c r="F2182" s="1000"/>
      <c r="G2182" s="1000"/>
      <c r="H2182" s="1000"/>
      <c r="I2182" s="1000"/>
      <c r="J2182" s="1000"/>
      <c r="K2182" s="1000"/>
      <c r="L2182" s="1000"/>
      <c r="M2182" s="1000"/>
      <c r="N2182" s="1000"/>
      <c r="O2182" s="1000"/>
      <c r="P2182" s="1000"/>
      <c r="Q2182" s="1000"/>
      <c r="R2182" s="1000"/>
      <c r="S2182" s="1000"/>
      <c r="T2182" s="1000"/>
      <c r="U2182" s="1000"/>
      <c r="V2182" s="1000"/>
      <c r="W2182" s="1000"/>
      <c r="X2182" s="1000"/>
      <c r="Y2182" s="1000"/>
      <c r="Z2182" s="1000"/>
      <c r="AA2182" s="1000"/>
      <c r="AB2182" s="1000"/>
      <c r="AC2182" s="1000"/>
      <c r="AD2182" s="1000"/>
      <c r="AE2182" s="1000"/>
      <c r="AF2182" s="1000"/>
      <c r="AG2182" s="1000"/>
      <c r="AH2182" s="1000"/>
      <c r="AI2182" s="1000"/>
      <c r="AJ2182" s="1000"/>
      <c r="AK2182" s="1000"/>
      <c r="AL2182" s="1000"/>
      <c r="AM2182" s="1000"/>
      <c r="AN2182" s="1000"/>
      <c r="AO2182" s="1000"/>
      <c r="AP2182" s="1000"/>
      <c r="AQ2182" s="1000"/>
      <c r="AR2182" s="1000"/>
      <c r="AS2182" s="1000"/>
      <c r="AT2182" s="1000"/>
      <c r="AU2182" s="1000"/>
      <c r="AV2182" s="1000"/>
      <c r="AW2182" s="1000"/>
      <c r="AX2182" s="1000"/>
      <c r="AY2182" s="1000"/>
      <c r="AZ2182" s="1000"/>
      <c r="BA2182" s="1000"/>
      <c r="BB2182" s="1000"/>
      <c r="BC2182" s="1000"/>
      <c r="BD2182" s="1000"/>
      <c r="BE2182" s="1000"/>
      <c r="BF2182" s="1000"/>
      <c r="BG2182" s="1000"/>
      <c r="BH2182" s="1000"/>
      <c r="BI2182" s="1000"/>
      <c r="BJ2182" s="1000"/>
      <c r="BK2182" s="1000"/>
      <c r="BL2182" s="1000"/>
      <c r="BM2182" s="1000"/>
      <c r="BN2182" s="1000"/>
      <c r="BO2182" s="1000"/>
      <c r="BP2182" s="1000"/>
      <c r="BQ2182" s="1000"/>
      <c r="BR2182" s="1000"/>
      <c r="BS2182" s="1000"/>
      <c r="BT2182" s="1000"/>
      <c r="BU2182" s="1000"/>
      <c r="BV2182" s="1000"/>
      <c r="BW2182" s="1000"/>
      <c r="BX2182" s="1000"/>
      <c r="BY2182" s="1000"/>
      <c r="BZ2182" s="1000"/>
      <c r="CA2182" s="1000"/>
      <c r="CB2182" s="1000"/>
      <c r="CC2182" s="1000"/>
      <c r="CD2182" s="1000"/>
      <c r="CE2182" s="1000"/>
      <c r="CF2182" s="1000"/>
      <c r="CG2182" s="1000"/>
      <c r="CH2182" s="1000"/>
      <c r="CI2182" s="1000"/>
      <c r="CJ2182" s="1000"/>
      <c r="CK2182" s="1000"/>
      <c r="CL2182" s="1000"/>
      <c r="CM2182" s="1000"/>
      <c r="CN2182" s="1000"/>
      <c r="CO2182" s="1000"/>
      <c r="CP2182" s="1000"/>
      <c r="CQ2182" s="1000"/>
      <c r="CR2182" s="1000"/>
      <c r="CS2182" s="1000"/>
      <c r="CT2182" s="1000"/>
      <c r="CU2182" s="1000"/>
      <c r="CV2182" s="1000"/>
      <c r="CW2182" s="1000"/>
      <c r="CX2182" s="1000"/>
      <c r="CY2182" s="1000"/>
      <c r="CZ2182" s="1000"/>
      <c r="DA2182" s="1000"/>
      <c r="DB2182" s="1000"/>
      <c r="DC2182" s="1000"/>
      <c r="DD2182" s="1000"/>
      <c r="DE2182" s="1000"/>
      <c r="DF2182" s="1000"/>
      <c r="DG2182" s="1000"/>
      <c r="DH2182" s="1000"/>
      <c r="DI2182" s="1000"/>
      <c r="DJ2182" s="1000"/>
      <c r="DK2182" s="1000"/>
      <c r="DL2182" s="1000"/>
      <c r="DM2182" s="1000"/>
      <c r="DN2182" s="1000"/>
      <c r="DO2182" s="1000"/>
      <c r="DP2182" s="1000"/>
      <c r="DQ2182" s="1000"/>
      <c r="DR2182" s="1000"/>
      <c r="DS2182" s="1000"/>
      <c r="DT2182" s="1000"/>
      <c r="DU2182" s="1000"/>
      <c r="DV2182" s="1000"/>
      <c r="DW2182" s="1000"/>
      <c r="DX2182" s="1000"/>
      <c r="DY2182" s="1000"/>
      <c r="DZ2182" s="1000"/>
      <c r="EA2182" s="1000"/>
      <c r="EB2182" s="1000"/>
      <c r="EC2182" s="1000"/>
      <c r="ED2182" s="1000"/>
      <c r="EE2182" s="1000"/>
      <c r="EF2182" s="1000"/>
      <c r="EG2182" s="1000"/>
      <c r="EH2182" s="1000"/>
      <c r="EJ2182" s="1000"/>
      <c r="EK2182" s="1000"/>
      <c r="EL2182" s="1000"/>
      <c r="EM2182" s="1000"/>
      <c r="EO2182" s="1000"/>
      <c r="EP2182" s="1000"/>
      <c r="EQ2182" s="1000"/>
      <c r="ER2182" s="1000"/>
      <c r="ET2182" s="1000"/>
      <c r="EU2182" s="1000"/>
      <c r="EV2182" s="1000"/>
      <c r="EW2182" s="1000"/>
      <c r="EX2182" s="1000"/>
      <c r="EY2182" s="1000"/>
      <c r="EZ2182" s="1000"/>
      <c r="FA2182" s="1000"/>
      <c r="FB2182" s="1000"/>
      <c r="FC2182" s="1000"/>
      <c r="FD2182" s="1000"/>
      <c r="FE2182" s="1000"/>
      <c r="FF2182" s="1000"/>
      <c r="FG2182" s="1000"/>
      <c r="FH2182" s="1000"/>
    </row>
    <row r="2183" spans="1:164" x14ac:dyDescent="0.2">
      <c r="A2183" s="1000"/>
      <c r="B2183" s="1000"/>
      <c r="C2183" s="1000"/>
      <c r="D2183" s="1000"/>
      <c r="E2183" s="1000"/>
      <c r="F2183" s="1000"/>
      <c r="G2183" s="1000"/>
      <c r="H2183" s="1000"/>
      <c r="I2183" s="1000"/>
      <c r="J2183" s="1000"/>
      <c r="K2183" s="1000"/>
      <c r="L2183" s="1000"/>
      <c r="M2183" s="1000"/>
      <c r="N2183" s="1000"/>
      <c r="O2183" s="1000"/>
      <c r="P2183" s="1000"/>
      <c r="Q2183" s="1000"/>
      <c r="R2183" s="1000"/>
      <c r="S2183" s="1000"/>
      <c r="T2183" s="1000"/>
      <c r="U2183" s="1000"/>
      <c r="V2183" s="1000"/>
      <c r="W2183" s="1000"/>
      <c r="X2183" s="1000"/>
      <c r="Y2183" s="1000"/>
      <c r="Z2183" s="1000"/>
      <c r="AA2183" s="1000"/>
      <c r="AB2183" s="1000"/>
      <c r="AC2183" s="1000"/>
      <c r="AD2183" s="1000"/>
      <c r="AE2183" s="1000"/>
      <c r="AF2183" s="1000"/>
      <c r="AG2183" s="1000"/>
      <c r="AH2183" s="1000"/>
      <c r="AI2183" s="1000"/>
      <c r="AJ2183" s="1000"/>
      <c r="AK2183" s="1000"/>
      <c r="AL2183" s="1000"/>
      <c r="AM2183" s="1000"/>
      <c r="AN2183" s="1000"/>
      <c r="AO2183" s="1000"/>
      <c r="AP2183" s="1000"/>
      <c r="AQ2183" s="1000"/>
      <c r="AR2183" s="1000"/>
      <c r="AS2183" s="1000"/>
      <c r="AT2183" s="1000"/>
      <c r="AU2183" s="1000"/>
      <c r="AV2183" s="1000"/>
      <c r="AW2183" s="1000"/>
      <c r="AX2183" s="1000"/>
      <c r="AY2183" s="1000"/>
      <c r="AZ2183" s="1000"/>
      <c r="BA2183" s="1000"/>
      <c r="BB2183" s="1000"/>
      <c r="BC2183" s="1000"/>
      <c r="BD2183" s="1000"/>
      <c r="BE2183" s="1000"/>
      <c r="BF2183" s="1000"/>
      <c r="BG2183" s="1000"/>
      <c r="BH2183" s="1000"/>
      <c r="BI2183" s="1000"/>
      <c r="BJ2183" s="1000"/>
      <c r="BK2183" s="1000"/>
      <c r="BL2183" s="1000"/>
      <c r="BM2183" s="1000"/>
      <c r="BN2183" s="1000"/>
      <c r="BO2183" s="1000"/>
      <c r="BP2183" s="1000"/>
      <c r="BQ2183" s="1000"/>
      <c r="BR2183" s="1000"/>
      <c r="BS2183" s="1000"/>
      <c r="BT2183" s="1000"/>
      <c r="BU2183" s="1000"/>
      <c r="BV2183" s="1000"/>
      <c r="BW2183" s="1000"/>
      <c r="BX2183" s="1000"/>
      <c r="BY2183" s="1000"/>
      <c r="BZ2183" s="1000"/>
      <c r="CA2183" s="1000"/>
      <c r="CB2183" s="1000"/>
      <c r="CC2183" s="1000"/>
      <c r="CD2183" s="1000"/>
      <c r="CE2183" s="1000"/>
      <c r="CF2183" s="1000"/>
      <c r="CG2183" s="1000"/>
      <c r="CH2183" s="1000"/>
      <c r="CI2183" s="1000"/>
      <c r="CJ2183" s="1000"/>
      <c r="CK2183" s="1000"/>
      <c r="CL2183" s="1000"/>
      <c r="CM2183" s="1000"/>
      <c r="CN2183" s="1000"/>
      <c r="CO2183" s="1000"/>
      <c r="CP2183" s="1000"/>
      <c r="CQ2183" s="1000"/>
      <c r="CR2183" s="1000"/>
      <c r="CS2183" s="1000"/>
      <c r="CT2183" s="1000"/>
      <c r="CU2183" s="1000"/>
      <c r="CV2183" s="1000"/>
      <c r="CW2183" s="1000"/>
      <c r="CX2183" s="1000"/>
      <c r="CY2183" s="1000"/>
      <c r="CZ2183" s="1000"/>
      <c r="DA2183" s="1000"/>
      <c r="DB2183" s="1000"/>
      <c r="DC2183" s="1000"/>
      <c r="DD2183" s="1000"/>
      <c r="DE2183" s="1000"/>
      <c r="DF2183" s="1000"/>
      <c r="DG2183" s="1000"/>
      <c r="DH2183" s="1000"/>
      <c r="DI2183" s="1000"/>
      <c r="DJ2183" s="1000"/>
      <c r="DK2183" s="1000"/>
      <c r="DL2183" s="1000"/>
      <c r="DM2183" s="1000"/>
      <c r="DN2183" s="1000"/>
      <c r="DO2183" s="1000"/>
      <c r="DP2183" s="1000"/>
      <c r="DQ2183" s="1000"/>
      <c r="DR2183" s="1000"/>
      <c r="DS2183" s="1000"/>
      <c r="DT2183" s="1000"/>
      <c r="DU2183" s="1000"/>
      <c r="DV2183" s="1000"/>
      <c r="DW2183" s="1000"/>
      <c r="DX2183" s="1000"/>
      <c r="DY2183" s="1000"/>
      <c r="DZ2183" s="1000"/>
      <c r="EA2183" s="1000"/>
      <c r="EB2183" s="1000"/>
      <c r="EC2183" s="1000"/>
      <c r="ED2183" s="1000"/>
      <c r="EE2183" s="1000"/>
      <c r="EF2183" s="1000"/>
      <c r="EG2183" s="1000"/>
      <c r="EH2183" s="1000"/>
      <c r="EJ2183" s="1000"/>
      <c r="EK2183" s="1000"/>
      <c r="EL2183" s="1000"/>
      <c r="EM2183" s="1000"/>
      <c r="EO2183" s="1000"/>
      <c r="EP2183" s="1000"/>
      <c r="EQ2183" s="1000"/>
      <c r="ER2183" s="1000"/>
      <c r="ET2183" s="1000"/>
      <c r="EU2183" s="1000"/>
      <c r="EV2183" s="1000"/>
      <c r="EW2183" s="1000"/>
      <c r="EX2183" s="1000"/>
      <c r="EY2183" s="1000"/>
      <c r="EZ2183" s="1000"/>
      <c r="FA2183" s="1000"/>
      <c r="FB2183" s="1000"/>
      <c r="FC2183" s="1000"/>
      <c r="FD2183" s="1000"/>
      <c r="FE2183" s="1000"/>
      <c r="FF2183" s="1000"/>
      <c r="FG2183" s="1000"/>
      <c r="FH2183" s="1000"/>
    </row>
    <row r="2184" spans="1:164" x14ac:dyDescent="0.2">
      <c r="A2184" s="1000"/>
      <c r="B2184" s="1000"/>
      <c r="C2184" s="1000"/>
      <c r="D2184" s="1000"/>
      <c r="E2184" s="1000"/>
      <c r="F2184" s="1000"/>
      <c r="G2184" s="1000"/>
      <c r="H2184" s="1000"/>
      <c r="I2184" s="1000"/>
      <c r="J2184" s="1000"/>
      <c r="K2184" s="1000"/>
      <c r="L2184" s="1000"/>
      <c r="M2184" s="1000"/>
      <c r="N2184" s="1000"/>
      <c r="O2184" s="1000"/>
      <c r="P2184" s="1000"/>
      <c r="Q2184" s="1000"/>
      <c r="R2184" s="1000"/>
      <c r="S2184" s="1000"/>
      <c r="T2184" s="1000"/>
      <c r="U2184" s="1000"/>
      <c r="V2184" s="1000"/>
      <c r="W2184" s="1000"/>
      <c r="X2184" s="1000"/>
      <c r="Y2184" s="1000"/>
      <c r="Z2184" s="1000"/>
      <c r="AA2184" s="1000"/>
      <c r="AB2184" s="1000"/>
      <c r="AC2184" s="1000"/>
      <c r="AD2184" s="1000"/>
      <c r="AE2184" s="1000"/>
      <c r="AF2184" s="1000"/>
      <c r="AG2184" s="1000"/>
      <c r="AH2184" s="1000"/>
      <c r="AI2184" s="1000"/>
      <c r="AJ2184" s="1000"/>
      <c r="AK2184" s="1000"/>
      <c r="AL2184" s="1000"/>
      <c r="AM2184" s="1000"/>
      <c r="AN2184" s="1000"/>
      <c r="AO2184" s="1000"/>
      <c r="AP2184" s="1000"/>
      <c r="AQ2184" s="1000"/>
      <c r="AR2184" s="1000"/>
      <c r="AS2184" s="1000"/>
      <c r="AT2184" s="1000"/>
      <c r="AU2184" s="1000"/>
      <c r="AV2184" s="1000"/>
      <c r="AW2184" s="1000"/>
      <c r="AX2184" s="1000"/>
      <c r="AY2184" s="1000"/>
      <c r="AZ2184" s="1000"/>
      <c r="BA2184" s="1000"/>
      <c r="BB2184" s="1000"/>
      <c r="BC2184" s="1000"/>
      <c r="BD2184" s="1000"/>
      <c r="BE2184" s="1000"/>
      <c r="BF2184" s="1000"/>
      <c r="BG2184" s="1000"/>
      <c r="BH2184" s="1000"/>
      <c r="BI2184" s="1000"/>
      <c r="BJ2184" s="1000"/>
      <c r="BK2184" s="1000"/>
      <c r="BL2184" s="1000"/>
      <c r="BM2184" s="1000"/>
      <c r="BN2184" s="1000"/>
      <c r="BO2184" s="1000"/>
      <c r="BP2184" s="1000"/>
      <c r="BQ2184" s="1000"/>
      <c r="BR2184" s="1000"/>
      <c r="BS2184" s="1000"/>
      <c r="BT2184" s="1000"/>
      <c r="BU2184" s="1000"/>
      <c r="BV2184" s="1000"/>
      <c r="BW2184" s="1000"/>
      <c r="BX2184" s="1000"/>
      <c r="BY2184" s="1000"/>
      <c r="BZ2184" s="1000"/>
      <c r="CA2184" s="1000"/>
      <c r="CB2184" s="1000"/>
      <c r="CC2184" s="1000"/>
      <c r="CD2184" s="1000"/>
      <c r="CE2184" s="1000"/>
      <c r="CF2184" s="1000"/>
      <c r="CG2184" s="1000"/>
      <c r="CH2184" s="1000"/>
      <c r="CI2184" s="1000"/>
      <c r="CJ2184" s="1000"/>
      <c r="CK2184" s="1000"/>
      <c r="CL2184" s="1000"/>
      <c r="CM2184" s="1000"/>
      <c r="CN2184" s="1000"/>
      <c r="CO2184" s="1000"/>
      <c r="CP2184" s="1000"/>
      <c r="CQ2184" s="1000"/>
      <c r="CR2184" s="1000"/>
      <c r="CS2184" s="1000"/>
      <c r="CT2184" s="1000"/>
      <c r="CU2184" s="1000"/>
      <c r="CV2184" s="1000"/>
      <c r="CW2184" s="1000"/>
      <c r="CX2184" s="1000"/>
      <c r="CY2184" s="1000"/>
      <c r="CZ2184" s="1000"/>
      <c r="DA2184" s="1000"/>
      <c r="DB2184" s="1000"/>
      <c r="DC2184" s="1000"/>
      <c r="DD2184" s="1000"/>
      <c r="DE2184" s="1000"/>
      <c r="DF2184" s="1000"/>
      <c r="DG2184" s="1000"/>
      <c r="DH2184" s="1000"/>
      <c r="DI2184" s="1000"/>
      <c r="DJ2184" s="1000"/>
      <c r="DK2184" s="1000"/>
      <c r="DL2184" s="1000"/>
      <c r="DM2184" s="1000"/>
      <c r="DN2184" s="1000"/>
      <c r="DO2184" s="1000"/>
      <c r="DP2184" s="1000"/>
      <c r="DQ2184" s="1000"/>
      <c r="DR2184" s="1000"/>
      <c r="DS2184" s="1000"/>
      <c r="DT2184" s="1000"/>
      <c r="DU2184" s="1000"/>
      <c r="DV2184" s="1000"/>
      <c r="DW2184" s="1000"/>
      <c r="DX2184" s="1000"/>
      <c r="DY2184" s="1000"/>
      <c r="DZ2184" s="1000"/>
      <c r="EA2184" s="1000"/>
      <c r="EB2184" s="1000"/>
      <c r="EC2184" s="1000"/>
      <c r="ED2184" s="1000"/>
      <c r="EE2184" s="1000"/>
      <c r="EF2184" s="1000"/>
      <c r="EG2184" s="1000"/>
      <c r="EH2184" s="1000"/>
      <c r="EJ2184" s="1000"/>
      <c r="EK2184" s="1000"/>
      <c r="EL2184" s="1000"/>
      <c r="EM2184" s="1000"/>
      <c r="EO2184" s="1000"/>
      <c r="EP2184" s="1000"/>
      <c r="EQ2184" s="1000"/>
      <c r="ER2184" s="1000"/>
      <c r="ET2184" s="1000"/>
      <c r="EU2184" s="1000"/>
      <c r="EV2184" s="1000"/>
      <c r="EW2184" s="1000"/>
      <c r="EX2184" s="1000"/>
      <c r="EY2184" s="1000"/>
      <c r="EZ2184" s="1000"/>
      <c r="FA2184" s="1000"/>
      <c r="FB2184" s="1000"/>
      <c r="FC2184" s="1000"/>
      <c r="FD2184" s="1000"/>
      <c r="FE2184" s="1000"/>
      <c r="FF2184" s="1000"/>
      <c r="FG2184" s="1000"/>
      <c r="FH2184" s="1000"/>
    </row>
    <row r="2185" spans="1:164" x14ac:dyDescent="0.2">
      <c r="A2185" s="1000"/>
      <c r="B2185" s="1000"/>
      <c r="C2185" s="1000"/>
      <c r="D2185" s="1000"/>
      <c r="E2185" s="1000"/>
      <c r="F2185" s="1000"/>
      <c r="G2185" s="1000"/>
      <c r="H2185" s="1000"/>
      <c r="I2185" s="1000"/>
      <c r="J2185" s="1000"/>
      <c r="K2185" s="1000"/>
      <c r="L2185" s="1000"/>
      <c r="M2185" s="1000"/>
      <c r="N2185" s="1000"/>
      <c r="O2185" s="1000"/>
      <c r="P2185" s="1000"/>
      <c r="Q2185" s="1000"/>
      <c r="R2185" s="1000"/>
      <c r="S2185" s="1000"/>
      <c r="T2185" s="1000"/>
      <c r="U2185" s="1000"/>
      <c r="V2185" s="1000"/>
      <c r="W2185" s="1000"/>
      <c r="X2185" s="1000"/>
      <c r="Y2185" s="1000"/>
      <c r="Z2185" s="1000"/>
      <c r="AA2185" s="1000"/>
      <c r="AB2185" s="1000"/>
      <c r="AC2185" s="1000"/>
      <c r="AD2185" s="1000"/>
      <c r="AE2185" s="1000"/>
      <c r="AF2185" s="1000"/>
      <c r="AG2185" s="1000"/>
      <c r="AH2185" s="1000"/>
      <c r="AI2185" s="1000"/>
      <c r="AJ2185" s="1000"/>
      <c r="AK2185" s="1000"/>
      <c r="AL2185" s="1000"/>
      <c r="AM2185" s="1000"/>
      <c r="AN2185" s="1000"/>
      <c r="AO2185" s="1000"/>
      <c r="AP2185" s="1000"/>
      <c r="AQ2185" s="1000"/>
      <c r="AR2185" s="1000"/>
      <c r="AS2185" s="1000"/>
      <c r="AT2185" s="1000"/>
      <c r="AU2185" s="1000"/>
      <c r="AV2185" s="1000"/>
      <c r="AW2185" s="1000"/>
      <c r="AX2185" s="1000"/>
      <c r="AY2185" s="1000"/>
      <c r="AZ2185" s="1000"/>
      <c r="BA2185" s="1000"/>
      <c r="BB2185" s="1000"/>
      <c r="BC2185" s="1000"/>
      <c r="BD2185" s="1000"/>
      <c r="BE2185" s="1000"/>
      <c r="BF2185" s="1000"/>
      <c r="BG2185" s="1000"/>
      <c r="BH2185" s="1000"/>
      <c r="BI2185" s="1000"/>
      <c r="BJ2185" s="1000"/>
      <c r="BK2185" s="1000"/>
      <c r="BL2185" s="1000"/>
      <c r="BM2185" s="1000"/>
      <c r="BN2185" s="1000"/>
      <c r="BO2185" s="1000"/>
      <c r="BP2185" s="1000"/>
      <c r="BQ2185" s="1000"/>
      <c r="BR2185" s="1000"/>
      <c r="BS2185" s="1000"/>
      <c r="BT2185" s="1000"/>
      <c r="BU2185" s="1000"/>
      <c r="BV2185" s="1000"/>
      <c r="BW2185" s="1000"/>
      <c r="BX2185" s="1000"/>
      <c r="BY2185" s="1000"/>
      <c r="BZ2185" s="1000"/>
      <c r="CA2185" s="1000"/>
      <c r="CB2185" s="1000"/>
      <c r="CC2185" s="1000"/>
      <c r="CD2185" s="1000"/>
      <c r="CE2185" s="1000"/>
      <c r="CF2185" s="1000"/>
      <c r="CG2185" s="1000"/>
      <c r="CH2185" s="1000"/>
      <c r="CI2185" s="1000"/>
      <c r="CJ2185" s="1000"/>
      <c r="CK2185" s="1000"/>
      <c r="CL2185" s="1000"/>
      <c r="CM2185" s="1000"/>
      <c r="CN2185" s="1000"/>
      <c r="CO2185" s="1000"/>
      <c r="CP2185" s="1000"/>
      <c r="CQ2185" s="1000"/>
      <c r="CR2185" s="1000"/>
      <c r="CS2185" s="1000"/>
      <c r="CT2185" s="1000"/>
      <c r="CU2185" s="1000"/>
      <c r="CV2185" s="1000"/>
      <c r="CW2185" s="1000"/>
      <c r="CX2185" s="1000"/>
      <c r="CY2185" s="1000"/>
      <c r="CZ2185" s="1000"/>
      <c r="DA2185" s="1000"/>
      <c r="DB2185" s="1000"/>
      <c r="DC2185" s="1000"/>
      <c r="DD2185" s="1000"/>
      <c r="DE2185" s="1000"/>
      <c r="DF2185" s="1000"/>
      <c r="DG2185" s="1000"/>
      <c r="DH2185" s="1000"/>
      <c r="DI2185" s="1000"/>
      <c r="DJ2185" s="1000"/>
      <c r="DK2185" s="1000"/>
      <c r="DL2185" s="1000"/>
      <c r="DM2185" s="1000"/>
      <c r="DN2185" s="1000"/>
      <c r="DO2185" s="1000"/>
      <c r="DP2185" s="1000"/>
      <c r="DQ2185" s="1000"/>
      <c r="DR2185" s="1000"/>
      <c r="DS2185" s="1000"/>
      <c r="DT2185" s="1000"/>
      <c r="DU2185" s="1000"/>
      <c r="DV2185" s="1000"/>
      <c r="DW2185" s="1000"/>
      <c r="DX2185" s="1000"/>
      <c r="DY2185" s="1000"/>
      <c r="DZ2185" s="1000"/>
      <c r="EA2185" s="1000"/>
      <c r="EB2185" s="1000"/>
      <c r="EC2185" s="1000"/>
      <c r="ED2185" s="1000"/>
      <c r="EE2185" s="1000"/>
      <c r="EF2185" s="1000"/>
      <c r="EG2185" s="1000"/>
      <c r="EH2185" s="1000"/>
      <c r="EJ2185" s="1000"/>
      <c r="EK2185" s="1000"/>
      <c r="EL2185" s="1000"/>
      <c r="EM2185" s="1000"/>
      <c r="EO2185" s="1000"/>
      <c r="EP2185" s="1000"/>
      <c r="EQ2185" s="1000"/>
      <c r="ER2185" s="1000"/>
      <c r="ET2185" s="1000"/>
      <c r="EU2185" s="1000"/>
      <c r="EV2185" s="1000"/>
      <c r="EW2185" s="1000"/>
      <c r="EX2185" s="1000"/>
      <c r="EY2185" s="1000"/>
      <c r="EZ2185" s="1000"/>
      <c r="FA2185" s="1000"/>
      <c r="FB2185" s="1000"/>
      <c r="FC2185" s="1000"/>
      <c r="FD2185" s="1000"/>
      <c r="FE2185" s="1000"/>
      <c r="FF2185" s="1000"/>
      <c r="FG2185" s="1000"/>
      <c r="FH2185" s="1000"/>
    </row>
    <row r="2186" spans="1:164" x14ac:dyDescent="0.2">
      <c r="A2186" s="1000"/>
      <c r="B2186" s="1000"/>
      <c r="C2186" s="1000"/>
      <c r="D2186" s="1000"/>
      <c r="E2186" s="1000"/>
      <c r="F2186" s="1000"/>
      <c r="G2186" s="1000"/>
      <c r="H2186" s="1000"/>
      <c r="I2186" s="1000"/>
      <c r="J2186" s="1000"/>
      <c r="K2186" s="1000"/>
      <c r="L2186" s="1000"/>
      <c r="M2186" s="1000"/>
      <c r="N2186" s="1000"/>
      <c r="O2186" s="1000"/>
      <c r="P2186" s="1000"/>
      <c r="Q2186" s="1000"/>
      <c r="R2186" s="1000"/>
      <c r="S2186" s="1000"/>
      <c r="T2186" s="1000"/>
      <c r="U2186" s="1000"/>
      <c r="V2186" s="1000"/>
      <c r="W2186" s="1000"/>
      <c r="X2186" s="1000"/>
      <c r="Y2186" s="1000"/>
      <c r="Z2186" s="1000"/>
      <c r="AA2186" s="1000"/>
      <c r="AB2186" s="1000"/>
      <c r="AC2186" s="1000"/>
      <c r="AD2186" s="1000"/>
      <c r="AE2186" s="1000"/>
      <c r="AF2186" s="1000"/>
      <c r="AG2186" s="1000"/>
      <c r="AH2186" s="1000"/>
      <c r="AI2186" s="1000"/>
      <c r="AJ2186" s="1000"/>
      <c r="AK2186" s="1000"/>
      <c r="AL2186" s="1000"/>
      <c r="AM2186" s="1000"/>
      <c r="AN2186" s="1000"/>
      <c r="AO2186" s="1000"/>
      <c r="AP2186" s="1000"/>
      <c r="AQ2186" s="1000"/>
      <c r="AR2186" s="1000"/>
      <c r="AS2186" s="1000"/>
      <c r="AT2186" s="1000"/>
      <c r="AU2186" s="1000"/>
      <c r="AV2186" s="1000"/>
      <c r="AW2186" s="1000"/>
      <c r="AX2186" s="1000"/>
      <c r="AY2186" s="1000"/>
      <c r="AZ2186" s="1000"/>
      <c r="BA2186" s="1000"/>
      <c r="BB2186" s="1000"/>
      <c r="BC2186" s="1000"/>
      <c r="BD2186" s="1000"/>
      <c r="BE2186" s="1000"/>
      <c r="BF2186" s="1000"/>
      <c r="BG2186" s="1000"/>
      <c r="BH2186" s="1000"/>
      <c r="BI2186" s="1000"/>
      <c r="BJ2186" s="1000"/>
      <c r="BK2186" s="1000"/>
      <c r="BL2186" s="1000"/>
      <c r="BM2186" s="1000"/>
      <c r="BN2186" s="1000"/>
      <c r="BO2186" s="1000"/>
      <c r="BP2186" s="1000"/>
      <c r="BQ2186" s="1000"/>
      <c r="BR2186" s="1000"/>
      <c r="BS2186" s="1000"/>
      <c r="BT2186" s="1000"/>
      <c r="BU2186" s="1000"/>
      <c r="BV2186" s="1000"/>
      <c r="BW2186" s="1000"/>
      <c r="BX2186" s="1000"/>
      <c r="BY2186" s="1000"/>
      <c r="BZ2186" s="1000"/>
      <c r="CA2186" s="1000"/>
      <c r="CB2186" s="1000"/>
      <c r="CC2186" s="1000"/>
      <c r="CD2186" s="1000"/>
      <c r="CE2186" s="1000"/>
      <c r="CF2186" s="1000"/>
      <c r="CG2186" s="1000"/>
      <c r="CH2186" s="1000"/>
      <c r="CI2186" s="1000"/>
      <c r="CJ2186" s="1000"/>
      <c r="CK2186" s="1000"/>
      <c r="CL2186" s="1000"/>
      <c r="CM2186" s="1000"/>
      <c r="CN2186" s="1000"/>
      <c r="CO2186" s="1000"/>
      <c r="CP2186" s="1000"/>
      <c r="CQ2186" s="1000"/>
      <c r="CR2186" s="1000"/>
      <c r="CS2186" s="1000"/>
      <c r="CT2186" s="1000"/>
      <c r="CU2186" s="1000"/>
      <c r="CV2186" s="1000"/>
      <c r="CW2186" s="1000"/>
      <c r="CX2186" s="1000"/>
      <c r="CY2186" s="1000"/>
      <c r="CZ2186" s="1000"/>
      <c r="DA2186" s="1000"/>
      <c r="DB2186" s="1000"/>
      <c r="DC2186" s="1000"/>
      <c r="DD2186" s="1000"/>
      <c r="DE2186" s="1000"/>
      <c r="DF2186" s="1000"/>
      <c r="DG2186" s="1000"/>
      <c r="DH2186" s="1000"/>
      <c r="DI2186" s="1000"/>
      <c r="DJ2186" s="1000"/>
      <c r="DK2186" s="1000"/>
      <c r="DL2186" s="1000"/>
      <c r="DM2186" s="1000"/>
      <c r="DN2186" s="1000"/>
      <c r="DO2186" s="1000"/>
      <c r="DP2186" s="1000"/>
      <c r="DQ2186" s="1000"/>
      <c r="DR2186" s="1000"/>
      <c r="DS2186" s="1000"/>
      <c r="DT2186" s="1000"/>
      <c r="DU2186" s="1000"/>
      <c r="DV2186" s="1000"/>
      <c r="DW2186" s="1000"/>
      <c r="DX2186" s="1000"/>
      <c r="DY2186" s="1000"/>
      <c r="DZ2186" s="1000"/>
      <c r="EA2186" s="1000"/>
      <c r="EB2186" s="1000"/>
      <c r="EC2186" s="1000"/>
      <c r="ED2186" s="1000"/>
      <c r="EE2186" s="1000"/>
      <c r="EF2186" s="1000"/>
      <c r="EG2186" s="1000"/>
      <c r="EH2186" s="1000"/>
      <c r="EJ2186" s="1000"/>
      <c r="EK2186" s="1000"/>
      <c r="EL2186" s="1000"/>
      <c r="EM2186" s="1000"/>
      <c r="EO2186" s="1000"/>
      <c r="EP2186" s="1000"/>
      <c r="EQ2186" s="1000"/>
      <c r="ER2186" s="1000"/>
      <c r="ET2186" s="1000"/>
      <c r="EU2186" s="1000"/>
      <c r="EV2186" s="1000"/>
      <c r="EW2186" s="1000"/>
      <c r="EX2186" s="1000"/>
      <c r="EY2186" s="1000"/>
      <c r="EZ2186" s="1000"/>
      <c r="FA2186" s="1000"/>
      <c r="FB2186" s="1000"/>
      <c r="FC2186" s="1000"/>
      <c r="FD2186" s="1000"/>
      <c r="FE2186" s="1000"/>
      <c r="FF2186" s="1000"/>
      <c r="FG2186" s="1000"/>
      <c r="FH2186" s="1000"/>
    </row>
    <row r="2187" spans="1:164" x14ac:dyDescent="0.2">
      <c r="A2187" s="1000"/>
      <c r="B2187" s="1000"/>
      <c r="C2187" s="1000"/>
      <c r="D2187" s="1000"/>
      <c r="E2187" s="1000"/>
      <c r="F2187" s="1000"/>
      <c r="G2187" s="1000"/>
      <c r="H2187" s="1000"/>
      <c r="I2187" s="1000"/>
      <c r="J2187" s="1000"/>
      <c r="K2187" s="1000"/>
      <c r="L2187" s="1000"/>
      <c r="M2187" s="1000"/>
      <c r="N2187" s="1000"/>
      <c r="O2187" s="1000"/>
      <c r="P2187" s="1000"/>
      <c r="Q2187" s="1000"/>
      <c r="R2187" s="1000"/>
      <c r="S2187" s="1000"/>
      <c r="T2187" s="1000"/>
      <c r="U2187" s="1000"/>
      <c r="V2187" s="1000"/>
      <c r="W2187" s="1000"/>
      <c r="X2187" s="1000"/>
      <c r="Y2187" s="1000"/>
      <c r="Z2187" s="1000"/>
      <c r="AA2187" s="1000"/>
      <c r="AB2187" s="1000"/>
      <c r="AC2187" s="1000"/>
      <c r="AD2187" s="1000"/>
      <c r="AE2187" s="1000"/>
      <c r="AF2187" s="1000"/>
      <c r="AG2187" s="1000"/>
      <c r="AH2187" s="1000"/>
      <c r="AI2187" s="1000"/>
      <c r="AJ2187" s="1000"/>
      <c r="AK2187" s="1000"/>
      <c r="AL2187" s="1000"/>
      <c r="AM2187" s="1000"/>
      <c r="AN2187" s="1000"/>
      <c r="AO2187" s="1000"/>
      <c r="AP2187" s="1000"/>
      <c r="AQ2187" s="1000"/>
      <c r="AR2187" s="1000"/>
      <c r="AS2187" s="1000"/>
      <c r="AT2187" s="1000"/>
      <c r="AU2187" s="1000"/>
      <c r="AV2187" s="1000"/>
      <c r="AW2187" s="1000"/>
      <c r="AX2187" s="1000"/>
      <c r="AY2187" s="1000"/>
      <c r="AZ2187" s="1000"/>
      <c r="BA2187" s="1000"/>
      <c r="BB2187" s="1000"/>
      <c r="BC2187" s="1000"/>
      <c r="BD2187" s="1000"/>
      <c r="BE2187" s="1000"/>
      <c r="BF2187" s="1000"/>
      <c r="BG2187" s="1000"/>
      <c r="BH2187" s="1000"/>
      <c r="BI2187" s="1000"/>
      <c r="BJ2187" s="1000"/>
      <c r="BK2187" s="1000"/>
      <c r="BL2187" s="1000"/>
      <c r="BM2187" s="1000"/>
      <c r="BN2187" s="1000"/>
      <c r="BO2187" s="1000"/>
      <c r="BP2187" s="1000"/>
      <c r="BQ2187" s="1000"/>
      <c r="BR2187" s="1000"/>
      <c r="BS2187" s="1000"/>
      <c r="BT2187" s="1000"/>
      <c r="BU2187" s="1000"/>
      <c r="BV2187" s="1000"/>
      <c r="BW2187" s="1000"/>
      <c r="BX2187" s="1000"/>
      <c r="BY2187" s="1000"/>
      <c r="BZ2187" s="1000"/>
      <c r="CA2187" s="1000"/>
      <c r="CB2187" s="1000"/>
      <c r="CC2187" s="1000"/>
      <c r="CD2187" s="1000"/>
      <c r="CE2187" s="1000"/>
      <c r="CF2187" s="1000"/>
      <c r="CG2187" s="1000"/>
      <c r="CH2187" s="1000"/>
      <c r="CI2187" s="1000"/>
      <c r="CJ2187" s="1000"/>
      <c r="CK2187" s="1000"/>
      <c r="CL2187" s="1000"/>
      <c r="CM2187" s="1000"/>
      <c r="CN2187" s="1000"/>
      <c r="CO2187" s="1000"/>
      <c r="CP2187" s="1000"/>
      <c r="CQ2187" s="1000"/>
      <c r="CR2187" s="1000"/>
      <c r="CS2187" s="1000"/>
      <c r="CT2187" s="1000"/>
      <c r="CU2187" s="1000"/>
      <c r="CV2187" s="1000"/>
      <c r="CW2187" s="1000"/>
      <c r="CX2187" s="1000"/>
      <c r="CY2187" s="1000"/>
      <c r="CZ2187" s="1000"/>
      <c r="DA2187" s="1000"/>
      <c r="DB2187" s="1000"/>
      <c r="DC2187" s="1000"/>
      <c r="DD2187" s="1000"/>
      <c r="DE2187" s="1000"/>
      <c r="DF2187" s="1000"/>
      <c r="DG2187" s="1000"/>
      <c r="DH2187" s="1000"/>
      <c r="DI2187" s="1000"/>
      <c r="DJ2187" s="1000"/>
      <c r="DK2187" s="1000"/>
      <c r="DL2187" s="1000"/>
      <c r="DM2187" s="1000"/>
      <c r="DN2187" s="1000"/>
      <c r="DO2187" s="1000"/>
      <c r="DP2187" s="1000"/>
      <c r="DQ2187" s="1000"/>
      <c r="DR2187" s="1000"/>
      <c r="DS2187" s="1000"/>
      <c r="DT2187" s="1000"/>
      <c r="DU2187" s="1000"/>
      <c r="DV2187" s="1000"/>
      <c r="DW2187" s="1000"/>
      <c r="DX2187" s="1000"/>
      <c r="DY2187" s="1000"/>
      <c r="DZ2187" s="1000"/>
      <c r="EA2187" s="1000"/>
      <c r="EB2187" s="1000"/>
      <c r="EC2187" s="1000"/>
      <c r="ED2187" s="1000"/>
      <c r="EE2187" s="1000"/>
      <c r="EF2187" s="1000"/>
      <c r="EG2187" s="1000"/>
      <c r="EH2187" s="1000"/>
      <c r="EJ2187" s="1000"/>
      <c r="EK2187" s="1000"/>
      <c r="EL2187" s="1000"/>
      <c r="EM2187" s="1000"/>
      <c r="EO2187" s="1000"/>
      <c r="EP2187" s="1000"/>
      <c r="EQ2187" s="1000"/>
      <c r="ER2187" s="1000"/>
      <c r="ET2187" s="1000"/>
      <c r="EU2187" s="1000"/>
      <c r="EV2187" s="1000"/>
      <c r="EW2187" s="1000"/>
      <c r="EX2187" s="1000"/>
      <c r="EY2187" s="1000"/>
      <c r="EZ2187" s="1000"/>
      <c r="FA2187" s="1000"/>
      <c r="FB2187" s="1000"/>
      <c r="FC2187" s="1000"/>
      <c r="FD2187" s="1000"/>
      <c r="FE2187" s="1000"/>
      <c r="FF2187" s="1000"/>
      <c r="FG2187" s="1000"/>
      <c r="FH2187" s="1000"/>
    </row>
    <row r="2188" spans="1:164" x14ac:dyDescent="0.2">
      <c r="A2188" s="1000"/>
      <c r="B2188" s="1000"/>
      <c r="C2188" s="1000"/>
      <c r="D2188" s="1000"/>
      <c r="E2188" s="1000"/>
      <c r="F2188" s="1000"/>
      <c r="G2188" s="1000"/>
      <c r="H2188" s="1000"/>
      <c r="I2188" s="1000"/>
      <c r="J2188" s="1000"/>
      <c r="K2188" s="1000"/>
      <c r="L2188" s="1000"/>
      <c r="M2188" s="1000"/>
      <c r="N2188" s="1000"/>
      <c r="O2188" s="1000"/>
      <c r="P2188" s="1000"/>
      <c r="Q2188" s="1000"/>
      <c r="R2188" s="1000"/>
      <c r="S2188" s="1000"/>
      <c r="T2188" s="1000"/>
      <c r="U2188" s="1000"/>
      <c r="V2188" s="1000"/>
      <c r="W2188" s="1000"/>
      <c r="X2188" s="1000"/>
      <c r="Y2188" s="1000"/>
      <c r="Z2188" s="1000"/>
      <c r="AA2188" s="1000"/>
      <c r="AB2188" s="1000"/>
      <c r="AC2188" s="1000"/>
      <c r="AD2188" s="1000"/>
      <c r="AE2188" s="1000"/>
      <c r="AF2188" s="1000"/>
      <c r="AG2188" s="1000"/>
      <c r="AH2188" s="1000"/>
      <c r="AI2188" s="1000"/>
      <c r="AJ2188" s="1000"/>
      <c r="AK2188" s="1000"/>
      <c r="AL2188" s="1000"/>
      <c r="AM2188" s="1000"/>
      <c r="AN2188" s="1000"/>
      <c r="AO2188" s="1000"/>
      <c r="AP2188" s="1000"/>
      <c r="AQ2188" s="1000"/>
      <c r="AR2188" s="1000"/>
      <c r="AS2188" s="1000"/>
      <c r="AT2188" s="1000"/>
      <c r="AU2188" s="1000"/>
      <c r="AV2188" s="1000"/>
      <c r="AW2188" s="1000"/>
      <c r="AX2188" s="1000"/>
      <c r="AY2188" s="1000"/>
      <c r="AZ2188" s="1000"/>
      <c r="BA2188" s="1000"/>
      <c r="BB2188" s="1000"/>
      <c r="BC2188" s="1000"/>
      <c r="BD2188" s="1000"/>
      <c r="BE2188" s="1000"/>
      <c r="BF2188" s="1000"/>
      <c r="BG2188" s="1000"/>
      <c r="BH2188" s="1000"/>
      <c r="BI2188" s="1000"/>
      <c r="BJ2188" s="1000"/>
      <c r="BK2188" s="1000"/>
      <c r="BL2188" s="1000"/>
      <c r="BM2188" s="1000"/>
      <c r="BN2188" s="1000"/>
      <c r="BO2188" s="1000"/>
      <c r="BP2188" s="1000"/>
      <c r="BQ2188" s="1000"/>
      <c r="BR2188" s="1000"/>
      <c r="BS2188" s="1000"/>
      <c r="BT2188" s="1000"/>
      <c r="BU2188" s="1000"/>
      <c r="BV2188" s="1000"/>
      <c r="BW2188" s="1000"/>
      <c r="BX2188" s="1000"/>
      <c r="BY2188" s="1000"/>
      <c r="BZ2188" s="1000"/>
      <c r="CA2188" s="1000"/>
      <c r="CB2188" s="1000"/>
      <c r="CC2188" s="1000"/>
      <c r="CD2188" s="1000"/>
      <c r="CE2188" s="1000"/>
      <c r="CF2188" s="1000"/>
      <c r="CG2188" s="1000"/>
      <c r="CH2188" s="1000"/>
      <c r="CI2188" s="1000"/>
      <c r="CJ2188" s="1000"/>
      <c r="CK2188" s="1000"/>
      <c r="CL2188" s="1000"/>
      <c r="CM2188" s="1000"/>
      <c r="CN2188" s="1000"/>
      <c r="CO2188" s="1000"/>
      <c r="CP2188" s="1000"/>
      <c r="CQ2188" s="1000"/>
      <c r="CR2188" s="1000"/>
      <c r="CS2188" s="1000"/>
      <c r="CT2188" s="1000"/>
      <c r="CU2188" s="1000"/>
      <c r="CV2188" s="1000"/>
      <c r="CW2188" s="1000"/>
      <c r="CX2188" s="1000"/>
      <c r="CY2188" s="1000"/>
      <c r="CZ2188" s="1000"/>
      <c r="DA2188" s="1000"/>
      <c r="DB2188" s="1000"/>
      <c r="DC2188" s="1000"/>
      <c r="DD2188" s="1000"/>
      <c r="DE2188" s="1000"/>
      <c r="DF2188" s="1000"/>
      <c r="DG2188" s="1000"/>
      <c r="DH2188" s="1000"/>
      <c r="DI2188" s="1000"/>
      <c r="DJ2188" s="1000"/>
      <c r="DK2188" s="1000"/>
      <c r="DL2188" s="1000"/>
      <c r="DM2188" s="1000"/>
      <c r="DN2188" s="1000"/>
      <c r="DO2188" s="1000"/>
      <c r="DP2188" s="1000"/>
      <c r="DQ2188" s="1000"/>
      <c r="DR2188" s="1000"/>
      <c r="DS2188" s="1000"/>
      <c r="DT2188" s="1000"/>
      <c r="DU2188" s="1000"/>
      <c r="DV2188" s="1000"/>
      <c r="DW2188" s="1000"/>
      <c r="DX2188" s="1000"/>
      <c r="DY2188" s="1000"/>
      <c r="DZ2188" s="1000"/>
      <c r="EA2188" s="1000"/>
      <c r="EB2188" s="1000"/>
      <c r="EC2188" s="1000"/>
      <c r="ED2188" s="1000"/>
      <c r="EE2188" s="1000"/>
      <c r="EF2188" s="1000"/>
      <c r="EG2188" s="1000"/>
      <c r="EH2188" s="1000"/>
      <c r="EJ2188" s="1000"/>
      <c r="EK2188" s="1000"/>
      <c r="EL2188" s="1000"/>
      <c r="EM2188" s="1000"/>
      <c r="EO2188" s="1000"/>
      <c r="EP2188" s="1000"/>
      <c r="EQ2188" s="1000"/>
      <c r="ER2188" s="1000"/>
      <c r="ET2188" s="1000"/>
      <c r="EU2188" s="1000"/>
      <c r="EV2188" s="1000"/>
      <c r="EW2188" s="1000"/>
      <c r="EX2188" s="1000"/>
      <c r="EY2188" s="1000"/>
      <c r="EZ2188" s="1000"/>
      <c r="FA2188" s="1000"/>
      <c r="FB2188" s="1000"/>
      <c r="FC2188" s="1000"/>
      <c r="FD2188" s="1000"/>
      <c r="FE2188" s="1000"/>
      <c r="FF2188" s="1000"/>
      <c r="FG2188" s="1000"/>
      <c r="FH2188" s="1000"/>
    </row>
    <row r="2189" spans="1:164" x14ac:dyDescent="0.2">
      <c r="A2189" s="1000"/>
      <c r="B2189" s="1000"/>
      <c r="C2189" s="1000"/>
      <c r="D2189" s="1000"/>
      <c r="E2189" s="1000"/>
      <c r="F2189" s="1000"/>
      <c r="G2189" s="1000"/>
      <c r="H2189" s="1000"/>
      <c r="I2189" s="1000"/>
      <c r="J2189" s="1000"/>
      <c r="K2189" s="1000"/>
      <c r="L2189" s="1000"/>
      <c r="M2189" s="1000"/>
      <c r="N2189" s="1000"/>
      <c r="O2189" s="1000"/>
      <c r="P2189" s="1000"/>
      <c r="Q2189" s="1000"/>
      <c r="R2189" s="1000"/>
      <c r="S2189" s="1000"/>
      <c r="T2189" s="1000"/>
      <c r="U2189" s="1000"/>
      <c r="V2189" s="1000"/>
      <c r="W2189" s="1000"/>
      <c r="X2189" s="1000"/>
      <c r="Y2189" s="1000"/>
      <c r="Z2189" s="1000"/>
      <c r="AA2189" s="1000"/>
      <c r="AB2189" s="1000"/>
      <c r="AC2189" s="1000"/>
      <c r="AD2189" s="1000"/>
      <c r="AE2189" s="1000"/>
      <c r="AF2189" s="1000"/>
      <c r="AG2189" s="1000"/>
      <c r="AH2189" s="1000"/>
      <c r="AI2189" s="1000"/>
      <c r="AJ2189" s="1000"/>
      <c r="AK2189" s="1000"/>
      <c r="AL2189" s="1000"/>
      <c r="AM2189" s="1000"/>
      <c r="AN2189" s="1000"/>
      <c r="AO2189" s="1000"/>
      <c r="AP2189" s="1000"/>
      <c r="AQ2189" s="1000"/>
      <c r="AR2189" s="1000"/>
      <c r="AS2189" s="1000"/>
      <c r="AT2189" s="1000"/>
      <c r="AU2189" s="1000"/>
      <c r="AV2189" s="1000"/>
      <c r="AW2189" s="1000"/>
      <c r="AX2189" s="1000"/>
      <c r="AY2189" s="1000"/>
      <c r="AZ2189" s="1000"/>
      <c r="BA2189" s="1000"/>
      <c r="BB2189" s="1000"/>
      <c r="BC2189" s="1000"/>
      <c r="BD2189" s="1000"/>
      <c r="BE2189" s="1000"/>
      <c r="BF2189" s="1000"/>
      <c r="BG2189" s="1000"/>
      <c r="BH2189" s="1000"/>
      <c r="BI2189" s="1000"/>
      <c r="BJ2189" s="1000"/>
      <c r="BK2189" s="1000"/>
      <c r="BL2189" s="1000"/>
      <c r="BM2189" s="1000"/>
      <c r="BN2189" s="1000"/>
      <c r="BO2189" s="1000"/>
      <c r="BP2189" s="1000"/>
      <c r="BQ2189" s="1000"/>
      <c r="BR2189" s="1000"/>
      <c r="BS2189" s="1000"/>
      <c r="BT2189" s="1000"/>
      <c r="BU2189" s="1000"/>
      <c r="BV2189" s="1000"/>
      <c r="BW2189" s="1000"/>
      <c r="BX2189" s="1000"/>
      <c r="BY2189" s="1000"/>
      <c r="BZ2189" s="1000"/>
      <c r="CA2189" s="1000"/>
      <c r="CB2189" s="1000"/>
      <c r="CC2189" s="1000"/>
      <c r="CD2189" s="1000"/>
      <c r="CE2189" s="1000"/>
      <c r="CF2189" s="1000"/>
      <c r="CG2189" s="1000"/>
      <c r="CH2189" s="1000"/>
      <c r="CI2189" s="1000"/>
      <c r="CJ2189" s="1000"/>
      <c r="CK2189" s="1000"/>
      <c r="CL2189" s="1000"/>
      <c r="CM2189" s="1000"/>
      <c r="CN2189" s="1000"/>
      <c r="CO2189" s="1000"/>
      <c r="CP2189" s="1000"/>
      <c r="CQ2189" s="1000"/>
      <c r="CR2189" s="1000"/>
      <c r="CS2189" s="1000"/>
      <c r="CT2189" s="1000"/>
      <c r="CU2189" s="1000"/>
      <c r="CV2189" s="1000"/>
      <c r="CW2189" s="1000"/>
      <c r="CX2189" s="1000"/>
      <c r="CY2189" s="1000"/>
      <c r="CZ2189" s="1000"/>
      <c r="DA2189" s="1000"/>
      <c r="DB2189" s="1000"/>
      <c r="DC2189" s="1000"/>
      <c r="DD2189" s="1000"/>
      <c r="DE2189" s="1000"/>
      <c r="DF2189" s="1000"/>
      <c r="DG2189" s="1000"/>
      <c r="DH2189" s="1000"/>
      <c r="DI2189" s="1000"/>
      <c r="DJ2189" s="1000"/>
      <c r="DK2189" s="1000"/>
      <c r="DL2189" s="1000"/>
      <c r="DM2189" s="1000"/>
      <c r="DN2189" s="1000"/>
      <c r="DO2189" s="1000"/>
      <c r="DP2189" s="1000"/>
      <c r="DQ2189" s="1000"/>
      <c r="DR2189" s="1000"/>
      <c r="DS2189" s="1000"/>
      <c r="DT2189" s="1000"/>
      <c r="DU2189" s="1000"/>
      <c r="DV2189" s="1000"/>
      <c r="DW2189" s="1000"/>
      <c r="DX2189" s="1000"/>
      <c r="DY2189" s="1000"/>
      <c r="DZ2189" s="1000"/>
      <c r="EA2189" s="1000"/>
      <c r="EB2189" s="1000"/>
      <c r="EC2189" s="1000"/>
      <c r="ED2189" s="1000"/>
      <c r="EE2189" s="1000"/>
      <c r="EF2189" s="1000"/>
      <c r="EG2189" s="1000"/>
      <c r="EH2189" s="1000"/>
      <c r="EJ2189" s="1000"/>
      <c r="EK2189" s="1000"/>
      <c r="EL2189" s="1000"/>
      <c r="EM2189" s="1000"/>
      <c r="EO2189" s="1000"/>
      <c r="EP2189" s="1000"/>
      <c r="EQ2189" s="1000"/>
      <c r="ER2189" s="1000"/>
      <c r="ET2189" s="1000"/>
      <c r="EU2189" s="1000"/>
      <c r="EV2189" s="1000"/>
      <c r="EW2189" s="1000"/>
      <c r="EX2189" s="1000"/>
      <c r="EY2189" s="1000"/>
      <c r="EZ2189" s="1000"/>
      <c r="FA2189" s="1000"/>
      <c r="FB2189" s="1000"/>
      <c r="FC2189" s="1000"/>
      <c r="FD2189" s="1000"/>
      <c r="FE2189" s="1000"/>
      <c r="FF2189" s="1000"/>
      <c r="FG2189" s="1000"/>
      <c r="FH2189" s="1000"/>
    </row>
    <row r="2190" spans="1:164" x14ac:dyDescent="0.2">
      <c r="A2190" s="1000"/>
      <c r="B2190" s="1000"/>
      <c r="C2190" s="1000"/>
      <c r="D2190" s="1000"/>
      <c r="E2190" s="1000"/>
      <c r="F2190" s="1000"/>
      <c r="G2190" s="1000"/>
      <c r="H2190" s="1000"/>
      <c r="I2190" s="1000"/>
      <c r="J2190" s="1000"/>
      <c r="K2190" s="1000"/>
      <c r="L2190" s="1000"/>
      <c r="M2190" s="1000"/>
      <c r="N2190" s="1000"/>
      <c r="O2190" s="1000"/>
      <c r="P2190" s="1000"/>
      <c r="Q2190" s="1000"/>
      <c r="R2190" s="1000"/>
      <c r="S2190" s="1000"/>
      <c r="T2190" s="1000"/>
      <c r="U2190" s="1000"/>
      <c r="V2190" s="1000"/>
      <c r="W2190" s="1000"/>
      <c r="X2190" s="1000"/>
      <c r="Y2190" s="1000"/>
      <c r="Z2190" s="1000"/>
      <c r="AA2190" s="1000"/>
      <c r="AB2190" s="1000"/>
      <c r="AC2190" s="1000"/>
      <c r="AD2190" s="1000"/>
      <c r="AE2190" s="1000"/>
      <c r="AF2190" s="1000"/>
      <c r="AG2190" s="1000"/>
      <c r="AH2190" s="1000"/>
      <c r="AI2190" s="1000"/>
      <c r="AJ2190" s="1000"/>
      <c r="AK2190" s="1000"/>
      <c r="AL2190" s="1000"/>
      <c r="AM2190" s="1000"/>
      <c r="AN2190" s="1000"/>
      <c r="AO2190" s="1000"/>
      <c r="AP2190" s="1000"/>
      <c r="AQ2190" s="1000"/>
      <c r="AR2190" s="1000"/>
      <c r="AS2190" s="1000"/>
      <c r="AT2190" s="1000"/>
      <c r="AU2190" s="1000"/>
      <c r="AV2190" s="1000"/>
      <c r="AW2190" s="1000"/>
      <c r="AX2190" s="1000"/>
      <c r="AY2190" s="1000"/>
      <c r="AZ2190" s="1000"/>
      <c r="BA2190" s="1000"/>
      <c r="BB2190" s="1000"/>
      <c r="BC2190" s="1000"/>
      <c r="BD2190" s="1000"/>
      <c r="BE2190" s="1000"/>
      <c r="BF2190" s="1000"/>
      <c r="BG2190" s="1000"/>
      <c r="BH2190" s="1000"/>
      <c r="BI2190" s="1000"/>
      <c r="BJ2190" s="1000"/>
      <c r="BK2190" s="1000"/>
      <c r="BL2190" s="1000"/>
      <c r="BM2190" s="1000"/>
      <c r="BN2190" s="1000"/>
      <c r="BO2190" s="1000"/>
      <c r="BP2190" s="1000"/>
      <c r="BQ2190" s="1000"/>
      <c r="BR2190" s="1000"/>
      <c r="BS2190" s="1000"/>
      <c r="BT2190" s="1000"/>
      <c r="BU2190" s="1000"/>
      <c r="BV2190" s="1000"/>
      <c r="BW2190" s="1000"/>
      <c r="BX2190" s="1000"/>
      <c r="BY2190" s="1000"/>
      <c r="BZ2190" s="1000"/>
      <c r="CA2190" s="1000"/>
      <c r="CB2190" s="1000"/>
      <c r="CC2190" s="1000"/>
      <c r="CD2190" s="1000"/>
      <c r="CE2190" s="1000"/>
      <c r="CF2190" s="1000"/>
      <c r="CG2190" s="1000"/>
      <c r="CH2190" s="1000"/>
      <c r="CI2190" s="1000"/>
      <c r="CJ2190" s="1000"/>
      <c r="CK2190" s="1000"/>
      <c r="CL2190" s="1000"/>
      <c r="CM2190" s="1000"/>
      <c r="CN2190" s="1000"/>
      <c r="CO2190" s="1000"/>
      <c r="CP2190" s="1000"/>
      <c r="CQ2190" s="1000"/>
      <c r="CR2190" s="1000"/>
      <c r="CS2190" s="1000"/>
      <c r="CT2190" s="1000"/>
      <c r="CU2190" s="1000"/>
      <c r="CV2190" s="1000"/>
      <c r="CW2190" s="1000"/>
      <c r="CX2190" s="1000"/>
      <c r="CY2190" s="1000"/>
      <c r="CZ2190" s="1000"/>
      <c r="DA2190" s="1000"/>
      <c r="DB2190" s="1000"/>
      <c r="DC2190" s="1000"/>
      <c r="DD2190" s="1000"/>
      <c r="DE2190" s="1000"/>
      <c r="DF2190" s="1000"/>
      <c r="DG2190" s="1000"/>
      <c r="DH2190" s="1000"/>
      <c r="DI2190" s="1000"/>
      <c r="DJ2190" s="1000"/>
      <c r="DK2190" s="1000"/>
      <c r="DL2190" s="1000"/>
      <c r="DM2190" s="1000"/>
      <c r="DN2190" s="1000"/>
      <c r="DO2190" s="1000"/>
      <c r="DP2190" s="1000"/>
      <c r="DQ2190" s="1000"/>
      <c r="DR2190" s="1000"/>
      <c r="DS2190" s="1000"/>
      <c r="DT2190" s="1000"/>
      <c r="DU2190" s="1000"/>
      <c r="DV2190" s="1000"/>
      <c r="DW2190" s="1000"/>
      <c r="DX2190" s="1000"/>
      <c r="DY2190" s="1000"/>
      <c r="DZ2190" s="1000"/>
      <c r="EA2190" s="1000"/>
      <c r="EB2190" s="1000"/>
      <c r="EC2190" s="1000"/>
      <c r="ED2190" s="1000"/>
      <c r="EE2190" s="1000"/>
      <c r="EF2190" s="1000"/>
      <c r="EG2190" s="1000"/>
      <c r="EH2190" s="1000"/>
      <c r="EJ2190" s="1000"/>
      <c r="EK2190" s="1000"/>
      <c r="EL2190" s="1000"/>
      <c r="EM2190" s="1000"/>
      <c r="EO2190" s="1000"/>
      <c r="EP2190" s="1000"/>
      <c r="EQ2190" s="1000"/>
      <c r="ER2190" s="1000"/>
      <c r="ET2190" s="1000"/>
      <c r="EU2190" s="1000"/>
      <c r="EV2190" s="1000"/>
      <c r="EW2190" s="1000"/>
      <c r="EX2190" s="1000"/>
      <c r="EY2190" s="1000"/>
      <c r="EZ2190" s="1000"/>
      <c r="FA2190" s="1000"/>
      <c r="FB2190" s="1000"/>
      <c r="FC2190" s="1000"/>
      <c r="FD2190" s="1000"/>
      <c r="FE2190" s="1000"/>
      <c r="FF2190" s="1000"/>
      <c r="FG2190" s="1000"/>
      <c r="FH2190" s="1000"/>
    </row>
    <row r="2191" spans="1:164" x14ac:dyDescent="0.2">
      <c r="A2191" s="1000"/>
      <c r="B2191" s="1000"/>
      <c r="C2191" s="1000"/>
      <c r="D2191" s="1000"/>
      <c r="E2191" s="1000"/>
      <c r="F2191" s="1000"/>
      <c r="G2191" s="1000"/>
      <c r="H2191" s="1000"/>
      <c r="I2191" s="1000"/>
      <c r="J2191" s="1000"/>
      <c r="K2191" s="1000"/>
      <c r="L2191" s="1000"/>
      <c r="M2191" s="1000"/>
      <c r="N2191" s="1000"/>
      <c r="O2191" s="1000"/>
      <c r="P2191" s="1000"/>
      <c r="Q2191" s="1000"/>
      <c r="R2191" s="1000"/>
      <c r="S2191" s="1000"/>
      <c r="T2191" s="1000"/>
      <c r="U2191" s="1000"/>
      <c r="V2191" s="1000"/>
      <c r="W2191" s="1000"/>
      <c r="X2191" s="1000"/>
      <c r="Y2191" s="1000"/>
      <c r="Z2191" s="1000"/>
      <c r="AA2191" s="1000"/>
      <c r="AB2191" s="1000"/>
      <c r="AC2191" s="1000"/>
      <c r="AD2191" s="1000"/>
      <c r="AE2191" s="1000"/>
      <c r="AF2191" s="1000"/>
      <c r="AG2191" s="1000"/>
      <c r="AH2191" s="1000"/>
      <c r="AI2191" s="1000"/>
      <c r="AJ2191" s="1000"/>
      <c r="AK2191" s="1000"/>
      <c r="AL2191" s="1000"/>
      <c r="AM2191" s="1000"/>
      <c r="AN2191" s="1000"/>
      <c r="AO2191" s="1000"/>
      <c r="AP2191" s="1000"/>
      <c r="AQ2191" s="1000"/>
      <c r="AR2191" s="1000"/>
      <c r="AS2191" s="1000"/>
      <c r="AT2191" s="1000"/>
      <c r="AU2191" s="1000"/>
      <c r="AV2191" s="1000"/>
      <c r="AW2191" s="1000"/>
      <c r="AX2191" s="1000"/>
      <c r="AY2191" s="1000"/>
      <c r="AZ2191" s="1000"/>
      <c r="BA2191" s="1000"/>
      <c r="BB2191" s="1000"/>
      <c r="BC2191" s="1000"/>
      <c r="BD2191" s="1000"/>
      <c r="BE2191" s="1000"/>
      <c r="BF2191" s="1000"/>
      <c r="BG2191" s="1000"/>
      <c r="BH2191" s="1000"/>
      <c r="BI2191" s="1000"/>
      <c r="BJ2191" s="1000"/>
      <c r="BK2191" s="1000"/>
      <c r="BL2191" s="1000"/>
      <c r="BM2191" s="1000"/>
      <c r="BN2191" s="1000"/>
      <c r="BO2191" s="1000"/>
      <c r="BP2191" s="1000"/>
      <c r="BQ2191" s="1000"/>
      <c r="BR2191" s="1000"/>
      <c r="BS2191" s="1000"/>
      <c r="BT2191" s="1000"/>
      <c r="BU2191" s="1000"/>
      <c r="BV2191" s="1000"/>
      <c r="BW2191" s="1000"/>
      <c r="BX2191" s="1000"/>
      <c r="BY2191" s="1000"/>
      <c r="BZ2191" s="1000"/>
      <c r="CA2191" s="1000"/>
      <c r="CB2191" s="1000"/>
      <c r="CC2191" s="1000"/>
      <c r="CD2191" s="1000"/>
      <c r="CE2191" s="1000"/>
      <c r="CF2191" s="1000"/>
      <c r="CG2191" s="1000"/>
      <c r="CH2191" s="1000"/>
      <c r="CI2191" s="1000"/>
      <c r="CJ2191" s="1000"/>
      <c r="CK2191" s="1000"/>
      <c r="CL2191" s="1000"/>
      <c r="CM2191" s="1000"/>
      <c r="CN2191" s="1000"/>
      <c r="CO2191" s="1000"/>
      <c r="CP2191" s="1000"/>
      <c r="CQ2191" s="1000"/>
      <c r="CR2191" s="1000"/>
      <c r="CS2191" s="1000"/>
      <c r="CT2191" s="1000"/>
      <c r="CU2191" s="1000"/>
      <c r="CV2191" s="1000"/>
      <c r="CW2191" s="1000"/>
      <c r="CX2191" s="1000"/>
      <c r="CY2191" s="1000"/>
      <c r="CZ2191" s="1000"/>
      <c r="DA2191" s="1000"/>
      <c r="DB2191" s="1000"/>
      <c r="DC2191" s="1000"/>
      <c r="DD2191" s="1000"/>
      <c r="DE2191" s="1000"/>
      <c r="DF2191" s="1000"/>
      <c r="DG2191" s="1000"/>
      <c r="DH2191" s="1000"/>
      <c r="DI2191" s="1000"/>
      <c r="DJ2191" s="1000"/>
      <c r="DK2191" s="1000"/>
      <c r="DL2191" s="1000"/>
      <c r="DM2191" s="1000"/>
      <c r="DN2191" s="1000"/>
      <c r="DO2191" s="1000"/>
      <c r="DP2191" s="1000"/>
      <c r="DQ2191" s="1000"/>
      <c r="DR2191" s="1000"/>
      <c r="DS2191" s="1000"/>
      <c r="DT2191" s="1000"/>
      <c r="DU2191" s="1000"/>
      <c r="DV2191" s="1000"/>
      <c r="DW2191" s="1000"/>
      <c r="DX2191" s="1000"/>
      <c r="DY2191" s="1000"/>
      <c r="DZ2191" s="1000"/>
      <c r="EA2191" s="1000"/>
      <c r="EB2191" s="1000"/>
      <c r="EC2191" s="1000"/>
      <c r="ED2191" s="1000"/>
      <c r="EE2191" s="1000"/>
      <c r="EF2191" s="1000"/>
      <c r="EG2191" s="1000"/>
      <c r="EH2191" s="1000"/>
      <c r="EJ2191" s="1000"/>
      <c r="EK2191" s="1000"/>
      <c r="EL2191" s="1000"/>
      <c r="EM2191" s="1000"/>
      <c r="EO2191" s="1000"/>
      <c r="EP2191" s="1000"/>
      <c r="EQ2191" s="1000"/>
      <c r="ER2191" s="1000"/>
      <c r="ET2191" s="1000"/>
      <c r="EU2191" s="1000"/>
      <c r="EV2191" s="1000"/>
      <c r="EW2191" s="1000"/>
      <c r="EX2191" s="1000"/>
      <c r="EY2191" s="1000"/>
      <c r="EZ2191" s="1000"/>
      <c r="FA2191" s="1000"/>
      <c r="FB2191" s="1000"/>
      <c r="FC2191" s="1000"/>
      <c r="FD2191" s="1000"/>
      <c r="FE2191" s="1000"/>
      <c r="FF2191" s="1000"/>
      <c r="FG2191" s="1000"/>
      <c r="FH2191" s="1000"/>
    </row>
    <row r="2192" spans="1:164" x14ac:dyDescent="0.2">
      <c r="A2192" s="1000"/>
      <c r="B2192" s="1000"/>
      <c r="C2192" s="1000"/>
      <c r="D2192" s="1000"/>
      <c r="E2192" s="1000"/>
      <c r="F2192" s="1000"/>
      <c r="G2192" s="1000"/>
      <c r="H2192" s="1000"/>
      <c r="I2192" s="1000"/>
      <c r="J2192" s="1000"/>
      <c r="K2192" s="1000"/>
      <c r="L2192" s="1000"/>
      <c r="M2192" s="1000"/>
      <c r="N2192" s="1000"/>
      <c r="O2192" s="1000"/>
      <c r="P2192" s="1000"/>
      <c r="Q2192" s="1000"/>
      <c r="R2192" s="1000"/>
      <c r="S2192" s="1000"/>
      <c r="T2192" s="1000"/>
      <c r="U2192" s="1000"/>
      <c r="V2192" s="1000"/>
      <c r="W2192" s="1000"/>
      <c r="X2192" s="1000"/>
      <c r="Y2192" s="1000"/>
      <c r="Z2192" s="1000"/>
      <c r="AA2192" s="1000"/>
      <c r="AB2192" s="1000"/>
      <c r="AC2192" s="1000"/>
      <c r="AD2192" s="1000"/>
      <c r="AE2192" s="1000"/>
      <c r="AF2192" s="1000"/>
      <c r="AG2192" s="1000"/>
      <c r="AH2192" s="1000"/>
      <c r="AI2192" s="1000"/>
      <c r="AJ2192" s="1000"/>
      <c r="AK2192" s="1000"/>
      <c r="AL2192" s="1000"/>
      <c r="AM2192" s="1000"/>
      <c r="AN2192" s="1000"/>
      <c r="AO2192" s="1000"/>
      <c r="AP2192" s="1000"/>
      <c r="AQ2192" s="1000"/>
      <c r="AR2192" s="1000"/>
      <c r="AS2192" s="1000"/>
      <c r="AT2192" s="1000"/>
      <c r="AU2192" s="1000"/>
      <c r="AV2192" s="1000"/>
      <c r="AW2192" s="1000"/>
      <c r="AX2192" s="1000"/>
      <c r="AY2192" s="1000"/>
      <c r="AZ2192" s="1000"/>
      <c r="BA2192" s="1000"/>
      <c r="BB2192" s="1000"/>
      <c r="BC2192" s="1000"/>
      <c r="BD2192" s="1000"/>
      <c r="BE2192" s="1000"/>
      <c r="BF2192" s="1000"/>
      <c r="BG2192" s="1000"/>
      <c r="BH2192" s="1000"/>
      <c r="BI2192" s="1000"/>
      <c r="BJ2192" s="1000"/>
      <c r="BK2192" s="1000"/>
      <c r="BL2192" s="1000"/>
      <c r="BM2192" s="1000"/>
      <c r="BN2192" s="1000"/>
      <c r="BO2192" s="1000"/>
      <c r="BP2192" s="1000"/>
      <c r="BQ2192" s="1000"/>
      <c r="BR2192" s="1000"/>
      <c r="BS2192" s="1000"/>
      <c r="BT2192" s="1000"/>
      <c r="BU2192" s="1000"/>
      <c r="BV2192" s="1000"/>
      <c r="BW2192" s="1000"/>
      <c r="BX2192" s="1000"/>
      <c r="BY2192" s="1000"/>
      <c r="BZ2192" s="1000"/>
      <c r="CA2192" s="1000"/>
      <c r="CB2192" s="1000"/>
      <c r="CC2192" s="1000"/>
      <c r="CD2192" s="1000"/>
      <c r="CE2192" s="1000"/>
      <c r="CF2192" s="1000"/>
      <c r="CG2192" s="1000"/>
      <c r="CH2192" s="1000"/>
      <c r="CI2192" s="1000"/>
      <c r="CJ2192" s="1000"/>
      <c r="CK2192" s="1000"/>
      <c r="CL2192" s="1000"/>
      <c r="CM2192" s="1000"/>
      <c r="CN2192" s="1000"/>
      <c r="CO2192" s="1000"/>
      <c r="CP2192" s="1000"/>
      <c r="CQ2192" s="1000"/>
      <c r="CR2192" s="1000"/>
      <c r="CS2192" s="1000"/>
      <c r="CT2192" s="1000"/>
      <c r="CU2192" s="1000"/>
      <c r="CV2192" s="1000"/>
      <c r="CW2192" s="1000"/>
      <c r="CX2192" s="1000"/>
      <c r="CY2192" s="1000"/>
      <c r="CZ2192" s="1000"/>
      <c r="DA2192" s="1000"/>
      <c r="DB2192" s="1000"/>
      <c r="DC2192" s="1000"/>
      <c r="DD2192" s="1000"/>
      <c r="DE2192" s="1000"/>
      <c r="DF2192" s="1000"/>
      <c r="DG2192" s="1000"/>
      <c r="DH2192" s="1000"/>
      <c r="DI2192" s="1000"/>
      <c r="DJ2192" s="1000"/>
      <c r="DK2192" s="1000"/>
      <c r="DL2192" s="1000"/>
      <c r="DM2192" s="1000"/>
      <c r="DN2192" s="1000"/>
      <c r="DO2192" s="1000"/>
      <c r="DP2192" s="1000"/>
      <c r="DQ2192" s="1000"/>
      <c r="DR2192" s="1000"/>
      <c r="DS2192" s="1000"/>
      <c r="DT2192" s="1000"/>
      <c r="DU2192" s="1000"/>
      <c r="DV2192" s="1000"/>
      <c r="DW2192" s="1000"/>
      <c r="DX2192" s="1000"/>
      <c r="DY2192" s="1000"/>
      <c r="DZ2192" s="1000"/>
      <c r="EA2192" s="1000"/>
      <c r="EB2192" s="1000"/>
      <c r="EC2192" s="1000"/>
      <c r="ED2192" s="1000"/>
      <c r="EE2192" s="1000"/>
      <c r="EF2192" s="1000"/>
      <c r="EG2192" s="1000"/>
      <c r="EH2192" s="1000"/>
      <c r="EJ2192" s="1000"/>
      <c r="EK2192" s="1000"/>
      <c r="EL2192" s="1000"/>
      <c r="EM2192" s="1000"/>
      <c r="EO2192" s="1000"/>
      <c r="EP2192" s="1000"/>
      <c r="EQ2192" s="1000"/>
      <c r="ER2192" s="1000"/>
      <c r="ET2192" s="1000"/>
      <c r="EU2192" s="1000"/>
      <c r="EV2192" s="1000"/>
      <c r="EW2192" s="1000"/>
      <c r="EX2192" s="1000"/>
      <c r="EY2192" s="1000"/>
      <c r="EZ2192" s="1000"/>
      <c r="FA2192" s="1000"/>
      <c r="FB2192" s="1000"/>
      <c r="FC2192" s="1000"/>
      <c r="FD2192" s="1000"/>
      <c r="FE2192" s="1000"/>
      <c r="FF2192" s="1000"/>
      <c r="FG2192" s="1000"/>
      <c r="FH2192" s="1000"/>
    </row>
    <row r="2193" spans="1:164" x14ac:dyDescent="0.2">
      <c r="A2193" s="1000"/>
      <c r="B2193" s="1000"/>
      <c r="C2193" s="1000"/>
      <c r="D2193" s="1000"/>
      <c r="E2193" s="1000"/>
      <c r="F2193" s="1000"/>
      <c r="G2193" s="1000"/>
      <c r="H2193" s="1000"/>
      <c r="I2193" s="1000"/>
      <c r="J2193" s="1000"/>
      <c r="K2193" s="1000"/>
      <c r="L2193" s="1000"/>
      <c r="M2193" s="1000"/>
      <c r="N2193" s="1000"/>
      <c r="O2193" s="1000"/>
      <c r="P2193" s="1000"/>
      <c r="Q2193" s="1000"/>
      <c r="R2193" s="1000"/>
      <c r="S2193" s="1000"/>
      <c r="T2193" s="1000"/>
      <c r="U2193" s="1000"/>
      <c r="V2193" s="1000"/>
      <c r="W2193" s="1000"/>
      <c r="X2193" s="1000"/>
      <c r="Y2193" s="1000"/>
      <c r="Z2193" s="1000"/>
      <c r="AA2193" s="1000"/>
      <c r="AB2193" s="1000"/>
      <c r="AC2193" s="1000"/>
      <c r="AD2193" s="1000"/>
      <c r="AE2193" s="1000"/>
      <c r="AF2193" s="1000"/>
      <c r="AG2193" s="1000"/>
      <c r="AH2193" s="1000"/>
      <c r="AI2193" s="1000"/>
      <c r="AJ2193" s="1000"/>
      <c r="AK2193" s="1000"/>
      <c r="AL2193" s="1000"/>
      <c r="AM2193" s="1000"/>
      <c r="AN2193" s="1000"/>
      <c r="AO2193" s="1000"/>
      <c r="AP2193" s="1000"/>
      <c r="AQ2193" s="1000"/>
      <c r="AR2193" s="1000"/>
      <c r="AS2193" s="1000"/>
      <c r="AT2193" s="1000"/>
      <c r="AU2193" s="1000"/>
      <c r="AV2193" s="1000"/>
      <c r="AW2193" s="1000"/>
      <c r="AX2193" s="1000"/>
      <c r="AY2193" s="1000"/>
      <c r="AZ2193" s="1000"/>
      <c r="BA2193" s="1000"/>
      <c r="BB2193" s="1000"/>
      <c r="BC2193" s="1000"/>
      <c r="BD2193" s="1000"/>
      <c r="BE2193" s="1000"/>
      <c r="BF2193" s="1000"/>
      <c r="BG2193" s="1000"/>
      <c r="BH2193" s="1000"/>
      <c r="BI2193" s="1000"/>
      <c r="BJ2193" s="1000"/>
      <c r="BK2193" s="1000"/>
      <c r="BL2193" s="1000"/>
      <c r="BM2193" s="1000"/>
      <c r="BN2193" s="1000"/>
      <c r="BO2193" s="1000"/>
      <c r="BP2193" s="1000"/>
      <c r="BQ2193" s="1000"/>
      <c r="BR2193" s="1000"/>
      <c r="BS2193" s="1000"/>
      <c r="BT2193" s="1000"/>
      <c r="BU2193" s="1000"/>
      <c r="BV2193" s="1000"/>
      <c r="BW2193" s="1000"/>
      <c r="BX2193" s="1000"/>
      <c r="BY2193" s="1000"/>
      <c r="BZ2193" s="1000"/>
      <c r="CA2193" s="1000"/>
      <c r="CB2193" s="1000"/>
      <c r="CC2193" s="1000"/>
      <c r="CD2193" s="1000"/>
      <c r="CE2193" s="1000"/>
      <c r="CF2193" s="1000"/>
      <c r="CG2193" s="1000"/>
      <c r="CH2193" s="1000"/>
      <c r="CI2193" s="1000"/>
      <c r="CJ2193" s="1000"/>
      <c r="CK2193" s="1000"/>
      <c r="CL2193" s="1000"/>
      <c r="CM2193" s="1000"/>
      <c r="CN2193" s="1000"/>
      <c r="CO2193" s="1000"/>
      <c r="CP2193" s="1000"/>
      <c r="CQ2193" s="1000"/>
      <c r="CR2193" s="1000"/>
      <c r="CS2193" s="1000"/>
      <c r="CT2193" s="1000"/>
      <c r="CU2193" s="1000"/>
      <c r="CV2193" s="1000"/>
      <c r="CW2193" s="1000"/>
      <c r="CX2193" s="1000"/>
      <c r="CY2193" s="1000"/>
      <c r="CZ2193" s="1000"/>
      <c r="DA2193" s="1000"/>
      <c r="DB2193" s="1000"/>
      <c r="DC2193" s="1000"/>
      <c r="DD2193" s="1000"/>
      <c r="DE2193" s="1000"/>
      <c r="DF2193" s="1000"/>
      <c r="DG2193" s="1000"/>
      <c r="DH2193" s="1000"/>
      <c r="DI2193" s="1000"/>
      <c r="DJ2193" s="1000"/>
      <c r="DK2193" s="1000"/>
      <c r="DL2193" s="1000"/>
      <c r="DM2193" s="1000"/>
      <c r="DN2193" s="1000"/>
      <c r="DO2193" s="1000"/>
      <c r="DP2193" s="1000"/>
      <c r="DQ2193" s="1000"/>
      <c r="DR2193" s="1000"/>
      <c r="DS2193" s="1000"/>
      <c r="DT2193" s="1000"/>
      <c r="DU2193" s="1000"/>
      <c r="DV2193" s="1000"/>
      <c r="DW2193" s="1000"/>
      <c r="DX2193" s="1000"/>
      <c r="DY2193" s="1000"/>
      <c r="DZ2193" s="1000"/>
      <c r="EA2193" s="1000"/>
      <c r="EB2193" s="1000"/>
      <c r="EC2193" s="1000"/>
      <c r="ED2193" s="1000"/>
      <c r="EE2193" s="1000"/>
      <c r="EF2193" s="1000"/>
      <c r="EG2193" s="1000"/>
      <c r="EH2193" s="1000"/>
      <c r="EJ2193" s="1000"/>
      <c r="EK2193" s="1000"/>
      <c r="EL2193" s="1000"/>
      <c r="EM2193" s="1000"/>
      <c r="EO2193" s="1000"/>
      <c r="EP2193" s="1000"/>
      <c r="EQ2193" s="1000"/>
      <c r="ER2193" s="1000"/>
      <c r="ET2193" s="1000"/>
      <c r="EU2193" s="1000"/>
      <c r="EV2193" s="1000"/>
      <c r="EW2193" s="1000"/>
      <c r="EX2193" s="1000"/>
      <c r="EY2193" s="1000"/>
      <c r="EZ2193" s="1000"/>
      <c r="FA2193" s="1000"/>
      <c r="FB2193" s="1000"/>
      <c r="FC2193" s="1000"/>
      <c r="FD2193" s="1000"/>
      <c r="FE2193" s="1000"/>
      <c r="FF2193" s="1000"/>
      <c r="FG2193" s="1000"/>
      <c r="FH2193" s="1000"/>
    </row>
    <row r="2194" spans="1:164" x14ac:dyDescent="0.2">
      <c r="A2194" s="1000"/>
      <c r="B2194" s="1000"/>
      <c r="C2194" s="1000"/>
      <c r="D2194" s="1000"/>
      <c r="E2194" s="1000"/>
      <c r="F2194" s="1000"/>
      <c r="G2194" s="1000"/>
      <c r="H2194" s="1000"/>
      <c r="I2194" s="1000"/>
      <c r="J2194" s="1000"/>
      <c r="K2194" s="1000"/>
      <c r="L2194" s="1000"/>
      <c r="M2194" s="1000"/>
      <c r="N2194" s="1000"/>
      <c r="O2194" s="1000"/>
      <c r="P2194" s="1000"/>
      <c r="Q2194" s="1000"/>
      <c r="R2194" s="1000"/>
      <c r="S2194" s="1000"/>
      <c r="T2194" s="1000"/>
      <c r="U2194" s="1000"/>
      <c r="V2194" s="1000"/>
      <c r="W2194" s="1000"/>
      <c r="X2194" s="1000"/>
      <c r="Y2194" s="1000"/>
      <c r="Z2194" s="1000"/>
      <c r="AA2194" s="1000"/>
      <c r="AB2194" s="1000"/>
      <c r="AC2194" s="1000"/>
      <c r="AD2194" s="1000"/>
      <c r="AE2194" s="1000"/>
      <c r="AF2194" s="1000"/>
      <c r="AG2194" s="1000"/>
      <c r="AH2194" s="1000"/>
      <c r="AI2194" s="1000"/>
      <c r="AJ2194" s="1000"/>
      <c r="AK2194" s="1000"/>
      <c r="AL2194" s="1000"/>
      <c r="AM2194" s="1000"/>
      <c r="AN2194" s="1000"/>
      <c r="AO2194" s="1000"/>
      <c r="AP2194" s="1000"/>
      <c r="AQ2194" s="1000"/>
      <c r="AR2194" s="1000"/>
      <c r="AS2194" s="1000"/>
      <c r="AT2194" s="1000"/>
      <c r="AU2194" s="1000"/>
      <c r="AV2194" s="1000"/>
      <c r="AW2194" s="1000"/>
      <c r="AX2194" s="1000"/>
      <c r="AY2194" s="1000"/>
      <c r="AZ2194" s="1000"/>
      <c r="BA2194" s="1000"/>
      <c r="BB2194" s="1000"/>
      <c r="BC2194" s="1000"/>
      <c r="BD2194" s="1000"/>
      <c r="BE2194" s="1000"/>
      <c r="BF2194" s="1000"/>
      <c r="BG2194" s="1000"/>
      <c r="BH2194" s="1000"/>
      <c r="BI2194" s="1000"/>
      <c r="BJ2194" s="1000"/>
      <c r="BK2194" s="1000"/>
      <c r="BL2194" s="1000"/>
      <c r="BM2194" s="1000"/>
      <c r="BN2194" s="1000"/>
      <c r="BO2194" s="1000"/>
      <c r="BP2194" s="1000"/>
      <c r="BQ2194" s="1000"/>
      <c r="BR2194" s="1000"/>
      <c r="BS2194" s="1000"/>
      <c r="BT2194" s="1000"/>
      <c r="BU2194" s="1000"/>
      <c r="BV2194" s="1000"/>
      <c r="BW2194" s="1000"/>
      <c r="BX2194" s="1000"/>
      <c r="BY2194" s="1000"/>
      <c r="BZ2194" s="1000"/>
      <c r="CA2194" s="1000"/>
      <c r="CB2194" s="1000"/>
      <c r="CC2194" s="1000"/>
      <c r="CD2194" s="1000"/>
      <c r="CE2194" s="1000"/>
      <c r="CF2194" s="1000"/>
      <c r="CG2194" s="1000"/>
      <c r="CH2194" s="1000"/>
      <c r="CI2194" s="1000"/>
      <c r="CJ2194" s="1000"/>
      <c r="CK2194" s="1000"/>
      <c r="CL2194" s="1000"/>
      <c r="CM2194" s="1000"/>
      <c r="CN2194" s="1000"/>
      <c r="CO2194" s="1000"/>
      <c r="CP2194" s="1000"/>
      <c r="CQ2194" s="1000"/>
      <c r="CR2194" s="1000"/>
      <c r="CS2194" s="1000"/>
      <c r="CT2194" s="1000"/>
      <c r="CU2194" s="1000"/>
      <c r="CV2194" s="1000"/>
      <c r="CW2194" s="1000"/>
      <c r="CX2194" s="1000"/>
      <c r="CY2194" s="1000"/>
      <c r="CZ2194" s="1000"/>
      <c r="DA2194" s="1000"/>
      <c r="DB2194" s="1000"/>
      <c r="DC2194" s="1000"/>
      <c r="DD2194" s="1000"/>
      <c r="DE2194" s="1000"/>
      <c r="DF2194" s="1000"/>
      <c r="DG2194" s="1000"/>
      <c r="DH2194" s="1000"/>
      <c r="DI2194" s="1000"/>
      <c r="DJ2194" s="1000"/>
      <c r="DK2194" s="1000"/>
      <c r="DL2194" s="1000"/>
      <c r="DM2194" s="1000"/>
      <c r="DN2194" s="1000"/>
      <c r="DO2194" s="1000"/>
      <c r="DP2194" s="1000"/>
      <c r="DQ2194" s="1000"/>
      <c r="DR2194" s="1000"/>
      <c r="DS2194" s="1000"/>
      <c r="DT2194" s="1000"/>
      <c r="DU2194" s="1000"/>
      <c r="DV2194" s="1000"/>
      <c r="DW2194" s="1000"/>
      <c r="DX2194" s="1000"/>
      <c r="DY2194" s="1000"/>
      <c r="DZ2194" s="1000"/>
      <c r="EA2194" s="1000"/>
      <c r="EB2194" s="1000"/>
      <c r="EC2194" s="1000"/>
      <c r="ED2194" s="1000"/>
      <c r="EE2194" s="1000"/>
      <c r="EF2194" s="1000"/>
      <c r="EG2194" s="1000"/>
      <c r="EH2194" s="1000"/>
      <c r="EJ2194" s="1000"/>
      <c r="EK2194" s="1000"/>
      <c r="EL2194" s="1000"/>
      <c r="EM2194" s="1000"/>
      <c r="EO2194" s="1000"/>
      <c r="EP2194" s="1000"/>
      <c r="EQ2194" s="1000"/>
      <c r="ER2194" s="1000"/>
      <c r="ET2194" s="1000"/>
      <c r="EU2194" s="1000"/>
      <c r="EV2194" s="1000"/>
      <c r="EW2194" s="1000"/>
      <c r="EX2194" s="1000"/>
      <c r="EY2194" s="1000"/>
      <c r="EZ2194" s="1000"/>
      <c r="FA2194" s="1000"/>
      <c r="FB2194" s="1000"/>
      <c r="FC2194" s="1000"/>
      <c r="FD2194" s="1000"/>
      <c r="FE2194" s="1000"/>
      <c r="FF2194" s="1000"/>
      <c r="FG2194" s="1000"/>
      <c r="FH2194" s="1000"/>
    </row>
    <row r="2195" spans="1:164" x14ac:dyDescent="0.2">
      <c r="A2195" s="1000"/>
      <c r="B2195" s="1000"/>
      <c r="C2195" s="1000"/>
      <c r="D2195" s="1000"/>
      <c r="E2195" s="1000"/>
      <c r="F2195" s="1000"/>
      <c r="G2195" s="1000"/>
      <c r="H2195" s="1000"/>
      <c r="I2195" s="1000"/>
      <c r="J2195" s="1000"/>
      <c r="K2195" s="1000"/>
      <c r="L2195" s="1000"/>
      <c r="M2195" s="1000"/>
      <c r="N2195" s="1000"/>
      <c r="O2195" s="1000"/>
      <c r="P2195" s="1000"/>
      <c r="Q2195" s="1000"/>
      <c r="R2195" s="1000"/>
      <c r="S2195" s="1000"/>
      <c r="T2195" s="1000"/>
      <c r="U2195" s="1000"/>
      <c r="V2195" s="1000"/>
      <c r="W2195" s="1000"/>
      <c r="X2195" s="1000"/>
      <c r="Y2195" s="1000"/>
      <c r="Z2195" s="1000"/>
      <c r="AA2195" s="1000"/>
      <c r="AB2195" s="1000"/>
      <c r="AC2195" s="1000"/>
      <c r="AD2195" s="1000"/>
      <c r="AE2195" s="1000"/>
      <c r="AF2195" s="1000"/>
      <c r="AG2195" s="1000"/>
      <c r="AH2195" s="1000"/>
      <c r="AI2195" s="1000"/>
      <c r="AJ2195" s="1000"/>
      <c r="AK2195" s="1000"/>
      <c r="AL2195" s="1000"/>
      <c r="AM2195" s="1000"/>
      <c r="AN2195" s="1000"/>
      <c r="AO2195" s="1000"/>
      <c r="AP2195" s="1000"/>
      <c r="AQ2195" s="1000"/>
      <c r="AR2195" s="1000"/>
      <c r="AS2195" s="1000"/>
      <c r="AT2195" s="1000"/>
      <c r="AU2195" s="1000"/>
      <c r="AV2195" s="1000"/>
      <c r="AW2195" s="1000"/>
      <c r="AX2195" s="1000"/>
      <c r="AY2195" s="1000"/>
      <c r="AZ2195" s="1000"/>
      <c r="BA2195" s="1000"/>
      <c r="BB2195" s="1000"/>
      <c r="BC2195" s="1000"/>
      <c r="BD2195" s="1000"/>
      <c r="BE2195" s="1000"/>
      <c r="BF2195" s="1000"/>
      <c r="BG2195" s="1000"/>
      <c r="BH2195" s="1000"/>
      <c r="BI2195" s="1000"/>
      <c r="BJ2195" s="1000"/>
      <c r="BK2195" s="1000"/>
      <c r="BL2195" s="1000"/>
      <c r="BM2195" s="1000"/>
      <c r="BN2195" s="1000"/>
      <c r="BO2195" s="1000"/>
      <c r="BP2195" s="1000"/>
      <c r="BQ2195" s="1000"/>
      <c r="BR2195" s="1000"/>
      <c r="BS2195" s="1000"/>
      <c r="BT2195" s="1000"/>
      <c r="BU2195" s="1000"/>
      <c r="BV2195" s="1000"/>
      <c r="BW2195" s="1000"/>
      <c r="BX2195" s="1000"/>
      <c r="BY2195" s="1000"/>
      <c r="BZ2195" s="1000"/>
      <c r="CA2195" s="1000"/>
      <c r="CB2195" s="1000"/>
      <c r="CC2195" s="1000"/>
      <c r="CD2195" s="1000"/>
      <c r="CE2195" s="1000"/>
      <c r="CF2195" s="1000"/>
      <c r="CG2195" s="1000"/>
      <c r="CH2195" s="1000"/>
      <c r="CI2195" s="1000"/>
      <c r="CJ2195" s="1000"/>
      <c r="CK2195" s="1000"/>
      <c r="CL2195" s="1000"/>
      <c r="CM2195" s="1000"/>
      <c r="CN2195" s="1000"/>
      <c r="CO2195" s="1000"/>
      <c r="CP2195" s="1000"/>
      <c r="CQ2195" s="1000"/>
      <c r="CR2195" s="1000"/>
      <c r="CS2195" s="1000"/>
      <c r="CT2195" s="1000"/>
      <c r="CU2195" s="1000"/>
      <c r="CV2195" s="1000"/>
      <c r="CW2195" s="1000"/>
      <c r="CX2195" s="1000"/>
      <c r="CY2195" s="1000"/>
      <c r="CZ2195" s="1000"/>
      <c r="DA2195" s="1000"/>
      <c r="DB2195" s="1000"/>
      <c r="DC2195" s="1000"/>
      <c r="DD2195" s="1000"/>
      <c r="DE2195" s="1000"/>
      <c r="DF2195" s="1000"/>
      <c r="DG2195" s="1000"/>
      <c r="DH2195" s="1000"/>
      <c r="DI2195" s="1000"/>
      <c r="DJ2195" s="1000"/>
      <c r="DK2195" s="1000"/>
      <c r="DL2195" s="1000"/>
      <c r="DM2195" s="1000"/>
      <c r="DN2195" s="1000"/>
      <c r="DO2195" s="1000"/>
      <c r="DP2195" s="1000"/>
      <c r="DQ2195" s="1000"/>
      <c r="DR2195" s="1000"/>
      <c r="DS2195" s="1000"/>
      <c r="DT2195" s="1000"/>
      <c r="DU2195" s="1000"/>
      <c r="DV2195" s="1000"/>
      <c r="DW2195" s="1000"/>
      <c r="DX2195" s="1000"/>
      <c r="DY2195" s="1000"/>
      <c r="DZ2195" s="1000"/>
      <c r="EA2195" s="1000"/>
      <c r="EB2195" s="1000"/>
      <c r="EC2195" s="1000"/>
      <c r="ED2195" s="1000"/>
      <c r="EE2195" s="1000"/>
      <c r="EF2195" s="1000"/>
      <c r="EG2195" s="1000"/>
      <c r="EH2195" s="1000"/>
      <c r="EJ2195" s="1000"/>
      <c r="EK2195" s="1000"/>
      <c r="EL2195" s="1000"/>
      <c r="EM2195" s="1000"/>
      <c r="EO2195" s="1000"/>
      <c r="EP2195" s="1000"/>
      <c r="EQ2195" s="1000"/>
      <c r="ER2195" s="1000"/>
      <c r="ET2195" s="1000"/>
      <c r="EU2195" s="1000"/>
      <c r="EV2195" s="1000"/>
      <c r="EW2195" s="1000"/>
      <c r="EX2195" s="1000"/>
      <c r="EY2195" s="1000"/>
      <c r="EZ2195" s="1000"/>
      <c r="FA2195" s="1000"/>
      <c r="FB2195" s="1000"/>
      <c r="FC2195" s="1000"/>
      <c r="FD2195" s="1000"/>
      <c r="FE2195" s="1000"/>
      <c r="FF2195" s="1000"/>
      <c r="FG2195" s="1000"/>
      <c r="FH2195" s="1000"/>
    </row>
    <row r="2196" spans="1:164" x14ac:dyDescent="0.2">
      <c r="A2196" s="1000"/>
      <c r="B2196" s="1000"/>
      <c r="C2196" s="1000"/>
      <c r="D2196" s="1000"/>
      <c r="E2196" s="1000"/>
      <c r="F2196" s="1000"/>
      <c r="G2196" s="1000"/>
      <c r="H2196" s="1000"/>
      <c r="I2196" s="1000"/>
      <c r="J2196" s="1000"/>
      <c r="K2196" s="1000"/>
      <c r="L2196" s="1000"/>
      <c r="M2196" s="1000"/>
      <c r="N2196" s="1000"/>
      <c r="O2196" s="1000"/>
      <c r="P2196" s="1000"/>
      <c r="Q2196" s="1000"/>
      <c r="R2196" s="1000"/>
      <c r="S2196" s="1000"/>
      <c r="T2196" s="1000"/>
      <c r="U2196" s="1000"/>
      <c r="V2196" s="1000"/>
      <c r="W2196" s="1000"/>
      <c r="X2196" s="1000"/>
      <c r="Y2196" s="1000"/>
      <c r="Z2196" s="1000"/>
      <c r="AA2196" s="1000"/>
      <c r="AB2196" s="1000"/>
      <c r="AC2196" s="1000"/>
      <c r="AD2196" s="1000"/>
      <c r="AE2196" s="1000"/>
      <c r="AF2196" s="1000"/>
      <c r="AG2196" s="1000"/>
      <c r="AH2196" s="1000"/>
      <c r="AI2196" s="1000"/>
      <c r="AJ2196" s="1000"/>
      <c r="AK2196" s="1000"/>
      <c r="AL2196" s="1000"/>
      <c r="AM2196" s="1000"/>
      <c r="AN2196" s="1000"/>
      <c r="AO2196" s="1000"/>
      <c r="AP2196" s="1000"/>
      <c r="AQ2196" s="1000"/>
      <c r="AR2196" s="1000"/>
      <c r="AS2196" s="1000"/>
      <c r="AT2196" s="1000"/>
      <c r="AU2196" s="1000"/>
      <c r="AV2196" s="1000"/>
      <c r="AW2196" s="1000"/>
      <c r="AX2196" s="1000"/>
      <c r="AY2196" s="1000"/>
      <c r="AZ2196" s="1000"/>
      <c r="BA2196" s="1000"/>
      <c r="BB2196" s="1000"/>
      <c r="BC2196" s="1000"/>
      <c r="BD2196" s="1000"/>
      <c r="BE2196" s="1000"/>
      <c r="BF2196" s="1000"/>
      <c r="BG2196" s="1000"/>
      <c r="BH2196" s="1000"/>
      <c r="BI2196" s="1000"/>
      <c r="BJ2196" s="1000"/>
      <c r="BK2196" s="1000"/>
      <c r="BL2196" s="1000"/>
      <c r="BM2196" s="1000"/>
      <c r="BN2196" s="1000"/>
      <c r="BO2196" s="1000"/>
      <c r="BP2196" s="1000"/>
      <c r="BQ2196" s="1000"/>
      <c r="BR2196" s="1000"/>
      <c r="BS2196" s="1000"/>
      <c r="BT2196" s="1000"/>
      <c r="BU2196" s="1000"/>
      <c r="BV2196" s="1000"/>
      <c r="BW2196" s="1000"/>
      <c r="BX2196" s="1000"/>
      <c r="BY2196" s="1000"/>
      <c r="BZ2196" s="1000"/>
      <c r="CA2196" s="1000"/>
      <c r="CB2196" s="1000"/>
      <c r="CC2196" s="1000"/>
      <c r="CD2196" s="1000"/>
      <c r="CE2196" s="1000"/>
      <c r="CF2196" s="1000"/>
      <c r="CG2196" s="1000"/>
      <c r="CH2196" s="1000"/>
      <c r="CI2196" s="1000"/>
      <c r="CJ2196" s="1000"/>
      <c r="CK2196" s="1000"/>
      <c r="CL2196" s="1000"/>
      <c r="CM2196" s="1000"/>
      <c r="CN2196" s="1000"/>
      <c r="CO2196" s="1000"/>
      <c r="CP2196" s="1000"/>
      <c r="CQ2196" s="1000"/>
      <c r="CR2196" s="1000"/>
      <c r="CS2196" s="1000"/>
      <c r="CT2196" s="1000"/>
      <c r="CU2196" s="1000"/>
      <c r="CV2196" s="1000"/>
      <c r="CW2196" s="1000"/>
      <c r="CX2196" s="1000"/>
      <c r="CY2196" s="1000"/>
      <c r="CZ2196" s="1000"/>
      <c r="DA2196" s="1000"/>
      <c r="DB2196" s="1000"/>
      <c r="DC2196" s="1000"/>
      <c r="DD2196" s="1000"/>
      <c r="DE2196" s="1000"/>
      <c r="DF2196" s="1000"/>
      <c r="DG2196" s="1000"/>
      <c r="DH2196" s="1000"/>
      <c r="DI2196" s="1000"/>
      <c r="DJ2196" s="1000"/>
      <c r="DK2196" s="1000"/>
      <c r="DL2196" s="1000"/>
      <c r="DM2196" s="1000"/>
      <c r="DN2196" s="1000"/>
      <c r="DO2196" s="1000"/>
      <c r="DP2196" s="1000"/>
      <c r="DQ2196" s="1000"/>
      <c r="DR2196" s="1000"/>
      <c r="DS2196" s="1000"/>
      <c r="DT2196" s="1000"/>
      <c r="DU2196" s="1000"/>
      <c r="DV2196" s="1000"/>
      <c r="DW2196" s="1000"/>
      <c r="DX2196" s="1000"/>
      <c r="DY2196" s="1000"/>
      <c r="DZ2196" s="1000"/>
      <c r="EA2196" s="1000"/>
      <c r="EB2196" s="1000"/>
      <c r="EC2196" s="1000"/>
      <c r="ED2196" s="1000"/>
      <c r="EE2196" s="1000"/>
      <c r="EF2196" s="1000"/>
      <c r="EG2196" s="1000"/>
      <c r="EH2196" s="1000"/>
      <c r="EJ2196" s="1000"/>
      <c r="EK2196" s="1000"/>
      <c r="EL2196" s="1000"/>
      <c r="EM2196" s="1000"/>
      <c r="EO2196" s="1000"/>
      <c r="EP2196" s="1000"/>
      <c r="EQ2196" s="1000"/>
      <c r="ER2196" s="1000"/>
      <c r="ET2196" s="1000"/>
      <c r="EU2196" s="1000"/>
      <c r="EV2196" s="1000"/>
      <c r="EW2196" s="1000"/>
      <c r="EX2196" s="1000"/>
      <c r="EY2196" s="1000"/>
      <c r="EZ2196" s="1000"/>
      <c r="FA2196" s="1000"/>
      <c r="FB2196" s="1000"/>
      <c r="FC2196" s="1000"/>
      <c r="FD2196" s="1000"/>
      <c r="FE2196" s="1000"/>
      <c r="FF2196" s="1000"/>
      <c r="FG2196" s="1000"/>
      <c r="FH2196" s="1000"/>
    </row>
    <row r="2197" spans="1:164" x14ac:dyDescent="0.2">
      <c r="A2197" s="1000"/>
      <c r="B2197" s="1000"/>
      <c r="C2197" s="1000"/>
      <c r="D2197" s="1000"/>
      <c r="E2197" s="1000"/>
      <c r="F2197" s="1000"/>
      <c r="G2197" s="1000"/>
      <c r="H2197" s="1000"/>
      <c r="I2197" s="1000"/>
      <c r="J2197" s="1000"/>
      <c r="K2197" s="1000"/>
      <c r="L2197" s="1000"/>
      <c r="M2197" s="1000"/>
      <c r="N2197" s="1000"/>
      <c r="O2197" s="1000"/>
      <c r="P2197" s="1000"/>
      <c r="Q2197" s="1000"/>
      <c r="R2197" s="1000"/>
      <c r="S2197" s="1000"/>
      <c r="T2197" s="1000"/>
      <c r="U2197" s="1000"/>
      <c r="V2197" s="1000"/>
      <c r="W2197" s="1000"/>
      <c r="X2197" s="1000"/>
      <c r="Y2197" s="1000"/>
      <c r="Z2197" s="1000"/>
      <c r="AA2197" s="1000"/>
      <c r="AB2197" s="1000"/>
      <c r="AC2197" s="1000"/>
      <c r="AD2197" s="1000"/>
      <c r="AE2197" s="1000"/>
      <c r="AF2197" s="1000"/>
      <c r="AG2197" s="1000"/>
      <c r="AH2197" s="1000"/>
      <c r="AI2197" s="1000"/>
      <c r="AJ2197" s="1000"/>
      <c r="AK2197" s="1000"/>
      <c r="AL2197" s="1000"/>
      <c r="AM2197" s="1000"/>
      <c r="AN2197" s="1000"/>
      <c r="AO2197" s="1000"/>
      <c r="AP2197" s="1000"/>
      <c r="AQ2197" s="1000"/>
      <c r="AR2197" s="1000"/>
      <c r="AS2197" s="1000"/>
      <c r="AT2197" s="1000"/>
      <c r="AU2197" s="1000"/>
      <c r="AV2197" s="1000"/>
      <c r="AW2197" s="1000"/>
      <c r="AX2197" s="1000"/>
      <c r="AY2197" s="1000"/>
      <c r="AZ2197" s="1000"/>
      <c r="BA2197" s="1000"/>
      <c r="BB2197" s="1000"/>
      <c r="BC2197" s="1000"/>
      <c r="BD2197" s="1000"/>
      <c r="BE2197" s="1000"/>
      <c r="BF2197" s="1000"/>
      <c r="BG2197" s="1000"/>
      <c r="BH2197" s="1000"/>
      <c r="BI2197" s="1000"/>
      <c r="BJ2197" s="1000"/>
      <c r="BK2197" s="1000"/>
      <c r="BL2197" s="1000"/>
      <c r="BM2197" s="1000"/>
      <c r="BN2197" s="1000"/>
      <c r="BO2197" s="1000"/>
      <c r="BP2197" s="1000"/>
      <c r="BQ2197" s="1000"/>
      <c r="BR2197" s="1000"/>
      <c r="BS2197" s="1000"/>
      <c r="BT2197" s="1000"/>
      <c r="BU2197" s="1000"/>
      <c r="BV2197" s="1000"/>
      <c r="BW2197" s="1000"/>
      <c r="BX2197" s="1000"/>
      <c r="BY2197" s="1000"/>
      <c r="BZ2197" s="1000"/>
      <c r="CA2197" s="1000"/>
      <c r="CB2197" s="1000"/>
      <c r="CC2197" s="1000"/>
      <c r="CD2197" s="1000"/>
      <c r="CE2197" s="1000"/>
      <c r="CF2197" s="1000"/>
      <c r="CG2197" s="1000"/>
      <c r="CH2197" s="1000"/>
      <c r="CI2197" s="1000"/>
      <c r="CJ2197" s="1000"/>
      <c r="CK2197" s="1000"/>
      <c r="CL2197" s="1000"/>
      <c r="CM2197" s="1000"/>
      <c r="CN2197" s="1000"/>
      <c r="CO2197" s="1000"/>
      <c r="CP2197" s="1000"/>
      <c r="CQ2197" s="1000"/>
      <c r="CR2197" s="1000"/>
      <c r="CS2197" s="1000"/>
      <c r="CT2197" s="1000"/>
      <c r="CU2197" s="1000"/>
      <c r="CV2197" s="1000"/>
      <c r="CW2197" s="1000"/>
      <c r="CX2197" s="1000"/>
      <c r="CY2197" s="1000"/>
      <c r="CZ2197" s="1000"/>
      <c r="DA2197" s="1000"/>
      <c r="DB2197" s="1000"/>
      <c r="DC2197" s="1000"/>
      <c r="DD2197" s="1000"/>
      <c r="DE2197" s="1000"/>
      <c r="DF2197" s="1000"/>
      <c r="DG2197" s="1000"/>
      <c r="DH2197" s="1000"/>
      <c r="DI2197" s="1000"/>
      <c r="DJ2197" s="1000"/>
      <c r="DK2197" s="1000"/>
      <c r="DL2197" s="1000"/>
      <c r="DM2197" s="1000"/>
      <c r="DN2197" s="1000"/>
      <c r="DO2197" s="1000"/>
      <c r="DP2197" s="1000"/>
      <c r="DQ2197" s="1000"/>
      <c r="DR2197" s="1000"/>
      <c r="DS2197" s="1000"/>
      <c r="DT2197" s="1000"/>
      <c r="DU2197" s="1000"/>
      <c r="DV2197" s="1000"/>
      <c r="DW2197" s="1000"/>
      <c r="DX2197" s="1000"/>
      <c r="DY2197" s="1000"/>
      <c r="DZ2197" s="1000"/>
      <c r="EA2197" s="1000"/>
      <c r="EB2197" s="1000"/>
      <c r="EC2197" s="1000"/>
      <c r="ED2197" s="1000"/>
      <c r="EE2197" s="1000"/>
      <c r="EF2197" s="1000"/>
      <c r="EG2197" s="1000"/>
      <c r="EH2197" s="1000"/>
      <c r="EJ2197" s="1000"/>
      <c r="EK2197" s="1000"/>
      <c r="EL2197" s="1000"/>
      <c r="EM2197" s="1000"/>
      <c r="EO2197" s="1000"/>
      <c r="EP2197" s="1000"/>
      <c r="EQ2197" s="1000"/>
      <c r="ER2197" s="1000"/>
      <c r="ET2197" s="1000"/>
      <c r="EU2197" s="1000"/>
      <c r="EV2197" s="1000"/>
      <c r="EW2197" s="1000"/>
      <c r="EX2197" s="1000"/>
      <c r="EY2197" s="1000"/>
      <c r="EZ2197" s="1000"/>
      <c r="FA2197" s="1000"/>
      <c r="FB2197" s="1000"/>
      <c r="FC2197" s="1000"/>
      <c r="FD2197" s="1000"/>
      <c r="FE2197" s="1000"/>
      <c r="FF2197" s="1000"/>
      <c r="FG2197" s="1000"/>
      <c r="FH2197" s="1000"/>
    </row>
    <row r="2198" spans="1:164" x14ac:dyDescent="0.2">
      <c r="A2198" s="1000"/>
      <c r="B2198" s="1000"/>
      <c r="C2198" s="1000"/>
      <c r="D2198" s="1000"/>
      <c r="E2198" s="1000"/>
      <c r="F2198" s="1000"/>
      <c r="G2198" s="1000"/>
      <c r="H2198" s="1000"/>
      <c r="I2198" s="1000"/>
      <c r="J2198" s="1000"/>
      <c r="K2198" s="1000"/>
      <c r="L2198" s="1000"/>
      <c r="M2198" s="1000"/>
      <c r="N2198" s="1000"/>
      <c r="O2198" s="1000"/>
      <c r="P2198" s="1000"/>
      <c r="Q2198" s="1000"/>
      <c r="R2198" s="1000"/>
      <c r="S2198" s="1000"/>
      <c r="T2198" s="1000"/>
      <c r="U2198" s="1000"/>
      <c r="V2198" s="1000"/>
      <c r="W2198" s="1000"/>
      <c r="X2198" s="1000"/>
      <c r="Y2198" s="1000"/>
      <c r="Z2198" s="1000"/>
      <c r="AA2198" s="1000"/>
      <c r="AB2198" s="1000"/>
      <c r="AC2198" s="1000"/>
      <c r="AD2198" s="1000"/>
      <c r="AE2198" s="1000"/>
      <c r="AF2198" s="1000"/>
      <c r="AG2198" s="1000"/>
      <c r="AH2198" s="1000"/>
      <c r="AI2198" s="1000"/>
      <c r="AJ2198" s="1000"/>
      <c r="AK2198" s="1000"/>
      <c r="AL2198" s="1000"/>
      <c r="AM2198" s="1000"/>
      <c r="AN2198" s="1000"/>
      <c r="AO2198" s="1000"/>
      <c r="AP2198" s="1000"/>
      <c r="AQ2198" s="1000"/>
      <c r="AR2198" s="1000"/>
      <c r="AS2198" s="1000"/>
      <c r="AT2198" s="1000"/>
      <c r="AU2198" s="1000"/>
      <c r="AV2198" s="1000"/>
      <c r="AW2198" s="1000"/>
      <c r="AX2198" s="1000"/>
      <c r="AY2198" s="1000"/>
      <c r="AZ2198" s="1000"/>
      <c r="BA2198" s="1000"/>
      <c r="BB2198" s="1000"/>
      <c r="BC2198" s="1000"/>
      <c r="BD2198" s="1000"/>
      <c r="BE2198" s="1000"/>
      <c r="BF2198" s="1000"/>
      <c r="BG2198" s="1000"/>
      <c r="BH2198" s="1000"/>
      <c r="BI2198" s="1000"/>
      <c r="BJ2198" s="1000"/>
      <c r="BK2198" s="1000"/>
      <c r="BL2198" s="1000"/>
      <c r="BM2198" s="1000"/>
      <c r="BN2198" s="1000"/>
      <c r="BO2198" s="1000"/>
      <c r="BP2198" s="1000"/>
      <c r="BQ2198" s="1000"/>
      <c r="BR2198" s="1000"/>
      <c r="BS2198" s="1000"/>
      <c r="BT2198" s="1000"/>
      <c r="BU2198" s="1000"/>
      <c r="BV2198" s="1000"/>
      <c r="BW2198" s="1000"/>
      <c r="BX2198" s="1000"/>
      <c r="BY2198" s="1000"/>
      <c r="BZ2198" s="1000"/>
      <c r="CA2198" s="1000"/>
      <c r="CB2198" s="1000"/>
      <c r="CC2198" s="1000"/>
      <c r="CD2198" s="1000"/>
      <c r="CE2198" s="1000"/>
      <c r="CF2198" s="1000"/>
      <c r="CG2198" s="1000"/>
      <c r="CH2198" s="1000"/>
      <c r="CI2198" s="1000"/>
      <c r="CJ2198" s="1000"/>
      <c r="CK2198" s="1000"/>
      <c r="CL2198" s="1000"/>
      <c r="CM2198" s="1000"/>
      <c r="CN2198" s="1000"/>
      <c r="CO2198" s="1000"/>
      <c r="CP2198" s="1000"/>
      <c r="CQ2198" s="1000"/>
      <c r="CR2198" s="1000"/>
      <c r="CS2198" s="1000"/>
      <c r="CT2198" s="1000"/>
      <c r="CU2198" s="1000"/>
      <c r="CV2198" s="1000"/>
      <c r="CW2198" s="1000"/>
      <c r="CX2198" s="1000"/>
      <c r="CY2198" s="1000"/>
      <c r="CZ2198" s="1000"/>
      <c r="DA2198" s="1000"/>
      <c r="DB2198" s="1000"/>
      <c r="DC2198" s="1000"/>
      <c r="DD2198" s="1000"/>
      <c r="DE2198" s="1000"/>
      <c r="DF2198" s="1000"/>
      <c r="DG2198" s="1000"/>
      <c r="DH2198" s="1000"/>
      <c r="DI2198" s="1000"/>
      <c r="DJ2198" s="1000"/>
      <c r="DK2198" s="1000"/>
      <c r="DL2198" s="1000"/>
      <c r="DM2198" s="1000"/>
      <c r="DN2198" s="1000"/>
      <c r="DO2198" s="1000"/>
      <c r="DP2198" s="1000"/>
      <c r="DQ2198" s="1000"/>
      <c r="DR2198" s="1000"/>
      <c r="DS2198" s="1000"/>
      <c r="DT2198" s="1000"/>
      <c r="DU2198" s="1000"/>
      <c r="DV2198" s="1000"/>
      <c r="DW2198" s="1000"/>
      <c r="DX2198" s="1000"/>
      <c r="DY2198" s="1000"/>
      <c r="DZ2198" s="1000"/>
      <c r="EA2198" s="1000"/>
      <c r="EB2198" s="1000"/>
      <c r="EC2198" s="1000"/>
      <c r="ED2198" s="1000"/>
      <c r="EE2198" s="1000"/>
      <c r="EF2198" s="1000"/>
      <c r="EG2198" s="1000"/>
      <c r="EH2198" s="1000"/>
      <c r="EJ2198" s="1000"/>
      <c r="EK2198" s="1000"/>
      <c r="EL2198" s="1000"/>
      <c r="EM2198" s="1000"/>
      <c r="EO2198" s="1000"/>
      <c r="EP2198" s="1000"/>
      <c r="EQ2198" s="1000"/>
      <c r="ER2198" s="1000"/>
      <c r="ET2198" s="1000"/>
      <c r="EU2198" s="1000"/>
      <c r="EV2198" s="1000"/>
      <c r="EW2198" s="1000"/>
      <c r="EX2198" s="1000"/>
      <c r="EY2198" s="1000"/>
      <c r="EZ2198" s="1000"/>
      <c r="FA2198" s="1000"/>
      <c r="FB2198" s="1000"/>
      <c r="FC2198" s="1000"/>
      <c r="FD2198" s="1000"/>
      <c r="FE2198" s="1000"/>
      <c r="FF2198" s="1000"/>
      <c r="FG2198" s="1000"/>
      <c r="FH2198" s="1000"/>
    </row>
    <row r="2199" spans="1:164" x14ac:dyDescent="0.2">
      <c r="A2199" s="1000"/>
      <c r="B2199" s="1000"/>
      <c r="C2199" s="1000"/>
      <c r="D2199" s="1000"/>
      <c r="E2199" s="1000"/>
      <c r="F2199" s="1000"/>
      <c r="G2199" s="1000"/>
      <c r="H2199" s="1000"/>
      <c r="I2199" s="1000"/>
      <c r="J2199" s="1000"/>
      <c r="K2199" s="1000"/>
      <c r="L2199" s="1000"/>
      <c r="M2199" s="1000"/>
      <c r="N2199" s="1000"/>
      <c r="O2199" s="1000"/>
      <c r="P2199" s="1000"/>
      <c r="Q2199" s="1000"/>
      <c r="R2199" s="1000"/>
      <c r="S2199" s="1000"/>
      <c r="T2199" s="1000"/>
      <c r="U2199" s="1000"/>
      <c r="V2199" s="1000"/>
      <c r="W2199" s="1000"/>
      <c r="X2199" s="1000"/>
      <c r="Y2199" s="1000"/>
      <c r="Z2199" s="1000"/>
      <c r="AA2199" s="1000"/>
      <c r="AB2199" s="1000"/>
      <c r="AC2199" s="1000"/>
      <c r="AD2199" s="1000"/>
      <c r="AE2199" s="1000"/>
      <c r="AF2199" s="1000"/>
      <c r="AG2199" s="1000"/>
      <c r="AH2199" s="1000"/>
      <c r="AI2199" s="1000"/>
      <c r="AJ2199" s="1000"/>
      <c r="AK2199" s="1000"/>
      <c r="AL2199" s="1000"/>
      <c r="AM2199" s="1000"/>
      <c r="AN2199" s="1000"/>
      <c r="AO2199" s="1000"/>
      <c r="AP2199" s="1000"/>
      <c r="AQ2199" s="1000"/>
      <c r="AR2199" s="1000"/>
      <c r="AS2199" s="1000"/>
      <c r="AT2199" s="1000"/>
      <c r="AU2199" s="1000"/>
      <c r="AV2199" s="1000"/>
      <c r="AW2199" s="1000"/>
      <c r="AX2199" s="1000"/>
      <c r="AY2199" s="1000"/>
      <c r="AZ2199" s="1000"/>
      <c r="BA2199" s="1000"/>
      <c r="BB2199" s="1000"/>
      <c r="BC2199" s="1000"/>
      <c r="BD2199" s="1000"/>
      <c r="BE2199" s="1000"/>
      <c r="BF2199" s="1000"/>
      <c r="BG2199" s="1000"/>
      <c r="BH2199" s="1000"/>
      <c r="BI2199" s="1000"/>
      <c r="BJ2199" s="1000"/>
      <c r="BK2199" s="1000"/>
      <c r="BL2199" s="1000"/>
      <c r="BM2199" s="1000"/>
      <c r="BN2199" s="1000"/>
      <c r="BO2199" s="1000"/>
      <c r="BP2199" s="1000"/>
      <c r="BQ2199" s="1000"/>
      <c r="BR2199" s="1000"/>
      <c r="BS2199" s="1000"/>
      <c r="BT2199" s="1000"/>
      <c r="BU2199" s="1000"/>
      <c r="BV2199" s="1000"/>
      <c r="BW2199" s="1000"/>
      <c r="BX2199" s="1000"/>
      <c r="BY2199" s="1000"/>
      <c r="BZ2199" s="1000"/>
      <c r="CA2199" s="1000"/>
      <c r="CB2199" s="1000"/>
      <c r="CC2199" s="1000"/>
      <c r="CD2199" s="1000"/>
      <c r="CE2199" s="1000"/>
      <c r="CF2199" s="1000"/>
      <c r="CG2199" s="1000"/>
      <c r="CH2199" s="1000"/>
      <c r="CI2199" s="1000"/>
      <c r="CJ2199" s="1000"/>
      <c r="CK2199" s="1000"/>
      <c r="CL2199" s="1000"/>
      <c r="CM2199" s="1000"/>
      <c r="CN2199" s="1000"/>
      <c r="CO2199" s="1000"/>
      <c r="CP2199" s="1000"/>
      <c r="CQ2199" s="1000"/>
      <c r="CR2199" s="1000"/>
      <c r="CS2199" s="1000"/>
      <c r="CT2199" s="1000"/>
      <c r="CU2199" s="1000"/>
      <c r="CV2199" s="1000"/>
      <c r="CW2199" s="1000"/>
      <c r="CX2199" s="1000"/>
      <c r="CY2199" s="1000"/>
      <c r="CZ2199" s="1000"/>
      <c r="DA2199" s="1000"/>
      <c r="DB2199" s="1000"/>
      <c r="DC2199" s="1000"/>
      <c r="DD2199" s="1000"/>
      <c r="DE2199" s="1000"/>
      <c r="DF2199" s="1000"/>
      <c r="DG2199" s="1000"/>
      <c r="DH2199" s="1000"/>
      <c r="DI2199" s="1000"/>
      <c r="DJ2199" s="1000"/>
      <c r="DK2199" s="1000"/>
      <c r="DL2199" s="1000"/>
      <c r="DM2199" s="1000"/>
      <c r="DN2199" s="1000"/>
      <c r="DO2199" s="1000"/>
      <c r="DP2199" s="1000"/>
      <c r="DQ2199" s="1000"/>
      <c r="DR2199" s="1000"/>
      <c r="DS2199" s="1000"/>
      <c r="DT2199" s="1000"/>
      <c r="DU2199" s="1000"/>
      <c r="DV2199" s="1000"/>
      <c r="DW2199" s="1000"/>
      <c r="DX2199" s="1000"/>
      <c r="DY2199" s="1000"/>
      <c r="DZ2199" s="1000"/>
      <c r="EA2199" s="1000"/>
      <c r="EB2199" s="1000"/>
      <c r="EC2199" s="1000"/>
      <c r="ED2199" s="1000"/>
      <c r="EE2199" s="1000"/>
      <c r="EF2199" s="1000"/>
      <c r="EG2199" s="1000"/>
      <c r="EH2199" s="1000"/>
      <c r="EJ2199" s="1000"/>
      <c r="EK2199" s="1000"/>
      <c r="EL2199" s="1000"/>
      <c r="EM2199" s="1000"/>
      <c r="EO2199" s="1000"/>
      <c r="EP2199" s="1000"/>
      <c r="EQ2199" s="1000"/>
      <c r="ER2199" s="1000"/>
      <c r="ET2199" s="1000"/>
      <c r="EU2199" s="1000"/>
      <c r="EV2199" s="1000"/>
      <c r="EW2199" s="1000"/>
      <c r="EX2199" s="1000"/>
      <c r="EY2199" s="1000"/>
      <c r="EZ2199" s="1000"/>
      <c r="FA2199" s="1000"/>
      <c r="FB2199" s="1000"/>
      <c r="FC2199" s="1000"/>
      <c r="FD2199" s="1000"/>
      <c r="FE2199" s="1000"/>
      <c r="FF2199" s="1000"/>
      <c r="FG2199" s="1000"/>
      <c r="FH2199" s="1000"/>
    </row>
    <row r="2200" spans="1:164" x14ac:dyDescent="0.2">
      <c r="A2200" s="1000"/>
      <c r="B2200" s="1000"/>
      <c r="C2200" s="1000"/>
      <c r="D2200" s="1000"/>
      <c r="E2200" s="1000"/>
      <c r="F2200" s="1000"/>
      <c r="G2200" s="1000"/>
      <c r="H2200" s="1000"/>
      <c r="I2200" s="1000"/>
      <c r="J2200" s="1000"/>
      <c r="K2200" s="1000"/>
      <c r="L2200" s="1000"/>
      <c r="M2200" s="1000"/>
      <c r="N2200" s="1000"/>
      <c r="O2200" s="1000"/>
      <c r="P2200" s="1000"/>
      <c r="Q2200" s="1000"/>
      <c r="R2200" s="1000"/>
      <c r="S2200" s="1000"/>
      <c r="T2200" s="1000"/>
      <c r="U2200" s="1000"/>
      <c r="V2200" s="1000"/>
      <c r="W2200" s="1000"/>
      <c r="X2200" s="1000"/>
      <c r="Y2200" s="1000"/>
      <c r="Z2200" s="1000"/>
      <c r="AA2200" s="1000"/>
      <c r="AB2200" s="1000"/>
      <c r="AC2200" s="1000"/>
      <c r="AD2200" s="1000"/>
      <c r="AE2200" s="1000"/>
      <c r="AF2200" s="1000"/>
      <c r="AG2200" s="1000"/>
      <c r="AH2200" s="1000"/>
      <c r="AI2200" s="1000"/>
      <c r="AJ2200" s="1000"/>
      <c r="AK2200" s="1000"/>
      <c r="AL2200" s="1000"/>
      <c r="AM2200" s="1000"/>
      <c r="AN2200" s="1000"/>
      <c r="AO2200" s="1000"/>
      <c r="AP2200" s="1000"/>
      <c r="AQ2200" s="1000"/>
      <c r="AR2200" s="1000"/>
      <c r="AS2200" s="1000"/>
      <c r="AT2200" s="1000"/>
      <c r="AU2200" s="1000"/>
      <c r="AV2200" s="1000"/>
      <c r="AW2200" s="1000"/>
      <c r="AX2200" s="1000"/>
      <c r="AY2200" s="1000"/>
      <c r="AZ2200" s="1000"/>
      <c r="BA2200" s="1000"/>
      <c r="BB2200" s="1000"/>
      <c r="BC2200" s="1000"/>
      <c r="BD2200" s="1000"/>
      <c r="BE2200" s="1000"/>
      <c r="BF2200" s="1000"/>
      <c r="BG2200" s="1000"/>
      <c r="BH2200" s="1000"/>
      <c r="BI2200" s="1000"/>
      <c r="BJ2200" s="1000"/>
      <c r="BK2200" s="1000"/>
      <c r="BL2200" s="1000"/>
      <c r="BM2200" s="1000"/>
      <c r="BN2200" s="1000"/>
      <c r="BO2200" s="1000"/>
      <c r="BP2200" s="1000"/>
      <c r="BQ2200" s="1000"/>
      <c r="BR2200" s="1000"/>
      <c r="BS2200" s="1000"/>
      <c r="BT2200" s="1000"/>
      <c r="BU2200" s="1000"/>
      <c r="BV2200" s="1000"/>
      <c r="BW2200" s="1000"/>
      <c r="BX2200" s="1000"/>
      <c r="BY2200" s="1000"/>
      <c r="BZ2200" s="1000"/>
      <c r="CA2200" s="1000"/>
      <c r="CB2200" s="1000"/>
      <c r="CC2200" s="1000"/>
      <c r="CD2200" s="1000"/>
      <c r="CE2200" s="1000"/>
      <c r="CF2200" s="1000"/>
      <c r="CG2200" s="1000"/>
      <c r="CH2200" s="1000"/>
      <c r="CI2200" s="1000"/>
      <c r="CJ2200" s="1000"/>
      <c r="CK2200" s="1000"/>
      <c r="CL2200" s="1000"/>
      <c r="CM2200" s="1000"/>
      <c r="CN2200" s="1000"/>
      <c r="CO2200" s="1000"/>
      <c r="CP2200" s="1000"/>
      <c r="CQ2200" s="1000"/>
      <c r="CR2200" s="1000"/>
      <c r="CS2200" s="1000"/>
      <c r="CT2200" s="1000"/>
      <c r="CU2200" s="1000"/>
      <c r="CV2200" s="1000"/>
      <c r="CW2200" s="1000"/>
      <c r="CX2200" s="1000"/>
      <c r="CY2200" s="1000"/>
      <c r="CZ2200" s="1000"/>
      <c r="DA2200" s="1000"/>
      <c r="DB2200" s="1000"/>
      <c r="DC2200" s="1000"/>
      <c r="DD2200" s="1000"/>
      <c r="DE2200" s="1000"/>
      <c r="DF2200" s="1000"/>
      <c r="DG2200" s="1000"/>
      <c r="DH2200" s="1000"/>
      <c r="DI2200" s="1000"/>
      <c r="DJ2200" s="1000"/>
      <c r="DK2200" s="1000"/>
      <c r="DL2200" s="1000"/>
      <c r="DM2200" s="1000"/>
      <c r="DN2200" s="1000"/>
      <c r="DO2200" s="1000"/>
      <c r="DP2200" s="1000"/>
      <c r="DQ2200" s="1000"/>
      <c r="DR2200" s="1000"/>
      <c r="DS2200" s="1000"/>
      <c r="DT2200" s="1000"/>
      <c r="DU2200" s="1000"/>
      <c r="DV2200" s="1000"/>
      <c r="DW2200" s="1000"/>
      <c r="DX2200" s="1000"/>
      <c r="DY2200" s="1000"/>
      <c r="DZ2200" s="1000"/>
      <c r="EA2200" s="1000"/>
      <c r="EB2200" s="1000"/>
      <c r="EC2200" s="1000"/>
      <c r="ED2200" s="1000"/>
      <c r="EE2200" s="1000"/>
      <c r="EF2200" s="1000"/>
      <c r="EG2200" s="1000"/>
      <c r="EH2200" s="1000"/>
      <c r="EJ2200" s="1000"/>
      <c r="EK2200" s="1000"/>
      <c r="EL2200" s="1000"/>
      <c r="EM2200" s="1000"/>
      <c r="EO2200" s="1000"/>
      <c r="EP2200" s="1000"/>
      <c r="EQ2200" s="1000"/>
      <c r="ER2200" s="1000"/>
      <c r="ET2200" s="1000"/>
      <c r="EU2200" s="1000"/>
      <c r="EV2200" s="1000"/>
      <c r="EW2200" s="1000"/>
      <c r="EX2200" s="1000"/>
      <c r="EY2200" s="1000"/>
      <c r="EZ2200" s="1000"/>
      <c r="FA2200" s="1000"/>
      <c r="FB2200" s="1000"/>
      <c r="FC2200" s="1000"/>
      <c r="FD2200" s="1000"/>
      <c r="FE2200" s="1000"/>
      <c r="FF2200" s="1000"/>
      <c r="FG2200" s="1000"/>
      <c r="FH2200" s="1000"/>
    </row>
    <row r="2201" spans="1:164" x14ac:dyDescent="0.2">
      <c r="A2201" s="1000"/>
      <c r="B2201" s="1000"/>
      <c r="C2201" s="1000"/>
      <c r="D2201" s="1000"/>
      <c r="E2201" s="1000"/>
      <c r="F2201" s="1000"/>
      <c r="G2201" s="1000"/>
      <c r="H2201" s="1000"/>
      <c r="I2201" s="1000"/>
      <c r="J2201" s="1000"/>
      <c r="K2201" s="1000"/>
      <c r="L2201" s="1000"/>
      <c r="M2201" s="1000"/>
      <c r="N2201" s="1000"/>
      <c r="O2201" s="1000"/>
      <c r="P2201" s="1000"/>
      <c r="Q2201" s="1000"/>
      <c r="R2201" s="1000"/>
      <c r="S2201" s="1000"/>
      <c r="T2201" s="1000"/>
      <c r="U2201" s="1000"/>
      <c r="V2201" s="1000"/>
      <c r="W2201" s="1000"/>
      <c r="X2201" s="1000"/>
      <c r="Y2201" s="1000"/>
      <c r="Z2201" s="1000"/>
      <c r="AA2201" s="1000"/>
      <c r="AB2201" s="1000"/>
      <c r="AC2201" s="1000"/>
      <c r="AD2201" s="1000"/>
      <c r="AE2201" s="1000"/>
      <c r="AF2201" s="1000"/>
      <c r="AG2201" s="1000"/>
      <c r="AH2201" s="1000"/>
      <c r="AI2201" s="1000"/>
      <c r="AJ2201" s="1000"/>
      <c r="AK2201" s="1000"/>
      <c r="AL2201" s="1000"/>
      <c r="AM2201" s="1000"/>
      <c r="AN2201" s="1000"/>
      <c r="AO2201" s="1000"/>
      <c r="AP2201" s="1000"/>
      <c r="AQ2201" s="1000"/>
      <c r="AR2201" s="1000"/>
      <c r="AS2201" s="1000"/>
      <c r="AT2201" s="1000"/>
      <c r="AU2201" s="1000"/>
      <c r="AV2201" s="1000"/>
      <c r="AW2201" s="1000"/>
      <c r="AX2201" s="1000"/>
      <c r="AY2201" s="1000"/>
      <c r="AZ2201" s="1000"/>
      <c r="BA2201" s="1000"/>
      <c r="BB2201" s="1000"/>
      <c r="BC2201" s="1000"/>
      <c r="BD2201" s="1000"/>
      <c r="BE2201" s="1000"/>
      <c r="BF2201" s="1000"/>
      <c r="BG2201" s="1000"/>
      <c r="BH2201" s="1000"/>
      <c r="BI2201" s="1000"/>
      <c r="BJ2201" s="1000"/>
      <c r="BK2201" s="1000"/>
      <c r="BL2201" s="1000"/>
      <c r="BM2201" s="1000"/>
      <c r="BN2201" s="1000"/>
      <c r="BO2201" s="1000"/>
      <c r="BP2201" s="1000"/>
      <c r="BQ2201" s="1000"/>
      <c r="BR2201" s="1000"/>
      <c r="BS2201" s="1000"/>
      <c r="BT2201" s="1000"/>
      <c r="BU2201" s="1000"/>
      <c r="BV2201" s="1000"/>
      <c r="BW2201" s="1000"/>
      <c r="BX2201" s="1000"/>
      <c r="BY2201" s="1000"/>
      <c r="BZ2201" s="1000"/>
      <c r="CA2201" s="1000"/>
      <c r="CB2201" s="1000"/>
      <c r="CC2201" s="1000"/>
      <c r="CD2201" s="1000"/>
      <c r="CE2201" s="1000"/>
      <c r="CF2201" s="1000"/>
      <c r="CG2201" s="1000"/>
      <c r="CH2201" s="1000"/>
      <c r="CI2201" s="1000"/>
      <c r="CJ2201" s="1000"/>
      <c r="CK2201" s="1000"/>
      <c r="CL2201" s="1000"/>
      <c r="CM2201" s="1000"/>
      <c r="CN2201" s="1000"/>
      <c r="CO2201" s="1000"/>
      <c r="CP2201" s="1000"/>
      <c r="CQ2201" s="1000"/>
      <c r="CR2201" s="1000"/>
      <c r="CS2201" s="1000"/>
      <c r="CT2201" s="1000"/>
      <c r="CU2201" s="1000"/>
      <c r="CV2201" s="1000"/>
      <c r="CW2201" s="1000"/>
      <c r="CX2201" s="1000"/>
      <c r="CY2201" s="1000"/>
      <c r="CZ2201" s="1000"/>
      <c r="DA2201" s="1000"/>
      <c r="DB2201" s="1000"/>
      <c r="DC2201" s="1000"/>
      <c r="DD2201" s="1000"/>
      <c r="DE2201" s="1000"/>
      <c r="DF2201" s="1000"/>
      <c r="DG2201" s="1000"/>
      <c r="DH2201" s="1000"/>
      <c r="DI2201" s="1000"/>
      <c r="DJ2201" s="1000"/>
      <c r="DK2201" s="1000"/>
      <c r="DL2201" s="1000"/>
      <c r="DM2201" s="1000"/>
      <c r="DN2201" s="1000"/>
      <c r="DO2201" s="1000"/>
      <c r="DP2201" s="1000"/>
      <c r="DQ2201" s="1000"/>
      <c r="DR2201" s="1000"/>
      <c r="DS2201" s="1000"/>
      <c r="DT2201" s="1000"/>
      <c r="DU2201" s="1000"/>
      <c r="DV2201" s="1000"/>
      <c r="DW2201" s="1000"/>
      <c r="DX2201" s="1000"/>
      <c r="DY2201" s="1000"/>
      <c r="DZ2201" s="1000"/>
      <c r="EA2201" s="1000"/>
      <c r="EB2201" s="1000"/>
      <c r="EC2201" s="1000"/>
      <c r="ED2201" s="1000"/>
      <c r="EE2201" s="1000"/>
      <c r="EF2201" s="1000"/>
      <c r="EG2201" s="1000"/>
      <c r="EH2201" s="1000"/>
      <c r="EJ2201" s="1000"/>
      <c r="EK2201" s="1000"/>
      <c r="EL2201" s="1000"/>
      <c r="EM2201" s="1000"/>
      <c r="EO2201" s="1000"/>
      <c r="EP2201" s="1000"/>
      <c r="EQ2201" s="1000"/>
      <c r="ER2201" s="1000"/>
      <c r="ET2201" s="1000"/>
      <c r="EU2201" s="1000"/>
      <c r="EV2201" s="1000"/>
      <c r="EW2201" s="1000"/>
      <c r="EX2201" s="1000"/>
      <c r="EY2201" s="1000"/>
      <c r="EZ2201" s="1000"/>
      <c r="FA2201" s="1000"/>
      <c r="FB2201" s="1000"/>
      <c r="FC2201" s="1000"/>
      <c r="FD2201" s="1000"/>
      <c r="FE2201" s="1000"/>
      <c r="FF2201" s="1000"/>
      <c r="FG2201" s="1000"/>
      <c r="FH2201" s="1000"/>
    </row>
    <row r="2202" spans="1:164" x14ac:dyDescent="0.2">
      <c r="A2202" s="1000"/>
      <c r="B2202" s="1000"/>
      <c r="C2202" s="1000"/>
      <c r="D2202" s="1000"/>
      <c r="E2202" s="1000"/>
      <c r="F2202" s="1000"/>
      <c r="G2202" s="1000"/>
      <c r="H2202" s="1000"/>
      <c r="I2202" s="1000"/>
      <c r="J2202" s="1000"/>
      <c r="K2202" s="1000"/>
      <c r="L2202" s="1000"/>
      <c r="M2202" s="1000"/>
      <c r="N2202" s="1000"/>
      <c r="O2202" s="1000"/>
      <c r="P2202" s="1000"/>
      <c r="Q2202" s="1000"/>
      <c r="R2202" s="1000"/>
      <c r="S2202" s="1000"/>
      <c r="T2202" s="1000"/>
      <c r="U2202" s="1000"/>
      <c r="V2202" s="1000"/>
      <c r="W2202" s="1000"/>
      <c r="X2202" s="1000"/>
      <c r="Y2202" s="1000"/>
      <c r="Z2202" s="1000"/>
      <c r="AA2202" s="1000"/>
      <c r="AB2202" s="1000"/>
      <c r="AC2202" s="1000"/>
      <c r="AD2202" s="1000"/>
      <c r="AE2202" s="1000"/>
      <c r="AF2202" s="1000"/>
      <c r="AG2202" s="1000"/>
      <c r="AH2202" s="1000"/>
      <c r="AI2202" s="1000"/>
      <c r="AJ2202" s="1000"/>
      <c r="AK2202" s="1000"/>
      <c r="AL2202" s="1000"/>
      <c r="AM2202" s="1000"/>
      <c r="AN2202" s="1000"/>
      <c r="AO2202" s="1000"/>
      <c r="AP2202" s="1000"/>
      <c r="AQ2202" s="1000"/>
      <c r="AR2202" s="1000"/>
      <c r="AS2202" s="1000"/>
      <c r="AT2202" s="1000"/>
      <c r="AU2202" s="1000"/>
      <c r="AV2202" s="1000"/>
      <c r="AW2202" s="1000"/>
      <c r="AX2202" s="1000"/>
      <c r="AY2202" s="1000"/>
      <c r="AZ2202" s="1000"/>
      <c r="BA2202" s="1000"/>
      <c r="BB2202" s="1000"/>
      <c r="BC2202" s="1000"/>
      <c r="BD2202" s="1000"/>
      <c r="BE2202" s="1000"/>
      <c r="BF2202" s="1000"/>
      <c r="BG2202" s="1000"/>
      <c r="BH2202" s="1000"/>
      <c r="BI2202" s="1000"/>
      <c r="BJ2202" s="1000"/>
      <c r="BK2202" s="1000"/>
      <c r="BL2202" s="1000"/>
      <c r="BM2202" s="1000"/>
      <c r="BN2202" s="1000"/>
      <c r="BO2202" s="1000"/>
      <c r="BP2202" s="1000"/>
      <c r="BQ2202" s="1000"/>
      <c r="BR2202" s="1000"/>
      <c r="BS2202" s="1000"/>
      <c r="BT2202" s="1000"/>
      <c r="BU2202" s="1000"/>
      <c r="BV2202" s="1000"/>
      <c r="BW2202" s="1000"/>
      <c r="BX2202" s="1000"/>
      <c r="BY2202" s="1000"/>
      <c r="BZ2202" s="1000"/>
      <c r="CA2202" s="1000"/>
      <c r="CB2202" s="1000"/>
      <c r="CC2202" s="1000"/>
      <c r="CD2202" s="1000"/>
      <c r="CE2202" s="1000"/>
      <c r="CF2202" s="1000"/>
      <c r="CG2202" s="1000"/>
      <c r="CH2202" s="1000"/>
      <c r="CI2202" s="1000"/>
      <c r="CJ2202" s="1000"/>
      <c r="CK2202" s="1000"/>
      <c r="CL2202" s="1000"/>
      <c r="CM2202" s="1000"/>
      <c r="CN2202" s="1000"/>
      <c r="CO2202" s="1000"/>
      <c r="CP2202" s="1000"/>
      <c r="CQ2202" s="1000"/>
      <c r="CR2202" s="1000"/>
      <c r="CS2202" s="1000"/>
      <c r="CT2202" s="1000"/>
      <c r="CU2202" s="1000"/>
      <c r="CV2202" s="1000"/>
      <c r="CW2202" s="1000"/>
      <c r="CX2202" s="1000"/>
      <c r="CY2202" s="1000"/>
      <c r="CZ2202" s="1000"/>
      <c r="DA2202" s="1000"/>
      <c r="DB2202" s="1000"/>
      <c r="DC2202" s="1000"/>
      <c r="DD2202" s="1000"/>
      <c r="DE2202" s="1000"/>
      <c r="DF2202" s="1000"/>
      <c r="DG2202" s="1000"/>
      <c r="DH2202" s="1000"/>
      <c r="DI2202" s="1000"/>
      <c r="DJ2202" s="1000"/>
      <c r="DK2202" s="1000"/>
      <c r="DL2202" s="1000"/>
      <c r="DM2202" s="1000"/>
      <c r="DN2202" s="1000"/>
      <c r="DO2202" s="1000"/>
      <c r="DP2202" s="1000"/>
      <c r="DQ2202" s="1000"/>
      <c r="DR2202" s="1000"/>
      <c r="DS2202" s="1000"/>
      <c r="DT2202" s="1000"/>
      <c r="DU2202" s="1000"/>
      <c r="DV2202" s="1000"/>
      <c r="DW2202" s="1000"/>
      <c r="DX2202" s="1000"/>
      <c r="DY2202" s="1000"/>
      <c r="DZ2202" s="1000"/>
      <c r="EA2202" s="1000"/>
      <c r="EB2202" s="1000"/>
      <c r="EC2202" s="1000"/>
      <c r="ED2202" s="1000"/>
      <c r="EE2202" s="1000"/>
      <c r="EF2202" s="1000"/>
      <c r="EG2202" s="1000"/>
      <c r="EH2202" s="1000"/>
      <c r="EJ2202" s="1000"/>
      <c r="EK2202" s="1000"/>
      <c r="EL2202" s="1000"/>
      <c r="EM2202" s="1000"/>
      <c r="EO2202" s="1000"/>
      <c r="EP2202" s="1000"/>
      <c r="EQ2202" s="1000"/>
      <c r="ER2202" s="1000"/>
      <c r="ET2202" s="1000"/>
      <c r="EU2202" s="1000"/>
      <c r="EV2202" s="1000"/>
      <c r="EW2202" s="1000"/>
      <c r="EX2202" s="1000"/>
      <c r="EY2202" s="1000"/>
      <c r="EZ2202" s="1000"/>
      <c r="FA2202" s="1000"/>
      <c r="FB2202" s="1000"/>
      <c r="FC2202" s="1000"/>
      <c r="FD2202" s="1000"/>
      <c r="FE2202" s="1000"/>
      <c r="FF2202" s="1000"/>
      <c r="FG2202" s="1000"/>
      <c r="FH2202" s="1000"/>
    </row>
    <row r="2203" spans="1:164" x14ac:dyDescent="0.2">
      <c r="A2203" s="1000"/>
      <c r="B2203" s="1000"/>
      <c r="C2203" s="1000"/>
      <c r="D2203" s="1000"/>
      <c r="E2203" s="1000"/>
      <c r="F2203" s="1000"/>
      <c r="G2203" s="1000"/>
      <c r="H2203" s="1000"/>
      <c r="I2203" s="1000"/>
      <c r="J2203" s="1000"/>
      <c r="K2203" s="1000"/>
      <c r="L2203" s="1000"/>
      <c r="M2203" s="1000"/>
      <c r="N2203" s="1000"/>
      <c r="O2203" s="1000"/>
      <c r="P2203" s="1000"/>
      <c r="Q2203" s="1000"/>
      <c r="R2203" s="1000"/>
      <c r="S2203" s="1000"/>
      <c r="T2203" s="1000"/>
      <c r="U2203" s="1000"/>
      <c r="V2203" s="1000"/>
      <c r="W2203" s="1000"/>
      <c r="X2203" s="1000"/>
      <c r="Y2203" s="1000"/>
      <c r="Z2203" s="1000"/>
      <c r="AA2203" s="1000"/>
      <c r="AB2203" s="1000"/>
      <c r="AC2203" s="1000"/>
      <c r="AD2203" s="1000"/>
      <c r="AE2203" s="1000"/>
      <c r="AF2203" s="1000"/>
      <c r="AG2203" s="1000"/>
      <c r="AH2203" s="1000"/>
      <c r="AI2203" s="1000"/>
      <c r="AJ2203" s="1000"/>
      <c r="AK2203" s="1000"/>
      <c r="AL2203" s="1000"/>
      <c r="AM2203" s="1000"/>
      <c r="AN2203" s="1000"/>
      <c r="AO2203" s="1000"/>
      <c r="AP2203" s="1000"/>
      <c r="AQ2203" s="1000"/>
      <c r="AR2203" s="1000"/>
      <c r="AS2203" s="1000"/>
      <c r="AT2203" s="1000"/>
      <c r="AU2203" s="1000"/>
      <c r="AV2203" s="1000"/>
      <c r="AW2203" s="1000"/>
      <c r="AX2203" s="1000"/>
      <c r="AY2203" s="1000"/>
      <c r="AZ2203" s="1000"/>
      <c r="BA2203" s="1000"/>
      <c r="BB2203" s="1000"/>
      <c r="BC2203" s="1000"/>
      <c r="BD2203" s="1000"/>
      <c r="BE2203" s="1000"/>
      <c r="BF2203" s="1000"/>
      <c r="BG2203" s="1000"/>
      <c r="BH2203" s="1000"/>
      <c r="BI2203" s="1000"/>
      <c r="BJ2203" s="1000"/>
      <c r="BK2203" s="1000"/>
      <c r="BL2203" s="1000"/>
      <c r="BM2203" s="1000"/>
      <c r="BN2203" s="1000"/>
      <c r="BO2203" s="1000"/>
      <c r="BP2203" s="1000"/>
      <c r="BQ2203" s="1000"/>
      <c r="BR2203" s="1000"/>
      <c r="BS2203" s="1000"/>
      <c r="BT2203" s="1000"/>
      <c r="BU2203" s="1000"/>
      <c r="BV2203" s="1000"/>
      <c r="BW2203" s="1000"/>
      <c r="BX2203" s="1000"/>
      <c r="BY2203" s="1000"/>
      <c r="BZ2203" s="1000"/>
      <c r="CA2203" s="1000"/>
      <c r="CB2203" s="1000"/>
      <c r="CC2203" s="1000"/>
      <c r="CD2203" s="1000"/>
      <c r="CE2203" s="1000"/>
      <c r="CF2203" s="1000"/>
      <c r="CG2203" s="1000"/>
      <c r="CH2203" s="1000"/>
      <c r="CI2203" s="1000"/>
      <c r="CJ2203" s="1000"/>
      <c r="CK2203" s="1000"/>
      <c r="CL2203" s="1000"/>
      <c r="CM2203" s="1000"/>
      <c r="CN2203" s="1000"/>
      <c r="CO2203" s="1000"/>
      <c r="CP2203" s="1000"/>
      <c r="CQ2203" s="1000"/>
      <c r="CR2203" s="1000"/>
      <c r="CS2203" s="1000"/>
      <c r="CT2203" s="1000"/>
      <c r="CU2203" s="1000"/>
      <c r="CV2203" s="1000"/>
      <c r="CW2203" s="1000"/>
      <c r="CX2203" s="1000"/>
      <c r="CY2203" s="1000"/>
      <c r="CZ2203" s="1000"/>
      <c r="DA2203" s="1000"/>
      <c r="DB2203" s="1000"/>
      <c r="DC2203" s="1000"/>
      <c r="DD2203" s="1000"/>
      <c r="DE2203" s="1000"/>
      <c r="DF2203" s="1000"/>
      <c r="DG2203" s="1000"/>
      <c r="DH2203" s="1000"/>
      <c r="DI2203" s="1000"/>
      <c r="DJ2203" s="1000"/>
      <c r="DK2203" s="1000"/>
      <c r="DL2203" s="1000"/>
      <c r="DM2203" s="1000"/>
      <c r="DN2203" s="1000"/>
      <c r="DO2203" s="1000"/>
      <c r="DP2203" s="1000"/>
      <c r="DQ2203" s="1000"/>
      <c r="DR2203" s="1000"/>
      <c r="DS2203" s="1000"/>
      <c r="DT2203" s="1000"/>
      <c r="DU2203" s="1000"/>
      <c r="DV2203" s="1000"/>
      <c r="DW2203" s="1000"/>
      <c r="DX2203" s="1000"/>
      <c r="DY2203" s="1000"/>
      <c r="DZ2203" s="1000"/>
      <c r="EA2203" s="1000"/>
      <c r="EB2203" s="1000"/>
      <c r="EC2203" s="1000"/>
      <c r="ED2203" s="1000"/>
      <c r="EE2203" s="1000"/>
      <c r="EF2203" s="1000"/>
      <c r="EG2203" s="1000"/>
      <c r="EH2203" s="1000"/>
      <c r="EJ2203" s="1000"/>
      <c r="EK2203" s="1000"/>
      <c r="EL2203" s="1000"/>
      <c r="EM2203" s="1000"/>
      <c r="EO2203" s="1000"/>
      <c r="EP2203" s="1000"/>
      <c r="EQ2203" s="1000"/>
      <c r="ER2203" s="1000"/>
      <c r="ET2203" s="1000"/>
      <c r="EU2203" s="1000"/>
      <c r="EV2203" s="1000"/>
      <c r="EW2203" s="1000"/>
      <c r="EX2203" s="1000"/>
      <c r="EY2203" s="1000"/>
      <c r="EZ2203" s="1000"/>
      <c r="FA2203" s="1000"/>
      <c r="FB2203" s="1000"/>
      <c r="FC2203" s="1000"/>
      <c r="FD2203" s="1000"/>
      <c r="FE2203" s="1000"/>
      <c r="FF2203" s="1000"/>
      <c r="FG2203" s="1000"/>
      <c r="FH2203" s="1000"/>
    </row>
    <row r="2204" spans="1:164" x14ac:dyDescent="0.2">
      <c r="A2204" s="1000"/>
      <c r="B2204" s="1000"/>
      <c r="C2204" s="1000"/>
      <c r="D2204" s="1000"/>
      <c r="E2204" s="1000"/>
      <c r="F2204" s="1000"/>
      <c r="G2204" s="1000"/>
      <c r="H2204" s="1000"/>
      <c r="I2204" s="1000"/>
      <c r="J2204" s="1000"/>
      <c r="K2204" s="1000"/>
      <c r="L2204" s="1000"/>
      <c r="M2204" s="1000"/>
      <c r="N2204" s="1000"/>
      <c r="O2204" s="1000"/>
      <c r="P2204" s="1000"/>
      <c r="Q2204" s="1000"/>
      <c r="R2204" s="1000"/>
      <c r="S2204" s="1000"/>
      <c r="T2204" s="1000"/>
      <c r="U2204" s="1000"/>
      <c r="V2204" s="1000"/>
      <c r="W2204" s="1000"/>
      <c r="X2204" s="1000"/>
      <c r="Y2204" s="1000"/>
      <c r="Z2204" s="1000"/>
      <c r="AA2204" s="1000"/>
      <c r="AB2204" s="1000"/>
      <c r="AC2204" s="1000"/>
      <c r="AD2204" s="1000"/>
      <c r="AE2204" s="1000"/>
      <c r="AF2204" s="1000"/>
      <c r="AG2204" s="1000"/>
      <c r="AH2204" s="1000"/>
      <c r="AI2204" s="1000"/>
      <c r="AJ2204" s="1000"/>
      <c r="AK2204" s="1000"/>
      <c r="AL2204" s="1000"/>
      <c r="AM2204" s="1000"/>
      <c r="AN2204" s="1000"/>
      <c r="AO2204" s="1000"/>
      <c r="AP2204" s="1000"/>
      <c r="AQ2204" s="1000"/>
      <c r="AR2204" s="1000"/>
      <c r="AS2204" s="1000"/>
      <c r="AT2204" s="1000"/>
      <c r="AU2204" s="1000"/>
      <c r="AV2204" s="1000"/>
      <c r="AW2204" s="1000"/>
      <c r="AX2204" s="1000"/>
      <c r="AY2204" s="1000"/>
      <c r="AZ2204" s="1000"/>
      <c r="BA2204" s="1000"/>
      <c r="BB2204" s="1000"/>
      <c r="BC2204" s="1000"/>
      <c r="BD2204" s="1000"/>
      <c r="BE2204" s="1000"/>
      <c r="BF2204" s="1000"/>
      <c r="BG2204" s="1000"/>
      <c r="BH2204" s="1000"/>
      <c r="BI2204" s="1000"/>
      <c r="BJ2204" s="1000"/>
      <c r="BK2204" s="1000"/>
      <c r="BL2204" s="1000"/>
      <c r="BM2204" s="1000"/>
      <c r="BN2204" s="1000"/>
      <c r="BO2204" s="1000"/>
      <c r="BP2204" s="1000"/>
      <c r="BQ2204" s="1000"/>
      <c r="BR2204" s="1000"/>
      <c r="BS2204" s="1000"/>
      <c r="BT2204" s="1000"/>
      <c r="BU2204" s="1000"/>
      <c r="BV2204" s="1000"/>
      <c r="BW2204" s="1000"/>
      <c r="BX2204" s="1000"/>
      <c r="BY2204" s="1000"/>
      <c r="BZ2204" s="1000"/>
      <c r="CA2204" s="1000"/>
      <c r="CB2204" s="1000"/>
      <c r="CC2204" s="1000"/>
      <c r="CD2204" s="1000"/>
      <c r="CE2204" s="1000"/>
      <c r="CF2204" s="1000"/>
      <c r="CG2204" s="1000"/>
      <c r="CH2204" s="1000"/>
      <c r="CI2204" s="1000"/>
      <c r="CJ2204" s="1000"/>
      <c r="CK2204" s="1000"/>
      <c r="CL2204" s="1000"/>
      <c r="CM2204" s="1000"/>
      <c r="CN2204" s="1000"/>
      <c r="CO2204" s="1000"/>
      <c r="CP2204" s="1000"/>
      <c r="CQ2204" s="1000"/>
      <c r="CR2204" s="1000"/>
      <c r="CS2204" s="1000"/>
      <c r="CT2204" s="1000"/>
      <c r="CU2204" s="1000"/>
      <c r="CV2204" s="1000"/>
      <c r="CW2204" s="1000"/>
      <c r="CX2204" s="1000"/>
      <c r="CY2204" s="1000"/>
      <c r="CZ2204" s="1000"/>
      <c r="DA2204" s="1000"/>
      <c r="DB2204" s="1000"/>
      <c r="DC2204" s="1000"/>
      <c r="DD2204" s="1000"/>
      <c r="DE2204" s="1000"/>
      <c r="DF2204" s="1000"/>
      <c r="DG2204" s="1000"/>
      <c r="DH2204" s="1000"/>
      <c r="DI2204" s="1000"/>
      <c r="DJ2204" s="1000"/>
      <c r="DK2204" s="1000"/>
      <c r="DL2204" s="1000"/>
      <c r="DM2204" s="1000"/>
      <c r="DN2204" s="1000"/>
      <c r="DO2204" s="1000"/>
      <c r="DP2204" s="1000"/>
      <c r="DQ2204" s="1000"/>
      <c r="DR2204" s="1000"/>
      <c r="DS2204" s="1000"/>
      <c r="DT2204" s="1000"/>
      <c r="DU2204" s="1000"/>
      <c r="DV2204" s="1000"/>
      <c r="DW2204" s="1000"/>
      <c r="DX2204" s="1000"/>
      <c r="DY2204" s="1000"/>
      <c r="DZ2204" s="1000"/>
      <c r="EA2204" s="1000"/>
      <c r="EB2204" s="1000"/>
      <c r="EC2204" s="1000"/>
      <c r="ED2204" s="1000"/>
      <c r="EE2204" s="1000"/>
      <c r="EF2204" s="1000"/>
      <c r="EG2204" s="1000"/>
      <c r="EH2204" s="1000"/>
      <c r="EJ2204" s="1000"/>
      <c r="EK2204" s="1000"/>
      <c r="EL2204" s="1000"/>
      <c r="EM2204" s="1000"/>
      <c r="EO2204" s="1000"/>
      <c r="EP2204" s="1000"/>
      <c r="EQ2204" s="1000"/>
      <c r="ER2204" s="1000"/>
      <c r="ET2204" s="1000"/>
      <c r="EU2204" s="1000"/>
      <c r="EV2204" s="1000"/>
      <c r="EW2204" s="1000"/>
      <c r="EX2204" s="1000"/>
      <c r="EY2204" s="1000"/>
      <c r="EZ2204" s="1000"/>
      <c r="FA2204" s="1000"/>
      <c r="FB2204" s="1000"/>
      <c r="FC2204" s="1000"/>
      <c r="FD2204" s="1000"/>
      <c r="FE2204" s="1000"/>
      <c r="FF2204" s="1000"/>
      <c r="FG2204" s="1000"/>
      <c r="FH2204" s="1000"/>
    </row>
    <row r="2205" spans="1:164" x14ac:dyDescent="0.2">
      <c r="A2205" s="1000"/>
      <c r="B2205" s="1000"/>
      <c r="C2205" s="1000"/>
      <c r="D2205" s="1000"/>
      <c r="E2205" s="1000"/>
      <c r="F2205" s="1000"/>
      <c r="G2205" s="1000"/>
      <c r="H2205" s="1000"/>
      <c r="I2205" s="1000"/>
      <c r="J2205" s="1000"/>
      <c r="K2205" s="1000"/>
      <c r="L2205" s="1000"/>
      <c r="M2205" s="1000"/>
      <c r="N2205" s="1000"/>
      <c r="O2205" s="1000"/>
      <c r="P2205" s="1000"/>
      <c r="Q2205" s="1000"/>
      <c r="R2205" s="1000"/>
      <c r="S2205" s="1000"/>
      <c r="T2205" s="1000"/>
      <c r="U2205" s="1000"/>
      <c r="V2205" s="1000"/>
      <c r="W2205" s="1000"/>
      <c r="X2205" s="1000"/>
      <c r="Y2205" s="1000"/>
      <c r="Z2205" s="1000"/>
      <c r="AA2205" s="1000"/>
      <c r="AB2205" s="1000"/>
      <c r="AC2205" s="1000"/>
      <c r="AD2205" s="1000"/>
      <c r="AE2205" s="1000"/>
      <c r="AF2205" s="1000"/>
      <c r="AG2205" s="1000"/>
      <c r="AH2205" s="1000"/>
      <c r="AI2205" s="1000"/>
      <c r="AJ2205" s="1000"/>
      <c r="AK2205" s="1000"/>
      <c r="AL2205" s="1000"/>
      <c r="AM2205" s="1000"/>
      <c r="AN2205" s="1000"/>
      <c r="AO2205" s="1000"/>
      <c r="AP2205" s="1000"/>
      <c r="AQ2205" s="1000"/>
      <c r="AR2205" s="1000"/>
      <c r="AS2205" s="1000"/>
      <c r="AT2205" s="1000"/>
      <c r="AU2205" s="1000"/>
      <c r="AV2205" s="1000"/>
      <c r="AW2205" s="1000"/>
      <c r="AX2205" s="1000"/>
      <c r="AY2205" s="1000"/>
      <c r="AZ2205" s="1000"/>
      <c r="BA2205" s="1000"/>
      <c r="BB2205" s="1000"/>
      <c r="BC2205" s="1000"/>
      <c r="BD2205" s="1000"/>
      <c r="BE2205" s="1000"/>
      <c r="BF2205" s="1000"/>
      <c r="BG2205" s="1000"/>
      <c r="BH2205" s="1000"/>
      <c r="BI2205" s="1000"/>
      <c r="BJ2205" s="1000"/>
      <c r="BK2205" s="1000"/>
      <c r="BL2205" s="1000"/>
      <c r="BM2205" s="1000"/>
      <c r="BN2205" s="1000"/>
      <c r="BO2205" s="1000"/>
      <c r="BP2205" s="1000"/>
      <c r="BQ2205" s="1000"/>
      <c r="BR2205" s="1000"/>
      <c r="BS2205" s="1000"/>
      <c r="BT2205" s="1000"/>
      <c r="BU2205" s="1000"/>
      <c r="BV2205" s="1000"/>
      <c r="BW2205" s="1000"/>
      <c r="BX2205" s="1000"/>
      <c r="BY2205" s="1000"/>
      <c r="BZ2205" s="1000"/>
      <c r="CA2205" s="1000"/>
      <c r="CB2205" s="1000"/>
      <c r="CC2205" s="1000"/>
      <c r="CD2205" s="1000"/>
      <c r="CE2205" s="1000"/>
      <c r="CF2205" s="1000"/>
      <c r="CG2205" s="1000"/>
      <c r="CH2205" s="1000"/>
      <c r="CI2205" s="1000"/>
      <c r="CJ2205" s="1000"/>
      <c r="CK2205" s="1000"/>
      <c r="CL2205" s="1000"/>
      <c r="CM2205" s="1000"/>
      <c r="CN2205" s="1000"/>
      <c r="CO2205" s="1000"/>
      <c r="CP2205" s="1000"/>
      <c r="CQ2205" s="1000"/>
      <c r="CR2205" s="1000"/>
      <c r="CS2205" s="1000"/>
      <c r="CT2205" s="1000"/>
      <c r="CU2205" s="1000"/>
      <c r="CV2205" s="1000"/>
      <c r="CW2205" s="1000"/>
      <c r="CX2205" s="1000"/>
      <c r="CY2205" s="1000"/>
      <c r="CZ2205" s="1000"/>
      <c r="DA2205" s="1000"/>
      <c r="DB2205" s="1000"/>
      <c r="DC2205" s="1000"/>
      <c r="DD2205" s="1000"/>
      <c r="DE2205" s="1000"/>
      <c r="DF2205" s="1000"/>
      <c r="DG2205" s="1000"/>
      <c r="DH2205" s="1000"/>
      <c r="DI2205" s="1000"/>
      <c r="DJ2205" s="1000"/>
      <c r="DK2205" s="1000"/>
      <c r="DL2205" s="1000"/>
      <c r="DM2205" s="1000"/>
      <c r="DN2205" s="1000"/>
      <c r="DO2205" s="1000"/>
      <c r="DP2205" s="1000"/>
      <c r="DQ2205" s="1000"/>
      <c r="DR2205" s="1000"/>
      <c r="DS2205" s="1000"/>
      <c r="DT2205" s="1000"/>
      <c r="DU2205" s="1000"/>
      <c r="DV2205" s="1000"/>
      <c r="DW2205" s="1000"/>
      <c r="DX2205" s="1000"/>
      <c r="DY2205" s="1000"/>
      <c r="DZ2205" s="1000"/>
      <c r="EA2205" s="1000"/>
      <c r="EB2205" s="1000"/>
      <c r="EC2205" s="1000"/>
      <c r="ED2205" s="1000"/>
      <c r="EE2205" s="1000"/>
      <c r="EF2205" s="1000"/>
      <c r="EG2205" s="1000"/>
      <c r="EH2205" s="1000"/>
      <c r="EJ2205" s="1000"/>
      <c r="EK2205" s="1000"/>
      <c r="EL2205" s="1000"/>
      <c r="EM2205" s="1000"/>
      <c r="EO2205" s="1000"/>
      <c r="EP2205" s="1000"/>
      <c r="EQ2205" s="1000"/>
      <c r="ER2205" s="1000"/>
      <c r="ET2205" s="1000"/>
      <c r="EU2205" s="1000"/>
      <c r="EV2205" s="1000"/>
      <c r="EW2205" s="1000"/>
      <c r="EX2205" s="1000"/>
      <c r="EY2205" s="1000"/>
      <c r="EZ2205" s="1000"/>
      <c r="FA2205" s="1000"/>
      <c r="FB2205" s="1000"/>
      <c r="FC2205" s="1000"/>
      <c r="FD2205" s="1000"/>
      <c r="FE2205" s="1000"/>
      <c r="FF2205" s="1000"/>
      <c r="FG2205" s="1000"/>
      <c r="FH2205" s="1000"/>
    </row>
    <row r="2206" spans="1:164" x14ac:dyDescent="0.2">
      <c r="A2206" s="1000"/>
      <c r="B2206" s="1000"/>
      <c r="C2206" s="1000"/>
      <c r="D2206" s="1000"/>
      <c r="E2206" s="1000"/>
      <c r="F2206" s="1000"/>
      <c r="G2206" s="1000"/>
      <c r="H2206" s="1000"/>
      <c r="I2206" s="1000"/>
      <c r="J2206" s="1000"/>
      <c r="K2206" s="1000"/>
      <c r="L2206" s="1000"/>
      <c r="M2206" s="1000"/>
      <c r="N2206" s="1000"/>
      <c r="O2206" s="1000"/>
      <c r="P2206" s="1000"/>
      <c r="Q2206" s="1000"/>
      <c r="R2206" s="1000"/>
      <c r="S2206" s="1000"/>
      <c r="T2206" s="1000"/>
      <c r="U2206" s="1000"/>
      <c r="V2206" s="1000"/>
      <c r="W2206" s="1000"/>
      <c r="X2206" s="1000"/>
      <c r="Y2206" s="1000"/>
      <c r="Z2206" s="1000"/>
      <c r="AA2206" s="1000"/>
      <c r="AB2206" s="1000"/>
      <c r="AC2206" s="1000"/>
      <c r="AD2206" s="1000"/>
      <c r="AE2206" s="1000"/>
      <c r="AF2206" s="1000"/>
      <c r="AG2206" s="1000"/>
      <c r="AH2206" s="1000"/>
      <c r="AI2206" s="1000"/>
      <c r="AJ2206" s="1000"/>
      <c r="AK2206" s="1000"/>
      <c r="AL2206" s="1000"/>
      <c r="AM2206" s="1000"/>
      <c r="AN2206" s="1000"/>
      <c r="AO2206" s="1000"/>
      <c r="AP2206" s="1000"/>
      <c r="AQ2206" s="1000"/>
      <c r="AR2206" s="1000"/>
      <c r="AS2206" s="1000"/>
      <c r="AT2206" s="1000"/>
      <c r="AU2206" s="1000"/>
      <c r="AV2206" s="1000"/>
      <c r="AW2206" s="1000"/>
      <c r="AX2206" s="1000"/>
      <c r="AY2206" s="1000"/>
      <c r="AZ2206" s="1000"/>
      <c r="BA2206" s="1000"/>
      <c r="BB2206" s="1000"/>
      <c r="BC2206" s="1000"/>
      <c r="BD2206" s="1000"/>
      <c r="BE2206" s="1000"/>
      <c r="BF2206" s="1000"/>
      <c r="BG2206" s="1000"/>
      <c r="BH2206" s="1000"/>
      <c r="BI2206" s="1000"/>
      <c r="BJ2206" s="1000"/>
      <c r="BK2206" s="1000"/>
      <c r="BL2206" s="1000"/>
      <c r="BM2206" s="1000"/>
      <c r="BN2206" s="1000"/>
      <c r="BO2206" s="1000"/>
      <c r="BP2206" s="1000"/>
      <c r="BQ2206" s="1000"/>
      <c r="BR2206" s="1000"/>
      <c r="BS2206" s="1000"/>
      <c r="BT2206" s="1000"/>
      <c r="BU2206" s="1000"/>
      <c r="BV2206" s="1000"/>
      <c r="BW2206" s="1000"/>
      <c r="BX2206" s="1000"/>
      <c r="BY2206" s="1000"/>
      <c r="BZ2206" s="1000"/>
      <c r="CA2206" s="1000"/>
      <c r="CB2206" s="1000"/>
      <c r="CC2206" s="1000"/>
      <c r="CD2206" s="1000"/>
      <c r="CE2206" s="1000"/>
      <c r="CF2206" s="1000"/>
      <c r="CG2206" s="1000"/>
      <c r="CH2206" s="1000"/>
      <c r="CI2206" s="1000"/>
      <c r="CJ2206" s="1000"/>
      <c r="CK2206" s="1000"/>
      <c r="CL2206" s="1000"/>
      <c r="CM2206" s="1000"/>
      <c r="CN2206" s="1000"/>
      <c r="CO2206" s="1000"/>
      <c r="CP2206" s="1000"/>
      <c r="CQ2206" s="1000"/>
      <c r="CR2206" s="1000"/>
      <c r="CS2206" s="1000"/>
      <c r="CT2206" s="1000"/>
      <c r="CU2206" s="1000"/>
      <c r="CV2206" s="1000"/>
      <c r="CW2206" s="1000"/>
      <c r="CX2206" s="1000"/>
      <c r="CY2206" s="1000"/>
      <c r="CZ2206" s="1000"/>
      <c r="DA2206" s="1000"/>
      <c r="DB2206" s="1000"/>
      <c r="DC2206" s="1000"/>
      <c r="DD2206" s="1000"/>
      <c r="DE2206" s="1000"/>
      <c r="DF2206" s="1000"/>
      <c r="DG2206" s="1000"/>
      <c r="DH2206" s="1000"/>
      <c r="DI2206" s="1000"/>
      <c r="DJ2206" s="1000"/>
      <c r="DK2206" s="1000"/>
      <c r="DL2206" s="1000"/>
      <c r="DM2206" s="1000"/>
      <c r="DN2206" s="1000"/>
      <c r="DO2206" s="1000"/>
      <c r="DP2206" s="1000"/>
      <c r="DQ2206" s="1000"/>
      <c r="DR2206" s="1000"/>
      <c r="DS2206" s="1000"/>
      <c r="DT2206" s="1000"/>
      <c r="DU2206" s="1000"/>
      <c r="DV2206" s="1000"/>
      <c r="DW2206" s="1000"/>
      <c r="DX2206" s="1000"/>
      <c r="DY2206" s="1000"/>
      <c r="DZ2206" s="1000"/>
      <c r="EA2206" s="1000"/>
      <c r="EB2206" s="1000"/>
      <c r="EC2206" s="1000"/>
      <c r="ED2206" s="1000"/>
      <c r="EE2206" s="1000"/>
      <c r="EF2206" s="1000"/>
      <c r="EG2206" s="1000"/>
      <c r="EH2206" s="1000"/>
      <c r="EJ2206" s="1000"/>
      <c r="EK2206" s="1000"/>
      <c r="EL2206" s="1000"/>
      <c r="EM2206" s="1000"/>
      <c r="EO2206" s="1000"/>
      <c r="EP2206" s="1000"/>
      <c r="EQ2206" s="1000"/>
      <c r="ER2206" s="1000"/>
      <c r="ET2206" s="1000"/>
      <c r="EU2206" s="1000"/>
      <c r="EV2206" s="1000"/>
      <c r="EW2206" s="1000"/>
      <c r="EX2206" s="1000"/>
      <c r="EY2206" s="1000"/>
      <c r="EZ2206" s="1000"/>
      <c r="FA2206" s="1000"/>
      <c r="FB2206" s="1000"/>
      <c r="FC2206" s="1000"/>
      <c r="FD2206" s="1000"/>
      <c r="FE2206" s="1000"/>
      <c r="FF2206" s="1000"/>
      <c r="FG2206" s="1000"/>
      <c r="FH2206" s="1000"/>
    </row>
    <row r="2207" spans="1:164" x14ac:dyDescent="0.2">
      <c r="A2207" s="1000"/>
      <c r="B2207" s="1000"/>
      <c r="C2207" s="1000"/>
      <c r="D2207" s="1000"/>
      <c r="E2207" s="1000"/>
      <c r="F2207" s="1000"/>
      <c r="G2207" s="1000"/>
      <c r="H2207" s="1000"/>
      <c r="I2207" s="1000"/>
      <c r="J2207" s="1000"/>
      <c r="K2207" s="1000"/>
      <c r="L2207" s="1000"/>
      <c r="M2207" s="1000"/>
      <c r="N2207" s="1000"/>
      <c r="O2207" s="1000"/>
      <c r="P2207" s="1000"/>
      <c r="Q2207" s="1000"/>
      <c r="R2207" s="1000"/>
      <c r="S2207" s="1000"/>
      <c r="T2207" s="1000"/>
      <c r="U2207" s="1000"/>
      <c r="V2207" s="1000"/>
      <c r="W2207" s="1000"/>
      <c r="X2207" s="1000"/>
      <c r="Y2207" s="1000"/>
      <c r="Z2207" s="1000"/>
      <c r="AA2207" s="1000"/>
      <c r="AB2207" s="1000"/>
      <c r="AC2207" s="1000"/>
      <c r="AD2207" s="1000"/>
      <c r="AE2207" s="1000"/>
      <c r="AF2207" s="1000"/>
      <c r="AG2207" s="1000"/>
      <c r="AH2207" s="1000"/>
      <c r="AI2207" s="1000"/>
      <c r="AJ2207" s="1000"/>
      <c r="AK2207" s="1000"/>
      <c r="AL2207" s="1000"/>
      <c r="AM2207" s="1000"/>
      <c r="AN2207" s="1000"/>
      <c r="AO2207" s="1000"/>
      <c r="AP2207" s="1000"/>
      <c r="AQ2207" s="1000"/>
      <c r="AR2207" s="1000"/>
      <c r="AS2207" s="1000"/>
      <c r="AT2207" s="1000"/>
      <c r="AU2207" s="1000"/>
      <c r="AV2207" s="1000"/>
      <c r="AW2207" s="1000"/>
      <c r="AX2207" s="1000"/>
      <c r="AY2207" s="1000"/>
      <c r="AZ2207" s="1000"/>
      <c r="BA2207" s="1000"/>
      <c r="BB2207" s="1000"/>
      <c r="BC2207" s="1000"/>
      <c r="BD2207" s="1000"/>
      <c r="BE2207" s="1000"/>
      <c r="BF2207" s="1000"/>
      <c r="BG2207" s="1000"/>
      <c r="BH2207" s="1000"/>
      <c r="BI2207" s="1000"/>
      <c r="BJ2207" s="1000"/>
      <c r="BK2207" s="1000"/>
      <c r="BL2207" s="1000"/>
      <c r="BM2207" s="1000"/>
      <c r="BN2207" s="1000"/>
      <c r="BO2207" s="1000"/>
      <c r="BP2207" s="1000"/>
      <c r="BQ2207" s="1000"/>
      <c r="BR2207" s="1000"/>
      <c r="BS2207" s="1000"/>
      <c r="BT2207" s="1000"/>
      <c r="BU2207" s="1000"/>
      <c r="BV2207" s="1000"/>
      <c r="BW2207" s="1000"/>
      <c r="BX2207" s="1000"/>
      <c r="BY2207" s="1000"/>
      <c r="BZ2207" s="1000"/>
      <c r="CA2207" s="1000"/>
      <c r="CB2207" s="1000"/>
      <c r="CC2207" s="1000"/>
      <c r="CD2207" s="1000"/>
      <c r="CE2207" s="1000"/>
      <c r="CF2207" s="1000"/>
      <c r="CG2207" s="1000"/>
      <c r="CH2207" s="1000"/>
      <c r="CI2207" s="1000"/>
      <c r="CJ2207" s="1000"/>
      <c r="CK2207" s="1000"/>
      <c r="CL2207" s="1000"/>
      <c r="CM2207" s="1000"/>
      <c r="CN2207" s="1000"/>
      <c r="CO2207" s="1000"/>
      <c r="CP2207" s="1000"/>
      <c r="CQ2207" s="1000"/>
      <c r="CR2207" s="1000"/>
      <c r="CS2207" s="1000"/>
      <c r="CT2207" s="1000"/>
      <c r="CU2207" s="1000"/>
      <c r="CV2207" s="1000"/>
      <c r="CW2207" s="1000"/>
      <c r="CX2207" s="1000"/>
      <c r="CY2207" s="1000"/>
      <c r="CZ2207" s="1000"/>
      <c r="DA2207" s="1000"/>
      <c r="DB2207" s="1000"/>
      <c r="DC2207" s="1000"/>
      <c r="DD2207" s="1000"/>
      <c r="DE2207" s="1000"/>
      <c r="DF2207" s="1000"/>
      <c r="DG2207" s="1000"/>
      <c r="DH2207" s="1000"/>
      <c r="DI2207" s="1000"/>
      <c r="DJ2207" s="1000"/>
      <c r="DK2207" s="1000"/>
      <c r="DL2207" s="1000"/>
      <c r="DM2207" s="1000"/>
      <c r="DN2207" s="1000"/>
      <c r="DO2207" s="1000"/>
      <c r="DP2207" s="1000"/>
      <c r="DQ2207" s="1000"/>
      <c r="DR2207" s="1000"/>
      <c r="DS2207" s="1000"/>
      <c r="DT2207" s="1000"/>
      <c r="DU2207" s="1000"/>
      <c r="DV2207" s="1000"/>
      <c r="DW2207" s="1000"/>
      <c r="DX2207" s="1000"/>
      <c r="DY2207" s="1000"/>
      <c r="DZ2207" s="1000"/>
      <c r="EA2207" s="1000"/>
      <c r="EB2207" s="1000"/>
      <c r="EC2207" s="1000"/>
      <c r="ED2207" s="1000"/>
      <c r="EE2207" s="1000"/>
      <c r="EF2207" s="1000"/>
      <c r="EG2207" s="1000"/>
      <c r="EH2207" s="1000"/>
      <c r="EJ2207" s="1000"/>
      <c r="EK2207" s="1000"/>
      <c r="EL2207" s="1000"/>
      <c r="EM2207" s="1000"/>
      <c r="EO2207" s="1000"/>
      <c r="EP2207" s="1000"/>
      <c r="EQ2207" s="1000"/>
      <c r="ER2207" s="1000"/>
      <c r="ET2207" s="1000"/>
      <c r="EU2207" s="1000"/>
      <c r="EV2207" s="1000"/>
      <c r="EW2207" s="1000"/>
      <c r="EX2207" s="1000"/>
      <c r="EY2207" s="1000"/>
      <c r="EZ2207" s="1000"/>
      <c r="FA2207" s="1000"/>
      <c r="FB2207" s="1000"/>
      <c r="FC2207" s="1000"/>
      <c r="FD2207" s="1000"/>
      <c r="FE2207" s="1000"/>
      <c r="FF2207" s="1000"/>
      <c r="FG2207" s="1000"/>
      <c r="FH2207" s="1000"/>
    </row>
    <row r="2208" spans="1:164" x14ac:dyDescent="0.2">
      <c r="A2208" s="1000"/>
      <c r="B2208" s="1000"/>
      <c r="C2208" s="1000"/>
      <c r="D2208" s="1000"/>
      <c r="E2208" s="1000"/>
      <c r="F2208" s="1000"/>
      <c r="G2208" s="1000"/>
      <c r="H2208" s="1000"/>
      <c r="I2208" s="1000"/>
      <c r="J2208" s="1000"/>
      <c r="K2208" s="1000"/>
      <c r="L2208" s="1000"/>
      <c r="M2208" s="1000"/>
      <c r="N2208" s="1000"/>
      <c r="O2208" s="1000"/>
      <c r="P2208" s="1000"/>
      <c r="Q2208" s="1000"/>
      <c r="R2208" s="1000"/>
      <c r="S2208" s="1000"/>
      <c r="T2208" s="1000"/>
      <c r="U2208" s="1000"/>
      <c r="V2208" s="1000"/>
      <c r="W2208" s="1000"/>
      <c r="X2208" s="1000"/>
      <c r="Y2208" s="1000"/>
      <c r="Z2208" s="1000"/>
      <c r="AA2208" s="1000"/>
      <c r="AB2208" s="1000"/>
      <c r="AC2208" s="1000"/>
      <c r="AD2208" s="1000"/>
      <c r="AE2208" s="1000"/>
      <c r="AF2208" s="1000"/>
      <c r="AG2208" s="1000"/>
      <c r="AH2208" s="1000"/>
      <c r="AI2208" s="1000"/>
      <c r="AJ2208" s="1000"/>
      <c r="AK2208" s="1000"/>
      <c r="AL2208" s="1000"/>
      <c r="AM2208" s="1000"/>
      <c r="AN2208" s="1000"/>
      <c r="AO2208" s="1000"/>
      <c r="AP2208" s="1000"/>
      <c r="AQ2208" s="1000"/>
      <c r="AR2208" s="1000"/>
      <c r="AS2208" s="1000"/>
      <c r="AT2208" s="1000"/>
      <c r="AU2208" s="1000"/>
      <c r="AV2208" s="1000"/>
      <c r="AW2208" s="1000"/>
      <c r="AX2208" s="1000"/>
      <c r="AY2208" s="1000"/>
      <c r="AZ2208" s="1000"/>
      <c r="BA2208" s="1000"/>
      <c r="BB2208" s="1000"/>
      <c r="BC2208" s="1000"/>
      <c r="BD2208" s="1000"/>
      <c r="BE2208" s="1000"/>
      <c r="BF2208" s="1000"/>
      <c r="BG2208" s="1000"/>
      <c r="BH2208" s="1000"/>
      <c r="BI2208" s="1000"/>
      <c r="BJ2208" s="1000"/>
      <c r="BK2208" s="1000"/>
      <c r="BL2208" s="1000"/>
      <c r="BM2208" s="1000"/>
      <c r="BN2208" s="1000"/>
      <c r="BO2208" s="1000"/>
      <c r="BP2208" s="1000"/>
      <c r="BQ2208" s="1000"/>
      <c r="BR2208" s="1000"/>
      <c r="BS2208" s="1000"/>
      <c r="BT2208" s="1000"/>
      <c r="BU2208" s="1000"/>
      <c r="BV2208" s="1000"/>
      <c r="BW2208" s="1000"/>
      <c r="BX2208" s="1000"/>
      <c r="BY2208" s="1000"/>
      <c r="BZ2208" s="1000"/>
      <c r="CA2208" s="1000"/>
      <c r="CB2208" s="1000"/>
      <c r="CC2208" s="1000"/>
      <c r="CD2208" s="1000"/>
      <c r="CE2208" s="1000"/>
      <c r="CF2208" s="1000"/>
      <c r="CG2208" s="1000"/>
      <c r="CH2208" s="1000"/>
      <c r="CI2208" s="1000"/>
      <c r="CJ2208" s="1000"/>
      <c r="CK2208" s="1000"/>
      <c r="CL2208" s="1000"/>
      <c r="CM2208" s="1000"/>
      <c r="CN2208" s="1000"/>
      <c r="CO2208" s="1000"/>
      <c r="CP2208" s="1000"/>
      <c r="CQ2208" s="1000"/>
      <c r="CR2208" s="1000"/>
      <c r="CS2208" s="1000"/>
      <c r="CT2208" s="1000"/>
      <c r="CU2208" s="1000"/>
      <c r="CV2208" s="1000"/>
      <c r="CW2208" s="1000"/>
      <c r="CX2208" s="1000"/>
      <c r="CY2208" s="1000"/>
      <c r="CZ2208" s="1000"/>
      <c r="DA2208" s="1000"/>
      <c r="DB2208" s="1000"/>
      <c r="DC2208" s="1000"/>
      <c r="DD2208" s="1000"/>
      <c r="DE2208" s="1000"/>
      <c r="DF2208" s="1000"/>
      <c r="DG2208" s="1000"/>
      <c r="DH2208" s="1000"/>
      <c r="DI2208" s="1000"/>
      <c r="DJ2208" s="1000"/>
      <c r="DK2208" s="1000"/>
      <c r="DL2208" s="1000"/>
      <c r="DM2208" s="1000"/>
      <c r="DN2208" s="1000"/>
      <c r="DO2208" s="1000"/>
      <c r="DP2208" s="1000"/>
      <c r="DQ2208" s="1000"/>
      <c r="DR2208" s="1000"/>
      <c r="DS2208" s="1000"/>
      <c r="DT2208" s="1000"/>
      <c r="DU2208" s="1000"/>
      <c r="DV2208" s="1000"/>
      <c r="DW2208" s="1000"/>
      <c r="DX2208" s="1000"/>
      <c r="DY2208" s="1000"/>
      <c r="DZ2208" s="1000"/>
      <c r="EA2208" s="1000"/>
      <c r="EB2208" s="1000"/>
      <c r="EC2208" s="1000"/>
      <c r="ED2208" s="1000"/>
      <c r="EE2208" s="1000"/>
      <c r="EF2208" s="1000"/>
      <c r="EG2208" s="1000"/>
      <c r="EH2208" s="1000"/>
      <c r="EJ2208" s="1000"/>
      <c r="EK2208" s="1000"/>
      <c r="EL2208" s="1000"/>
      <c r="EM2208" s="1000"/>
      <c r="EO2208" s="1000"/>
      <c r="EP2208" s="1000"/>
      <c r="EQ2208" s="1000"/>
      <c r="ER2208" s="1000"/>
      <c r="ET2208" s="1000"/>
      <c r="EU2208" s="1000"/>
      <c r="EV2208" s="1000"/>
      <c r="EW2208" s="1000"/>
      <c r="EX2208" s="1000"/>
      <c r="EY2208" s="1000"/>
      <c r="EZ2208" s="1000"/>
      <c r="FA2208" s="1000"/>
      <c r="FB2208" s="1000"/>
      <c r="FC2208" s="1000"/>
      <c r="FD2208" s="1000"/>
      <c r="FE2208" s="1000"/>
      <c r="FF2208" s="1000"/>
      <c r="FG2208" s="1000"/>
      <c r="FH2208" s="1000"/>
    </row>
    <row r="2209" spans="1:164" x14ac:dyDescent="0.2">
      <c r="A2209" s="1000"/>
      <c r="B2209" s="1000"/>
      <c r="C2209" s="1000"/>
      <c r="D2209" s="1000"/>
      <c r="E2209" s="1000"/>
      <c r="F2209" s="1000"/>
      <c r="G2209" s="1000"/>
      <c r="H2209" s="1000"/>
      <c r="I2209" s="1000"/>
      <c r="J2209" s="1000"/>
      <c r="K2209" s="1000"/>
      <c r="L2209" s="1000"/>
      <c r="M2209" s="1000"/>
      <c r="N2209" s="1000"/>
      <c r="O2209" s="1000"/>
      <c r="P2209" s="1000"/>
      <c r="Q2209" s="1000"/>
      <c r="R2209" s="1000"/>
      <c r="S2209" s="1000"/>
      <c r="T2209" s="1000"/>
      <c r="U2209" s="1000"/>
      <c r="V2209" s="1000"/>
      <c r="W2209" s="1000"/>
      <c r="X2209" s="1000"/>
      <c r="Y2209" s="1000"/>
      <c r="Z2209" s="1000"/>
      <c r="AA2209" s="1000"/>
      <c r="AB2209" s="1000"/>
      <c r="AC2209" s="1000"/>
      <c r="AD2209" s="1000"/>
      <c r="AE2209" s="1000"/>
      <c r="AF2209" s="1000"/>
      <c r="AG2209" s="1000"/>
      <c r="AH2209" s="1000"/>
      <c r="AI2209" s="1000"/>
      <c r="AJ2209" s="1000"/>
      <c r="AK2209" s="1000"/>
      <c r="AL2209" s="1000"/>
      <c r="AM2209" s="1000"/>
      <c r="AN2209" s="1000"/>
      <c r="AO2209" s="1000"/>
      <c r="AP2209" s="1000"/>
      <c r="AQ2209" s="1000"/>
      <c r="AR2209" s="1000"/>
      <c r="AS2209" s="1000"/>
      <c r="AT2209" s="1000"/>
      <c r="AU2209" s="1000"/>
      <c r="AV2209" s="1000"/>
      <c r="AW2209" s="1000"/>
      <c r="AX2209" s="1000"/>
      <c r="AY2209" s="1000"/>
      <c r="AZ2209" s="1000"/>
      <c r="BA2209" s="1000"/>
      <c r="BB2209" s="1000"/>
      <c r="BC2209" s="1000"/>
      <c r="BD2209" s="1000"/>
      <c r="BE2209" s="1000"/>
      <c r="BF2209" s="1000"/>
      <c r="BG2209" s="1000"/>
      <c r="BH2209" s="1000"/>
      <c r="BI2209" s="1000"/>
      <c r="BJ2209" s="1000"/>
      <c r="BK2209" s="1000"/>
      <c r="BL2209" s="1000"/>
      <c r="BM2209" s="1000"/>
      <c r="BN2209" s="1000"/>
      <c r="BO2209" s="1000"/>
      <c r="BP2209" s="1000"/>
      <c r="BQ2209" s="1000"/>
      <c r="BR2209" s="1000"/>
      <c r="BS2209" s="1000"/>
      <c r="BT2209" s="1000"/>
      <c r="BU2209" s="1000"/>
      <c r="BV2209" s="1000"/>
      <c r="BW2209" s="1000"/>
      <c r="BX2209" s="1000"/>
      <c r="BY2209" s="1000"/>
      <c r="BZ2209" s="1000"/>
      <c r="CA2209" s="1000"/>
      <c r="CB2209" s="1000"/>
      <c r="CC2209" s="1000"/>
      <c r="CD2209" s="1000"/>
      <c r="CE2209" s="1000"/>
      <c r="CF2209" s="1000"/>
      <c r="CG2209" s="1000"/>
      <c r="CH2209" s="1000"/>
      <c r="CI2209" s="1000"/>
      <c r="CJ2209" s="1000"/>
      <c r="CK2209" s="1000"/>
      <c r="CL2209" s="1000"/>
      <c r="CM2209" s="1000"/>
      <c r="CN2209" s="1000"/>
      <c r="CO2209" s="1000"/>
      <c r="CP2209" s="1000"/>
      <c r="CQ2209" s="1000"/>
      <c r="CR2209" s="1000"/>
      <c r="CS2209" s="1000"/>
      <c r="CT2209" s="1000"/>
      <c r="CU2209" s="1000"/>
      <c r="CV2209" s="1000"/>
      <c r="CW2209" s="1000"/>
      <c r="CX2209" s="1000"/>
      <c r="CY2209" s="1000"/>
      <c r="CZ2209" s="1000"/>
      <c r="DA2209" s="1000"/>
      <c r="DB2209" s="1000"/>
      <c r="DC2209" s="1000"/>
      <c r="DD2209" s="1000"/>
      <c r="DE2209" s="1000"/>
      <c r="DF2209" s="1000"/>
      <c r="DG2209" s="1000"/>
      <c r="DH2209" s="1000"/>
      <c r="DI2209" s="1000"/>
      <c r="DJ2209" s="1000"/>
      <c r="DK2209" s="1000"/>
      <c r="DL2209" s="1000"/>
      <c r="DM2209" s="1000"/>
      <c r="DN2209" s="1000"/>
      <c r="DO2209" s="1000"/>
      <c r="DP2209" s="1000"/>
      <c r="DQ2209" s="1000"/>
      <c r="DR2209" s="1000"/>
      <c r="DS2209" s="1000"/>
      <c r="DT2209" s="1000"/>
      <c r="DU2209" s="1000"/>
      <c r="DV2209" s="1000"/>
      <c r="DW2209" s="1000"/>
      <c r="DX2209" s="1000"/>
      <c r="DY2209" s="1000"/>
      <c r="DZ2209" s="1000"/>
      <c r="EA2209" s="1000"/>
      <c r="EB2209" s="1000"/>
      <c r="EC2209" s="1000"/>
      <c r="ED2209" s="1000"/>
      <c r="EE2209" s="1000"/>
      <c r="EF2209" s="1000"/>
      <c r="EG2209" s="1000"/>
      <c r="EH2209" s="1000"/>
      <c r="EJ2209" s="1000"/>
      <c r="EK2209" s="1000"/>
      <c r="EL2209" s="1000"/>
      <c r="EM2209" s="1000"/>
      <c r="EO2209" s="1000"/>
      <c r="EP2209" s="1000"/>
      <c r="EQ2209" s="1000"/>
      <c r="ER2209" s="1000"/>
      <c r="ET2209" s="1000"/>
      <c r="EU2209" s="1000"/>
      <c r="EV2209" s="1000"/>
      <c r="EW2209" s="1000"/>
      <c r="EX2209" s="1000"/>
      <c r="EY2209" s="1000"/>
      <c r="EZ2209" s="1000"/>
      <c r="FA2209" s="1000"/>
      <c r="FB2209" s="1000"/>
      <c r="FC2209" s="1000"/>
      <c r="FD2209" s="1000"/>
      <c r="FE2209" s="1000"/>
      <c r="FF2209" s="1000"/>
      <c r="FG2209" s="1000"/>
      <c r="FH2209" s="1000"/>
    </row>
    <row r="2210" spans="1:164" x14ac:dyDescent="0.2">
      <c r="A2210" s="1000"/>
      <c r="B2210" s="1000"/>
      <c r="C2210" s="1000"/>
      <c r="D2210" s="1000"/>
      <c r="E2210" s="1000"/>
      <c r="F2210" s="1000"/>
      <c r="G2210" s="1000"/>
      <c r="H2210" s="1000"/>
      <c r="I2210" s="1000"/>
      <c r="J2210" s="1000"/>
      <c r="K2210" s="1000"/>
      <c r="L2210" s="1000"/>
      <c r="M2210" s="1000"/>
      <c r="N2210" s="1000"/>
      <c r="O2210" s="1000"/>
      <c r="P2210" s="1000"/>
      <c r="Q2210" s="1000"/>
      <c r="R2210" s="1000"/>
      <c r="S2210" s="1000"/>
      <c r="T2210" s="1000"/>
      <c r="U2210" s="1000"/>
      <c r="V2210" s="1000"/>
      <c r="W2210" s="1000"/>
      <c r="X2210" s="1000"/>
      <c r="Y2210" s="1000"/>
      <c r="Z2210" s="1000"/>
      <c r="AA2210" s="1000"/>
      <c r="AB2210" s="1000"/>
      <c r="AC2210" s="1000"/>
      <c r="AD2210" s="1000"/>
      <c r="AE2210" s="1000"/>
      <c r="AF2210" s="1000"/>
      <c r="AG2210" s="1000"/>
      <c r="AH2210" s="1000"/>
      <c r="AI2210" s="1000"/>
      <c r="AJ2210" s="1000"/>
      <c r="AK2210" s="1000"/>
      <c r="AL2210" s="1000"/>
      <c r="AM2210" s="1000"/>
      <c r="AN2210" s="1000"/>
      <c r="AO2210" s="1000"/>
      <c r="AP2210" s="1000"/>
      <c r="AQ2210" s="1000"/>
      <c r="AR2210" s="1000"/>
      <c r="AS2210" s="1000"/>
      <c r="AT2210" s="1000"/>
      <c r="AU2210" s="1000"/>
      <c r="AV2210" s="1000"/>
      <c r="AW2210" s="1000"/>
      <c r="AX2210" s="1000"/>
      <c r="AY2210" s="1000"/>
      <c r="AZ2210" s="1000"/>
      <c r="BA2210" s="1000"/>
      <c r="BB2210" s="1000"/>
      <c r="BC2210" s="1000"/>
      <c r="BD2210" s="1000"/>
      <c r="BE2210" s="1000"/>
      <c r="BF2210" s="1000"/>
      <c r="BG2210" s="1000"/>
      <c r="BH2210" s="1000"/>
      <c r="BI2210" s="1000"/>
      <c r="BJ2210" s="1000"/>
      <c r="BK2210" s="1000"/>
      <c r="BL2210" s="1000"/>
      <c r="BM2210" s="1000"/>
      <c r="BN2210" s="1000"/>
      <c r="BO2210" s="1000"/>
      <c r="BP2210" s="1000"/>
      <c r="BQ2210" s="1000"/>
      <c r="BR2210" s="1000"/>
      <c r="BS2210" s="1000"/>
      <c r="BT2210" s="1000"/>
      <c r="BU2210" s="1000"/>
      <c r="BV2210" s="1000"/>
      <c r="BW2210" s="1000"/>
      <c r="BX2210" s="1000"/>
      <c r="BY2210" s="1000"/>
      <c r="BZ2210" s="1000"/>
      <c r="CA2210" s="1000"/>
      <c r="CB2210" s="1000"/>
      <c r="CC2210" s="1000"/>
      <c r="CD2210" s="1000"/>
      <c r="CE2210" s="1000"/>
      <c r="CF2210" s="1000"/>
      <c r="CG2210" s="1000"/>
      <c r="CH2210" s="1000"/>
      <c r="CI2210" s="1000"/>
      <c r="CJ2210" s="1000"/>
      <c r="CK2210" s="1000"/>
      <c r="CL2210" s="1000"/>
      <c r="CM2210" s="1000"/>
      <c r="CN2210" s="1000"/>
      <c r="CO2210" s="1000"/>
      <c r="CP2210" s="1000"/>
      <c r="CQ2210" s="1000"/>
      <c r="CR2210" s="1000"/>
      <c r="CS2210" s="1000"/>
      <c r="CT2210" s="1000"/>
      <c r="CU2210" s="1000"/>
      <c r="CV2210" s="1000"/>
      <c r="CW2210" s="1000"/>
      <c r="CX2210" s="1000"/>
      <c r="CY2210" s="1000"/>
      <c r="CZ2210" s="1000"/>
      <c r="DA2210" s="1000"/>
      <c r="DB2210" s="1000"/>
      <c r="DC2210" s="1000"/>
      <c r="DD2210" s="1000"/>
      <c r="DE2210" s="1000"/>
      <c r="DF2210" s="1000"/>
      <c r="DG2210" s="1000"/>
      <c r="DH2210" s="1000"/>
      <c r="DI2210" s="1000"/>
      <c r="DJ2210" s="1000"/>
      <c r="DK2210" s="1000"/>
      <c r="DL2210" s="1000"/>
      <c r="DM2210" s="1000"/>
      <c r="DN2210" s="1000"/>
      <c r="DO2210" s="1000"/>
      <c r="DP2210" s="1000"/>
      <c r="DQ2210" s="1000"/>
      <c r="DR2210" s="1000"/>
      <c r="DS2210" s="1000"/>
      <c r="DT2210" s="1000"/>
      <c r="DU2210" s="1000"/>
      <c r="DV2210" s="1000"/>
      <c r="DW2210" s="1000"/>
      <c r="DX2210" s="1000"/>
      <c r="DY2210" s="1000"/>
      <c r="DZ2210" s="1000"/>
      <c r="EA2210" s="1000"/>
      <c r="EB2210" s="1000"/>
      <c r="EC2210" s="1000"/>
      <c r="ED2210" s="1000"/>
      <c r="EE2210" s="1000"/>
      <c r="EF2210" s="1000"/>
      <c r="EG2210" s="1000"/>
      <c r="EH2210" s="1000"/>
      <c r="EJ2210" s="1000"/>
      <c r="EK2210" s="1000"/>
      <c r="EL2210" s="1000"/>
      <c r="EM2210" s="1000"/>
      <c r="EO2210" s="1000"/>
      <c r="EP2210" s="1000"/>
      <c r="EQ2210" s="1000"/>
      <c r="ER2210" s="1000"/>
      <c r="ET2210" s="1000"/>
      <c r="EU2210" s="1000"/>
      <c r="EV2210" s="1000"/>
      <c r="EW2210" s="1000"/>
      <c r="EX2210" s="1000"/>
      <c r="EY2210" s="1000"/>
      <c r="EZ2210" s="1000"/>
      <c r="FA2210" s="1000"/>
      <c r="FB2210" s="1000"/>
      <c r="FC2210" s="1000"/>
      <c r="FD2210" s="1000"/>
      <c r="FE2210" s="1000"/>
      <c r="FF2210" s="1000"/>
      <c r="FG2210" s="1000"/>
      <c r="FH2210" s="1000"/>
    </row>
    <row r="2211" spans="1:164" x14ac:dyDescent="0.2">
      <c r="A2211" s="1000"/>
      <c r="B2211" s="1000"/>
      <c r="C2211" s="1000"/>
      <c r="D2211" s="1000"/>
      <c r="E2211" s="1000"/>
      <c r="F2211" s="1000"/>
      <c r="G2211" s="1000"/>
      <c r="H2211" s="1000"/>
      <c r="I2211" s="1000"/>
      <c r="J2211" s="1000"/>
      <c r="K2211" s="1000"/>
      <c r="L2211" s="1000"/>
      <c r="M2211" s="1000"/>
      <c r="N2211" s="1000"/>
      <c r="O2211" s="1000"/>
      <c r="P2211" s="1000"/>
      <c r="Q2211" s="1000"/>
      <c r="R2211" s="1000"/>
      <c r="S2211" s="1000"/>
      <c r="T2211" s="1000"/>
      <c r="U2211" s="1000"/>
      <c r="V2211" s="1000"/>
      <c r="W2211" s="1000"/>
      <c r="X2211" s="1000"/>
      <c r="Y2211" s="1000"/>
      <c r="Z2211" s="1000"/>
      <c r="AA2211" s="1000"/>
      <c r="AB2211" s="1000"/>
      <c r="AC2211" s="1000"/>
      <c r="AD2211" s="1000"/>
      <c r="AE2211" s="1000"/>
      <c r="AF2211" s="1000"/>
      <c r="AG2211" s="1000"/>
      <c r="AH2211" s="1000"/>
      <c r="AI2211" s="1000"/>
      <c r="AJ2211" s="1000"/>
      <c r="AK2211" s="1000"/>
      <c r="AL2211" s="1000"/>
      <c r="AM2211" s="1000"/>
      <c r="AN2211" s="1000"/>
      <c r="AO2211" s="1000"/>
      <c r="AP2211" s="1000"/>
      <c r="AQ2211" s="1000"/>
      <c r="AR2211" s="1000"/>
      <c r="AS2211" s="1000"/>
      <c r="AT2211" s="1000"/>
      <c r="AU2211" s="1000"/>
      <c r="AV2211" s="1000"/>
      <c r="AW2211" s="1000"/>
      <c r="AX2211" s="1000"/>
      <c r="AY2211" s="1000"/>
      <c r="AZ2211" s="1000"/>
      <c r="BA2211" s="1000"/>
      <c r="BB2211" s="1000"/>
      <c r="BC2211" s="1000"/>
      <c r="BD2211" s="1000"/>
      <c r="BE2211" s="1000"/>
      <c r="BF2211" s="1000"/>
      <c r="BG2211" s="1000"/>
      <c r="BH2211" s="1000"/>
      <c r="BI2211" s="1000"/>
      <c r="BJ2211" s="1000"/>
      <c r="BK2211" s="1000"/>
      <c r="BL2211" s="1000"/>
      <c r="BM2211" s="1000"/>
      <c r="BN2211" s="1000"/>
      <c r="BO2211" s="1000"/>
      <c r="BP2211" s="1000"/>
      <c r="BQ2211" s="1000"/>
      <c r="BR2211" s="1000"/>
      <c r="BS2211" s="1000"/>
      <c r="BT2211" s="1000"/>
      <c r="BU2211" s="1000"/>
      <c r="BV2211" s="1000"/>
      <c r="BW2211" s="1000"/>
      <c r="BX2211" s="1000"/>
      <c r="BY2211" s="1000"/>
      <c r="BZ2211" s="1000"/>
      <c r="CA2211" s="1000"/>
      <c r="CB2211" s="1000"/>
      <c r="CC2211" s="1000"/>
      <c r="CD2211" s="1000"/>
      <c r="CE2211" s="1000"/>
      <c r="CF2211" s="1000"/>
      <c r="CG2211" s="1000"/>
      <c r="CH2211" s="1000"/>
      <c r="CI2211" s="1000"/>
      <c r="CJ2211" s="1000"/>
      <c r="CK2211" s="1000"/>
      <c r="CL2211" s="1000"/>
      <c r="CM2211" s="1000"/>
      <c r="CN2211" s="1000"/>
      <c r="CO2211" s="1000"/>
      <c r="CP2211" s="1000"/>
      <c r="CQ2211" s="1000"/>
      <c r="CR2211" s="1000"/>
      <c r="CS2211" s="1000"/>
      <c r="CT2211" s="1000"/>
      <c r="CU2211" s="1000"/>
      <c r="CV2211" s="1000"/>
      <c r="CW2211" s="1000"/>
      <c r="CX2211" s="1000"/>
      <c r="CY2211" s="1000"/>
      <c r="CZ2211" s="1000"/>
      <c r="DA2211" s="1000"/>
      <c r="DB2211" s="1000"/>
      <c r="DC2211" s="1000"/>
      <c r="DD2211" s="1000"/>
      <c r="DE2211" s="1000"/>
      <c r="DF2211" s="1000"/>
      <c r="DG2211" s="1000"/>
      <c r="DH2211" s="1000"/>
      <c r="DI2211" s="1000"/>
      <c r="DJ2211" s="1000"/>
      <c r="DK2211" s="1000"/>
      <c r="DL2211" s="1000"/>
      <c r="DM2211" s="1000"/>
      <c r="DN2211" s="1000"/>
      <c r="DO2211" s="1000"/>
      <c r="DP2211" s="1000"/>
      <c r="DQ2211" s="1000"/>
      <c r="DR2211" s="1000"/>
      <c r="DS2211" s="1000"/>
      <c r="DT2211" s="1000"/>
      <c r="DU2211" s="1000"/>
      <c r="DV2211" s="1000"/>
      <c r="DW2211" s="1000"/>
      <c r="DX2211" s="1000"/>
      <c r="DY2211" s="1000"/>
      <c r="DZ2211" s="1000"/>
      <c r="EA2211" s="1000"/>
      <c r="EB2211" s="1000"/>
      <c r="EC2211" s="1000"/>
      <c r="ED2211" s="1000"/>
      <c r="EE2211" s="1000"/>
      <c r="EF2211" s="1000"/>
      <c r="EG2211" s="1000"/>
      <c r="EH2211" s="1000"/>
      <c r="EJ2211" s="1000"/>
      <c r="EK2211" s="1000"/>
      <c r="EL2211" s="1000"/>
      <c r="EM2211" s="1000"/>
      <c r="EO2211" s="1000"/>
      <c r="EP2211" s="1000"/>
      <c r="EQ2211" s="1000"/>
      <c r="ER2211" s="1000"/>
      <c r="ET2211" s="1000"/>
      <c r="EU2211" s="1000"/>
      <c r="EV2211" s="1000"/>
      <c r="EW2211" s="1000"/>
      <c r="EX2211" s="1000"/>
      <c r="EY2211" s="1000"/>
      <c r="EZ2211" s="1000"/>
      <c r="FA2211" s="1000"/>
      <c r="FB2211" s="1000"/>
      <c r="FC2211" s="1000"/>
      <c r="FD2211" s="1000"/>
      <c r="FE2211" s="1000"/>
      <c r="FF2211" s="1000"/>
      <c r="FG2211" s="1000"/>
      <c r="FH2211" s="1000"/>
    </row>
    <row r="2212" spans="1:164" x14ac:dyDescent="0.2">
      <c r="A2212" s="1000"/>
      <c r="B2212" s="1000"/>
      <c r="C2212" s="1000"/>
      <c r="D2212" s="1000"/>
      <c r="E2212" s="1000"/>
      <c r="F2212" s="1000"/>
      <c r="G2212" s="1000"/>
      <c r="H2212" s="1000"/>
      <c r="I2212" s="1000"/>
      <c r="J2212" s="1000"/>
      <c r="K2212" s="1000"/>
      <c r="L2212" s="1000"/>
      <c r="M2212" s="1000"/>
      <c r="N2212" s="1000"/>
      <c r="O2212" s="1000"/>
      <c r="P2212" s="1000"/>
      <c r="Q2212" s="1000"/>
      <c r="R2212" s="1000"/>
      <c r="S2212" s="1000"/>
      <c r="T2212" s="1000"/>
      <c r="U2212" s="1000"/>
      <c r="V2212" s="1000"/>
      <c r="W2212" s="1000"/>
      <c r="X2212" s="1000"/>
      <c r="Y2212" s="1000"/>
      <c r="Z2212" s="1000"/>
      <c r="AA2212" s="1000"/>
      <c r="AB2212" s="1000"/>
      <c r="AC2212" s="1000"/>
      <c r="AD2212" s="1000"/>
      <c r="AE2212" s="1000"/>
      <c r="AF2212" s="1000"/>
      <c r="AG2212" s="1000"/>
      <c r="AH2212" s="1000"/>
      <c r="AI2212" s="1000"/>
      <c r="AJ2212" s="1000"/>
      <c r="AK2212" s="1000"/>
      <c r="AL2212" s="1000"/>
      <c r="AM2212" s="1000"/>
      <c r="AN2212" s="1000"/>
      <c r="AO2212" s="1000"/>
      <c r="AP2212" s="1000"/>
      <c r="AQ2212" s="1000"/>
      <c r="AR2212" s="1000"/>
      <c r="AS2212" s="1000"/>
      <c r="AT2212" s="1000"/>
      <c r="AU2212" s="1000"/>
      <c r="AV2212" s="1000"/>
      <c r="AW2212" s="1000"/>
      <c r="AX2212" s="1000"/>
      <c r="AY2212" s="1000"/>
      <c r="AZ2212" s="1000"/>
      <c r="BA2212" s="1000"/>
      <c r="BB2212" s="1000"/>
      <c r="BC2212" s="1000"/>
      <c r="BD2212" s="1000"/>
      <c r="BE2212" s="1000"/>
      <c r="BF2212" s="1000"/>
      <c r="BG2212" s="1000"/>
      <c r="BH2212" s="1000"/>
      <c r="BI2212" s="1000"/>
      <c r="BJ2212" s="1000"/>
      <c r="BK2212" s="1000"/>
      <c r="BL2212" s="1000"/>
      <c r="BM2212" s="1000"/>
      <c r="BN2212" s="1000"/>
      <c r="BO2212" s="1000"/>
      <c r="BP2212" s="1000"/>
      <c r="BQ2212" s="1000"/>
      <c r="BR2212" s="1000"/>
      <c r="BS2212" s="1000"/>
      <c r="BT2212" s="1000"/>
      <c r="BU2212" s="1000"/>
      <c r="BV2212" s="1000"/>
      <c r="BW2212" s="1000"/>
      <c r="BX2212" s="1000"/>
      <c r="BY2212" s="1000"/>
      <c r="BZ2212" s="1000"/>
      <c r="CA2212" s="1000"/>
      <c r="CB2212" s="1000"/>
      <c r="CC2212" s="1000"/>
      <c r="CD2212" s="1000"/>
      <c r="CE2212" s="1000"/>
      <c r="CF2212" s="1000"/>
      <c r="CG2212" s="1000"/>
      <c r="CH2212" s="1000"/>
      <c r="CI2212" s="1000"/>
      <c r="CJ2212" s="1000"/>
      <c r="CK2212" s="1000"/>
      <c r="CL2212" s="1000"/>
      <c r="CM2212" s="1000"/>
      <c r="CN2212" s="1000"/>
      <c r="CO2212" s="1000"/>
      <c r="CP2212" s="1000"/>
      <c r="CQ2212" s="1000"/>
      <c r="CR2212" s="1000"/>
      <c r="CS2212" s="1000"/>
      <c r="CT2212" s="1000"/>
      <c r="CU2212" s="1000"/>
      <c r="CV2212" s="1000"/>
      <c r="CW2212" s="1000"/>
      <c r="CX2212" s="1000"/>
      <c r="CY2212" s="1000"/>
      <c r="CZ2212" s="1000"/>
      <c r="DA2212" s="1000"/>
      <c r="DB2212" s="1000"/>
      <c r="DC2212" s="1000"/>
      <c r="DD2212" s="1000"/>
      <c r="DE2212" s="1000"/>
      <c r="DF2212" s="1000"/>
      <c r="DG2212" s="1000"/>
      <c r="DH2212" s="1000"/>
      <c r="DI2212" s="1000"/>
      <c r="DJ2212" s="1000"/>
      <c r="DK2212" s="1000"/>
      <c r="DL2212" s="1000"/>
      <c r="DM2212" s="1000"/>
      <c r="DN2212" s="1000"/>
      <c r="DO2212" s="1000"/>
      <c r="DP2212" s="1000"/>
      <c r="DQ2212" s="1000"/>
      <c r="DR2212" s="1000"/>
      <c r="DS2212" s="1000"/>
      <c r="DT2212" s="1000"/>
      <c r="DU2212" s="1000"/>
      <c r="DV2212" s="1000"/>
      <c r="DW2212" s="1000"/>
      <c r="DX2212" s="1000"/>
      <c r="DY2212" s="1000"/>
      <c r="DZ2212" s="1000"/>
      <c r="EA2212" s="1000"/>
      <c r="EB2212" s="1000"/>
      <c r="EC2212" s="1000"/>
      <c r="ED2212" s="1000"/>
      <c r="EE2212" s="1000"/>
      <c r="EF2212" s="1000"/>
      <c r="EG2212" s="1000"/>
      <c r="EH2212" s="1000"/>
      <c r="EJ2212" s="1000"/>
      <c r="EK2212" s="1000"/>
      <c r="EL2212" s="1000"/>
      <c r="EM2212" s="1000"/>
      <c r="EO2212" s="1000"/>
      <c r="EP2212" s="1000"/>
      <c r="EQ2212" s="1000"/>
      <c r="ER2212" s="1000"/>
      <c r="ET2212" s="1000"/>
      <c r="EU2212" s="1000"/>
      <c r="EV2212" s="1000"/>
      <c r="EW2212" s="1000"/>
      <c r="EX2212" s="1000"/>
      <c r="EY2212" s="1000"/>
      <c r="EZ2212" s="1000"/>
      <c r="FA2212" s="1000"/>
      <c r="FB2212" s="1000"/>
      <c r="FC2212" s="1000"/>
      <c r="FD2212" s="1000"/>
      <c r="FE2212" s="1000"/>
      <c r="FF2212" s="1000"/>
      <c r="FG2212" s="1000"/>
      <c r="FH2212" s="1000"/>
    </row>
    <row r="2213" spans="1:164" x14ac:dyDescent="0.2">
      <c r="A2213" s="1000"/>
      <c r="B2213" s="1000"/>
      <c r="C2213" s="1000"/>
      <c r="D2213" s="1000"/>
      <c r="E2213" s="1000"/>
      <c r="F2213" s="1000"/>
      <c r="G2213" s="1000"/>
      <c r="H2213" s="1000"/>
      <c r="I2213" s="1000"/>
      <c r="J2213" s="1000"/>
      <c r="K2213" s="1000"/>
      <c r="L2213" s="1000"/>
      <c r="M2213" s="1000"/>
      <c r="N2213" s="1000"/>
      <c r="O2213" s="1000"/>
      <c r="P2213" s="1000"/>
      <c r="Q2213" s="1000"/>
      <c r="R2213" s="1000"/>
      <c r="S2213" s="1000"/>
      <c r="T2213" s="1000"/>
      <c r="U2213" s="1000"/>
      <c r="V2213" s="1000"/>
      <c r="W2213" s="1000"/>
      <c r="X2213" s="1000"/>
      <c r="Y2213" s="1000"/>
      <c r="Z2213" s="1000"/>
      <c r="AA2213" s="1000"/>
      <c r="AB2213" s="1000"/>
      <c r="AC2213" s="1000"/>
      <c r="AD2213" s="1000"/>
      <c r="AE2213" s="1000"/>
      <c r="AF2213" s="1000"/>
      <c r="AG2213" s="1000"/>
      <c r="AH2213" s="1000"/>
      <c r="AI2213" s="1000"/>
      <c r="AJ2213" s="1000"/>
      <c r="AK2213" s="1000"/>
      <c r="AL2213" s="1000"/>
      <c r="AM2213" s="1000"/>
      <c r="AN2213" s="1000"/>
      <c r="AO2213" s="1000"/>
      <c r="AP2213" s="1000"/>
      <c r="AQ2213" s="1000"/>
      <c r="AR2213" s="1000"/>
      <c r="AS2213" s="1000"/>
      <c r="AT2213" s="1000"/>
      <c r="AU2213" s="1000"/>
      <c r="AV2213" s="1000"/>
      <c r="AW2213" s="1000"/>
      <c r="AX2213" s="1000"/>
      <c r="AY2213" s="1000"/>
      <c r="AZ2213" s="1000"/>
      <c r="BA2213" s="1000"/>
      <c r="BB2213" s="1000"/>
      <c r="BC2213" s="1000"/>
      <c r="BD2213" s="1000"/>
      <c r="BE2213" s="1000"/>
      <c r="BF2213" s="1000"/>
      <c r="BG2213" s="1000"/>
      <c r="BH2213" s="1000"/>
      <c r="BI2213" s="1000"/>
      <c r="BJ2213" s="1000"/>
      <c r="BK2213" s="1000"/>
      <c r="BL2213" s="1000"/>
      <c r="BM2213" s="1000"/>
      <c r="BN2213" s="1000"/>
      <c r="BO2213" s="1000"/>
      <c r="BP2213" s="1000"/>
      <c r="BQ2213" s="1000"/>
      <c r="BR2213" s="1000"/>
      <c r="BS2213" s="1000"/>
      <c r="BT2213" s="1000"/>
      <c r="BU2213" s="1000"/>
      <c r="BV2213" s="1000"/>
      <c r="BW2213" s="1000"/>
      <c r="BX2213" s="1000"/>
      <c r="BY2213" s="1000"/>
      <c r="BZ2213" s="1000"/>
      <c r="CA2213" s="1000"/>
      <c r="CB2213" s="1000"/>
      <c r="CC2213" s="1000"/>
      <c r="CD2213" s="1000"/>
      <c r="CE2213" s="1000"/>
      <c r="CF2213" s="1000"/>
      <c r="CG2213" s="1000"/>
      <c r="CH2213" s="1000"/>
      <c r="CI2213" s="1000"/>
      <c r="CJ2213" s="1000"/>
      <c r="CK2213" s="1000"/>
      <c r="CL2213" s="1000"/>
      <c r="CM2213" s="1000"/>
      <c r="CN2213" s="1000"/>
      <c r="CO2213" s="1000"/>
      <c r="CP2213" s="1000"/>
      <c r="CQ2213" s="1000"/>
      <c r="CR2213" s="1000"/>
      <c r="CS2213" s="1000"/>
      <c r="CT2213" s="1000"/>
      <c r="CU2213" s="1000"/>
      <c r="CV2213" s="1000"/>
      <c r="CW2213" s="1000"/>
      <c r="CX2213" s="1000"/>
      <c r="CY2213" s="1000"/>
      <c r="CZ2213" s="1000"/>
      <c r="DA2213" s="1000"/>
      <c r="DB2213" s="1000"/>
      <c r="DC2213" s="1000"/>
      <c r="DD2213" s="1000"/>
      <c r="DE2213" s="1000"/>
      <c r="DF2213" s="1000"/>
      <c r="DG2213" s="1000"/>
      <c r="DH2213" s="1000"/>
      <c r="DI2213" s="1000"/>
      <c r="DJ2213" s="1000"/>
      <c r="DK2213" s="1000"/>
      <c r="DL2213" s="1000"/>
      <c r="DM2213" s="1000"/>
      <c r="DN2213" s="1000"/>
      <c r="DO2213" s="1000"/>
      <c r="DP2213" s="1000"/>
      <c r="DQ2213" s="1000"/>
      <c r="DR2213" s="1000"/>
      <c r="DS2213" s="1000"/>
      <c r="DT2213" s="1000"/>
      <c r="DU2213" s="1000"/>
      <c r="DV2213" s="1000"/>
      <c r="DW2213" s="1000"/>
      <c r="DX2213" s="1000"/>
      <c r="DY2213" s="1000"/>
      <c r="DZ2213" s="1000"/>
      <c r="EA2213" s="1000"/>
      <c r="EB2213" s="1000"/>
      <c r="EC2213" s="1000"/>
      <c r="ED2213" s="1000"/>
      <c r="EE2213" s="1000"/>
      <c r="EF2213" s="1000"/>
      <c r="EG2213" s="1000"/>
      <c r="EH2213" s="1000"/>
      <c r="EJ2213" s="1000"/>
      <c r="EK2213" s="1000"/>
      <c r="EL2213" s="1000"/>
      <c r="EM2213" s="1000"/>
      <c r="EO2213" s="1000"/>
      <c r="EP2213" s="1000"/>
      <c r="EQ2213" s="1000"/>
      <c r="ER2213" s="1000"/>
      <c r="ET2213" s="1000"/>
      <c r="EU2213" s="1000"/>
      <c r="EV2213" s="1000"/>
      <c r="EW2213" s="1000"/>
      <c r="EX2213" s="1000"/>
      <c r="EY2213" s="1000"/>
      <c r="EZ2213" s="1000"/>
      <c r="FA2213" s="1000"/>
      <c r="FB2213" s="1000"/>
      <c r="FC2213" s="1000"/>
      <c r="FD2213" s="1000"/>
      <c r="FE2213" s="1000"/>
      <c r="FF2213" s="1000"/>
      <c r="FG2213" s="1000"/>
      <c r="FH2213" s="1000"/>
    </row>
    <row r="2214" spans="1:164" x14ac:dyDescent="0.2">
      <c r="A2214" s="1000"/>
      <c r="B2214" s="1000"/>
      <c r="C2214" s="1000"/>
      <c r="D2214" s="1000"/>
      <c r="E2214" s="1000"/>
      <c r="F2214" s="1000"/>
      <c r="G2214" s="1000"/>
      <c r="H2214" s="1000"/>
      <c r="I2214" s="1000"/>
      <c r="J2214" s="1000"/>
      <c r="K2214" s="1000"/>
      <c r="L2214" s="1000"/>
      <c r="M2214" s="1000"/>
      <c r="N2214" s="1000"/>
      <c r="O2214" s="1000"/>
      <c r="P2214" s="1000"/>
      <c r="Q2214" s="1000"/>
      <c r="R2214" s="1000"/>
      <c r="S2214" s="1000"/>
      <c r="T2214" s="1000"/>
      <c r="U2214" s="1000"/>
      <c r="V2214" s="1000"/>
      <c r="W2214" s="1000"/>
      <c r="X2214" s="1000"/>
      <c r="Y2214" s="1000"/>
      <c r="Z2214" s="1000"/>
      <c r="AA2214" s="1000"/>
      <c r="AB2214" s="1000"/>
      <c r="AC2214" s="1000"/>
      <c r="AD2214" s="1000"/>
      <c r="AE2214" s="1000"/>
      <c r="AF2214" s="1000"/>
      <c r="AG2214" s="1000"/>
      <c r="AH2214" s="1000"/>
      <c r="AI2214" s="1000"/>
      <c r="AJ2214" s="1000"/>
      <c r="AK2214" s="1000"/>
      <c r="AL2214" s="1000"/>
      <c r="AM2214" s="1000"/>
      <c r="AN2214" s="1000"/>
      <c r="AO2214" s="1000"/>
      <c r="AP2214" s="1000"/>
      <c r="AQ2214" s="1000"/>
      <c r="AR2214" s="1000"/>
      <c r="AS2214" s="1000"/>
      <c r="AT2214" s="1000"/>
      <c r="AU2214" s="1000"/>
      <c r="AV2214" s="1000"/>
      <c r="AW2214" s="1000"/>
      <c r="AX2214" s="1000"/>
      <c r="AY2214" s="1000"/>
      <c r="AZ2214" s="1000"/>
      <c r="BA2214" s="1000"/>
      <c r="BB2214" s="1000"/>
      <c r="BC2214" s="1000"/>
      <c r="BD2214" s="1000"/>
      <c r="BE2214" s="1000"/>
      <c r="BF2214" s="1000"/>
      <c r="BG2214" s="1000"/>
      <c r="BH2214" s="1000"/>
      <c r="BI2214" s="1000"/>
      <c r="BJ2214" s="1000"/>
      <c r="BK2214" s="1000"/>
      <c r="BL2214" s="1000"/>
      <c r="BM2214" s="1000"/>
      <c r="BN2214" s="1000"/>
      <c r="BO2214" s="1000"/>
      <c r="BP2214" s="1000"/>
      <c r="BQ2214" s="1000"/>
      <c r="BR2214" s="1000"/>
      <c r="BS2214" s="1000"/>
      <c r="BT2214" s="1000"/>
      <c r="BU2214" s="1000"/>
      <c r="BV2214" s="1000"/>
      <c r="BW2214" s="1000"/>
      <c r="BX2214" s="1000"/>
      <c r="BY2214" s="1000"/>
      <c r="BZ2214" s="1000"/>
      <c r="CA2214" s="1000"/>
      <c r="CB2214" s="1000"/>
      <c r="CC2214" s="1000"/>
      <c r="CD2214" s="1000"/>
      <c r="CE2214" s="1000"/>
      <c r="CF2214" s="1000"/>
      <c r="CG2214" s="1000"/>
      <c r="CH2214" s="1000"/>
      <c r="CI2214" s="1000"/>
      <c r="CJ2214" s="1000"/>
      <c r="CK2214" s="1000"/>
      <c r="CL2214" s="1000"/>
      <c r="CM2214" s="1000"/>
      <c r="CN2214" s="1000"/>
      <c r="CO2214" s="1000"/>
      <c r="CP2214" s="1000"/>
      <c r="CQ2214" s="1000"/>
      <c r="CR2214" s="1000"/>
      <c r="CS2214" s="1000"/>
      <c r="CT2214" s="1000"/>
      <c r="CU2214" s="1000"/>
      <c r="CV2214" s="1000"/>
      <c r="CW2214" s="1000"/>
      <c r="CX2214" s="1000"/>
      <c r="CY2214" s="1000"/>
      <c r="CZ2214" s="1000"/>
      <c r="DA2214" s="1000"/>
      <c r="DB2214" s="1000"/>
      <c r="DC2214" s="1000"/>
      <c r="DD2214" s="1000"/>
      <c r="DE2214" s="1000"/>
      <c r="DF2214" s="1000"/>
      <c r="DG2214" s="1000"/>
      <c r="DH2214" s="1000"/>
      <c r="DI2214" s="1000"/>
      <c r="DJ2214" s="1000"/>
      <c r="DK2214" s="1000"/>
      <c r="DL2214" s="1000"/>
      <c r="DM2214" s="1000"/>
      <c r="DN2214" s="1000"/>
      <c r="DO2214" s="1000"/>
      <c r="DP2214" s="1000"/>
      <c r="DQ2214" s="1000"/>
      <c r="DR2214" s="1000"/>
      <c r="DS2214" s="1000"/>
      <c r="DT2214" s="1000"/>
      <c r="DU2214" s="1000"/>
      <c r="DV2214" s="1000"/>
      <c r="DW2214" s="1000"/>
      <c r="DX2214" s="1000"/>
      <c r="DY2214" s="1000"/>
      <c r="DZ2214" s="1000"/>
      <c r="EA2214" s="1000"/>
      <c r="EB2214" s="1000"/>
      <c r="EC2214" s="1000"/>
      <c r="ED2214" s="1000"/>
      <c r="EE2214" s="1000"/>
      <c r="EF2214" s="1000"/>
      <c r="EG2214" s="1000"/>
      <c r="EH2214" s="1000"/>
      <c r="EJ2214" s="1000"/>
      <c r="EK2214" s="1000"/>
      <c r="EL2214" s="1000"/>
      <c r="EM2214" s="1000"/>
      <c r="EO2214" s="1000"/>
      <c r="EP2214" s="1000"/>
      <c r="EQ2214" s="1000"/>
      <c r="ER2214" s="1000"/>
      <c r="ET2214" s="1000"/>
      <c r="EU2214" s="1000"/>
      <c r="EV2214" s="1000"/>
      <c r="EW2214" s="1000"/>
      <c r="EX2214" s="1000"/>
      <c r="EY2214" s="1000"/>
      <c r="EZ2214" s="1000"/>
      <c r="FA2214" s="1000"/>
      <c r="FB2214" s="1000"/>
      <c r="FC2214" s="1000"/>
      <c r="FD2214" s="1000"/>
      <c r="FE2214" s="1000"/>
      <c r="FF2214" s="1000"/>
      <c r="FG2214" s="1000"/>
      <c r="FH2214" s="1000"/>
    </row>
    <row r="2215" spans="1:164" x14ac:dyDescent="0.2">
      <c r="A2215" s="1000"/>
      <c r="B2215" s="1000"/>
      <c r="C2215" s="1000"/>
      <c r="D2215" s="1000"/>
      <c r="E2215" s="1000"/>
      <c r="F2215" s="1000"/>
      <c r="G2215" s="1000"/>
      <c r="H2215" s="1000"/>
      <c r="I2215" s="1000"/>
      <c r="J2215" s="1000"/>
      <c r="K2215" s="1000"/>
      <c r="L2215" s="1000"/>
      <c r="M2215" s="1000"/>
      <c r="N2215" s="1000"/>
      <c r="O2215" s="1000"/>
      <c r="P2215" s="1000"/>
      <c r="Q2215" s="1000"/>
      <c r="R2215" s="1000"/>
      <c r="S2215" s="1000"/>
      <c r="T2215" s="1000"/>
      <c r="U2215" s="1000"/>
      <c r="V2215" s="1000"/>
      <c r="W2215" s="1000"/>
      <c r="X2215" s="1000"/>
      <c r="Y2215" s="1000"/>
      <c r="Z2215" s="1000"/>
      <c r="AA2215" s="1000"/>
      <c r="AB2215" s="1000"/>
      <c r="AC2215" s="1000"/>
      <c r="AD2215" s="1000"/>
      <c r="AE2215" s="1000"/>
      <c r="AF2215" s="1000"/>
      <c r="AG2215" s="1000"/>
      <c r="AH2215" s="1000"/>
      <c r="AI2215" s="1000"/>
      <c r="AJ2215" s="1000"/>
      <c r="AK2215" s="1000"/>
      <c r="AL2215" s="1000"/>
      <c r="AM2215" s="1000"/>
      <c r="AN2215" s="1000"/>
      <c r="AO2215" s="1000"/>
      <c r="AP2215" s="1000"/>
      <c r="AQ2215" s="1000"/>
      <c r="AR2215" s="1000"/>
      <c r="AS2215" s="1000"/>
      <c r="AT2215" s="1000"/>
      <c r="AU2215" s="1000"/>
      <c r="AV2215" s="1000"/>
      <c r="AW2215" s="1000"/>
      <c r="AX2215" s="1000"/>
      <c r="AY2215" s="1000"/>
      <c r="AZ2215" s="1000"/>
      <c r="BA2215" s="1000"/>
      <c r="BB2215" s="1000"/>
      <c r="BC2215" s="1000"/>
      <c r="BD2215" s="1000"/>
      <c r="BE2215" s="1000"/>
      <c r="BF2215" s="1000"/>
      <c r="BG2215" s="1000"/>
      <c r="BH2215" s="1000"/>
      <c r="BI2215" s="1000"/>
      <c r="BJ2215" s="1000"/>
      <c r="BK2215" s="1000"/>
      <c r="BL2215" s="1000"/>
      <c r="BM2215" s="1000"/>
      <c r="BN2215" s="1000"/>
      <c r="BO2215" s="1000"/>
      <c r="BP2215" s="1000"/>
      <c r="BQ2215" s="1000"/>
      <c r="BR2215" s="1000"/>
      <c r="BS2215" s="1000"/>
      <c r="BT2215" s="1000"/>
      <c r="BU2215" s="1000"/>
      <c r="BV2215" s="1000"/>
      <c r="BW2215" s="1000"/>
      <c r="BX2215" s="1000"/>
      <c r="BY2215" s="1000"/>
      <c r="BZ2215" s="1000"/>
      <c r="CA2215" s="1000"/>
      <c r="CB2215" s="1000"/>
      <c r="CC2215" s="1000"/>
      <c r="CD2215" s="1000"/>
      <c r="CE2215" s="1000"/>
      <c r="CF2215" s="1000"/>
      <c r="CG2215" s="1000"/>
      <c r="CH2215" s="1000"/>
      <c r="CI2215" s="1000"/>
      <c r="CJ2215" s="1000"/>
      <c r="CK2215" s="1000"/>
      <c r="CL2215" s="1000"/>
      <c r="CM2215" s="1000"/>
      <c r="CN2215" s="1000"/>
      <c r="CO2215" s="1000"/>
      <c r="CP2215" s="1000"/>
      <c r="CQ2215" s="1000"/>
      <c r="CR2215" s="1000"/>
      <c r="CS2215" s="1000"/>
      <c r="CT2215" s="1000"/>
      <c r="CU2215" s="1000"/>
      <c r="CV2215" s="1000"/>
      <c r="CW2215" s="1000"/>
      <c r="CX2215" s="1000"/>
      <c r="CY2215" s="1000"/>
      <c r="CZ2215" s="1000"/>
      <c r="DA2215" s="1000"/>
      <c r="DB2215" s="1000"/>
      <c r="DC2215" s="1000"/>
      <c r="DD2215" s="1000"/>
      <c r="DE2215" s="1000"/>
      <c r="DF2215" s="1000"/>
      <c r="DG2215" s="1000"/>
      <c r="DH2215" s="1000"/>
      <c r="DI2215" s="1000"/>
      <c r="DJ2215" s="1000"/>
      <c r="DK2215" s="1000"/>
      <c r="DL2215" s="1000"/>
      <c r="DM2215" s="1000"/>
      <c r="DN2215" s="1000"/>
      <c r="DO2215" s="1000"/>
      <c r="DP2215" s="1000"/>
      <c r="DQ2215" s="1000"/>
      <c r="DR2215" s="1000"/>
      <c r="DS2215" s="1000"/>
      <c r="DT2215" s="1000"/>
      <c r="DU2215" s="1000"/>
      <c r="DV2215" s="1000"/>
      <c r="DW2215" s="1000"/>
      <c r="DX2215" s="1000"/>
      <c r="DY2215" s="1000"/>
      <c r="DZ2215" s="1000"/>
      <c r="EA2215" s="1000"/>
      <c r="EB2215" s="1000"/>
      <c r="EC2215" s="1000"/>
      <c r="ED2215" s="1000"/>
      <c r="EE2215" s="1000"/>
      <c r="EF2215" s="1000"/>
      <c r="EG2215" s="1000"/>
      <c r="EH2215" s="1000"/>
      <c r="EJ2215" s="1000"/>
      <c r="EK2215" s="1000"/>
      <c r="EL2215" s="1000"/>
      <c r="EM2215" s="1000"/>
      <c r="EO2215" s="1000"/>
      <c r="EP2215" s="1000"/>
      <c r="EQ2215" s="1000"/>
      <c r="ER2215" s="1000"/>
      <c r="ET2215" s="1000"/>
      <c r="EU2215" s="1000"/>
      <c r="EV2215" s="1000"/>
      <c r="EW2215" s="1000"/>
      <c r="EX2215" s="1000"/>
      <c r="EY2215" s="1000"/>
      <c r="EZ2215" s="1000"/>
      <c r="FA2215" s="1000"/>
      <c r="FB2215" s="1000"/>
      <c r="FC2215" s="1000"/>
      <c r="FD2215" s="1000"/>
      <c r="FE2215" s="1000"/>
      <c r="FF2215" s="1000"/>
      <c r="FG2215" s="1000"/>
      <c r="FH2215" s="1000"/>
    </row>
    <row r="2216" spans="1:164" x14ac:dyDescent="0.2">
      <c r="A2216" s="1000"/>
      <c r="B2216" s="1000"/>
      <c r="C2216" s="1000"/>
      <c r="D2216" s="1000"/>
      <c r="E2216" s="1000"/>
      <c r="F2216" s="1000"/>
      <c r="G2216" s="1000"/>
      <c r="H2216" s="1000"/>
      <c r="I2216" s="1000"/>
      <c r="J2216" s="1000"/>
      <c r="K2216" s="1000"/>
      <c r="L2216" s="1000"/>
      <c r="M2216" s="1000"/>
      <c r="N2216" s="1000"/>
      <c r="O2216" s="1000"/>
      <c r="P2216" s="1000"/>
      <c r="Q2216" s="1000"/>
      <c r="R2216" s="1000"/>
      <c r="S2216" s="1000"/>
      <c r="T2216" s="1000"/>
      <c r="U2216" s="1000"/>
      <c r="V2216" s="1000"/>
      <c r="W2216" s="1000"/>
      <c r="X2216" s="1000"/>
      <c r="Y2216" s="1000"/>
      <c r="Z2216" s="1000"/>
      <c r="AA2216" s="1000"/>
      <c r="AB2216" s="1000"/>
      <c r="AC2216" s="1000"/>
      <c r="AD2216" s="1000"/>
      <c r="AE2216" s="1000"/>
      <c r="AF2216" s="1000"/>
      <c r="AG2216" s="1000"/>
      <c r="AH2216" s="1000"/>
      <c r="AI2216" s="1000"/>
      <c r="AJ2216" s="1000"/>
      <c r="AK2216" s="1000"/>
      <c r="AL2216" s="1000"/>
      <c r="AM2216" s="1000"/>
      <c r="AN2216" s="1000"/>
      <c r="AO2216" s="1000"/>
      <c r="AP2216" s="1000"/>
      <c r="AQ2216" s="1000"/>
      <c r="AR2216" s="1000"/>
      <c r="AS2216" s="1000"/>
      <c r="AT2216" s="1000"/>
      <c r="AU2216" s="1000"/>
      <c r="AV2216" s="1000"/>
      <c r="AW2216" s="1000"/>
      <c r="AX2216" s="1000"/>
      <c r="AY2216" s="1000"/>
      <c r="AZ2216" s="1000"/>
      <c r="BA2216" s="1000"/>
      <c r="BB2216" s="1000"/>
      <c r="BC2216" s="1000"/>
      <c r="BD2216" s="1000"/>
      <c r="BE2216" s="1000"/>
      <c r="BF2216" s="1000"/>
      <c r="BG2216" s="1000"/>
      <c r="BH2216" s="1000"/>
      <c r="BI2216" s="1000"/>
      <c r="BJ2216" s="1000"/>
      <c r="BK2216" s="1000"/>
      <c r="BL2216" s="1000"/>
      <c r="BM2216" s="1000"/>
      <c r="BN2216" s="1000"/>
      <c r="BO2216" s="1000"/>
      <c r="BP2216" s="1000"/>
      <c r="BQ2216" s="1000"/>
      <c r="BR2216" s="1000"/>
      <c r="BS2216" s="1000"/>
      <c r="BT2216" s="1000"/>
      <c r="BU2216" s="1000"/>
      <c r="BV2216" s="1000"/>
      <c r="BW2216" s="1000"/>
      <c r="BX2216" s="1000"/>
      <c r="BY2216" s="1000"/>
      <c r="BZ2216" s="1000"/>
      <c r="CA2216" s="1000"/>
      <c r="CB2216" s="1000"/>
      <c r="CC2216" s="1000"/>
      <c r="CD2216" s="1000"/>
      <c r="CE2216" s="1000"/>
      <c r="CF2216" s="1000"/>
      <c r="CG2216" s="1000"/>
      <c r="CH2216" s="1000"/>
      <c r="CI2216" s="1000"/>
      <c r="CJ2216" s="1000"/>
      <c r="CK2216" s="1000"/>
      <c r="CL2216" s="1000"/>
      <c r="CM2216" s="1000"/>
      <c r="CN2216" s="1000"/>
      <c r="CO2216" s="1000"/>
      <c r="CP2216" s="1000"/>
      <c r="CQ2216" s="1000"/>
      <c r="CR2216" s="1000"/>
      <c r="CS2216" s="1000"/>
      <c r="CT2216" s="1000"/>
      <c r="CU2216" s="1000"/>
      <c r="CV2216" s="1000"/>
      <c r="CW2216" s="1000"/>
      <c r="CX2216" s="1000"/>
      <c r="CY2216" s="1000"/>
      <c r="CZ2216" s="1000"/>
      <c r="DA2216" s="1000"/>
      <c r="DB2216" s="1000"/>
      <c r="DC2216" s="1000"/>
      <c r="DD2216" s="1000"/>
      <c r="DE2216" s="1000"/>
      <c r="DF2216" s="1000"/>
      <c r="DG2216" s="1000"/>
      <c r="DH2216" s="1000"/>
      <c r="DI2216" s="1000"/>
      <c r="DJ2216" s="1000"/>
      <c r="DK2216" s="1000"/>
      <c r="DL2216" s="1000"/>
      <c r="DM2216" s="1000"/>
      <c r="DN2216" s="1000"/>
      <c r="DO2216" s="1000"/>
      <c r="DP2216" s="1000"/>
      <c r="DQ2216" s="1000"/>
      <c r="DR2216" s="1000"/>
      <c r="DS2216" s="1000"/>
      <c r="DT2216" s="1000"/>
      <c r="DU2216" s="1000"/>
      <c r="DV2216" s="1000"/>
      <c r="DW2216" s="1000"/>
      <c r="DX2216" s="1000"/>
      <c r="DY2216" s="1000"/>
      <c r="DZ2216" s="1000"/>
      <c r="EA2216" s="1000"/>
      <c r="EB2216" s="1000"/>
      <c r="EC2216" s="1000"/>
      <c r="ED2216" s="1000"/>
      <c r="EE2216" s="1000"/>
      <c r="EF2216" s="1000"/>
      <c r="EG2216" s="1000"/>
      <c r="EH2216" s="1000"/>
      <c r="EJ2216" s="1000"/>
      <c r="EK2216" s="1000"/>
      <c r="EL2216" s="1000"/>
      <c r="EM2216" s="1000"/>
      <c r="EO2216" s="1000"/>
      <c r="EP2216" s="1000"/>
      <c r="EQ2216" s="1000"/>
      <c r="ER2216" s="1000"/>
      <c r="ET2216" s="1000"/>
      <c r="EU2216" s="1000"/>
      <c r="EV2216" s="1000"/>
      <c r="EW2216" s="1000"/>
      <c r="EX2216" s="1000"/>
      <c r="EY2216" s="1000"/>
      <c r="EZ2216" s="1000"/>
      <c r="FA2216" s="1000"/>
      <c r="FB2216" s="1000"/>
      <c r="FC2216" s="1000"/>
      <c r="FD2216" s="1000"/>
      <c r="FE2216" s="1000"/>
      <c r="FF2216" s="1000"/>
      <c r="FG2216" s="1000"/>
      <c r="FH2216" s="1000"/>
    </row>
    <row r="2217" spans="1:164" x14ac:dyDescent="0.2">
      <c r="A2217" s="1000"/>
      <c r="B2217" s="1000"/>
      <c r="C2217" s="1000"/>
      <c r="D2217" s="1000"/>
      <c r="E2217" s="1000"/>
      <c r="F2217" s="1000"/>
      <c r="G2217" s="1000"/>
      <c r="H2217" s="1000"/>
      <c r="I2217" s="1000"/>
      <c r="J2217" s="1000"/>
      <c r="K2217" s="1000"/>
      <c r="L2217" s="1000"/>
      <c r="M2217" s="1000"/>
      <c r="N2217" s="1000"/>
      <c r="O2217" s="1000"/>
      <c r="P2217" s="1000"/>
      <c r="Q2217" s="1000"/>
      <c r="R2217" s="1000"/>
      <c r="S2217" s="1000"/>
      <c r="T2217" s="1000"/>
      <c r="U2217" s="1000"/>
      <c r="V2217" s="1000"/>
      <c r="W2217" s="1000"/>
      <c r="X2217" s="1000"/>
      <c r="Y2217" s="1000"/>
      <c r="Z2217" s="1000"/>
      <c r="AA2217" s="1000"/>
      <c r="AB2217" s="1000"/>
      <c r="AC2217" s="1000"/>
      <c r="AD2217" s="1000"/>
      <c r="AE2217" s="1000"/>
      <c r="AF2217" s="1000"/>
      <c r="AG2217" s="1000"/>
      <c r="AH2217" s="1000"/>
      <c r="AI2217" s="1000"/>
      <c r="AJ2217" s="1000"/>
      <c r="AK2217" s="1000"/>
      <c r="AL2217" s="1000"/>
      <c r="AM2217" s="1000"/>
      <c r="AN2217" s="1000"/>
      <c r="AO2217" s="1000"/>
      <c r="AP2217" s="1000"/>
      <c r="AQ2217" s="1000"/>
      <c r="AR2217" s="1000"/>
      <c r="AS2217" s="1000"/>
      <c r="AT2217" s="1000"/>
      <c r="AU2217" s="1000"/>
      <c r="AV2217" s="1000"/>
      <c r="AW2217" s="1000"/>
      <c r="AX2217" s="1000"/>
      <c r="AY2217" s="1000"/>
      <c r="AZ2217" s="1000"/>
      <c r="BA2217" s="1000"/>
      <c r="BB2217" s="1000"/>
      <c r="BC2217" s="1000"/>
      <c r="BD2217" s="1000"/>
      <c r="BE2217" s="1000"/>
      <c r="BF2217" s="1000"/>
      <c r="BG2217" s="1000"/>
      <c r="BH2217" s="1000"/>
      <c r="BI2217" s="1000"/>
      <c r="BJ2217" s="1000"/>
      <c r="BK2217" s="1000"/>
      <c r="BL2217" s="1000"/>
      <c r="BM2217" s="1000"/>
      <c r="BN2217" s="1000"/>
      <c r="BO2217" s="1000"/>
      <c r="BP2217" s="1000"/>
      <c r="BQ2217" s="1000"/>
      <c r="BR2217" s="1000"/>
      <c r="BS2217" s="1000"/>
      <c r="BT2217" s="1000"/>
      <c r="BU2217" s="1000"/>
      <c r="BV2217" s="1000"/>
      <c r="BW2217" s="1000"/>
      <c r="BX2217" s="1000"/>
      <c r="BY2217" s="1000"/>
      <c r="BZ2217" s="1000"/>
      <c r="CA2217" s="1000"/>
      <c r="CB2217" s="1000"/>
      <c r="CC2217" s="1000"/>
      <c r="CD2217" s="1000"/>
      <c r="CE2217" s="1000"/>
      <c r="CF2217" s="1000"/>
      <c r="CG2217" s="1000"/>
      <c r="CH2217" s="1000"/>
      <c r="CI2217" s="1000"/>
      <c r="CJ2217" s="1000"/>
      <c r="CK2217" s="1000"/>
      <c r="CL2217" s="1000"/>
      <c r="CM2217" s="1000"/>
      <c r="CN2217" s="1000"/>
      <c r="CO2217" s="1000"/>
      <c r="CP2217" s="1000"/>
      <c r="CQ2217" s="1000"/>
      <c r="CR2217" s="1000"/>
      <c r="CS2217" s="1000"/>
      <c r="CT2217" s="1000"/>
      <c r="CU2217" s="1000"/>
      <c r="CV2217" s="1000"/>
      <c r="CW2217" s="1000"/>
      <c r="CX2217" s="1000"/>
      <c r="CY2217" s="1000"/>
      <c r="CZ2217" s="1000"/>
      <c r="DA2217" s="1000"/>
      <c r="DB2217" s="1000"/>
      <c r="DC2217" s="1000"/>
      <c r="DD2217" s="1000"/>
      <c r="DE2217" s="1000"/>
      <c r="DF2217" s="1000"/>
      <c r="DG2217" s="1000"/>
      <c r="DH2217" s="1000"/>
      <c r="DI2217" s="1000"/>
      <c r="DJ2217" s="1000"/>
      <c r="DK2217" s="1000"/>
      <c r="DL2217" s="1000"/>
      <c r="DM2217" s="1000"/>
      <c r="DN2217" s="1000"/>
      <c r="DO2217" s="1000"/>
      <c r="DP2217" s="1000"/>
      <c r="DQ2217" s="1000"/>
      <c r="DR2217" s="1000"/>
      <c r="DS2217" s="1000"/>
      <c r="DT2217" s="1000"/>
      <c r="DU2217" s="1000"/>
      <c r="DV2217" s="1000"/>
      <c r="DW2217" s="1000"/>
      <c r="DX2217" s="1000"/>
      <c r="DY2217" s="1000"/>
      <c r="DZ2217" s="1000"/>
      <c r="EA2217" s="1000"/>
      <c r="EB2217" s="1000"/>
      <c r="EC2217" s="1000"/>
      <c r="ED2217" s="1000"/>
      <c r="EE2217" s="1000"/>
      <c r="EF2217" s="1000"/>
      <c r="EG2217" s="1000"/>
      <c r="EH2217" s="1000"/>
      <c r="EJ2217" s="1000"/>
      <c r="EK2217" s="1000"/>
      <c r="EL2217" s="1000"/>
      <c r="EM2217" s="1000"/>
      <c r="EO2217" s="1000"/>
      <c r="EP2217" s="1000"/>
      <c r="EQ2217" s="1000"/>
      <c r="ER2217" s="1000"/>
      <c r="ET2217" s="1000"/>
      <c r="EU2217" s="1000"/>
      <c r="EV2217" s="1000"/>
      <c r="EW2217" s="1000"/>
      <c r="EX2217" s="1000"/>
      <c r="EY2217" s="1000"/>
      <c r="EZ2217" s="1000"/>
      <c r="FA2217" s="1000"/>
      <c r="FB2217" s="1000"/>
      <c r="FC2217" s="1000"/>
      <c r="FD2217" s="1000"/>
      <c r="FE2217" s="1000"/>
      <c r="FF2217" s="1000"/>
      <c r="FG2217" s="1000"/>
      <c r="FH2217" s="1000"/>
    </row>
    <row r="2218" spans="1:164" x14ac:dyDescent="0.2">
      <c r="A2218" s="1000"/>
      <c r="B2218" s="1000"/>
      <c r="C2218" s="1000"/>
      <c r="D2218" s="1000"/>
      <c r="E2218" s="1000"/>
      <c r="F2218" s="1000"/>
      <c r="G2218" s="1000"/>
      <c r="H2218" s="1000"/>
      <c r="I2218" s="1000"/>
      <c r="J2218" s="1000"/>
      <c r="K2218" s="1000"/>
      <c r="L2218" s="1000"/>
      <c r="M2218" s="1000"/>
      <c r="N2218" s="1000"/>
      <c r="O2218" s="1000"/>
      <c r="P2218" s="1000"/>
      <c r="Q2218" s="1000"/>
      <c r="R2218" s="1000"/>
      <c r="S2218" s="1000"/>
      <c r="T2218" s="1000"/>
      <c r="U2218" s="1000"/>
      <c r="V2218" s="1000"/>
      <c r="W2218" s="1000"/>
      <c r="X2218" s="1000"/>
      <c r="Y2218" s="1000"/>
      <c r="Z2218" s="1000"/>
      <c r="AA2218" s="1000"/>
      <c r="AB2218" s="1000"/>
      <c r="AC2218" s="1000"/>
      <c r="AD2218" s="1000"/>
      <c r="AE2218" s="1000"/>
      <c r="AF2218" s="1000"/>
      <c r="AG2218" s="1000"/>
      <c r="AH2218" s="1000"/>
      <c r="AI2218" s="1000"/>
      <c r="AJ2218" s="1000"/>
      <c r="AK2218" s="1000"/>
      <c r="AL2218" s="1000"/>
      <c r="AM2218" s="1000"/>
      <c r="AN2218" s="1000"/>
      <c r="AO2218" s="1000"/>
      <c r="AP2218" s="1000"/>
      <c r="AQ2218" s="1000"/>
      <c r="AR2218" s="1000"/>
      <c r="AS2218" s="1000"/>
      <c r="AT2218" s="1000"/>
      <c r="AU2218" s="1000"/>
      <c r="AV2218" s="1000"/>
      <c r="AW2218" s="1000"/>
      <c r="AX2218" s="1000"/>
      <c r="AY2218" s="1000"/>
      <c r="AZ2218" s="1000"/>
      <c r="BA2218" s="1000"/>
      <c r="BB2218" s="1000"/>
      <c r="BC2218" s="1000"/>
      <c r="BD2218" s="1000"/>
      <c r="BE2218" s="1000"/>
      <c r="BF2218" s="1000"/>
      <c r="BG2218" s="1000"/>
      <c r="BH2218" s="1000"/>
      <c r="BI2218" s="1000"/>
      <c r="BJ2218" s="1000"/>
      <c r="BK2218" s="1000"/>
      <c r="BL2218" s="1000"/>
      <c r="BM2218" s="1000"/>
      <c r="BN2218" s="1000"/>
      <c r="BO2218" s="1000"/>
      <c r="BP2218" s="1000"/>
      <c r="BQ2218" s="1000"/>
      <c r="BR2218" s="1000"/>
      <c r="BS2218" s="1000"/>
      <c r="BT2218" s="1000"/>
      <c r="BU2218" s="1000"/>
      <c r="BV2218" s="1000"/>
      <c r="BW2218" s="1000"/>
      <c r="BX2218" s="1000"/>
      <c r="BY2218" s="1000"/>
      <c r="BZ2218" s="1000"/>
      <c r="CA2218" s="1000"/>
      <c r="CB2218" s="1000"/>
      <c r="CC2218" s="1000"/>
      <c r="CD2218" s="1000"/>
      <c r="CE2218" s="1000"/>
      <c r="CF2218" s="1000"/>
      <c r="CG2218" s="1000"/>
      <c r="CH2218" s="1000"/>
      <c r="CI2218" s="1000"/>
      <c r="CJ2218" s="1000"/>
      <c r="CK2218" s="1000"/>
      <c r="CL2218" s="1000"/>
      <c r="CM2218" s="1000"/>
      <c r="CN2218" s="1000"/>
      <c r="CO2218" s="1000"/>
      <c r="CP2218" s="1000"/>
      <c r="CQ2218" s="1000"/>
      <c r="CR2218" s="1000"/>
      <c r="CS2218" s="1000"/>
      <c r="CT2218" s="1000"/>
      <c r="CU2218" s="1000"/>
      <c r="CV2218" s="1000"/>
      <c r="CW2218" s="1000"/>
      <c r="CX2218" s="1000"/>
      <c r="CY2218" s="1000"/>
      <c r="CZ2218" s="1000"/>
      <c r="DA2218" s="1000"/>
      <c r="DB2218" s="1000"/>
      <c r="DC2218" s="1000"/>
      <c r="DD2218" s="1000"/>
      <c r="DE2218" s="1000"/>
      <c r="DF2218" s="1000"/>
      <c r="DG2218" s="1000"/>
      <c r="DH2218" s="1000"/>
      <c r="DI2218" s="1000"/>
      <c r="DJ2218" s="1000"/>
      <c r="DK2218" s="1000"/>
      <c r="DL2218" s="1000"/>
      <c r="DM2218" s="1000"/>
      <c r="DN2218" s="1000"/>
      <c r="DO2218" s="1000"/>
      <c r="DP2218" s="1000"/>
      <c r="DQ2218" s="1000"/>
      <c r="DR2218" s="1000"/>
      <c r="DS2218" s="1000"/>
      <c r="DT2218" s="1000"/>
      <c r="DU2218" s="1000"/>
      <c r="DV2218" s="1000"/>
      <c r="DW2218" s="1000"/>
      <c r="DX2218" s="1000"/>
      <c r="DY2218" s="1000"/>
      <c r="DZ2218" s="1000"/>
      <c r="EA2218" s="1000"/>
      <c r="EB2218" s="1000"/>
      <c r="EC2218" s="1000"/>
      <c r="ED2218" s="1000"/>
      <c r="EE2218" s="1000"/>
      <c r="EF2218" s="1000"/>
      <c r="EG2218" s="1000"/>
      <c r="EH2218" s="1000"/>
      <c r="EJ2218" s="1000"/>
      <c r="EK2218" s="1000"/>
      <c r="EL2218" s="1000"/>
      <c r="EM2218" s="1000"/>
      <c r="EO2218" s="1000"/>
      <c r="EP2218" s="1000"/>
      <c r="EQ2218" s="1000"/>
      <c r="ER2218" s="1000"/>
      <c r="ET2218" s="1000"/>
      <c r="EU2218" s="1000"/>
      <c r="EV2218" s="1000"/>
      <c r="EW2218" s="1000"/>
      <c r="EX2218" s="1000"/>
      <c r="EY2218" s="1000"/>
      <c r="EZ2218" s="1000"/>
      <c r="FA2218" s="1000"/>
      <c r="FB2218" s="1000"/>
      <c r="FC2218" s="1000"/>
      <c r="FD2218" s="1000"/>
      <c r="FE2218" s="1000"/>
      <c r="FF2218" s="1000"/>
      <c r="FG2218" s="1000"/>
      <c r="FH2218" s="1000"/>
    </row>
    <row r="2219" spans="1:164" x14ac:dyDescent="0.2">
      <c r="A2219" s="1000"/>
      <c r="B2219" s="1000"/>
      <c r="C2219" s="1000"/>
      <c r="D2219" s="1000"/>
      <c r="E2219" s="1000"/>
      <c r="F2219" s="1000"/>
      <c r="G2219" s="1000"/>
      <c r="H2219" s="1000"/>
      <c r="I2219" s="1000"/>
      <c r="J2219" s="1000"/>
      <c r="K2219" s="1000"/>
      <c r="L2219" s="1000"/>
      <c r="M2219" s="1000"/>
      <c r="N2219" s="1000"/>
      <c r="O2219" s="1000"/>
      <c r="P2219" s="1000"/>
      <c r="Q2219" s="1000"/>
      <c r="R2219" s="1000"/>
      <c r="S2219" s="1000"/>
      <c r="T2219" s="1000"/>
      <c r="U2219" s="1000"/>
      <c r="V2219" s="1000"/>
      <c r="W2219" s="1000"/>
      <c r="X2219" s="1000"/>
      <c r="Y2219" s="1000"/>
      <c r="Z2219" s="1000"/>
      <c r="AA2219" s="1000"/>
      <c r="AB2219" s="1000"/>
      <c r="AC2219" s="1000"/>
      <c r="AD2219" s="1000"/>
      <c r="AE2219" s="1000"/>
      <c r="AF2219" s="1000"/>
      <c r="AG2219" s="1000"/>
      <c r="AH2219" s="1000"/>
      <c r="AI2219" s="1000"/>
      <c r="AJ2219" s="1000"/>
      <c r="AK2219" s="1000"/>
      <c r="AL2219" s="1000"/>
      <c r="AM2219" s="1000"/>
      <c r="AN2219" s="1000"/>
      <c r="AO2219" s="1000"/>
      <c r="AP2219" s="1000"/>
      <c r="AQ2219" s="1000"/>
      <c r="AR2219" s="1000"/>
      <c r="AS2219" s="1000"/>
      <c r="AT2219" s="1000"/>
      <c r="AU2219" s="1000"/>
      <c r="AV2219" s="1000"/>
      <c r="AW2219" s="1000"/>
      <c r="AX2219" s="1000"/>
      <c r="AY2219" s="1000"/>
      <c r="AZ2219" s="1000"/>
      <c r="BA2219" s="1000"/>
      <c r="BB2219" s="1000"/>
      <c r="BC2219" s="1000"/>
      <c r="BD2219" s="1000"/>
      <c r="BE2219" s="1000"/>
      <c r="BF2219" s="1000"/>
      <c r="BG2219" s="1000"/>
      <c r="BH2219" s="1000"/>
      <c r="BI2219" s="1000"/>
      <c r="BJ2219" s="1000"/>
      <c r="BK2219" s="1000"/>
      <c r="BL2219" s="1000"/>
      <c r="BM2219" s="1000"/>
      <c r="BN2219" s="1000"/>
      <c r="BO2219" s="1000"/>
      <c r="BP2219" s="1000"/>
      <c r="BQ2219" s="1000"/>
      <c r="BR2219" s="1000"/>
      <c r="BS2219" s="1000"/>
      <c r="BT2219" s="1000"/>
      <c r="BU2219" s="1000"/>
      <c r="BV2219" s="1000"/>
      <c r="BW2219" s="1000"/>
      <c r="BX2219" s="1000"/>
      <c r="BY2219" s="1000"/>
      <c r="BZ2219" s="1000"/>
      <c r="CA2219" s="1000"/>
      <c r="CB2219" s="1000"/>
      <c r="CC2219" s="1000"/>
      <c r="CD2219" s="1000"/>
      <c r="CE2219" s="1000"/>
      <c r="CF2219" s="1000"/>
      <c r="CG2219" s="1000"/>
      <c r="CH2219" s="1000"/>
      <c r="CI2219" s="1000"/>
      <c r="CJ2219" s="1000"/>
      <c r="CK2219" s="1000"/>
      <c r="CL2219" s="1000"/>
      <c r="CM2219" s="1000"/>
      <c r="CN2219" s="1000"/>
      <c r="CO2219" s="1000"/>
      <c r="CP2219" s="1000"/>
      <c r="CQ2219" s="1000"/>
      <c r="CR2219" s="1000"/>
      <c r="CS2219" s="1000"/>
      <c r="CT2219" s="1000"/>
      <c r="CU2219" s="1000"/>
      <c r="CV2219" s="1000"/>
      <c r="CW2219" s="1000"/>
      <c r="CX2219" s="1000"/>
      <c r="CY2219" s="1000"/>
      <c r="CZ2219" s="1000"/>
      <c r="DA2219" s="1000"/>
      <c r="DB2219" s="1000"/>
      <c r="DC2219" s="1000"/>
      <c r="DD2219" s="1000"/>
      <c r="DE2219" s="1000"/>
      <c r="DF2219" s="1000"/>
      <c r="DG2219" s="1000"/>
      <c r="DH2219" s="1000"/>
      <c r="DI2219" s="1000"/>
      <c r="DJ2219" s="1000"/>
      <c r="DK2219" s="1000"/>
      <c r="DL2219" s="1000"/>
      <c r="DM2219" s="1000"/>
      <c r="DN2219" s="1000"/>
      <c r="DO2219" s="1000"/>
      <c r="DP2219" s="1000"/>
      <c r="DQ2219" s="1000"/>
      <c r="DR2219" s="1000"/>
      <c r="DS2219" s="1000"/>
      <c r="DT2219" s="1000"/>
      <c r="DU2219" s="1000"/>
      <c r="DV2219" s="1000"/>
      <c r="DW2219" s="1000"/>
      <c r="DX2219" s="1000"/>
      <c r="DY2219" s="1000"/>
      <c r="DZ2219" s="1000"/>
      <c r="EA2219" s="1000"/>
      <c r="EB2219" s="1000"/>
      <c r="EC2219" s="1000"/>
      <c r="ED2219" s="1000"/>
      <c r="EE2219" s="1000"/>
      <c r="EF2219" s="1000"/>
      <c r="EG2219" s="1000"/>
      <c r="EH2219" s="1000"/>
      <c r="EJ2219" s="1000"/>
      <c r="EK2219" s="1000"/>
      <c r="EL2219" s="1000"/>
      <c r="EM2219" s="1000"/>
      <c r="EO2219" s="1000"/>
      <c r="EP2219" s="1000"/>
      <c r="EQ2219" s="1000"/>
      <c r="ER2219" s="1000"/>
      <c r="ET2219" s="1000"/>
      <c r="EU2219" s="1000"/>
      <c r="EV2219" s="1000"/>
      <c r="EW2219" s="1000"/>
      <c r="EX2219" s="1000"/>
      <c r="EY2219" s="1000"/>
      <c r="EZ2219" s="1000"/>
      <c r="FA2219" s="1000"/>
      <c r="FB2219" s="1000"/>
      <c r="FC2219" s="1000"/>
      <c r="FD2219" s="1000"/>
      <c r="FE2219" s="1000"/>
      <c r="FF2219" s="1000"/>
      <c r="FG2219" s="1000"/>
      <c r="FH2219" s="1000"/>
    </row>
    <row r="2220" spans="1:164" x14ac:dyDescent="0.2">
      <c r="A2220" s="1000"/>
      <c r="B2220" s="1000"/>
      <c r="C2220" s="1000"/>
      <c r="D2220" s="1000"/>
      <c r="E2220" s="1000"/>
      <c r="F2220" s="1000"/>
      <c r="G2220" s="1000"/>
      <c r="H2220" s="1000"/>
      <c r="I2220" s="1000"/>
      <c r="J2220" s="1000"/>
      <c r="K2220" s="1000"/>
      <c r="L2220" s="1000"/>
      <c r="M2220" s="1000"/>
      <c r="N2220" s="1000"/>
      <c r="O2220" s="1000"/>
      <c r="P2220" s="1000"/>
      <c r="Q2220" s="1000"/>
      <c r="R2220" s="1000"/>
      <c r="S2220" s="1000"/>
      <c r="T2220" s="1000"/>
      <c r="U2220" s="1000"/>
      <c r="V2220" s="1000"/>
      <c r="W2220" s="1000"/>
      <c r="X2220" s="1000"/>
      <c r="Y2220" s="1000"/>
      <c r="Z2220" s="1000"/>
      <c r="AA2220" s="1000"/>
      <c r="AB2220" s="1000"/>
      <c r="AC2220" s="1000"/>
      <c r="AD2220" s="1000"/>
      <c r="AE2220" s="1000"/>
      <c r="AF2220" s="1000"/>
      <c r="AG2220" s="1000"/>
      <c r="AH2220" s="1000"/>
      <c r="AI2220" s="1000"/>
      <c r="AJ2220" s="1000"/>
      <c r="AK2220" s="1000"/>
      <c r="AL2220" s="1000"/>
      <c r="AM2220" s="1000"/>
      <c r="AN2220" s="1000"/>
      <c r="AO2220" s="1000"/>
      <c r="AP2220" s="1000"/>
      <c r="AQ2220" s="1000"/>
      <c r="AR2220" s="1000"/>
      <c r="AS2220" s="1000"/>
      <c r="AT2220" s="1000"/>
      <c r="AU2220" s="1000"/>
      <c r="AV2220" s="1000"/>
      <c r="AW2220" s="1000"/>
      <c r="AX2220" s="1000"/>
      <c r="AY2220" s="1000"/>
      <c r="AZ2220" s="1000"/>
      <c r="BA2220" s="1000"/>
      <c r="BB2220" s="1000"/>
      <c r="BC2220" s="1000"/>
      <c r="BD2220" s="1000"/>
      <c r="BE2220" s="1000"/>
      <c r="BF2220" s="1000"/>
      <c r="BG2220" s="1000"/>
      <c r="BH2220" s="1000"/>
      <c r="BI2220" s="1000"/>
      <c r="BJ2220" s="1000"/>
      <c r="BK2220" s="1000"/>
      <c r="BL2220" s="1000"/>
      <c r="BM2220" s="1000"/>
      <c r="BN2220" s="1000"/>
      <c r="BO2220" s="1000"/>
      <c r="BP2220" s="1000"/>
      <c r="BQ2220" s="1000"/>
      <c r="BR2220" s="1000"/>
      <c r="BS2220" s="1000"/>
      <c r="BT2220" s="1000"/>
      <c r="BU2220" s="1000"/>
      <c r="BV2220" s="1000"/>
      <c r="BW2220" s="1000"/>
      <c r="BX2220" s="1000"/>
      <c r="BY2220" s="1000"/>
      <c r="BZ2220" s="1000"/>
      <c r="CA2220" s="1000"/>
      <c r="CB2220" s="1000"/>
      <c r="CC2220" s="1000"/>
      <c r="CD2220" s="1000"/>
      <c r="CE2220" s="1000"/>
      <c r="CF2220" s="1000"/>
      <c r="CG2220" s="1000"/>
      <c r="CH2220" s="1000"/>
      <c r="CI2220" s="1000"/>
      <c r="CJ2220" s="1000"/>
      <c r="CK2220" s="1000"/>
      <c r="CL2220" s="1000"/>
      <c r="CM2220" s="1000"/>
      <c r="CN2220" s="1000"/>
      <c r="CO2220" s="1000"/>
      <c r="CP2220" s="1000"/>
      <c r="CQ2220" s="1000"/>
      <c r="CR2220" s="1000"/>
      <c r="CS2220" s="1000"/>
      <c r="CT2220" s="1000"/>
      <c r="CU2220" s="1000"/>
      <c r="CV2220" s="1000"/>
      <c r="CW2220" s="1000"/>
      <c r="CX2220" s="1000"/>
      <c r="CY2220" s="1000"/>
      <c r="CZ2220" s="1000"/>
      <c r="DA2220" s="1000"/>
      <c r="DB2220" s="1000"/>
      <c r="DC2220" s="1000"/>
      <c r="DD2220" s="1000"/>
      <c r="DE2220" s="1000"/>
      <c r="DF2220" s="1000"/>
      <c r="DG2220" s="1000"/>
      <c r="DH2220" s="1000"/>
      <c r="DI2220" s="1000"/>
      <c r="DJ2220" s="1000"/>
      <c r="DK2220" s="1000"/>
      <c r="DL2220" s="1000"/>
      <c r="DM2220" s="1000"/>
      <c r="DN2220" s="1000"/>
      <c r="DO2220" s="1000"/>
      <c r="DP2220" s="1000"/>
      <c r="DQ2220" s="1000"/>
      <c r="DR2220" s="1000"/>
      <c r="DS2220" s="1000"/>
      <c r="DT2220" s="1000"/>
      <c r="DU2220" s="1000"/>
      <c r="DV2220" s="1000"/>
      <c r="DW2220" s="1000"/>
      <c r="DX2220" s="1000"/>
      <c r="DY2220" s="1000"/>
      <c r="DZ2220" s="1000"/>
      <c r="EA2220" s="1000"/>
      <c r="EB2220" s="1000"/>
      <c r="EC2220" s="1000"/>
      <c r="ED2220" s="1000"/>
      <c r="EE2220" s="1000"/>
      <c r="EF2220" s="1000"/>
      <c r="EG2220" s="1000"/>
      <c r="EH2220" s="1000"/>
      <c r="EJ2220" s="1000"/>
      <c r="EK2220" s="1000"/>
      <c r="EL2220" s="1000"/>
      <c r="EM2220" s="1000"/>
      <c r="EO2220" s="1000"/>
      <c r="EP2220" s="1000"/>
      <c r="EQ2220" s="1000"/>
      <c r="ER2220" s="1000"/>
      <c r="ET2220" s="1000"/>
      <c r="EU2220" s="1000"/>
      <c r="EV2220" s="1000"/>
      <c r="EW2220" s="1000"/>
      <c r="EX2220" s="1000"/>
      <c r="EY2220" s="1000"/>
      <c r="EZ2220" s="1000"/>
      <c r="FA2220" s="1000"/>
      <c r="FB2220" s="1000"/>
      <c r="FC2220" s="1000"/>
      <c r="FD2220" s="1000"/>
      <c r="FE2220" s="1000"/>
      <c r="FF2220" s="1000"/>
      <c r="FG2220" s="1000"/>
      <c r="FH2220" s="1000"/>
    </row>
    <row r="2221" spans="1:164" x14ac:dyDescent="0.2">
      <c r="A2221" s="1000"/>
      <c r="B2221" s="1000"/>
      <c r="C2221" s="1000"/>
      <c r="D2221" s="1000"/>
      <c r="E2221" s="1000"/>
      <c r="F2221" s="1000"/>
      <c r="G2221" s="1000"/>
      <c r="H2221" s="1000"/>
      <c r="I2221" s="1000"/>
      <c r="J2221" s="1000"/>
      <c r="K2221" s="1000"/>
      <c r="L2221" s="1000"/>
      <c r="M2221" s="1000"/>
      <c r="N2221" s="1000"/>
      <c r="O2221" s="1000"/>
      <c r="P2221" s="1000"/>
      <c r="Q2221" s="1000"/>
      <c r="R2221" s="1000"/>
      <c r="S2221" s="1000"/>
      <c r="T2221" s="1000"/>
      <c r="U2221" s="1000"/>
      <c r="V2221" s="1000"/>
      <c r="W2221" s="1000"/>
      <c r="X2221" s="1000"/>
      <c r="Y2221" s="1000"/>
      <c r="Z2221" s="1000"/>
      <c r="AA2221" s="1000"/>
      <c r="AB2221" s="1000"/>
      <c r="AC2221" s="1000"/>
      <c r="AD2221" s="1000"/>
      <c r="AE2221" s="1000"/>
      <c r="AF2221" s="1000"/>
      <c r="AG2221" s="1000"/>
      <c r="AH2221" s="1000"/>
      <c r="AI2221" s="1000"/>
      <c r="AJ2221" s="1000"/>
      <c r="AK2221" s="1000"/>
      <c r="AL2221" s="1000"/>
      <c r="AM2221" s="1000"/>
      <c r="AN2221" s="1000"/>
      <c r="AO2221" s="1000"/>
      <c r="AP2221" s="1000"/>
      <c r="AQ2221" s="1000"/>
      <c r="AR2221" s="1000"/>
      <c r="AS2221" s="1000"/>
      <c r="AT2221" s="1000"/>
      <c r="AU2221" s="1000"/>
      <c r="AV2221" s="1000"/>
      <c r="AW2221" s="1000"/>
      <c r="AX2221" s="1000"/>
      <c r="AY2221" s="1000"/>
      <c r="AZ2221" s="1000"/>
      <c r="BA2221" s="1000"/>
      <c r="BB2221" s="1000"/>
      <c r="BC2221" s="1000"/>
      <c r="BD2221" s="1000"/>
      <c r="BE2221" s="1000"/>
      <c r="BF2221" s="1000"/>
      <c r="BG2221" s="1000"/>
      <c r="BH2221" s="1000"/>
      <c r="BI2221" s="1000"/>
      <c r="BJ2221" s="1000"/>
      <c r="BK2221" s="1000"/>
      <c r="BL2221" s="1000"/>
      <c r="BM2221" s="1000"/>
      <c r="BN2221" s="1000"/>
      <c r="BO2221" s="1000"/>
      <c r="BP2221" s="1000"/>
      <c r="BQ2221" s="1000"/>
      <c r="BR2221" s="1000"/>
      <c r="BS2221" s="1000"/>
      <c r="BT2221" s="1000"/>
      <c r="BU2221" s="1000"/>
      <c r="BV2221" s="1000"/>
      <c r="BW2221" s="1000"/>
      <c r="BX2221" s="1000"/>
      <c r="BY2221" s="1000"/>
      <c r="BZ2221" s="1000"/>
      <c r="CA2221" s="1000"/>
      <c r="CB2221" s="1000"/>
      <c r="CC2221" s="1000"/>
      <c r="CD2221" s="1000"/>
      <c r="CE2221" s="1000"/>
      <c r="CF2221" s="1000"/>
      <c r="CG2221" s="1000"/>
      <c r="CH2221" s="1000"/>
      <c r="CI2221" s="1000"/>
      <c r="CJ2221" s="1000"/>
      <c r="CK2221" s="1000"/>
      <c r="CL2221" s="1000"/>
      <c r="CM2221" s="1000"/>
      <c r="CN2221" s="1000"/>
      <c r="CO2221" s="1000"/>
      <c r="CP2221" s="1000"/>
      <c r="CQ2221" s="1000"/>
      <c r="CR2221" s="1000"/>
      <c r="CS2221" s="1000"/>
      <c r="CT2221" s="1000"/>
      <c r="CU2221" s="1000"/>
      <c r="CV2221" s="1000"/>
      <c r="CW2221" s="1000"/>
      <c r="CX2221" s="1000"/>
      <c r="CY2221" s="1000"/>
      <c r="CZ2221" s="1000"/>
      <c r="DA2221" s="1000"/>
      <c r="DB2221" s="1000"/>
      <c r="DC2221" s="1000"/>
      <c r="DD2221" s="1000"/>
      <c r="DE2221" s="1000"/>
      <c r="DF2221" s="1000"/>
      <c r="DG2221" s="1000"/>
      <c r="DH2221" s="1000"/>
      <c r="DI2221" s="1000"/>
      <c r="DJ2221" s="1000"/>
      <c r="DK2221" s="1000"/>
      <c r="DL2221" s="1000"/>
      <c r="DM2221" s="1000"/>
      <c r="DN2221" s="1000"/>
      <c r="DO2221" s="1000"/>
      <c r="DP2221" s="1000"/>
      <c r="DQ2221" s="1000"/>
      <c r="DR2221" s="1000"/>
      <c r="DS2221" s="1000"/>
      <c r="DT2221" s="1000"/>
      <c r="DU2221" s="1000"/>
      <c r="DV2221" s="1000"/>
      <c r="DW2221" s="1000"/>
      <c r="DX2221" s="1000"/>
      <c r="DY2221" s="1000"/>
      <c r="DZ2221" s="1000"/>
      <c r="EA2221" s="1000"/>
      <c r="EB2221" s="1000"/>
      <c r="EC2221" s="1000"/>
      <c r="ED2221" s="1000"/>
      <c r="EE2221" s="1000"/>
      <c r="EF2221" s="1000"/>
      <c r="EG2221" s="1000"/>
      <c r="EH2221" s="1000"/>
      <c r="EJ2221" s="1000"/>
      <c r="EK2221" s="1000"/>
      <c r="EL2221" s="1000"/>
      <c r="EM2221" s="1000"/>
      <c r="EO2221" s="1000"/>
      <c r="EP2221" s="1000"/>
      <c r="EQ2221" s="1000"/>
      <c r="ER2221" s="1000"/>
      <c r="ET2221" s="1000"/>
      <c r="EU2221" s="1000"/>
      <c r="EV2221" s="1000"/>
      <c r="EW2221" s="1000"/>
      <c r="EX2221" s="1000"/>
      <c r="EY2221" s="1000"/>
      <c r="EZ2221" s="1000"/>
      <c r="FA2221" s="1000"/>
      <c r="FB2221" s="1000"/>
      <c r="FC2221" s="1000"/>
      <c r="FD2221" s="1000"/>
      <c r="FE2221" s="1000"/>
      <c r="FF2221" s="1000"/>
      <c r="FG2221" s="1000"/>
      <c r="FH2221" s="1000"/>
    </row>
    <row r="2222" spans="1:164" x14ac:dyDescent="0.2">
      <c r="A2222" s="1000"/>
      <c r="B2222" s="1000"/>
      <c r="C2222" s="1000"/>
      <c r="D2222" s="1000"/>
      <c r="E2222" s="1000"/>
      <c r="F2222" s="1000"/>
      <c r="G2222" s="1000"/>
      <c r="H2222" s="1000"/>
      <c r="I2222" s="1000"/>
      <c r="J2222" s="1000"/>
      <c r="K2222" s="1000"/>
      <c r="L2222" s="1000"/>
      <c r="M2222" s="1000"/>
      <c r="N2222" s="1000"/>
      <c r="O2222" s="1000"/>
      <c r="P2222" s="1000"/>
      <c r="Q2222" s="1000"/>
      <c r="R2222" s="1000"/>
      <c r="S2222" s="1000"/>
      <c r="T2222" s="1000"/>
      <c r="U2222" s="1000"/>
      <c r="V2222" s="1000"/>
      <c r="W2222" s="1000"/>
      <c r="X2222" s="1000"/>
      <c r="Y2222" s="1000"/>
      <c r="Z2222" s="1000"/>
      <c r="AA2222" s="1000"/>
      <c r="AB2222" s="1000"/>
      <c r="AC2222" s="1000"/>
      <c r="AD2222" s="1000"/>
      <c r="AE2222" s="1000"/>
      <c r="AF2222" s="1000"/>
      <c r="AG2222" s="1000"/>
      <c r="AH2222" s="1000"/>
      <c r="AI2222" s="1000"/>
      <c r="AJ2222" s="1000"/>
      <c r="AK2222" s="1000"/>
      <c r="AL2222" s="1000"/>
      <c r="AM2222" s="1000"/>
      <c r="AN2222" s="1000"/>
      <c r="AO2222" s="1000"/>
      <c r="AP2222" s="1000"/>
      <c r="AQ2222" s="1000"/>
      <c r="AR2222" s="1000"/>
      <c r="AS2222" s="1000"/>
      <c r="AT2222" s="1000"/>
      <c r="AU2222" s="1000"/>
      <c r="AV2222" s="1000"/>
      <c r="AW2222" s="1000"/>
      <c r="AX2222" s="1000"/>
      <c r="AY2222" s="1000"/>
      <c r="AZ2222" s="1000"/>
      <c r="BA2222" s="1000"/>
      <c r="BB2222" s="1000"/>
      <c r="BC2222" s="1000"/>
      <c r="BD2222" s="1000"/>
      <c r="BE2222" s="1000"/>
      <c r="BF2222" s="1000"/>
      <c r="BG2222" s="1000"/>
      <c r="BH2222" s="1000"/>
      <c r="BI2222" s="1000"/>
      <c r="BJ2222" s="1000"/>
      <c r="BK2222" s="1000"/>
      <c r="BL2222" s="1000"/>
      <c r="BM2222" s="1000"/>
      <c r="BN2222" s="1000"/>
      <c r="BO2222" s="1000"/>
      <c r="BP2222" s="1000"/>
      <c r="BQ2222" s="1000"/>
      <c r="BR2222" s="1000"/>
      <c r="BS2222" s="1000"/>
      <c r="BT2222" s="1000"/>
      <c r="BU2222" s="1000"/>
      <c r="BV2222" s="1000"/>
      <c r="BW2222" s="1000"/>
      <c r="BX2222" s="1000"/>
      <c r="BY2222" s="1000"/>
      <c r="BZ2222" s="1000"/>
      <c r="CA2222" s="1000"/>
      <c r="CB2222" s="1000"/>
      <c r="CC2222" s="1000"/>
      <c r="CD2222" s="1000"/>
      <c r="CE2222" s="1000"/>
      <c r="CF2222" s="1000"/>
      <c r="CG2222" s="1000"/>
      <c r="CH2222" s="1000"/>
      <c r="CI2222" s="1000"/>
      <c r="CJ2222" s="1000"/>
      <c r="CK2222" s="1000"/>
      <c r="CL2222" s="1000"/>
      <c r="CM2222" s="1000"/>
      <c r="CN2222" s="1000"/>
      <c r="CO2222" s="1000"/>
      <c r="CP2222" s="1000"/>
      <c r="CQ2222" s="1000"/>
      <c r="CR2222" s="1000"/>
      <c r="CS2222" s="1000"/>
      <c r="CT2222" s="1000"/>
      <c r="CU2222" s="1000"/>
      <c r="CV2222" s="1000"/>
      <c r="CW2222" s="1000"/>
      <c r="CX2222" s="1000"/>
      <c r="CY2222" s="1000"/>
      <c r="CZ2222" s="1000"/>
      <c r="DA2222" s="1000"/>
      <c r="DB2222" s="1000"/>
      <c r="DC2222" s="1000"/>
      <c r="DD2222" s="1000"/>
      <c r="DE2222" s="1000"/>
      <c r="DF2222" s="1000"/>
      <c r="DG2222" s="1000"/>
      <c r="DH2222" s="1000"/>
      <c r="DI2222" s="1000"/>
      <c r="DJ2222" s="1000"/>
      <c r="DK2222" s="1000"/>
      <c r="DL2222" s="1000"/>
      <c r="DM2222" s="1000"/>
      <c r="DN2222" s="1000"/>
      <c r="DO2222" s="1000"/>
      <c r="DP2222" s="1000"/>
      <c r="DQ2222" s="1000"/>
      <c r="DR2222" s="1000"/>
      <c r="DS2222" s="1000"/>
      <c r="DT2222" s="1000"/>
      <c r="DU2222" s="1000"/>
      <c r="DV2222" s="1000"/>
      <c r="DW2222" s="1000"/>
      <c r="DX2222" s="1000"/>
      <c r="DY2222" s="1000"/>
      <c r="DZ2222" s="1000"/>
      <c r="EA2222" s="1000"/>
      <c r="EB2222" s="1000"/>
      <c r="EC2222" s="1000"/>
      <c r="ED2222" s="1000"/>
      <c r="EE2222" s="1000"/>
      <c r="EF2222" s="1000"/>
      <c r="EG2222" s="1000"/>
      <c r="EH2222" s="1000"/>
      <c r="EJ2222" s="1000"/>
      <c r="EK2222" s="1000"/>
      <c r="EL2222" s="1000"/>
      <c r="EM2222" s="1000"/>
      <c r="EO2222" s="1000"/>
      <c r="EP2222" s="1000"/>
      <c r="EQ2222" s="1000"/>
      <c r="ER2222" s="1000"/>
      <c r="ET2222" s="1000"/>
      <c r="EU2222" s="1000"/>
      <c r="EV2222" s="1000"/>
      <c r="EW2222" s="1000"/>
      <c r="EX2222" s="1000"/>
      <c r="EY2222" s="1000"/>
      <c r="EZ2222" s="1000"/>
      <c r="FA2222" s="1000"/>
      <c r="FB2222" s="1000"/>
      <c r="FC2222" s="1000"/>
      <c r="FD2222" s="1000"/>
      <c r="FE2222" s="1000"/>
      <c r="FF2222" s="1000"/>
      <c r="FG2222" s="1000"/>
      <c r="FH2222" s="1000"/>
    </row>
    <row r="2223" spans="1:164" x14ac:dyDescent="0.2">
      <c r="A2223" s="1000"/>
      <c r="B2223" s="1000"/>
      <c r="C2223" s="1000"/>
      <c r="D2223" s="1000"/>
      <c r="E2223" s="1000"/>
      <c r="F2223" s="1000"/>
      <c r="G2223" s="1000"/>
      <c r="H2223" s="1000"/>
      <c r="I2223" s="1000"/>
      <c r="J2223" s="1000"/>
      <c r="K2223" s="1000"/>
      <c r="L2223" s="1000"/>
      <c r="M2223" s="1000"/>
      <c r="N2223" s="1000"/>
      <c r="O2223" s="1000"/>
      <c r="P2223" s="1000"/>
      <c r="Q2223" s="1000"/>
      <c r="R2223" s="1000"/>
      <c r="S2223" s="1000"/>
      <c r="T2223" s="1000"/>
      <c r="U2223" s="1000"/>
      <c r="V2223" s="1000"/>
      <c r="W2223" s="1000"/>
      <c r="X2223" s="1000"/>
      <c r="Y2223" s="1000"/>
      <c r="Z2223" s="1000"/>
      <c r="AA2223" s="1000"/>
      <c r="AB2223" s="1000"/>
      <c r="AC2223" s="1000"/>
      <c r="AD2223" s="1000"/>
      <c r="AE2223" s="1000"/>
      <c r="AF2223" s="1000"/>
      <c r="AG2223" s="1000"/>
      <c r="AH2223" s="1000"/>
      <c r="AI2223" s="1000"/>
      <c r="AJ2223" s="1000"/>
      <c r="AK2223" s="1000"/>
      <c r="AL2223" s="1000"/>
      <c r="AM2223" s="1000"/>
      <c r="AN2223" s="1000"/>
      <c r="AO2223" s="1000"/>
      <c r="AP2223" s="1000"/>
      <c r="AQ2223" s="1000"/>
      <c r="AR2223" s="1000"/>
      <c r="AS2223" s="1000"/>
      <c r="AT2223" s="1000"/>
      <c r="AU2223" s="1000"/>
      <c r="AV2223" s="1000"/>
      <c r="AW2223" s="1000"/>
      <c r="AX2223" s="1000"/>
      <c r="AY2223" s="1000"/>
      <c r="AZ2223" s="1000"/>
      <c r="BA2223" s="1000"/>
      <c r="BB2223" s="1000"/>
      <c r="BC2223" s="1000"/>
      <c r="BD2223" s="1000"/>
      <c r="BE2223" s="1000"/>
      <c r="BF2223" s="1000"/>
      <c r="BG2223" s="1000"/>
      <c r="BH2223" s="1000"/>
      <c r="BI2223" s="1000"/>
      <c r="BJ2223" s="1000"/>
      <c r="BK2223" s="1000"/>
      <c r="BL2223" s="1000"/>
      <c r="BM2223" s="1000"/>
      <c r="BN2223" s="1000"/>
      <c r="BO2223" s="1000"/>
      <c r="BP2223" s="1000"/>
      <c r="BQ2223" s="1000"/>
      <c r="BR2223" s="1000"/>
      <c r="BS2223" s="1000"/>
      <c r="BT2223" s="1000"/>
      <c r="BU2223" s="1000"/>
      <c r="BV2223" s="1000"/>
      <c r="BW2223" s="1000"/>
      <c r="BX2223" s="1000"/>
      <c r="BY2223" s="1000"/>
      <c r="BZ2223" s="1000"/>
      <c r="CA2223" s="1000"/>
      <c r="CB2223" s="1000"/>
      <c r="CC2223" s="1000"/>
      <c r="CD2223" s="1000"/>
      <c r="CE2223" s="1000"/>
      <c r="CF2223" s="1000"/>
      <c r="CG2223" s="1000"/>
      <c r="CH2223" s="1000"/>
      <c r="CI2223" s="1000"/>
      <c r="CJ2223" s="1000"/>
      <c r="CK2223" s="1000"/>
      <c r="CL2223" s="1000"/>
      <c r="CM2223" s="1000"/>
      <c r="CN2223" s="1000"/>
      <c r="CO2223" s="1000"/>
      <c r="CP2223" s="1000"/>
      <c r="CQ2223" s="1000"/>
      <c r="CR2223" s="1000"/>
      <c r="CS2223" s="1000"/>
      <c r="CT2223" s="1000"/>
      <c r="CU2223" s="1000"/>
      <c r="CV2223" s="1000"/>
      <c r="CW2223" s="1000"/>
      <c r="CX2223" s="1000"/>
      <c r="CY2223" s="1000"/>
      <c r="CZ2223" s="1000"/>
      <c r="DA2223" s="1000"/>
      <c r="DB2223" s="1000"/>
      <c r="DC2223" s="1000"/>
      <c r="DD2223" s="1000"/>
      <c r="DE2223" s="1000"/>
      <c r="DF2223" s="1000"/>
      <c r="DG2223" s="1000"/>
      <c r="DH2223" s="1000"/>
      <c r="DI2223" s="1000"/>
      <c r="DJ2223" s="1000"/>
      <c r="DK2223" s="1000"/>
      <c r="DL2223" s="1000"/>
      <c r="DM2223" s="1000"/>
      <c r="DN2223" s="1000"/>
      <c r="DO2223" s="1000"/>
      <c r="DP2223" s="1000"/>
      <c r="DQ2223" s="1000"/>
      <c r="DR2223" s="1000"/>
      <c r="DS2223" s="1000"/>
      <c r="DT2223" s="1000"/>
      <c r="DU2223" s="1000"/>
      <c r="DV2223" s="1000"/>
      <c r="DW2223" s="1000"/>
      <c r="DX2223" s="1000"/>
      <c r="DY2223" s="1000"/>
      <c r="DZ2223" s="1000"/>
      <c r="EA2223" s="1000"/>
      <c r="EB2223" s="1000"/>
      <c r="EC2223" s="1000"/>
      <c r="ED2223" s="1000"/>
      <c r="EE2223" s="1000"/>
      <c r="EF2223" s="1000"/>
      <c r="EG2223" s="1000"/>
      <c r="EH2223" s="1000"/>
      <c r="EJ2223" s="1000"/>
      <c r="EK2223" s="1000"/>
      <c r="EL2223" s="1000"/>
      <c r="EM2223" s="1000"/>
      <c r="EO2223" s="1000"/>
      <c r="EP2223" s="1000"/>
      <c r="EQ2223" s="1000"/>
      <c r="ER2223" s="1000"/>
      <c r="ET2223" s="1000"/>
      <c r="EU2223" s="1000"/>
      <c r="EV2223" s="1000"/>
      <c r="EW2223" s="1000"/>
      <c r="EX2223" s="1000"/>
      <c r="EY2223" s="1000"/>
      <c r="EZ2223" s="1000"/>
      <c r="FA2223" s="1000"/>
      <c r="FB2223" s="1000"/>
      <c r="FC2223" s="1000"/>
      <c r="FD2223" s="1000"/>
      <c r="FE2223" s="1000"/>
      <c r="FF2223" s="1000"/>
      <c r="FG2223" s="1000"/>
      <c r="FH2223" s="1000"/>
    </row>
    <row r="2224" spans="1:164" x14ac:dyDescent="0.2">
      <c r="A2224" s="1000"/>
      <c r="B2224" s="1000"/>
      <c r="C2224" s="1000"/>
      <c r="D2224" s="1000"/>
      <c r="E2224" s="1000"/>
      <c r="F2224" s="1000"/>
      <c r="G2224" s="1000"/>
      <c r="H2224" s="1000"/>
      <c r="I2224" s="1000"/>
      <c r="J2224" s="1000"/>
      <c r="K2224" s="1000"/>
      <c r="L2224" s="1000"/>
      <c r="M2224" s="1000"/>
      <c r="N2224" s="1000"/>
      <c r="O2224" s="1000"/>
      <c r="P2224" s="1000"/>
      <c r="Q2224" s="1000"/>
      <c r="R2224" s="1000"/>
      <c r="S2224" s="1000"/>
      <c r="T2224" s="1000"/>
      <c r="U2224" s="1000"/>
      <c r="V2224" s="1000"/>
      <c r="W2224" s="1000"/>
      <c r="X2224" s="1000"/>
      <c r="Y2224" s="1000"/>
      <c r="Z2224" s="1000"/>
      <c r="AA2224" s="1000"/>
      <c r="AB2224" s="1000"/>
      <c r="AC2224" s="1000"/>
      <c r="AD2224" s="1000"/>
      <c r="AE2224" s="1000"/>
      <c r="AF2224" s="1000"/>
      <c r="AG2224" s="1000"/>
      <c r="AH2224" s="1000"/>
      <c r="AI2224" s="1000"/>
      <c r="AJ2224" s="1000"/>
      <c r="AK2224" s="1000"/>
      <c r="AL2224" s="1000"/>
      <c r="AM2224" s="1000"/>
      <c r="AN2224" s="1000"/>
      <c r="AO2224" s="1000"/>
      <c r="AP2224" s="1000"/>
      <c r="AQ2224" s="1000"/>
      <c r="AR2224" s="1000"/>
      <c r="AS2224" s="1000"/>
      <c r="AT2224" s="1000"/>
      <c r="AU2224" s="1000"/>
      <c r="AV2224" s="1000"/>
      <c r="AW2224" s="1000"/>
      <c r="AX2224" s="1000"/>
      <c r="AY2224" s="1000"/>
      <c r="AZ2224" s="1000"/>
      <c r="BA2224" s="1000"/>
      <c r="BB2224" s="1000"/>
      <c r="BC2224" s="1000"/>
      <c r="BD2224" s="1000"/>
      <c r="BE2224" s="1000"/>
      <c r="BF2224" s="1000"/>
      <c r="BG2224" s="1000"/>
      <c r="BH2224" s="1000"/>
      <c r="BI2224" s="1000"/>
      <c r="BJ2224" s="1000"/>
      <c r="BK2224" s="1000"/>
      <c r="BL2224" s="1000"/>
      <c r="BM2224" s="1000"/>
      <c r="BN2224" s="1000"/>
      <c r="BO2224" s="1000"/>
      <c r="BP2224" s="1000"/>
      <c r="BQ2224" s="1000"/>
      <c r="BR2224" s="1000"/>
      <c r="BS2224" s="1000"/>
      <c r="BT2224" s="1000"/>
      <c r="BU2224" s="1000"/>
      <c r="BV2224" s="1000"/>
      <c r="BW2224" s="1000"/>
      <c r="BX2224" s="1000"/>
      <c r="BY2224" s="1000"/>
      <c r="BZ2224" s="1000"/>
      <c r="CA2224" s="1000"/>
      <c r="CB2224" s="1000"/>
      <c r="CC2224" s="1000"/>
      <c r="CD2224" s="1000"/>
      <c r="CE2224" s="1000"/>
      <c r="CF2224" s="1000"/>
      <c r="CG2224" s="1000"/>
      <c r="CH2224" s="1000"/>
      <c r="CI2224" s="1000"/>
      <c r="CJ2224" s="1000"/>
      <c r="CK2224" s="1000"/>
      <c r="CL2224" s="1000"/>
      <c r="CM2224" s="1000"/>
      <c r="CN2224" s="1000"/>
      <c r="CO2224" s="1000"/>
      <c r="CP2224" s="1000"/>
      <c r="CQ2224" s="1000"/>
      <c r="CR2224" s="1000"/>
      <c r="CS2224" s="1000"/>
      <c r="CT2224" s="1000"/>
      <c r="CU2224" s="1000"/>
      <c r="CV2224" s="1000"/>
      <c r="CW2224" s="1000"/>
      <c r="CX2224" s="1000"/>
      <c r="CY2224" s="1000"/>
      <c r="CZ2224" s="1000"/>
      <c r="DA2224" s="1000"/>
      <c r="DB2224" s="1000"/>
      <c r="DC2224" s="1000"/>
      <c r="DD2224" s="1000"/>
      <c r="DE2224" s="1000"/>
      <c r="DF2224" s="1000"/>
      <c r="DG2224" s="1000"/>
      <c r="DH2224" s="1000"/>
      <c r="DI2224" s="1000"/>
      <c r="DJ2224" s="1000"/>
      <c r="DK2224" s="1000"/>
      <c r="DL2224" s="1000"/>
      <c r="DM2224" s="1000"/>
      <c r="DN2224" s="1000"/>
      <c r="DO2224" s="1000"/>
      <c r="DP2224" s="1000"/>
      <c r="DQ2224" s="1000"/>
      <c r="DR2224" s="1000"/>
      <c r="DS2224" s="1000"/>
      <c r="DT2224" s="1000"/>
      <c r="DU2224" s="1000"/>
      <c r="DV2224" s="1000"/>
      <c r="DW2224" s="1000"/>
      <c r="DX2224" s="1000"/>
      <c r="DY2224" s="1000"/>
      <c r="DZ2224" s="1000"/>
      <c r="EA2224" s="1000"/>
      <c r="EB2224" s="1000"/>
      <c r="EC2224" s="1000"/>
      <c r="ED2224" s="1000"/>
      <c r="EE2224" s="1000"/>
      <c r="EF2224" s="1000"/>
      <c r="EG2224" s="1000"/>
      <c r="EH2224" s="1000"/>
      <c r="EJ2224" s="1000"/>
      <c r="EK2224" s="1000"/>
      <c r="EL2224" s="1000"/>
      <c r="EM2224" s="1000"/>
      <c r="EO2224" s="1000"/>
      <c r="EP2224" s="1000"/>
      <c r="EQ2224" s="1000"/>
      <c r="ER2224" s="1000"/>
      <c r="ET2224" s="1000"/>
      <c r="EU2224" s="1000"/>
      <c r="EV2224" s="1000"/>
      <c r="EW2224" s="1000"/>
      <c r="EX2224" s="1000"/>
      <c r="EY2224" s="1000"/>
      <c r="EZ2224" s="1000"/>
      <c r="FA2224" s="1000"/>
      <c r="FB2224" s="1000"/>
      <c r="FC2224" s="1000"/>
      <c r="FD2224" s="1000"/>
      <c r="FE2224" s="1000"/>
      <c r="FF2224" s="1000"/>
      <c r="FG2224" s="1000"/>
      <c r="FH2224" s="1000"/>
    </row>
    <row r="2225" spans="1:164" x14ac:dyDescent="0.2">
      <c r="A2225" s="1000"/>
      <c r="B2225" s="1000"/>
      <c r="C2225" s="1000"/>
      <c r="D2225" s="1000"/>
      <c r="E2225" s="1000"/>
      <c r="F2225" s="1000"/>
      <c r="G2225" s="1000"/>
      <c r="H2225" s="1000"/>
      <c r="I2225" s="1000"/>
      <c r="J2225" s="1000"/>
      <c r="K2225" s="1000"/>
      <c r="L2225" s="1000"/>
      <c r="M2225" s="1000"/>
      <c r="N2225" s="1000"/>
      <c r="O2225" s="1000"/>
      <c r="P2225" s="1000"/>
      <c r="Q2225" s="1000"/>
      <c r="R2225" s="1000"/>
      <c r="S2225" s="1000"/>
      <c r="T2225" s="1000"/>
      <c r="U2225" s="1000"/>
      <c r="V2225" s="1000"/>
      <c r="W2225" s="1000"/>
      <c r="X2225" s="1000"/>
      <c r="Y2225" s="1000"/>
      <c r="Z2225" s="1000"/>
      <c r="AA2225" s="1000"/>
      <c r="AB2225" s="1000"/>
      <c r="AC2225" s="1000"/>
      <c r="AD2225" s="1000"/>
      <c r="AE2225" s="1000"/>
      <c r="AF2225" s="1000"/>
      <c r="AG2225" s="1000"/>
      <c r="AH2225" s="1000"/>
      <c r="AI2225" s="1000"/>
      <c r="AJ2225" s="1000"/>
      <c r="AK2225" s="1000"/>
      <c r="AL2225" s="1000"/>
      <c r="AM2225" s="1000"/>
      <c r="AN2225" s="1000"/>
      <c r="AO2225" s="1000"/>
      <c r="AP2225" s="1000"/>
      <c r="AQ2225" s="1000"/>
      <c r="AR2225" s="1000"/>
      <c r="AS2225" s="1000"/>
      <c r="AT2225" s="1000"/>
      <c r="AU2225" s="1000"/>
      <c r="AV2225" s="1000"/>
      <c r="AW2225" s="1000"/>
      <c r="AX2225" s="1000"/>
      <c r="AY2225" s="1000"/>
      <c r="AZ2225" s="1000"/>
      <c r="BA2225" s="1000"/>
      <c r="BB2225" s="1000"/>
      <c r="BC2225" s="1000"/>
      <c r="BD2225" s="1000"/>
      <c r="BE2225" s="1000"/>
      <c r="BF2225" s="1000"/>
      <c r="BG2225" s="1000"/>
      <c r="BH2225" s="1000"/>
      <c r="BI2225" s="1000"/>
      <c r="BJ2225" s="1000"/>
      <c r="BK2225" s="1000"/>
      <c r="BL2225" s="1000"/>
      <c r="BM2225" s="1000"/>
      <c r="BN2225" s="1000"/>
      <c r="BO2225" s="1000"/>
      <c r="BP2225" s="1000"/>
      <c r="BQ2225" s="1000"/>
      <c r="BR2225" s="1000"/>
      <c r="BS2225" s="1000"/>
      <c r="BT2225" s="1000"/>
      <c r="BU2225" s="1000"/>
      <c r="BV2225" s="1000"/>
      <c r="BW2225" s="1000"/>
      <c r="BX2225" s="1000"/>
      <c r="BY2225" s="1000"/>
      <c r="BZ2225" s="1000"/>
      <c r="CA2225" s="1000"/>
      <c r="CB2225" s="1000"/>
      <c r="CC2225" s="1000"/>
      <c r="CD2225" s="1000"/>
      <c r="CE2225" s="1000"/>
      <c r="CF2225" s="1000"/>
      <c r="CG2225" s="1000"/>
      <c r="CH2225" s="1000"/>
      <c r="CI2225" s="1000"/>
      <c r="CJ2225" s="1000"/>
      <c r="CK2225" s="1000"/>
      <c r="CL2225" s="1000"/>
      <c r="CM2225" s="1000"/>
      <c r="CN2225" s="1000"/>
      <c r="CO2225" s="1000"/>
      <c r="CP2225" s="1000"/>
      <c r="CQ2225" s="1000"/>
      <c r="CR2225" s="1000"/>
      <c r="CS2225" s="1000"/>
      <c r="CT2225" s="1000"/>
      <c r="CU2225" s="1000"/>
      <c r="CV2225" s="1000"/>
      <c r="CW2225" s="1000"/>
      <c r="CX2225" s="1000"/>
      <c r="CY2225" s="1000"/>
      <c r="CZ2225" s="1000"/>
      <c r="DA2225" s="1000"/>
      <c r="DB2225" s="1000"/>
      <c r="DC2225" s="1000"/>
      <c r="DD2225" s="1000"/>
      <c r="DE2225" s="1000"/>
      <c r="DF2225" s="1000"/>
      <c r="DG2225" s="1000"/>
      <c r="DH2225" s="1000"/>
      <c r="DI2225" s="1000"/>
      <c r="DJ2225" s="1000"/>
      <c r="DK2225" s="1000"/>
      <c r="DL2225" s="1000"/>
      <c r="DM2225" s="1000"/>
      <c r="DN2225" s="1000"/>
      <c r="DO2225" s="1000"/>
      <c r="DP2225" s="1000"/>
      <c r="DQ2225" s="1000"/>
      <c r="DR2225" s="1000"/>
      <c r="DS2225" s="1000"/>
      <c r="DT2225" s="1000"/>
      <c r="DU2225" s="1000"/>
      <c r="DV2225" s="1000"/>
      <c r="DW2225" s="1000"/>
      <c r="DX2225" s="1000"/>
      <c r="DY2225" s="1000"/>
      <c r="DZ2225" s="1000"/>
      <c r="EA2225" s="1000"/>
      <c r="EB2225" s="1000"/>
      <c r="EC2225" s="1000"/>
      <c r="ED2225" s="1000"/>
      <c r="EE2225" s="1000"/>
      <c r="EF2225" s="1000"/>
      <c r="EG2225" s="1000"/>
      <c r="EH2225" s="1000"/>
      <c r="EJ2225" s="1000"/>
      <c r="EK2225" s="1000"/>
      <c r="EL2225" s="1000"/>
      <c r="EM2225" s="1000"/>
      <c r="EO2225" s="1000"/>
      <c r="EP2225" s="1000"/>
      <c r="EQ2225" s="1000"/>
      <c r="ER2225" s="1000"/>
      <c r="ET2225" s="1000"/>
      <c r="EU2225" s="1000"/>
      <c r="EV2225" s="1000"/>
      <c r="EW2225" s="1000"/>
      <c r="EX2225" s="1000"/>
      <c r="EY2225" s="1000"/>
      <c r="EZ2225" s="1000"/>
      <c r="FA2225" s="1000"/>
      <c r="FB2225" s="1000"/>
      <c r="FC2225" s="1000"/>
      <c r="FD2225" s="1000"/>
      <c r="FE2225" s="1000"/>
      <c r="FF2225" s="1000"/>
      <c r="FG2225" s="1000"/>
      <c r="FH2225" s="1000"/>
    </row>
    <row r="2226" spans="1:164" x14ac:dyDescent="0.2">
      <c r="A2226" s="1000"/>
      <c r="B2226" s="1000"/>
      <c r="C2226" s="1000"/>
      <c r="D2226" s="1000"/>
      <c r="E2226" s="1000"/>
      <c r="F2226" s="1000"/>
      <c r="G2226" s="1000"/>
      <c r="H2226" s="1000"/>
      <c r="I2226" s="1000"/>
      <c r="J2226" s="1000"/>
      <c r="K2226" s="1000"/>
      <c r="L2226" s="1000"/>
      <c r="M2226" s="1000"/>
      <c r="N2226" s="1000"/>
      <c r="O2226" s="1000"/>
      <c r="P2226" s="1000"/>
      <c r="Q2226" s="1000"/>
      <c r="R2226" s="1000"/>
      <c r="S2226" s="1000"/>
      <c r="T2226" s="1000"/>
      <c r="U2226" s="1000"/>
      <c r="V2226" s="1000"/>
      <c r="W2226" s="1000"/>
      <c r="X2226" s="1000"/>
      <c r="Y2226" s="1000"/>
      <c r="Z2226" s="1000"/>
      <c r="AA2226" s="1000"/>
      <c r="AB2226" s="1000"/>
      <c r="AC2226" s="1000"/>
      <c r="AD2226" s="1000"/>
      <c r="AE2226" s="1000"/>
      <c r="AF2226" s="1000"/>
      <c r="AG2226" s="1000"/>
      <c r="AH2226" s="1000"/>
      <c r="AI2226" s="1000"/>
      <c r="AJ2226" s="1000"/>
      <c r="AK2226" s="1000"/>
      <c r="AL2226" s="1000"/>
      <c r="AM2226" s="1000"/>
      <c r="AN2226" s="1000"/>
      <c r="AO2226" s="1000"/>
      <c r="AP2226" s="1000"/>
      <c r="AQ2226" s="1000"/>
      <c r="AR2226" s="1000"/>
      <c r="AS2226" s="1000"/>
      <c r="AT2226" s="1000"/>
      <c r="AU2226" s="1000"/>
      <c r="AV2226" s="1000"/>
      <c r="AW2226" s="1000"/>
      <c r="AX2226" s="1000"/>
      <c r="AY2226" s="1000"/>
      <c r="AZ2226" s="1000"/>
      <c r="BA2226" s="1000"/>
      <c r="BB2226" s="1000"/>
      <c r="BC2226" s="1000"/>
      <c r="BD2226" s="1000"/>
      <c r="BE2226" s="1000"/>
      <c r="BF2226" s="1000"/>
      <c r="BG2226" s="1000"/>
      <c r="BH2226" s="1000"/>
      <c r="BI2226" s="1000"/>
      <c r="BJ2226" s="1000"/>
      <c r="BK2226" s="1000"/>
      <c r="BL2226" s="1000"/>
      <c r="BM2226" s="1000"/>
      <c r="BN2226" s="1000"/>
      <c r="BO2226" s="1000"/>
      <c r="BP2226" s="1000"/>
      <c r="BQ2226" s="1000"/>
      <c r="BR2226" s="1000"/>
      <c r="BS2226" s="1000"/>
      <c r="BT2226" s="1000"/>
      <c r="BU2226" s="1000"/>
      <c r="BV2226" s="1000"/>
      <c r="BW2226" s="1000"/>
      <c r="BX2226" s="1000"/>
      <c r="BY2226" s="1000"/>
      <c r="BZ2226" s="1000"/>
      <c r="CA2226" s="1000"/>
      <c r="CB2226" s="1000"/>
      <c r="CC2226" s="1000"/>
      <c r="CD2226" s="1000"/>
      <c r="CE2226" s="1000"/>
      <c r="CF2226" s="1000"/>
      <c r="CG2226" s="1000"/>
      <c r="CH2226" s="1000"/>
      <c r="CI2226" s="1000"/>
      <c r="CJ2226" s="1000"/>
      <c r="CK2226" s="1000"/>
      <c r="CL2226" s="1000"/>
      <c r="CM2226" s="1000"/>
      <c r="CN2226" s="1000"/>
      <c r="CO2226" s="1000"/>
      <c r="CP2226" s="1000"/>
      <c r="CQ2226" s="1000"/>
      <c r="CR2226" s="1000"/>
      <c r="CS2226" s="1000"/>
      <c r="CT2226" s="1000"/>
      <c r="CU2226" s="1000"/>
      <c r="CV2226" s="1000"/>
      <c r="CW2226" s="1000"/>
      <c r="CX2226" s="1000"/>
      <c r="CY2226" s="1000"/>
      <c r="CZ2226" s="1000"/>
      <c r="DA2226" s="1000"/>
      <c r="DB2226" s="1000"/>
      <c r="DC2226" s="1000"/>
      <c r="DD2226" s="1000"/>
      <c r="DE2226" s="1000"/>
      <c r="DF2226" s="1000"/>
      <c r="DG2226" s="1000"/>
      <c r="DH2226" s="1000"/>
      <c r="DI2226" s="1000"/>
      <c r="DJ2226" s="1000"/>
      <c r="DK2226" s="1000"/>
      <c r="DL2226" s="1000"/>
      <c r="DM2226" s="1000"/>
      <c r="DN2226" s="1000"/>
      <c r="DO2226" s="1000"/>
      <c r="DP2226" s="1000"/>
      <c r="DQ2226" s="1000"/>
      <c r="DR2226" s="1000"/>
      <c r="DS2226" s="1000"/>
      <c r="DT2226" s="1000"/>
      <c r="DU2226" s="1000"/>
      <c r="DV2226" s="1000"/>
      <c r="DW2226" s="1000"/>
      <c r="DX2226" s="1000"/>
      <c r="DY2226" s="1000"/>
      <c r="DZ2226" s="1000"/>
      <c r="EA2226" s="1000"/>
      <c r="EB2226" s="1000"/>
      <c r="EC2226" s="1000"/>
      <c r="ED2226" s="1000"/>
      <c r="EE2226" s="1000"/>
      <c r="EF2226" s="1000"/>
      <c r="EG2226" s="1000"/>
      <c r="EH2226" s="1000"/>
      <c r="EJ2226" s="1000"/>
      <c r="EK2226" s="1000"/>
      <c r="EL2226" s="1000"/>
      <c r="EM2226" s="1000"/>
      <c r="EO2226" s="1000"/>
      <c r="EP2226" s="1000"/>
      <c r="EQ2226" s="1000"/>
      <c r="ER2226" s="1000"/>
      <c r="ET2226" s="1000"/>
      <c r="EU2226" s="1000"/>
      <c r="EV2226" s="1000"/>
      <c r="EW2226" s="1000"/>
      <c r="EX2226" s="1000"/>
      <c r="EY2226" s="1000"/>
      <c r="EZ2226" s="1000"/>
      <c r="FA2226" s="1000"/>
      <c r="FB2226" s="1000"/>
      <c r="FC2226" s="1000"/>
      <c r="FD2226" s="1000"/>
      <c r="FE2226" s="1000"/>
      <c r="FF2226" s="1000"/>
      <c r="FG2226" s="1000"/>
      <c r="FH2226" s="1000"/>
    </row>
    <row r="2227" spans="1:164" x14ac:dyDescent="0.2">
      <c r="A2227" s="1000"/>
      <c r="B2227" s="1000"/>
      <c r="C2227" s="1000"/>
      <c r="D2227" s="1000"/>
      <c r="E2227" s="1000"/>
      <c r="F2227" s="1000"/>
      <c r="G2227" s="1000"/>
      <c r="H2227" s="1000"/>
      <c r="I2227" s="1000"/>
      <c r="J2227" s="1000"/>
      <c r="K2227" s="1000"/>
      <c r="L2227" s="1000"/>
      <c r="M2227" s="1000"/>
      <c r="N2227" s="1000"/>
      <c r="O2227" s="1000"/>
      <c r="P2227" s="1000"/>
      <c r="Q2227" s="1000"/>
      <c r="R2227" s="1000"/>
      <c r="S2227" s="1000"/>
      <c r="T2227" s="1000"/>
      <c r="U2227" s="1000"/>
      <c r="V2227" s="1000"/>
      <c r="W2227" s="1000"/>
      <c r="X2227" s="1000"/>
      <c r="Y2227" s="1000"/>
      <c r="Z2227" s="1000"/>
      <c r="AA2227" s="1000"/>
      <c r="AB2227" s="1000"/>
      <c r="AC2227" s="1000"/>
      <c r="AD2227" s="1000"/>
      <c r="AE2227" s="1000"/>
      <c r="AF2227" s="1000"/>
      <c r="AG2227" s="1000"/>
      <c r="AH2227" s="1000"/>
      <c r="AI2227" s="1000"/>
      <c r="AJ2227" s="1000"/>
      <c r="AK2227" s="1000"/>
      <c r="AL2227" s="1000"/>
      <c r="AM2227" s="1000"/>
      <c r="AN2227" s="1000"/>
      <c r="AO2227" s="1000"/>
      <c r="AP2227" s="1000"/>
      <c r="AQ2227" s="1000"/>
      <c r="AR2227" s="1000"/>
      <c r="AS2227" s="1000"/>
      <c r="AT2227" s="1000"/>
      <c r="AU2227" s="1000"/>
      <c r="AV2227" s="1000"/>
      <c r="AW2227" s="1000"/>
      <c r="AX2227" s="1000"/>
      <c r="AY2227" s="1000"/>
      <c r="AZ2227" s="1000"/>
      <c r="BA2227" s="1000"/>
      <c r="BB2227" s="1000"/>
      <c r="BC2227" s="1000"/>
      <c r="BD2227" s="1000"/>
      <c r="BE2227" s="1000"/>
      <c r="BF2227" s="1000"/>
      <c r="BG2227" s="1000"/>
      <c r="BH2227" s="1000"/>
      <c r="BI2227" s="1000"/>
      <c r="BJ2227" s="1000"/>
      <c r="BK2227" s="1000"/>
      <c r="BL2227" s="1000"/>
      <c r="BM2227" s="1000"/>
      <c r="BN2227" s="1000"/>
      <c r="BO2227" s="1000"/>
      <c r="BP2227" s="1000"/>
      <c r="BQ2227" s="1000"/>
      <c r="BR2227" s="1000"/>
      <c r="BS2227" s="1000"/>
      <c r="BT2227" s="1000"/>
      <c r="BU2227" s="1000"/>
      <c r="BV2227" s="1000"/>
      <c r="BW2227" s="1000"/>
      <c r="BX2227" s="1000"/>
      <c r="BY2227" s="1000"/>
      <c r="BZ2227" s="1000"/>
      <c r="CA2227" s="1000"/>
      <c r="CB2227" s="1000"/>
      <c r="CC2227" s="1000"/>
      <c r="CD2227" s="1000"/>
      <c r="CE2227" s="1000"/>
      <c r="CF2227" s="1000"/>
      <c r="CG2227" s="1000"/>
      <c r="CH2227" s="1000"/>
      <c r="CI2227" s="1000"/>
      <c r="CJ2227" s="1000"/>
      <c r="CK2227" s="1000"/>
      <c r="CL2227" s="1000"/>
      <c r="CM2227" s="1000"/>
      <c r="CN2227" s="1000"/>
      <c r="CO2227" s="1000"/>
      <c r="CP2227" s="1000"/>
      <c r="CQ2227" s="1000"/>
      <c r="CR2227" s="1000"/>
      <c r="CS2227" s="1000"/>
      <c r="CT2227" s="1000"/>
      <c r="CU2227" s="1000"/>
      <c r="CV2227" s="1000"/>
      <c r="CW2227" s="1000"/>
      <c r="CX2227" s="1000"/>
      <c r="CY2227" s="1000"/>
      <c r="CZ2227" s="1000"/>
      <c r="DA2227" s="1000"/>
      <c r="DB2227" s="1000"/>
      <c r="DC2227" s="1000"/>
      <c r="DD2227" s="1000"/>
      <c r="DE2227" s="1000"/>
      <c r="DF2227" s="1000"/>
      <c r="DG2227" s="1000"/>
      <c r="DH2227" s="1000"/>
      <c r="DI2227" s="1000"/>
      <c r="DJ2227" s="1000"/>
      <c r="DK2227" s="1000"/>
      <c r="DL2227" s="1000"/>
      <c r="DM2227" s="1000"/>
      <c r="DN2227" s="1000"/>
      <c r="DO2227" s="1000"/>
      <c r="DP2227" s="1000"/>
      <c r="DQ2227" s="1000"/>
      <c r="DR2227" s="1000"/>
      <c r="DS2227" s="1000"/>
      <c r="DT2227" s="1000"/>
      <c r="DU2227" s="1000"/>
      <c r="DV2227" s="1000"/>
      <c r="DW2227" s="1000"/>
      <c r="DX2227" s="1000"/>
      <c r="DY2227" s="1000"/>
      <c r="DZ2227" s="1000"/>
      <c r="EA2227" s="1000"/>
      <c r="EB2227" s="1000"/>
      <c r="EC2227" s="1000"/>
      <c r="ED2227" s="1000"/>
      <c r="EE2227" s="1000"/>
      <c r="EF2227" s="1000"/>
      <c r="EG2227" s="1000"/>
      <c r="EH2227" s="1000"/>
      <c r="EJ2227" s="1000"/>
      <c r="EK2227" s="1000"/>
      <c r="EL2227" s="1000"/>
      <c r="EM2227" s="1000"/>
      <c r="EO2227" s="1000"/>
      <c r="EP2227" s="1000"/>
      <c r="EQ2227" s="1000"/>
      <c r="ER2227" s="1000"/>
      <c r="ET2227" s="1000"/>
      <c r="EU2227" s="1000"/>
      <c r="EV2227" s="1000"/>
      <c r="EW2227" s="1000"/>
      <c r="EX2227" s="1000"/>
      <c r="EY2227" s="1000"/>
      <c r="EZ2227" s="1000"/>
      <c r="FA2227" s="1000"/>
      <c r="FB2227" s="1000"/>
      <c r="FC2227" s="1000"/>
      <c r="FD2227" s="1000"/>
      <c r="FE2227" s="1000"/>
      <c r="FF2227" s="1000"/>
      <c r="FG2227" s="1000"/>
      <c r="FH2227" s="1000"/>
    </row>
    <row r="2228" spans="1:164" x14ac:dyDescent="0.2">
      <c r="A2228" s="1000"/>
      <c r="B2228" s="1000"/>
      <c r="C2228" s="1000"/>
      <c r="D2228" s="1000"/>
      <c r="E2228" s="1000"/>
      <c r="F2228" s="1000"/>
      <c r="G2228" s="1000"/>
      <c r="H2228" s="1000"/>
      <c r="I2228" s="1000"/>
      <c r="J2228" s="1000"/>
      <c r="K2228" s="1000"/>
      <c r="L2228" s="1000"/>
      <c r="M2228" s="1000"/>
      <c r="N2228" s="1000"/>
      <c r="O2228" s="1000"/>
      <c r="P2228" s="1000"/>
      <c r="Q2228" s="1000"/>
      <c r="R2228" s="1000"/>
      <c r="S2228" s="1000"/>
      <c r="T2228" s="1000"/>
      <c r="U2228" s="1000"/>
      <c r="V2228" s="1000"/>
      <c r="W2228" s="1000"/>
      <c r="X2228" s="1000"/>
      <c r="Y2228" s="1000"/>
      <c r="Z2228" s="1000"/>
      <c r="AA2228" s="1000"/>
      <c r="AB2228" s="1000"/>
      <c r="AC2228" s="1000"/>
      <c r="AD2228" s="1000"/>
      <c r="AE2228" s="1000"/>
      <c r="AF2228" s="1000"/>
      <c r="AG2228" s="1000"/>
      <c r="AH2228" s="1000"/>
      <c r="AI2228" s="1000"/>
      <c r="AJ2228" s="1000"/>
      <c r="AK2228" s="1000"/>
      <c r="AL2228" s="1000"/>
      <c r="AM2228" s="1000"/>
      <c r="AN2228" s="1000"/>
      <c r="AO2228" s="1000"/>
      <c r="AP2228" s="1000"/>
      <c r="AQ2228" s="1000"/>
      <c r="AR2228" s="1000"/>
      <c r="AS2228" s="1000"/>
      <c r="AT2228" s="1000"/>
      <c r="AU2228" s="1000"/>
      <c r="AV2228" s="1000"/>
      <c r="AW2228" s="1000"/>
      <c r="AX2228" s="1000"/>
      <c r="AY2228" s="1000"/>
      <c r="AZ2228" s="1000"/>
      <c r="BA2228" s="1000"/>
      <c r="BB2228" s="1000"/>
      <c r="BC2228" s="1000"/>
      <c r="BD2228" s="1000"/>
      <c r="BE2228" s="1000"/>
      <c r="BF2228" s="1000"/>
      <c r="BG2228" s="1000"/>
      <c r="BH2228" s="1000"/>
      <c r="BI2228" s="1000"/>
      <c r="BJ2228" s="1000"/>
      <c r="BK2228" s="1000"/>
      <c r="BL2228" s="1000"/>
      <c r="BM2228" s="1000"/>
      <c r="BN2228" s="1000"/>
      <c r="BO2228" s="1000"/>
      <c r="BP2228" s="1000"/>
      <c r="BQ2228" s="1000"/>
      <c r="BR2228" s="1000"/>
      <c r="BS2228" s="1000"/>
      <c r="BT2228" s="1000"/>
      <c r="BU2228" s="1000"/>
      <c r="BV2228" s="1000"/>
      <c r="BW2228" s="1000"/>
      <c r="BX2228" s="1000"/>
      <c r="BY2228" s="1000"/>
      <c r="BZ2228" s="1000"/>
      <c r="CA2228" s="1000"/>
      <c r="CB2228" s="1000"/>
      <c r="CC2228" s="1000"/>
      <c r="CD2228" s="1000"/>
      <c r="CE2228" s="1000"/>
      <c r="CF2228" s="1000"/>
      <c r="CG2228" s="1000"/>
      <c r="CH2228" s="1000"/>
      <c r="CI2228" s="1000"/>
      <c r="CJ2228" s="1000"/>
      <c r="CK2228" s="1000"/>
      <c r="CL2228" s="1000"/>
      <c r="CM2228" s="1000"/>
      <c r="CN2228" s="1000"/>
      <c r="CO2228" s="1000"/>
      <c r="CP2228" s="1000"/>
      <c r="CQ2228" s="1000"/>
      <c r="CR2228" s="1000"/>
      <c r="CS2228" s="1000"/>
      <c r="CT2228" s="1000"/>
      <c r="CU2228" s="1000"/>
      <c r="CV2228" s="1000"/>
      <c r="CW2228" s="1000"/>
      <c r="CX2228" s="1000"/>
      <c r="CY2228" s="1000"/>
      <c r="CZ2228" s="1000"/>
      <c r="DA2228" s="1000"/>
      <c r="DB2228" s="1000"/>
      <c r="DC2228" s="1000"/>
      <c r="DD2228" s="1000"/>
      <c r="DE2228" s="1000"/>
      <c r="DF2228" s="1000"/>
      <c r="DG2228" s="1000"/>
      <c r="DH2228" s="1000"/>
      <c r="DI2228" s="1000"/>
      <c r="DJ2228" s="1000"/>
      <c r="DK2228" s="1000"/>
      <c r="DL2228" s="1000"/>
      <c r="DM2228" s="1000"/>
      <c r="DN2228" s="1000"/>
      <c r="DO2228" s="1000"/>
      <c r="DP2228" s="1000"/>
      <c r="DQ2228" s="1000"/>
      <c r="DR2228" s="1000"/>
      <c r="DS2228" s="1000"/>
      <c r="DT2228" s="1000"/>
      <c r="DU2228" s="1000"/>
      <c r="DV2228" s="1000"/>
      <c r="DW2228" s="1000"/>
      <c r="DX2228" s="1000"/>
      <c r="DY2228" s="1000"/>
      <c r="DZ2228" s="1000"/>
      <c r="EA2228" s="1000"/>
      <c r="EB2228" s="1000"/>
      <c r="EC2228" s="1000"/>
      <c r="ED2228" s="1000"/>
      <c r="EE2228" s="1000"/>
      <c r="EF2228" s="1000"/>
      <c r="EG2228" s="1000"/>
      <c r="EH2228" s="1000"/>
      <c r="EJ2228" s="1000"/>
      <c r="EK2228" s="1000"/>
      <c r="EL2228" s="1000"/>
      <c r="EM2228" s="1000"/>
      <c r="EO2228" s="1000"/>
      <c r="EP2228" s="1000"/>
      <c r="EQ2228" s="1000"/>
      <c r="ER2228" s="1000"/>
      <c r="ET2228" s="1000"/>
      <c r="EU2228" s="1000"/>
      <c r="EV2228" s="1000"/>
      <c r="EW2228" s="1000"/>
      <c r="EX2228" s="1000"/>
      <c r="EY2228" s="1000"/>
      <c r="EZ2228" s="1000"/>
      <c r="FA2228" s="1000"/>
      <c r="FB2228" s="1000"/>
      <c r="FC2228" s="1000"/>
      <c r="FD2228" s="1000"/>
      <c r="FE2228" s="1000"/>
      <c r="FF2228" s="1000"/>
      <c r="FG2228" s="1000"/>
      <c r="FH2228" s="1000"/>
    </row>
    <row r="2229" spans="1:164" x14ac:dyDescent="0.2">
      <c r="A2229" s="1000"/>
      <c r="B2229" s="1000"/>
      <c r="C2229" s="1000"/>
      <c r="D2229" s="1000"/>
      <c r="E2229" s="1000"/>
      <c r="F2229" s="1000"/>
      <c r="G2229" s="1000"/>
      <c r="H2229" s="1000"/>
      <c r="I2229" s="1000"/>
      <c r="J2229" s="1000"/>
      <c r="K2229" s="1000"/>
      <c r="L2229" s="1000"/>
      <c r="M2229" s="1000"/>
      <c r="N2229" s="1000"/>
      <c r="O2229" s="1000"/>
      <c r="P2229" s="1000"/>
      <c r="Q2229" s="1000"/>
      <c r="R2229" s="1000"/>
      <c r="S2229" s="1000"/>
      <c r="T2229" s="1000"/>
      <c r="U2229" s="1000"/>
      <c r="V2229" s="1000"/>
      <c r="W2229" s="1000"/>
      <c r="X2229" s="1000"/>
      <c r="Y2229" s="1000"/>
      <c r="Z2229" s="1000"/>
      <c r="AA2229" s="1000"/>
      <c r="AB2229" s="1000"/>
      <c r="AC2229" s="1000"/>
      <c r="AD2229" s="1000"/>
      <c r="AE2229" s="1000"/>
      <c r="AF2229" s="1000"/>
      <c r="AG2229" s="1000"/>
      <c r="AH2229" s="1000"/>
      <c r="AI2229" s="1000"/>
      <c r="AJ2229" s="1000"/>
      <c r="AK2229" s="1000"/>
      <c r="AL2229" s="1000"/>
      <c r="AM2229" s="1000"/>
      <c r="AN2229" s="1000"/>
      <c r="AO2229" s="1000"/>
      <c r="AP2229" s="1000"/>
      <c r="AQ2229" s="1000"/>
      <c r="AR2229" s="1000"/>
      <c r="AS2229" s="1000"/>
      <c r="AT2229" s="1000"/>
      <c r="AU2229" s="1000"/>
      <c r="AV2229" s="1000"/>
      <c r="AW2229" s="1000"/>
      <c r="AX2229" s="1000"/>
      <c r="AY2229" s="1000"/>
      <c r="AZ2229" s="1000"/>
      <c r="BA2229" s="1000"/>
      <c r="BB2229" s="1000"/>
      <c r="BC2229" s="1000"/>
      <c r="BD2229" s="1000"/>
      <c r="BE2229" s="1000"/>
      <c r="BF2229" s="1000"/>
      <c r="BG2229" s="1000"/>
      <c r="BH2229" s="1000"/>
      <c r="BI2229" s="1000"/>
      <c r="BJ2229" s="1000"/>
      <c r="BK2229" s="1000"/>
      <c r="BL2229" s="1000"/>
      <c r="BM2229" s="1000"/>
      <c r="BN2229" s="1000"/>
      <c r="BO2229" s="1000"/>
      <c r="BP2229" s="1000"/>
      <c r="BQ2229" s="1000"/>
      <c r="BR2229" s="1000"/>
      <c r="BS2229" s="1000"/>
      <c r="BT2229" s="1000"/>
      <c r="BU2229" s="1000"/>
      <c r="BV2229" s="1000"/>
      <c r="BW2229" s="1000"/>
      <c r="BX2229" s="1000"/>
      <c r="BY2229" s="1000"/>
      <c r="BZ2229" s="1000"/>
      <c r="CA2229" s="1000"/>
      <c r="CB2229" s="1000"/>
      <c r="CC2229" s="1000"/>
      <c r="CD2229" s="1000"/>
      <c r="CE2229" s="1000"/>
      <c r="CF2229" s="1000"/>
      <c r="CG2229" s="1000"/>
      <c r="CH2229" s="1000"/>
      <c r="CI2229" s="1000"/>
      <c r="CJ2229" s="1000"/>
      <c r="CK2229" s="1000"/>
      <c r="CL2229" s="1000"/>
      <c r="CM2229" s="1000"/>
      <c r="CN2229" s="1000"/>
      <c r="CO2229" s="1000"/>
      <c r="CP2229" s="1000"/>
      <c r="CQ2229" s="1000"/>
      <c r="CR2229" s="1000"/>
      <c r="CS2229" s="1000"/>
      <c r="CT2229" s="1000"/>
      <c r="CU2229" s="1000"/>
      <c r="CV2229" s="1000"/>
      <c r="CW2229" s="1000"/>
      <c r="CX2229" s="1000"/>
      <c r="CY2229" s="1000"/>
      <c r="CZ2229" s="1000"/>
      <c r="DA2229" s="1000"/>
      <c r="DB2229" s="1000"/>
      <c r="DC2229" s="1000"/>
      <c r="DD2229" s="1000"/>
      <c r="DE2229" s="1000"/>
      <c r="DF2229" s="1000"/>
      <c r="DG2229" s="1000"/>
      <c r="DH2229" s="1000"/>
      <c r="DI2229" s="1000"/>
      <c r="DJ2229" s="1000"/>
      <c r="DK2229" s="1000"/>
      <c r="DL2229" s="1000"/>
      <c r="DM2229" s="1000"/>
      <c r="DN2229" s="1000"/>
      <c r="DO2229" s="1000"/>
      <c r="DP2229" s="1000"/>
      <c r="DQ2229" s="1000"/>
      <c r="DR2229" s="1000"/>
      <c r="DS2229" s="1000"/>
      <c r="DT2229" s="1000"/>
      <c r="DU2229" s="1000"/>
      <c r="DV2229" s="1000"/>
      <c r="DW2229" s="1000"/>
      <c r="DX2229" s="1000"/>
      <c r="DY2229" s="1000"/>
      <c r="DZ2229" s="1000"/>
      <c r="EA2229" s="1000"/>
      <c r="EB2229" s="1000"/>
      <c r="EC2229" s="1000"/>
      <c r="ED2229" s="1000"/>
      <c r="EE2229" s="1000"/>
      <c r="EF2229" s="1000"/>
      <c r="EG2229" s="1000"/>
      <c r="EH2229" s="1000"/>
      <c r="EJ2229" s="1000"/>
      <c r="EK2229" s="1000"/>
      <c r="EL2229" s="1000"/>
      <c r="EM2229" s="1000"/>
      <c r="EO2229" s="1000"/>
      <c r="EP2229" s="1000"/>
      <c r="EQ2229" s="1000"/>
      <c r="ER2229" s="1000"/>
      <c r="ET2229" s="1000"/>
      <c r="EU2229" s="1000"/>
      <c r="EV2229" s="1000"/>
      <c r="EW2229" s="1000"/>
      <c r="EX2229" s="1000"/>
      <c r="EY2229" s="1000"/>
      <c r="EZ2229" s="1000"/>
      <c r="FA2229" s="1000"/>
      <c r="FB2229" s="1000"/>
      <c r="FC2229" s="1000"/>
      <c r="FD2229" s="1000"/>
      <c r="FE2229" s="1000"/>
      <c r="FF2229" s="1000"/>
      <c r="FG2229" s="1000"/>
      <c r="FH2229" s="1000"/>
    </row>
    <row r="2230" spans="1:164" x14ac:dyDescent="0.2">
      <c r="A2230" s="1000"/>
      <c r="B2230" s="1000"/>
      <c r="C2230" s="1000"/>
      <c r="D2230" s="1000"/>
      <c r="E2230" s="1000"/>
      <c r="F2230" s="1000"/>
      <c r="G2230" s="1000"/>
      <c r="H2230" s="1000"/>
      <c r="I2230" s="1000"/>
      <c r="J2230" s="1000"/>
      <c r="K2230" s="1000"/>
      <c r="L2230" s="1000"/>
      <c r="M2230" s="1000"/>
      <c r="N2230" s="1000"/>
      <c r="O2230" s="1000"/>
      <c r="P2230" s="1000"/>
      <c r="Q2230" s="1000"/>
      <c r="R2230" s="1000"/>
      <c r="S2230" s="1000"/>
      <c r="T2230" s="1000"/>
      <c r="U2230" s="1000"/>
      <c r="V2230" s="1000"/>
      <c r="W2230" s="1000"/>
      <c r="X2230" s="1000"/>
      <c r="Y2230" s="1000"/>
      <c r="Z2230" s="1000"/>
      <c r="AA2230" s="1000"/>
      <c r="AB2230" s="1000"/>
      <c r="AC2230" s="1000"/>
      <c r="AD2230" s="1000"/>
      <c r="AE2230" s="1000"/>
      <c r="AF2230" s="1000"/>
      <c r="AG2230" s="1000"/>
      <c r="AH2230" s="1000"/>
      <c r="AI2230" s="1000"/>
      <c r="AJ2230" s="1000"/>
      <c r="AK2230" s="1000"/>
      <c r="AL2230" s="1000"/>
      <c r="AM2230" s="1000"/>
      <c r="AN2230" s="1000"/>
      <c r="AO2230" s="1000"/>
      <c r="AP2230" s="1000"/>
      <c r="AQ2230" s="1000"/>
      <c r="AR2230" s="1000"/>
      <c r="AS2230" s="1000"/>
      <c r="AT2230" s="1000"/>
      <c r="AU2230" s="1000"/>
      <c r="AV2230" s="1000"/>
      <c r="AW2230" s="1000"/>
      <c r="AX2230" s="1000"/>
      <c r="AY2230" s="1000"/>
      <c r="AZ2230" s="1000"/>
      <c r="BA2230" s="1000"/>
      <c r="BB2230" s="1000"/>
      <c r="BC2230" s="1000"/>
      <c r="BD2230" s="1000"/>
      <c r="BE2230" s="1000"/>
      <c r="BF2230" s="1000"/>
      <c r="BG2230" s="1000"/>
      <c r="BH2230" s="1000"/>
      <c r="BI2230" s="1000"/>
      <c r="BJ2230" s="1000"/>
      <c r="BK2230" s="1000"/>
      <c r="BL2230" s="1000"/>
      <c r="BM2230" s="1000"/>
      <c r="BN2230" s="1000"/>
      <c r="BO2230" s="1000"/>
      <c r="BP2230" s="1000"/>
      <c r="BQ2230" s="1000"/>
      <c r="BR2230" s="1000"/>
      <c r="BS2230" s="1000"/>
      <c r="BT2230" s="1000"/>
      <c r="BU2230" s="1000"/>
      <c r="BV2230" s="1000"/>
      <c r="BW2230" s="1000"/>
      <c r="BX2230" s="1000"/>
      <c r="BY2230" s="1000"/>
      <c r="BZ2230" s="1000"/>
      <c r="CA2230" s="1000"/>
      <c r="CB2230" s="1000"/>
      <c r="CC2230" s="1000"/>
      <c r="CD2230" s="1000"/>
      <c r="CE2230" s="1000"/>
      <c r="CF2230" s="1000"/>
      <c r="CG2230" s="1000"/>
      <c r="CH2230" s="1000"/>
      <c r="CI2230" s="1000"/>
      <c r="CJ2230" s="1000"/>
      <c r="CK2230" s="1000"/>
      <c r="CL2230" s="1000"/>
      <c r="CM2230" s="1000"/>
      <c r="CN2230" s="1000"/>
      <c r="CO2230" s="1000"/>
      <c r="CP2230" s="1000"/>
      <c r="CQ2230" s="1000"/>
      <c r="CR2230" s="1000"/>
      <c r="CS2230" s="1000"/>
      <c r="CT2230" s="1000"/>
      <c r="CU2230" s="1000"/>
      <c r="CV2230" s="1000"/>
      <c r="CW2230" s="1000"/>
      <c r="CX2230" s="1000"/>
      <c r="CY2230" s="1000"/>
      <c r="CZ2230" s="1000"/>
      <c r="DA2230" s="1000"/>
      <c r="DB2230" s="1000"/>
      <c r="DC2230" s="1000"/>
      <c r="DD2230" s="1000"/>
      <c r="DE2230" s="1000"/>
      <c r="DF2230" s="1000"/>
      <c r="DG2230" s="1000"/>
      <c r="DH2230" s="1000"/>
      <c r="DI2230" s="1000"/>
      <c r="DJ2230" s="1000"/>
      <c r="DK2230" s="1000"/>
      <c r="DL2230" s="1000"/>
      <c r="DM2230" s="1000"/>
      <c r="DN2230" s="1000"/>
      <c r="DO2230" s="1000"/>
      <c r="DP2230" s="1000"/>
      <c r="DQ2230" s="1000"/>
      <c r="DR2230" s="1000"/>
      <c r="DS2230" s="1000"/>
      <c r="DT2230" s="1000"/>
      <c r="DU2230" s="1000"/>
      <c r="DV2230" s="1000"/>
      <c r="DW2230" s="1000"/>
      <c r="DX2230" s="1000"/>
      <c r="DY2230" s="1000"/>
      <c r="DZ2230" s="1000"/>
      <c r="EA2230" s="1000"/>
      <c r="EB2230" s="1000"/>
      <c r="EC2230" s="1000"/>
      <c r="ED2230" s="1000"/>
      <c r="EE2230" s="1000"/>
      <c r="EF2230" s="1000"/>
      <c r="EG2230" s="1000"/>
      <c r="EH2230" s="1000"/>
      <c r="EJ2230" s="1000"/>
      <c r="EK2230" s="1000"/>
      <c r="EL2230" s="1000"/>
      <c r="EM2230" s="1000"/>
      <c r="EO2230" s="1000"/>
      <c r="EP2230" s="1000"/>
      <c r="EQ2230" s="1000"/>
      <c r="ER2230" s="1000"/>
      <c r="ET2230" s="1000"/>
      <c r="EU2230" s="1000"/>
      <c r="EV2230" s="1000"/>
      <c r="EW2230" s="1000"/>
      <c r="EX2230" s="1000"/>
      <c r="EY2230" s="1000"/>
      <c r="EZ2230" s="1000"/>
      <c r="FA2230" s="1000"/>
      <c r="FB2230" s="1000"/>
      <c r="FC2230" s="1000"/>
      <c r="FD2230" s="1000"/>
      <c r="FE2230" s="1000"/>
      <c r="FF2230" s="1000"/>
      <c r="FG2230" s="1000"/>
      <c r="FH2230" s="1000"/>
    </row>
    <row r="2231" spans="1:164" x14ac:dyDescent="0.2">
      <c r="A2231" s="1000"/>
      <c r="B2231" s="1000"/>
      <c r="C2231" s="1000"/>
      <c r="D2231" s="1000"/>
      <c r="E2231" s="1000"/>
      <c r="F2231" s="1000"/>
      <c r="G2231" s="1000"/>
      <c r="H2231" s="1000"/>
      <c r="I2231" s="1000"/>
      <c r="J2231" s="1000"/>
      <c r="K2231" s="1000"/>
      <c r="L2231" s="1000"/>
      <c r="M2231" s="1000"/>
      <c r="N2231" s="1000"/>
      <c r="O2231" s="1000"/>
      <c r="P2231" s="1000"/>
      <c r="Q2231" s="1000"/>
      <c r="R2231" s="1000"/>
      <c r="S2231" s="1000"/>
      <c r="T2231" s="1000"/>
      <c r="U2231" s="1000"/>
      <c r="V2231" s="1000"/>
      <c r="W2231" s="1000"/>
      <c r="X2231" s="1000"/>
      <c r="Y2231" s="1000"/>
      <c r="Z2231" s="1000"/>
      <c r="AA2231" s="1000"/>
      <c r="AB2231" s="1000"/>
      <c r="AC2231" s="1000"/>
      <c r="AD2231" s="1000"/>
      <c r="AE2231" s="1000"/>
      <c r="AF2231" s="1000"/>
      <c r="AG2231" s="1000"/>
      <c r="AH2231" s="1000"/>
      <c r="AI2231" s="1000"/>
      <c r="AJ2231" s="1000"/>
      <c r="AK2231" s="1000"/>
      <c r="AL2231" s="1000"/>
      <c r="AM2231" s="1000"/>
      <c r="AN2231" s="1000"/>
      <c r="AO2231" s="1000"/>
      <c r="AP2231" s="1000"/>
      <c r="AQ2231" s="1000"/>
      <c r="AR2231" s="1000"/>
      <c r="AS2231" s="1000"/>
      <c r="AT2231" s="1000"/>
      <c r="AU2231" s="1000"/>
      <c r="AV2231" s="1000"/>
      <c r="AW2231" s="1000"/>
      <c r="AX2231" s="1000"/>
      <c r="AY2231" s="1000"/>
      <c r="AZ2231" s="1000"/>
      <c r="BA2231" s="1000"/>
      <c r="BB2231" s="1000"/>
      <c r="BC2231" s="1000"/>
      <c r="BD2231" s="1000"/>
      <c r="BE2231" s="1000"/>
      <c r="BF2231" s="1000"/>
      <c r="BG2231" s="1000"/>
      <c r="BH2231" s="1000"/>
      <c r="BI2231" s="1000"/>
      <c r="BJ2231" s="1000"/>
      <c r="BK2231" s="1000"/>
      <c r="BL2231" s="1000"/>
      <c r="BM2231" s="1000"/>
      <c r="BN2231" s="1000"/>
      <c r="BO2231" s="1000"/>
      <c r="BP2231" s="1000"/>
      <c r="BQ2231" s="1000"/>
      <c r="BR2231" s="1000"/>
      <c r="BS2231" s="1000"/>
      <c r="BT2231" s="1000"/>
      <c r="BU2231" s="1000"/>
      <c r="BV2231" s="1000"/>
      <c r="BW2231" s="1000"/>
      <c r="BX2231" s="1000"/>
      <c r="BY2231" s="1000"/>
      <c r="BZ2231" s="1000"/>
      <c r="CA2231" s="1000"/>
      <c r="CB2231" s="1000"/>
      <c r="CC2231" s="1000"/>
      <c r="CD2231" s="1000"/>
      <c r="CE2231" s="1000"/>
      <c r="CF2231" s="1000"/>
      <c r="CG2231" s="1000"/>
      <c r="CH2231" s="1000"/>
      <c r="CI2231" s="1000"/>
      <c r="CJ2231" s="1000"/>
      <c r="CK2231" s="1000"/>
      <c r="CL2231" s="1000"/>
      <c r="CM2231" s="1000"/>
      <c r="CN2231" s="1000"/>
      <c r="CO2231" s="1000"/>
      <c r="CP2231" s="1000"/>
      <c r="CQ2231" s="1000"/>
      <c r="CR2231" s="1000"/>
      <c r="CS2231" s="1000"/>
      <c r="CT2231" s="1000"/>
      <c r="CU2231" s="1000"/>
      <c r="CV2231" s="1000"/>
      <c r="CW2231" s="1000"/>
      <c r="CX2231" s="1000"/>
      <c r="CY2231" s="1000"/>
      <c r="CZ2231" s="1000"/>
      <c r="DA2231" s="1000"/>
      <c r="DB2231" s="1000"/>
      <c r="DC2231" s="1000"/>
      <c r="DD2231" s="1000"/>
      <c r="DE2231" s="1000"/>
      <c r="DF2231" s="1000"/>
      <c r="DG2231" s="1000"/>
      <c r="DH2231" s="1000"/>
      <c r="DI2231" s="1000"/>
      <c r="DJ2231" s="1000"/>
      <c r="DK2231" s="1000"/>
      <c r="DL2231" s="1000"/>
      <c r="DM2231" s="1000"/>
      <c r="DN2231" s="1000"/>
      <c r="DO2231" s="1000"/>
      <c r="DP2231" s="1000"/>
      <c r="DQ2231" s="1000"/>
      <c r="DR2231" s="1000"/>
      <c r="DS2231" s="1000"/>
      <c r="DT2231" s="1000"/>
      <c r="DU2231" s="1000"/>
      <c r="DV2231" s="1000"/>
      <c r="DW2231" s="1000"/>
      <c r="DX2231" s="1000"/>
      <c r="DY2231" s="1000"/>
      <c r="DZ2231" s="1000"/>
      <c r="EA2231" s="1000"/>
      <c r="EB2231" s="1000"/>
      <c r="EC2231" s="1000"/>
      <c r="ED2231" s="1000"/>
      <c r="EE2231" s="1000"/>
      <c r="EF2231" s="1000"/>
      <c r="EG2231" s="1000"/>
      <c r="EH2231" s="1000"/>
      <c r="EJ2231" s="1000"/>
      <c r="EK2231" s="1000"/>
      <c r="EL2231" s="1000"/>
      <c r="EM2231" s="1000"/>
      <c r="EO2231" s="1000"/>
      <c r="EP2231" s="1000"/>
      <c r="EQ2231" s="1000"/>
      <c r="ER2231" s="1000"/>
      <c r="ET2231" s="1000"/>
      <c r="EU2231" s="1000"/>
      <c r="EV2231" s="1000"/>
      <c r="EW2231" s="1000"/>
      <c r="EX2231" s="1000"/>
      <c r="EY2231" s="1000"/>
      <c r="EZ2231" s="1000"/>
      <c r="FA2231" s="1000"/>
      <c r="FB2231" s="1000"/>
      <c r="FC2231" s="1000"/>
      <c r="FD2231" s="1000"/>
      <c r="FE2231" s="1000"/>
      <c r="FF2231" s="1000"/>
      <c r="FG2231" s="1000"/>
      <c r="FH2231" s="1000"/>
    </row>
    <row r="2232" spans="1:164" x14ac:dyDescent="0.2">
      <c r="A2232" s="1000"/>
      <c r="B2232" s="1000"/>
      <c r="C2232" s="1000"/>
      <c r="D2232" s="1000"/>
      <c r="E2232" s="1000"/>
      <c r="F2232" s="1000"/>
      <c r="G2232" s="1000"/>
      <c r="H2232" s="1000"/>
      <c r="I2232" s="1000"/>
      <c r="J2232" s="1000"/>
      <c r="K2232" s="1000"/>
      <c r="L2232" s="1000"/>
      <c r="M2232" s="1000"/>
      <c r="N2232" s="1000"/>
      <c r="O2232" s="1000"/>
      <c r="P2232" s="1000"/>
      <c r="Q2232" s="1000"/>
      <c r="R2232" s="1000"/>
      <c r="S2232" s="1000"/>
      <c r="T2232" s="1000"/>
      <c r="U2232" s="1000"/>
      <c r="V2232" s="1000"/>
      <c r="W2232" s="1000"/>
      <c r="X2232" s="1000"/>
      <c r="Y2232" s="1000"/>
      <c r="Z2232" s="1000"/>
      <c r="AA2232" s="1000"/>
      <c r="AB2232" s="1000"/>
      <c r="AC2232" s="1000"/>
      <c r="AD2232" s="1000"/>
      <c r="AE2232" s="1000"/>
      <c r="AF2232" s="1000"/>
      <c r="AG2232" s="1000"/>
      <c r="AH2232" s="1000"/>
      <c r="AI2232" s="1000"/>
      <c r="AJ2232" s="1000"/>
      <c r="AK2232" s="1000"/>
      <c r="AL2232" s="1000"/>
      <c r="AM2232" s="1000"/>
      <c r="AN2232" s="1000"/>
      <c r="AO2232" s="1000"/>
      <c r="AP2232" s="1000"/>
      <c r="AQ2232" s="1000"/>
      <c r="AR2232" s="1000"/>
      <c r="AS2232" s="1000"/>
      <c r="AT2232" s="1000"/>
      <c r="AU2232" s="1000"/>
      <c r="AV2232" s="1000"/>
      <c r="AW2232" s="1000"/>
      <c r="AX2232" s="1000"/>
      <c r="AY2232" s="1000"/>
      <c r="AZ2232" s="1000"/>
      <c r="BA2232" s="1000"/>
      <c r="BB2232" s="1000"/>
      <c r="BC2232" s="1000"/>
      <c r="BD2232" s="1000"/>
      <c r="BE2232" s="1000"/>
      <c r="BF2232" s="1000"/>
      <c r="BG2232" s="1000"/>
      <c r="BH2232" s="1000"/>
      <c r="BI2232" s="1000"/>
      <c r="BJ2232" s="1000"/>
      <c r="BK2232" s="1000"/>
      <c r="BL2232" s="1000"/>
      <c r="BM2232" s="1000"/>
      <c r="BN2232" s="1000"/>
      <c r="BO2232" s="1000"/>
      <c r="BP2232" s="1000"/>
      <c r="BQ2232" s="1000"/>
      <c r="BR2232" s="1000"/>
      <c r="BS2232" s="1000"/>
      <c r="BT2232" s="1000"/>
      <c r="BU2232" s="1000"/>
      <c r="BV2232" s="1000"/>
      <c r="BW2232" s="1000"/>
      <c r="BX2232" s="1000"/>
      <c r="BY2232" s="1000"/>
      <c r="BZ2232" s="1000"/>
      <c r="CA2232" s="1000"/>
      <c r="CB2232" s="1000"/>
      <c r="CC2232" s="1000"/>
      <c r="CD2232" s="1000"/>
      <c r="CE2232" s="1000"/>
      <c r="CF2232" s="1000"/>
      <c r="CG2232" s="1000"/>
      <c r="CH2232" s="1000"/>
      <c r="CI2232" s="1000"/>
      <c r="CJ2232" s="1000"/>
      <c r="CK2232" s="1000"/>
      <c r="CL2232" s="1000"/>
      <c r="CM2232" s="1000"/>
      <c r="CN2232" s="1000"/>
      <c r="CO2232" s="1000"/>
      <c r="CP2232" s="1000"/>
      <c r="CQ2232" s="1000"/>
      <c r="CR2232" s="1000"/>
      <c r="CS2232" s="1000"/>
      <c r="CT2232" s="1000"/>
      <c r="CU2232" s="1000"/>
      <c r="CV2232" s="1000"/>
      <c r="CW2232" s="1000"/>
      <c r="CX2232" s="1000"/>
      <c r="CY2232" s="1000"/>
      <c r="CZ2232" s="1000"/>
      <c r="DA2232" s="1000"/>
      <c r="DB2232" s="1000"/>
      <c r="DC2232" s="1000"/>
      <c r="DD2232" s="1000"/>
      <c r="DE2232" s="1000"/>
      <c r="DF2232" s="1000"/>
      <c r="DG2232" s="1000"/>
      <c r="DH2232" s="1000"/>
      <c r="DI2232" s="1000"/>
      <c r="DJ2232" s="1000"/>
      <c r="DK2232" s="1000"/>
      <c r="DL2232" s="1000"/>
      <c r="DM2232" s="1000"/>
      <c r="DN2232" s="1000"/>
      <c r="DO2232" s="1000"/>
      <c r="DP2232" s="1000"/>
      <c r="DQ2232" s="1000"/>
      <c r="DR2232" s="1000"/>
      <c r="DS2232" s="1000"/>
      <c r="DT2232" s="1000"/>
      <c r="DU2232" s="1000"/>
      <c r="DV2232" s="1000"/>
      <c r="DW2232" s="1000"/>
      <c r="DX2232" s="1000"/>
      <c r="DY2232" s="1000"/>
      <c r="DZ2232" s="1000"/>
      <c r="EA2232" s="1000"/>
      <c r="EB2232" s="1000"/>
      <c r="EC2232" s="1000"/>
      <c r="ED2232" s="1000"/>
      <c r="EE2232" s="1000"/>
      <c r="EF2232" s="1000"/>
      <c r="EG2232" s="1000"/>
      <c r="EH2232" s="1000"/>
      <c r="EJ2232" s="1000"/>
      <c r="EK2232" s="1000"/>
      <c r="EL2232" s="1000"/>
      <c r="EM2232" s="1000"/>
      <c r="EO2232" s="1000"/>
      <c r="EP2232" s="1000"/>
      <c r="EQ2232" s="1000"/>
      <c r="ER2232" s="1000"/>
      <c r="ET2232" s="1000"/>
      <c r="EU2232" s="1000"/>
      <c r="EV2232" s="1000"/>
      <c r="EW2232" s="1000"/>
      <c r="EX2232" s="1000"/>
      <c r="EY2232" s="1000"/>
      <c r="EZ2232" s="1000"/>
      <c r="FA2232" s="1000"/>
      <c r="FB2232" s="1000"/>
      <c r="FC2232" s="1000"/>
      <c r="FD2232" s="1000"/>
      <c r="FE2232" s="1000"/>
      <c r="FF2232" s="1000"/>
      <c r="FG2232" s="1000"/>
      <c r="FH2232" s="1000"/>
    </row>
    <row r="2233" spans="1:164" x14ac:dyDescent="0.2">
      <c r="A2233" s="1000"/>
      <c r="B2233" s="1000"/>
      <c r="C2233" s="1000"/>
      <c r="D2233" s="1000"/>
      <c r="E2233" s="1000"/>
      <c r="F2233" s="1000"/>
      <c r="G2233" s="1000"/>
      <c r="H2233" s="1000"/>
      <c r="I2233" s="1000"/>
      <c r="J2233" s="1000"/>
      <c r="K2233" s="1000"/>
      <c r="L2233" s="1000"/>
      <c r="M2233" s="1000"/>
      <c r="N2233" s="1000"/>
      <c r="O2233" s="1000"/>
      <c r="P2233" s="1000"/>
      <c r="Q2233" s="1000"/>
      <c r="R2233" s="1000"/>
      <c r="S2233" s="1000"/>
      <c r="T2233" s="1000"/>
      <c r="U2233" s="1000"/>
      <c r="V2233" s="1000"/>
      <c r="W2233" s="1000"/>
      <c r="X2233" s="1000"/>
      <c r="Y2233" s="1000"/>
      <c r="Z2233" s="1000"/>
      <c r="AA2233" s="1000"/>
      <c r="AB2233" s="1000"/>
      <c r="AC2233" s="1000"/>
      <c r="AD2233" s="1000"/>
      <c r="AE2233" s="1000"/>
      <c r="AF2233" s="1000"/>
      <c r="AG2233" s="1000"/>
      <c r="AH2233" s="1000"/>
      <c r="AI2233" s="1000"/>
      <c r="AJ2233" s="1000"/>
      <c r="AK2233" s="1000"/>
      <c r="AL2233" s="1000"/>
      <c r="AM2233" s="1000"/>
      <c r="AN2233" s="1000"/>
      <c r="AO2233" s="1000"/>
      <c r="AP2233" s="1000"/>
      <c r="AQ2233" s="1000"/>
      <c r="AR2233" s="1000"/>
      <c r="AS2233" s="1000"/>
      <c r="AT2233" s="1000"/>
      <c r="AU2233" s="1000"/>
      <c r="AV2233" s="1000"/>
      <c r="AW2233" s="1000"/>
      <c r="AX2233" s="1000"/>
      <c r="AY2233" s="1000"/>
      <c r="AZ2233" s="1000"/>
      <c r="BA2233" s="1000"/>
      <c r="BB2233" s="1000"/>
      <c r="BC2233" s="1000"/>
      <c r="BD2233" s="1000"/>
      <c r="BE2233" s="1000"/>
      <c r="BF2233" s="1000"/>
      <c r="BG2233" s="1000"/>
      <c r="BH2233" s="1000"/>
      <c r="BI2233" s="1000"/>
      <c r="BJ2233" s="1000"/>
      <c r="BK2233" s="1000"/>
      <c r="BL2233" s="1000"/>
      <c r="BM2233" s="1000"/>
      <c r="BN2233" s="1000"/>
      <c r="BO2233" s="1000"/>
      <c r="BP2233" s="1000"/>
      <c r="BQ2233" s="1000"/>
      <c r="BR2233" s="1000"/>
      <c r="BS2233" s="1000"/>
      <c r="BT2233" s="1000"/>
      <c r="BU2233" s="1000"/>
      <c r="BV2233" s="1000"/>
      <c r="BW2233" s="1000"/>
      <c r="BX2233" s="1000"/>
      <c r="BY2233" s="1000"/>
      <c r="BZ2233" s="1000"/>
      <c r="CA2233" s="1000"/>
      <c r="CB2233" s="1000"/>
      <c r="CC2233" s="1000"/>
      <c r="CD2233" s="1000"/>
      <c r="CE2233" s="1000"/>
      <c r="CF2233" s="1000"/>
      <c r="CG2233" s="1000"/>
      <c r="CH2233" s="1000"/>
      <c r="CI2233" s="1000"/>
      <c r="CJ2233" s="1000"/>
      <c r="CK2233" s="1000"/>
      <c r="CL2233" s="1000"/>
      <c r="CM2233" s="1000"/>
      <c r="CN2233" s="1000"/>
      <c r="CO2233" s="1000"/>
      <c r="CP2233" s="1000"/>
      <c r="CQ2233" s="1000"/>
      <c r="CR2233" s="1000"/>
      <c r="CS2233" s="1000"/>
      <c r="CT2233" s="1000"/>
      <c r="CU2233" s="1000"/>
      <c r="CV2233" s="1000"/>
      <c r="CW2233" s="1000"/>
      <c r="CX2233" s="1000"/>
      <c r="CY2233" s="1000"/>
      <c r="CZ2233" s="1000"/>
      <c r="DA2233" s="1000"/>
      <c r="DB2233" s="1000"/>
      <c r="DC2233" s="1000"/>
      <c r="DD2233" s="1000"/>
      <c r="DE2233" s="1000"/>
      <c r="DF2233" s="1000"/>
      <c r="DG2233" s="1000"/>
      <c r="DH2233" s="1000"/>
      <c r="DI2233" s="1000"/>
      <c r="DJ2233" s="1000"/>
      <c r="DK2233" s="1000"/>
      <c r="DL2233" s="1000"/>
      <c r="DM2233" s="1000"/>
      <c r="DN2233" s="1000"/>
      <c r="DO2233" s="1000"/>
      <c r="DP2233" s="1000"/>
      <c r="DQ2233" s="1000"/>
      <c r="DR2233" s="1000"/>
      <c r="DS2233" s="1000"/>
      <c r="DT2233" s="1000"/>
      <c r="DU2233" s="1000"/>
      <c r="DV2233" s="1000"/>
      <c r="DW2233" s="1000"/>
      <c r="DX2233" s="1000"/>
      <c r="DY2233" s="1000"/>
      <c r="DZ2233" s="1000"/>
      <c r="EA2233" s="1000"/>
      <c r="EB2233" s="1000"/>
      <c r="EC2233" s="1000"/>
      <c r="ED2233" s="1000"/>
      <c r="EE2233" s="1000"/>
      <c r="EF2233" s="1000"/>
      <c r="EG2233" s="1000"/>
      <c r="EH2233" s="1000"/>
      <c r="EJ2233" s="1000"/>
      <c r="EK2233" s="1000"/>
      <c r="EL2233" s="1000"/>
      <c r="EM2233" s="1000"/>
      <c r="EO2233" s="1000"/>
      <c r="EP2233" s="1000"/>
      <c r="EQ2233" s="1000"/>
      <c r="ER2233" s="1000"/>
      <c r="ET2233" s="1000"/>
      <c r="EU2233" s="1000"/>
      <c r="EV2233" s="1000"/>
      <c r="EW2233" s="1000"/>
      <c r="EX2233" s="1000"/>
      <c r="EY2233" s="1000"/>
      <c r="EZ2233" s="1000"/>
      <c r="FA2233" s="1000"/>
      <c r="FB2233" s="1000"/>
      <c r="FC2233" s="1000"/>
      <c r="FD2233" s="1000"/>
      <c r="FE2233" s="1000"/>
      <c r="FF2233" s="1000"/>
      <c r="FG2233" s="1000"/>
      <c r="FH2233" s="1000"/>
    </row>
    <row r="2234" spans="1:164" x14ac:dyDescent="0.2">
      <c r="A2234" s="1000"/>
      <c r="B2234" s="1000"/>
      <c r="C2234" s="1000"/>
      <c r="D2234" s="1000"/>
      <c r="E2234" s="1000"/>
      <c r="F2234" s="1000"/>
      <c r="G2234" s="1000"/>
      <c r="H2234" s="1000"/>
      <c r="I2234" s="1000"/>
      <c r="J2234" s="1000"/>
      <c r="K2234" s="1000"/>
      <c r="L2234" s="1000"/>
      <c r="M2234" s="1000"/>
      <c r="N2234" s="1000"/>
      <c r="O2234" s="1000"/>
      <c r="P2234" s="1000"/>
      <c r="Q2234" s="1000"/>
      <c r="R2234" s="1000"/>
      <c r="S2234" s="1000"/>
      <c r="T2234" s="1000"/>
      <c r="U2234" s="1000"/>
      <c r="V2234" s="1000"/>
      <c r="W2234" s="1000"/>
      <c r="X2234" s="1000"/>
      <c r="Y2234" s="1000"/>
      <c r="Z2234" s="1000"/>
      <c r="AA2234" s="1000"/>
      <c r="AB2234" s="1000"/>
      <c r="AC2234" s="1000"/>
      <c r="AD2234" s="1000"/>
      <c r="AE2234" s="1000"/>
      <c r="AF2234" s="1000"/>
      <c r="AG2234" s="1000"/>
      <c r="AH2234" s="1000"/>
      <c r="AI2234" s="1000"/>
      <c r="AJ2234" s="1000"/>
      <c r="AK2234" s="1000"/>
      <c r="AL2234" s="1000"/>
      <c r="AM2234" s="1000"/>
      <c r="AN2234" s="1000"/>
      <c r="AO2234" s="1000"/>
      <c r="AP2234" s="1000"/>
      <c r="AQ2234" s="1000"/>
      <c r="AR2234" s="1000"/>
      <c r="AS2234" s="1000"/>
      <c r="AT2234" s="1000"/>
      <c r="AU2234" s="1000"/>
      <c r="AV2234" s="1000"/>
      <c r="AW2234" s="1000"/>
      <c r="AX2234" s="1000"/>
      <c r="AY2234" s="1000"/>
      <c r="AZ2234" s="1000"/>
      <c r="BA2234" s="1000"/>
      <c r="BB2234" s="1000"/>
      <c r="BC2234" s="1000"/>
      <c r="BD2234" s="1000"/>
      <c r="BE2234" s="1000"/>
      <c r="BF2234" s="1000"/>
      <c r="BG2234" s="1000"/>
      <c r="BH2234" s="1000"/>
      <c r="BI2234" s="1000"/>
      <c r="BJ2234" s="1000"/>
      <c r="BK2234" s="1000"/>
      <c r="BL2234" s="1000"/>
      <c r="BM2234" s="1000"/>
      <c r="BN2234" s="1000"/>
      <c r="BO2234" s="1000"/>
      <c r="BP2234" s="1000"/>
      <c r="BQ2234" s="1000"/>
      <c r="BR2234" s="1000"/>
      <c r="BS2234" s="1000"/>
      <c r="BT2234" s="1000"/>
      <c r="BU2234" s="1000"/>
      <c r="BV2234" s="1000"/>
      <c r="BW2234" s="1000"/>
      <c r="BX2234" s="1000"/>
      <c r="BY2234" s="1000"/>
      <c r="BZ2234" s="1000"/>
      <c r="CA2234" s="1000"/>
      <c r="CB2234" s="1000"/>
      <c r="CC2234" s="1000"/>
      <c r="CD2234" s="1000"/>
      <c r="CE2234" s="1000"/>
      <c r="CF2234" s="1000"/>
      <c r="CG2234" s="1000"/>
      <c r="CH2234" s="1000"/>
      <c r="CI2234" s="1000"/>
      <c r="CJ2234" s="1000"/>
      <c r="CK2234" s="1000"/>
      <c r="CL2234" s="1000"/>
      <c r="CM2234" s="1000"/>
      <c r="CN2234" s="1000"/>
      <c r="CO2234" s="1000"/>
      <c r="CP2234" s="1000"/>
      <c r="CQ2234" s="1000"/>
      <c r="CR2234" s="1000"/>
      <c r="CS2234" s="1000"/>
      <c r="CT2234" s="1000"/>
      <c r="CU2234" s="1000"/>
      <c r="CV2234" s="1000"/>
      <c r="CW2234" s="1000"/>
      <c r="CX2234" s="1000"/>
      <c r="CY2234" s="1000"/>
      <c r="CZ2234" s="1000"/>
      <c r="DA2234" s="1000"/>
      <c r="DB2234" s="1000"/>
      <c r="DC2234" s="1000"/>
      <c r="DD2234" s="1000"/>
      <c r="DE2234" s="1000"/>
      <c r="DF2234" s="1000"/>
      <c r="DG2234" s="1000"/>
      <c r="DH2234" s="1000"/>
      <c r="DI2234" s="1000"/>
      <c r="DJ2234" s="1000"/>
      <c r="DK2234" s="1000"/>
      <c r="DL2234" s="1000"/>
      <c r="DM2234" s="1000"/>
      <c r="DN2234" s="1000"/>
      <c r="DO2234" s="1000"/>
      <c r="DP2234" s="1000"/>
      <c r="DQ2234" s="1000"/>
      <c r="DR2234" s="1000"/>
      <c r="DS2234" s="1000"/>
      <c r="DT2234" s="1000"/>
      <c r="DU2234" s="1000"/>
      <c r="DV2234" s="1000"/>
      <c r="DW2234" s="1000"/>
      <c r="DX2234" s="1000"/>
      <c r="DY2234" s="1000"/>
      <c r="DZ2234" s="1000"/>
      <c r="EA2234" s="1000"/>
      <c r="EB2234" s="1000"/>
      <c r="EC2234" s="1000"/>
      <c r="ED2234" s="1000"/>
      <c r="EE2234" s="1000"/>
      <c r="EF2234" s="1000"/>
      <c r="EG2234" s="1000"/>
      <c r="EH2234" s="1000"/>
      <c r="EJ2234" s="1000"/>
      <c r="EK2234" s="1000"/>
      <c r="EL2234" s="1000"/>
      <c r="EM2234" s="1000"/>
      <c r="EO2234" s="1000"/>
      <c r="EP2234" s="1000"/>
      <c r="EQ2234" s="1000"/>
      <c r="ER2234" s="1000"/>
      <c r="ET2234" s="1000"/>
      <c r="EU2234" s="1000"/>
      <c r="EV2234" s="1000"/>
      <c r="EW2234" s="1000"/>
      <c r="EX2234" s="1000"/>
      <c r="EY2234" s="1000"/>
      <c r="EZ2234" s="1000"/>
      <c r="FA2234" s="1000"/>
      <c r="FB2234" s="1000"/>
      <c r="FC2234" s="1000"/>
      <c r="FD2234" s="1000"/>
      <c r="FE2234" s="1000"/>
      <c r="FF2234" s="1000"/>
      <c r="FG2234" s="1000"/>
      <c r="FH2234" s="1000"/>
    </row>
    <row r="2235" spans="1:164" x14ac:dyDescent="0.2">
      <c r="A2235" s="1000"/>
      <c r="B2235" s="1000"/>
      <c r="C2235" s="1000"/>
      <c r="D2235" s="1000"/>
      <c r="E2235" s="1000"/>
      <c r="F2235" s="1000"/>
      <c r="G2235" s="1000"/>
      <c r="H2235" s="1000"/>
      <c r="I2235" s="1000"/>
      <c r="J2235" s="1000"/>
      <c r="K2235" s="1000"/>
      <c r="L2235" s="1000"/>
      <c r="M2235" s="1000"/>
      <c r="N2235" s="1000"/>
      <c r="O2235" s="1000"/>
      <c r="P2235" s="1000"/>
      <c r="Q2235" s="1000"/>
      <c r="R2235" s="1000"/>
      <c r="S2235" s="1000"/>
      <c r="T2235" s="1000"/>
      <c r="U2235" s="1000"/>
      <c r="V2235" s="1000"/>
      <c r="W2235" s="1000"/>
      <c r="X2235" s="1000"/>
      <c r="Y2235" s="1000"/>
      <c r="Z2235" s="1000"/>
      <c r="AA2235" s="1000"/>
      <c r="AB2235" s="1000"/>
      <c r="AC2235" s="1000"/>
      <c r="AD2235" s="1000"/>
      <c r="AE2235" s="1000"/>
      <c r="AF2235" s="1000"/>
      <c r="AG2235" s="1000"/>
      <c r="AH2235" s="1000"/>
      <c r="AI2235" s="1000"/>
      <c r="AJ2235" s="1000"/>
      <c r="AK2235" s="1000"/>
      <c r="AL2235" s="1000"/>
      <c r="AM2235" s="1000"/>
      <c r="AN2235" s="1000"/>
      <c r="AO2235" s="1000"/>
      <c r="AP2235" s="1000"/>
      <c r="AQ2235" s="1000"/>
      <c r="AR2235" s="1000"/>
      <c r="AS2235" s="1000"/>
      <c r="AT2235" s="1000"/>
      <c r="AU2235" s="1000"/>
      <c r="AV2235" s="1000"/>
      <c r="AW2235" s="1000"/>
      <c r="AX2235" s="1000"/>
      <c r="AY2235" s="1000"/>
      <c r="AZ2235" s="1000"/>
      <c r="BA2235" s="1000"/>
      <c r="BB2235" s="1000"/>
      <c r="BC2235" s="1000"/>
      <c r="BD2235" s="1000"/>
      <c r="BE2235" s="1000"/>
      <c r="BF2235" s="1000"/>
      <c r="BG2235" s="1000"/>
      <c r="BH2235" s="1000"/>
      <c r="BI2235" s="1000"/>
      <c r="BJ2235" s="1000"/>
      <c r="BK2235" s="1000"/>
      <c r="BL2235" s="1000"/>
      <c r="BM2235" s="1000"/>
      <c r="BN2235" s="1000"/>
      <c r="BO2235" s="1000"/>
      <c r="BP2235" s="1000"/>
      <c r="BQ2235" s="1000"/>
      <c r="BR2235" s="1000"/>
      <c r="BS2235" s="1000"/>
      <c r="BT2235" s="1000"/>
      <c r="BU2235" s="1000"/>
      <c r="BV2235" s="1000"/>
      <c r="BW2235" s="1000"/>
      <c r="BX2235" s="1000"/>
      <c r="BY2235" s="1000"/>
      <c r="BZ2235" s="1000"/>
      <c r="CA2235" s="1000"/>
      <c r="CB2235" s="1000"/>
      <c r="CC2235" s="1000"/>
      <c r="CD2235" s="1000"/>
      <c r="CE2235" s="1000"/>
      <c r="CF2235" s="1000"/>
      <c r="CG2235" s="1000"/>
      <c r="CH2235" s="1000"/>
      <c r="CI2235" s="1000"/>
      <c r="CJ2235" s="1000"/>
      <c r="CK2235" s="1000"/>
      <c r="CL2235" s="1000"/>
      <c r="CM2235" s="1000"/>
      <c r="CN2235" s="1000"/>
      <c r="CO2235" s="1000"/>
      <c r="CP2235" s="1000"/>
      <c r="CQ2235" s="1000"/>
      <c r="CR2235" s="1000"/>
      <c r="CS2235" s="1000"/>
      <c r="CT2235" s="1000"/>
      <c r="CU2235" s="1000"/>
      <c r="CV2235" s="1000"/>
      <c r="CW2235" s="1000"/>
      <c r="CX2235" s="1000"/>
      <c r="CY2235" s="1000"/>
      <c r="CZ2235" s="1000"/>
      <c r="DA2235" s="1000"/>
      <c r="DB2235" s="1000"/>
      <c r="DC2235" s="1000"/>
      <c r="DD2235" s="1000"/>
      <c r="DE2235" s="1000"/>
      <c r="DF2235" s="1000"/>
      <c r="DG2235" s="1000"/>
      <c r="DH2235" s="1000"/>
      <c r="DI2235" s="1000"/>
      <c r="DJ2235" s="1000"/>
      <c r="DK2235" s="1000"/>
      <c r="DL2235" s="1000"/>
      <c r="DM2235" s="1000"/>
      <c r="DN2235" s="1000"/>
      <c r="DO2235" s="1000"/>
      <c r="DP2235" s="1000"/>
      <c r="DQ2235" s="1000"/>
      <c r="DR2235" s="1000"/>
      <c r="DS2235" s="1000"/>
      <c r="DT2235" s="1000"/>
      <c r="DU2235" s="1000"/>
      <c r="DV2235" s="1000"/>
      <c r="DW2235" s="1000"/>
      <c r="DX2235" s="1000"/>
      <c r="DY2235" s="1000"/>
      <c r="DZ2235" s="1000"/>
      <c r="EA2235" s="1000"/>
      <c r="EB2235" s="1000"/>
      <c r="EC2235" s="1000"/>
      <c r="ED2235" s="1000"/>
      <c r="EE2235" s="1000"/>
      <c r="EF2235" s="1000"/>
      <c r="EG2235" s="1000"/>
      <c r="EH2235" s="1000"/>
      <c r="EJ2235" s="1000"/>
      <c r="EK2235" s="1000"/>
      <c r="EL2235" s="1000"/>
      <c r="EM2235" s="1000"/>
      <c r="EO2235" s="1000"/>
      <c r="EP2235" s="1000"/>
      <c r="EQ2235" s="1000"/>
      <c r="ER2235" s="1000"/>
      <c r="ET2235" s="1000"/>
      <c r="EU2235" s="1000"/>
      <c r="EV2235" s="1000"/>
      <c r="EW2235" s="1000"/>
      <c r="EX2235" s="1000"/>
      <c r="EY2235" s="1000"/>
      <c r="EZ2235" s="1000"/>
      <c r="FA2235" s="1000"/>
      <c r="FB2235" s="1000"/>
      <c r="FC2235" s="1000"/>
      <c r="FD2235" s="1000"/>
      <c r="FE2235" s="1000"/>
      <c r="FF2235" s="1000"/>
      <c r="FG2235" s="1000"/>
      <c r="FH2235" s="1000"/>
    </row>
    <row r="2236" spans="1:164" x14ac:dyDescent="0.2">
      <c r="A2236" s="1000"/>
      <c r="B2236" s="1000"/>
      <c r="C2236" s="1000"/>
      <c r="D2236" s="1000"/>
      <c r="E2236" s="1000"/>
      <c r="F2236" s="1000"/>
      <c r="G2236" s="1000"/>
      <c r="H2236" s="1000"/>
      <c r="I2236" s="1000"/>
      <c r="J2236" s="1000"/>
      <c r="K2236" s="1000"/>
      <c r="L2236" s="1000"/>
      <c r="M2236" s="1000"/>
      <c r="N2236" s="1000"/>
      <c r="O2236" s="1000"/>
      <c r="P2236" s="1000"/>
      <c r="Q2236" s="1000"/>
      <c r="R2236" s="1000"/>
      <c r="S2236" s="1000"/>
      <c r="T2236" s="1000"/>
      <c r="U2236" s="1000"/>
      <c r="V2236" s="1000"/>
      <c r="W2236" s="1000"/>
      <c r="X2236" s="1000"/>
      <c r="Y2236" s="1000"/>
      <c r="Z2236" s="1000"/>
      <c r="AA2236" s="1000"/>
      <c r="AB2236" s="1000"/>
      <c r="AC2236" s="1000"/>
      <c r="AD2236" s="1000"/>
      <c r="AE2236" s="1000"/>
      <c r="AF2236" s="1000"/>
      <c r="AG2236" s="1000"/>
      <c r="AH2236" s="1000"/>
      <c r="AI2236" s="1000"/>
      <c r="AJ2236" s="1000"/>
      <c r="AK2236" s="1000"/>
      <c r="AL2236" s="1000"/>
      <c r="AM2236" s="1000"/>
      <c r="AN2236" s="1000"/>
      <c r="AO2236" s="1000"/>
      <c r="AP2236" s="1000"/>
      <c r="AQ2236" s="1000"/>
      <c r="AR2236" s="1000"/>
      <c r="AS2236" s="1000"/>
      <c r="AT2236" s="1000"/>
      <c r="AU2236" s="1000"/>
      <c r="AV2236" s="1000"/>
      <c r="AW2236" s="1000"/>
      <c r="AX2236" s="1000"/>
      <c r="AY2236" s="1000"/>
      <c r="AZ2236" s="1000"/>
      <c r="BA2236" s="1000"/>
      <c r="BB2236" s="1000"/>
      <c r="BC2236" s="1000"/>
      <c r="BD2236" s="1000"/>
      <c r="BE2236" s="1000"/>
      <c r="BF2236" s="1000"/>
      <c r="BG2236" s="1000"/>
      <c r="BH2236" s="1000"/>
      <c r="BI2236" s="1000"/>
      <c r="BJ2236" s="1000"/>
      <c r="BK2236" s="1000"/>
      <c r="BL2236" s="1000"/>
      <c r="BM2236" s="1000"/>
      <c r="BN2236" s="1000"/>
      <c r="BO2236" s="1000"/>
      <c r="BP2236" s="1000"/>
      <c r="BQ2236" s="1000"/>
      <c r="BR2236" s="1000"/>
      <c r="BS2236" s="1000"/>
      <c r="BT2236" s="1000"/>
      <c r="BU2236" s="1000"/>
      <c r="BV2236" s="1000"/>
      <c r="BW2236" s="1000"/>
      <c r="BX2236" s="1000"/>
      <c r="BY2236" s="1000"/>
      <c r="BZ2236" s="1000"/>
      <c r="CA2236" s="1000"/>
      <c r="CB2236" s="1000"/>
      <c r="CC2236" s="1000"/>
      <c r="CD2236" s="1000"/>
      <c r="CE2236" s="1000"/>
      <c r="CF2236" s="1000"/>
      <c r="CG2236" s="1000"/>
      <c r="CH2236" s="1000"/>
      <c r="CI2236" s="1000"/>
      <c r="CJ2236" s="1000"/>
      <c r="CK2236" s="1000"/>
      <c r="CL2236" s="1000"/>
      <c r="CM2236" s="1000"/>
      <c r="CN2236" s="1000"/>
      <c r="CO2236" s="1000"/>
      <c r="CP2236" s="1000"/>
      <c r="CQ2236" s="1000"/>
      <c r="CR2236" s="1000"/>
      <c r="CS2236" s="1000"/>
      <c r="CT2236" s="1000"/>
      <c r="CU2236" s="1000"/>
      <c r="CV2236" s="1000"/>
      <c r="CW2236" s="1000"/>
      <c r="CX2236" s="1000"/>
      <c r="CY2236" s="1000"/>
      <c r="CZ2236" s="1000"/>
      <c r="DA2236" s="1000"/>
      <c r="DB2236" s="1000"/>
      <c r="DC2236" s="1000"/>
      <c r="DD2236" s="1000"/>
      <c r="DE2236" s="1000"/>
      <c r="DF2236" s="1000"/>
      <c r="DG2236" s="1000"/>
      <c r="DH2236" s="1000"/>
      <c r="DI2236" s="1000"/>
      <c r="DJ2236" s="1000"/>
      <c r="DK2236" s="1000"/>
      <c r="DL2236" s="1000"/>
      <c r="DM2236" s="1000"/>
      <c r="DN2236" s="1000"/>
      <c r="DO2236" s="1000"/>
      <c r="DP2236" s="1000"/>
      <c r="DQ2236" s="1000"/>
      <c r="DR2236" s="1000"/>
      <c r="DS2236" s="1000"/>
      <c r="DT2236" s="1000"/>
      <c r="DU2236" s="1000"/>
      <c r="DV2236" s="1000"/>
      <c r="DW2236" s="1000"/>
      <c r="DX2236" s="1000"/>
      <c r="DY2236" s="1000"/>
      <c r="DZ2236" s="1000"/>
      <c r="EA2236" s="1000"/>
      <c r="EB2236" s="1000"/>
      <c r="EC2236" s="1000"/>
      <c r="ED2236" s="1000"/>
      <c r="EE2236" s="1000"/>
      <c r="EF2236" s="1000"/>
      <c r="EG2236" s="1000"/>
      <c r="EH2236" s="1000"/>
      <c r="EJ2236" s="1000"/>
      <c r="EK2236" s="1000"/>
      <c r="EL2236" s="1000"/>
      <c r="EM2236" s="1000"/>
      <c r="EO2236" s="1000"/>
      <c r="EP2236" s="1000"/>
      <c r="EQ2236" s="1000"/>
      <c r="ER2236" s="1000"/>
      <c r="ET2236" s="1000"/>
      <c r="EU2236" s="1000"/>
      <c r="EV2236" s="1000"/>
      <c r="EW2236" s="1000"/>
      <c r="EX2236" s="1000"/>
      <c r="EY2236" s="1000"/>
      <c r="EZ2236" s="1000"/>
      <c r="FA2236" s="1000"/>
      <c r="FB2236" s="1000"/>
      <c r="FC2236" s="1000"/>
      <c r="FD2236" s="1000"/>
      <c r="FE2236" s="1000"/>
      <c r="FF2236" s="1000"/>
      <c r="FG2236" s="1000"/>
      <c r="FH2236" s="1000"/>
    </row>
    <row r="2237" spans="1:164" x14ac:dyDescent="0.2">
      <c r="A2237" s="1000"/>
      <c r="B2237" s="1000"/>
      <c r="C2237" s="1000"/>
      <c r="D2237" s="1000"/>
      <c r="E2237" s="1000"/>
      <c r="F2237" s="1000"/>
      <c r="G2237" s="1000"/>
      <c r="H2237" s="1000"/>
      <c r="I2237" s="1000"/>
      <c r="J2237" s="1000"/>
      <c r="K2237" s="1000"/>
      <c r="L2237" s="1000"/>
      <c r="M2237" s="1000"/>
      <c r="N2237" s="1000"/>
      <c r="O2237" s="1000"/>
      <c r="P2237" s="1000"/>
      <c r="Q2237" s="1000"/>
      <c r="R2237" s="1000"/>
      <c r="S2237" s="1000"/>
      <c r="T2237" s="1000"/>
      <c r="U2237" s="1000"/>
      <c r="V2237" s="1000"/>
      <c r="W2237" s="1000"/>
      <c r="X2237" s="1000"/>
      <c r="Y2237" s="1000"/>
      <c r="Z2237" s="1000"/>
      <c r="AA2237" s="1000"/>
      <c r="AB2237" s="1000"/>
      <c r="AC2237" s="1000"/>
      <c r="AD2237" s="1000"/>
      <c r="AE2237" s="1000"/>
      <c r="AF2237" s="1000"/>
      <c r="AG2237" s="1000"/>
      <c r="AH2237" s="1000"/>
      <c r="AI2237" s="1000"/>
      <c r="AJ2237" s="1000"/>
      <c r="AK2237" s="1000"/>
      <c r="AL2237" s="1000"/>
      <c r="AM2237" s="1000"/>
      <c r="AN2237" s="1000"/>
      <c r="AO2237" s="1000"/>
      <c r="AP2237" s="1000"/>
      <c r="AQ2237" s="1000"/>
      <c r="AR2237" s="1000"/>
      <c r="AS2237" s="1000"/>
      <c r="AT2237" s="1000"/>
      <c r="AU2237" s="1000"/>
      <c r="AV2237" s="1000"/>
      <c r="AW2237" s="1000"/>
      <c r="AX2237" s="1000"/>
      <c r="AY2237" s="1000"/>
      <c r="AZ2237" s="1000"/>
      <c r="BA2237" s="1000"/>
      <c r="BB2237" s="1000"/>
      <c r="BC2237" s="1000"/>
      <c r="BD2237" s="1000"/>
      <c r="BE2237" s="1000"/>
      <c r="BF2237" s="1000"/>
      <c r="BG2237" s="1000"/>
      <c r="BH2237" s="1000"/>
      <c r="BI2237" s="1000"/>
      <c r="BJ2237" s="1000"/>
      <c r="BK2237" s="1000"/>
      <c r="BL2237" s="1000"/>
      <c r="BM2237" s="1000"/>
      <c r="BN2237" s="1000"/>
      <c r="BO2237" s="1000"/>
      <c r="BP2237" s="1000"/>
      <c r="BQ2237" s="1000"/>
      <c r="BR2237" s="1000"/>
      <c r="BS2237" s="1000"/>
      <c r="BT2237" s="1000"/>
      <c r="BU2237" s="1000"/>
      <c r="BV2237" s="1000"/>
      <c r="BW2237" s="1000"/>
      <c r="BX2237" s="1000"/>
      <c r="BY2237" s="1000"/>
      <c r="BZ2237" s="1000"/>
      <c r="CA2237" s="1000"/>
      <c r="CB2237" s="1000"/>
      <c r="CC2237" s="1000"/>
      <c r="CD2237" s="1000"/>
      <c r="CE2237" s="1000"/>
      <c r="CF2237" s="1000"/>
      <c r="CG2237" s="1000"/>
      <c r="CH2237" s="1000"/>
      <c r="CI2237" s="1000"/>
      <c r="CJ2237" s="1000"/>
      <c r="CK2237" s="1000"/>
      <c r="CL2237" s="1000"/>
      <c r="CM2237" s="1000"/>
      <c r="CN2237" s="1000"/>
      <c r="CO2237" s="1000"/>
      <c r="CP2237" s="1000"/>
      <c r="CQ2237" s="1000"/>
      <c r="CR2237" s="1000"/>
      <c r="CS2237" s="1000"/>
      <c r="CT2237" s="1000"/>
      <c r="CU2237" s="1000"/>
      <c r="CV2237" s="1000"/>
      <c r="CW2237" s="1000"/>
      <c r="CX2237" s="1000"/>
      <c r="CY2237" s="1000"/>
      <c r="CZ2237" s="1000"/>
      <c r="DA2237" s="1000"/>
      <c r="DB2237" s="1000"/>
      <c r="DC2237" s="1000"/>
      <c r="DD2237" s="1000"/>
      <c r="DE2237" s="1000"/>
      <c r="DF2237" s="1000"/>
      <c r="DG2237" s="1000"/>
      <c r="DH2237" s="1000"/>
      <c r="DI2237" s="1000"/>
      <c r="DJ2237" s="1000"/>
      <c r="DK2237" s="1000"/>
      <c r="DL2237" s="1000"/>
      <c r="DM2237" s="1000"/>
      <c r="DN2237" s="1000"/>
      <c r="DO2237" s="1000"/>
      <c r="DP2237" s="1000"/>
      <c r="DQ2237" s="1000"/>
      <c r="DR2237" s="1000"/>
      <c r="DS2237" s="1000"/>
      <c r="DT2237" s="1000"/>
      <c r="DU2237" s="1000"/>
      <c r="DV2237" s="1000"/>
      <c r="DW2237" s="1000"/>
      <c r="DX2237" s="1000"/>
      <c r="DY2237" s="1000"/>
      <c r="DZ2237" s="1000"/>
      <c r="EA2237" s="1000"/>
      <c r="EB2237" s="1000"/>
      <c r="EC2237" s="1000"/>
      <c r="ED2237" s="1000"/>
      <c r="EE2237" s="1000"/>
      <c r="EF2237" s="1000"/>
      <c r="EG2237" s="1000"/>
      <c r="EH2237" s="1000"/>
      <c r="EJ2237" s="1000"/>
      <c r="EK2237" s="1000"/>
      <c r="EL2237" s="1000"/>
      <c r="EM2237" s="1000"/>
      <c r="EO2237" s="1000"/>
      <c r="EP2237" s="1000"/>
      <c r="EQ2237" s="1000"/>
      <c r="ER2237" s="1000"/>
      <c r="ET2237" s="1000"/>
      <c r="EU2237" s="1000"/>
      <c r="EV2237" s="1000"/>
      <c r="EW2237" s="1000"/>
      <c r="EX2237" s="1000"/>
      <c r="EY2237" s="1000"/>
      <c r="EZ2237" s="1000"/>
      <c r="FA2237" s="1000"/>
      <c r="FB2237" s="1000"/>
      <c r="FC2237" s="1000"/>
      <c r="FD2237" s="1000"/>
      <c r="FE2237" s="1000"/>
      <c r="FF2237" s="1000"/>
      <c r="FG2237" s="1000"/>
      <c r="FH2237" s="1000"/>
    </row>
    <row r="2238" spans="1:164" x14ac:dyDescent="0.2">
      <c r="A2238" s="1000"/>
      <c r="B2238" s="1000"/>
      <c r="C2238" s="1000"/>
      <c r="D2238" s="1000"/>
      <c r="E2238" s="1000"/>
      <c r="F2238" s="1000"/>
      <c r="G2238" s="1000"/>
      <c r="H2238" s="1000"/>
      <c r="I2238" s="1000"/>
      <c r="J2238" s="1000"/>
      <c r="K2238" s="1000"/>
      <c r="L2238" s="1000"/>
      <c r="M2238" s="1000"/>
      <c r="N2238" s="1000"/>
      <c r="O2238" s="1000"/>
      <c r="P2238" s="1000"/>
      <c r="Q2238" s="1000"/>
      <c r="R2238" s="1000"/>
      <c r="S2238" s="1000"/>
      <c r="T2238" s="1000"/>
      <c r="U2238" s="1000"/>
      <c r="V2238" s="1000"/>
      <c r="W2238" s="1000"/>
      <c r="X2238" s="1000"/>
      <c r="Y2238" s="1000"/>
      <c r="Z2238" s="1000"/>
      <c r="AA2238" s="1000"/>
      <c r="AB2238" s="1000"/>
      <c r="AC2238" s="1000"/>
      <c r="AD2238" s="1000"/>
      <c r="AE2238" s="1000"/>
      <c r="AF2238" s="1000"/>
      <c r="AG2238" s="1000"/>
      <c r="AH2238" s="1000"/>
      <c r="AI2238" s="1000"/>
      <c r="AJ2238" s="1000"/>
      <c r="AK2238" s="1000"/>
      <c r="AL2238" s="1000"/>
      <c r="AM2238" s="1000"/>
      <c r="AN2238" s="1000"/>
      <c r="AO2238" s="1000"/>
      <c r="AP2238" s="1000"/>
      <c r="AQ2238" s="1000"/>
      <c r="AR2238" s="1000"/>
      <c r="AS2238" s="1000"/>
      <c r="AT2238" s="1000"/>
      <c r="AU2238" s="1000"/>
      <c r="AV2238" s="1000"/>
      <c r="AW2238" s="1000"/>
      <c r="AX2238" s="1000"/>
      <c r="AY2238" s="1000"/>
      <c r="AZ2238" s="1000"/>
      <c r="BA2238" s="1000"/>
      <c r="BB2238" s="1000"/>
      <c r="BC2238" s="1000"/>
      <c r="BD2238" s="1000"/>
      <c r="BE2238" s="1000"/>
      <c r="BF2238" s="1000"/>
      <c r="BG2238" s="1000"/>
      <c r="BH2238" s="1000"/>
      <c r="BI2238" s="1000"/>
      <c r="BJ2238" s="1000"/>
      <c r="BK2238" s="1000"/>
      <c r="BL2238" s="1000"/>
      <c r="BM2238" s="1000"/>
      <c r="BN2238" s="1000"/>
      <c r="BO2238" s="1000"/>
      <c r="BP2238" s="1000"/>
      <c r="BQ2238" s="1000"/>
      <c r="BR2238" s="1000"/>
      <c r="BS2238" s="1000"/>
      <c r="BT2238" s="1000"/>
      <c r="BU2238" s="1000"/>
      <c r="BV2238" s="1000"/>
      <c r="BW2238" s="1000"/>
      <c r="BX2238" s="1000"/>
      <c r="BY2238" s="1000"/>
      <c r="BZ2238" s="1000"/>
      <c r="CA2238" s="1000"/>
      <c r="CB2238" s="1000"/>
      <c r="CC2238" s="1000"/>
      <c r="CD2238" s="1000"/>
      <c r="CE2238" s="1000"/>
      <c r="CF2238" s="1000"/>
      <c r="CG2238" s="1000"/>
      <c r="CH2238" s="1000"/>
      <c r="CI2238" s="1000"/>
      <c r="CJ2238" s="1000"/>
      <c r="CK2238" s="1000"/>
      <c r="CL2238" s="1000"/>
      <c r="CM2238" s="1000"/>
      <c r="CN2238" s="1000"/>
      <c r="CO2238" s="1000"/>
      <c r="CP2238" s="1000"/>
      <c r="CQ2238" s="1000"/>
      <c r="CR2238" s="1000"/>
      <c r="CS2238" s="1000"/>
      <c r="CT2238" s="1000"/>
      <c r="CU2238" s="1000"/>
      <c r="CV2238" s="1000"/>
      <c r="CW2238" s="1000"/>
      <c r="CX2238" s="1000"/>
      <c r="CY2238" s="1000"/>
      <c r="CZ2238" s="1000"/>
      <c r="DA2238" s="1000"/>
      <c r="DB2238" s="1000"/>
      <c r="DC2238" s="1000"/>
      <c r="DD2238" s="1000"/>
      <c r="DE2238" s="1000"/>
      <c r="DF2238" s="1000"/>
      <c r="DG2238" s="1000"/>
      <c r="DH2238" s="1000"/>
      <c r="DI2238" s="1000"/>
      <c r="DJ2238" s="1000"/>
      <c r="DK2238" s="1000"/>
      <c r="DL2238" s="1000"/>
      <c r="DM2238" s="1000"/>
      <c r="DN2238" s="1000"/>
      <c r="DO2238" s="1000"/>
      <c r="DP2238" s="1000"/>
      <c r="DQ2238" s="1000"/>
      <c r="DR2238" s="1000"/>
      <c r="DS2238" s="1000"/>
      <c r="DT2238" s="1000"/>
      <c r="DU2238" s="1000"/>
      <c r="DV2238" s="1000"/>
      <c r="DW2238" s="1000"/>
      <c r="DX2238" s="1000"/>
      <c r="DY2238" s="1000"/>
      <c r="DZ2238" s="1000"/>
      <c r="EA2238" s="1000"/>
      <c r="EB2238" s="1000"/>
      <c r="EC2238" s="1000"/>
      <c r="ED2238" s="1000"/>
      <c r="EE2238" s="1000"/>
      <c r="EF2238" s="1000"/>
      <c r="EG2238" s="1000"/>
      <c r="EH2238" s="1000"/>
      <c r="EJ2238" s="1000"/>
      <c r="EK2238" s="1000"/>
      <c r="EL2238" s="1000"/>
      <c r="EM2238" s="1000"/>
      <c r="EO2238" s="1000"/>
      <c r="EP2238" s="1000"/>
      <c r="EQ2238" s="1000"/>
      <c r="ER2238" s="1000"/>
      <c r="ET2238" s="1000"/>
      <c r="EU2238" s="1000"/>
      <c r="EV2238" s="1000"/>
      <c r="EW2238" s="1000"/>
      <c r="EX2238" s="1000"/>
      <c r="EY2238" s="1000"/>
      <c r="EZ2238" s="1000"/>
      <c r="FA2238" s="1000"/>
      <c r="FB2238" s="1000"/>
      <c r="FC2238" s="1000"/>
      <c r="FD2238" s="1000"/>
      <c r="FE2238" s="1000"/>
      <c r="FF2238" s="1000"/>
      <c r="FG2238" s="1000"/>
      <c r="FH2238" s="1000"/>
    </row>
    <row r="2239" spans="1:164" x14ac:dyDescent="0.2">
      <c r="A2239" s="1000"/>
      <c r="B2239" s="1000"/>
      <c r="C2239" s="1000"/>
      <c r="D2239" s="1000"/>
      <c r="E2239" s="1000"/>
      <c r="F2239" s="1000"/>
      <c r="G2239" s="1000"/>
      <c r="H2239" s="1000"/>
      <c r="I2239" s="1000"/>
      <c r="J2239" s="1000"/>
      <c r="K2239" s="1000"/>
      <c r="L2239" s="1000"/>
      <c r="M2239" s="1000"/>
      <c r="N2239" s="1000"/>
      <c r="O2239" s="1000"/>
      <c r="P2239" s="1000"/>
      <c r="Q2239" s="1000"/>
      <c r="R2239" s="1000"/>
      <c r="S2239" s="1000"/>
      <c r="T2239" s="1000"/>
      <c r="U2239" s="1000"/>
      <c r="V2239" s="1000"/>
      <c r="W2239" s="1000"/>
      <c r="X2239" s="1000"/>
      <c r="Y2239" s="1000"/>
      <c r="Z2239" s="1000"/>
      <c r="AA2239" s="1000"/>
      <c r="AB2239" s="1000"/>
      <c r="AC2239" s="1000"/>
      <c r="AD2239" s="1000"/>
      <c r="AE2239" s="1000"/>
      <c r="AF2239" s="1000"/>
      <c r="AG2239" s="1000"/>
      <c r="AH2239" s="1000"/>
      <c r="AI2239" s="1000"/>
      <c r="AJ2239" s="1000"/>
      <c r="AK2239" s="1000"/>
      <c r="AL2239" s="1000"/>
      <c r="AM2239" s="1000"/>
      <c r="AN2239" s="1000"/>
      <c r="AO2239" s="1000"/>
      <c r="AP2239" s="1000"/>
      <c r="AQ2239" s="1000"/>
      <c r="AR2239" s="1000"/>
      <c r="AS2239" s="1000"/>
      <c r="AT2239" s="1000"/>
      <c r="AU2239" s="1000"/>
      <c r="AV2239" s="1000"/>
      <c r="AW2239" s="1000"/>
      <c r="AX2239" s="1000"/>
      <c r="AY2239" s="1000"/>
      <c r="AZ2239" s="1000"/>
      <c r="BA2239" s="1000"/>
      <c r="BB2239" s="1000"/>
      <c r="BC2239" s="1000"/>
      <c r="BD2239" s="1000"/>
      <c r="BE2239" s="1000"/>
      <c r="BF2239" s="1000"/>
      <c r="BG2239" s="1000"/>
      <c r="BH2239" s="1000"/>
      <c r="BI2239" s="1000"/>
      <c r="BJ2239" s="1000"/>
      <c r="BK2239" s="1000"/>
      <c r="BL2239" s="1000"/>
      <c r="BM2239" s="1000"/>
      <c r="BN2239" s="1000"/>
      <c r="BO2239" s="1000"/>
      <c r="BP2239" s="1000"/>
      <c r="BQ2239" s="1000"/>
      <c r="BR2239" s="1000"/>
      <c r="BS2239" s="1000"/>
      <c r="BT2239" s="1000"/>
      <c r="BU2239" s="1000"/>
      <c r="BV2239" s="1000"/>
      <c r="BW2239" s="1000"/>
      <c r="BX2239" s="1000"/>
      <c r="BY2239" s="1000"/>
      <c r="BZ2239" s="1000"/>
      <c r="CA2239" s="1000"/>
      <c r="CB2239" s="1000"/>
      <c r="CC2239" s="1000"/>
      <c r="CD2239" s="1000"/>
      <c r="CE2239" s="1000"/>
      <c r="CF2239" s="1000"/>
      <c r="CG2239" s="1000"/>
      <c r="CH2239" s="1000"/>
      <c r="CI2239" s="1000"/>
      <c r="CJ2239" s="1000"/>
      <c r="CK2239" s="1000"/>
      <c r="CL2239" s="1000"/>
      <c r="CM2239" s="1000"/>
      <c r="CN2239" s="1000"/>
      <c r="CO2239" s="1000"/>
      <c r="CP2239" s="1000"/>
      <c r="CQ2239" s="1000"/>
      <c r="CR2239" s="1000"/>
      <c r="CS2239" s="1000"/>
      <c r="CT2239" s="1000"/>
      <c r="CU2239" s="1000"/>
      <c r="CV2239" s="1000"/>
      <c r="CW2239" s="1000"/>
      <c r="CX2239" s="1000"/>
      <c r="CY2239" s="1000"/>
      <c r="CZ2239" s="1000"/>
      <c r="DA2239" s="1000"/>
      <c r="DB2239" s="1000"/>
      <c r="DC2239" s="1000"/>
      <c r="DD2239" s="1000"/>
      <c r="DE2239" s="1000"/>
      <c r="DF2239" s="1000"/>
      <c r="DG2239" s="1000"/>
      <c r="DH2239" s="1000"/>
      <c r="DI2239" s="1000"/>
      <c r="DJ2239" s="1000"/>
      <c r="DK2239" s="1000"/>
      <c r="DL2239" s="1000"/>
      <c r="DM2239" s="1000"/>
      <c r="DN2239" s="1000"/>
      <c r="DO2239" s="1000"/>
      <c r="DP2239" s="1000"/>
      <c r="DQ2239" s="1000"/>
      <c r="DR2239" s="1000"/>
      <c r="DS2239" s="1000"/>
      <c r="DT2239" s="1000"/>
      <c r="DU2239" s="1000"/>
      <c r="DV2239" s="1000"/>
      <c r="DW2239" s="1000"/>
      <c r="DX2239" s="1000"/>
      <c r="DY2239" s="1000"/>
      <c r="DZ2239" s="1000"/>
      <c r="EA2239" s="1000"/>
      <c r="EB2239" s="1000"/>
      <c r="EC2239" s="1000"/>
      <c r="ED2239" s="1000"/>
      <c r="EE2239" s="1000"/>
      <c r="EF2239" s="1000"/>
      <c r="EG2239" s="1000"/>
      <c r="EH2239" s="1000"/>
      <c r="EJ2239" s="1000"/>
      <c r="EK2239" s="1000"/>
      <c r="EL2239" s="1000"/>
      <c r="EM2239" s="1000"/>
      <c r="EO2239" s="1000"/>
      <c r="EP2239" s="1000"/>
      <c r="EQ2239" s="1000"/>
      <c r="ER2239" s="1000"/>
      <c r="ET2239" s="1000"/>
      <c r="EU2239" s="1000"/>
      <c r="EV2239" s="1000"/>
      <c r="EW2239" s="1000"/>
      <c r="EX2239" s="1000"/>
      <c r="EY2239" s="1000"/>
      <c r="EZ2239" s="1000"/>
      <c r="FA2239" s="1000"/>
      <c r="FB2239" s="1000"/>
      <c r="FC2239" s="1000"/>
      <c r="FD2239" s="1000"/>
      <c r="FE2239" s="1000"/>
      <c r="FF2239" s="1000"/>
      <c r="FG2239" s="1000"/>
      <c r="FH2239" s="1000"/>
    </row>
    <row r="2240" spans="1:164" x14ac:dyDescent="0.2">
      <c r="A2240" s="1000"/>
      <c r="B2240" s="1000"/>
      <c r="C2240" s="1000"/>
      <c r="D2240" s="1000"/>
      <c r="E2240" s="1000"/>
      <c r="F2240" s="1000"/>
      <c r="G2240" s="1000"/>
      <c r="H2240" s="1000"/>
      <c r="I2240" s="1000"/>
      <c r="J2240" s="1000"/>
      <c r="K2240" s="1000"/>
      <c r="L2240" s="1000"/>
      <c r="M2240" s="1000"/>
      <c r="N2240" s="1000"/>
      <c r="O2240" s="1000"/>
      <c r="P2240" s="1000"/>
      <c r="Q2240" s="1000"/>
      <c r="R2240" s="1000"/>
      <c r="S2240" s="1000"/>
      <c r="T2240" s="1000"/>
      <c r="U2240" s="1000"/>
      <c r="V2240" s="1000"/>
      <c r="W2240" s="1000"/>
      <c r="X2240" s="1000"/>
      <c r="Y2240" s="1000"/>
      <c r="Z2240" s="1000"/>
      <c r="AA2240" s="1000"/>
      <c r="AB2240" s="1000"/>
      <c r="AC2240" s="1000"/>
      <c r="AD2240" s="1000"/>
      <c r="AE2240" s="1000"/>
      <c r="AF2240" s="1000"/>
      <c r="AG2240" s="1000"/>
      <c r="AH2240" s="1000"/>
      <c r="AI2240" s="1000"/>
      <c r="AJ2240" s="1000"/>
      <c r="AK2240" s="1000"/>
      <c r="AL2240" s="1000"/>
      <c r="AM2240" s="1000"/>
      <c r="AN2240" s="1000"/>
      <c r="AO2240" s="1000"/>
      <c r="AP2240" s="1000"/>
      <c r="AQ2240" s="1000"/>
      <c r="AR2240" s="1000"/>
      <c r="AS2240" s="1000"/>
      <c r="AT2240" s="1000"/>
      <c r="AU2240" s="1000"/>
      <c r="AV2240" s="1000"/>
      <c r="AW2240" s="1000"/>
      <c r="AX2240" s="1000"/>
      <c r="AY2240" s="1000"/>
      <c r="AZ2240" s="1000"/>
      <c r="BA2240" s="1000"/>
      <c r="BB2240" s="1000"/>
      <c r="BC2240" s="1000"/>
      <c r="BD2240" s="1000"/>
      <c r="BE2240" s="1000"/>
      <c r="BF2240" s="1000"/>
      <c r="BG2240" s="1000"/>
      <c r="BH2240" s="1000"/>
      <c r="BI2240" s="1000"/>
      <c r="BJ2240" s="1000"/>
      <c r="BK2240" s="1000"/>
      <c r="BL2240" s="1000"/>
      <c r="BM2240" s="1000"/>
      <c r="BN2240" s="1000"/>
      <c r="BO2240" s="1000"/>
      <c r="BP2240" s="1000"/>
      <c r="BQ2240" s="1000"/>
      <c r="BR2240" s="1000"/>
      <c r="BS2240" s="1000"/>
      <c r="BT2240" s="1000"/>
      <c r="BU2240" s="1000"/>
      <c r="BV2240" s="1000"/>
      <c r="BW2240" s="1000"/>
      <c r="BX2240" s="1000"/>
      <c r="BY2240" s="1000"/>
      <c r="BZ2240" s="1000"/>
      <c r="CA2240" s="1000"/>
      <c r="CB2240" s="1000"/>
      <c r="CC2240" s="1000"/>
      <c r="CD2240" s="1000"/>
      <c r="CE2240" s="1000"/>
      <c r="CF2240" s="1000"/>
      <c r="CG2240" s="1000"/>
      <c r="CH2240" s="1000"/>
      <c r="CI2240" s="1000"/>
      <c r="CJ2240" s="1000"/>
      <c r="CK2240" s="1000"/>
      <c r="CL2240" s="1000"/>
      <c r="CM2240" s="1000"/>
      <c r="CN2240" s="1000"/>
      <c r="CO2240" s="1000"/>
      <c r="CP2240" s="1000"/>
      <c r="CQ2240" s="1000"/>
      <c r="CR2240" s="1000"/>
      <c r="CS2240" s="1000"/>
      <c r="CT2240" s="1000"/>
      <c r="CU2240" s="1000"/>
      <c r="CV2240" s="1000"/>
      <c r="CW2240" s="1000"/>
      <c r="CX2240" s="1000"/>
      <c r="CY2240" s="1000"/>
      <c r="CZ2240" s="1000"/>
      <c r="DA2240" s="1000"/>
      <c r="DB2240" s="1000"/>
      <c r="DC2240" s="1000"/>
      <c r="DD2240" s="1000"/>
      <c r="DE2240" s="1000"/>
      <c r="DF2240" s="1000"/>
      <c r="DG2240" s="1000"/>
      <c r="DH2240" s="1000"/>
      <c r="DI2240" s="1000"/>
      <c r="DJ2240" s="1000"/>
      <c r="DK2240" s="1000"/>
      <c r="DL2240" s="1000"/>
      <c r="DM2240" s="1000"/>
      <c r="DN2240" s="1000"/>
      <c r="DO2240" s="1000"/>
      <c r="DP2240" s="1000"/>
      <c r="DQ2240" s="1000"/>
      <c r="DR2240" s="1000"/>
      <c r="DS2240" s="1000"/>
      <c r="DT2240" s="1000"/>
      <c r="DU2240" s="1000"/>
      <c r="DV2240" s="1000"/>
      <c r="DW2240" s="1000"/>
      <c r="DX2240" s="1000"/>
      <c r="DY2240" s="1000"/>
      <c r="DZ2240" s="1000"/>
      <c r="EA2240" s="1000"/>
      <c r="EB2240" s="1000"/>
      <c r="EC2240" s="1000"/>
      <c r="ED2240" s="1000"/>
      <c r="EE2240" s="1000"/>
      <c r="EF2240" s="1000"/>
      <c r="EG2240" s="1000"/>
      <c r="EH2240" s="1000"/>
      <c r="EJ2240" s="1000"/>
      <c r="EK2240" s="1000"/>
      <c r="EL2240" s="1000"/>
      <c r="EM2240" s="1000"/>
      <c r="EO2240" s="1000"/>
      <c r="EP2240" s="1000"/>
      <c r="EQ2240" s="1000"/>
      <c r="ER2240" s="1000"/>
      <c r="ET2240" s="1000"/>
      <c r="EU2240" s="1000"/>
      <c r="EV2240" s="1000"/>
      <c r="EW2240" s="1000"/>
      <c r="EX2240" s="1000"/>
      <c r="EY2240" s="1000"/>
      <c r="EZ2240" s="1000"/>
      <c r="FA2240" s="1000"/>
      <c r="FB2240" s="1000"/>
      <c r="FC2240" s="1000"/>
      <c r="FD2240" s="1000"/>
      <c r="FE2240" s="1000"/>
      <c r="FF2240" s="1000"/>
      <c r="FG2240" s="1000"/>
      <c r="FH2240" s="1000"/>
    </row>
    <row r="2241" spans="1:164" x14ac:dyDescent="0.2">
      <c r="A2241" s="1000"/>
      <c r="B2241" s="1000"/>
      <c r="C2241" s="1000"/>
      <c r="D2241" s="1000"/>
      <c r="E2241" s="1000"/>
      <c r="F2241" s="1000"/>
      <c r="G2241" s="1000"/>
      <c r="H2241" s="1000"/>
      <c r="I2241" s="1000"/>
      <c r="J2241" s="1000"/>
      <c r="K2241" s="1000"/>
      <c r="L2241" s="1000"/>
      <c r="M2241" s="1000"/>
      <c r="N2241" s="1000"/>
      <c r="O2241" s="1000"/>
      <c r="P2241" s="1000"/>
      <c r="Q2241" s="1000"/>
      <c r="R2241" s="1000"/>
      <c r="S2241" s="1000"/>
      <c r="T2241" s="1000"/>
      <c r="U2241" s="1000"/>
      <c r="V2241" s="1000"/>
      <c r="W2241" s="1000"/>
      <c r="X2241" s="1000"/>
      <c r="Y2241" s="1000"/>
      <c r="Z2241" s="1000"/>
      <c r="AA2241" s="1000"/>
      <c r="AB2241" s="1000"/>
      <c r="AC2241" s="1000"/>
      <c r="AD2241" s="1000"/>
      <c r="AE2241" s="1000"/>
      <c r="AF2241" s="1000"/>
      <c r="AG2241" s="1000"/>
      <c r="AH2241" s="1000"/>
      <c r="AI2241" s="1000"/>
      <c r="AJ2241" s="1000"/>
      <c r="AK2241" s="1000"/>
      <c r="AL2241" s="1000"/>
      <c r="AM2241" s="1000"/>
      <c r="AN2241" s="1000"/>
      <c r="AO2241" s="1000"/>
      <c r="AP2241" s="1000"/>
      <c r="AQ2241" s="1000"/>
      <c r="AR2241" s="1000"/>
      <c r="AS2241" s="1000"/>
      <c r="AT2241" s="1000"/>
      <c r="AU2241" s="1000"/>
      <c r="AV2241" s="1000"/>
      <c r="AW2241" s="1000"/>
      <c r="AX2241" s="1000"/>
      <c r="AY2241" s="1000"/>
      <c r="AZ2241" s="1000"/>
      <c r="BA2241" s="1000"/>
      <c r="BB2241" s="1000"/>
      <c r="BC2241" s="1000"/>
      <c r="BD2241" s="1000"/>
      <c r="BE2241" s="1000"/>
      <c r="BF2241" s="1000"/>
      <c r="BG2241" s="1000"/>
      <c r="BH2241" s="1000"/>
      <c r="BI2241" s="1000"/>
      <c r="BJ2241" s="1000"/>
      <c r="BK2241" s="1000"/>
      <c r="BL2241" s="1000"/>
      <c r="BM2241" s="1000"/>
      <c r="BN2241" s="1000"/>
      <c r="BO2241" s="1000"/>
      <c r="BP2241" s="1000"/>
      <c r="BQ2241" s="1000"/>
      <c r="BR2241" s="1000"/>
      <c r="BS2241" s="1000"/>
      <c r="BT2241" s="1000"/>
      <c r="BU2241" s="1000"/>
      <c r="BV2241" s="1000"/>
      <c r="BW2241" s="1000"/>
      <c r="BX2241" s="1000"/>
      <c r="BY2241" s="1000"/>
      <c r="BZ2241" s="1000"/>
      <c r="CA2241" s="1000"/>
      <c r="CB2241" s="1000"/>
      <c r="CC2241" s="1000"/>
      <c r="CD2241" s="1000"/>
      <c r="CE2241" s="1000"/>
      <c r="CF2241" s="1000"/>
      <c r="CG2241" s="1000"/>
      <c r="CH2241" s="1000"/>
      <c r="CI2241" s="1000"/>
      <c r="CJ2241" s="1000"/>
      <c r="CK2241" s="1000"/>
      <c r="CL2241" s="1000"/>
      <c r="CM2241" s="1000"/>
      <c r="CN2241" s="1000"/>
      <c r="CO2241" s="1000"/>
      <c r="CP2241" s="1000"/>
      <c r="CQ2241" s="1000"/>
      <c r="CR2241" s="1000"/>
      <c r="CS2241" s="1000"/>
      <c r="CT2241" s="1000"/>
      <c r="CU2241" s="1000"/>
      <c r="CV2241" s="1000"/>
      <c r="CW2241" s="1000"/>
      <c r="CX2241" s="1000"/>
      <c r="CY2241" s="1000"/>
      <c r="CZ2241" s="1000"/>
      <c r="DA2241" s="1000"/>
      <c r="DB2241" s="1000"/>
      <c r="DC2241" s="1000"/>
      <c r="DD2241" s="1000"/>
      <c r="DE2241" s="1000"/>
      <c r="DF2241" s="1000"/>
      <c r="DG2241" s="1000"/>
      <c r="DH2241" s="1000"/>
      <c r="DI2241" s="1000"/>
      <c r="DJ2241" s="1000"/>
      <c r="DK2241" s="1000"/>
      <c r="DL2241" s="1000"/>
      <c r="DM2241" s="1000"/>
      <c r="DN2241" s="1000"/>
      <c r="DO2241" s="1000"/>
      <c r="DP2241" s="1000"/>
      <c r="DQ2241" s="1000"/>
      <c r="DR2241" s="1000"/>
      <c r="DS2241" s="1000"/>
      <c r="DT2241" s="1000"/>
      <c r="DU2241" s="1000"/>
      <c r="DV2241" s="1000"/>
      <c r="DW2241" s="1000"/>
      <c r="DX2241" s="1000"/>
      <c r="DY2241" s="1000"/>
      <c r="DZ2241" s="1000"/>
      <c r="EA2241" s="1000"/>
      <c r="EB2241" s="1000"/>
      <c r="EC2241" s="1000"/>
      <c r="ED2241" s="1000"/>
      <c r="EE2241" s="1000"/>
      <c r="EF2241" s="1000"/>
      <c r="EG2241" s="1000"/>
      <c r="EH2241" s="1000"/>
      <c r="EJ2241" s="1000"/>
      <c r="EK2241" s="1000"/>
      <c r="EL2241" s="1000"/>
      <c r="EM2241" s="1000"/>
      <c r="EO2241" s="1000"/>
      <c r="EP2241" s="1000"/>
      <c r="EQ2241" s="1000"/>
      <c r="ER2241" s="1000"/>
      <c r="ET2241" s="1000"/>
      <c r="EU2241" s="1000"/>
      <c r="EV2241" s="1000"/>
      <c r="EW2241" s="1000"/>
      <c r="EX2241" s="1000"/>
      <c r="EY2241" s="1000"/>
      <c r="EZ2241" s="1000"/>
      <c r="FA2241" s="1000"/>
      <c r="FB2241" s="1000"/>
      <c r="FC2241" s="1000"/>
      <c r="FD2241" s="1000"/>
      <c r="FE2241" s="1000"/>
      <c r="FF2241" s="1000"/>
      <c r="FG2241" s="1000"/>
      <c r="FH2241" s="1000"/>
    </row>
    <row r="2242" spans="1:164" x14ac:dyDescent="0.2">
      <c r="A2242" s="1000"/>
      <c r="B2242" s="1000"/>
      <c r="C2242" s="1000"/>
      <c r="D2242" s="1000"/>
      <c r="E2242" s="1000"/>
      <c r="F2242" s="1000"/>
      <c r="G2242" s="1000"/>
      <c r="H2242" s="1000"/>
      <c r="I2242" s="1000"/>
      <c r="J2242" s="1000"/>
      <c r="K2242" s="1000"/>
      <c r="L2242" s="1000"/>
      <c r="M2242" s="1000"/>
      <c r="N2242" s="1000"/>
      <c r="O2242" s="1000"/>
      <c r="P2242" s="1000"/>
      <c r="Q2242" s="1000"/>
      <c r="R2242" s="1000"/>
      <c r="S2242" s="1000"/>
      <c r="T2242" s="1000"/>
      <c r="U2242" s="1000"/>
      <c r="V2242" s="1000"/>
      <c r="W2242" s="1000"/>
      <c r="X2242" s="1000"/>
      <c r="Y2242" s="1000"/>
      <c r="Z2242" s="1000"/>
      <c r="AA2242" s="1000"/>
      <c r="AB2242" s="1000"/>
      <c r="AC2242" s="1000"/>
      <c r="AD2242" s="1000"/>
      <c r="AE2242" s="1000"/>
      <c r="AF2242" s="1000"/>
      <c r="AG2242" s="1000"/>
      <c r="AH2242" s="1000"/>
      <c r="AI2242" s="1000"/>
      <c r="AJ2242" s="1000"/>
      <c r="AK2242" s="1000"/>
      <c r="AL2242" s="1000"/>
      <c r="AM2242" s="1000"/>
      <c r="AN2242" s="1000"/>
      <c r="AO2242" s="1000"/>
      <c r="AP2242" s="1000"/>
      <c r="AQ2242" s="1000"/>
      <c r="AR2242" s="1000"/>
      <c r="AS2242" s="1000"/>
      <c r="AT2242" s="1000"/>
      <c r="AU2242" s="1000"/>
      <c r="AV2242" s="1000"/>
      <c r="AW2242" s="1000"/>
      <c r="AX2242" s="1000"/>
      <c r="AY2242" s="1000"/>
      <c r="AZ2242" s="1000"/>
      <c r="BA2242" s="1000"/>
      <c r="BB2242" s="1000"/>
      <c r="BC2242" s="1000"/>
      <c r="BD2242" s="1000"/>
      <c r="BE2242" s="1000"/>
      <c r="BF2242" s="1000"/>
      <c r="BG2242" s="1000"/>
      <c r="BH2242" s="1000"/>
      <c r="BI2242" s="1000"/>
      <c r="BJ2242" s="1000"/>
      <c r="BK2242" s="1000"/>
      <c r="BL2242" s="1000"/>
      <c r="BM2242" s="1000"/>
      <c r="BN2242" s="1000"/>
      <c r="BO2242" s="1000"/>
      <c r="BP2242" s="1000"/>
      <c r="BQ2242" s="1000"/>
      <c r="BR2242" s="1000"/>
      <c r="BS2242" s="1000"/>
      <c r="BT2242" s="1000"/>
      <c r="BU2242" s="1000"/>
      <c r="BV2242" s="1000"/>
      <c r="BW2242" s="1000"/>
      <c r="BX2242" s="1000"/>
      <c r="BY2242" s="1000"/>
      <c r="BZ2242" s="1000"/>
      <c r="CA2242" s="1000"/>
      <c r="CB2242" s="1000"/>
      <c r="CC2242" s="1000"/>
      <c r="CD2242" s="1000"/>
      <c r="CE2242" s="1000"/>
      <c r="CF2242" s="1000"/>
      <c r="CG2242" s="1000"/>
      <c r="CH2242" s="1000"/>
      <c r="CI2242" s="1000"/>
      <c r="CJ2242" s="1000"/>
      <c r="CK2242" s="1000"/>
      <c r="CL2242" s="1000"/>
      <c r="CM2242" s="1000"/>
      <c r="CN2242" s="1000"/>
      <c r="CO2242" s="1000"/>
      <c r="CP2242" s="1000"/>
      <c r="CQ2242" s="1000"/>
      <c r="CR2242" s="1000"/>
      <c r="CS2242" s="1000"/>
      <c r="CT2242" s="1000"/>
      <c r="CU2242" s="1000"/>
      <c r="CV2242" s="1000"/>
      <c r="CW2242" s="1000"/>
      <c r="CX2242" s="1000"/>
      <c r="CY2242" s="1000"/>
      <c r="CZ2242" s="1000"/>
      <c r="DA2242" s="1000"/>
      <c r="DB2242" s="1000"/>
      <c r="DC2242" s="1000"/>
      <c r="DD2242" s="1000"/>
      <c r="DE2242" s="1000"/>
      <c r="DF2242" s="1000"/>
      <c r="DG2242" s="1000"/>
      <c r="DH2242" s="1000"/>
      <c r="DI2242" s="1000"/>
      <c r="DJ2242" s="1000"/>
      <c r="DK2242" s="1000"/>
      <c r="DL2242" s="1000"/>
      <c r="DM2242" s="1000"/>
      <c r="DN2242" s="1000"/>
      <c r="DO2242" s="1000"/>
      <c r="DP2242" s="1000"/>
      <c r="DQ2242" s="1000"/>
      <c r="DR2242" s="1000"/>
      <c r="DS2242" s="1000"/>
      <c r="DT2242" s="1000"/>
      <c r="DU2242" s="1000"/>
      <c r="DV2242" s="1000"/>
      <c r="DW2242" s="1000"/>
      <c r="DX2242" s="1000"/>
      <c r="DY2242" s="1000"/>
      <c r="DZ2242" s="1000"/>
      <c r="EA2242" s="1000"/>
      <c r="EB2242" s="1000"/>
      <c r="EC2242" s="1000"/>
      <c r="ED2242" s="1000"/>
      <c r="EE2242" s="1000"/>
      <c r="EF2242" s="1000"/>
      <c r="EG2242" s="1000"/>
      <c r="EH2242" s="1000"/>
      <c r="EJ2242" s="1000"/>
      <c r="EK2242" s="1000"/>
      <c r="EL2242" s="1000"/>
      <c r="EM2242" s="1000"/>
      <c r="EO2242" s="1000"/>
      <c r="EP2242" s="1000"/>
      <c r="EQ2242" s="1000"/>
      <c r="ER2242" s="1000"/>
      <c r="ET2242" s="1000"/>
      <c r="EU2242" s="1000"/>
      <c r="EV2242" s="1000"/>
      <c r="EW2242" s="1000"/>
      <c r="EX2242" s="1000"/>
      <c r="EY2242" s="1000"/>
      <c r="EZ2242" s="1000"/>
      <c r="FA2242" s="1000"/>
      <c r="FB2242" s="1000"/>
      <c r="FC2242" s="1000"/>
      <c r="FD2242" s="1000"/>
      <c r="FE2242" s="1000"/>
      <c r="FF2242" s="1000"/>
      <c r="FG2242" s="1000"/>
      <c r="FH2242" s="1000"/>
    </row>
    <row r="2243" spans="1:164" x14ac:dyDescent="0.2">
      <c r="A2243" s="1000"/>
      <c r="B2243" s="1000"/>
      <c r="C2243" s="1000"/>
      <c r="D2243" s="1000"/>
      <c r="E2243" s="1000"/>
      <c r="F2243" s="1000"/>
      <c r="G2243" s="1000"/>
      <c r="H2243" s="1000"/>
      <c r="I2243" s="1000"/>
      <c r="J2243" s="1000"/>
      <c r="K2243" s="1000"/>
      <c r="L2243" s="1000"/>
      <c r="M2243" s="1000"/>
      <c r="N2243" s="1000"/>
      <c r="O2243" s="1000"/>
      <c r="P2243" s="1000"/>
      <c r="Q2243" s="1000"/>
      <c r="R2243" s="1000"/>
      <c r="S2243" s="1000"/>
      <c r="T2243" s="1000"/>
      <c r="U2243" s="1000"/>
      <c r="V2243" s="1000"/>
      <c r="W2243" s="1000"/>
      <c r="X2243" s="1000"/>
      <c r="Y2243" s="1000"/>
      <c r="Z2243" s="1000"/>
      <c r="AA2243" s="1000"/>
      <c r="AB2243" s="1000"/>
      <c r="AC2243" s="1000"/>
      <c r="AD2243" s="1000"/>
      <c r="AE2243" s="1000"/>
      <c r="AF2243" s="1000"/>
      <c r="AG2243" s="1000"/>
      <c r="AH2243" s="1000"/>
      <c r="AI2243" s="1000"/>
      <c r="AJ2243" s="1000"/>
      <c r="AK2243" s="1000"/>
      <c r="AL2243" s="1000"/>
      <c r="AM2243" s="1000"/>
      <c r="AN2243" s="1000"/>
      <c r="AO2243" s="1000"/>
      <c r="AP2243" s="1000"/>
      <c r="AQ2243" s="1000"/>
      <c r="AR2243" s="1000"/>
      <c r="AS2243" s="1000"/>
      <c r="AT2243" s="1000"/>
      <c r="AU2243" s="1000"/>
      <c r="AV2243" s="1000"/>
      <c r="AW2243" s="1000"/>
      <c r="AX2243" s="1000"/>
      <c r="AY2243" s="1000"/>
      <c r="AZ2243" s="1000"/>
      <c r="BA2243" s="1000"/>
      <c r="BB2243" s="1000"/>
      <c r="BC2243" s="1000"/>
      <c r="BD2243" s="1000"/>
      <c r="BE2243" s="1000"/>
      <c r="BF2243" s="1000"/>
      <c r="BG2243" s="1000"/>
      <c r="BH2243" s="1000"/>
      <c r="BI2243" s="1000"/>
      <c r="BJ2243" s="1000"/>
      <c r="BK2243" s="1000"/>
      <c r="BL2243" s="1000"/>
      <c r="BM2243" s="1000"/>
      <c r="BN2243" s="1000"/>
      <c r="BO2243" s="1000"/>
      <c r="BP2243" s="1000"/>
      <c r="BQ2243" s="1000"/>
      <c r="BR2243" s="1000"/>
      <c r="BS2243" s="1000"/>
      <c r="BT2243" s="1000"/>
      <c r="BU2243" s="1000"/>
      <c r="BV2243" s="1000"/>
      <c r="BW2243" s="1000"/>
      <c r="BX2243" s="1000"/>
      <c r="BY2243" s="1000"/>
      <c r="BZ2243" s="1000"/>
      <c r="CA2243" s="1000"/>
      <c r="CB2243" s="1000"/>
      <c r="CC2243" s="1000"/>
      <c r="CD2243" s="1000"/>
      <c r="CE2243" s="1000"/>
      <c r="CF2243" s="1000"/>
      <c r="CG2243" s="1000"/>
      <c r="CH2243" s="1000"/>
      <c r="CI2243" s="1000"/>
      <c r="CJ2243" s="1000"/>
      <c r="CK2243" s="1000"/>
      <c r="CL2243" s="1000"/>
      <c r="CM2243" s="1000"/>
      <c r="CN2243" s="1000"/>
      <c r="CO2243" s="1000"/>
      <c r="CP2243" s="1000"/>
      <c r="CQ2243" s="1000"/>
      <c r="CR2243" s="1000"/>
      <c r="CS2243" s="1000"/>
      <c r="CT2243" s="1000"/>
      <c r="CU2243" s="1000"/>
      <c r="CV2243" s="1000"/>
      <c r="CW2243" s="1000"/>
      <c r="CX2243" s="1000"/>
      <c r="CY2243" s="1000"/>
      <c r="CZ2243" s="1000"/>
      <c r="DA2243" s="1000"/>
      <c r="DB2243" s="1000"/>
      <c r="DC2243" s="1000"/>
      <c r="DD2243" s="1000"/>
      <c r="DE2243" s="1000"/>
      <c r="DF2243" s="1000"/>
      <c r="DG2243" s="1000"/>
      <c r="DH2243" s="1000"/>
      <c r="DI2243" s="1000"/>
      <c r="DJ2243" s="1000"/>
      <c r="DK2243" s="1000"/>
      <c r="DL2243" s="1000"/>
      <c r="DM2243" s="1000"/>
      <c r="DN2243" s="1000"/>
      <c r="DO2243" s="1000"/>
      <c r="DP2243" s="1000"/>
      <c r="DQ2243" s="1000"/>
      <c r="DR2243" s="1000"/>
      <c r="DS2243" s="1000"/>
      <c r="DT2243" s="1000"/>
      <c r="DU2243" s="1000"/>
      <c r="DV2243" s="1000"/>
      <c r="DW2243" s="1000"/>
      <c r="DX2243" s="1000"/>
      <c r="DY2243" s="1000"/>
      <c r="DZ2243" s="1000"/>
      <c r="EA2243" s="1000"/>
      <c r="EB2243" s="1000"/>
      <c r="EC2243" s="1000"/>
      <c r="ED2243" s="1000"/>
      <c r="EE2243" s="1000"/>
      <c r="EF2243" s="1000"/>
      <c r="EG2243" s="1000"/>
      <c r="EH2243" s="1000"/>
      <c r="EJ2243" s="1000"/>
      <c r="EK2243" s="1000"/>
      <c r="EL2243" s="1000"/>
      <c r="EM2243" s="1000"/>
      <c r="EO2243" s="1000"/>
      <c r="EP2243" s="1000"/>
      <c r="EQ2243" s="1000"/>
      <c r="ER2243" s="1000"/>
      <c r="ET2243" s="1000"/>
      <c r="EU2243" s="1000"/>
      <c r="EV2243" s="1000"/>
      <c r="EW2243" s="1000"/>
      <c r="EX2243" s="1000"/>
      <c r="EY2243" s="1000"/>
      <c r="EZ2243" s="1000"/>
      <c r="FA2243" s="1000"/>
      <c r="FB2243" s="1000"/>
      <c r="FC2243" s="1000"/>
      <c r="FD2243" s="1000"/>
      <c r="FE2243" s="1000"/>
      <c r="FF2243" s="1000"/>
      <c r="FG2243" s="1000"/>
      <c r="FH2243" s="1000"/>
    </row>
    <row r="2244" spans="1:164" x14ac:dyDescent="0.2">
      <c r="A2244" s="1000"/>
      <c r="B2244" s="1000"/>
      <c r="C2244" s="1000"/>
      <c r="D2244" s="1000"/>
      <c r="E2244" s="1000"/>
      <c r="F2244" s="1000"/>
      <c r="G2244" s="1000"/>
      <c r="H2244" s="1000"/>
      <c r="I2244" s="1000"/>
      <c r="J2244" s="1000"/>
      <c r="K2244" s="1000"/>
      <c r="L2244" s="1000"/>
      <c r="M2244" s="1000"/>
      <c r="N2244" s="1000"/>
      <c r="O2244" s="1000"/>
      <c r="P2244" s="1000"/>
      <c r="Q2244" s="1000"/>
      <c r="R2244" s="1000"/>
      <c r="S2244" s="1000"/>
      <c r="T2244" s="1000"/>
      <c r="U2244" s="1000"/>
      <c r="V2244" s="1000"/>
      <c r="W2244" s="1000"/>
      <c r="X2244" s="1000"/>
      <c r="Y2244" s="1000"/>
      <c r="Z2244" s="1000"/>
      <c r="AA2244" s="1000"/>
      <c r="AB2244" s="1000"/>
      <c r="AC2244" s="1000"/>
      <c r="AD2244" s="1000"/>
      <c r="AE2244" s="1000"/>
      <c r="AF2244" s="1000"/>
      <c r="AG2244" s="1000"/>
      <c r="AH2244" s="1000"/>
      <c r="AI2244" s="1000"/>
      <c r="AJ2244" s="1000"/>
      <c r="AK2244" s="1000"/>
      <c r="AL2244" s="1000"/>
      <c r="AM2244" s="1000"/>
      <c r="AN2244" s="1000"/>
      <c r="AO2244" s="1000"/>
      <c r="AP2244" s="1000"/>
      <c r="AQ2244" s="1000"/>
      <c r="AR2244" s="1000"/>
      <c r="AS2244" s="1000"/>
      <c r="AT2244" s="1000"/>
      <c r="AU2244" s="1000"/>
      <c r="AV2244" s="1000"/>
      <c r="AW2244" s="1000"/>
      <c r="AX2244" s="1000"/>
      <c r="AY2244" s="1000"/>
      <c r="AZ2244" s="1000"/>
      <c r="BA2244" s="1000"/>
      <c r="BB2244" s="1000"/>
      <c r="BC2244" s="1000"/>
      <c r="BD2244" s="1000"/>
      <c r="BE2244" s="1000"/>
      <c r="BF2244" s="1000"/>
      <c r="BG2244" s="1000"/>
      <c r="BH2244" s="1000"/>
      <c r="BI2244" s="1000"/>
      <c r="BJ2244" s="1000"/>
      <c r="BK2244" s="1000"/>
      <c r="BL2244" s="1000"/>
      <c r="BM2244" s="1000"/>
      <c r="BN2244" s="1000"/>
      <c r="BO2244" s="1000"/>
      <c r="BP2244" s="1000"/>
      <c r="BQ2244" s="1000"/>
      <c r="BR2244" s="1000"/>
      <c r="BS2244" s="1000"/>
      <c r="BT2244" s="1000"/>
      <c r="BU2244" s="1000"/>
      <c r="BV2244" s="1000"/>
      <c r="BW2244" s="1000"/>
      <c r="BX2244" s="1000"/>
      <c r="BY2244" s="1000"/>
      <c r="BZ2244" s="1000"/>
      <c r="CA2244" s="1000"/>
      <c r="CB2244" s="1000"/>
      <c r="CC2244" s="1000"/>
      <c r="CD2244" s="1000"/>
      <c r="CE2244" s="1000"/>
      <c r="CF2244" s="1000"/>
      <c r="CG2244" s="1000"/>
      <c r="CH2244" s="1000"/>
      <c r="CI2244" s="1000"/>
      <c r="CJ2244" s="1000"/>
      <c r="CK2244" s="1000"/>
      <c r="CL2244" s="1000"/>
      <c r="CM2244" s="1000"/>
      <c r="CN2244" s="1000"/>
      <c r="CO2244" s="1000"/>
      <c r="CP2244" s="1000"/>
      <c r="CQ2244" s="1000"/>
      <c r="CR2244" s="1000"/>
      <c r="CS2244" s="1000"/>
      <c r="CT2244" s="1000"/>
      <c r="CU2244" s="1000"/>
      <c r="CV2244" s="1000"/>
      <c r="CW2244" s="1000"/>
      <c r="CX2244" s="1000"/>
      <c r="CY2244" s="1000"/>
      <c r="CZ2244" s="1000"/>
      <c r="DA2244" s="1000"/>
      <c r="DB2244" s="1000"/>
      <c r="DC2244" s="1000"/>
      <c r="DD2244" s="1000"/>
      <c r="DE2244" s="1000"/>
      <c r="DF2244" s="1000"/>
      <c r="DG2244" s="1000"/>
      <c r="DH2244" s="1000"/>
      <c r="DI2244" s="1000"/>
      <c r="DJ2244" s="1000"/>
      <c r="DK2244" s="1000"/>
      <c r="DL2244" s="1000"/>
      <c r="DM2244" s="1000"/>
      <c r="DN2244" s="1000"/>
      <c r="DO2244" s="1000"/>
      <c r="DP2244" s="1000"/>
      <c r="DQ2244" s="1000"/>
      <c r="DR2244" s="1000"/>
      <c r="DS2244" s="1000"/>
      <c r="DT2244" s="1000"/>
      <c r="DU2244" s="1000"/>
      <c r="DV2244" s="1000"/>
      <c r="DW2244" s="1000"/>
      <c r="DX2244" s="1000"/>
      <c r="DY2244" s="1000"/>
      <c r="DZ2244" s="1000"/>
      <c r="EA2244" s="1000"/>
      <c r="EB2244" s="1000"/>
      <c r="EC2244" s="1000"/>
      <c r="ED2244" s="1000"/>
      <c r="EE2244" s="1000"/>
      <c r="EF2244" s="1000"/>
      <c r="EG2244" s="1000"/>
      <c r="EH2244" s="1000"/>
      <c r="EJ2244" s="1000"/>
      <c r="EK2244" s="1000"/>
      <c r="EL2244" s="1000"/>
      <c r="EM2244" s="1000"/>
      <c r="EO2244" s="1000"/>
      <c r="EP2244" s="1000"/>
      <c r="EQ2244" s="1000"/>
      <c r="ER2244" s="1000"/>
      <c r="ET2244" s="1000"/>
      <c r="EU2244" s="1000"/>
      <c r="EV2244" s="1000"/>
      <c r="EW2244" s="1000"/>
      <c r="EX2244" s="1000"/>
      <c r="EY2244" s="1000"/>
      <c r="EZ2244" s="1000"/>
      <c r="FA2244" s="1000"/>
      <c r="FB2244" s="1000"/>
      <c r="FC2244" s="1000"/>
      <c r="FD2244" s="1000"/>
      <c r="FE2244" s="1000"/>
      <c r="FF2244" s="1000"/>
      <c r="FG2244" s="1000"/>
      <c r="FH2244" s="1000"/>
    </row>
    <row r="2245" spans="1:164" x14ac:dyDescent="0.2">
      <c r="A2245" s="1000"/>
      <c r="B2245" s="1000"/>
      <c r="C2245" s="1000"/>
      <c r="D2245" s="1000"/>
      <c r="E2245" s="1000"/>
      <c r="F2245" s="1000"/>
      <c r="G2245" s="1000"/>
      <c r="H2245" s="1000"/>
      <c r="I2245" s="1000"/>
      <c r="J2245" s="1000"/>
      <c r="K2245" s="1000"/>
      <c r="L2245" s="1000"/>
      <c r="M2245" s="1000"/>
      <c r="N2245" s="1000"/>
      <c r="O2245" s="1000"/>
      <c r="P2245" s="1000"/>
      <c r="Q2245" s="1000"/>
      <c r="R2245" s="1000"/>
      <c r="S2245" s="1000"/>
      <c r="T2245" s="1000"/>
      <c r="U2245" s="1000"/>
      <c r="V2245" s="1000"/>
      <c r="W2245" s="1000"/>
      <c r="X2245" s="1000"/>
      <c r="Y2245" s="1000"/>
      <c r="Z2245" s="1000"/>
      <c r="AA2245" s="1000"/>
      <c r="AB2245" s="1000"/>
      <c r="AC2245" s="1000"/>
      <c r="AD2245" s="1000"/>
      <c r="AE2245" s="1000"/>
      <c r="AF2245" s="1000"/>
      <c r="AG2245" s="1000"/>
      <c r="AH2245" s="1000"/>
      <c r="AI2245" s="1000"/>
      <c r="AJ2245" s="1000"/>
      <c r="AK2245" s="1000"/>
      <c r="AL2245" s="1000"/>
      <c r="AM2245" s="1000"/>
      <c r="AN2245" s="1000"/>
      <c r="AO2245" s="1000"/>
      <c r="AP2245" s="1000"/>
      <c r="AQ2245" s="1000"/>
      <c r="AR2245" s="1000"/>
      <c r="AS2245" s="1000"/>
      <c r="AT2245" s="1000"/>
      <c r="AU2245" s="1000"/>
      <c r="AV2245" s="1000"/>
      <c r="AW2245" s="1000"/>
      <c r="AX2245" s="1000"/>
      <c r="AY2245" s="1000"/>
      <c r="AZ2245" s="1000"/>
      <c r="BA2245" s="1000"/>
      <c r="BB2245" s="1000"/>
      <c r="BC2245" s="1000"/>
      <c r="BD2245" s="1000"/>
      <c r="BE2245" s="1000"/>
      <c r="BF2245" s="1000"/>
      <c r="BG2245" s="1000"/>
      <c r="BH2245" s="1000"/>
      <c r="BI2245" s="1000"/>
      <c r="BJ2245" s="1000"/>
      <c r="BK2245" s="1000"/>
      <c r="BL2245" s="1000"/>
      <c r="BM2245" s="1000"/>
      <c r="BN2245" s="1000"/>
      <c r="BO2245" s="1000"/>
      <c r="BP2245" s="1000"/>
      <c r="BQ2245" s="1000"/>
      <c r="BR2245" s="1000"/>
      <c r="BS2245" s="1000"/>
      <c r="BT2245" s="1000"/>
      <c r="BU2245" s="1000"/>
      <c r="BV2245" s="1000"/>
      <c r="BW2245" s="1000"/>
      <c r="BX2245" s="1000"/>
      <c r="BY2245" s="1000"/>
      <c r="BZ2245" s="1000"/>
      <c r="CA2245" s="1000"/>
      <c r="CB2245" s="1000"/>
      <c r="CC2245" s="1000"/>
      <c r="CD2245" s="1000"/>
      <c r="CE2245" s="1000"/>
      <c r="CF2245" s="1000"/>
      <c r="CG2245" s="1000"/>
      <c r="CH2245" s="1000"/>
      <c r="CI2245" s="1000"/>
      <c r="CJ2245" s="1000"/>
      <c r="CK2245" s="1000"/>
      <c r="CL2245" s="1000"/>
      <c r="CM2245" s="1000"/>
      <c r="CN2245" s="1000"/>
      <c r="CO2245" s="1000"/>
      <c r="CP2245" s="1000"/>
      <c r="CQ2245" s="1000"/>
      <c r="CR2245" s="1000"/>
      <c r="CS2245" s="1000"/>
      <c r="CT2245" s="1000"/>
      <c r="CU2245" s="1000"/>
      <c r="CV2245" s="1000"/>
      <c r="CW2245" s="1000"/>
      <c r="CX2245" s="1000"/>
      <c r="CY2245" s="1000"/>
      <c r="CZ2245" s="1000"/>
      <c r="DA2245" s="1000"/>
      <c r="DB2245" s="1000"/>
      <c r="DC2245" s="1000"/>
      <c r="DD2245" s="1000"/>
      <c r="DE2245" s="1000"/>
      <c r="DF2245" s="1000"/>
      <c r="DG2245" s="1000"/>
      <c r="DH2245" s="1000"/>
      <c r="DI2245" s="1000"/>
      <c r="DJ2245" s="1000"/>
      <c r="DK2245" s="1000"/>
      <c r="DL2245" s="1000"/>
      <c r="DM2245" s="1000"/>
      <c r="DN2245" s="1000"/>
      <c r="DO2245" s="1000"/>
      <c r="DP2245" s="1000"/>
      <c r="DQ2245" s="1000"/>
      <c r="DR2245" s="1000"/>
      <c r="DS2245" s="1000"/>
      <c r="DT2245" s="1000"/>
      <c r="DU2245" s="1000"/>
      <c r="DV2245" s="1000"/>
      <c r="DW2245" s="1000"/>
      <c r="DX2245" s="1000"/>
      <c r="DY2245" s="1000"/>
      <c r="DZ2245" s="1000"/>
      <c r="EA2245" s="1000"/>
      <c r="EB2245" s="1000"/>
      <c r="EC2245" s="1000"/>
      <c r="ED2245" s="1000"/>
      <c r="EE2245" s="1000"/>
      <c r="EF2245" s="1000"/>
      <c r="EG2245" s="1000"/>
      <c r="EH2245" s="1000"/>
      <c r="EJ2245" s="1000"/>
      <c r="EK2245" s="1000"/>
      <c r="EL2245" s="1000"/>
      <c r="EM2245" s="1000"/>
      <c r="EO2245" s="1000"/>
      <c r="EP2245" s="1000"/>
      <c r="EQ2245" s="1000"/>
      <c r="ER2245" s="1000"/>
      <c r="ET2245" s="1000"/>
      <c r="EU2245" s="1000"/>
      <c r="EV2245" s="1000"/>
      <c r="EW2245" s="1000"/>
      <c r="EX2245" s="1000"/>
      <c r="EY2245" s="1000"/>
      <c r="EZ2245" s="1000"/>
      <c r="FA2245" s="1000"/>
      <c r="FB2245" s="1000"/>
      <c r="FC2245" s="1000"/>
      <c r="FD2245" s="1000"/>
      <c r="FE2245" s="1000"/>
      <c r="FF2245" s="1000"/>
      <c r="FG2245" s="1000"/>
      <c r="FH2245" s="1000"/>
    </row>
    <row r="2246" spans="1:164" x14ac:dyDescent="0.2">
      <c r="A2246" s="1000"/>
      <c r="B2246" s="1000"/>
      <c r="C2246" s="1000"/>
      <c r="D2246" s="1000"/>
      <c r="E2246" s="1000"/>
      <c r="F2246" s="1000"/>
      <c r="G2246" s="1000"/>
      <c r="H2246" s="1000"/>
      <c r="I2246" s="1000"/>
      <c r="J2246" s="1000"/>
      <c r="K2246" s="1000"/>
      <c r="L2246" s="1000"/>
      <c r="M2246" s="1000"/>
      <c r="N2246" s="1000"/>
      <c r="O2246" s="1000"/>
      <c r="P2246" s="1000"/>
      <c r="Q2246" s="1000"/>
      <c r="R2246" s="1000"/>
      <c r="S2246" s="1000"/>
      <c r="T2246" s="1000"/>
      <c r="U2246" s="1000"/>
      <c r="V2246" s="1000"/>
      <c r="W2246" s="1000"/>
      <c r="X2246" s="1000"/>
      <c r="Y2246" s="1000"/>
      <c r="Z2246" s="1000"/>
      <c r="AA2246" s="1000"/>
      <c r="AB2246" s="1000"/>
      <c r="AC2246" s="1000"/>
      <c r="AD2246" s="1000"/>
      <c r="AE2246" s="1000"/>
      <c r="AF2246" s="1000"/>
      <c r="AG2246" s="1000"/>
      <c r="AH2246" s="1000"/>
      <c r="AI2246" s="1000"/>
      <c r="AJ2246" s="1000"/>
      <c r="AK2246" s="1000"/>
      <c r="AL2246" s="1000"/>
      <c r="AM2246" s="1000"/>
      <c r="AN2246" s="1000"/>
      <c r="AO2246" s="1000"/>
      <c r="AP2246" s="1000"/>
      <c r="AQ2246" s="1000"/>
      <c r="AR2246" s="1000"/>
      <c r="AS2246" s="1000"/>
      <c r="AT2246" s="1000"/>
      <c r="AU2246" s="1000"/>
      <c r="AV2246" s="1000"/>
      <c r="AW2246" s="1000"/>
      <c r="AX2246" s="1000"/>
      <c r="AY2246" s="1000"/>
      <c r="AZ2246" s="1000"/>
      <c r="BA2246" s="1000"/>
      <c r="BB2246" s="1000"/>
      <c r="BC2246" s="1000"/>
      <c r="BD2246" s="1000"/>
      <c r="BE2246" s="1000"/>
      <c r="BF2246" s="1000"/>
      <c r="BG2246" s="1000"/>
      <c r="BH2246" s="1000"/>
      <c r="BI2246" s="1000"/>
      <c r="BJ2246" s="1000"/>
      <c r="BK2246" s="1000"/>
      <c r="BL2246" s="1000"/>
      <c r="BM2246" s="1000"/>
      <c r="BN2246" s="1000"/>
      <c r="BO2246" s="1000"/>
      <c r="BP2246" s="1000"/>
      <c r="BQ2246" s="1000"/>
      <c r="BR2246" s="1000"/>
      <c r="BS2246" s="1000"/>
      <c r="BT2246" s="1000"/>
      <c r="BU2246" s="1000"/>
      <c r="BV2246" s="1000"/>
      <c r="BW2246" s="1000"/>
      <c r="BX2246" s="1000"/>
      <c r="BY2246" s="1000"/>
      <c r="BZ2246" s="1000"/>
      <c r="CA2246" s="1000"/>
      <c r="CB2246" s="1000"/>
      <c r="CC2246" s="1000"/>
      <c r="CD2246" s="1000"/>
      <c r="CE2246" s="1000"/>
      <c r="CF2246" s="1000"/>
      <c r="CG2246" s="1000"/>
      <c r="CH2246" s="1000"/>
      <c r="CI2246" s="1000"/>
      <c r="CJ2246" s="1000"/>
      <c r="CK2246" s="1000"/>
      <c r="CL2246" s="1000"/>
      <c r="CM2246" s="1000"/>
      <c r="CN2246" s="1000"/>
      <c r="CO2246" s="1000"/>
      <c r="CP2246" s="1000"/>
      <c r="CQ2246" s="1000"/>
      <c r="CR2246" s="1000"/>
      <c r="CS2246" s="1000"/>
      <c r="CT2246" s="1000"/>
      <c r="CU2246" s="1000"/>
      <c r="CV2246" s="1000"/>
      <c r="CW2246" s="1000"/>
      <c r="CX2246" s="1000"/>
      <c r="CY2246" s="1000"/>
      <c r="CZ2246" s="1000"/>
      <c r="DA2246" s="1000"/>
      <c r="DB2246" s="1000"/>
      <c r="DC2246" s="1000"/>
      <c r="DD2246" s="1000"/>
      <c r="DE2246" s="1000"/>
      <c r="DF2246" s="1000"/>
      <c r="DG2246" s="1000"/>
      <c r="DH2246" s="1000"/>
      <c r="DI2246" s="1000"/>
      <c r="DJ2246" s="1000"/>
      <c r="DK2246" s="1000"/>
      <c r="DL2246" s="1000"/>
      <c r="DM2246" s="1000"/>
      <c r="DN2246" s="1000"/>
      <c r="DO2246" s="1000"/>
      <c r="DP2246" s="1000"/>
      <c r="DQ2246" s="1000"/>
      <c r="DR2246" s="1000"/>
      <c r="DS2246" s="1000"/>
      <c r="DT2246" s="1000"/>
      <c r="DU2246" s="1000"/>
      <c r="DV2246" s="1000"/>
      <c r="DW2246" s="1000"/>
      <c r="DX2246" s="1000"/>
      <c r="DY2246" s="1000"/>
      <c r="DZ2246" s="1000"/>
      <c r="EA2246" s="1000"/>
      <c r="EB2246" s="1000"/>
      <c r="EC2246" s="1000"/>
      <c r="ED2246" s="1000"/>
      <c r="EE2246" s="1000"/>
      <c r="EF2246" s="1000"/>
      <c r="EG2246" s="1000"/>
      <c r="EH2246" s="1000"/>
      <c r="EJ2246" s="1000"/>
      <c r="EK2246" s="1000"/>
      <c r="EL2246" s="1000"/>
      <c r="EM2246" s="1000"/>
      <c r="EO2246" s="1000"/>
      <c r="EP2246" s="1000"/>
      <c r="EQ2246" s="1000"/>
      <c r="ER2246" s="1000"/>
      <c r="ET2246" s="1000"/>
      <c r="EU2246" s="1000"/>
      <c r="EV2246" s="1000"/>
      <c r="EW2246" s="1000"/>
      <c r="EX2246" s="1000"/>
      <c r="EY2246" s="1000"/>
      <c r="EZ2246" s="1000"/>
      <c r="FA2246" s="1000"/>
      <c r="FB2246" s="1000"/>
      <c r="FC2246" s="1000"/>
      <c r="FD2246" s="1000"/>
      <c r="FE2246" s="1000"/>
      <c r="FF2246" s="1000"/>
      <c r="FG2246" s="1000"/>
      <c r="FH2246" s="1000"/>
    </row>
    <row r="2247" spans="1:164" x14ac:dyDescent="0.2">
      <c r="A2247" s="1000"/>
      <c r="B2247" s="1000"/>
      <c r="C2247" s="1000"/>
      <c r="D2247" s="1000"/>
      <c r="E2247" s="1000"/>
      <c r="F2247" s="1000"/>
      <c r="G2247" s="1000"/>
      <c r="H2247" s="1000"/>
      <c r="I2247" s="1000"/>
      <c r="J2247" s="1000"/>
      <c r="K2247" s="1000"/>
      <c r="L2247" s="1000"/>
      <c r="M2247" s="1000"/>
      <c r="N2247" s="1000"/>
      <c r="O2247" s="1000"/>
      <c r="P2247" s="1000"/>
      <c r="Q2247" s="1000"/>
      <c r="R2247" s="1000"/>
      <c r="S2247" s="1000"/>
      <c r="T2247" s="1000"/>
      <c r="U2247" s="1000"/>
      <c r="V2247" s="1000"/>
      <c r="W2247" s="1000"/>
      <c r="X2247" s="1000"/>
      <c r="Y2247" s="1000"/>
      <c r="Z2247" s="1000"/>
      <c r="AA2247" s="1000"/>
      <c r="AB2247" s="1000"/>
      <c r="AC2247" s="1000"/>
      <c r="AD2247" s="1000"/>
      <c r="AE2247" s="1000"/>
      <c r="AF2247" s="1000"/>
      <c r="AG2247" s="1000"/>
      <c r="AH2247" s="1000"/>
      <c r="AI2247" s="1000"/>
      <c r="AJ2247" s="1000"/>
      <c r="AK2247" s="1000"/>
      <c r="AL2247" s="1000"/>
      <c r="AM2247" s="1000"/>
      <c r="AN2247" s="1000"/>
      <c r="AO2247" s="1000"/>
      <c r="AP2247" s="1000"/>
      <c r="AQ2247" s="1000"/>
      <c r="AR2247" s="1000"/>
      <c r="AS2247" s="1000"/>
      <c r="AT2247" s="1000"/>
      <c r="AU2247" s="1000"/>
      <c r="AV2247" s="1000"/>
      <c r="AW2247" s="1000"/>
      <c r="AX2247" s="1000"/>
      <c r="AY2247" s="1000"/>
      <c r="AZ2247" s="1000"/>
      <c r="BA2247" s="1000"/>
      <c r="BB2247" s="1000"/>
      <c r="BC2247" s="1000"/>
      <c r="BD2247" s="1000"/>
      <c r="BE2247" s="1000"/>
      <c r="BF2247" s="1000"/>
      <c r="BG2247" s="1000"/>
      <c r="BH2247" s="1000"/>
      <c r="BI2247" s="1000"/>
      <c r="BJ2247" s="1000"/>
      <c r="BK2247" s="1000"/>
      <c r="BL2247" s="1000"/>
      <c r="BM2247" s="1000"/>
      <c r="BN2247" s="1000"/>
      <c r="BO2247" s="1000"/>
      <c r="BP2247" s="1000"/>
      <c r="BQ2247" s="1000"/>
      <c r="BR2247" s="1000"/>
      <c r="BS2247" s="1000"/>
      <c r="BT2247" s="1000"/>
      <c r="BU2247" s="1000"/>
      <c r="BV2247" s="1000"/>
      <c r="BW2247" s="1000"/>
      <c r="BX2247" s="1000"/>
      <c r="BY2247" s="1000"/>
      <c r="BZ2247" s="1000"/>
      <c r="CA2247" s="1000"/>
      <c r="CB2247" s="1000"/>
      <c r="CC2247" s="1000"/>
      <c r="CD2247" s="1000"/>
      <c r="CE2247" s="1000"/>
      <c r="CF2247" s="1000"/>
      <c r="CG2247" s="1000"/>
      <c r="CH2247" s="1000"/>
      <c r="CI2247" s="1000"/>
      <c r="CJ2247" s="1000"/>
      <c r="CK2247" s="1000"/>
      <c r="CL2247" s="1000"/>
      <c r="CM2247" s="1000"/>
      <c r="CN2247" s="1000"/>
      <c r="CO2247" s="1000"/>
      <c r="CP2247" s="1000"/>
      <c r="CQ2247" s="1000"/>
      <c r="CR2247" s="1000"/>
      <c r="CS2247" s="1000"/>
      <c r="CT2247" s="1000"/>
      <c r="CU2247" s="1000"/>
      <c r="CV2247" s="1000"/>
      <c r="CW2247" s="1000"/>
      <c r="CX2247" s="1000"/>
      <c r="CY2247" s="1000"/>
      <c r="CZ2247" s="1000"/>
      <c r="DA2247" s="1000"/>
      <c r="DB2247" s="1000"/>
      <c r="DC2247" s="1000"/>
      <c r="DD2247" s="1000"/>
      <c r="DE2247" s="1000"/>
      <c r="DF2247" s="1000"/>
      <c r="DG2247" s="1000"/>
      <c r="DH2247" s="1000"/>
      <c r="DI2247" s="1000"/>
      <c r="DJ2247" s="1000"/>
      <c r="DK2247" s="1000"/>
      <c r="DL2247" s="1000"/>
      <c r="DM2247" s="1000"/>
      <c r="DN2247" s="1000"/>
      <c r="DO2247" s="1000"/>
      <c r="DP2247" s="1000"/>
      <c r="DQ2247" s="1000"/>
      <c r="DR2247" s="1000"/>
      <c r="DS2247" s="1000"/>
      <c r="DT2247" s="1000"/>
      <c r="DU2247" s="1000"/>
      <c r="DV2247" s="1000"/>
      <c r="DW2247" s="1000"/>
      <c r="DX2247" s="1000"/>
      <c r="DY2247" s="1000"/>
      <c r="DZ2247" s="1000"/>
      <c r="EA2247" s="1000"/>
      <c r="EB2247" s="1000"/>
      <c r="EC2247" s="1000"/>
      <c r="ED2247" s="1000"/>
      <c r="EE2247" s="1000"/>
      <c r="EF2247" s="1000"/>
      <c r="EG2247" s="1000"/>
      <c r="EH2247" s="1000"/>
      <c r="EJ2247" s="1000"/>
      <c r="EK2247" s="1000"/>
      <c r="EL2247" s="1000"/>
      <c r="EM2247" s="1000"/>
      <c r="EO2247" s="1000"/>
      <c r="EP2247" s="1000"/>
      <c r="EQ2247" s="1000"/>
      <c r="ER2247" s="1000"/>
      <c r="ET2247" s="1000"/>
      <c r="EU2247" s="1000"/>
      <c r="EV2247" s="1000"/>
      <c r="EW2247" s="1000"/>
      <c r="EX2247" s="1000"/>
      <c r="EY2247" s="1000"/>
      <c r="EZ2247" s="1000"/>
      <c r="FA2247" s="1000"/>
      <c r="FB2247" s="1000"/>
      <c r="FC2247" s="1000"/>
      <c r="FD2247" s="1000"/>
      <c r="FE2247" s="1000"/>
      <c r="FF2247" s="1000"/>
      <c r="FG2247" s="1000"/>
      <c r="FH2247" s="1000"/>
    </row>
    <row r="2248" spans="1:164" x14ac:dyDescent="0.2">
      <c r="A2248" s="1000"/>
      <c r="B2248" s="1000"/>
      <c r="C2248" s="1000"/>
      <c r="D2248" s="1000"/>
      <c r="E2248" s="1000"/>
      <c r="F2248" s="1000"/>
      <c r="G2248" s="1000"/>
      <c r="H2248" s="1000"/>
      <c r="I2248" s="1000"/>
      <c r="J2248" s="1000"/>
      <c r="K2248" s="1000"/>
      <c r="L2248" s="1000"/>
      <c r="M2248" s="1000"/>
      <c r="N2248" s="1000"/>
      <c r="O2248" s="1000"/>
      <c r="P2248" s="1000"/>
      <c r="Q2248" s="1000"/>
      <c r="R2248" s="1000"/>
      <c r="S2248" s="1000"/>
      <c r="T2248" s="1000"/>
      <c r="U2248" s="1000"/>
      <c r="V2248" s="1000"/>
      <c r="W2248" s="1000"/>
      <c r="X2248" s="1000"/>
      <c r="Y2248" s="1000"/>
      <c r="Z2248" s="1000"/>
      <c r="AA2248" s="1000"/>
      <c r="AB2248" s="1000"/>
      <c r="AC2248" s="1000"/>
      <c r="AD2248" s="1000"/>
      <c r="AE2248" s="1000"/>
      <c r="AF2248" s="1000"/>
      <c r="AG2248" s="1000"/>
      <c r="AH2248" s="1000"/>
      <c r="AI2248" s="1000"/>
      <c r="AJ2248" s="1000"/>
      <c r="AK2248" s="1000"/>
      <c r="AL2248" s="1000"/>
      <c r="AM2248" s="1000"/>
      <c r="AN2248" s="1000"/>
      <c r="AO2248" s="1000"/>
      <c r="AP2248" s="1000"/>
      <c r="AQ2248" s="1000"/>
      <c r="AR2248" s="1000"/>
      <c r="AS2248" s="1000"/>
      <c r="AT2248" s="1000"/>
      <c r="AU2248" s="1000"/>
      <c r="AV2248" s="1000"/>
      <c r="AW2248" s="1000"/>
      <c r="AX2248" s="1000"/>
      <c r="AY2248" s="1000"/>
      <c r="AZ2248" s="1000"/>
      <c r="BA2248" s="1000"/>
      <c r="BB2248" s="1000"/>
      <c r="BC2248" s="1000"/>
      <c r="BD2248" s="1000"/>
      <c r="BE2248" s="1000"/>
      <c r="BF2248" s="1000"/>
      <c r="BG2248" s="1000"/>
      <c r="BH2248" s="1000"/>
      <c r="BI2248" s="1000"/>
      <c r="BJ2248" s="1000"/>
      <c r="BK2248" s="1000"/>
      <c r="BL2248" s="1000"/>
      <c r="BM2248" s="1000"/>
      <c r="BN2248" s="1000"/>
      <c r="BO2248" s="1000"/>
      <c r="BP2248" s="1000"/>
      <c r="BQ2248" s="1000"/>
      <c r="BR2248" s="1000"/>
      <c r="BS2248" s="1000"/>
      <c r="BT2248" s="1000"/>
      <c r="BU2248" s="1000"/>
      <c r="BV2248" s="1000"/>
      <c r="BW2248" s="1000"/>
      <c r="BX2248" s="1000"/>
      <c r="BY2248" s="1000"/>
      <c r="BZ2248" s="1000"/>
      <c r="CA2248" s="1000"/>
      <c r="CB2248" s="1000"/>
      <c r="CC2248" s="1000"/>
      <c r="CD2248" s="1000"/>
      <c r="CE2248" s="1000"/>
      <c r="CF2248" s="1000"/>
      <c r="CG2248" s="1000"/>
      <c r="CH2248" s="1000"/>
      <c r="CI2248" s="1000"/>
      <c r="CJ2248" s="1000"/>
      <c r="CK2248" s="1000"/>
      <c r="CL2248" s="1000"/>
      <c r="CM2248" s="1000"/>
      <c r="CN2248" s="1000"/>
      <c r="CO2248" s="1000"/>
      <c r="CP2248" s="1000"/>
      <c r="CQ2248" s="1000"/>
      <c r="CR2248" s="1000"/>
      <c r="CS2248" s="1000"/>
      <c r="CT2248" s="1000"/>
      <c r="CU2248" s="1000"/>
      <c r="CV2248" s="1000"/>
      <c r="CW2248" s="1000"/>
      <c r="CX2248" s="1000"/>
      <c r="CY2248" s="1000"/>
      <c r="CZ2248" s="1000"/>
      <c r="DA2248" s="1000"/>
      <c r="DB2248" s="1000"/>
      <c r="DC2248" s="1000"/>
      <c r="DD2248" s="1000"/>
      <c r="DE2248" s="1000"/>
      <c r="DF2248" s="1000"/>
      <c r="DG2248" s="1000"/>
      <c r="DH2248" s="1000"/>
      <c r="DI2248" s="1000"/>
      <c r="DJ2248" s="1000"/>
      <c r="DK2248" s="1000"/>
      <c r="DL2248" s="1000"/>
      <c r="DM2248" s="1000"/>
      <c r="DN2248" s="1000"/>
      <c r="DO2248" s="1000"/>
      <c r="DP2248" s="1000"/>
      <c r="DQ2248" s="1000"/>
      <c r="DR2248" s="1000"/>
      <c r="DS2248" s="1000"/>
      <c r="DT2248" s="1000"/>
      <c r="DU2248" s="1000"/>
      <c r="DV2248" s="1000"/>
      <c r="DW2248" s="1000"/>
      <c r="DX2248" s="1000"/>
      <c r="DY2248" s="1000"/>
      <c r="DZ2248" s="1000"/>
      <c r="EA2248" s="1000"/>
      <c r="EB2248" s="1000"/>
      <c r="EC2248" s="1000"/>
      <c r="ED2248" s="1000"/>
      <c r="EE2248" s="1000"/>
      <c r="EF2248" s="1000"/>
      <c r="EG2248" s="1000"/>
      <c r="EH2248" s="1000"/>
      <c r="EJ2248" s="1000"/>
      <c r="EK2248" s="1000"/>
      <c r="EL2248" s="1000"/>
      <c r="EM2248" s="1000"/>
      <c r="EO2248" s="1000"/>
      <c r="EP2248" s="1000"/>
      <c r="EQ2248" s="1000"/>
      <c r="ER2248" s="1000"/>
      <c r="ET2248" s="1000"/>
      <c r="EU2248" s="1000"/>
      <c r="EV2248" s="1000"/>
      <c r="EW2248" s="1000"/>
      <c r="EX2248" s="1000"/>
      <c r="EY2248" s="1000"/>
      <c r="EZ2248" s="1000"/>
      <c r="FA2248" s="1000"/>
      <c r="FB2248" s="1000"/>
      <c r="FC2248" s="1000"/>
      <c r="FD2248" s="1000"/>
      <c r="FE2248" s="1000"/>
      <c r="FF2248" s="1000"/>
      <c r="FG2248" s="1000"/>
      <c r="FH2248" s="1000"/>
    </row>
    <row r="2249" spans="1:164" x14ac:dyDescent="0.2">
      <c r="A2249" s="1000"/>
      <c r="B2249" s="1000"/>
      <c r="C2249" s="1000"/>
      <c r="D2249" s="1000"/>
      <c r="E2249" s="1000"/>
      <c r="F2249" s="1000"/>
      <c r="G2249" s="1000"/>
      <c r="H2249" s="1000"/>
      <c r="I2249" s="1000"/>
      <c r="J2249" s="1000"/>
      <c r="K2249" s="1000"/>
      <c r="L2249" s="1000"/>
      <c r="M2249" s="1000"/>
      <c r="N2249" s="1000"/>
      <c r="O2249" s="1000"/>
      <c r="P2249" s="1000"/>
      <c r="Q2249" s="1000"/>
      <c r="R2249" s="1000"/>
      <c r="S2249" s="1000"/>
      <c r="T2249" s="1000"/>
      <c r="U2249" s="1000"/>
      <c r="V2249" s="1000"/>
      <c r="W2249" s="1000"/>
      <c r="X2249" s="1000"/>
      <c r="Y2249" s="1000"/>
      <c r="Z2249" s="1000"/>
      <c r="AA2249" s="1000"/>
      <c r="AB2249" s="1000"/>
      <c r="AC2249" s="1000"/>
      <c r="AD2249" s="1000"/>
      <c r="AE2249" s="1000"/>
      <c r="AF2249" s="1000"/>
      <c r="AG2249" s="1000"/>
      <c r="AH2249" s="1000"/>
      <c r="AI2249" s="1000"/>
      <c r="AJ2249" s="1000"/>
      <c r="AK2249" s="1000"/>
      <c r="AL2249" s="1000"/>
      <c r="AM2249" s="1000"/>
      <c r="AN2249" s="1000"/>
      <c r="AO2249" s="1000"/>
      <c r="AP2249" s="1000"/>
      <c r="AQ2249" s="1000"/>
      <c r="AR2249" s="1000"/>
      <c r="AS2249" s="1000"/>
      <c r="AT2249" s="1000"/>
      <c r="AU2249" s="1000"/>
      <c r="AV2249" s="1000"/>
      <c r="AW2249" s="1000"/>
      <c r="AX2249" s="1000"/>
      <c r="AY2249" s="1000"/>
      <c r="AZ2249" s="1000"/>
      <c r="BA2249" s="1000"/>
      <c r="BB2249" s="1000"/>
      <c r="BC2249" s="1000"/>
      <c r="BD2249" s="1000"/>
      <c r="BE2249" s="1000"/>
      <c r="BF2249" s="1000"/>
      <c r="BG2249" s="1000"/>
      <c r="BH2249" s="1000"/>
      <c r="BI2249" s="1000"/>
      <c r="BJ2249" s="1000"/>
      <c r="BK2249" s="1000"/>
      <c r="BL2249" s="1000"/>
      <c r="BM2249" s="1000"/>
      <c r="BN2249" s="1000"/>
      <c r="BO2249" s="1000"/>
      <c r="BP2249" s="1000"/>
      <c r="BQ2249" s="1000"/>
      <c r="BR2249" s="1000"/>
      <c r="BS2249" s="1000"/>
      <c r="BT2249" s="1000"/>
      <c r="BU2249" s="1000"/>
      <c r="BV2249" s="1000"/>
      <c r="BW2249" s="1000"/>
      <c r="BX2249" s="1000"/>
      <c r="BY2249" s="1000"/>
      <c r="BZ2249" s="1000"/>
      <c r="CA2249" s="1000"/>
      <c r="CB2249" s="1000"/>
      <c r="CC2249" s="1000"/>
      <c r="CD2249" s="1000"/>
      <c r="CE2249" s="1000"/>
      <c r="CF2249" s="1000"/>
      <c r="CG2249" s="1000"/>
      <c r="CH2249" s="1000"/>
      <c r="CI2249" s="1000"/>
      <c r="CJ2249" s="1000"/>
      <c r="CK2249" s="1000"/>
      <c r="CL2249" s="1000"/>
      <c r="CM2249" s="1000"/>
      <c r="CN2249" s="1000"/>
      <c r="CO2249" s="1000"/>
      <c r="CP2249" s="1000"/>
      <c r="CQ2249" s="1000"/>
      <c r="CR2249" s="1000"/>
      <c r="CS2249" s="1000"/>
      <c r="CT2249" s="1000"/>
      <c r="CU2249" s="1000"/>
      <c r="CV2249" s="1000"/>
      <c r="CW2249" s="1000"/>
      <c r="CX2249" s="1000"/>
      <c r="CY2249" s="1000"/>
      <c r="CZ2249" s="1000"/>
      <c r="DA2249" s="1000"/>
      <c r="DB2249" s="1000"/>
      <c r="DC2249" s="1000"/>
      <c r="DD2249" s="1000"/>
      <c r="DE2249" s="1000"/>
      <c r="DF2249" s="1000"/>
      <c r="DG2249" s="1000"/>
      <c r="DH2249" s="1000"/>
      <c r="DI2249" s="1000"/>
      <c r="DJ2249" s="1000"/>
      <c r="DK2249" s="1000"/>
      <c r="DL2249" s="1000"/>
      <c r="DM2249" s="1000"/>
      <c r="DN2249" s="1000"/>
      <c r="DO2249" s="1000"/>
      <c r="DP2249" s="1000"/>
      <c r="DQ2249" s="1000"/>
      <c r="DR2249" s="1000"/>
      <c r="DS2249" s="1000"/>
      <c r="DT2249" s="1000"/>
      <c r="DU2249" s="1000"/>
      <c r="DV2249" s="1000"/>
      <c r="DW2249" s="1000"/>
      <c r="DX2249" s="1000"/>
      <c r="DY2249" s="1000"/>
      <c r="DZ2249" s="1000"/>
      <c r="EA2249" s="1000"/>
      <c r="EB2249" s="1000"/>
      <c r="EC2249" s="1000"/>
      <c r="ED2249" s="1000"/>
      <c r="EE2249" s="1000"/>
      <c r="EF2249" s="1000"/>
      <c r="EG2249" s="1000"/>
      <c r="EH2249" s="1000"/>
      <c r="EJ2249" s="1000"/>
      <c r="EK2249" s="1000"/>
      <c r="EL2249" s="1000"/>
      <c r="EM2249" s="1000"/>
      <c r="EO2249" s="1000"/>
      <c r="EP2249" s="1000"/>
      <c r="EQ2249" s="1000"/>
      <c r="ER2249" s="1000"/>
      <c r="ET2249" s="1000"/>
      <c r="EU2249" s="1000"/>
      <c r="EV2249" s="1000"/>
      <c r="EW2249" s="1000"/>
      <c r="EX2249" s="1000"/>
      <c r="EY2249" s="1000"/>
      <c r="EZ2249" s="1000"/>
      <c r="FA2249" s="1000"/>
      <c r="FB2249" s="1000"/>
      <c r="FC2249" s="1000"/>
      <c r="FD2249" s="1000"/>
      <c r="FE2249" s="1000"/>
      <c r="FF2249" s="1000"/>
      <c r="FG2249" s="1000"/>
      <c r="FH2249" s="1000"/>
    </row>
    <row r="2250" spans="1:164" x14ac:dyDescent="0.2">
      <c r="A2250" s="1000"/>
      <c r="B2250" s="1000"/>
      <c r="C2250" s="1000"/>
      <c r="D2250" s="1000"/>
      <c r="E2250" s="1000"/>
      <c r="F2250" s="1000"/>
      <c r="G2250" s="1000"/>
      <c r="H2250" s="1000"/>
      <c r="I2250" s="1000"/>
      <c r="J2250" s="1000"/>
      <c r="K2250" s="1000"/>
      <c r="L2250" s="1000"/>
      <c r="M2250" s="1000"/>
      <c r="N2250" s="1000"/>
      <c r="O2250" s="1000"/>
      <c r="P2250" s="1000"/>
      <c r="Q2250" s="1000"/>
      <c r="R2250" s="1000"/>
      <c r="S2250" s="1000"/>
      <c r="T2250" s="1000"/>
      <c r="U2250" s="1000"/>
      <c r="V2250" s="1000"/>
      <c r="W2250" s="1000"/>
      <c r="X2250" s="1000"/>
      <c r="Y2250" s="1000"/>
      <c r="Z2250" s="1000"/>
      <c r="AA2250" s="1000"/>
      <c r="AB2250" s="1000"/>
      <c r="AC2250" s="1000"/>
      <c r="AD2250" s="1000"/>
      <c r="AE2250" s="1000"/>
      <c r="AF2250" s="1000"/>
      <c r="AG2250" s="1000"/>
      <c r="AH2250" s="1000"/>
      <c r="AI2250" s="1000"/>
      <c r="AJ2250" s="1000"/>
      <c r="AK2250" s="1000"/>
      <c r="AL2250" s="1000"/>
      <c r="AM2250" s="1000"/>
      <c r="AN2250" s="1000"/>
      <c r="AO2250" s="1000"/>
      <c r="AP2250" s="1000"/>
      <c r="AQ2250" s="1000"/>
      <c r="AR2250" s="1000"/>
      <c r="AS2250" s="1000"/>
      <c r="AT2250" s="1000"/>
      <c r="AU2250" s="1000"/>
      <c r="AV2250" s="1000"/>
      <c r="AW2250" s="1000"/>
      <c r="AX2250" s="1000"/>
      <c r="AY2250" s="1000"/>
      <c r="AZ2250" s="1000"/>
      <c r="BA2250" s="1000"/>
      <c r="BB2250" s="1000"/>
      <c r="BC2250" s="1000"/>
      <c r="BD2250" s="1000"/>
      <c r="BE2250" s="1000"/>
      <c r="BF2250" s="1000"/>
      <c r="BG2250" s="1000"/>
      <c r="BH2250" s="1000"/>
      <c r="BI2250" s="1000"/>
      <c r="BJ2250" s="1000"/>
      <c r="BK2250" s="1000"/>
      <c r="BL2250" s="1000"/>
      <c r="BM2250" s="1000"/>
      <c r="BN2250" s="1000"/>
      <c r="BO2250" s="1000"/>
      <c r="BP2250" s="1000"/>
      <c r="BQ2250" s="1000"/>
      <c r="BR2250" s="1000"/>
      <c r="BS2250" s="1000"/>
      <c r="BT2250" s="1000"/>
      <c r="BU2250" s="1000"/>
      <c r="BV2250" s="1000"/>
      <c r="BW2250" s="1000"/>
      <c r="BX2250" s="1000"/>
      <c r="BY2250" s="1000"/>
      <c r="BZ2250" s="1000"/>
      <c r="CA2250" s="1000"/>
      <c r="CB2250" s="1000"/>
      <c r="CC2250" s="1000"/>
      <c r="CD2250" s="1000"/>
      <c r="CE2250" s="1000"/>
      <c r="CF2250" s="1000"/>
      <c r="CG2250" s="1000"/>
      <c r="CH2250" s="1000"/>
      <c r="CI2250" s="1000"/>
      <c r="CJ2250" s="1000"/>
      <c r="CK2250" s="1000"/>
      <c r="CL2250" s="1000"/>
      <c r="CM2250" s="1000"/>
      <c r="CN2250" s="1000"/>
      <c r="CO2250" s="1000"/>
      <c r="CP2250" s="1000"/>
      <c r="CQ2250" s="1000"/>
      <c r="CR2250" s="1000"/>
      <c r="CS2250" s="1000"/>
      <c r="CT2250" s="1000"/>
      <c r="CU2250" s="1000"/>
      <c r="CV2250" s="1000"/>
      <c r="CW2250" s="1000"/>
      <c r="CX2250" s="1000"/>
      <c r="CY2250" s="1000"/>
      <c r="CZ2250" s="1000"/>
      <c r="DA2250" s="1000"/>
      <c r="DB2250" s="1000"/>
      <c r="DC2250" s="1000"/>
      <c r="DD2250" s="1000"/>
      <c r="DE2250" s="1000"/>
      <c r="DF2250" s="1000"/>
      <c r="DG2250" s="1000"/>
      <c r="DH2250" s="1000"/>
      <c r="DI2250" s="1000"/>
      <c r="DJ2250" s="1000"/>
      <c r="DK2250" s="1000"/>
      <c r="DL2250" s="1000"/>
      <c r="DM2250" s="1000"/>
      <c r="DN2250" s="1000"/>
      <c r="DO2250" s="1000"/>
      <c r="DP2250" s="1000"/>
      <c r="DQ2250" s="1000"/>
      <c r="DR2250" s="1000"/>
      <c r="DS2250" s="1000"/>
      <c r="DT2250" s="1000"/>
      <c r="DU2250" s="1000"/>
      <c r="DV2250" s="1000"/>
      <c r="DW2250" s="1000"/>
      <c r="DX2250" s="1000"/>
      <c r="DY2250" s="1000"/>
      <c r="DZ2250" s="1000"/>
      <c r="EA2250" s="1000"/>
      <c r="EB2250" s="1000"/>
      <c r="EC2250" s="1000"/>
      <c r="ED2250" s="1000"/>
      <c r="EE2250" s="1000"/>
      <c r="EF2250" s="1000"/>
      <c r="EG2250" s="1000"/>
      <c r="EH2250" s="1000"/>
      <c r="EJ2250" s="1000"/>
      <c r="EK2250" s="1000"/>
      <c r="EL2250" s="1000"/>
      <c r="EM2250" s="1000"/>
      <c r="EO2250" s="1000"/>
      <c r="EP2250" s="1000"/>
      <c r="EQ2250" s="1000"/>
      <c r="ER2250" s="1000"/>
      <c r="ET2250" s="1000"/>
      <c r="EU2250" s="1000"/>
      <c r="EV2250" s="1000"/>
      <c r="EW2250" s="1000"/>
      <c r="EX2250" s="1000"/>
      <c r="EY2250" s="1000"/>
      <c r="EZ2250" s="1000"/>
      <c r="FA2250" s="1000"/>
      <c r="FB2250" s="1000"/>
      <c r="FC2250" s="1000"/>
      <c r="FD2250" s="1000"/>
      <c r="FE2250" s="1000"/>
      <c r="FF2250" s="1000"/>
      <c r="FG2250" s="1000"/>
      <c r="FH2250" s="1000"/>
    </row>
    <row r="2251" spans="1:164" x14ac:dyDescent="0.2">
      <c r="A2251" s="1000"/>
      <c r="B2251" s="1000"/>
      <c r="C2251" s="1000"/>
      <c r="D2251" s="1000"/>
      <c r="E2251" s="1000"/>
      <c r="F2251" s="1000"/>
      <c r="G2251" s="1000"/>
      <c r="H2251" s="1000"/>
      <c r="I2251" s="1000"/>
      <c r="J2251" s="1000"/>
      <c r="K2251" s="1000"/>
      <c r="L2251" s="1000"/>
      <c r="M2251" s="1000"/>
      <c r="N2251" s="1000"/>
      <c r="O2251" s="1000"/>
      <c r="P2251" s="1000"/>
      <c r="Q2251" s="1000"/>
      <c r="R2251" s="1000"/>
      <c r="S2251" s="1000"/>
      <c r="T2251" s="1000"/>
      <c r="U2251" s="1000"/>
      <c r="V2251" s="1000"/>
      <c r="W2251" s="1000"/>
      <c r="X2251" s="1000"/>
      <c r="Y2251" s="1000"/>
      <c r="Z2251" s="1000"/>
      <c r="AA2251" s="1000"/>
      <c r="AB2251" s="1000"/>
      <c r="AC2251" s="1000"/>
      <c r="AD2251" s="1000"/>
      <c r="AE2251" s="1000"/>
      <c r="AF2251" s="1000"/>
      <c r="AG2251" s="1000"/>
      <c r="AH2251" s="1000"/>
      <c r="AI2251" s="1000"/>
      <c r="AJ2251" s="1000"/>
      <c r="AK2251" s="1000"/>
      <c r="AL2251" s="1000"/>
      <c r="AM2251" s="1000"/>
      <c r="AN2251" s="1000"/>
      <c r="AO2251" s="1000"/>
      <c r="AP2251" s="1000"/>
      <c r="AQ2251" s="1000"/>
      <c r="AR2251" s="1000"/>
      <c r="AS2251" s="1000"/>
      <c r="AT2251" s="1000"/>
      <c r="AU2251" s="1000"/>
      <c r="AV2251" s="1000"/>
      <c r="AW2251" s="1000"/>
      <c r="AX2251" s="1000"/>
      <c r="AY2251" s="1000"/>
      <c r="AZ2251" s="1000"/>
      <c r="BA2251" s="1000"/>
      <c r="BB2251" s="1000"/>
      <c r="BC2251" s="1000"/>
      <c r="BD2251" s="1000"/>
      <c r="BE2251" s="1000"/>
      <c r="BF2251" s="1000"/>
      <c r="BG2251" s="1000"/>
      <c r="BH2251" s="1000"/>
      <c r="BI2251" s="1000"/>
      <c r="BJ2251" s="1000"/>
      <c r="BK2251" s="1000"/>
      <c r="BL2251" s="1000"/>
      <c r="BM2251" s="1000"/>
      <c r="BN2251" s="1000"/>
      <c r="BO2251" s="1000"/>
      <c r="BP2251" s="1000"/>
      <c r="BQ2251" s="1000"/>
      <c r="BR2251" s="1000"/>
      <c r="BS2251" s="1000"/>
      <c r="BT2251" s="1000"/>
      <c r="BU2251" s="1000"/>
      <c r="BV2251" s="1000"/>
      <c r="BW2251" s="1000"/>
      <c r="BX2251" s="1000"/>
      <c r="BY2251" s="1000"/>
      <c r="BZ2251" s="1000"/>
      <c r="CA2251" s="1000"/>
      <c r="CB2251" s="1000"/>
      <c r="CC2251" s="1000"/>
      <c r="CD2251" s="1000"/>
      <c r="CE2251" s="1000"/>
      <c r="CF2251" s="1000"/>
      <c r="CG2251" s="1000"/>
      <c r="CH2251" s="1000"/>
      <c r="CI2251" s="1000"/>
      <c r="CJ2251" s="1000"/>
      <c r="CK2251" s="1000"/>
      <c r="CL2251" s="1000"/>
      <c r="CM2251" s="1000"/>
      <c r="CN2251" s="1000"/>
      <c r="CO2251" s="1000"/>
      <c r="CP2251" s="1000"/>
      <c r="CQ2251" s="1000"/>
      <c r="CR2251" s="1000"/>
      <c r="CS2251" s="1000"/>
      <c r="CT2251" s="1000"/>
      <c r="CU2251" s="1000"/>
      <c r="CV2251" s="1000"/>
      <c r="CW2251" s="1000"/>
      <c r="CX2251" s="1000"/>
      <c r="CY2251" s="1000"/>
      <c r="CZ2251" s="1000"/>
      <c r="DA2251" s="1000"/>
      <c r="DB2251" s="1000"/>
      <c r="DC2251" s="1000"/>
      <c r="DD2251" s="1000"/>
      <c r="DE2251" s="1000"/>
      <c r="DF2251" s="1000"/>
      <c r="DG2251" s="1000"/>
      <c r="DH2251" s="1000"/>
      <c r="DI2251" s="1000"/>
      <c r="DJ2251" s="1000"/>
      <c r="DK2251" s="1000"/>
      <c r="DL2251" s="1000"/>
      <c r="DM2251" s="1000"/>
      <c r="DN2251" s="1000"/>
      <c r="DO2251" s="1000"/>
      <c r="DP2251" s="1000"/>
      <c r="DQ2251" s="1000"/>
      <c r="DR2251" s="1000"/>
      <c r="DS2251" s="1000"/>
      <c r="DT2251" s="1000"/>
      <c r="DU2251" s="1000"/>
      <c r="DV2251" s="1000"/>
      <c r="DW2251" s="1000"/>
      <c r="DX2251" s="1000"/>
      <c r="DY2251" s="1000"/>
      <c r="DZ2251" s="1000"/>
      <c r="EA2251" s="1000"/>
      <c r="EB2251" s="1000"/>
      <c r="EC2251" s="1000"/>
      <c r="ED2251" s="1000"/>
      <c r="EE2251" s="1000"/>
      <c r="EF2251" s="1000"/>
      <c r="EG2251" s="1000"/>
      <c r="EH2251" s="1000"/>
      <c r="EJ2251" s="1000"/>
      <c r="EK2251" s="1000"/>
      <c r="EL2251" s="1000"/>
      <c r="EM2251" s="1000"/>
      <c r="EO2251" s="1000"/>
      <c r="EP2251" s="1000"/>
      <c r="EQ2251" s="1000"/>
      <c r="ER2251" s="1000"/>
      <c r="ET2251" s="1000"/>
      <c r="EU2251" s="1000"/>
      <c r="EV2251" s="1000"/>
      <c r="EW2251" s="1000"/>
      <c r="EX2251" s="1000"/>
      <c r="EY2251" s="1000"/>
      <c r="EZ2251" s="1000"/>
      <c r="FA2251" s="1000"/>
      <c r="FB2251" s="1000"/>
      <c r="FC2251" s="1000"/>
      <c r="FD2251" s="1000"/>
      <c r="FE2251" s="1000"/>
      <c r="FF2251" s="1000"/>
      <c r="FG2251" s="1000"/>
      <c r="FH2251" s="1000"/>
    </row>
    <row r="2252" spans="1:164" x14ac:dyDescent="0.2">
      <c r="A2252" s="1000"/>
      <c r="B2252" s="1000"/>
      <c r="C2252" s="1000"/>
      <c r="D2252" s="1000"/>
      <c r="E2252" s="1000"/>
      <c r="F2252" s="1000"/>
      <c r="G2252" s="1000"/>
      <c r="H2252" s="1000"/>
      <c r="I2252" s="1000"/>
      <c r="J2252" s="1000"/>
      <c r="K2252" s="1000"/>
      <c r="L2252" s="1000"/>
      <c r="M2252" s="1000"/>
      <c r="N2252" s="1000"/>
      <c r="O2252" s="1000"/>
      <c r="P2252" s="1000"/>
      <c r="Q2252" s="1000"/>
      <c r="R2252" s="1000"/>
      <c r="S2252" s="1000"/>
      <c r="T2252" s="1000"/>
      <c r="U2252" s="1000"/>
      <c r="V2252" s="1000"/>
      <c r="W2252" s="1000"/>
      <c r="X2252" s="1000"/>
      <c r="Y2252" s="1000"/>
      <c r="Z2252" s="1000"/>
      <c r="AA2252" s="1000"/>
      <c r="AB2252" s="1000"/>
      <c r="AC2252" s="1000"/>
      <c r="AD2252" s="1000"/>
      <c r="AE2252" s="1000"/>
      <c r="AF2252" s="1000"/>
      <c r="AG2252" s="1000"/>
      <c r="AH2252" s="1000"/>
      <c r="AI2252" s="1000"/>
      <c r="AJ2252" s="1000"/>
      <c r="AK2252" s="1000"/>
      <c r="AL2252" s="1000"/>
      <c r="AM2252" s="1000"/>
      <c r="AN2252" s="1000"/>
      <c r="AO2252" s="1000"/>
      <c r="AP2252" s="1000"/>
      <c r="AQ2252" s="1000"/>
      <c r="AR2252" s="1000"/>
      <c r="AS2252" s="1000"/>
      <c r="AT2252" s="1000"/>
      <c r="AU2252" s="1000"/>
      <c r="AV2252" s="1000"/>
      <c r="AW2252" s="1000"/>
      <c r="AX2252" s="1000"/>
      <c r="AY2252" s="1000"/>
      <c r="AZ2252" s="1000"/>
      <c r="BA2252" s="1000"/>
      <c r="BB2252" s="1000"/>
      <c r="BC2252" s="1000"/>
      <c r="BD2252" s="1000"/>
      <c r="BE2252" s="1000"/>
      <c r="BF2252" s="1000"/>
      <c r="BG2252" s="1000"/>
      <c r="BH2252" s="1000"/>
      <c r="BI2252" s="1000"/>
      <c r="BJ2252" s="1000"/>
      <c r="BK2252" s="1000"/>
      <c r="BL2252" s="1000"/>
      <c r="BM2252" s="1000"/>
      <c r="BN2252" s="1000"/>
      <c r="BO2252" s="1000"/>
      <c r="BP2252" s="1000"/>
      <c r="BQ2252" s="1000"/>
      <c r="BR2252" s="1000"/>
      <c r="BS2252" s="1000"/>
      <c r="BT2252" s="1000"/>
      <c r="BU2252" s="1000"/>
      <c r="BV2252" s="1000"/>
      <c r="BW2252" s="1000"/>
      <c r="BX2252" s="1000"/>
      <c r="BY2252" s="1000"/>
      <c r="BZ2252" s="1000"/>
      <c r="CA2252" s="1000"/>
      <c r="CB2252" s="1000"/>
      <c r="CC2252" s="1000"/>
      <c r="CD2252" s="1000"/>
      <c r="CE2252" s="1000"/>
      <c r="CF2252" s="1000"/>
      <c r="CG2252" s="1000"/>
      <c r="CH2252" s="1000"/>
      <c r="CI2252" s="1000"/>
      <c r="CJ2252" s="1000"/>
      <c r="CK2252" s="1000"/>
      <c r="CL2252" s="1000"/>
      <c r="CM2252" s="1000"/>
      <c r="CN2252" s="1000"/>
      <c r="CO2252" s="1000"/>
      <c r="CP2252" s="1000"/>
      <c r="CQ2252" s="1000"/>
      <c r="CR2252" s="1000"/>
      <c r="CS2252" s="1000"/>
      <c r="CT2252" s="1000"/>
      <c r="CU2252" s="1000"/>
      <c r="CV2252" s="1000"/>
      <c r="CW2252" s="1000"/>
      <c r="CX2252" s="1000"/>
      <c r="CY2252" s="1000"/>
      <c r="CZ2252" s="1000"/>
      <c r="DA2252" s="1000"/>
      <c r="DB2252" s="1000"/>
      <c r="DC2252" s="1000"/>
      <c r="DD2252" s="1000"/>
      <c r="DE2252" s="1000"/>
      <c r="DF2252" s="1000"/>
      <c r="DG2252" s="1000"/>
      <c r="DH2252" s="1000"/>
      <c r="DI2252" s="1000"/>
      <c r="DJ2252" s="1000"/>
      <c r="DK2252" s="1000"/>
      <c r="DL2252" s="1000"/>
      <c r="DM2252" s="1000"/>
      <c r="DN2252" s="1000"/>
      <c r="DO2252" s="1000"/>
      <c r="DP2252" s="1000"/>
      <c r="DQ2252" s="1000"/>
      <c r="DR2252" s="1000"/>
      <c r="DS2252" s="1000"/>
      <c r="DT2252" s="1000"/>
      <c r="DU2252" s="1000"/>
      <c r="DV2252" s="1000"/>
      <c r="DW2252" s="1000"/>
      <c r="DX2252" s="1000"/>
      <c r="DY2252" s="1000"/>
      <c r="DZ2252" s="1000"/>
      <c r="EA2252" s="1000"/>
      <c r="EB2252" s="1000"/>
      <c r="EC2252" s="1000"/>
      <c r="ED2252" s="1000"/>
      <c r="EE2252" s="1000"/>
      <c r="EF2252" s="1000"/>
      <c r="EG2252" s="1000"/>
      <c r="EH2252" s="1000"/>
      <c r="EJ2252" s="1000"/>
      <c r="EK2252" s="1000"/>
      <c r="EL2252" s="1000"/>
      <c r="EM2252" s="1000"/>
      <c r="EO2252" s="1000"/>
      <c r="EP2252" s="1000"/>
      <c r="EQ2252" s="1000"/>
      <c r="ER2252" s="1000"/>
      <c r="ET2252" s="1000"/>
      <c r="EU2252" s="1000"/>
      <c r="EV2252" s="1000"/>
      <c r="EW2252" s="1000"/>
      <c r="EX2252" s="1000"/>
      <c r="EY2252" s="1000"/>
      <c r="EZ2252" s="1000"/>
      <c r="FA2252" s="1000"/>
      <c r="FB2252" s="1000"/>
      <c r="FC2252" s="1000"/>
      <c r="FD2252" s="1000"/>
      <c r="FE2252" s="1000"/>
      <c r="FF2252" s="1000"/>
      <c r="FG2252" s="1000"/>
      <c r="FH2252" s="1000"/>
    </row>
    <row r="2253" spans="1:164" x14ac:dyDescent="0.2">
      <c r="A2253" s="1000"/>
      <c r="B2253" s="1000"/>
      <c r="C2253" s="1000"/>
      <c r="D2253" s="1000"/>
      <c r="E2253" s="1000"/>
      <c r="F2253" s="1000"/>
      <c r="G2253" s="1000"/>
      <c r="H2253" s="1000"/>
      <c r="I2253" s="1000"/>
      <c r="J2253" s="1000"/>
      <c r="K2253" s="1000"/>
      <c r="L2253" s="1000"/>
      <c r="M2253" s="1000"/>
      <c r="N2253" s="1000"/>
      <c r="O2253" s="1000"/>
      <c r="P2253" s="1000"/>
      <c r="Q2253" s="1000"/>
      <c r="R2253" s="1000"/>
      <c r="S2253" s="1000"/>
      <c r="T2253" s="1000"/>
      <c r="U2253" s="1000"/>
      <c r="V2253" s="1000"/>
      <c r="W2253" s="1000"/>
      <c r="X2253" s="1000"/>
      <c r="Y2253" s="1000"/>
      <c r="Z2253" s="1000"/>
      <c r="AA2253" s="1000"/>
      <c r="AB2253" s="1000"/>
      <c r="AC2253" s="1000"/>
      <c r="AD2253" s="1000"/>
      <c r="AE2253" s="1000"/>
      <c r="AF2253" s="1000"/>
      <c r="AG2253" s="1000"/>
      <c r="AH2253" s="1000"/>
      <c r="AI2253" s="1000"/>
      <c r="AJ2253" s="1000"/>
      <c r="AK2253" s="1000"/>
      <c r="AL2253" s="1000"/>
      <c r="AM2253" s="1000"/>
      <c r="AN2253" s="1000"/>
      <c r="AO2253" s="1000"/>
      <c r="AP2253" s="1000"/>
      <c r="AQ2253" s="1000"/>
      <c r="AR2253" s="1000"/>
      <c r="AS2253" s="1000"/>
      <c r="AT2253" s="1000"/>
      <c r="AU2253" s="1000"/>
      <c r="AV2253" s="1000"/>
      <c r="AW2253" s="1000"/>
      <c r="AX2253" s="1000"/>
      <c r="AY2253" s="1000"/>
      <c r="AZ2253" s="1000"/>
      <c r="BA2253" s="1000"/>
      <c r="BB2253" s="1000"/>
      <c r="BC2253" s="1000"/>
      <c r="BD2253" s="1000"/>
      <c r="BE2253" s="1000"/>
      <c r="BF2253" s="1000"/>
      <c r="BG2253" s="1000"/>
      <c r="BH2253" s="1000"/>
      <c r="BI2253" s="1000"/>
      <c r="BJ2253" s="1000"/>
      <c r="BK2253" s="1000"/>
      <c r="BL2253" s="1000"/>
      <c r="BM2253" s="1000"/>
      <c r="BN2253" s="1000"/>
      <c r="BO2253" s="1000"/>
      <c r="BP2253" s="1000"/>
      <c r="BQ2253" s="1000"/>
      <c r="BR2253" s="1000"/>
      <c r="BS2253" s="1000"/>
      <c r="BT2253" s="1000"/>
      <c r="BU2253" s="1000"/>
      <c r="BV2253" s="1000"/>
      <c r="BW2253" s="1000"/>
      <c r="BX2253" s="1000"/>
      <c r="BY2253" s="1000"/>
      <c r="BZ2253" s="1000"/>
      <c r="CA2253" s="1000"/>
      <c r="CB2253" s="1000"/>
      <c r="CC2253" s="1000"/>
      <c r="CD2253" s="1000"/>
      <c r="CE2253" s="1000"/>
      <c r="CF2253" s="1000"/>
      <c r="CG2253" s="1000"/>
      <c r="CH2253" s="1000"/>
      <c r="CI2253" s="1000"/>
      <c r="CJ2253" s="1000"/>
      <c r="CK2253" s="1000"/>
      <c r="CL2253" s="1000"/>
      <c r="CM2253" s="1000"/>
      <c r="CN2253" s="1000"/>
      <c r="CO2253" s="1000"/>
      <c r="CP2253" s="1000"/>
      <c r="CQ2253" s="1000"/>
      <c r="CR2253" s="1000"/>
      <c r="CS2253" s="1000"/>
      <c r="CT2253" s="1000"/>
      <c r="CU2253" s="1000"/>
      <c r="CV2253" s="1000"/>
      <c r="CW2253" s="1000"/>
      <c r="CX2253" s="1000"/>
      <c r="CY2253" s="1000"/>
      <c r="CZ2253" s="1000"/>
      <c r="DA2253" s="1000"/>
      <c r="DB2253" s="1000"/>
      <c r="DC2253" s="1000"/>
      <c r="DD2253" s="1000"/>
      <c r="DE2253" s="1000"/>
      <c r="DF2253" s="1000"/>
      <c r="DG2253" s="1000"/>
      <c r="DH2253" s="1000"/>
      <c r="DI2253" s="1000"/>
      <c r="DJ2253" s="1000"/>
      <c r="DK2253" s="1000"/>
      <c r="DL2253" s="1000"/>
      <c r="DM2253" s="1000"/>
      <c r="DN2253" s="1000"/>
      <c r="DO2253" s="1000"/>
      <c r="DP2253" s="1000"/>
      <c r="DQ2253" s="1000"/>
      <c r="DR2253" s="1000"/>
      <c r="DS2253" s="1000"/>
      <c r="DT2253" s="1000"/>
      <c r="DU2253" s="1000"/>
      <c r="DV2253" s="1000"/>
      <c r="DW2253" s="1000"/>
      <c r="DX2253" s="1000"/>
      <c r="DY2253" s="1000"/>
      <c r="DZ2253" s="1000"/>
      <c r="EA2253" s="1000"/>
      <c r="EB2253" s="1000"/>
      <c r="EC2253" s="1000"/>
      <c r="ED2253" s="1000"/>
      <c r="EE2253" s="1000"/>
      <c r="EF2253" s="1000"/>
      <c r="EG2253" s="1000"/>
      <c r="EH2253" s="1000"/>
      <c r="EJ2253" s="1000"/>
      <c r="EK2253" s="1000"/>
      <c r="EL2253" s="1000"/>
      <c r="EM2253" s="1000"/>
      <c r="EO2253" s="1000"/>
      <c r="EP2253" s="1000"/>
      <c r="EQ2253" s="1000"/>
      <c r="ER2253" s="1000"/>
      <c r="ET2253" s="1000"/>
      <c r="EU2253" s="1000"/>
      <c r="EV2253" s="1000"/>
      <c r="EW2253" s="1000"/>
      <c r="EX2253" s="1000"/>
      <c r="EY2253" s="1000"/>
      <c r="EZ2253" s="1000"/>
      <c r="FA2253" s="1000"/>
      <c r="FB2253" s="1000"/>
      <c r="FC2253" s="1000"/>
      <c r="FD2253" s="1000"/>
      <c r="FE2253" s="1000"/>
      <c r="FF2253" s="1000"/>
      <c r="FG2253" s="1000"/>
      <c r="FH2253" s="1000"/>
    </row>
    <row r="2254" spans="1:164" x14ac:dyDescent="0.2">
      <c r="A2254" s="1000"/>
      <c r="B2254" s="1000"/>
      <c r="C2254" s="1000"/>
      <c r="D2254" s="1000"/>
      <c r="E2254" s="1000"/>
      <c r="F2254" s="1000"/>
      <c r="G2254" s="1000"/>
      <c r="H2254" s="1000"/>
      <c r="I2254" s="1000"/>
      <c r="J2254" s="1000"/>
      <c r="K2254" s="1000"/>
      <c r="L2254" s="1000"/>
      <c r="M2254" s="1000"/>
      <c r="N2254" s="1000"/>
      <c r="O2254" s="1000"/>
      <c r="P2254" s="1000"/>
      <c r="Q2254" s="1000"/>
      <c r="R2254" s="1000"/>
      <c r="S2254" s="1000"/>
      <c r="T2254" s="1000"/>
      <c r="U2254" s="1000"/>
      <c r="V2254" s="1000"/>
      <c r="W2254" s="1000"/>
      <c r="X2254" s="1000"/>
      <c r="Y2254" s="1000"/>
      <c r="Z2254" s="1000"/>
      <c r="AA2254" s="1000"/>
      <c r="AB2254" s="1000"/>
      <c r="AC2254" s="1000"/>
      <c r="AD2254" s="1000"/>
      <c r="AE2254" s="1000"/>
      <c r="AF2254" s="1000"/>
      <c r="AG2254" s="1000"/>
      <c r="AH2254" s="1000"/>
      <c r="AI2254" s="1000"/>
      <c r="AJ2254" s="1000"/>
      <c r="AK2254" s="1000"/>
      <c r="AL2254" s="1000"/>
      <c r="AM2254" s="1000"/>
      <c r="AN2254" s="1000"/>
      <c r="AO2254" s="1000"/>
      <c r="AP2254" s="1000"/>
      <c r="AQ2254" s="1000"/>
      <c r="AR2254" s="1000"/>
      <c r="AS2254" s="1000"/>
      <c r="AT2254" s="1000"/>
      <c r="AU2254" s="1000"/>
      <c r="AV2254" s="1000"/>
      <c r="AW2254" s="1000"/>
      <c r="AX2254" s="1000"/>
      <c r="AY2254" s="1000"/>
      <c r="AZ2254" s="1000"/>
      <c r="BA2254" s="1000"/>
      <c r="BB2254" s="1000"/>
      <c r="BC2254" s="1000"/>
      <c r="BD2254" s="1000"/>
      <c r="BE2254" s="1000"/>
      <c r="BF2254" s="1000"/>
      <c r="BG2254" s="1000"/>
      <c r="BH2254" s="1000"/>
      <c r="BI2254" s="1000"/>
      <c r="BJ2254" s="1000"/>
      <c r="BK2254" s="1000"/>
      <c r="BL2254" s="1000"/>
      <c r="BM2254" s="1000"/>
      <c r="BN2254" s="1000"/>
      <c r="BO2254" s="1000"/>
      <c r="BP2254" s="1000"/>
      <c r="BQ2254" s="1000"/>
      <c r="BR2254" s="1000"/>
      <c r="BS2254" s="1000"/>
      <c r="BT2254" s="1000"/>
      <c r="BU2254" s="1000"/>
      <c r="BV2254" s="1000"/>
      <c r="BW2254" s="1000"/>
      <c r="BX2254" s="1000"/>
      <c r="BY2254" s="1000"/>
      <c r="BZ2254" s="1000"/>
      <c r="CA2254" s="1000"/>
      <c r="CB2254" s="1000"/>
      <c r="CC2254" s="1000"/>
      <c r="CD2254" s="1000"/>
      <c r="CE2254" s="1000"/>
      <c r="CF2254" s="1000"/>
      <c r="CG2254" s="1000"/>
      <c r="CH2254" s="1000"/>
      <c r="CI2254" s="1000"/>
      <c r="CJ2254" s="1000"/>
      <c r="CK2254" s="1000"/>
      <c r="CL2254" s="1000"/>
      <c r="CM2254" s="1000"/>
      <c r="CN2254" s="1000"/>
      <c r="CO2254" s="1000"/>
      <c r="CP2254" s="1000"/>
      <c r="CQ2254" s="1000"/>
      <c r="CR2254" s="1000"/>
      <c r="CS2254" s="1000"/>
      <c r="CT2254" s="1000"/>
      <c r="CU2254" s="1000"/>
      <c r="CV2254" s="1000"/>
      <c r="CW2254" s="1000"/>
      <c r="CX2254" s="1000"/>
      <c r="CY2254" s="1000"/>
      <c r="CZ2254" s="1000"/>
      <c r="DA2254" s="1000"/>
      <c r="DB2254" s="1000"/>
      <c r="DC2254" s="1000"/>
      <c r="DD2254" s="1000"/>
      <c r="DE2254" s="1000"/>
      <c r="DF2254" s="1000"/>
      <c r="DG2254" s="1000"/>
      <c r="DH2254" s="1000"/>
      <c r="DI2254" s="1000"/>
      <c r="DJ2254" s="1000"/>
      <c r="DK2254" s="1000"/>
      <c r="DL2254" s="1000"/>
      <c r="DM2254" s="1000"/>
      <c r="DN2254" s="1000"/>
      <c r="DO2254" s="1000"/>
      <c r="DP2254" s="1000"/>
      <c r="DQ2254" s="1000"/>
      <c r="DR2254" s="1000"/>
      <c r="DS2254" s="1000"/>
      <c r="DT2254" s="1000"/>
      <c r="DU2254" s="1000"/>
      <c r="DV2254" s="1000"/>
      <c r="DW2254" s="1000"/>
      <c r="DX2254" s="1000"/>
      <c r="DY2254" s="1000"/>
      <c r="DZ2254" s="1000"/>
      <c r="EA2254" s="1000"/>
      <c r="EB2254" s="1000"/>
      <c r="EC2254" s="1000"/>
      <c r="ED2254" s="1000"/>
      <c r="EE2254" s="1000"/>
      <c r="EF2254" s="1000"/>
      <c r="EG2254" s="1000"/>
      <c r="EH2254" s="1000"/>
      <c r="EJ2254" s="1000"/>
      <c r="EK2254" s="1000"/>
      <c r="EL2254" s="1000"/>
      <c r="EM2254" s="1000"/>
      <c r="EO2254" s="1000"/>
      <c r="EP2254" s="1000"/>
      <c r="EQ2254" s="1000"/>
      <c r="ER2254" s="1000"/>
      <c r="ET2254" s="1000"/>
      <c r="EU2254" s="1000"/>
      <c r="EV2254" s="1000"/>
      <c r="EW2254" s="1000"/>
      <c r="EX2254" s="1000"/>
      <c r="EY2254" s="1000"/>
      <c r="EZ2254" s="1000"/>
      <c r="FA2254" s="1000"/>
      <c r="FB2254" s="1000"/>
      <c r="FC2254" s="1000"/>
      <c r="FD2254" s="1000"/>
      <c r="FE2254" s="1000"/>
      <c r="FF2254" s="1000"/>
      <c r="FG2254" s="1000"/>
      <c r="FH2254" s="1000"/>
    </row>
    <row r="2255" spans="1:164" x14ac:dyDescent="0.2">
      <c r="A2255" s="1000"/>
      <c r="B2255" s="1000"/>
      <c r="C2255" s="1000"/>
      <c r="D2255" s="1000"/>
      <c r="E2255" s="1000"/>
      <c r="F2255" s="1000"/>
      <c r="G2255" s="1000"/>
      <c r="H2255" s="1000"/>
      <c r="I2255" s="1000"/>
      <c r="J2255" s="1000"/>
      <c r="K2255" s="1000"/>
      <c r="L2255" s="1000"/>
      <c r="M2255" s="1000"/>
      <c r="N2255" s="1000"/>
      <c r="O2255" s="1000"/>
      <c r="P2255" s="1000"/>
      <c r="Q2255" s="1000"/>
      <c r="R2255" s="1000"/>
      <c r="S2255" s="1000"/>
      <c r="T2255" s="1000"/>
      <c r="U2255" s="1000"/>
      <c r="V2255" s="1000"/>
      <c r="W2255" s="1000"/>
      <c r="X2255" s="1000"/>
      <c r="Y2255" s="1000"/>
      <c r="Z2255" s="1000"/>
      <c r="AA2255" s="1000"/>
      <c r="AB2255" s="1000"/>
      <c r="AC2255" s="1000"/>
      <c r="AD2255" s="1000"/>
      <c r="AE2255" s="1000"/>
      <c r="AF2255" s="1000"/>
      <c r="AG2255" s="1000"/>
      <c r="AH2255" s="1000"/>
      <c r="AI2255" s="1000"/>
      <c r="AJ2255" s="1000"/>
      <c r="AK2255" s="1000"/>
      <c r="AL2255" s="1000"/>
      <c r="AM2255" s="1000"/>
      <c r="AN2255" s="1000"/>
      <c r="AO2255" s="1000"/>
      <c r="AP2255" s="1000"/>
      <c r="AQ2255" s="1000"/>
      <c r="AR2255" s="1000"/>
      <c r="AS2255" s="1000"/>
      <c r="AT2255" s="1000"/>
      <c r="AU2255" s="1000"/>
      <c r="AV2255" s="1000"/>
      <c r="AW2255" s="1000"/>
      <c r="AX2255" s="1000"/>
      <c r="AY2255" s="1000"/>
      <c r="AZ2255" s="1000"/>
      <c r="BA2255" s="1000"/>
      <c r="BB2255" s="1000"/>
      <c r="BC2255" s="1000"/>
      <c r="BD2255" s="1000"/>
      <c r="BE2255" s="1000"/>
      <c r="BF2255" s="1000"/>
      <c r="BG2255" s="1000"/>
      <c r="BH2255" s="1000"/>
      <c r="BI2255" s="1000"/>
      <c r="BJ2255" s="1000"/>
      <c r="BK2255" s="1000"/>
      <c r="BL2255" s="1000"/>
      <c r="BM2255" s="1000"/>
      <c r="BN2255" s="1000"/>
      <c r="BO2255" s="1000"/>
      <c r="BP2255" s="1000"/>
      <c r="BQ2255" s="1000"/>
      <c r="BR2255" s="1000"/>
      <c r="BS2255" s="1000"/>
      <c r="BT2255" s="1000"/>
      <c r="BU2255" s="1000"/>
      <c r="BV2255" s="1000"/>
      <c r="BW2255" s="1000"/>
      <c r="BX2255" s="1000"/>
      <c r="BY2255" s="1000"/>
      <c r="BZ2255" s="1000"/>
      <c r="CA2255" s="1000"/>
      <c r="CB2255" s="1000"/>
      <c r="CC2255" s="1000"/>
      <c r="CD2255" s="1000"/>
      <c r="CE2255" s="1000"/>
      <c r="CF2255" s="1000"/>
      <c r="CG2255" s="1000"/>
      <c r="CH2255" s="1000"/>
      <c r="CI2255" s="1000"/>
      <c r="CJ2255" s="1000"/>
      <c r="CK2255" s="1000"/>
      <c r="CL2255" s="1000"/>
      <c r="CM2255" s="1000"/>
      <c r="CN2255" s="1000"/>
      <c r="CO2255" s="1000"/>
      <c r="CP2255" s="1000"/>
      <c r="CQ2255" s="1000"/>
      <c r="CR2255" s="1000"/>
      <c r="CS2255" s="1000"/>
      <c r="CT2255" s="1000"/>
      <c r="CU2255" s="1000"/>
      <c r="CV2255" s="1000"/>
      <c r="CW2255" s="1000"/>
      <c r="CX2255" s="1000"/>
      <c r="CY2255" s="1000"/>
      <c r="CZ2255" s="1000"/>
      <c r="DA2255" s="1000"/>
      <c r="DB2255" s="1000"/>
      <c r="DC2255" s="1000"/>
      <c r="DD2255" s="1000"/>
      <c r="DE2255" s="1000"/>
      <c r="DF2255" s="1000"/>
      <c r="DG2255" s="1000"/>
      <c r="DH2255" s="1000"/>
      <c r="DI2255" s="1000"/>
      <c r="DJ2255" s="1000"/>
      <c r="DK2255" s="1000"/>
      <c r="DL2255" s="1000"/>
      <c r="DM2255" s="1000"/>
      <c r="DN2255" s="1000"/>
      <c r="DO2255" s="1000"/>
      <c r="DP2255" s="1000"/>
      <c r="DQ2255" s="1000"/>
      <c r="DR2255" s="1000"/>
      <c r="DS2255" s="1000"/>
      <c r="DT2255" s="1000"/>
      <c r="DU2255" s="1000"/>
      <c r="DV2255" s="1000"/>
      <c r="DW2255" s="1000"/>
      <c r="DX2255" s="1000"/>
      <c r="DY2255" s="1000"/>
      <c r="DZ2255" s="1000"/>
      <c r="EA2255" s="1000"/>
      <c r="EB2255" s="1000"/>
      <c r="EC2255" s="1000"/>
      <c r="ED2255" s="1000"/>
      <c r="EE2255" s="1000"/>
      <c r="EF2255" s="1000"/>
      <c r="EG2255" s="1000"/>
      <c r="EH2255" s="1000"/>
      <c r="EJ2255" s="1000"/>
      <c r="EK2255" s="1000"/>
      <c r="EL2255" s="1000"/>
      <c r="EM2255" s="1000"/>
      <c r="EO2255" s="1000"/>
      <c r="EP2255" s="1000"/>
      <c r="EQ2255" s="1000"/>
      <c r="ER2255" s="1000"/>
      <c r="ET2255" s="1000"/>
      <c r="EU2255" s="1000"/>
      <c r="EV2255" s="1000"/>
      <c r="EW2255" s="1000"/>
      <c r="EX2255" s="1000"/>
      <c r="EY2255" s="1000"/>
      <c r="EZ2255" s="1000"/>
      <c r="FA2255" s="1000"/>
      <c r="FB2255" s="1000"/>
      <c r="FC2255" s="1000"/>
      <c r="FD2255" s="1000"/>
      <c r="FE2255" s="1000"/>
      <c r="FF2255" s="1000"/>
      <c r="FG2255" s="1000"/>
      <c r="FH2255" s="1000"/>
    </row>
    <row r="2256" spans="1:164" x14ac:dyDescent="0.2">
      <c r="A2256" s="1000"/>
      <c r="B2256" s="1000"/>
      <c r="C2256" s="1000"/>
      <c r="D2256" s="1000"/>
      <c r="E2256" s="1000"/>
      <c r="F2256" s="1000"/>
      <c r="G2256" s="1000"/>
      <c r="H2256" s="1000"/>
      <c r="I2256" s="1000"/>
      <c r="J2256" s="1000"/>
      <c r="K2256" s="1000"/>
      <c r="L2256" s="1000"/>
      <c r="M2256" s="1000"/>
      <c r="N2256" s="1000"/>
      <c r="O2256" s="1000"/>
      <c r="P2256" s="1000"/>
      <c r="Q2256" s="1000"/>
      <c r="R2256" s="1000"/>
      <c r="S2256" s="1000"/>
      <c r="T2256" s="1000"/>
      <c r="U2256" s="1000"/>
      <c r="V2256" s="1000"/>
      <c r="W2256" s="1000"/>
      <c r="X2256" s="1000"/>
      <c r="Y2256" s="1000"/>
      <c r="Z2256" s="1000"/>
      <c r="AA2256" s="1000"/>
      <c r="AB2256" s="1000"/>
      <c r="AC2256" s="1000"/>
      <c r="AD2256" s="1000"/>
      <c r="AE2256" s="1000"/>
      <c r="AF2256" s="1000"/>
      <c r="AG2256" s="1000"/>
      <c r="AH2256" s="1000"/>
      <c r="AI2256" s="1000"/>
      <c r="AJ2256" s="1000"/>
      <c r="AK2256" s="1000"/>
      <c r="AL2256" s="1000"/>
      <c r="AM2256" s="1000"/>
      <c r="AN2256" s="1000"/>
      <c r="AO2256" s="1000"/>
      <c r="AP2256" s="1000"/>
      <c r="AQ2256" s="1000"/>
      <c r="AR2256" s="1000"/>
      <c r="AS2256" s="1000"/>
      <c r="AT2256" s="1000"/>
      <c r="AU2256" s="1000"/>
      <c r="AV2256" s="1000"/>
      <c r="AW2256" s="1000"/>
      <c r="AX2256" s="1000"/>
      <c r="AY2256" s="1000"/>
      <c r="AZ2256" s="1000"/>
      <c r="BA2256" s="1000"/>
      <c r="BB2256" s="1000"/>
      <c r="BC2256" s="1000"/>
      <c r="BD2256" s="1000"/>
      <c r="BE2256" s="1000"/>
      <c r="BF2256" s="1000"/>
      <c r="BG2256" s="1000"/>
      <c r="BH2256" s="1000"/>
      <c r="BI2256" s="1000"/>
      <c r="BJ2256" s="1000"/>
      <c r="BK2256" s="1000"/>
      <c r="BL2256" s="1000"/>
      <c r="BM2256" s="1000"/>
      <c r="BN2256" s="1000"/>
      <c r="BO2256" s="1000"/>
      <c r="BP2256" s="1000"/>
      <c r="BQ2256" s="1000"/>
      <c r="BR2256" s="1000"/>
      <c r="BS2256" s="1000"/>
      <c r="BT2256" s="1000"/>
      <c r="BU2256" s="1000"/>
      <c r="BV2256" s="1000"/>
      <c r="BW2256" s="1000"/>
      <c r="BX2256" s="1000"/>
      <c r="BY2256" s="1000"/>
      <c r="BZ2256" s="1000"/>
      <c r="CA2256" s="1000"/>
      <c r="CB2256" s="1000"/>
      <c r="CC2256" s="1000"/>
      <c r="CD2256" s="1000"/>
      <c r="CE2256" s="1000"/>
      <c r="CF2256" s="1000"/>
      <c r="CG2256" s="1000"/>
      <c r="CH2256" s="1000"/>
      <c r="CI2256" s="1000"/>
      <c r="CJ2256" s="1000"/>
      <c r="CK2256" s="1000"/>
      <c r="CL2256" s="1000"/>
      <c r="CM2256" s="1000"/>
      <c r="CN2256" s="1000"/>
      <c r="CO2256" s="1000"/>
      <c r="CP2256" s="1000"/>
      <c r="CQ2256" s="1000"/>
      <c r="CR2256" s="1000"/>
      <c r="CS2256" s="1000"/>
      <c r="CT2256" s="1000"/>
      <c r="CU2256" s="1000"/>
      <c r="CV2256" s="1000"/>
      <c r="CW2256" s="1000"/>
      <c r="CX2256" s="1000"/>
      <c r="CY2256" s="1000"/>
      <c r="CZ2256" s="1000"/>
      <c r="DA2256" s="1000"/>
      <c r="DB2256" s="1000"/>
      <c r="DC2256" s="1000"/>
      <c r="DD2256" s="1000"/>
      <c r="DE2256" s="1000"/>
      <c r="DF2256" s="1000"/>
      <c r="DG2256" s="1000"/>
      <c r="DH2256" s="1000"/>
      <c r="DI2256" s="1000"/>
      <c r="DJ2256" s="1000"/>
      <c r="DK2256" s="1000"/>
      <c r="DL2256" s="1000"/>
      <c r="DM2256" s="1000"/>
      <c r="DN2256" s="1000"/>
      <c r="DO2256" s="1000"/>
      <c r="DP2256" s="1000"/>
      <c r="DQ2256" s="1000"/>
      <c r="DR2256" s="1000"/>
      <c r="DS2256" s="1000"/>
      <c r="DT2256" s="1000"/>
      <c r="DU2256" s="1000"/>
      <c r="DV2256" s="1000"/>
      <c r="DW2256" s="1000"/>
      <c r="DX2256" s="1000"/>
      <c r="DY2256" s="1000"/>
      <c r="DZ2256" s="1000"/>
      <c r="EA2256" s="1000"/>
      <c r="EB2256" s="1000"/>
      <c r="EC2256" s="1000"/>
      <c r="ED2256" s="1000"/>
      <c r="EE2256" s="1000"/>
      <c r="EF2256" s="1000"/>
      <c r="EG2256" s="1000"/>
      <c r="EH2256" s="1000"/>
      <c r="EJ2256" s="1000"/>
      <c r="EK2256" s="1000"/>
      <c r="EL2256" s="1000"/>
      <c r="EM2256" s="1000"/>
      <c r="EO2256" s="1000"/>
      <c r="EP2256" s="1000"/>
      <c r="EQ2256" s="1000"/>
      <c r="ER2256" s="1000"/>
      <c r="ET2256" s="1000"/>
      <c r="EU2256" s="1000"/>
      <c r="EV2256" s="1000"/>
      <c r="EW2256" s="1000"/>
      <c r="EX2256" s="1000"/>
      <c r="EY2256" s="1000"/>
      <c r="EZ2256" s="1000"/>
      <c r="FA2256" s="1000"/>
      <c r="FB2256" s="1000"/>
      <c r="FC2256" s="1000"/>
      <c r="FD2256" s="1000"/>
      <c r="FE2256" s="1000"/>
      <c r="FF2256" s="1000"/>
      <c r="FG2256" s="1000"/>
      <c r="FH2256" s="1000"/>
    </row>
    <row r="2257" spans="1:164" x14ac:dyDescent="0.2">
      <c r="A2257" s="1000"/>
      <c r="B2257" s="1000"/>
      <c r="C2257" s="1000"/>
      <c r="D2257" s="1000"/>
      <c r="E2257" s="1000"/>
      <c r="F2257" s="1000"/>
      <c r="G2257" s="1000"/>
      <c r="H2257" s="1000"/>
      <c r="I2257" s="1000"/>
      <c r="J2257" s="1000"/>
      <c r="K2257" s="1000"/>
      <c r="L2257" s="1000"/>
      <c r="M2257" s="1000"/>
      <c r="N2257" s="1000"/>
      <c r="O2257" s="1000"/>
      <c r="P2257" s="1000"/>
      <c r="Q2257" s="1000"/>
      <c r="R2257" s="1000"/>
      <c r="S2257" s="1000"/>
      <c r="T2257" s="1000"/>
      <c r="U2257" s="1000"/>
      <c r="V2257" s="1000"/>
      <c r="W2257" s="1000"/>
      <c r="X2257" s="1000"/>
      <c r="Y2257" s="1000"/>
      <c r="Z2257" s="1000"/>
      <c r="AA2257" s="1000"/>
      <c r="AB2257" s="1000"/>
      <c r="AC2257" s="1000"/>
      <c r="AD2257" s="1000"/>
      <c r="AE2257" s="1000"/>
      <c r="AF2257" s="1000"/>
      <c r="AG2257" s="1000"/>
      <c r="AH2257" s="1000"/>
      <c r="AI2257" s="1000"/>
      <c r="AJ2257" s="1000"/>
      <c r="AK2257" s="1000"/>
      <c r="AL2257" s="1000"/>
      <c r="AM2257" s="1000"/>
      <c r="AN2257" s="1000"/>
      <c r="AO2257" s="1000"/>
      <c r="AP2257" s="1000"/>
      <c r="AQ2257" s="1000"/>
      <c r="AR2257" s="1000"/>
      <c r="AS2257" s="1000"/>
      <c r="AT2257" s="1000"/>
      <c r="AU2257" s="1000"/>
      <c r="AV2257" s="1000"/>
      <c r="AW2257" s="1000"/>
      <c r="AX2257" s="1000"/>
      <c r="AY2257" s="1000"/>
      <c r="AZ2257" s="1000"/>
      <c r="BA2257" s="1000"/>
      <c r="BB2257" s="1000"/>
      <c r="BC2257" s="1000"/>
      <c r="BD2257" s="1000"/>
      <c r="BE2257" s="1000"/>
      <c r="BF2257" s="1000"/>
      <c r="BG2257" s="1000"/>
      <c r="BH2257" s="1000"/>
      <c r="BI2257" s="1000"/>
      <c r="BJ2257" s="1000"/>
      <c r="BK2257" s="1000"/>
      <c r="BL2257" s="1000"/>
      <c r="BM2257" s="1000"/>
      <c r="BN2257" s="1000"/>
      <c r="BO2257" s="1000"/>
      <c r="BP2257" s="1000"/>
      <c r="BQ2257" s="1000"/>
      <c r="BR2257" s="1000"/>
      <c r="BS2257" s="1000"/>
      <c r="BT2257" s="1000"/>
      <c r="BU2257" s="1000"/>
      <c r="BV2257" s="1000"/>
      <c r="BW2257" s="1000"/>
      <c r="BX2257" s="1000"/>
      <c r="BY2257" s="1000"/>
      <c r="BZ2257" s="1000"/>
      <c r="CA2257" s="1000"/>
      <c r="CB2257" s="1000"/>
      <c r="CC2257" s="1000"/>
      <c r="CD2257" s="1000"/>
      <c r="CE2257" s="1000"/>
      <c r="CF2257" s="1000"/>
      <c r="CG2257" s="1000"/>
      <c r="CH2257" s="1000"/>
      <c r="CI2257" s="1000"/>
      <c r="CJ2257" s="1000"/>
      <c r="CK2257" s="1000"/>
      <c r="CL2257" s="1000"/>
      <c r="CM2257" s="1000"/>
      <c r="CN2257" s="1000"/>
      <c r="CO2257" s="1000"/>
      <c r="CP2257" s="1000"/>
      <c r="CQ2257" s="1000"/>
      <c r="CR2257" s="1000"/>
      <c r="CS2257" s="1000"/>
      <c r="CT2257" s="1000"/>
      <c r="CU2257" s="1000"/>
      <c r="CV2257" s="1000"/>
      <c r="CW2257" s="1000"/>
      <c r="CX2257" s="1000"/>
      <c r="CY2257" s="1000"/>
      <c r="CZ2257" s="1000"/>
      <c r="DA2257" s="1000"/>
      <c r="DB2257" s="1000"/>
      <c r="DC2257" s="1000"/>
      <c r="DD2257" s="1000"/>
      <c r="DE2257" s="1000"/>
      <c r="DF2257" s="1000"/>
      <c r="DG2257" s="1000"/>
      <c r="DH2257" s="1000"/>
      <c r="DI2257" s="1000"/>
      <c r="DJ2257" s="1000"/>
      <c r="DK2257" s="1000"/>
      <c r="DL2257" s="1000"/>
      <c r="DM2257" s="1000"/>
      <c r="DN2257" s="1000"/>
      <c r="DO2257" s="1000"/>
      <c r="DP2257" s="1000"/>
      <c r="DQ2257" s="1000"/>
      <c r="DR2257" s="1000"/>
      <c r="DS2257" s="1000"/>
      <c r="DT2257" s="1000"/>
      <c r="DU2257" s="1000"/>
      <c r="DV2257" s="1000"/>
      <c r="DW2257" s="1000"/>
      <c r="DX2257" s="1000"/>
      <c r="DY2257" s="1000"/>
      <c r="DZ2257" s="1000"/>
      <c r="EA2257" s="1000"/>
      <c r="EB2257" s="1000"/>
      <c r="EC2257" s="1000"/>
      <c r="ED2257" s="1000"/>
      <c r="EE2257" s="1000"/>
      <c r="EF2257" s="1000"/>
      <c r="EG2257" s="1000"/>
      <c r="EH2257" s="1000"/>
      <c r="EJ2257" s="1000"/>
      <c r="EK2257" s="1000"/>
      <c r="EL2257" s="1000"/>
      <c r="EM2257" s="1000"/>
      <c r="EO2257" s="1000"/>
      <c r="EP2257" s="1000"/>
      <c r="EQ2257" s="1000"/>
      <c r="ER2257" s="1000"/>
      <c r="ET2257" s="1000"/>
      <c r="EU2257" s="1000"/>
      <c r="EV2257" s="1000"/>
      <c r="EW2257" s="1000"/>
      <c r="EX2257" s="1000"/>
      <c r="EY2257" s="1000"/>
      <c r="EZ2257" s="1000"/>
      <c r="FA2257" s="1000"/>
      <c r="FB2257" s="1000"/>
      <c r="FC2257" s="1000"/>
      <c r="FD2257" s="1000"/>
      <c r="FE2257" s="1000"/>
      <c r="FF2257" s="1000"/>
      <c r="FG2257" s="1000"/>
      <c r="FH2257" s="1000"/>
    </row>
    <row r="2258" spans="1:164" x14ac:dyDescent="0.2">
      <c r="A2258" s="1000"/>
      <c r="B2258" s="1000"/>
      <c r="C2258" s="1000"/>
      <c r="D2258" s="1000"/>
      <c r="E2258" s="1000"/>
      <c r="F2258" s="1000"/>
      <c r="G2258" s="1000"/>
      <c r="H2258" s="1000"/>
      <c r="I2258" s="1000"/>
      <c r="J2258" s="1000"/>
      <c r="K2258" s="1000"/>
      <c r="L2258" s="1000"/>
      <c r="M2258" s="1000"/>
      <c r="N2258" s="1000"/>
      <c r="O2258" s="1000"/>
      <c r="P2258" s="1000"/>
      <c r="Q2258" s="1000"/>
      <c r="R2258" s="1000"/>
      <c r="S2258" s="1000"/>
      <c r="T2258" s="1000"/>
      <c r="U2258" s="1000"/>
      <c r="V2258" s="1000"/>
      <c r="W2258" s="1000"/>
      <c r="X2258" s="1000"/>
      <c r="Y2258" s="1000"/>
      <c r="Z2258" s="1000"/>
      <c r="AA2258" s="1000"/>
      <c r="AB2258" s="1000"/>
      <c r="AC2258" s="1000"/>
      <c r="AD2258" s="1000"/>
      <c r="AE2258" s="1000"/>
      <c r="AF2258" s="1000"/>
      <c r="AG2258" s="1000"/>
      <c r="AH2258" s="1000"/>
      <c r="AI2258" s="1000"/>
      <c r="AJ2258" s="1000"/>
      <c r="AK2258" s="1000"/>
      <c r="AL2258" s="1000"/>
      <c r="AM2258" s="1000"/>
      <c r="AN2258" s="1000"/>
      <c r="AO2258" s="1000"/>
      <c r="AP2258" s="1000"/>
      <c r="AQ2258" s="1000"/>
      <c r="AR2258" s="1000"/>
      <c r="AS2258" s="1000"/>
      <c r="AT2258" s="1000"/>
      <c r="AU2258" s="1000"/>
      <c r="AV2258" s="1000"/>
      <c r="AW2258" s="1000"/>
      <c r="AX2258" s="1000"/>
      <c r="AY2258" s="1000"/>
      <c r="AZ2258" s="1000"/>
      <c r="BA2258" s="1000"/>
      <c r="BB2258" s="1000"/>
      <c r="BC2258" s="1000"/>
      <c r="BD2258" s="1000"/>
      <c r="BE2258" s="1000"/>
      <c r="BF2258" s="1000"/>
      <c r="BG2258" s="1000"/>
      <c r="BH2258" s="1000"/>
      <c r="BI2258" s="1000"/>
      <c r="BJ2258" s="1000"/>
      <c r="BK2258" s="1000"/>
      <c r="BL2258" s="1000"/>
      <c r="BM2258" s="1000"/>
      <c r="BN2258" s="1000"/>
      <c r="BO2258" s="1000"/>
      <c r="BP2258" s="1000"/>
      <c r="BQ2258" s="1000"/>
      <c r="BR2258" s="1000"/>
      <c r="BS2258" s="1000"/>
      <c r="BT2258" s="1000"/>
      <c r="BU2258" s="1000"/>
      <c r="BV2258" s="1000"/>
      <c r="BW2258" s="1000"/>
      <c r="BX2258" s="1000"/>
      <c r="BY2258" s="1000"/>
      <c r="BZ2258" s="1000"/>
      <c r="CA2258" s="1000"/>
      <c r="CB2258" s="1000"/>
      <c r="CC2258" s="1000"/>
      <c r="CD2258" s="1000"/>
      <c r="CE2258" s="1000"/>
      <c r="CF2258" s="1000"/>
      <c r="CG2258" s="1000"/>
      <c r="CH2258" s="1000"/>
      <c r="CI2258" s="1000"/>
      <c r="CJ2258" s="1000"/>
      <c r="CK2258" s="1000"/>
      <c r="CL2258" s="1000"/>
      <c r="CM2258" s="1000"/>
      <c r="CN2258" s="1000"/>
      <c r="CO2258" s="1000"/>
      <c r="CP2258" s="1000"/>
      <c r="CQ2258" s="1000"/>
      <c r="CR2258" s="1000"/>
      <c r="CS2258" s="1000"/>
      <c r="CT2258" s="1000"/>
      <c r="CU2258" s="1000"/>
      <c r="CV2258" s="1000"/>
      <c r="CW2258" s="1000"/>
      <c r="CX2258" s="1000"/>
      <c r="CY2258" s="1000"/>
      <c r="CZ2258" s="1000"/>
      <c r="DA2258" s="1000"/>
      <c r="DB2258" s="1000"/>
      <c r="DC2258" s="1000"/>
      <c r="DD2258" s="1000"/>
      <c r="DE2258" s="1000"/>
      <c r="DF2258" s="1000"/>
      <c r="DG2258" s="1000"/>
      <c r="DH2258" s="1000"/>
      <c r="DI2258" s="1000"/>
      <c r="DJ2258" s="1000"/>
      <c r="DK2258" s="1000"/>
      <c r="DL2258" s="1000"/>
      <c r="DM2258" s="1000"/>
      <c r="DN2258" s="1000"/>
      <c r="DO2258" s="1000"/>
      <c r="DP2258" s="1000"/>
      <c r="DQ2258" s="1000"/>
      <c r="DR2258" s="1000"/>
      <c r="DS2258" s="1000"/>
      <c r="DT2258" s="1000"/>
      <c r="DU2258" s="1000"/>
      <c r="DV2258" s="1000"/>
      <c r="DW2258" s="1000"/>
      <c r="DX2258" s="1000"/>
      <c r="DY2258" s="1000"/>
      <c r="DZ2258" s="1000"/>
      <c r="EA2258" s="1000"/>
      <c r="EB2258" s="1000"/>
      <c r="EC2258" s="1000"/>
      <c r="ED2258" s="1000"/>
      <c r="EE2258" s="1000"/>
      <c r="EF2258" s="1000"/>
      <c r="EG2258" s="1000"/>
      <c r="EH2258" s="1000"/>
      <c r="EJ2258" s="1000"/>
      <c r="EK2258" s="1000"/>
      <c r="EL2258" s="1000"/>
      <c r="EM2258" s="1000"/>
      <c r="EO2258" s="1000"/>
      <c r="EP2258" s="1000"/>
      <c r="EQ2258" s="1000"/>
      <c r="ER2258" s="1000"/>
      <c r="ET2258" s="1000"/>
      <c r="EU2258" s="1000"/>
      <c r="EV2258" s="1000"/>
      <c r="EW2258" s="1000"/>
      <c r="EX2258" s="1000"/>
      <c r="EY2258" s="1000"/>
      <c r="EZ2258" s="1000"/>
      <c r="FA2258" s="1000"/>
      <c r="FB2258" s="1000"/>
      <c r="FC2258" s="1000"/>
      <c r="FD2258" s="1000"/>
      <c r="FE2258" s="1000"/>
      <c r="FF2258" s="1000"/>
      <c r="FG2258" s="1000"/>
      <c r="FH2258" s="1000"/>
    </row>
    <row r="2259" spans="1:164" x14ac:dyDescent="0.2">
      <c r="A2259" s="1000"/>
      <c r="B2259" s="1000"/>
      <c r="C2259" s="1000"/>
      <c r="D2259" s="1000"/>
      <c r="E2259" s="1000"/>
      <c r="F2259" s="1000"/>
      <c r="G2259" s="1000"/>
      <c r="H2259" s="1000"/>
      <c r="I2259" s="1000"/>
      <c r="J2259" s="1000"/>
      <c r="K2259" s="1000"/>
      <c r="L2259" s="1000"/>
      <c r="M2259" s="1000"/>
      <c r="N2259" s="1000"/>
      <c r="O2259" s="1000"/>
      <c r="P2259" s="1000"/>
      <c r="Q2259" s="1000"/>
      <c r="R2259" s="1000"/>
      <c r="S2259" s="1000"/>
      <c r="T2259" s="1000"/>
      <c r="U2259" s="1000"/>
      <c r="V2259" s="1000"/>
      <c r="W2259" s="1000"/>
      <c r="X2259" s="1000"/>
      <c r="Y2259" s="1000"/>
      <c r="Z2259" s="1000"/>
      <c r="AA2259" s="1000"/>
      <c r="AB2259" s="1000"/>
      <c r="AC2259" s="1000"/>
      <c r="AD2259" s="1000"/>
      <c r="AE2259" s="1000"/>
      <c r="AF2259" s="1000"/>
      <c r="AG2259" s="1000"/>
      <c r="AH2259" s="1000"/>
      <c r="AI2259" s="1000"/>
      <c r="AJ2259" s="1000"/>
      <c r="AK2259" s="1000"/>
      <c r="AL2259" s="1000"/>
      <c r="AM2259" s="1000"/>
      <c r="AN2259" s="1000"/>
      <c r="AO2259" s="1000"/>
      <c r="AP2259" s="1000"/>
      <c r="AQ2259" s="1000"/>
      <c r="AR2259" s="1000"/>
      <c r="AS2259" s="1000"/>
      <c r="AT2259" s="1000"/>
      <c r="AU2259" s="1000"/>
      <c r="AV2259" s="1000"/>
      <c r="AW2259" s="1000"/>
      <c r="AX2259" s="1000"/>
      <c r="AY2259" s="1000"/>
      <c r="AZ2259" s="1000"/>
      <c r="BA2259" s="1000"/>
      <c r="BB2259" s="1000"/>
      <c r="BC2259" s="1000"/>
      <c r="BD2259" s="1000"/>
      <c r="BE2259" s="1000"/>
      <c r="BF2259" s="1000"/>
      <c r="BG2259" s="1000"/>
      <c r="BH2259" s="1000"/>
      <c r="BI2259" s="1000"/>
      <c r="BJ2259" s="1000"/>
      <c r="BK2259" s="1000"/>
      <c r="BL2259" s="1000"/>
      <c r="BM2259" s="1000"/>
      <c r="BN2259" s="1000"/>
      <c r="BO2259" s="1000"/>
      <c r="BP2259" s="1000"/>
      <c r="BQ2259" s="1000"/>
      <c r="BR2259" s="1000"/>
      <c r="BS2259" s="1000"/>
      <c r="BT2259" s="1000"/>
      <c r="BU2259" s="1000"/>
      <c r="BV2259" s="1000"/>
      <c r="BW2259" s="1000"/>
      <c r="BX2259" s="1000"/>
      <c r="BY2259" s="1000"/>
      <c r="BZ2259" s="1000"/>
      <c r="CA2259" s="1000"/>
      <c r="CB2259" s="1000"/>
      <c r="CC2259" s="1000"/>
      <c r="CD2259" s="1000"/>
      <c r="CE2259" s="1000"/>
      <c r="CF2259" s="1000"/>
      <c r="CG2259" s="1000"/>
      <c r="CH2259" s="1000"/>
      <c r="CI2259" s="1000"/>
      <c r="CJ2259" s="1000"/>
      <c r="CK2259" s="1000"/>
      <c r="CL2259" s="1000"/>
      <c r="CM2259" s="1000"/>
      <c r="CN2259" s="1000"/>
      <c r="CO2259" s="1000"/>
      <c r="CP2259" s="1000"/>
      <c r="CQ2259" s="1000"/>
      <c r="CR2259" s="1000"/>
      <c r="CS2259" s="1000"/>
      <c r="CT2259" s="1000"/>
      <c r="CU2259" s="1000"/>
      <c r="CV2259" s="1000"/>
      <c r="CW2259" s="1000"/>
      <c r="CX2259" s="1000"/>
      <c r="CY2259" s="1000"/>
      <c r="CZ2259" s="1000"/>
      <c r="DA2259" s="1000"/>
      <c r="DB2259" s="1000"/>
      <c r="DC2259" s="1000"/>
      <c r="DD2259" s="1000"/>
      <c r="DE2259" s="1000"/>
      <c r="DF2259" s="1000"/>
      <c r="DG2259" s="1000"/>
      <c r="DH2259" s="1000"/>
      <c r="DI2259" s="1000"/>
      <c r="DJ2259" s="1000"/>
      <c r="DK2259" s="1000"/>
      <c r="DL2259" s="1000"/>
      <c r="DM2259" s="1000"/>
      <c r="DN2259" s="1000"/>
      <c r="DO2259" s="1000"/>
      <c r="DP2259" s="1000"/>
      <c r="DQ2259" s="1000"/>
      <c r="DR2259" s="1000"/>
      <c r="DS2259" s="1000"/>
      <c r="DT2259" s="1000"/>
      <c r="DU2259" s="1000"/>
      <c r="DV2259" s="1000"/>
      <c r="DW2259" s="1000"/>
      <c r="DX2259" s="1000"/>
      <c r="DY2259" s="1000"/>
      <c r="DZ2259" s="1000"/>
      <c r="EA2259" s="1000"/>
      <c r="EB2259" s="1000"/>
      <c r="EC2259" s="1000"/>
      <c r="ED2259" s="1000"/>
      <c r="EE2259" s="1000"/>
      <c r="EF2259" s="1000"/>
      <c r="EG2259" s="1000"/>
      <c r="EH2259" s="1000"/>
      <c r="EJ2259" s="1000"/>
      <c r="EK2259" s="1000"/>
      <c r="EL2259" s="1000"/>
      <c r="EM2259" s="1000"/>
      <c r="EO2259" s="1000"/>
      <c r="EP2259" s="1000"/>
      <c r="EQ2259" s="1000"/>
      <c r="ER2259" s="1000"/>
      <c r="ET2259" s="1000"/>
      <c r="EU2259" s="1000"/>
      <c r="EV2259" s="1000"/>
      <c r="EW2259" s="1000"/>
      <c r="EX2259" s="1000"/>
      <c r="EY2259" s="1000"/>
      <c r="EZ2259" s="1000"/>
      <c r="FA2259" s="1000"/>
      <c r="FB2259" s="1000"/>
      <c r="FC2259" s="1000"/>
      <c r="FD2259" s="1000"/>
      <c r="FE2259" s="1000"/>
      <c r="FF2259" s="1000"/>
      <c r="FG2259" s="1000"/>
      <c r="FH2259" s="1000"/>
    </row>
    <row r="2260" spans="1:164" x14ac:dyDescent="0.2">
      <c r="A2260" s="1000"/>
      <c r="B2260" s="1000"/>
      <c r="C2260" s="1000"/>
      <c r="D2260" s="1000"/>
      <c r="E2260" s="1000"/>
      <c r="F2260" s="1000"/>
      <c r="G2260" s="1000"/>
      <c r="H2260" s="1000"/>
      <c r="I2260" s="1000"/>
      <c r="J2260" s="1000"/>
      <c r="K2260" s="1000"/>
      <c r="L2260" s="1000"/>
      <c r="M2260" s="1000"/>
      <c r="N2260" s="1000"/>
      <c r="O2260" s="1000"/>
      <c r="P2260" s="1000"/>
      <c r="Q2260" s="1000"/>
      <c r="R2260" s="1000"/>
      <c r="S2260" s="1000"/>
      <c r="T2260" s="1000"/>
      <c r="U2260" s="1000"/>
      <c r="V2260" s="1000"/>
      <c r="W2260" s="1000"/>
      <c r="X2260" s="1000"/>
      <c r="Y2260" s="1000"/>
      <c r="Z2260" s="1000"/>
      <c r="AA2260" s="1000"/>
      <c r="AB2260" s="1000"/>
      <c r="AC2260" s="1000"/>
      <c r="AD2260" s="1000"/>
      <c r="AE2260" s="1000"/>
      <c r="AF2260" s="1000"/>
      <c r="AG2260" s="1000"/>
      <c r="AH2260" s="1000"/>
      <c r="AI2260" s="1000"/>
      <c r="AJ2260" s="1000"/>
      <c r="AK2260" s="1000"/>
      <c r="AL2260" s="1000"/>
      <c r="AM2260" s="1000"/>
      <c r="AN2260" s="1000"/>
      <c r="AO2260" s="1000"/>
      <c r="AP2260" s="1000"/>
      <c r="AQ2260" s="1000"/>
      <c r="AR2260" s="1000"/>
      <c r="AS2260" s="1000"/>
      <c r="AT2260" s="1000"/>
      <c r="AU2260" s="1000"/>
      <c r="AV2260" s="1000"/>
      <c r="AW2260" s="1000"/>
      <c r="AX2260" s="1000"/>
      <c r="AY2260" s="1000"/>
      <c r="AZ2260" s="1000"/>
      <c r="BA2260" s="1000"/>
      <c r="BB2260" s="1000"/>
      <c r="BC2260" s="1000"/>
      <c r="BD2260" s="1000"/>
      <c r="BE2260" s="1000"/>
      <c r="BF2260" s="1000"/>
      <c r="BG2260" s="1000"/>
      <c r="BH2260" s="1000"/>
      <c r="BI2260" s="1000"/>
      <c r="BJ2260" s="1000"/>
      <c r="BK2260" s="1000"/>
      <c r="BL2260" s="1000"/>
      <c r="BM2260" s="1000"/>
      <c r="BN2260" s="1000"/>
      <c r="BO2260" s="1000"/>
      <c r="BP2260" s="1000"/>
      <c r="BQ2260" s="1000"/>
      <c r="BR2260" s="1000"/>
      <c r="BS2260" s="1000"/>
      <c r="BT2260" s="1000"/>
      <c r="BU2260" s="1000"/>
      <c r="BV2260" s="1000"/>
      <c r="BW2260" s="1000"/>
      <c r="BX2260" s="1000"/>
      <c r="BY2260" s="1000"/>
      <c r="BZ2260" s="1000"/>
      <c r="CA2260" s="1000"/>
      <c r="CB2260" s="1000"/>
      <c r="CC2260" s="1000"/>
      <c r="CD2260" s="1000"/>
      <c r="CE2260" s="1000"/>
      <c r="CF2260" s="1000"/>
      <c r="CG2260" s="1000"/>
      <c r="CH2260" s="1000"/>
      <c r="CI2260" s="1000"/>
      <c r="CJ2260" s="1000"/>
      <c r="CK2260" s="1000"/>
      <c r="CL2260" s="1000"/>
      <c r="CM2260" s="1000"/>
      <c r="CN2260" s="1000"/>
      <c r="CO2260" s="1000"/>
      <c r="CP2260" s="1000"/>
      <c r="CQ2260" s="1000"/>
      <c r="CR2260" s="1000"/>
      <c r="CS2260" s="1000"/>
      <c r="CT2260" s="1000"/>
      <c r="CU2260" s="1000"/>
      <c r="CV2260" s="1000"/>
      <c r="CW2260" s="1000"/>
      <c r="CX2260" s="1000"/>
      <c r="CY2260" s="1000"/>
      <c r="CZ2260" s="1000"/>
      <c r="DA2260" s="1000"/>
      <c r="DB2260" s="1000"/>
      <c r="DC2260" s="1000"/>
      <c r="DD2260" s="1000"/>
      <c r="DE2260" s="1000"/>
      <c r="DF2260" s="1000"/>
      <c r="DG2260" s="1000"/>
      <c r="DH2260" s="1000"/>
      <c r="DI2260" s="1000"/>
      <c r="DJ2260" s="1000"/>
      <c r="DK2260" s="1000"/>
      <c r="DL2260" s="1000"/>
      <c r="DM2260" s="1000"/>
      <c r="DN2260" s="1000"/>
      <c r="DO2260" s="1000"/>
      <c r="DP2260" s="1000"/>
      <c r="DQ2260" s="1000"/>
      <c r="DR2260" s="1000"/>
      <c r="DS2260" s="1000"/>
      <c r="DT2260" s="1000"/>
      <c r="DU2260" s="1000"/>
      <c r="DV2260" s="1000"/>
      <c r="DW2260" s="1000"/>
      <c r="DX2260" s="1000"/>
      <c r="DY2260" s="1000"/>
      <c r="DZ2260" s="1000"/>
      <c r="EA2260" s="1000"/>
      <c r="EB2260" s="1000"/>
      <c r="EC2260" s="1000"/>
      <c r="ED2260" s="1000"/>
      <c r="EE2260" s="1000"/>
      <c r="EF2260" s="1000"/>
      <c r="EG2260" s="1000"/>
      <c r="EH2260" s="1000"/>
      <c r="EJ2260" s="1000"/>
      <c r="EK2260" s="1000"/>
      <c r="EL2260" s="1000"/>
      <c r="EM2260" s="1000"/>
      <c r="EO2260" s="1000"/>
      <c r="EP2260" s="1000"/>
      <c r="EQ2260" s="1000"/>
      <c r="ER2260" s="1000"/>
      <c r="ET2260" s="1000"/>
      <c r="EU2260" s="1000"/>
      <c r="EV2260" s="1000"/>
      <c r="EW2260" s="1000"/>
      <c r="EX2260" s="1000"/>
      <c r="EY2260" s="1000"/>
      <c r="EZ2260" s="1000"/>
      <c r="FA2260" s="1000"/>
      <c r="FB2260" s="1000"/>
      <c r="FC2260" s="1000"/>
      <c r="FD2260" s="1000"/>
      <c r="FE2260" s="1000"/>
      <c r="FF2260" s="1000"/>
      <c r="FG2260" s="1000"/>
      <c r="FH2260" s="1000"/>
    </row>
    <row r="2261" spans="1:164" x14ac:dyDescent="0.2">
      <c r="A2261" s="1000"/>
      <c r="B2261" s="1000"/>
      <c r="C2261" s="1000"/>
      <c r="D2261" s="1000"/>
      <c r="E2261" s="1000"/>
      <c r="F2261" s="1000"/>
      <c r="G2261" s="1000"/>
      <c r="H2261" s="1000"/>
      <c r="I2261" s="1000"/>
      <c r="J2261" s="1000"/>
      <c r="K2261" s="1000"/>
      <c r="L2261" s="1000"/>
      <c r="M2261" s="1000"/>
      <c r="N2261" s="1000"/>
      <c r="O2261" s="1000"/>
      <c r="P2261" s="1000"/>
      <c r="Q2261" s="1000"/>
      <c r="R2261" s="1000"/>
      <c r="S2261" s="1000"/>
      <c r="T2261" s="1000"/>
      <c r="U2261" s="1000"/>
      <c r="V2261" s="1000"/>
      <c r="W2261" s="1000"/>
      <c r="X2261" s="1000"/>
      <c r="Y2261" s="1000"/>
      <c r="Z2261" s="1000"/>
      <c r="AA2261" s="1000"/>
      <c r="AB2261" s="1000"/>
      <c r="AC2261" s="1000"/>
      <c r="AD2261" s="1000"/>
      <c r="AE2261" s="1000"/>
      <c r="AF2261" s="1000"/>
      <c r="AG2261" s="1000"/>
      <c r="AH2261" s="1000"/>
      <c r="AI2261" s="1000"/>
      <c r="AJ2261" s="1000"/>
      <c r="AK2261" s="1000"/>
      <c r="AL2261" s="1000"/>
      <c r="AM2261" s="1000"/>
      <c r="AN2261" s="1000"/>
      <c r="AO2261" s="1000"/>
      <c r="AP2261" s="1000"/>
      <c r="AQ2261" s="1000"/>
      <c r="AR2261" s="1000"/>
      <c r="AS2261" s="1000"/>
      <c r="AT2261" s="1000"/>
      <c r="AU2261" s="1000"/>
      <c r="AV2261" s="1000"/>
      <c r="AW2261" s="1000"/>
      <c r="AX2261" s="1000"/>
      <c r="AY2261" s="1000"/>
      <c r="AZ2261" s="1000"/>
      <c r="BA2261" s="1000"/>
      <c r="BB2261" s="1000"/>
      <c r="BC2261" s="1000"/>
      <c r="BD2261" s="1000"/>
      <c r="BE2261" s="1000"/>
      <c r="BF2261" s="1000"/>
      <c r="BG2261" s="1000"/>
      <c r="BH2261" s="1000"/>
      <c r="BI2261" s="1000"/>
      <c r="BJ2261" s="1000"/>
      <c r="BK2261" s="1000"/>
      <c r="BL2261" s="1000"/>
      <c r="BM2261" s="1000"/>
      <c r="BN2261" s="1000"/>
      <c r="BO2261" s="1000"/>
      <c r="BP2261" s="1000"/>
      <c r="BQ2261" s="1000"/>
      <c r="BR2261" s="1000"/>
      <c r="BS2261" s="1000"/>
      <c r="BT2261" s="1000"/>
      <c r="BU2261" s="1000"/>
      <c r="BV2261" s="1000"/>
      <c r="BW2261" s="1000"/>
      <c r="BX2261" s="1000"/>
      <c r="BY2261" s="1000"/>
      <c r="BZ2261" s="1000"/>
      <c r="CA2261" s="1000"/>
      <c r="CB2261" s="1000"/>
      <c r="CC2261" s="1000"/>
      <c r="CD2261" s="1000"/>
      <c r="CE2261" s="1000"/>
      <c r="CF2261" s="1000"/>
      <c r="CG2261" s="1000"/>
      <c r="CH2261" s="1000"/>
      <c r="CI2261" s="1000"/>
      <c r="CJ2261" s="1000"/>
      <c r="CK2261" s="1000"/>
      <c r="CL2261" s="1000"/>
      <c r="CM2261" s="1000"/>
      <c r="CN2261" s="1000"/>
      <c r="CO2261" s="1000"/>
      <c r="CP2261" s="1000"/>
      <c r="CQ2261" s="1000"/>
      <c r="CR2261" s="1000"/>
      <c r="CS2261" s="1000"/>
      <c r="CT2261" s="1000"/>
      <c r="CU2261" s="1000"/>
      <c r="CV2261" s="1000"/>
      <c r="CW2261" s="1000"/>
      <c r="CX2261" s="1000"/>
      <c r="CY2261" s="1000"/>
      <c r="CZ2261" s="1000"/>
      <c r="DA2261" s="1000"/>
      <c r="DB2261" s="1000"/>
      <c r="DC2261" s="1000"/>
      <c r="DD2261" s="1000"/>
      <c r="DE2261" s="1000"/>
      <c r="DF2261" s="1000"/>
      <c r="DG2261" s="1000"/>
      <c r="DH2261" s="1000"/>
      <c r="DI2261" s="1000"/>
      <c r="DJ2261" s="1000"/>
      <c r="DK2261" s="1000"/>
      <c r="DL2261" s="1000"/>
      <c r="DM2261" s="1000"/>
      <c r="DN2261" s="1000"/>
      <c r="DO2261" s="1000"/>
      <c r="DP2261" s="1000"/>
      <c r="DQ2261" s="1000"/>
      <c r="DR2261" s="1000"/>
      <c r="DS2261" s="1000"/>
      <c r="DT2261" s="1000"/>
      <c r="DU2261" s="1000"/>
      <c r="DV2261" s="1000"/>
      <c r="DW2261" s="1000"/>
      <c r="DX2261" s="1000"/>
      <c r="DY2261" s="1000"/>
      <c r="DZ2261" s="1000"/>
      <c r="EA2261" s="1000"/>
      <c r="EB2261" s="1000"/>
      <c r="EC2261" s="1000"/>
      <c r="ED2261" s="1000"/>
      <c r="EE2261" s="1000"/>
      <c r="EF2261" s="1000"/>
      <c r="EG2261" s="1000"/>
      <c r="EH2261" s="1000"/>
      <c r="EJ2261" s="1000"/>
      <c r="EK2261" s="1000"/>
      <c r="EL2261" s="1000"/>
      <c r="EM2261" s="1000"/>
      <c r="EO2261" s="1000"/>
      <c r="EP2261" s="1000"/>
      <c r="EQ2261" s="1000"/>
      <c r="ER2261" s="1000"/>
      <c r="ET2261" s="1000"/>
      <c r="EU2261" s="1000"/>
      <c r="EV2261" s="1000"/>
      <c r="EW2261" s="1000"/>
      <c r="EX2261" s="1000"/>
      <c r="EY2261" s="1000"/>
      <c r="EZ2261" s="1000"/>
      <c r="FA2261" s="1000"/>
      <c r="FB2261" s="1000"/>
      <c r="FC2261" s="1000"/>
      <c r="FD2261" s="1000"/>
      <c r="FE2261" s="1000"/>
      <c r="FF2261" s="1000"/>
      <c r="FG2261" s="1000"/>
      <c r="FH2261" s="1000"/>
    </row>
    <row r="2262" spans="1:164" x14ac:dyDescent="0.2">
      <c r="A2262" s="1000"/>
      <c r="B2262" s="1000"/>
      <c r="C2262" s="1000"/>
      <c r="D2262" s="1000"/>
      <c r="E2262" s="1000"/>
      <c r="F2262" s="1000"/>
      <c r="G2262" s="1000"/>
      <c r="H2262" s="1000"/>
      <c r="I2262" s="1000"/>
      <c r="J2262" s="1000"/>
      <c r="K2262" s="1000"/>
      <c r="L2262" s="1000"/>
      <c r="M2262" s="1000"/>
      <c r="N2262" s="1000"/>
      <c r="O2262" s="1000"/>
      <c r="P2262" s="1000"/>
      <c r="Q2262" s="1000"/>
      <c r="R2262" s="1000"/>
      <c r="S2262" s="1000"/>
      <c r="T2262" s="1000"/>
      <c r="U2262" s="1000"/>
      <c r="V2262" s="1000"/>
      <c r="W2262" s="1000"/>
      <c r="X2262" s="1000"/>
      <c r="Y2262" s="1000"/>
      <c r="Z2262" s="1000"/>
      <c r="AA2262" s="1000"/>
      <c r="AB2262" s="1000"/>
      <c r="AC2262" s="1000"/>
      <c r="AD2262" s="1000"/>
      <c r="AE2262" s="1000"/>
      <c r="AF2262" s="1000"/>
      <c r="AG2262" s="1000"/>
      <c r="AH2262" s="1000"/>
      <c r="AI2262" s="1000"/>
      <c r="AJ2262" s="1000"/>
      <c r="AK2262" s="1000"/>
      <c r="AL2262" s="1000"/>
      <c r="AM2262" s="1000"/>
      <c r="AN2262" s="1000"/>
      <c r="AO2262" s="1000"/>
      <c r="AP2262" s="1000"/>
      <c r="AQ2262" s="1000"/>
      <c r="AR2262" s="1000"/>
      <c r="AS2262" s="1000"/>
      <c r="AT2262" s="1000"/>
      <c r="AU2262" s="1000"/>
      <c r="AV2262" s="1000"/>
      <c r="AW2262" s="1000"/>
      <c r="AX2262" s="1000"/>
      <c r="AY2262" s="1000"/>
      <c r="AZ2262" s="1000"/>
      <c r="BA2262" s="1000"/>
      <c r="BB2262" s="1000"/>
      <c r="BC2262" s="1000"/>
      <c r="BD2262" s="1000"/>
      <c r="BE2262" s="1000"/>
      <c r="BF2262" s="1000"/>
      <c r="BG2262" s="1000"/>
      <c r="BH2262" s="1000"/>
      <c r="BI2262" s="1000"/>
      <c r="BJ2262" s="1000"/>
      <c r="BK2262" s="1000"/>
      <c r="BL2262" s="1000"/>
      <c r="BM2262" s="1000"/>
      <c r="BN2262" s="1000"/>
      <c r="BO2262" s="1000"/>
      <c r="BP2262" s="1000"/>
      <c r="BQ2262" s="1000"/>
      <c r="BR2262" s="1000"/>
      <c r="BS2262" s="1000"/>
      <c r="BT2262" s="1000"/>
      <c r="BU2262" s="1000"/>
      <c r="BV2262" s="1000"/>
      <c r="BW2262" s="1000"/>
      <c r="BX2262" s="1000"/>
      <c r="BY2262" s="1000"/>
      <c r="BZ2262" s="1000"/>
      <c r="CA2262" s="1000"/>
      <c r="CB2262" s="1000"/>
      <c r="CC2262" s="1000"/>
      <c r="CD2262" s="1000"/>
      <c r="CE2262" s="1000"/>
      <c r="CF2262" s="1000"/>
      <c r="CG2262" s="1000"/>
      <c r="CH2262" s="1000"/>
      <c r="CI2262" s="1000"/>
      <c r="CJ2262" s="1000"/>
      <c r="CK2262" s="1000"/>
      <c r="CL2262" s="1000"/>
      <c r="CM2262" s="1000"/>
      <c r="CN2262" s="1000"/>
      <c r="CO2262" s="1000"/>
      <c r="CP2262" s="1000"/>
      <c r="CQ2262" s="1000"/>
      <c r="CR2262" s="1000"/>
      <c r="CS2262" s="1000"/>
      <c r="CT2262" s="1000"/>
      <c r="CU2262" s="1000"/>
      <c r="CV2262" s="1000"/>
      <c r="CW2262" s="1000"/>
      <c r="CX2262" s="1000"/>
      <c r="CY2262" s="1000"/>
      <c r="CZ2262" s="1000"/>
      <c r="DA2262" s="1000"/>
      <c r="DB2262" s="1000"/>
      <c r="DC2262" s="1000"/>
      <c r="DD2262" s="1000"/>
      <c r="DE2262" s="1000"/>
      <c r="DF2262" s="1000"/>
      <c r="DG2262" s="1000"/>
      <c r="DH2262" s="1000"/>
      <c r="DI2262" s="1000"/>
      <c r="DJ2262" s="1000"/>
      <c r="DK2262" s="1000"/>
      <c r="DL2262" s="1000"/>
      <c r="DM2262" s="1000"/>
      <c r="DN2262" s="1000"/>
      <c r="DO2262" s="1000"/>
      <c r="DP2262" s="1000"/>
      <c r="DQ2262" s="1000"/>
      <c r="DR2262" s="1000"/>
      <c r="DS2262" s="1000"/>
      <c r="DT2262" s="1000"/>
      <c r="DU2262" s="1000"/>
      <c r="DV2262" s="1000"/>
      <c r="DW2262" s="1000"/>
      <c r="DX2262" s="1000"/>
      <c r="DY2262" s="1000"/>
      <c r="DZ2262" s="1000"/>
      <c r="EA2262" s="1000"/>
      <c r="EB2262" s="1000"/>
      <c r="EC2262" s="1000"/>
      <c r="ED2262" s="1000"/>
      <c r="EE2262" s="1000"/>
      <c r="EF2262" s="1000"/>
      <c r="EG2262" s="1000"/>
      <c r="EH2262" s="1000"/>
      <c r="EJ2262" s="1000"/>
      <c r="EK2262" s="1000"/>
      <c r="EL2262" s="1000"/>
      <c r="EM2262" s="1000"/>
      <c r="EO2262" s="1000"/>
      <c r="EP2262" s="1000"/>
      <c r="EQ2262" s="1000"/>
      <c r="ER2262" s="1000"/>
      <c r="ET2262" s="1000"/>
      <c r="EU2262" s="1000"/>
      <c r="EV2262" s="1000"/>
      <c r="EW2262" s="1000"/>
      <c r="EX2262" s="1000"/>
      <c r="EY2262" s="1000"/>
      <c r="EZ2262" s="1000"/>
      <c r="FA2262" s="1000"/>
      <c r="FB2262" s="1000"/>
      <c r="FC2262" s="1000"/>
      <c r="FD2262" s="1000"/>
      <c r="FE2262" s="1000"/>
      <c r="FF2262" s="1000"/>
      <c r="FG2262" s="1000"/>
      <c r="FH2262" s="1000"/>
    </row>
    <row r="2263" spans="1:164" x14ac:dyDescent="0.2">
      <c r="A2263" s="1000"/>
      <c r="B2263" s="1000"/>
      <c r="C2263" s="1000"/>
      <c r="D2263" s="1000"/>
      <c r="E2263" s="1000"/>
      <c r="F2263" s="1000"/>
      <c r="G2263" s="1000"/>
      <c r="H2263" s="1000"/>
      <c r="I2263" s="1000"/>
      <c r="J2263" s="1000"/>
      <c r="K2263" s="1000"/>
      <c r="L2263" s="1000"/>
      <c r="M2263" s="1000"/>
      <c r="N2263" s="1000"/>
      <c r="O2263" s="1000"/>
      <c r="P2263" s="1000"/>
      <c r="Q2263" s="1000"/>
      <c r="R2263" s="1000"/>
      <c r="S2263" s="1000"/>
      <c r="T2263" s="1000"/>
      <c r="U2263" s="1000"/>
      <c r="V2263" s="1000"/>
      <c r="W2263" s="1000"/>
      <c r="X2263" s="1000"/>
      <c r="Y2263" s="1000"/>
      <c r="Z2263" s="1000"/>
      <c r="AA2263" s="1000"/>
      <c r="AB2263" s="1000"/>
      <c r="AC2263" s="1000"/>
      <c r="AD2263" s="1000"/>
      <c r="AE2263" s="1000"/>
      <c r="AF2263" s="1000"/>
      <c r="AG2263" s="1000"/>
      <c r="AH2263" s="1000"/>
      <c r="AI2263" s="1000"/>
      <c r="AJ2263" s="1000"/>
      <c r="AK2263" s="1000"/>
      <c r="AL2263" s="1000"/>
      <c r="AM2263" s="1000"/>
      <c r="AN2263" s="1000"/>
      <c r="AO2263" s="1000"/>
      <c r="AP2263" s="1000"/>
      <c r="AQ2263" s="1000"/>
      <c r="AR2263" s="1000"/>
      <c r="AS2263" s="1000"/>
      <c r="AT2263" s="1000"/>
      <c r="AU2263" s="1000"/>
      <c r="AV2263" s="1000"/>
      <c r="AW2263" s="1000"/>
      <c r="AX2263" s="1000"/>
      <c r="AY2263" s="1000"/>
      <c r="AZ2263" s="1000"/>
      <c r="BA2263" s="1000"/>
      <c r="BB2263" s="1000"/>
      <c r="BC2263" s="1000"/>
      <c r="BD2263" s="1000"/>
      <c r="BE2263" s="1000"/>
      <c r="BF2263" s="1000"/>
      <c r="BG2263" s="1000"/>
      <c r="BH2263" s="1000"/>
      <c r="BI2263" s="1000"/>
      <c r="BJ2263" s="1000"/>
      <c r="BK2263" s="1000"/>
      <c r="BL2263" s="1000"/>
      <c r="BM2263" s="1000"/>
      <c r="BN2263" s="1000"/>
      <c r="BO2263" s="1000"/>
      <c r="BP2263" s="1000"/>
      <c r="BQ2263" s="1000"/>
      <c r="BR2263" s="1000"/>
      <c r="BS2263" s="1000"/>
      <c r="BT2263" s="1000"/>
      <c r="BU2263" s="1000"/>
      <c r="BV2263" s="1000"/>
      <c r="BW2263" s="1000"/>
      <c r="BX2263" s="1000"/>
      <c r="BY2263" s="1000"/>
      <c r="BZ2263" s="1000"/>
      <c r="CA2263" s="1000"/>
      <c r="CB2263" s="1000"/>
      <c r="CC2263" s="1000"/>
      <c r="CD2263" s="1000"/>
      <c r="CE2263" s="1000"/>
      <c r="CF2263" s="1000"/>
      <c r="CG2263" s="1000"/>
      <c r="CH2263" s="1000"/>
      <c r="CI2263" s="1000"/>
      <c r="CJ2263" s="1000"/>
      <c r="CK2263" s="1000"/>
      <c r="CL2263" s="1000"/>
      <c r="CM2263" s="1000"/>
      <c r="CN2263" s="1000"/>
      <c r="CO2263" s="1000"/>
      <c r="CP2263" s="1000"/>
      <c r="CQ2263" s="1000"/>
      <c r="CR2263" s="1000"/>
      <c r="CS2263" s="1000"/>
      <c r="CT2263" s="1000"/>
      <c r="CU2263" s="1000"/>
      <c r="CV2263" s="1000"/>
      <c r="CW2263" s="1000"/>
      <c r="CX2263" s="1000"/>
      <c r="CY2263" s="1000"/>
      <c r="CZ2263" s="1000"/>
      <c r="DA2263" s="1000"/>
      <c r="DB2263" s="1000"/>
      <c r="DC2263" s="1000"/>
      <c r="DD2263" s="1000"/>
      <c r="DE2263" s="1000"/>
      <c r="DF2263" s="1000"/>
      <c r="DG2263" s="1000"/>
      <c r="DH2263" s="1000"/>
      <c r="DI2263" s="1000"/>
      <c r="DJ2263" s="1000"/>
      <c r="DK2263" s="1000"/>
      <c r="DL2263" s="1000"/>
      <c r="DM2263" s="1000"/>
      <c r="DN2263" s="1000"/>
      <c r="DO2263" s="1000"/>
      <c r="DP2263" s="1000"/>
      <c r="DQ2263" s="1000"/>
      <c r="DR2263" s="1000"/>
      <c r="DS2263" s="1000"/>
      <c r="DT2263" s="1000"/>
      <c r="DU2263" s="1000"/>
      <c r="DV2263" s="1000"/>
      <c r="DW2263" s="1000"/>
      <c r="DX2263" s="1000"/>
      <c r="DY2263" s="1000"/>
      <c r="DZ2263" s="1000"/>
      <c r="EA2263" s="1000"/>
      <c r="EB2263" s="1000"/>
      <c r="EC2263" s="1000"/>
      <c r="ED2263" s="1000"/>
      <c r="EE2263" s="1000"/>
      <c r="EF2263" s="1000"/>
      <c r="EG2263" s="1000"/>
      <c r="EH2263" s="1000"/>
      <c r="EJ2263" s="1000"/>
      <c r="EK2263" s="1000"/>
      <c r="EL2263" s="1000"/>
      <c r="EM2263" s="1000"/>
      <c r="EO2263" s="1000"/>
      <c r="EP2263" s="1000"/>
      <c r="EQ2263" s="1000"/>
      <c r="ER2263" s="1000"/>
      <c r="ET2263" s="1000"/>
      <c r="EU2263" s="1000"/>
      <c r="EV2263" s="1000"/>
      <c r="EW2263" s="1000"/>
      <c r="EX2263" s="1000"/>
      <c r="EY2263" s="1000"/>
      <c r="EZ2263" s="1000"/>
      <c r="FA2263" s="1000"/>
      <c r="FB2263" s="1000"/>
      <c r="FC2263" s="1000"/>
      <c r="FD2263" s="1000"/>
      <c r="FE2263" s="1000"/>
      <c r="FF2263" s="1000"/>
      <c r="FG2263" s="1000"/>
      <c r="FH2263" s="1000"/>
    </row>
    <row r="2264" spans="1:164" x14ac:dyDescent="0.2">
      <c r="A2264" s="1000"/>
      <c r="B2264" s="1000"/>
      <c r="C2264" s="1000"/>
      <c r="D2264" s="1000"/>
      <c r="E2264" s="1000"/>
      <c r="F2264" s="1000"/>
      <c r="G2264" s="1000"/>
      <c r="H2264" s="1000"/>
      <c r="I2264" s="1000"/>
      <c r="J2264" s="1000"/>
      <c r="K2264" s="1000"/>
      <c r="L2264" s="1000"/>
      <c r="M2264" s="1000"/>
      <c r="N2264" s="1000"/>
      <c r="O2264" s="1000"/>
      <c r="P2264" s="1000"/>
      <c r="Q2264" s="1000"/>
      <c r="R2264" s="1000"/>
      <c r="S2264" s="1000"/>
      <c r="T2264" s="1000"/>
      <c r="U2264" s="1000"/>
      <c r="V2264" s="1000"/>
      <c r="W2264" s="1000"/>
      <c r="X2264" s="1000"/>
      <c r="Y2264" s="1000"/>
      <c r="Z2264" s="1000"/>
      <c r="AA2264" s="1000"/>
      <c r="AB2264" s="1000"/>
      <c r="AC2264" s="1000"/>
      <c r="AD2264" s="1000"/>
      <c r="AE2264" s="1000"/>
      <c r="AF2264" s="1000"/>
      <c r="AG2264" s="1000"/>
      <c r="AH2264" s="1000"/>
      <c r="AI2264" s="1000"/>
      <c r="AJ2264" s="1000"/>
      <c r="AK2264" s="1000"/>
      <c r="AL2264" s="1000"/>
      <c r="AM2264" s="1000"/>
      <c r="AN2264" s="1000"/>
      <c r="AO2264" s="1000"/>
      <c r="AP2264" s="1000"/>
      <c r="AQ2264" s="1000"/>
      <c r="AR2264" s="1000"/>
      <c r="AS2264" s="1000"/>
      <c r="AT2264" s="1000"/>
      <c r="AU2264" s="1000"/>
      <c r="AV2264" s="1000"/>
      <c r="AW2264" s="1000"/>
      <c r="AX2264" s="1000"/>
      <c r="AY2264" s="1000"/>
      <c r="AZ2264" s="1000"/>
      <c r="BA2264" s="1000"/>
      <c r="BB2264" s="1000"/>
      <c r="BC2264" s="1000"/>
      <c r="BD2264" s="1000"/>
      <c r="BE2264" s="1000"/>
      <c r="BF2264" s="1000"/>
      <c r="BG2264" s="1000"/>
      <c r="BH2264" s="1000"/>
      <c r="BI2264" s="1000"/>
      <c r="BJ2264" s="1000"/>
      <c r="BK2264" s="1000"/>
      <c r="BL2264" s="1000"/>
      <c r="BM2264" s="1000"/>
      <c r="BN2264" s="1000"/>
      <c r="BO2264" s="1000"/>
      <c r="BP2264" s="1000"/>
      <c r="BQ2264" s="1000"/>
      <c r="BR2264" s="1000"/>
      <c r="BS2264" s="1000"/>
      <c r="BT2264" s="1000"/>
      <c r="BU2264" s="1000"/>
      <c r="BV2264" s="1000"/>
      <c r="BW2264" s="1000"/>
      <c r="BX2264" s="1000"/>
      <c r="BY2264" s="1000"/>
      <c r="BZ2264" s="1000"/>
      <c r="CA2264" s="1000"/>
      <c r="CB2264" s="1000"/>
      <c r="CC2264" s="1000"/>
      <c r="CD2264" s="1000"/>
      <c r="CE2264" s="1000"/>
      <c r="CF2264" s="1000"/>
      <c r="CG2264" s="1000"/>
      <c r="CH2264" s="1000"/>
      <c r="CI2264" s="1000"/>
      <c r="CJ2264" s="1000"/>
      <c r="CK2264" s="1000"/>
      <c r="CL2264" s="1000"/>
      <c r="CM2264" s="1000"/>
      <c r="CN2264" s="1000"/>
      <c r="CO2264" s="1000"/>
      <c r="CP2264" s="1000"/>
      <c r="CQ2264" s="1000"/>
      <c r="CR2264" s="1000"/>
      <c r="CS2264" s="1000"/>
      <c r="CT2264" s="1000"/>
      <c r="CU2264" s="1000"/>
      <c r="CV2264" s="1000"/>
      <c r="CW2264" s="1000"/>
      <c r="CX2264" s="1000"/>
      <c r="CY2264" s="1000"/>
      <c r="CZ2264" s="1000"/>
      <c r="DA2264" s="1000"/>
      <c r="DB2264" s="1000"/>
      <c r="DC2264" s="1000"/>
      <c r="DD2264" s="1000"/>
      <c r="DE2264" s="1000"/>
      <c r="DF2264" s="1000"/>
      <c r="DG2264" s="1000"/>
      <c r="DH2264" s="1000"/>
      <c r="DI2264" s="1000"/>
      <c r="DJ2264" s="1000"/>
      <c r="DK2264" s="1000"/>
      <c r="DL2264" s="1000"/>
      <c r="DM2264" s="1000"/>
      <c r="DN2264" s="1000"/>
      <c r="DO2264" s="1000"/>
      <c r="DP2264" s="1000"/>
      <c r="DQ2264" s="1000"/>
      <c r="DR2264" s="1000"/>
      <c r="DS2264" s="1000"/>
      <c r="DT2264" s="1000"/>
      <c r="DU2264" s="1000"/>
      <c r="DV2264" s="1000"/>
      <c r="DW2264" s="1000"/>
      <c r="DX2264" s="1000"/>
      <c r="DY2264" s="1000"/>
      <c r="DZ2264" s="1000"/>
      <c r="EA2264" s="1000"/>
      <c r="EB2264" s="1000"/>
      <c r="EC2264" s="1000"/>
      <c r="ED2264" s="1000"/>
      <c r="EE2264" s="1000"/>
      <c r="EF2264" s="1000"/>
      <c r="EG2264" s="1000"/>
      <c r="EH2264" s="1000"/>
      <c r="EJ2264" s="1000"/>
      <c r="EK2264" s="1000"/>
      <c r="EL2264" s="1000"/>
      <c r="EM2264" s="1000"/>
      <c r="EO2264" s="1000"/>
      <c r="EP2264" s="1000"/>
      <c r="EQ2264" s="1000"/>
      <c r="ER2264" s="1000"/>
      <c r="ET2264" s="1000"/>
      <c r="EU2264" s="1000"/>
      <c r="EV2264" s="1000"/>
      <c r="EW2264" s="1000"/>
      <c r="EX2264" s="1000"/>
      <c r="EY2264" s="1000"/>
      <c r="EZ2264" s="1000"/>
      <c r="FA2264" s="1000"/>
      <c r="FB2264" s="1000"/>
      <c r="FC2264" s="1000"/>
      <c r="FD2264" s="1000"/>
      <c r="FE2264" s="1000"/>
      <c r="FF2264" s="1000"/>
      <c r="FG2264" s="1000"/>
      <c r="FH2264" s="1000"/>
    </row>
    <row r="2265" spans="1:164" x14ac:dyDescent="0.2">
      <c r="A2265" s="1000"/>
      <c r="B2265" s="1000"/>
      <c r="C2265" s="1000"/>
      <c r="D2265" s="1000"/>
      <c r="E2265" s="1000"/>
      <c r="F2265" s="1000"/>
      <c r="G2265" s="1000"/>
      <c r="H2265" s="1000"/>
      <c r="I2265" s="1000"/>
      <c r="J2265" s="1000"/>
      <c r="K2265" s="1000"/>
      <c r="L2265" s="1000"/>
      <c r="M2265" s="1000"/>
      <c r="N2265" s="1000"/>
      <c r="O2265" s="1000"/>
      <c r="P2265" s="1000"/>
      <c r="Q2265" s="1000"/>
      <c r="R2265" s="1000"/>
      <c r="S2265" s="1000"/>
      <c r="T2265" s="1000"/>
      <c r="U2265" s="1000"/>
      <c r="V2265" s="1000"/>
      <c r="W2265" s="1000"/>
      <c r="X2265" s="1000"/>
      <c r="Y2265" s="1000"/>
      <c r="Z2265" s="1000"/>
      <c r="AA2265" s="1000"/>
      <c r="AB2265" s="1000"/>
      <c r="AC2265" s="1000"/>
      <c r="AD2265" s="1000"/>
      <c r="AE2265" s="1000"/>
      <c r="AF2265" s="1000"/>
      <c r="AG2265" s="1000"/>
      <c r="AH2265" s="1000"/>
      <c r="AI2265" s="1000"/>
      <c r="AJ2265" s="1000"/>
      <c r="AK2265" s="1000"/>
      <c r="AL2265" s="1000"/>
      <c r="AM2265" s="1000"/>
      <c r="AN2265" s="1000"/>
      <c r="AO2265" s="1000"/>
      <c r="AP2265" s="1000"/>
      <c r="AQ2265" s="1000"/>
      <c r="AR2265" s="1000"/>
      <c r="AS2265" s="1000"/>
      <c r="AT2265" s="1000"/>
      <c r="AU2265" s="1000"/>
      <c r="AV2265" s="1000"/>
      <c r="AW2265" s="1000"/>
      <c r="AX2265" s="1000"/>
      <c r="AY2265" s="1000"/>
      <c r="AZ2265" s="1000"/>
      <c r="BA2265" s="1000"/>
      <c r="BB2265" s="1000"/>
      <c r="BC2265" s="1000"/>
      <c r="BD2265" s="1000"/>
      <c r="BE2265" s="1000"/>
      <c r="BF2265" s="1000"/>
      <c r="BG2265" s="1000"/>
      <c r="BH2265" s="1000"/>
      <c r="BI2265" s="1000"/>
      <c r="BJ2265" s="1000"/>
      <c r="BK2265" s="1000"/>
      <c r="BL2265" s="1000"/>
      <c r="BM2265" s="1000"/>
      <c r="BN2265" s="1000"/>
      <c r="BO2265" s="1000"/>
      <c r="BP2265" s="1000"/>
      <c r="BQ2265" s="1000"/>
      <c r="BR2265" s="1000"/>
      <c r="BS2265" s="1000"/>
      <c r="BT2265" s="1000"/>
      <c r="BU2265" s="1000"/>
      <c r="BV2265" s="1000"/>
      <c r="BW2265" s="1000"/>
      <c r="BX2265" s="1000"/>
      <c r="BY2265" s="1000"/>
      <c r="BZ2265" s="1000"/>
      <c r="CA2265" s="1000"/>
      <c r="CB2265" s="1000"/>
      <c r="CC2265" s="1000"/>
      <c r="CD2265" s="1000"/>
      <c r="CE2265" s="1000"/>
      <c r="CF2265" s="1000"/>
      <c r="CG2265" s="1000"/>
      <c r="CH2265" s="1000"/>
      <c r="CI2265" s="1000"/>
      <c r="CJ2265" s="1000"/>
      <c r="CK2265" s="1000"/>
      <c r="CL2265" s="1000"/>
      <c r="CM2265" s="1000"/>
      <c r="CN2265" s="1000"/>
      <c r="CO2265" s="1000"/>
      <c r="CP2265" s="1000"/>
      <c r="CQ2265" s="1000"/>
      <c r="CR2265" s="1000"/>
      <c r="CS2265" s="1000"/>
      <c r="CT2265" s="1000"/>
      <c r="CU2265" s="1000"/>
      <c r="CV2265" s="1000"/>
      <c r="CW2265" s="1000"/>
      <c r="CX2265" s="1000"/>
      <c r="CY2265" s="1000"/>
      <c r="CZ2265" s="1000"/>
      <c r="DA2265" s="1000"/>
      <c r="DB2265" s="1000"/>
      <c r="DC2265" s="1000"/>
      <c r="DD2265" s="1000"/>
      <c r="DE2265" s="1000"/>
      <c r="DF2265" s="1000"/>
      <c r="DG2265" s="1000"/>
      <c r="DH2265" s="1000"/>
      <c r="DI2265" s="1000"/>
      <c r="DJ2265" s="1000"/>
      <c r="DK2265" s="1000"/>
      <c r="DL2265" s="1000"/>
      <c r="DM2265" s="1000"/>
      <c r="DN2265" s="1000"/>
      <c r="DO2265" s="1000"/>
      <c r="DP2265" s="1000"/>
      <c r="DQ2265" s="1000"/>
      <c r="DR2265" s="1000"/>
      <c r="DS2265" s="1000"/>
      <c r="DT2265" s="1000"/>
      <c r="DU2265" s="1000"/>
      <c r="DV2265" s="1000"/>
      <c r="DW2265" s="1000"/>
      <c r="DX2265" s="1000"/>
      <c r="DY2265" s="1000"/>
      <c r="DZ2265" s="1000"/>
      <c r="EA2265" s="1000"/>
      <c r="EB2265" s="1000"/>
      <c r="EC2265" s="1000"/>
      <c r="ED2265" s="1000"/>
      <c r="EE2265" s="1000"/>
      <c r="EF2265" s="1000"/>
      <c r="EG2265" s="1000"/>
      <c r="EH2265" s="1000"/>
      <c r="EJ2265" s="1000"/>
      <c r="EK2265" s="1000"/>
      <c r="EL2265" s="1000"/>
      <c r="EM2265" s="1000"/>
      <c r="EO2265" s="1000"/>
      <c r="EP2265" s="1000"/>
      <c r="EQ2265" s="1000"/>
      <c r="ER2265" s="1000"/>
      <c r="ET2265" s="1000"/>
      <c r="EU2265" s="1000"/>
      <c r="EV2265" s="1000"/>
      <c r="EW2265" s="1000"/>
      <c r="EX2265" s="1000"/>
      <c r="EY2265" s="1000"/>
      <c r="EZ2265" s="1000"/>
      <c r="FA2265" s="1000"/>
      <c r="FB2265" s="1000"/>
      <c r="FC2265" s="1000"/>
      <c r="FD2265" s="1000"/>
      <c r="FE2265" s="1000"/>
      <c r="FF2265" s="1000"/>
      <c r="FG2265" s="1000"/>
      <c r="FH2265" s="1000"/>
    </row>
    <row r="2266" spans="1:164" x14ac:dyDescent="0.2">
      <c r="A2266" s="1000"/>
      <c r="B2266" s="1000"/>
      <c r="C2266" s="1000"/>
      <c r="D2266" s="1000"/>
      <c r="E2266" s="1000"/>
      <c r="F2266" s="1000"/>
      <c r="G2266" s="1000"/>
      <c r="H2266" s="1000"/>
      <c r="I2266" s="1000"/>
      <c r="J2266" s="1000"/>
      <c r="K2266" s="1000"/>
      <c r="L2266" s="1000"/>
      <c r="M2266" s="1000"/>
      <c r="N2266" s="1000"/>
      <c r="O2266" s="1000"/>
      <c r="P2266" s="1000"/>
      <c r="Q2266" s="1000"/>
      <c r="R2266" s="1000"/>
      <c r="S2266" s="1000"/>
      <c r="T2266" s="1000"/>
      <c r="U2266" s="1000"/>
      <c r="V2266" s="1000"/>
      <c r="W2266" s="1000"/>
      <c r="X2266" s="1000"/>
      <c r="Y2266" s="1000"/>
      <c r="Z2266" s="1000"/>
      <c r="AA2266" s="1000"/>
      <c r="AB2266" s="1000"/>
      <c r="AC2266" s="1000"/>
      <c r="AD2266" s="1000"/>
      <c r="AE2266" s="1000"/>
      <c r="AF2266" s="1000"/>
      <c r="AG2266" s="1000"/>
      <c r="AH2266" s="1000"/>
      <c r="AI2266" s="1000"/>
      <c r="AJ2266" s="1000"/>
      <c r="AK2266" s="1000"/>
      <c r="AL2266" s="1000"/>
      <c r="AM2266" s="1000"/>
      <c r="AN2266" s="1000"/>
      <c r="AO2266" s="1000"/>
      <c r="AP2266" s="1000"/>
      <c r="AQ2266" s="1000"/>
      <c r="AR2266" s="1000"/>
      <c r="AS2266" s="1000"/>
      <c r="AT2266" s="1000"/>
      <c r="AU2266" s="1000"/>
      <c r="AV2266" s="1000"/>
      <c r="AW2266" s="1000"/>
      <c r="AX2266" s="1000"/>
      <c r="AY2266" s="1000"/>
      <c r="AZ2266" s="1000"/>
      <c r="BA2266" s="1000"/>
      <c r="BB2266" s="1000"/>
      <c r="BC2266" s="1000"/>
      <c r="BD2266" s="1000"/>
      <c r="BE2266" s="1000"/>
      <c r="BF2266" s="1000"/>
      <c r="BG2266" s="1000"/>
      <c r="BH2266" s="1000"/>
      <c r="BI2266" s="1000"/>
      <c r="BJ2266" s="1000"/>
      <c r="BK2266" s="1000"/>
      <c r="BL2266" s="1000"/>
      <c r="BM2266" s="1000"/>
      <c r="BN2266" s="1000"/>
      <c r="BO2266" s="1000"/>
      <c r="BP2266" s="1000"/>
      <c r="BQ2266" s="1000"/>
      <c r="BR2266" s="1000"/>
      <c r="BS2266" s="1000"/>
      <c r="BT2266" s="1000"/>
      <c r="BU2266" s="1000"/>
      <c r="BV2266" s="1000"/>
      <c r="BW2266" s="1000"/>
      <c r="BX2266" s="1000"/>
      <c r="BY2266" s="1000"/>
      <c r="BZ2266" s="1000"/>
      <c r="CA2266" s="1000"/>
      <c r="CB2266" s="1000"/>
      <c r="CC2266" s="1000"/>
      <c r="CD2266" s="1000"/>
      <c r="CE2266" s="1000"/>
      <c r="CF2266" s="1000"/>
      <c r="CG2266" s="1000"/>
      <c r="CH2266" s="1000"/>
      <c r="CI2266" s="1000"/>
      <c r="CJ2266" s="1000"/>
      <c r="CK2266" s="1000"/>
      <c r="CL2266" s="1000"/>
      <c r="CM2266" s="1000"/>
      <c r="CN2266" s="1000"/>
      <c r="CO2266" s="1000"/>
      <c r="CP2266" s="1000"/>
      <c r="CQ2266" s="1000"/>
      <c r="CR2266" s="1000"/>
      <c r="CS2266" s="1000"/>
      <c r="CT2266" s="1000"/>
      <c r="CU2266" s="1000"/>
      <c r="CV2266" s="1000"/>
      <c r="CW2266" s="1000"/>
      <c r="CX2266" s="1000"/>
      <c r="CY2266" s="1000"/>
      <c r="CZ2266" s="1000"/>
      <c r="DA2266" s="1000"/>
      <c r="DB2266" s="1000"/>
      <c r="DC2266" s="1000"/>
      <c r="DD2266" s="1000"/>
      <c r="DE2266" s="1000"/>
      <c r="DF2266" s="1000"/>
      <c r="DG2266" s="1000"/>
      <c r="DH2266" s="1000"/>
      <c r="DI2266" s="1000"/>
      <c r="DJ2266" s="1000"/>
      <c r="DK2266" s="1000"/>
      <c r="DL2266" s="1000"/>
      <c r="DM2266" s="1000"/>
      <c r="DN2266" s="1000"/>
      <c r="DO2266" s="1000"/>
      <c r="DP2266" s="1000"/>
      <c r="DQ2266" s="1000"/>
      <c r="DR2266" s="1000"/>
      <c r="DS2266" s="1000"/>
      <c r="DT2266" s="1000"/>
      <c r="DU2266" s="1000"/>
      <c r="DV2266" s="1000"/>
      <c r="DW2266" s="1000"/>
      <c r="DX2266" s="1000"/>
      <c r="DY2266" s="1000"/>
      <c r="DZ2266" s="1000"/>
      <c r="EA2266" s="1000"/>
      <c r="EB2266" s="1000"/>
      <c r="EC2266" s="1000"/>
      <c r="ED2266" s="1000"/>
      <c r="EE2266" s="1000"/>
      <c r="EF2266" s="1000"/>
      <c r="EG2266" s="1000"/>
      <c r="EH2266" s="1000"/>
      <c r="EJ2266" s="1000"/>
      <c r="EK2266" s="1000"/>
      <c r="EL2266" s="1000"/>
      <c r="EM2266" s="1000"/>
      <c r="EO2266" s="1000"/>
      <c r="EP2266" s="1000"/>
      <c r="EQ2266" s="1000"/>
      <c r="ER2266" s="1000"/>
      <c r="ET2266" s="1000"/>
      <c r="EU2266" s="1000"/>
      <c r="EV2266" s="1000"/>
      <c r="EW2266" s="1000"/>
      <c r="EX2266" s="1000"/>
      <c r="EY2266" s="1000"/>
      <c r="EZ2266" s="1000"/>
      <c r="FA2266" s="1000"/>
      <c r="FB2266" s="1000"/>
      <c r="FC2266" s="1000"/>
      <c r="FD2266" s="1000"/>
      <c r="FE2266" s="1000"/>
      <c r="FF2266" s="1000"/>
      <c r="FG2266" s="1000"/>
      <c r="FH2266" s="1000"/>
    </row>
    <row r="2267" spans="1:164" x14ac:dyDescent="0.2">
      <c r="A2267" s="1000"/>
      <c r="B2267" s="1000"/>
      <c r="C2267" s="1000"/>
      <c r="D2267" s="1000"/>
      <c r="E2267" s="1000"/>
      <c r="F2267" s="1000"/>
      <c r="G2267" s="1000"/>
      <c r="H2267" s="1000"/>
      <c r="I2267" s="1000"/>
      <c r="J2267" s="1000"/>
      <c r="K2267" s="1000"/>
      <c r="L2267" s="1000"/>
      <c r="M2267" s="1000"/>
      <c r="N2267" s="1000"/>
      <c r="O2267" s="1000"/>
      <c r="P2267" s="1000"/>
      <c r="Q2267" s="1000"/>
      <c r="R2267" s="1000"/>
      <c r="S2267" s="1000"/>
      <c r="T2267" s="1000"/>
      <c r="U2267" s="1000"/>
      <c r="V2267" s="1000"/>
      <c r="W2267" s="1000"/>
      <c r="X2267" s="1000"/>
      <c r="Y2267" s="1000"/>
      <c r="Z2267" s="1000"/>
      <c r="AA2267" s="1000"/>
      <c r="AB2267" s="1000"/>
      <c r="AC2267" s="1000"/>
      <c r="AD2267" s="1000"/>
      <c r="AE2267" s="1000"/>
      <c r="AF2267" s="1000"/>
      <c r="AG2267" s="1000"/>
      <c r="AH2267" s="1000"/>
      <c r="AI2267" s="1000"/>
      <c r="AJ2267" s="1000"/>
      <c r="AK2267" s="1000"/>
      <c r="AL2267" s="1000"/>
      <c r="AM2267" s="1000"/>
      <c r="AN2267" s="1000"/>
      <c r="AO2267" s="1000"/>
      <c r="AP2267" s="1000"/>
      <c r="AQ2267" s="1000"/>
      <c r="AR2267" s="1000"/>
      <c r="AS2267" s="1000"/>
      <c r="AT2267" s="1000"/>
      <c r="AU2267" s="1000"/>
      <c r="AV2267" s="1000"/>
      <c r="AW2267" s="1000"/>
      <c r="AX2267" s="1000"/>
      <c r="AY2267" s="1000"/>
      <c r="AZ2267" s="1000"/>
      <c r="BA2267" s="1000"/>
      <c r="BB2267" s="1000"/>
      <c r="BC2267" s="1000"/>
      <c r="BD2267" s="1000"/>
      <c r="BE2267" s="1000"/>
      <c r="BF2267" s="1000"/>
      <c r="BG2267" s="1000"/>
      <c r="BH2267" s="1000"/>
      <c r="BI2267" s="1000"/>
      <c r="BJ2267" s="1000"/>
      <c r="BK2267" s="1000"/>
      <c r="BL2267" s="1000"/>
      <c r="BM2267" s="1000"/>
      <c r="BN2267" s="1000"/>
      <c r="BO2267" s="1000"/>
      <c r="BP2267" s="1000"/>
      <c r="BQ2267" s="1000"/>
      <c r="BR2267" s="1000"/>
      <c r="BS2267" s="1000"/>
      <c r="BT2267" s="1000"/>
      <c r="BU2267" s="1000"/>
      <c r="BV2267" s="1000"/>
      <c r="BW2267" s="1000"/>
      <c r="BX2267" s="1000"/>
      <c r="BY2267" s="1000"/>
      <c r="BZ2267" s="1000"/>
      <c r="CA2267" s="1000"/>
      <c r="CB2267" s="1000"/>
      <c r="CC2267" s="1000"/>
      <c r="CD2267" s="1000"/>
      <c r="CE2267" s="1000"/>
      <c r="CF2267" s="1000"/>
      <c r="CG2267" s="1000"/>
      <c r="CH2267" s="1000"/>
      <c r="CI2267" s="1000"/>
      <c r="CJ2267" s="1000"/>
      <c r="CK2267" s="1000"/>
      <c r="CL2267" s="1000"/>
      <c r="CM2267" s="1000"/>
      <c r="CN2267" s="1000"/>
      <c r="CO2267" s="1000"/>
      <c r="CP2267" s="1000"/>
      <c r="CQ2267" s="1000"/>
      <c r="CR2267" s="1000"/>
      <c r="CS2267" s="1000"/>
      <c r="CT2267" s="1000"/>
      <c r="CU2267" s="1000"/>
      <c r="CV2267" s="1000"/>
      <c r="CW2267" s="1000"/>
      <c r="CX2267" s="1000"/>
      <c r="CY2267" s="1000"/>
      <c r="CZ2267" s="1000"/>
      <c r="DA2267" s="1000"/>
      <c r="DB2267" s="1000"/>
      <c r="DC2267" s="1000"/>
      <c r="DD2267" s="1000"/>
      <c r="DE2267" s="1000"/>
      <c r="DF2267" s="1000"/>
      <c r="DG2267" s="1000"/>
      <c r="DH2267" s="1000"/>
      <c r="DI2267" s="1000"/>
      <c r="DJ2267" s="1000"/>
      <c r="DK2267" s="1000"/>
      <c r="DL2267" s="1000"/>
      <c r="DM2267" s="1000"/>
      <c r="DN2267" s="1000"/>
      <c r="DO2267" s="1000"/>
      <c r="DP2267" s="1000"/>
      <c r="DQ2267" s="1000"/>
      <c r="DR2267" s="1000"/>
      <c r="DS2267" s="1000"/>
      <c r="DT2267" s="1000"/>
      <c r="DU2267" s="1000"/>
      <c r="DV2267" s="1000"/>
      <c r="DW2267" s="1000"/>
      <c r="DX2267" s="1000"/>
      <c r="DY2267" s="1000"/>
      <c r="DZ2267" s="1000"/>
      <c r="EA2267" s="1000"/>
      <c r="EB2267" s="1000"/>
      <c r="EC2267" s="1000"/>
      <c r="ED2267" s="1000"/>
      <c r="EE2267" s="1000"/>
      <c r="EF2267" s="1000"/>
      <c r="EG2267" s="1000"/>
      <c r="EH2267" s="1000"/>
      <c r="EJ2267" s="1000"/>
      <c r="EK2267" s="1000"/>
      <c r="EL2267" s="1000"/>
      <c r="EM2267" s="1000"/>
      <c r="EO2267" s="1000"/>
      <c r="EP2267" s="1000"/>
      <c r="EQ2267" s="1000"/>
      <c r="ER2267" s="1000"/>
      <c r="ET2267" s="1000"/>
      <c r="EU2267" s="1000"/>
      <c r="EV2267" s="1000"/>
      <c r="EW2267" s="1000"/>
      <c r="EX2267" s="1000"/>
      <c r="EY2267" s="1000"/>
      <c r="EZ2267" s="1000"/>
      <c r="FA2267" s="1000"/>
      <c r="FB2267" s="1000"/>
      <c r="FC2267" s="1000"/>
      <c r="FD2267" s="1000"/>
      <c r="FE2267" s="1000"/>
      <c r="FF2267" s="1000"/>
      <c r="FG2267" s="1000"/>
      <c r="FH2267" s="1000"/>
    </row>
    <row r="2268" spans="1:164" x14ac:dyDescent="0.2">
      <c r="A2268" s="1000"/>
      <c r="B2268" s="1000"/>
      <c r="C2268" s="1000"/>
      <c r="D2268" s="1000"/>
      <c r="E2268" s="1000"/>
      <c r="F2268" s="1000"/>
      <c r="G2268" s="1000"/>
      <c r="H2268" s="1000"/>
      <c r="I2268" s="1000"/>
      <c r="J2268" s="1000"/>
      <c r="K2268" s="1000"/>
      <c r="L2268" s="1000"/>
      <c r="M2268" s="1000"/>
      <c r="N2268" s="1000"/>
      <c r="O2268" s="1000"/>
      <c r="P2268" s="1000"/>
      <c r="Q2268" s="1000"/>
      <c r="R2268" s="1000"/>
      <c r="S2268" s="1000"/>
      <c r="T2268" s="1000"/>
      <c r="U2268" s="1000"/>
      <c r="V2268" s="1000"/>
      <c r="W2268" s="1000"/>
      <c r="X2268" s="1000"/>
      <c r="Y2268" s="1000"/>
      <c r="Z2268" s="1000"/>
      <c r="AA2268" s="1000"/>
      <c r="AB2268" s="1000"/>
      <c r="AC2268" s="1000"/>
      <c r="AD2268" s="1000"/>
      <c r="AE2268" s="1000"/>
      <c r="AF2268" s="1000"/>
      <c r="AG2268" s="1000"/>
      <c r="AH2268" s="1000"/>
      <c r="AI2268" s="1000"/>
      <c r="AJ2268" s="1000"/>
      <c r="AK2268" s="1000"/>
      <c r="AL2268" s="1000"/>
      <c r="AM2268" s="1000"/>
      <c r="AN2268" s="1000"/>
      <c r="AO2268" s="1000"/>
      <c r="AP2268" s="1000"/>
      <c r="AQ2268" s="1000"/>
      <c r="AR2268" s="1000"/>
      <c r="AS2268" s="1000"/>
      <c r="AT2268" s="1000"/>
      <c r="AU2268" s="1000"/>
      <c r="AV2268" s="1000"/>
      <c r="AW2268" s="1000"/>
      <c r="AX2268" s="1000"/>
      <c r="AY2268" s="1000"/>
      <c r="AZ2268" s="1000"/>
      <c r="BA2268" s="1000"/>
      <c r="BB2268" s="1000"/>
      <c r="BC2268" s="1000"/>
      <c r="BD2268" s="1000"/>
      <c r="BE2268" s="1000"/>
      <c r="BF2268" s="1000"/>
      <c r="BG2268" s="1000"/>
      <c r="BH2268" s="1000"/>
      <c r="BI2268" s="1000"/>
      <c r="BJ2268" s="1000"/>
      <c r="BK2268" s="1000"/>
      <c r="BL2268" s="1000"/>
      <c r="BM2268" s="1000"/>
      <c r="BN2268" s="1000"/>
      <c r="BO2268" s="1000"/>
      <c r="BP2268" s="1000"/>
      <c r="BQ2268" s="1000"/>
      <c r="BR2268" s="1000"/>
      <c r="BS2268" s="1000"/>
      <c r="BT2268" s="1000"/>
      <c r="BU2268" s="1000"/>
      <c r="BV2268" s="1000"/>
      <c r="BW2268" s="1000"/>
      <c r="BX2268" s="1000"/>
      <c r="BY2268" s="1000"/>
      <c r="BZ2268" s="1000"/>
      <c r="CA2268" s="1000"/>
      <c r="CB2268" s="1000"/>
      <c r="CC2268" s="1000"/>
      <c r="CD2268" s="1000"/>
      <c r="CE2268" s="1000"/>
      <c r="CF2268" s="1000"/>
      <c r="CG2268" s="1000"/>
      <c r="CH2268" s="1000"/>
      <c r="CI2268" s="1000"/>
      <c r="CJ2268" s="1000"/>
      <c r="CK2268" s="1000"/>
      <c r="CL2268" s="1000"/>
      <c r="CM2268" s="1000"/>
      <c r="CN2268" s="1000"/>
      <c r="CO2268" s="1000"/>
      <c r="CP2268" s="1000"/>
      <c r="CQ2268" s="1000"/>
      <c r="CR2268" s="1000"/>
      <c r="CS2268" s="1000"/>
      <c r="CT2268" s="1000"/>
      <c r="CU2268" s="1000"/>
      <c r="CV2268" s="1000"/>
      <c r="CW2268" s="1000"/>
      <c r="CX2268" s="1000"/>
      <c r="CY2268" s="1000"/>
      <c r="CZ2268" s="1000"/>
      <c r="DA2268" s="1000"/>
      <c r="DB2268" s="1000"/>
      <c r="DC2268" s="1000"/>
      <c r="DD2268" s="1000"/>
      <c r="DE2268" s="1000"/>
      <c r="DF2268" s="1000"/>
      <c r="DG2268" s="1000"/>
      <c r="DH2268" s="1000"/>
      <c r="DI2268" s="1000"/>
      <c r="DJ2268" s="1000"/>
      <c r="DK2268" s="1000"/>
      <c r="DL2268" s="1000"/>
      <c r="DM2268" s="1000"/>
      <c r="DN2268" s="1000"/>
      <c r="DO2268" s="1000"/>
      <c r="DP2268" s="1000"/>
      <c r="DQ2268" s="1000"/>
      <c r="DR2268" s="1000"/>
      <c r="DS2268" s="1000"/>
      <c r="DT2268" s="1000"/>
      <c r="DU2268" s="1000"/>
      <c r="DV2268" s="1000"/>
      <c r="DW2268" s="1000"/>
      <c r="DX2268" s="1000"/>
      <c r="DY2268" s="1000"/>
      <c r="DZ2268" s="1000"/>
      <c r="EA2268" s="1000"/>
      <c r="EB2268" s="1000"/>
      <c r="EC2268" s="1000"/>
      <c r="ED2268" s="1000"/>
      <c r="EE2268" s="1000"/>
      <c r="EF2268" s="1000"/>
      <c r="EG2268" s="1000"/>
      <c r="EH2268" s="1000"/>
      <c r="EJ2268" s="1000"/>
      <c r="EK2268" s="1000"/>
      <c r="EL2268" s="1000"/>
      <c r="EM2268" s="1000"/>
      <c r="EO2268" s="1000"/>
      <c r="EP2268" s="1000"/>
      <c r="EQ2268" s="1000"/>
      <c r="ER2268" s="1000"/>
      <c r="ET2268" s="1000"/>
      <c r="EU2268" s="1000"/>
      <c r="EV2268" s="1000"/>
      <c r="EW2268" s="1000"/>
      <c r="EX2268" s="1000"/>
      <c r="EY2268" s="1000"/>
      <c r="EZ2268" s="1000"/>
      <c r="FA2268" s="1000"/>
      <c r="FB2268" s="1000"/>
      <c r="FC2268" s="1000"/>
      <c r="FD2268" s="1000"/>
      <c r="FE2268" s="1000"/>
      <c r="FF2268" s="1000"/>
      <c r="FG2268" s="1000"/>
      <c r="FH2268" s="1000"/>
    </row>
    <row r="2269" spans="1:164" x14ac:dyDescent="0.2">
      <c r="A2269" s="1000"/>
      <c r="B2269" s="1000"/>
      <c r="C2269" s="1000"/>
      <c r="D2269" s="1000"/>
      <c r="E2269" s="1000"/>
      <c r="F2269" s="1000"/>
      <c r="G2269" s="1000"/>
      <c r="H2269" s="1000"/>
      <c r="I2269" s="1000"/>
      <c r="J2269" s="1000"/>
      <c r="K2269" s="1000"/>
      <c r="L2269" s="1000"/>
      <c r="M2269" s="1000"/>
      <c r="N2269" s="1000"/>
      <c r="O2269" s="1000"/>
      <c r="P2269" s="1000"/>
      <c r="Q2269" s="1000"/>
      <c r="R2269" s="1000"/>
      <c r="S2269" s="1000"/>
      <c r="T2269" s="1000"/>
      <c r="U2269" s="1000"/>
      <c r="V2269" s="1000"/>
      <c r="W2269" s="1000"/>
      <c r="X2269" s="1000"/>
      <c r="Y2269" s="1000"/>
      <c r="Z2269" s="1000"/>
      <c r="AA2269" s="1000"/>
      <c r="AB2269" s="1000"/>
      <c r="AC2269" s="1000"/>
      <c r="AD2269" s="1000"/>
      <c r="AE2269" s="1000"/>
      <c r="AF2269" s="1000"/>
      <c r="AG2269" s="1000"/>
      <c r="AH2269" s="1000"/>
      <c r="AI2269" s="1000"/>
      <c r="AJ2269" s="1000"/>
      <c r="AK2269" s="1000"/>
      <c r="AL2269" s="1000"/>
      <c r="AM2269" s="1000"/>
      <c r="AN2269" s="1000"/>
      <c r="AO2269" s="1000"/>
      <c r="AP2269" s="1000"/>
      <c r="AQ2269" s="1000"/>
      <c r="AR2269" s="1000"/>
      <c r="AS2269" s="1000"/>
      <c r="AT2269" s="1000"/>
      <c r="AU2269" s="1000"/>
      <c r="AV2269" s="1000"/>
      <c r="AW2269" s="1000"/>
      <c r="AX2269" s="1000"/>
      <c r="AY2269" s="1000"/>
      <c r="AZ2269" s="1000"/>
      <c r="BA2269" s="1000"/>
      <c r="BB2269" s="1000"/>
      <c r="BC2269" s="1000"/>
      <c r="BD2269" s="1000"/>
      <c r="BE2269" s="1000"/>
      <c r="BF2269" s="1000"/>
      <c r="BG2269" s="1000"/>
      <c r="BH2269" s="1000"/>
      <c r="BI2269" s="1000"/>
      <c r="BJ2269" s="1000"/>
      <c r="BK2269" s="1000"/>
      <c r="BL2269" s="1000"/>
      <c r="BM2269" s="1000"/>
      <c r="BN2269" s="1000"/>
      <c r="BO2269" s="1000"/>
      <c r="BP2269" s="1000"/>
      <c r="BQ2269" s="1000"/>
      <c r="BR2269" s="1000"/>
      <c r="BS2269" s="1000"/>
      <c r="BT2269" s="1000"/>
      <c r="BU2269" s="1000"/>
      <c r="BV2269" s="1000"/>
      <c r="BW2269" s="1000"/>
      <c r="BX2269" s="1000"/>
      <c r="BY2269" s="1000"/>
      <c r="BZ2269" s="1000"/>
      <c r="CA2269" s="1000"/>
      <c r="CB2269" s="1000"/>
      <c r="CC2269" s="1000"/>
      <c r="CD2269" s="1000"/>
      <c r="CE2269" s="1000"/>
      <c r="CF2269" s="1000"/>
      <c r="CG2269" s="1000"/>
      <c r="CH2269" s="1000"/>
      <c r="CI2269" s="1000"/>
      <c r="CJ2269" s="1000"/>
      <c r="CK2269" s="1000"/>
      <c r="CL2269" s="1000"/>
      <c r="CM2269" s="1000"/>
      <c r="CN2269" s="1000"/>
      <c r="CO2269" s="1000"/>
      <c r="CP2269" s="1000"/>
      <c r="CQ2269" s="1000"/>
      <c r="CR2269" s="1000"/>
      <c r="CS2269" s="1000"/>
      <c r="CT2269" s="1000"/>
      <c r="CU2269" s="1000"/>
      <c r="CV2269" s="1000"/>
      <c r="CW2269" s="1000"/>
      <c r="CX2269" s="1000"/>
      <c r="CY2269" s="1000"/>
      <c r="CZ2269" s="1000"/>
      <c r="DA2269" s="1000"/>
      <c r="DB2269" s="1000"/>
      <c r="DC2269" s="1000"/>
      <c r="DD2269" s="1000"/>
      <c r="DE2269" s="1000"/>
      <c r="DF2269" s="1000"/>
      <c r="DG2269" s="1000"/>
      <c r="DH2269" s="1000"/>
      <c r="DI2269" s="1000"/>
      <c r="DJ2269" s="1000"/>
      <c r="DK2269" s="1000"/>
      <c r="DL2269" s="1000"/>
      <c r="DM2269" s="1000"/>
      <c r="DN2269" s="1000"/>
      <c r="DO2269" s="1000"/>
      <c r="DP2269" s="1000"/>
      <c r="DQ2269" s="1000"/>
      <c r="DR2269" s="1000"/>
      <c r="DS2269" s="1000"/>
      <c r="DT2269" s="1000"/>
      <c r="DU2269" s="1000"/>
      <c r="DV2269" s="1000"/>
      <c r="DW2269" s="1000"/>
      <c r="DX2269" s="1000"/>
      <c r="DY2269" s="1000"/>
      <c r="DZ2269" s="1000"/>
      <c r="EA2269" s="1000"/>
      <c r="EB2269" s="1000"/>
      <c r="EC2269" s="1000"/>
      <c r="ED2269" s="1000"/>
      <c r="EE2269" s="1000"/>
      <c r="EF2269" s="1000"/>
      <c r="EG2269" s="1000"/>
      <c r="EH2269" s="1000"/>
      <c r="EJ2269" s="1000"/>
      <c r="EK2269" s="1000"/>
      <c r="EL2269" s="1000"/>
      <c r="EM2269" s="1000"/>
      <c r="EO2269" s="1000"/>
      <c r="EP2269" s="1000"/>
      <c r="EQ2269" s="1000"/>
      <c r="ER2269" s="1000"/>
      <c r="ET2269" s="1000"/>
      <c r="EU2269" s="1000"/>
      <c r="EV2269" s="1000"/>
      <c r="EW2269" s="1000"/>
      <c r="EX2269" s="1000"/>
      <c r="EY2269" s="1000"/>
      <c r="EZ2269" s="1000"/>
      <c r="FA2269" s="1000"/>
      <c r="FB2269" s="1000"/>
      <c r="FC2269" s="1000"/>
      <c r="FD2269" s="1000"/>
      <c r="FE2269" s="1000"/>
      <c r="FF2269" s="1000"/>
      <c r="FG2269" s="1000"/>
      <c r="FH2269" s="1000"/>
    </row>
    <row r="2270" spans="1:164" x14ac:dyDescent="0.2">
      <c r="A2270" s="1000"/>
      <c r="B2270" s="1000"/>
      <c r="C2270" s="1000"/>
      <c r="D2270" s="1000"/>
      <c r="E2270" s="1000"/>
      <c r="F2270" s="1000"/>
      <c r="G2270" s="1000"/>
      <c r="H2270" s="1000"/>
      <c r="I2270" s="1000"/>
      <c r="J2270" s="1000"/>
      <c r="K2270" s="1000"/>
      <c r="L2270" s="1000"/>
      <c r="M2270" s="1000"/>
      <c r="N2270" s="1000"/>
      <c r="O2270" s="1000"/>
      <c r="P2270" s="1000"/>
      <c r="Q2270" s="1000"/>
      <c r="R2270" s="1000"/>
      <c r="S2270" s="1000"/>
      <c r="T2270" s="1000"/>
      <c r="U2270" s="1000"/>
      <c r="V2270" s="1000"/>
      <c r="W2270" s="1000"/>
      <c r="X2270" s="1000"/>
      <c r="Y2270" s="1000"/>
      <c r="Z2270" s="1000"/>
      <c r="AA2270" s="1000"/>
      <c r="AB2270" s="1000"/>
      <c r="AC2270" s="1000"/>
      <c r="AD2270" s="1000"/>
      <c r="AE2270" s="1000"/>
      <c r="AF2270" s="1000"/>
      <c r="AG2270" s="1000"/>
      <c r="AH2270" s="1000"/>
      <c r="AI2270" s="1000"/>
      <c r="AJ2270" s="1000"/>
      <c r="AK2270" s="1000"/>
      <c r="AL2270" s="1000"/>
      <c r="AM2270" s="1000"/>
      <c r="AN2270" s="1000"/>
      <c r="AO2270" s="1000"/>
      <c r="AP2270" s="1000"/>
      <c r="AQ2270" s="1000"/>
      <c r="AR2270" s="1000"/>
      <c r="AS2270" s="1000"/>
      <c r="AT2270" s="1000"/>
      <c r="AU2270" s="1000"/>
      <c r="AV2270" s="1000"/>
      <c r="AW2270" s="1000"/>
      <c r="AX2270" s="1000"/>
      <c r="AY2270" s="1000"/>
      <c r="AZ2270" s="1000"/>
      <c r="BA2270" s="1000"/>
      <c r="BB2270" s="1000"/>
      <c r="BC2270" s="1000"/>
      <c r="BD2270" s="1000"/>
      <c r="BE2270" s="1000"/>
      <c r="BF2270" s="1000"/>
      <c r="BG2270" s="1000"/>
      <c r="BH2270" s="1000"/>
      <c r="BI2270" s="1000"/>
      <c r="BJ2270" s="1000"/>
      <c r="BK2270" s="1000"/>
      <c r="BL2270" s="1000"/>
      <c r="BM2270" s="1000"/>
      <c r="BN2270" s="1000"/>
      <c r="BO2270" s="1000"/>
      <c r="BP2270" s="1000"/>
      <c r="BQ2270" s="1000"/>
      <c r="BR2270" s="1000"/>
      <c r="BS2270" s="1000"/>
      <c r="BT2270" s="1000"/>
      <c r="BU2270" s="1000"/>
      <c r="BV2270" s="1000"/>
      <c r="BW2270" s="1000"/>
      <c r="BX2270" s="1000"/>
      <c r="BY2270" s="1000"/>
      <c r="BZ2270" s="1000"/>
      <c r="CA2270" s="1000"/>
      <c r="CB2270" s="1000"/>
      <c r="CC2270" s="1000"/>
      <c r="CD2270" s="1000"/>
      <c r="CE2270" s="1000"/>
      <c r="CF2270" s="1000"/>
      <c r="CG2270" s="1000"/>
      <c r="CH2270" s="1000"/>
      <c r="CI2270" s="1000"/>
      <c r="CJ2270" s="1000"/>
      <c r="CK2270" s="1000"/>
      <c r="CL2270" s="1000"/>
      <c r="CM2270" s="1000"/>
      <c r="CN2270" s="1000"/>
      <c r="CO2270" s="1000"/>
      <c r="CP2270" s="1000"/>
      <c r="CQ2270" s="1000"/>
      <c r="CR2270" s="1000"/>
      <c r="CS2270" s="1000"/>
      <c r="CT2270" s="1000"/>
      <c r="CU2270" s="1000"/>
      <c r="CV2270" s="1000"/>
      <c r="CW2270" s="1000"/>
      <c r="CX2270" s="1000"/>
      <c r="CY2270" s="1000"/>
      <c r="CZ2270" s="1000"/>
      <c r="DA2270" s="1000"/>
      <c r="DB2270" s="1000"/>
      <c r="DC2270" s="1000"/>
      <c r="DD2270" s="1000"/>
      <c r="DE2270" s="1000"/>
      <c r="DF2270" s="1000"/>
      <c r="DG2270" s="1000"/>
      <c r="DH2270" s="1000"/>
      <c r="DI2270" s="1000"/>
      <c r="DJ2270" s="1000"/>
      <c r="DK2270" s="1000"/>
      <c r="DL2270" s="1000"/>
      <c r="DM2270" s="1000"/>
      <c r="DN2270" s="1000"/>
      <c r="DO2270" s="1000"/>
      <c r="DP2270" s="1000"/>
      <c r="DQ2270" s="1000"/>
      <c r="DR2270" s="1000"/>
      <c r="DS2270" s="1000"/>
      <c r="DT2270" s="1000"/>
      <c r="DU2270" s="1000"/>
      <c r="DV2270" s="1000"/>
      <c r="DW2270" s="1000"/>
      <c r="DX2270" s="1000"/>
      <c r="DY2270" s="1000"/>
      <c r="DZ2270" s="1000"/>
      <c r="EA2270" s="1000"/>
      <c r="EB2270" s="1000"/>
      <c r="EC2270" s="1000"/>
      <c r="ED2270" s="1000"/>
      <c r="EE2270" s="1000"/>
      <c r="EF2270" s="1000"/>
      <c r="EG2270" s="1000"/>
      <c r="EH2270" s="1000"/>
      <c r="EJ2270" s="1000"/>
      <c r="EK2270" s="1000"/>
      <c r="EL2270" s="1000"/>
      <c r="EM2270" s="1000"/>
      <c r="EO2270" s="1000"/>
      <c r="EP2270" s="1000"/>
      <c r="EQ2270" s="1000"/>
      <c r="ER2270" s="1000"/>
      <c r="ET2270" s="1000"/>
      <c r="EU2270" s="1000"/>
      <c r="EV2270" s="1000"/>
      <c r="EW2270" s="1000"/>
      <c r="EX2270" s="1000"/>
      <c r="EY2270" s="1000"/>
      <c r="EZ2270" s="1000"/>
      <c r="FA2270" s="1000"/>
      <c r="FB2270" s="1000"/>
      <c r="FC2270" s="1000"/>
      <c r="FD2270" s="1000"/>
      <c r="FE2270" s="1000"/>
      <c r="FF2270" s="1000"/>
      <c r="FG2270" s="1000"/>
      <c r="FH2270" s="1000"/>
    </row>
    <row r="2271" spans="1:164" x14ac:dyDescent="0.2">
      <c r="A2271" s="1000"/>
      <c r="B2271" s="1000"/>
      <c r="C2271" s="1000"/>
      <c r="D2271" s="1000"/>
      <c r="E2271" s="1000"/>
      <c r="F2271" s="1000"/>
      <c r="G2271" s="1000"/>
      <c r="H2271" s="1000"/>
      <c r="I2271" s="1000"/>
      <c r="J2271" s="1000"/>
      <c r="K2271" s="1000"/>
      <c r="L2271" s="1000"/>
      <c r="M2271" s="1000"/>
      <c r="N2271" s="1000"/>
      <c r="O2271" s="1000"/>
      <c r="P2271" s="1000"/>
      <c r="Q2271" s="1000"/>
      <c r="R2271" s="1000"/>
      <c r="S2271" s="1000"/>
      <c r="T2271" s="1000"/>
      <c r="U2271" s="1000"/>
      <c r="V2271" s="1000"/>
      <c r="W2271" s="1000"/>
      <c r="X2271" s="1000"/>
      <c r="Y2271" s="1000"/>
      <c r="Z2271" s="1000"/>
      <c r="AA2271" s="1000"/>
      <c r="AB2271" s="1000"/>
      <c r="AC2271" s="1000"/>
      <c r="AD2271" s="1000"/>
      <c r="AE2271" s="1000"/>
      <c r="AF2271" s="1000"/>
      <c r="AG2271" s="1000"/>
      <c r="AH2271" s="1000"/>
      <c r="AI2271" s="1000"/>
      <c r="AJ2271" s="1000"/>
      <c r="AK2271" s="1000"/>
      <c r="AL2271" s="1000"/>
      <c r="AM2271" s="1000"/>
      <c r="AN2271" s="1000"/>
      <c r="AO2271" s="1000"/>
      <c r="AP2271" s="1000"/>
      <c r="AQ2271" s="1000"/>
      <c r="AR2271" s="1000"/>
      <c r="AS2271" s="1000"/>
      <c r="AT2271" s="1000"/>
      <c r="AU2271" s="1000"/>
      <c r="AV2271" s="1000"/>
      <c r="AW2271" s="1000"/>
      <c r="AX2271" s="1000"/>
      <c r="AY2271" s="1000"/>
      <c r="AZ2271" s="1000"/>
      <c r="BA2271" s="1000"/>
      <c r="BB2271" s="1000"/>
      <c r="BC2271" s="1000"/>
      <c r="BD2271" s="1000"/>
      <c r="BE2271" s="1000"/>
      <c r="BF2271" s="1000"/>
      <c r="BG2271" s="1000"/>
      <c r="BH2271" s="1000"/>
      <c r="BI2271" s="1000"/>
      <c r="BJ2271" s="1000"/>
      <c r="BK2271" s="1000"/>
      <c r="BL2271" s="1000"/>
      <c r="BM2271" s="1000"/>
      <c r="BN2271" s="1000"/>
      <c r="BO2271" s="1000"/>
      <c r="BP2271" s="1000"/>
      <c r="BQ2271" s="1000"/>
      <c r="BR2271" s="1000"/>
      <c r="BS2271" s="1000"/>
      <c r="BT2271" s="1000"/>
      <c r="BU2271" s="1000"/>
      <c r="BV2271" s="1000"/>
      <c r="BW2271" s="1000"/>
      <c r="BX2271" s="1000"/>
      <c r="BY2271" s="1000"/>
      <c r="BZ2271" s="1000"/>
      <c r="CA2271" s="1000"/>
      <c r="CB2271" s="1000"/>
      <c r="CC2271" s="1000"/>
      <c r="CD2271" s="1000"/>
      <c r="CE2271" s="1000"/>
      <c r="CF2271" s="1000"/>
      <c r="CG2271" s="1000"/>
      <c r="CH2271" s="1000"/>
      <c r="CI2271" s="1000"/>
      <c r="CJ2271" s="1000"/>
      <c r="CK2271" s="1000"/>
      <c r="CL2271" s="1000"/>
      <c r="CM2271" s="1000"/>
      <c r="CN2271" s="1000"/>
      <c r="CO2271" s="1000"/>
      <c r="CP2271" s="1000"/>
      <c r="CQ2271" s="1000"/>
      <c r="CR2271" s="1000"/>
      <c r="CS2271" s="1000"/>
      <c r="CT2271" s="1000"/>
      <c r="CU2271" s="1000"/>
      <c r="CV2271" s="1000"/>
      <c r="CW2271" s="1000"/>
      <c r="CX2271" s="1000"/>
      <c r="CY2271" s="1000"/>
      <c r="CZ2271" s="1000"/>
      <c r="DA2271" s="1000"/>
      <c r="DB2271" s="1000"/>
      <c r="DC2271" s="1000"/>
      <c r="DD2271" s="1000"/>
      <c r="DE2271" s="1000"/>
      <c r="DF2271" s="1000"/>
      <c r="DG2271" s="1000"/>
      <c r="DH2271" s="1000"/>
      <c r="DI2271" s="1000"/>
      <c r="DJ2271" s="1000"/>
      <c r="DK2271" s="1000"/>
      <c r="DL2271" s="1000"/>
      <c r="DM2271" s="1000"/>
      <c r="DN2271" s="1000"/>
      <c r="DO2271" s="1000"/>
      <c r="DP2271" s="1000"/>
      <c r="DQ2271" s="1000"/>
      <c r="DR2271" s="1000"/>
      <c r="DS2271" s="1000"/>
      <c r="DT2271" s="1000"/>
      <c r="DU2271" s="1000"/>
      <c r="DV2271" s="1000"/>
      <c r="DW2271" s="1000"/>
      <c r="DX2271" s="1000"/>
      <c r="DY2271" s="1000"/>
      <c r="DZ2271" s="1000"/>
      <c r="EA2271" s="1000"/>
      <c r="EB2271" s="1000"/>
      <c r="EC2271" s="1000"/>
      <c r="ED2271" s="1000"/>
      <c r="EE2271" s="1000"/>
      <c r="EF2271" s="1000"/>
      <c r="EG2271" s="1000"/>
      <c r="EH2271" s="1000"/>
      <c r="EJ2271" s="1000"/>
      <c r="EK2271" s="1000"/>
      <c r="EL2271" s="1000"/>
      <c r="EM2271" s="1000"/>
      <c r="EO2271" s="1000"/>
      <c r="EP2271" s="1000"/>
      <c r="EQ2271" s="1000"/>
      <c r="ER2271" s="1000"/>
      <c r="ET2271" s="1000"/>
      <c r="EU2271" s="1000"/>
      <c r="EV2271" s="1000"/>
      <c r="EW2271" s="1000"/>
      <c r="EX2271" s="1000"/>
      <c r="EY2271" s="1000"/>
      <c r="EZ2271" s="1000"/>
      <c r="FA2271" s="1000"/>
      <c r="FB2271" s="1000"/>
      <c r="FC2271" s="1000"/>
      <c r="FD2271" s="1000"/>
      <c r="FE2271" s="1000"/>
      <c r="FF2271" s="1000"/>
      <c r="FG2271" s="1000"/>
      <c r="FH2271" s="1000"/>
    </row>
    <row r="2272" spans="1:164" x14ac:dyDescent="0.2">
      <c r="A2272" s="1000"/>
      <c r="B2272" s="1000"/>
      <c r="C2272" s="1000"/>
      <c r="D2272" s="1000"/>
      <c r="E2272" s="1000"/>
      <c r="F2272" s="1000"/>
      <c r="G2272" s="1000"/>
      <c r="H2272" s="1000"/>
      <c r="I2272" s="1000"/>
      <c r="J2272" s="1000"/>
      <c r="K2272" s="1000"/>
      <c r="L2272" s="1000"/>
      <c r="M2272" s="1000"/>
      <c r="N2272" s="1000"/>
      <c r="O2272" s="1000"/>
      <c r="P2272" s="1000"/>
      <c r="Q2272" s="1000"/>
      <c r="R2272" s="1000"/>
      <c r="S2272" s="1000"/>
      <c r="T2272" s="1000"/>
      <c r="U2272" s="1000"/>
      <c r="V2272" s="1000"/>
      <c r="W2272" s="1000"/>
      <c r="X2272" s="1000"/>
      <c r="Y2272" s="1000"/>
      <c r="Z2272" s="1000"/>
      <c r="AA2272" s="1000"/>
      <c r="AB2272" s="1000"/>
      <c r="AC2272" s="1000"/>
      <c r="AD2272" s="1000"/>
      <c r="AE2272" s="1000"/>
      <c r="AF2272" s="1000"/>
      <c r="AG2272" s="1000"/>
      <c r="AH2272" s="1000"/>
      <c r="AI2272" s="1000"/>
      <c r="AJ2272" s="1000"/>
      <c r="AK2272" s="1000"/>
      <c r="AL2272" s="1000"/>
      <c r="AM2272" s="1000"/>
      <c r="AN2272" s="1000"/>
      <c r="AO2272" s="1000"/>
      <c r="AP2272" s="1000"/>
      <c r="AQ2272" s="1000"/>
      <c r="AR2272" s="1000"/>
      <c r="AS2272" s="1000"/>
      <c r="AT2272" s="1000"/>
      <c r="AU2272" s="1000"/>
      <c r="AV2272" s="1000"/>
      <c r="AW2272" s="1000"/>
      <c r="AX2272" s="1000"/>
      <c r="AY2272" s="1000"/>
      <c r="AZ2272" s="1000"/>
      <c r="BA2272" s="1000"/>
      <c r="BB2272" s="1000"/>
      <c r="BC2272" s="1000"/>
      <c r="BD2272" s="1000"/>
      <c r="BE2272" s="1000"/>
      <c r="BF2272" s="1000"/>
      <c r="BG2272" s="1000"/>
      <c r="BH2272" s="1000"/>
      <c r="BI2272" s="1000"/>
      <c r="BJ2272" s="1000"/>
      <c r="BK2272" s="1000"/>
      <c r="BL2272" s="1000"/>
      <c r="BM2272" s="1000"/>
      <c r="BN2272" s="1000"/>
      <c r="BO2272" s="1000"/>
      <c r="BP2272" s="1000"/>
      <c r="BQ2272" s="1000"/>
      <c r="BR2272" s="1000"/>
      <c r="BS2272" s="1000"/>
      <c r="BT2272" s="1000"/>
      <c r="BU2272" s="1000"/>
      <c r="BV2272" s="1000"/>
      <c r="BW2272" s="1000"/>
      <c r="BX2272" s="1000"/>
      <c r="BY2272" s="1000"/>
      <c r="BZ2272" s="1000"/>
      <c r="CA2272" s="1000"/>
      <c r="CB2272" s="1000"/>
      <c r="CC2272" s="1000"/>
      <c r="CD2272" s="1000"/>
      <c r="CE2272" s="1000"/>
      <c r="CF2272" s="1000"/>
      <c r="CG2272" s="1000"/>
      <c r="CH2272" s="1000"/>
      <c r="CI2272" s="1000"/>
      <c r="CJ2272" s="1000"/>
      <c r="CK2272" s="1000"/>
      <c r="CL2272" s="1000"/>
      <c r="CM2272" s="1000"/>
      <c r="CN2272" s="1000"/>
      <c r="CO2272" s="1000"/>
      <c r="CP2272" s="1000"/>
      <c r="CQ2272" s="1000"/>
      <c r="CR2272" s="1000"/>
      <c r="CS2272" s="1000"/>
      <c r="CT2272" s="1000"/>
      <c r="CU2272" s="1000"/>
      <c r="CV2272" s="1000"/>
      <c r="CW2272" s="1000"/>
      <c r="CX2272" s="1000"/>
      <c r="CY2272" s="1000"/>
      <c r="CZ2272" s="1000"/>
      <c r="DA2272" s="1000"/>
      <c r="DB2272" s="1000"/>
      <c r="DC2272" s="1000"/>
      <c r="DD2272" s="1000"/>
      <c r="DE2272" s="1000"/>
      <c r="DF2272" s="1000"/>
      <c r="DG2272" s="1000"/>
      <c r="DH2272" s="1000"/>
      <c r="DI2272" s="1000"/>
      <c r="DJ2272" s="1000"/>
      <c r="DK2272" s="1000"/>
      <c r="DL2272" s="1000"/>
      <c r="DM2272" s="1000"/>
      <c r="DN2272" s="1000"/>
      <c r="DO2272" s="1000"/>
      <c r="DP2272" s="1000"/>
      <c r="DQ2272" s="1000"/>
      <c r="DR2272" s="1000"/>
      <c r="DS2272" s="1000"/>
      <c r="DT2272" s="1000"/>
      <c r="DU2272" s="1000"/>
      <c r="DV2272" s="1000"/>
      <c r="DW2272" s="1000"/>
      <c r="DX2272" s="1000"/>
      <c r="DY2272" s="1000"/>
      <c r="DZ2272" s="1000"/>
      <c r="EA2272" s="1000"/>
      <c r="EB2272" s="1000"/>
      <c r="EC2272" s="1000"/>
      <c r="ED2272" s="1000"/>
      <c r="EE2272" s="1000"/>
      <c r="EF2272" s="1000"/>
      <c r="EG2272" s="1000"/>
      <c r="EH2272" s="1000"/>
      <c r="EJ2272" s="1000"/>
      <c r="EK2272" s="1000"/>
      <c r="EL2272" s="1000"/>
      <c r="EM2272" s="1000"/>
      <c r="EO2272" s="1000"/>
      <c r="EP2272" s="1000"/>
      <c r="EQ2272" s="1000"/>
      <c r="ER2272" s="1000"/>
      <c r="ET2272" s="1000"/>
      <c r="EU2272" s="1000"/>
      <c r="EV2272" s="1000"/>
      <c r="EW2272" s="1000"/>
      <c r="EX2272" s="1000"/>
      <c r="EY2272" s="1000"/>
      <c r="EZ2272" s="1000"/>
      <c r="FA2272" s="1000"/>
      <c r="FB2272" s="1000"/>
      <c r="FC2272" s="1000"/>
      <c r="FD2272" s="1000"/>
      <c r="FE2272" s="1000"/>
      <c r="FF2272" s="1000"/>
      <c r="FG2272" s="1000"/>
      <c r="FH2272" s="1000"/>
    </row>
    <row r="2273" spans="1:164" x14ac:dyDescent="0.2">
      <c r="A2273" s="1000"/>
      <c r="B2273" s="1000"/>
      <c r="C2273" s="1000"/>
      <c r="D2273" s="1000"/>
      <c r="E2273" s="1000"/>
      <c r="F2273" s="1000"/>
      <c r="G2273" s="1000"/>
      <c r="H2273" s="1000"/>
      <c r="I2273" s="1000"/>
      <c r="J2273" s="1000"/>
      <c r="K2273" s="1000"/>
      <c r="L2273" s="1000"/>
      <c r="M2273" s="1000"/>
      <c r="N2273" s="1000"/>
      <c r="O2273" s="1000"/>
      <c r="P2273" s="1000"/>
      <c r="Q2273" s="1000"/>
      <c r="R2273" s="1000"/>
      <c r="S2273" s="1000"/>
      <c r="T2273" s="1000"/>
      <c r="U2273" s="1000"/>
      <c r="V2273" s="1000"/>
      <c r="W2273" s="1000"/>
      <c r="X2273" s="1000"/>
      <c r="Y2273" s="1000"/>
      <c r="Z2273" s="1000"/>
      <c r="AA2273" s="1000"/>
      <c r="AB2273" s="1000"/>
      <c r="AC2273" s="1000"/>
      <c r="AD2273" s="1000"/>
      <c r="AE2273" s="1000"/>
      <c r="AF2273" s="1000"/>
      <c r="AG2273" s="1000"/>
      <c r="AH2273" s="1000"/>
      <c r="AI2273" s="1000"/>
      <c r="AJ2273" s="1000"/>
      <c r="AK2273" s="1000"/>
      <c r="AL2273" s="1000"/>
      <c r="AM2273" s="1000"/>
      <c r="AN2273" s="1000"/>
      <c r="AO2273" s="1000"/>
      <c r="AP2273" s="1000"/>
      <c r="AQ2273" s="1000"/>
      <c r="AR2273" s="1000"/>
      <c r="AS2273" s="1000"/>
      <c r="AT2273" s="1000"/>
      <c r="AU2273" s="1000"/>
      <c r="AV2273" s="1000"/>
      <c r="AW2273" s="1000"/>
      <c r="AX2273" s="1000"/>
      <c r="AY2273" s="1000"/>
      <c r="AZ2273" s="1000"/>
      <c r="BA2273" s="1000"/>
      <c r="BB2273" s="1000"/>
      <c r="BC2273" s="1000"/>
      <c r="BD2273" s="1000"/>
      <c r="BE2273" s="1000"/>
      <c r="BF2273" s="1000"/>
      <c r="BG2273" s="1000"/>
      <c r="BH2273" s="1000"/>
      <c r="BI2273" s="1000"/>
      <c r="BJ2273" s="1000"/>
      <c r="BK2273" s="1000"/>
      <c r="BL2273" s="1000"/>
      <c r="BM2273" s="1000"/>
      <c r="BN2273" s="1000"/>
      <c r="BO2273" s="1000"/>
      <c r="BP2273" s="1000"/>
      <c r="BQ2273" s="1000"/>
      <c r="BR2273" s="1000"/>
      <c r="BS2273" s="1000"/>
      <c r="BT2273" s="1000"/>
      <c r="BU2273" s="1000"/>
      <c r="BV2273" s="1000"/>
      <c r="BW2273" s="1000"/>
      <c r="BX2273" s="1000"/>
      <c r="BY2273" s="1000"/>
      <c r="BZ2273" s="1000"/>
      <c r="CA2273" s="1000"/>
      <c r="CB2273" s="1000"/>
      <c r="CC2273" s="1000"/>
      <c r="CD2273" s="1000"/>
      <c r="CE2273" s="1000"/>
      <c r="CF2273" s="1000"/>
      <c r="CG2273" s="1000"/>
      <c r="CH2273" s="1000"/>
      <c r="CI2273" s="1000"/>
      <c r="CJ2273" s="1000"/>
      <c r="CK2273" s="1000"/>
      <c r="CL2273" s="1000"/>
      <c r="CM2273" s="1000"/>
      <c r="CN2273" s="1000"/>
      <c r="CO2273" s="1000"/>
      <c r="CP2273" s="1000"/>
      <c r="CQ2273" s="1000"/>
      <c r="CR2273" s="1000"/>
      <c r="CS2273" s="1000"/>
      <c r="CT2273" s="1000"/>
      <c r="CU2273" s="1000"/>
      <c r="CV2273" s="1000"/>
      <c r="CW2273" s="1000"/>
      <c r="CX2273" s="1000"/>
      <c r="CY2273" s="1000"/>
      <c r="CZ2273" s="1000"/>
      <c r="DA2273" s="1000"/>
      <c r="DB2273" s="1000"/>
      <c r="DC2273" s="1000"/>
      <c r="DD2273" s="1000"/>
      <c r="DE2273" s="1000"/>
      <c r="DF2273" s="1000"/>
      <c r="DG2273" s="1000"/>
      <c r="DH2273" s="1000"/>
      <c r="DI2273" s="1000"/>
      <c r="DJ2273" s="1000"/>
      <c r="DK2273" s="1000"/>
      <c r="DL2273" s="1000"/>
      <c r="DM2273" s="1000"/>
      <c r="DN2273" s="1000"/>
      <c r="DO2273" s="1000"/>
      <c r="DP2273" s="1000"/>
      <c r="DQ2273" s="1000"/>
      <c r="DR2273" s="1000"/>
      <c r="DS2273" s="1000"/>
      <c r="DT2273" s="1000"/>
      <c r="DU2273" s="1000"/>
      <c r="DV2273" s="1000"/>
      <c r="DW2273" s="1000"/>
      <c r="DX2273" s="1000"/>
      <c r="DY2273" s="1000"/>
      <c r="DZ2273" s="1000"/>
      <c r="EA2273" s="1000"/>
      <c r="EB2273" s="1000"/>
      <c r="EC2273" s="1000"/>
      <c r="ED2273" s="1000"/>
      <c r="EE2273" s="1000"/>
      <c r="EF2273" s="1000"/>
      <c r="EG2273" s="1000"/>
      <c r="EH2273" s="1000"/>
      <c r="EJ2273" s="1000"/>
      <c r="EK2273" s="1000"/>
      <c r="EL2273" s="1000"/>
      <c r="EM2273" s="1000"/>
      <c r="EO2273" s="1000"/>
      <c r="EP2273" s="1000"/>
      <c r="EQ2273" s="1000"/>
      <c r="ER2273" s="1000"/>
      <c r="ET2273" s="1000"/>
      <c r="EU2273" s="1000"/>
      <c r="EV2273" s="1000"/>
      <c r="EW2273" s="1000"/>
      <c r="EX2273" s="1000"/>
      <c r="EY2273" s="1000"/>
      <c r="EZ2273" s="1000"/>
      <c r="FA2273" s="1000"/>
      <c r="FB2273" s="1000"/>
      <c r="FC2273" s="1000"/>
      <c r="FD2273" s="1000"/>
      <c r="FE2273" s="1000"/>
      <c r="FF2273" s="1000"/>
      <c r="FG2273" s="1000"/>
      <c r="FH2273" s="1000"/>
    </row>
    <row r="2274" spans="1:164" x14ac:dyDescent="0.2">
      <c r="A2274" s="1000"/>
      <c r="B2274" s="1000"/>
      <c r="C2274" s="1000"/>
      <c r="D2274" s="1000"/>
      <c r="E2274" s="1000"/>
      <c r="F2274" s="1000"/>
      <c r="G2274" s="1000"/>
      <c r="H2274" s="1000"/>
      <c r="I2274" s="1000"/>
      <c r="J2274" s="1000"/>
      <c r="K2274" s="1000"/>
      <c r="L2274" s="1000"/>
      <c r="M2274" s="1000"/>
      <c r="N2274" s="1000"/>
      <c r="O2274" s="1000"/>
      <c r="P2274" s="1000"/>
      <c r="Q2274" s="1000"/>
      <c r="R2274" s="1000"/>
      <c r="S2274" s="1000"/>
      <c r="T2274" s="1000"/>
      <c r="U2274" s="1000"/>
      <c r="V2274" s="1000"/>
      <c r="W2274" s="1000"/>
      <c r="X2274" s="1000"/>
      <c r="Y2274" s="1000"/>
      <c r="Z2274" s="1000"/>
      <c r="AA2274" s="1000"/>
      <c r="AB2274" s="1000"/>
      <c r="AC2274" s="1000"/>
      <c r="AD2274" s="1000"/>
      <c r="AE2274" s="1000"/>
      <c r="AF2274" s="1000"/>
      <c r="AG2274" s="1000"/>
      <c r="AH2274" s="1000"/>
      <c r="AI2274" s="1000"/>
      <c r="AJ2274" s="1000"/>
      <c r="AK2274" s="1000"/>
      <c r="AL2274" s="1000"/>
      <c r="AM2274" s="1000"/>
      <c r="AN2274" s="1000"/>
      <c r="AO2274" s="1000"/>
      <c r="AP2274" s="1000"/>
      <c r="AQ2274" s="1000"/>
      <c r="AR2274" s="1000"/>
      <c r="AS2274" s="1000"/>
      <c r="AT2274" s="1000"/>
      <c r="AU2274" s="1000"/>
      <c r="AV2274" s="1000"/>
      <c r="AW2274" s="1000"/>
      <c r="AX2274" s="1000"/>
      <c r="AY2274" s="1000"/>
      <c r="AZ2274" s="1000"/>
      <c r="BA2274" s="1000"/>
      <c r="BB2274" s="1000"/>
      <c r="BC2274" s="1000"/>
      <c r="BD2274" s="1000"/>
      <c r="BE2274" s="1000"/>
      <c r="BF2274" s="1000"/>
      <c r="BG2274" s="1000"/>
      <c r="BH2274" s="1000"/>
      <c r="BI2274" s="1000"/>
      <c r="BJ2274" s="1000"/>
      <c r="BK2274" s="1000"/>
      <c r="BL2274" s="1000"/>
      <c r="BM2274" s="1000"/>
      <c r="BN2274" s="1000"/>
      <c r="BO2274" s="1000"/>
      <c r="BP2274" s="1000"/>
      <c r="BQ2274" s="1000"/>
      <c r="BR2274" s="1000"/>
      <c r="BS2274" s="1000"/>
      <c r="BT2274" s="1000"/>
      <c r="BU2274" s="1000"/>
      <c r="BV2274" s="1000"/>
      <c r="BW2274" s="1000"/>
      <c r="BX2274" s="1000"/>
      <c r="BY2274" s="1000"/>
      <c r="BZ2274" s="1000"/>
      <c r="CA2274" s="1000"/>
      <c r="CB2274" s="1000"/>
      <c r="CC2274" s="1000"/>
      <c r="CD2274" s="1000"/>
      <c r="CE2274" s="1000"/>
      <c r="CF2274" s="1000"/>
      <c r="CG2274" s="1000"/>
      <c r="CH2274" s="1000"/>
      <c r="CI2274" s="1000"/>
      <c r="CJ2274" s="1000"/>
      <c r="CK2274" s="1000"/>
      <c r="CL2274" s="1000"/>
      <c r="CM2274" s="1000"/>
      <c r="CN2274" s="1000"/>
      <c r="CO2274" s="1000"/>
      <c r="CP2274" s="1000"/>
      <c r="CQ2274" s="1000"/>
      <c r="CR2274" s="1000"/>
      <c r="CS2274" s="1000"/>
      <c r="CT2274" s="1000"/>
      <c r="CU2274" s="1000"/>
      <c r="CV2274" s="1000"/>
      <c r="CW2274" s="1000"/>
      <c r="CX2274" s="1000"/>
      <c r="CY2274" s="1000"/>
      <c r="CZ2274" s="1000"/>
      <c r="DA2274" s="1000"/>
      <c r="DB2274" s="1000"/>
      <c r="DC2274" s="1000"/>
      <c r="DD2274" s="1000"/>
      <c r="DE2274" s="1000"/>
      <c r="DF2274" s="1000"/>
      <c r="DG2274" s="1000"/>
      <c r="DH2274" s="1000"/>
      <c r="DI2274" s="1000"/>
      <c r="DJ2274" s="1000"/>
      <c r="DK2274" s="1000"/>
      <c r="DL2274" s="1000"/>
      <c r="DM2274" s="1000"/>
      <c r="DN2274" s="1000"/>
      <c r="DO2274" s="1000"/>
      <c r="DP2274" s="1000"/>
      <c r="DQ2274" s="1000"/>
      <c r="DR2274" s="1000"/>
      <c r="DS2274" s="1000"/>
      <c r="DT2274" s="1000"/>
      <c r="DU2274" s="1000"/>
      <c r="DV2274" s="1000"/>
      <c r="DW2274" s="1000"/>
      <c r="DX2274" s="1000"/>
      <c r="DY2274" s="1000"/>
      <c r="DZ2274" s="1000"/>
      <c r="EA2274" s="1000"/>
      <c r="EB2274" s="1000"/>
      <c r="EC2274" s="1000"/>
      <c r="ED2274" s="1000"/>
      <c r="EE2274" s="1000"/>
      <c r="EF2274" s="1000"/>
      <c r="EG2274" s="1000"/>
      <c r="EH2274" s="1000"/>
      <c r="EJ2274" s="1000"/>
      <c r="EK2274" s="1000"/>
      <c r="EL2274" s="1000"/>
      <c r="EM2274" s="1000"/>
      <c r="EO2274" s="1000"/>
      <c r="EP2274" s="1000"/>
      <c r="EQ2274" s="1000"/>
      <c r="ER2274" s="1000"/>
      <c r="ET2274" s="1000"/>
      <c r="EU2274" s="1000"/>
      <c r="EV2274" s="1000"/>
      <c r="EW2274" s="1000"/>
      <c r="EX2274" s="1000"/>
      <c r="EY2274" s="1000"/>
      <c r="EZ2274" s="1000"/>
      <c r="FA2274" s="1000"/>
      <c r="FB2274" s="1000"/>
      <c r="FC2274" s="1000"/>
      <c r="FD2274" s="1000"/>
      <c r="FE2274" s="1000"/>
      <c r="FF2274" s="1000"/>
      <c r="FG2274" s="1000"/>
      <c r="FH2274" s="1000"/>
    </row>
    <row r="2275" spans="1:164" x14ac:dyDescent="0.2">
      <c r="A2275" s="1000"/>
      <c r="B2275" s="1000"/>
      <c r="C2275" s="1000"/>
      <c r="D2275" s="1000"/>
      <c r="E2275" s="1000"/>
      <c r="F2275" s="1000"/>
      <c r="G2275" s="1000"/>
      <c r="H2275" s="1000"/>
      <c r="I2275" s="1000"/>
      <c r="J2275" s="1000"/>
      <c r="K2275" s="1000"/>
      <c r="L2275" s="1000"/>
      <c r="M2275" s="1000"/>
      <c r="N2275" s="1000"/>
      <c r="O2275" s="1000"/>
      <c r="P2275" s="1000"/>
      <c r="Q2275" s="1000"/>
      <c r="R2275" s="1000"/>
      <c r="S2275" s="1000"/>
      <c r="T2275" s="1000"/>
      <c r="U2275" s="1000"/>
      <c r="V2275" s="1000"/>
      <c r="W2275" s="1000"/>
      <c r="X2275" s="1000"/>
      <c r="Y2275" s="1000"/>
      <c r="Z2275" s="1000"/>
      <c r="AA2275" s="1000"/>
      <c r="AB2275" s="1000"/>
      <c r="AC2275" s="1000"/>
      <c r="AD2275" s="1000"/>
      <c r="AE2275" s="1000"/>
      <c r="AF2275" s="1000"/>
      <c r="AG2275" s="1000"/>
      <c r="AH2275" s="1000"/>
      <c r="AI2275" s="1000"/>
      <c r="AJ2275" s="1000"/>
      <c r="AK2275" s="1000"/>
      <c r="AL2275" s="1000"/>
      <c r="AM2275" s="1000"/>
      <c r="AN2275" s="1000"/>
      <c r="AO2275" s="1000"/>
      <c r="AP2275" s="1000"/>
      <c r="AQ2275" s="1000"/>
      <c r="AR2275" s="1000"/>
      <c r="AS2275" s="1000"/>
      <c r="AT2275" s="1000"/>
      <c r="AU2275" s="1000"/>
      <c r="AV2275" s="1000"/>
      <c r="AW2275" s="1000"/>
      <c r="AX2275" s="1000"/>
      <c r="AY2275" s="1000"/>
      <c r="AZ2275" s="1000"/>
      <c r="BA2275" s="1000"/>
      <c r="BB2275" s="1000"/>
      <c r="BC2275" s="1000"/>
      <c r="BD2275" s="1000"/>
      <c r="BE2275" s="1000"/>
      <c r="BF2275" s="1000"/>
      <c r="BG2275" s="1000"/>
      <c r="BH2275" s="1000"/>
      <c r="BI2275" s="1000"/>
      <c r="BJ2275" s="1000"/>
      <c r="BK2275" s="1000"/>
      <c r="BL2275" s="1000"/>
      <c r="BM2275" s="1000"/>
      <c r="BN2275" s="1000"/>
      <c r="BO2275" s="1000"/>
      <c r="BP2275" s="1000"/>
      <c r="BQ2275" s="1000"/>
      <c r="BR2275" s="1000"/>
      <c r="BS2275" s="1000"/>
      <c r="BT2275" s="1000"/>
      <c r="BU2275" s="1000"/>
      <c r="BV2275" s="1000"/>
      <c r="BW2275" s="1000"/>
      <c r="BX2275" s="1000"/>
      <c r="BY2275" s="1000"/>
      <c r="BZ2275" s="1000"/>
      <c r="CA2275" s="1000"/>
      <c r="CB2275" s="1000"/>
      <c r="CC2275" s="1000"/>
      <c r="CD2275" s="1000"/>
      <c r="CE2275" s="1000"/>
      <c r="CF2275" s="1000"/>
      <c r="CG2275" s="1000"/>
      <c r="CH2275" s="1000"/>
      <c r="CI2275" s="1000"/>
      <c r="CJ2275" s="1000"/>
      <c r="CK2275" s="1000"/>
      <c r="CL2275" s="1000"/>
      <c r="CM2275" s="1000"/>
      <c r="CN2275" s="1000"/>
      <c r="CO2275" s="1000"/>
      <c r="CP2275" s="1000"/>
      <c r="CQ2275" s="1000"/>
      <c r="CR2275" s="1000"/>
      <c r="CS2275" s="1000"/>
      <c r="CT2275" s="1000"/>
      <c r="CU2275" s="1000"/>
      <c r="CV2275" s="1000"/>
      <c r="CW2275" s="1000"/>
      <c r="CX2275" s="1000"/>
      <c r="CY2275" s="1000"/>
      <c r="CZ2275" s="1000"/>
      <c r="DA2275" s="1000"/>
      <c r="DB2275" s="1000"/>
      <c r="DC2275" s="1000"/>
      <c r="DD2275" s="1000"/>
      <c r="DE2275" s="1000"/>
      <c r="DF2275" s="1000"/>
      <c r="DG2275" s="1000"/>
      <c r="DH2275" s="1000"/>
      <c r="DI2275" s="1000"/>
      <c r="DJ2275" s="1000"/>
      <c r="DK2275" s="1000"/>
      <c r="DL2275" s="1000"/>
      <c r="DM2275" s="1000"/>
      <c r="DN2275" s="1000"/>
      <c r="DO2275" s="1000"/>
      <c r="DP2275" s="1000"/>
      <c r="DQ2275" s="1000"/>
      <c r="DR2275" s="1000"/>
      <c r="DS2275" s="1000"/>
      <c r="DT2275" s="1000"/>
      <c r="DU2275" s="1000"/>
      <c r="DV2275" s="1000"/>
      <c r="DW2275" s="1000"/>
      <c r="DX2275" s="1000"/>
      <c r="DY2275" s="1000"/>
      <c r="DZ2275" s="1000"/>
      <c r="EA2275" s="1000"/>
      <c r="EB2275" s="1000"/>
      <c r="EC2275" s="1000"/>
      <c r="ED2275" s="1000"/>
      <c r="EE2275" s="1000"/>
      <c r="EF2275" s="1000"/>
      <c r="EG2275" s="1000"/>
      <c r="EH2275" s="1000"/>
      <c r="EJ2275" s="1000"/>
      <c r="EK2275" s="1000"/>
      <c r="EL2275" s="1000"/>
      <c r="EM2275" s="1000"/>
      <c r="EO2275" s="1000"/>
      <c r="EP2275" s="1000"/>
      <c r="EQ2275" s="1000"/>
      <c r="ER2275" s="1000"/>
      <c r="ET2275" s="1000"/>
      <c r="EU2275" s="1000"/>
      <c r="EV2275" s="1000"/>
      <c r="EW2275" s="1000"/>
      <c r="EX2275" s="1000"/>
      <c r="EY2275" s="1000"/>
      <c r="EZ2275" s="1000"/>
      <c r="FA2275" s="1000"/>
      <c r="FB2275" s="1000"/>
      <c r="FC2275" s="1000"/>
      <c r="FD2275" s="1000"/>
      <c r="FE2275" s="1000"/>
      <c r="FF2275" s="1000"/>
      <c r="FG2275" s="1000"/>
      <c r="FH2275" s="1000"/>
    </row>
    <row r="2276" spans="1:164" x14ac:dyDescent="0.2">
      <c r="A2276" s="1000"/>
      <c r="B2276" s="1000"/>
      <c r="C2276" s="1000"/>
      <c r="D2276" s="1000"/>
      <c r="E2276" s="1000"/>
      <c r="F2276" s="1000"/>
      <c r="G2276" s="1000"/>
      <c r="H2276" s="1000"/>
      <c r="I2276" s="1000"/>
      <c r="J2276" s="1000"/>
      <c r="K2276" s="1000"/>
      <c r="L2276" s="1000"/>
      <c r="M2276" s="1000"/>
      <c r="N2276" s="1000"/>
      <c r="O2276" s="1000"/>
      <c r="P2276" s="1000"/>
      <c r="Q2276" s="1000"/>
      <c r="R2276" s="1000"/>
      <c r="S2276" s="1000"/>
      <c r="T2276" s="1000"/>
      <c r="U2276" s="1000"/>
      <c r="V2276" s="1000"/>
      <c r="W2276" s="1000"/>
      <c r="X2276" s="1000"/>
      <c r="Y2276" s="1000"/>
      <c r="Z2276" s="1000"/>
      <c r="AA2276" s="1000"/>
      <c r="AB2276" s="1000"/>
      <c r="AC2276" s="1000"/>
      <c r="AD2276" s="1000"/>
      <c r="AE2276" s="1000"/>
      <c r="AF2276" s="1000"/>
      <c r="AG2276" s="1000"/>
      <c r="AH2276" s="1000"/>
      <c r="AI2276" s="1000"/>
      <c r="AJ2276" s="1000"/>
      <c r="AK2276" s="1000"/>
      <c r="AL2276" s="1000"/>
      <c r="AM2276" s="1000"/>
      <c r="AN2276" s="1000"/>
      <c r="AO2276" s="1000"/>
      <c r="AP2276" s="1000"/>
      <c r="AQ2276" s="1000"/>
      <c r="AR2276" s="1000"/>
      <c r="AS2276" s="1000"/>
      <c r="AT2276" s="1000"/>
      <c r="AU2276" s="1000"/>
      <c r="AV2276" s="1000"/>
      <c r="AW2276" s="1000"/>
      <c r="AX2276" s="1000"/>
      <c r="AY2276" s="1000"/>
      <c r="AZ2276" s="1000"/>
      <c r="BA2276" s="1000"/>
      <c r="BB2276" s="1000"/>
      <c r="BC2276" s="1000"/>
      <c r="BD2276" s="1000"/>
      <c r="BE2276" s="1000"/>
      <c r="BF2276" s="1000"/>
      <c r="BG2276" s="1000"/>
      <c r="BH2276" s="1000"/>
      <c r="BI2276" s="1000"/>
      <c r="BJ2276" s="1000"/>
      <c r="BK2276" s="1000"/>
      <c r="BL2276" s="1000"/>
      <c r="BM2276" s="1000"/>
      <c r="BN2276" s="1000"/>
      <c r="BO2276" s="1000"/>
      <c r="BP2276" s="1000"/>
      <c r="BQ2276" s="1000"/>
      <c r="BR2276" s="1000"/>
      <c r="BS2276" s="1000"/>
      <c r="BT2276" s="1000"/>
      <c r="BU2276" s="1000"/>
      <c r="BV2276" s="1000"/>
      <c r="BW2276" s="1000"/>
      <c r="BX2276" s="1000"/>
      <c r="BY2276" s="1000"/>
      <c r="BZ2276" s="1000"/>
      <c r="CA2276" s="1000"/>
      <c r="CB2276" s="1000"/>
      <c r="CC2276" s="1000"/>
      <c r="CD2276" s="1000"/>
      <c r="CE2276" s="1000"/>
      <c r="CF2276" s="1000"/>
      <c r="CG2276" s="1000"/>
      <c r="CH2276" s="1000"/>
      <c r="CI2276" s="1000"/>
      <c r="CJ2276" s="1000"/>
      <c r="CK2276" s="1000"/>
      <c r="CL2276" s="1000"/>
      <c r="CM2276" s="1000"/>
      <c r="CN2276" s="1000"/>
      <c r="CO2276" s="1000"/>
      <c r="CP2276" s="1000"/>
      <c r="CQ2276" s="1000"/>
      <c r="CR2276" s="1000"/>
      <c r="CS2276" s="1000"/>
      <c r="CT2276" s="1000"/>
      <c r="CU2276" s="1000"/>
      <c r="CV2276" s="1000"/>
      <c r="CW2276" s="1000"/>
      <c r="CX2276" s="1000"/>
      <c r="CY2276" s="1000"/>
      <c r="CZ2276" s="1000"/>
      <c r="DA2276" s="1000"/>
      <c r="DB2276" s="1000"/>
      <c r="DC2276" s="1000"/>
      <c r="DD2276" s="1000"/>
      <c r="DE2276" s="1000"/>
      <c r="DF2276" s="1000"/>
      <c r="DG2276" s="1000"/>
      <c r="DH2276" s="1000"/>
      <c r="DI2276" s="1000"/>
      <c r="DJ2276" s="1000"/>
      <c r="DK2276" s="1000"/>
      <c r="DL2276" s="1000"/>
      <c r="DM2276" s="1000"/>
      <c r="DN2276" s="1000"/>
      <c r="DO2276" s="1000"/>
      <c r="DP2276" s="1000"/>
      <c r="DQ2276" s="1000"/>
      <c r="DR2276" s="1000"/>
      <c r="DS2276" s="1000"/>
      <c r="DT2276" s="1000"/>
      <c r="DU2276" s="1000"/>
      <c r="DV2276" s="1000"/>
      <c r="DW2276" s="1000"/>
      <c r="DX2276" s="1000"/>
      <c r="DY2276" s="1000"/>
      <c r="DZ2276" s="1000"/>
      <c r="EA2276" s="1000"/>
      <c r="EB2276" s="1000"/>
      <c r="EC2276" s="1000"/>
      <c r="ED2276" s="1000"/>
      <c r="EE2276" s="1000"/>
      <c r="EF2276" s="1000"/>
      <c r="EG2276" s="1000"/>
      <c r="EH2276" s="1000"/>
      <c r="EJ2276" s="1000"/>
      <c r="EK2276" s="1000"/>
      <c r="EL2276" s="1000"/>
      <c r="EM2276" s="1000"/>
      <c r="EO2276" s="1000"/>
      <c r="EP2276" s="1000"/>
      <c r="EQ2276" s="1000"/>
      <c r="ER2276" s="1000"/>
      <c r="ET2276" s="1000"/>
      <c r="EU2276" s="1000"/>
      <c r="EV2276" s="1000"/>
      <c r="EW2276" s="1000"/>
      <c r="EX2276" s="1000"/>
      <c r="EY2276" s="1000"/>
      <c r="EZ2276" s="1000"/>
      <c r="FA2276" s="1000"/>
      <c r="FB2276" s="1000"/>
      <c r="FC2276" s="1000"/>
      <c r="FD2276" s="1000"/>
      <c r="FE2276" s="1000"/>
      <c r="FF2276" s="1000"/>
      <c r="FG2276" s="1000"/>
      <c r="FH2276" s="1000"/>
    </row>
    <row r="2277" spans="1:164" x14ac:dyDescent="0.2">
      <c r="A2277" s="1000"/>
      <c r="B2277" s="1000"/>
      <c r="C2277" s="1000"/>
      <c r="D2277" s="1000"/>
      <c r="E2277" s="1000"/>
      <c r="F2277" s="1000"/>
      <c r="G2277" s="1000"/>
      <c r="H2277" s="1000"/>
      <c r="I2277" s="1000"/>
      <c r="J2277" s="1000"/>
      <c r="K2277" s="1000"/>
      <c r="L2277" s="1000"/>
      <c r="M2277" s="1000"/>
      <c r="N2277" s="1000"/>
      <c r="O2277" s="1000"/>
      <c r="P2277" s="1000"/>
      <c r="Q2277" s="1000"/>
      <c r="R2277" s="1000"/>
      <c r="S2277" s="1000"/>
      <c r="T2277" s="1000"/>
      <c r="U2277" s="1000"/>
      <c r="V2277" s="1000"/>
      <c r="W2277" s="1000"/>
      <c r="X2277" s="1000"/>
      <c r="Y2277" s="1000"/>
      <c r="Z2277" s="1000"/>
      <c r="AA2277" s="1000"/>
      <c r="AB2277" s="1000"/>
      <c r="AC2277" s="1000"/>
      <c r="AD2277" s="1000"/>
      <c r="AE2277" s="1000"/>
      <c r="AF2277" s="1000"/>
      <c r="AG2277" s="1000"/>
      <c r="AH2277" s="1000"/>
      <c r="AI2277" s="1000"/>
      <c r="AJ2277" s="1000"/>
      <c r="AK2277" s="1000"/>
      <c r="AL2277" s="1000"/>
      <c r="AM2277" s="1000"/>
      <c r="AN2277" s="1000"/>
      <c r="AO2277" s="1000"/>
      <c r="AP2277" s="1000"/>
      <c r="AQ2277" s="1000"/>
      <c r="AR2277" s="1000"/>
      <c r="AS2277" s="1000"/>
      <c r="AT2277" s="1000"/>
      <c r="AU2277" s="1000"/>
      <c r="AV2277" s="1000"/>
      <c r="AW2277" s="1000"/>
      <c r="AX2277" s="1000"/>
      <c r="AY2277" s="1000"/>
      <c r="AZ2277" s="1000"/>
      <c r="BA2277" s="1000"/>
      <c r="BB2277" s="1000"/>
      <c r="BC2277" s="1000"/>
      <c r="BD2277" s="1000"/>
      <c r="BE2277" s="1000"/>
      <c r="BF2277" s="1000"/>
      <c r="BG2277" s="1000"/>
      <c r="BH2277" s="1000"/>
      <c r="BI2277" s="1000"/>
      <c r="BJ2277" s="1000"/>
      <c r="BK2277" s="1000"/>
      <c r="BL2277" s="1000"/>
      <c r="BM2277" s="1000"/>
      <c r="BN2277" s="1000"/>
      <c r="BO2277" s="1000"/>
      <c r="BP2277" s="1000"/>
      <c r="BQ2277" s="1000"/>
      <c r="BR2277" s="1000"/>
      <c r="BS2277" s="1000"/>
      <c r="BT2277" s="1000"/>
      <c r="BU2277" s="1000"/>
      <c r="BV2277" s="1000"/>
      <c r="BW2277" s="1000"/>
      <c r="BX2277" s="1000"/>
      <c r="BY2277" s="1000"/>
      <c r="BZ2277" s="1000"/>
      <c r="CA2277" s="1000"/>
      <c r="CB2277" s="1000"/>
      <c r="CC2277" s="1000"/>
      <c r="CD2277" s="1000"/>
      <c r="CE2277" s="1000"/>
      <c r="CF2277" s="1000"/>
      <c r="CG2277" s="1000"/>
      <c r="CH2277" s="1000"/>
      <c r="CI2277" s="1000"/>
      <c r="CJ2277" s="1000"/>
      <c r="CK2277" s="1000"/>
      <c r="CL2277" s="1000"/>
      <c r="CM2277" s="1000"/>
      <c r="CN2277" s="1000"/>
      <c r="CO2277" s="1000"/>
      <c r="CP2277" s="1000"/>
      <c r="CQ2277" s="1000"/>
      <c r="CR2277" s="1000"/>
      <c r="CS2277" s="1000"/>
      <c r="CT2277" s="1000"/>
      <c r="CU2277" s="1000"/>
      <c r="CV2277" s="1000"/>
      <c r="CW2277" s="1000"/>
      <c r="CX2277" s="1000"/>
      <c r="CY2277" s="1000"/>
      <c r="CZ2277" s="1000"/>
      <c r="DA2277" s="1000"/>
      <c r="DB2277" s="1000"/>
      <c r="DC2277" s="1000"/>
      <c r="DD2277" s="1000"/>
      <c r="DE2277" s="1000"/>
      <c r="DF2277" s="1000"/>
      <c r="DG2277" s="1000"/>
      <c r="DH2277" s="1000"/>
      <c r="DI2277" s="1000"/>
      <c r="DJ2277" s="1000"/>
      <c r="DK2277" s="1000"/>
      <c r="DL2277" s="1000"/>
      <c r="DM2277" s="1000"/>
      <c r="DN2277" s="1000"/>
      <c r="DO2277" s="1000"/>
      <c r="DP2277" s="1000"/>
      <c r="DQ2277" s="1000"/>
      <c r="DR2277" s="1000"/>
      <c r="DS2277" s="1000"/>
      <c r="DT2277" s="1000"/>
      <c r="DU2277" s="1000"/>
      <c r="DV2277" s="1000"/>
      <c r="DW2277" s="1000"/>
      <c r="DX2277" s="1000"/>
      <c r="DY2277" s="1000"/>
      <c r="DZ2277" s="1000"/>
      <c r="EA2277" s="1000"/>
      <c r="EB2277" s="1000"/>
      <c r="EC2277" s="1000"/>
      <c r="ED2277" s="1000"/>
      <c r="EE2277" s="1000"/>
      <c r="EF2277" s="1000"/>
      <c r="EG2277" s="1000"/>
      <c r="EH2277" s="1000"/>
      <c r="EJ2277" s="1000"/>
      <c r="EK2277" s="1000"/>
      <c r="EL2277" s="1000"/>
      <c r="EM2277" s="1000"/>
      <c r="EO2277" s="1000"/>
      <c r="EP2277" s="1000"/>
      <c r="EQ2277" s="1000"/>
      <c r="ER2277" s="1000"/>
      <c r="ET2277" s="1000"/>
      <c r="EU2277" s="1000"/>
      <c r="EV2277" s="1000"/>
      <c r="EW2277" s="1000"/>
      <c r="EX2277" s="1000"/>
      <c r="EY2277" s="1000"/>
      <c r="EZ2277" s="1000"/>
      <c r="FA2277" s="1000"/>
      <c r="FB2277" s="1000"/>
      <c r="FC2277" s="1000"/>
      <c r="FD2277" s="1000"/>
      <c r="FE2277" s="1000"/>
      <c r="FF2277" s="1000"/>
      <c r="FG2277" s="1000"/>
      <c r="FH2277" s="1000"/>
    </row>
    <row r="2278" spans="1:164" x14ac:dyDescent="0.2">
      <c r="A2278" s="1000"/>
      <c r="B2278" s="1000"/>
      <c r="C2278" s="1000"/>
      <c r="D2278" s="1000"/>
      <c r="E2278" s="1000"/>
      <c r="F2278" s="1000"/>
      <c r="G2278" s="1000"/>
      <c r="H2278" s="1000"/>
      <c r="I2278" s="1000"/>
      <c r="J2278" s="1000"/>
      <c r="K2278" s="1000"/>
      <c r="L2278" s="1000"/>
      <c r="M2278" s="1000"/>
      <c r="N2278" s="1000"/>
      <c r="O2278" s="1000"/>
      <c r="P2278" s="1000"/>
      <c r="Q2278" s="1000"/>
      <c r="R2278" s="1000"/>
      <c r="S2278" s="1000"/>
      <c r="T2278" s="1000"/>
      <c r="U2278" s="1000"/>
      <c r="V2278" s="1000"/>
      <c r="W2278" s="1000"/>
      <c r="X2278" s="1000"/>
      <c r="Y2278" s="1000"/>
      <c r="Z2278" s="1000"/>
      <c r="AA2278" s="1000"/>
      <c r="AB2278" s="1000"/>
      <c r="AC2278" s="1000"/>
      <c r="AD2278" s="1000"/>
      <c r="AE2278" s="1000"/>
      <c r="AF2278" s="1000"/>
      <c r="AG2278" s="1000"/>
      <c r="AH2278" s="1000"/>
      <c r="AI2278" s="1000"/>
      <c r="AJ2278" s="1000"/>
      <c r="AK2278" s="1000"/>
      <c r="AL2278" s="1000"/>
      <c r="AM2278" s="1000"/>
      <c r="AN2278" s="1000"/>
      <c r="AO2278" s="1000"/>
      <c r="AP2278" s="1000"/>
      <c r="AQ2278" s="1000"/>
      <c r="AR2278" s="1000"/>
      <c r="AS2278" s="1000"/>
      <c r="AT2278" s="1000"/>
      <c r="AU2278" s="1000"/>
      <c r="AV2278" s="1000"/>
      <c r="AW2278" s="1000"/>
      <c r="AX2278" s="1000"/>
      <c r="AY2278" s="1000"/>
      <c r="AZ2278" s="1000"/>
      <c r="BA2278" s="1000"/>
      <c r="BB2278" s="1000"/>
      <c r="BC2278" s="1000"/>
      <c r="BD2278" s="1000"/>
      <c r="BE2278" s="1000"/>
      <c r="BF2278" s="1000"/>
      <c r="BG2278" s="1000"/>
      <c r="BH2278" s="1000"/>
      <c r="BI2278" s="1000"/>
      <c r="BJ2278" s="1000"/>
      <c r="BK2278" s="1000"/>
      <c r="BL2278" s="1000"/>
      <c r="BM2278" s="1000"/>
      <c r="BN2278" s="1000"/>
      <c r="BO2278" s="1000"/>
      <c r="BP2278" s="1000"/>
      <c r="BQ2278" s="1000"/>
      <c r="BR2278" s="1000"/>
      <c r="BS2278" s="1000"/>
      <c r="BT2278" s="1000"/>
      <c r="BU2278" s="1000"/>
      <c r="BV2278" s="1000"/>
      <c r="BW2278" s="1000"/>
      <c r="BX2278" s="1000"/>
      <c r="BY2278" s="1000"/>
      <c r="BZ2278" s="1000"/>
      <c r="CA2278" s="1000"/>
      <c r="CB2278" s="1000"/>
      <c r="CC2278" s="1000"/>
      <c r="CD2278" s="1000"/>
      <c r="CE2278" s="1000"/>
      <c r="CF2278" s="1000"/>
      <c r="CG2278" s="1000"/>
      <c r="CH2278" s="1000"/>
      <c r="CI2278" s="1000"/>
      <c r="CJ2278" s="1000"/>
      <c r="CK2278" s="1000"/>
      <c r="CL2278" s="1000"/>
      <c r="CM2278" s="1000"/>
      <c r="CN2278" s="1000"/>
      <c r="CO2278" s="1000"/>
      <c r="CP2278" s="1000"/>
      <c r="CQ2278" s="1000"/>
      <c r="CR2278" s="1000"/>
      <c r="CS2278" s="1000"/>
      <c r="CT2278" s="1000"/>
      <c r="CU2278" s="1000"/>
      <c r="CV2278" s="1000"/>
      <c r="CW2278" s="1000"/>
      <c r="CX2278" s="1000"/>
      <c r="CY2278" s="1000"/>
      <c r="CZ2278" s="1000"/>
      <c r="DA2278" s="1000"/>
      <c r="DB2278" s="1000"/>
      <c r="DC2278" s="1000"/>
      <c r="DD2278" s="1000"/>
      <c r="DE2278" s="1000"/>
      <c r="DF2278" s="1000"/>
      <c r="DG2278" s="1000"/>
      <c r="DH2278" s="1000"/>
      <c r="DI2278" s="1000"/>
      <c r="DJ2278" s="1000"/>
      <c r="DK2278" s="1000"/>
      <c r="DL2278" s="1000"/>
      <c r="DM2278" s="1000"/>
      <c r="DN2278" s="1000"/>
      <c r="DO2278" s="1000"/>
      <c r="DP2278" s="1000"/>
      <c r="DQ2278" s="1000"/>
      <c r="DR2278" s="1000"/>
      <c r="DS2278" s="1000"/>
      <c r="DT2278" s="1000"/>
      <c r="DU2278" s="1000"/>
      <c r="DV2278" s="1000"/>
      <c r="DW2278" s="1000"/>
      <c r="DX2278" s="1000"/>
      <c r="DY2278" s="1000"/>
      <c r="DZ2278" s="1000"/>
      <c r="EA2278" s="1000"/>
      <c r="EB2278" s="1000"/>
      <c r="EC2278" s="1000"/>
      <c r="ED2278" s="1000"/>
      <c r="EE2278" s="1000"/>
      <c r="EF2278" s="1000"/>
      <c r="EG2278" s="1000"/>
      <c r="EH2278" s="1000"/>
      <c r="EJ2278" s="1000"/>
      <c r="EK2278" s="1000"/>
      <c r="EL2278" s="1000"/>
      <c r="EM2278" s="1000"/>
      <c r="EO2278" s="1000"/>
      <c r="EP2278" s="1000"/>
      <c r="EQ2278" s="1000"/>
      <c r="ER2278" s="1000"/>
      <c r="ET2278" s="1000"/>
      <c r="EU2278" s="1000"/>
      <c r="EV2278" s="1000"/>
      <c r="EW2278" s="1000"/>
      <c r="EX2278" s="1000"/>
      <c r="EY2278" s="1000"/>
      <c r="EZ2278" s="1000"/>
      <c r="FA2278" s="1000"/>
      <c r="FB2278" s="1000"/>
      <c r="FC2278" s="1000"/>
      <c r="FD2278" s="1000"/>
      <c r="FE2278" s="1000"/>
      <c r="FF2278" s="1000"/>
      <c r="FG2278" s="1000"/>
      <c r="FH2278" s="1000"/>
    </row>
    <row r="2279" spans="1:164" x14ac:dyDescent="0.2">
      <c r="A2279" s="1000"/>
      <c r="B2279" s="1000"/>
      <c r="C2279" s="1000"/>
      <c r="D2279" s="1000"/>
      <c r="E2279" s="1000"/>
      <c r="F2279" s="1000"/>
      <c r="G2279" s="1000"/>
      <c r="H2279" s="1000"/>
      <c r="I2279" s="1000"/>
      <c r="J2279" s="1000"/>
      <c r="K2279" s="1000"/>
      <c r="L2279" s="1000"/>
      <c r="M2279" s="1000"/>
      <c r="N2279" s="1000"/>
      <c r="O2279" s="1000"/>
      <c r="P2279" s="1000"/>
      <c r="Q2279" s="1000"/>
      <c r="R2279" s="1000"/>
      <c r="S2279" s="1000"/>
      <c r="T2279" s="1000"/>
      <c r="U2279" s="1000"/>
      <c r="V2279" s="1000"/>
      <c r="W2279" s="1000"/>
      <c r="X2279" s="1000"/>
      <c r="Y2279" s="1000"/>
      <c r="Z2279" s="1000"/>
      <c r="AA2279" s="1000"/>
      <c r="AB2279" s="1000"/>
      <c r="AC2279" s="1000"/>
      <c r="AD2279" s="1000"/>
      <c r="AE2279" s="1000"/>
      <c r="AF2279" s="1000"/>
      <c r="AG2279" s="1000"/>
      <c r="AH2279" s="1000"/>
      <c r="AI2279" s="1000"/>
      <c r="AJ2279" s="1000"/>
      <c r="AK2279" s="1000"/>
      <c r="AL2279" s="1000"/>
      <c r="AM2279" s="1000"/>
      <c r="AN2279" s="1000"/>
      <c r="AO2279" s="1000"/>
      <c r="AP2279" s="1000"/>
      <c r="AQ2279" s="1000"/>
      <c r="AR2279" s="1000"/>
      <c r="AS2279" s="1000"/>
      <c r="AT2279" s="1000"/>
      <c r="AU2279" s="1000"/>
      <c r="AV2279" s="1000"/>
      <c r="AW2279" s="1000"/>
      <c r="AX2279" s="1000"/>
      <c r="AY2279" s="1000"/>
      <c r="AZ2279" s="1000"/>
      <c r="BA2279" s="1000"/>
      <c r="BB2279" s="1000"/>
      <c r="BC2279" s="1000"/>
      <c r="BD2279" s="1000"/>
      <c r="BE2279" s="1000"/>
      <c r="BF2279" s="1000"/>
      <c r="BG2279" s="1000"/>
      <c r="BH2279" s="1000"/>
      <c r="BI2279" s="1000"/>
      <c r="BJ2279" s="1000"/>
      <c r="BK2279" s="1000"/>
      <c r="BL2279" s="1000"/>
      <c r="BM2279" s="1000"/>
      <c r="BN2279" s="1000"/>
      <c r="BO2279" s="1000"/>
      <c r="BP2279" s="1000"/>
      <c r="BQ2279" s="1000"/>
      <c r="BR2279" s="1000"/>
      <c r="BS2279" s="1000"/>
      <c r="BT2279" s="1000"/>
      <c r="BU2279" s="1000"/>
      <c r="BV2279" s="1000"/>
      <c r="BW2279" s="1000"/>
      <c r="BX2279" s="1000"/>
      <c r="BY2279" s="1000"/>
      <c r="BZ2279" s="1000"/>
      <c r="CA2279" s="1000"/>
      <c r="CB2279" s="1000"/>
      <c r="CC2279" s="1000"/>
      <c r="CD2279" s="1000"/>
      <c r="CE2279" s="1000"/>
      <c r="CF2279" s="1000"/>
      <c r="CG2279" s="1000"/>
      <c r="CH2279" s="1000"/>
      <c r="CI2279" s="1000"/>
      <c r="CJ2279" s="1000"/>
      <c r="CK2279" s="1000"/>
      <c r="CL2279" s="1000"/>
      <c r="CM2279" s="1000"/>
      <c r="CN2279" s="1000"/>
      <c r="CO2279" s="1000"/>
      <c r="CP2279" s="1000"/>
      <c r="CQ2279" s="1000"/>
      <c r="CR2279" s="1000"/>
      <c r="CS2279" s="1000"/>
      <c r="CT2279" s="1000"/>
      <c r="CU2279" s="1000"/>
      <c r="CV2279" s="1000"/>
      <c r="CW2279" s="1000"/>
      <c r="CX2279" s="1000"/>
      <c r="CY2279" s="1000"/>
      <c r="CZ2279" s="1000"/>
      <c r="DA2279" s="1000"/>
      <c r="DB2279" s="1000"/>
      <c r="DC2279" s="1000"/>
      <c r="DD2279" s="1000"/>
      <c r="DE2279" s="1000"/>
      <c r="DF2279" s="1000"/>
      <c r="DG2279" s="1000"/>
      <c r="DH2279" s="1000"/>
      <c r="DI2279" s="1000"/>
      <c r="DJ2279" s="1000"/>
      <c r="DK2279" s="1000"/>
      <c r="DL2279" s="1000"/>
      <c r="DM2279" s="1000"/>
      <c r="DN2279" s="1000"/>
      <c r="DO2279" s="1000"/>
      <c r="DP2279" s="1000"/>
      <c r="DQ2279" s="1000"/>
      <c r="DR2279" s="1000"/>
      <c r="DS2279" s="1000"/>
      <c r="DT2279" s="1000"/>
      <c r="DU2279" s="1000"/>
      <c r="DV2279" s="1000"/>
      <c r="DW2279" s="1000"/>
      <c r="DX2279" s="1000"/>
      <c r="DY2279" s="1000"/>
      <c r="DZ2279" s="1000"/>
      <c r="EA2279" s="1000"/>
      <c r="EB2279" s="1000"/>
      <c r="EC2279" s="1000"/>
      <c r="ED2279" s="1000"/>
      <c r="EE2279" s="1000"/>
      <c r="EF2279" s="1000"/>
      <c r="EG2279" s="1000"/>
      <c r="EH2279" s="1000"/>
      <c r="EJ2279" s="1000"/>
      <c r="EK2279" s="1000"/>
      <c r="EL2279" s="1000"/>
      <c r="EM2279" s="1000"/>
      <c r="EO2279" s="1000"/>
      <c r="EP2279" s="1000"/>
      <c r="EQ2279" s="1000"/>
      <c r="ER2279" s="1000"/>
      <c r="ET2279" s="1000"/>
      <c r="EU2279" s="1000"/>
      <c r="EV2279" s="1000"/>
      <c r="EW2279" s="1000"/>
      <c r="EX2279" s="1000"/>
      <c r="EY2279" s="1000"/>
      <c r="EZ2279" s="1000"/>
      <c r="FA2279" s="1000"/>
      <c r="FB2279" s="1000"/>
      <c r="FC2279" s="1000"/>
      <c r="FD2279" s="1000"/>
      <c r="FE2279" s="1000"/>
      <c r="FF2279" s="1000"/>
      <c r="FG2279" s="1000"/>
      <c r="FH2279" s="1000"/>
    </row>
    <row r="2280" spans="1:164" x14ac:dyDescent="0.2">
      <c r="A2280" s="1000"/>
      <c r="B2280" s="1000"/>
      <c r="C2280" s="1000"/>
      <c r="D2280" s="1000"/>
      <c r="E2280" s="1000"/>
      <c r="F2280" s="1000"/>
      <c r="G2280" s="1000"/>
      <c r="H2280" s="1000"/>
      <c r="I2280" s="1000"/>
      <c r="J2280" s="1000"/>
      <c r="K2280" s="1000"/>
      <c r="L2280" s="1000"/>
      <c r="M2280" s="1000"/>
      <c r="N2280" s="1000"/>
      <c r="O2280" s="1000"/>
      <c r="P2280" s="1000"/>
      <c r="Q2280" s="1000"/>
      <c r="R2280" s="1000"/>
      <c r="S2280" s="1000"/>
      <c r="T2280" s="1000"/>
      <c r="U2280" s="1000"/>
      <c r="V2280" s="1000"/>
      <c r="W2280" s="1000"/>
      <c r="X2280" s="1000"/>
      <c r="Y2280" s="1000"/>
      <c r="Z2280" s="1000"/>
      <c r="AA2280" s="1000"/>
      <c r="AB2280" s="1000"/>
      <c r="AC2280" s="1000"/>
      <c r="AD2280" s="1000"/>
      <c r="AE2280" s="1000"/>
      <c r="AF2280" s="1000"/>
      <c r="AG2280" s="1000"/>
      <c r="AH2280" s="1000"/>
      <c r="AI2280" s="1000"/>
      <c r="AJ2280" s="1000"/>
      <c r="AK2280" s="1000"/>
      <c r="AL2280" s="1000"/>
      <c r="AM2280" s="1000"/>
      <c r="AN2280" s="1000"/>
      <c r="AO2280" s="1000"/>
      <c r="AP2280" s="1000"/>
      <c r="AQ2280" s="1000"/>
      <c r="AR2280" s="1000"/>
      <c r="AS2280" s="1000"/>
      <c r="AT2280" s="1000"/>
      <c r="AU2280" s="1000"/>
      <c r="AV2280" s="1000"/>
      <c r="AW2280" s="1000"/>
      <c r="AX2280" s="1000"/>
      <c r="AY2280" s="1000"/>
      <c r="AZ2280" s="1000"/>
      <c r="BA2280" s="1000"/>
      <c r="BB2280" s="1000"/>
      <c r="BC2280" s="1000"/>
      <c r="BD2280" s="1000"/>
      <c r="BE2280" s="1000"/>
      <c r="BF2280" s="1000"/>
      <c r="BG2280" s="1000"/>
      <c r="BH2280" s="1000"/>
      <c r="BI2280" s="1000"/>
      <c r="BJ2280" s="1000"/>
      <c r="BK2280" s="1000"/>
      <c r="BL2280" s="1000"/>
      <c r="BM2280" s="1000"/>
      <c r="BN2280" s="1000"/>
      <c r="BO2280" s="1000"/>
      <c r="BP2280" s="1000"/>
      <c r="BQ2280" s="1000"/>
      <c r="BR2280" s="1000"/>
      <c r="BS2280" s="1000"/>
      <c r="BT2280" s="1000"/>
      <c r="BU2280" s="1000"/>
      <c r="BV2280" s="1000"/>
      <c r="BW2280" s="1000"/>
      <c r="BX2280" s="1000"/>
      <c r="BY2280" s="1000"/>
      <c r="BZ2280" s="1000"/>
      <c r="CA2280" s="1000"/>
      <c r="CB2280" s="1000"/>
      <c r="CC2280" s="1000"/>
      <c r="CD2280" s="1000"/>
      <c r="CE2280" s="1000"/>
      <c r="CF2280" s="1000"/>
      <c r="CG2280" s="1000"/>
      <c r="CH2280" s="1000"/>
      <c r="CI2280" s="1000"/>
      <c r="CJ2280" s="1000"/>
      <c r="CK2280" s="1000"/>
      <c r="CL2280" s="1000"/>
      <c r="CM2280" s="1000"/>
      <c r="CN2280" s="1000"/>
      <c r="CO2280" s="1000"/>
      <c r="CP2280" s="1000"/>
      <c r="CQ2280" s="1000"/>
      <c r="CR2280" s="1000"/>
      <c r="CS2280" s="1000"/>
      <c r="CT2280" s="1000"/>
      <c r="CU2280" s="1000"/>
      <c r="CV2280" s="1000"/>
      <c r="CW2280" s="1000"/>
      <c r="CX2280" s="1000"/>
      <c r="CY2280" s="1000"/>
      <c r="CZ2280" s="1000"/>
      <c r="DA2280" s="1000"/>
      <c r="DB2280" s="1000"/>
      <c r="DC2280" s="1000"/>
      <c r="DD2280" s="1000"/>
      <c r="DE2280" s="1000"/>
      <c r="DF2280" s="1000"/>
      <c r="DG2280" s="1000"/>
      <c r="DH2280" s="1000"/>
      <c r="DI2280" s="1000"/>
      <c r="DJ2280" s="1000"/>
      <c r="DK2280" s="1000"/>
      <c r="DL2280" s="1000"/>
      <c r="DM2280" s="1000"/>
      <c r="DN2280" s="1000"/>
      <c r="DO2280" s="1000"/>
      <c r="DP2280" s="1000"/>
      <c r="DQ2280" s="1000"/>
      <c r="DR2280" s="1000"/>
      <c r="DS2280" s="1000"/>
      <c r="DT2280" s="1000"/>
      <c r="DU2280" s="1000"/>
      <c r="DV2280" s="1000"/>
      <c r="DW2280" s="1000"/>
      <c r="DX2280" s="1000"/>
      <c r="DY2280" s="1000"/>
      <c r="DZ2280" s="1000"/>
      <c r="EA2280" s="1000"/>
      <c r="EB2280" s="1000"/>
      <c r="EC2280" s="1000"/>
      <c r="ED2280" s="1000"/>
      <c r="EE2280" s="1000"/>
      <c r="EF2280" s="1000"/>
      <c r="EG2280" s="1000"/>
      <c r="EH2280" s="1000"/>
      <c r="EJ2280" s="1000"/>
      <c r="EK2280" s="1000"/>
      <c r="EL2280" s="1000"/>
      <c r="EM2280" s="1000"/>
      <c r="EO2280" s="1000"/>
      <c r="EP2280" s="1000"/>
      <c r="EQ2280" s="1000"/>
      <c r="ER2280" s="1000"/>
      <c r="ET2280" s="1000"/>
      <c r="EU2280" s="1000"/>
      <c r="EV2280" s="1000"/>
      <c r="EW2280" s="1000"/>
      <c r="EX2280" s="1000"/>
      <c r="EY2280" s="1000"/>
      <c r="EZ2280" s="1000"/>
      <c r="FA2280" s="1000"/>
      <c r="FB2280" s="1000"/>
      <c r="FC2280" s="1000"/>
      <c r="FD2280" s="1000"/>
      <c r="FE2280" s="1000"/>
      <c r="FF2280" s="1000"/>
      <c r="FG2280" s="1000"/>
      <c r="FH2280" s="1000"/>
    </row>
    <row r="2281" spans="1:164" x14ac:dyDescent="0.2">
      <c r="A2281" s="1000"/>
      <c r="B2281" s="1000"/>
      <c r="C2281" s="1000"/>
      <c r="D2281" s="1000"/>
      <c r="E2281" s="1000"/>
      <c r="F2281" s="1000"/>
      <c r="G2281" s="1000"/>
      <c r="H2281" s="1000"/>
      <c r="I2281" s="1000"/>
      <c r="J2281" s="1000"/>
      <c r="K2281" s="1000"/>
      <c r="L2281" s="1000"/>
      <c r="M2281" s="1000"/>
      <c r="N2281" s="1000"/>
      <c r="O2281" s="1000"/>
      <c r="P2281" s="1000"/>
      <c r="Q2281" s="1000"/>
      <c r="R2281" s="1000"/>
      <c r="S2281" s="1000"/>
      <c r="T2281" s="1000"/>
      <c r="U2281" s="1000"/>
      <c r="V2281" s="1000"/>
      <c r="W2281" s="1000"/>
      <c r="X2281" s="1000"/>
      <c r="Y2281" s="1000"/>
      <c r="Z2281" s="1000"/>
      <c r="AA2281" s="1000"/>
      <c r="AB2281" s="1000"/>
      <c r="AC2281" s="1000"/>
      <c r="AD2281" s="1000"/>
      <c r="AE2281" s="1000"/>
      <c r="AF2281" s="1000"/>
      <c r="AG2281" s="1000"/>
      <c r="AH2281" s="1000"/>
      <c r="AI2281" s="1000"/>
      <c r="AJ2281" s="1000"/>
      <c r="AK2281" s="1000"/>
      <c r="AL2281" s="1000"/>
      <c r="AM2281" s="1000"/>
      <c r="AN2281" s="1000"/>
      <c r="AO2281" s="1000"/>
      <c r="AP2281" s="1000"/>
      <c r="AQ2281" s="1000"/>
      <c r="AR2281" s="1000"/>
      <c r="AS2281" s="1000"/>
      <c r="AT2281" s="1000"/>
      <c r="AU2281" s="1000"/>
      <c r="AV2281" s="1000"/>
      <c r="AW2281" s="1000"/>
      <c r="AX2281" s="1000"/>
      <c r="AY2281" s="1000"/>
      <c r="AZ2281" s="1000"/>
      <c r="BA2281" s="1000"/>
      <c r="BB2281" s="1000"/>
      <c r="BC2281" s="1000"/>
      <c r="BD2281" s="1000"/>
      <c r="BE2281" s="1000"/>
      <c r="BF2281" s="1000"/>
      <c r="BG2281" s="1000"/>
      <c r="BH2281" s="1000"/>
      <c r="BI2281" s="1000"/>
      <c r="BJ2281" s="1000"/>
      <c r="BK2281" s="1000"/>
      <c r="BL2281" s="1000"/>
      <c r="BM2281" s="1000"/>
      <c r="BN2281" s="1000"/>
      <c r="BO2281" s="1000"/>
      <c r="BP2281" s="1000"/>
      <c r="BQ2281" s="1000"/>
      <c r="BR2281" s="1000"/>
      <c r="BS2281" s="1000"/>
      <c r="BT2281" s="1000"/>
      <c r="BU2281" s="1000"/>
      <c r="BV2281" s="1000"/>
      <c r="BW2281" s="1000"/>
      <c r="BX2281" s="1000"/>
      <c r="BY2281" s="1000"/>
      <c r="BZ2281" s="1000"/>
      <c r="CA2281" s="1000"/>
      <c r="CB2281" s="1000"/>
      <c r="CC2281" s="1000"/>
      <c r="CD2281" s="1000"/>
      <c r="CE2281" s="1000"/>
      <c r="CF2281" s="1000"/>
      <c r="CG2281" s="1000"/>
      <c r="CH2281" s="1000"/>
      <c r="CI2281" s="1000"/>
      <c r="CJ2281" s="1000"/>
      <c r="CK2281" s="1000"/>
      <c r="CL2281" s="1000"/>
      <c r="CM2281" s="1000"/>
      <c r="CN2281" s="1000"/>
      <c r="CO2281" s="1000"/>
      <c r="CP2281" s="1000"/>
      <c r="CQ2281" s="1000"/>
      <c r="CR2281" s="1000"/>
      <c r="CS2281" s="1000"/>
      <c r="CT2281" s="1000"/>
      <c r="CU2281" s="1000"/>
      <c r="CV2281" s="1000"/>
      <c r="CW2281" s="1000"/>
      <c r="CX2281" s="1000"/>
      <c r="CY2281" s="1000"/>
      <c r="CZ2281" s="1000"/>
      <c r="DA2281" s="1000"/>
      <c r="DB2281" s="1000"/>
      <c r="DC2281" s="1000"/>
      <c r="DD2281" s="1000"/>
      <c r="DE2281" s="1000"/>
      <c r="DF2281" s="1000"/>
      <c r="DG2281" s="1000"/>
      <c r="DH2281" s="1000"/>
      <c r="DI2281" s="1000"/>
      <c r="DJ2281" s="1000"/>
      <c r="DK2281" s="1000"/>
      <c r="DL2281" s="1000"/>
      <c r="DM2281" s="1000"/>
      <c r="DN2281" s="1000"/>
      <c r="DO2281" s="1000"/>
      <c r="DP2281" s="1000"/>
      <c r="DQ2281" s="1000"/>
      <c r="DR2281" s="1000"/>
      <c r="DS2281" s="1000"/>
      <c r="DT2281" s="1000"/>
      <c r="DU2281" s="1000"/>
      <c r="DV2281" s="1000"/>
      <c r="DW2281" s="1000"/>
      <c r="DX2281" s="1000"/>
      <c r="DY2281" s="1000"/>
      <c r="DZ2281" s="1000"/>
      <c r="EA2281" s="1000"/>
      <c r="EB2281" s="1000"/>
      <c r="EC2281" s="1000"/>
      <c r="ED2281" s="1000"/>
      <c r="EE2281" s="1000"/>
      <c r="EF2281" s="1000"/>
      <c r="EG2281" s="1000"/>
      <c r="EH2281" s="1000"/>
      <c r="EJ2281" s="1000"/>
      <c r="EK2281" s="1000"/>
      <c r="EL2281" s="1000"/>
      <c r="EM2281" s="1000"/>
      <c r="EO2281" s="1000"/>
      <c r="EP2281" s="1000"/>
      <c r="EQ2281" s="1000"/>
      <c r="ER2281" s="1000"/>
      <c r="ET2281" s="1000"/>
      <c r="EU2281" s="1000"/>
      <c r="EV2281" s="1000"/>
      <c r="EW2281" s="1000"/>
      <c r="EX2281" s="1000"/>
      <c r="EY2281" s="1000"/>
      <c r="EZ2281" s="1000"/>
      <c r="FA2281" s="1000"/>
      <c r="FB2281" s="1000"/>
      <c r="FC2281" s="1000"/>
      <c r="FD2281" s="1000"/>
      <c r="FE2281" s="1000"/>
      <c r="FF2281" s="1000"/>
      <c r="FG2281" s="1000"/>
      <c r="FH2281" s="1000"/>
    </row>
    <row r="2282" spans="1:164" x14ac:dyDescent="0.2">
      <c r="A2282" s="1000"/>
      <c r="B2282" s="1000"/>
      <c r="C2282" s="1000"/>
      <c r="D2282" s="1000"/>
      <c r="E2282" s="1000"/>
      <c r="F2282" s="1000"/>
      <c r="G2282" s="1000"/>
      <c r="H2282" s="1000"/>
      <c r="I2282" s="1000"/>
      <c r="J2282" s="1000"/>
      <c r="K2282" s="1000"/>
      <c r="L2282" s="1000"/>
      <c r="M2282" s="1000"/>
      <c r="N2282" s="1000"/>
      <c r="O2282" s="1000"/>
      <c r="P2282" s="1000"/>
      <c r="Q2282" s="1000"/>
      <c r="R2282" s="1000"/>
      <c r="S2282" s="1000"/>
      <c r="T2282" s="1000"/>
      <c r="U2282" s="1000"/>
      <c r="V2282" s="1000"/>
      <c r="W2282" s="1000"/>
      <c r="X2282" s="1000"/>
      <c r="Y2282" s="1000"/>
      <c r="Z2282" s="1000"/>
      <c r="AA2282" s="1000"/>
      <c r="AB2282" s="1000"/>
      <c r="AC2282" s="1000"/>
      <c r="AD2282" s="1000"/>
      <c r="AE2282" s="1000"/>
      <c r="AF2282" s="1000"/>
      <c r="AG2282" s="1000"/>
      <c r="AH2282" s="1000"/>
      <c r="AI2282" s="1000"/>
      <c r="AJ2282" s="1000"/>
      <c r="AK2282" s="1000"/>
      <c r="AL2282" s="1000"/>
      <c r="AM2282" s="1000"/>
      <c r="AN2282" s="1000"/>
      <c r="AO2282" s="1000"/>
      <c r="AP2282" s="1000"/>
      <c r="AQ2282" s="1000"/>
      <c r="AR2282" s="1000"/>
      <c r="AS2282" s="1000"/>
      <c r="AT2282" s="1000"/>
      <c r="AU2282" s="1000"/>
      <c r="AV2282" s="1000"/>
      <c r="AW2282" s="1000"/>
      <c r="AX2282" s="1000"/>
      <c r="AY2282" s="1000"/>
      <c r="AZ2282" s="1000"/>
      <c r="BA2282" s="1000"/>
      <c r="BB2282" s="1000"/>
      <c r="BC2282" s="1000"/>
      <c r="BD2282" s="1000"/>
      <c r="BE2282" s="1000"/>
      <c r="BF2282" s="1000"/>
      <c r="BG2282" s="1000"/>
      <c r="BH2282" s="1000"/>
      <c r="BI2282" s="1000"/>
      <c r="BJ2282" s="1000"/>
      <c r="BK2282" s="1000"/>
      <c r="BL2282" s="1000"/>
      <c r="BM2282" s="1000"/>
      <c r="BN2282" s="1000"/>
      <c r="BO2282" s="1000"/>
      <c r="BP2282" s="1000"/>
      <c r="BQ2282" s="1000"/>
      <c r="BR2282" s="1000"/>
      <c r="BS2282" s="1000"/>
      <c r="BT2282" s="1000"/>
      <c r="BU2282" s="1000"/>
      <c r="BV2282" s="1000"/>
      <c r="BW2282" s="1000"/>
      <c r="BX2282" s="1000"/>
      <c r="BY2282" s="1000"/>
      <c r="BZ2282" s="1000"/>
      <c r="CA2282" s="1000"/>
      <c r="CB2282" s="1000"/>
      <c r="CC2282" s="1000"/>
      <c r="CD2282" s="1000"/>
      <c r="CE2282" s="1000"/>
      <c r="CF2282" s="1000"/>
      <c r="CG2282" s="1000"/>
      <c r="CH2282" s="1000"/>
      <c r="CI2282" s="1000"/>
      <c r="CJ2282" s="1000"/>
      <c r="CK2282" s="1000"/>
      <c r="CL2282" s="1000"/>
      <c r="CM2282" s="1000"/>
      <c r="CN2282" s="1000"/>
      <c r="CO2282" s="1000"/>
      <c r="CP2282" s="1000"/>
      <c r="CQ2282" s="1000"/>
      <c r="CR2282" s="1000"/>
      <c r="CS2282" s="1000"/>
      <c r="CT2282" s="1000"/>
      <c r="CU2282" s="1000"/>
      <c r="CV2282" s="1000"/>
      <c r="CW2282" s="1000"/>
      <c r="CX2282" s="1000"/>
      <c r="CY2282" s="1000"/>
      <c r="CZ2282" s="1000"/>
      <c r="DA2282" s="1000"/>
      <c r="DB2282" s="1000"/>
      <c r="DC2282" s="1000"/>
      <c r="DD2282" s="1000"/>
      <c r="DE2282" s="1000"/>
      <c r="DF2282" s="1000"/>
      <c r="DG2282" s="1000"/>
      <c r="DH2282" s="1000"/>
      <c r="DI2282" s="1000"/>
      <c r="DJ2282" s="1000"/>
      <c r="DK2282" s="1000"/>
      <c r="DL2282" s="1000"/>
      <c r="DM2282" s="1000"/>
      <c r="DN2282" s="1000"/>
      <c r="DO2282" s="1000"/>
      <c r="DP2282" s="1000"/>
      <c r="DQ2282" s="1000"/>
      <c r="DR2282" s="1000"/>
      <c r="DS2282" s="1000"/>
      <c r="DT2282" s="1000"/>
      <c r="DU2282" s="1000"/>
      <c r="DV2282" s="1000"/>
      <c r="DW2282" s="1000"/>
      <c r="DX2282" s="1000"/>
      <c r="DY2282" s="1000"/>
      <c r="DZ2282" s="1000"/>
      <c r="EA2282" s="1000"/>
      <c r="EB2282" s="1000"/>
      <c r="EC2282" s="1000"/>
      <c r="ED2282" s="1000"/>
      <c r="EE2282" s="1000"/>
      <c r="EF2282" s="1000"/>
      <c r="EG2282" s="1000"/>
      <c r="EH2282" s="1000"/>
      <c r="EJ2282" s="1000"/>
      <c r="EK2282" s="1000"/>
      <c r="EL2282" s="1000"/>
      <c r="EM2282" s="1000"/>
      <c r="EO2282" s="1000"/>
      <c r="EP2282" s="1000"/>
      <c r="EQ2282" s="1000"/>
      <c r="ER2282" s="1000"/>
      <c r="ET2282" s="1000"/>
      <c r="EU2282" s="1000"/>
      <c r="EV2282" s="1000"/>
      <c r="EW2282" s="1000"/>
      <c r="EX2282" s="1000"/>
      <c r="EY2282" s="1000"/>
      <c r="EZ2282" s="1000"/>
      <c r="FA2282" s="1000"/>
      <c r="FB2282" s="1000"/>
      <c r="FC2282" s="1000"/>
      <c r="FD2282" s="1000"/>
      <c r="FE2282" s="1000"/>
      <c r="FF2282" s="1000"/>
      <c r="FG2282" s="1000"/>
      <c r="FH2282" s="1000"/>
    </row>
    <row r="2283" spans="1:164" x14ac:dyDescent="0.2">
      <c r="A2283" s="1000"/>
      <c r="B2283" s="1000"/>
      <c r="C2283" s="1000"/>
      <c r="D2283" s="1000"/>
      <c r="E2283" s="1000"/>
      <c r="F2283" s="1000"/>
      <c r="G2283" s="1000"/>
      <c r="H2283" s="1000"/>
      <c r="I2283" s="1000"/>
      <c r="J2283" s="1000"/>
      <c r="K2283" s="1000"/>
      <c r="L2283" s="1000"/>
      <c r="M2283" s="1000"/>
      <c r="N2283" s="1000"/>
      <c r="O2283" s="1000"/>
      <c r="P2283" s="1000"/>
      <c r="Q2283" s="1000"/>
      <c r="R2283" s="1000"/>
      <c r="S2283" s="1000"/>
      <c r="T2283" s="1000"/>
      <c r="U2283" s="1000"/>
      <c r="V2283" s="1000"/>
      <c r="W2283" s="1000"/>
      <c r="X2283" s="1000"/>
      <c r="Y2283" s="1000"/>
      <c r="Z2283" s="1000"/>
      <c r="AA2283" s="1000"/>
      <c r="AB2283" s="1000"/>
      <c r="AC2283" s="1000"/>
      <c r="AD2283" s="1000"/>
      <c r="AE2283" s="1000"/>
      <c r="AF2283" s="1000"/>
      <c r="AG2283" s="1000"/>
      <c r="AH2283" s="1000"/>
      <c r="AI2283" s="1000"/>
      <c r="AJ2283" s="1000"/>
      <c r="AK2283" s="1000"/>
      <c r="AL2283" s="1000"/>
      <c r="AM2283" s="1000"/>
      <c r="AN2283" s="1000"/>
      <c r="AO2283" s="1000"/>
      <c r="AP2283" s="1000"/>
      <c r="AQ2283" s="1000"/>
      <c r="AR2283" s="1000"/>
      <c r="AS2283" s="1000"/>
      <c r="AT2283" s="1000"/>
      <c r="AU2283" s="1000"/>
      <c r="AV2283" s="1000"/>
      <c r="AW2283" s="1000"/>
      <c r="AX2283" s="1000"/>
      <c r="AY2283" s="1000"/>
      <c r="AZ2283" s="1000"/>
      <c r="BA2283" s="1000"/>
      <c r="BB2283" s="1000"/>
      <c r="BC2283" s="1000"/>
      <c r="BD2283" s="1000"/>
      <c r="BE2283" s="1000"/>
      <c r="BF2283" s="1000"/>
      <c r="BG2283" s="1000"/>
      <c r="BH2283" s="1000"/>
      <c r="BI2283" s="1000"/>
      <c r="BJ2283" s="1000"/>
      <c r="BK2283" s="1000"/>
      <c r="BL2283" s="1000"/>
      <c r="BM2283" s="1000"/>
      <c r="BN2283" s="1000"/>
      <c r="BO2283" s="1000"/>
      <c r="BP2283" s="1000"/>
      <c r="BQ2283" s="1000"/>
      <c r="BR2283" s="1000"/>
      <c r="BS2283" s="1000"/>
      <c r="BT2283" s="1000"/>
      <c r="BU2283" s="1000"/>
      <c r="BV2283" s="1000"/>
      <c r="BW2283" s="1000"/>
      <c r="BX2283" s="1000"/>
      <c r="BY2283" s="1000"/>
      <c r="BZ2283" s="1000"/>
      <c r="CA2283" s="1000"/>
      <c r="CB2283" s="1000"/>
      <c r="CC2283" s="1000"/>
      <c r="CD2283" s="1000"/>
      <c r="CE2283" s="1000"/>
      <c r="CF2283" s="1000"/>
      <c r="CG2283" s="1000"/>
      <c r="CH2283" s="1000"/>
      <c r="CI2283" s="1000"/>
      <c r="CJ2283" s="1000"/>
      <c r="CK2283" s="1000"/>
      <c r="CL2283" s="1000"/>
      <c r="CM2283" s="1000"/>
      <c r="CN2283" s="1000"/>
      <c r="CO2283" s="1000"/>
      <c r="CP2283" s="1000"/>
      <c r="CQ2283" s="1000"/>
      <c r="CR2283" s="1000"/>
      <c r="CS2283" s="1000"/>
      <c r="CT2283" s="1000"/>
      <c r="CU2283" s="1000"/>
      <c r="CV2283" s="1000"/>
      <c r="CW2283" s="1000"/>
      <c r="CX2283" s="1000"/>
      <c r="CY2283" s="1000"/>
      <c r="CZ2283" s="1000"/>
      <c r="DA2283" s="1000"/>
      <c r="DB2283" s="1000"/>
      <c r="DC2283" s="1000"/>
      <c r="DD2283" s="1000"/>
      <c r="DE2283" s="1000"/>
      <c r="DF2283" s="1000"/>
      <c r="DG2283" s="1000"/>
      <c r="DH2283" s="1000"/>
      <c r="DI2283" s="1000"/>
      <c r="DJ2283" s="1000"/>
      <c r="DK2283" s="1000"/>
      <c r="DL2283" s="1000"/>
      <c r="DM2283" s="1000"/>
      <c r="DN2283" s="1000"/>
      <c r="DO2283" s="1000"/>
      <c r="DP2283" s="1000"/>
      <c r="DQ2283" s="1000"/>
      <c r="DR2283" s="1000"/>
      <c r="DS2283" s="1000"/>
      <c r="DT2283" s="1000"/>
      <c r="DU2283" s="1000"/>
      <c r="DV2283" s="1000"/>
      <c r="DW2283" s="1000"/>
      <c r="DX2283" s="1000"/>
      <c r="DY2283" s="1000"/>
      <c r="DZ2283" s="1000"/>
      <c r="EA2283" s="1000"/>
      <c r="EB2283" s="1000"/>
      <c r="EC2283" s="1000"/>
      <c r="ED2283" s="1000"/>
      <c r="EE2283" s="1000"/>
      <c r="EF2283" s="1000"/>
      <c r="EG2283" s="1000"/>
      <c r="EH2283" s="1000"/>
      <c r="EJ2283" s="1000"/>
      <c r="EK2283" s="1000"/>
      <c r="EL2283" s="1000"/>
      <c r="EM2283" s="1000"/>
      <c r="EO2283" s="1000"/>
      <c r="EP2283" s="1000"/>
      <c r="EQ2283" s="1000"/>
      <c r="ER2283" s="1000"/>
      <c r="ET2283" s="1000"/>
      <c r="EU2283" s="1000"/>
      <c r="EV2283" s="1000"/>
      <c r="EW2283" s="1000"/>
      <c r="EX2283" s="1000"/>
      <c r="EY2283" s="1000"/>
      <c r="EZ2283" s="1000"/>
      <c r="FA2283" s="1000"/>
      <c r="FB2283" s="1000"/>
      <c r="FC2283" s="1000"/>
      <c r="FD2283" s="1000"/>
      <c r="FE2283" s="1000"/>
      <c r="FF2283" s="1000"/>
      <c r="FG2283" s="1000"/>
      <c r="FH2283" s="1000"/>
    </row>
    <row r="2284" spans="1:164" x14ac:dyDescent="0.2">
      <c r="A2284" s="1000"/>
      <c r="B2284" s="1000"/>
      <c r="C2284" s="1000"/>
      <c r="D2284" s="1000"/>
      <c r="E2284" s="1000"/>
      <c r="F2284" s="1000"/>
      <c r="G2284" s="1000"/>
      <c r="H2284" s="1000"/>
      <c r="I2284" s="1000"/>
      <c r="J2284" s="1000"/>
      <c r="K2284" s="1000"/>
      <c r="L2284" s="1000"/>
      <c r="M2284" s="1000"/>
      <c r="N2284" s="1000"/>
      <c r="O2284" s="1000"/>
      <c r="P2284" s="1000"/>
      <c r="Q2284" s="1000"/>
      <c r="R2284" s="1000"/>
      <c r="S2284" s="1000"/>
      <c r="T2284" s="1000"/>
      <c r="U2284" s="1000"/>
      <c r="V2284" s="1000"/>
      <c r="W2284" s="1000"/>
      <c r="X2284" s="1000"/>
      <c r="Y2284" s="1000"/>
      <c r="Z2284" s="1000"/>
      <c r="AA2284" s="1000"/>
      <c r="AB2284" s="1000"/>
      <c r="AC2284" s="1000"/>
      <c r="AD2284" s="1000"/>
      <c r="AE2284" s="1000"/>
      <c r="AF2284" s="1000"/>
      <c r="AG2284" s="1000"/>
      <c r="AH2284" s="1000"/>
      <c r="AI2284" s="1000"/>
      <c r="AJ2284" s="1000"/>
      <c r="AK2284" s="1000"/>
      <c r="AL2284" s="1000"/>
      <c r="AM2284" s="1000"/>
      <c r="AN2284" s="1000"/>
      <c r="AO2284" s="1000"/>
      <c r="AP2284" s="1000"/>
      <c r="AQ2284" s="1000"/>
      <c r="AR2284" s="1000"/>
      <c r="AS2284" s="1000"/>
      <c r="AT2284" s="1000"/>
      <c r="AU2284" s="1000"/>
      <c r="AV2284" s="1000"/>
      <c r="AW2284" s="1000"/>
      <c r="AX2284" s="1000"/>
      <c r="AY2284" s="1000"/>
      <c r="AZ2284" s="1000"/>
      <c r="BA2284" s="1000"/>
      <c r="BB2284" s="1000"/>
      <c r="BC2284" s="1000"/>
      <c r="BD2284" s="1000"/>
      <c r="BE2284" s="1000"/>
      <c r="BF2284" s="1000"/>
      <c r="BG2284" s="1000"/>
      <c r="BH2284" s="1000"/>
      <c r="BI2284" s="1000"/>
      <c r="BJ2284" s="1000"/>
      <c r="BK2284" s="1000"/>
      <c r="BL2284" s="1000"/>
      <c r="BM2284" s="1000"/>
      <c r="BN2284" s="1000"/>
      <c r="BO2284" s="1000"/>
      <c r="BP2284" s="1000"/>
      <c r="BQ2284" s="1000"/>
      <c r="BR2284" s="1000"/>
      <c r="BS2284" s="1000"/>
      <c r="BT2284" s="1000"/>
      <c r="BU2284" s="1000"/>
      <c r="BV2284" s="1000"/>
      <c r="BW2284" s="1000"/>
      <c r="BX2284" s="1000"/>
      <c r="BY2284" s="1000"/>
      <c r="BZ2284" s="1000"/>
      <c r="CA2284" s="1000"/>
      <c r="CB2284" s="1000"/>
      <c r="CC2284" s="1000"/>
      <c r="CD2284" s="1000"/>
      <c r="CE2284" s="1000"/>
      <c r="CF2284" s="1000"/>
      <c r="CG2284" s="1000"/>
      <c r="CH2284" s="1000"/>
      <c r="CI2284" s="1000"/>
      <c r="CJ2284" s="1000"/>
      <c r="CK2284" s="1000"/>
      <c r="CL2284" s="1000"/>
      <c r="CM2284" s="1000"/>
      <c r="CN2284" s="1000"/>
      <c r="CO2284" s="1000"/>
      <c r="CP2284" s="1000"/>
      <c r="CQ2284" s="1000"/>
      <c r="CR2284" s="1000"/>
      <c r="CS2284" s="1000"/>
      <c r="CT2284" s="1000"/>
      <c r="CU2284" s="1000"/>
      <c r="CV2284" s="1000"/>
      <c r="CW2284" s="1000"/>
      <c r="CX2284" s="1000"/>
      <c r="CY2284" s="1000"/>
      <c r="CZ2284" s="1000"/>
      <c r="DA2284" s="1000"/>
      <c r="DB2284" s="1000"/>
      <c r="DC2284" s="1000"/>
      <c r="DD2284" s="1000"/>
      <c r="DE2284" s="1000"/>
      <c r="DF2284" s="1000"/>
      <c r="DG2284" s="1000"/>
      <c r="DH2284" s="1000"/>
      <c r="DI2284" s="1000"/>
      <c r="DJ2284" s="1000"/>
      <c r="DK2284" s="1000"/>
      <c r="DL2284" s="1000"/>
      <c r="DM2284" s="1000"/>
      <c r="DN2284" s="1000"/>
      <c r="DO2284" s="1000"/>
      <c r="DP2284" s="1000"/>
      <c r="DQ2284" s="1000"/>
      <c r="DR2284" s="1000"/>
      <c r="DS2284" s="1000"/>
      <c r="DT2284" s="1000"/>
      <c r="DU2284" s="1000"/>
      <c r="DV2284" s="1000"/>
      <c r="DW2284" s="1000"/>
      <c r="DX2284" s="1000"/>
      <c r="DY2284" s="1000"/>
      <c r="DZ2284" s="1000"/>
      <c r="EA2284" s="1000"/>
      <c r="EB2284" s="1000"/>
      <c r="EC2284" s="1000"/>
      <c r="ED2284" s="1000"/>
      <c r="EE2284" s="1000"/>
      <c r="EF2284" s="1000"/>
      <c r="EG2284" s="1000"/>
      <c r="EH2284" s="1000"/>
      <c r="EJ2284" s="1000"/>
      <c r="EK2284" s="1000"/>
      <c r="EL2284" s="1000"/>
      <c r="EM2284" s="1000"/>
      <c r="EO2284" s="1000"/>
      <c r="EP2284" s="1000"/>
      <c r="EQ2284" s="1000"/>
      <c r="ER2284" s="1000"/>
      <c r="ET2284" s="1000"/>
      <c r="EU2284" s="1000"/>
      <c r="EV2284" s="1000"/>
      <c r="EW2284" s="1000"/>
      <c r="EX2284" s="1000"/>
      <c r="EY2284" s="1000"/>
      <c r="EZ2284" s="1000"/>
      <c r="FA2284" s="1000"/>
      <c r="FB2284" s="1000"/>
      <c r="FC2284" s="1000"/>
      <c r="FD2284" s="1000"/>
      <c r="FE2284" s="1000"/>
      <c r="FF2284" s="1000"/>
      <c r="FG2284" s="1000"/>
      <c r="FH2284" s="1000"/>
    </row>
    <row r="2285" spans="1:164" x14ac:dyDescent="0.2">
      <c r="A2285" s="1000"/>
      <c r="B2285" s="1000"/>
      <c r="C2285" s="1000"/>
      <c r="D2285" s="1000"/>
      <c r="E2285" s="1000"/>
      <c r="F2285" s="1000"/>
      <c r="G2285" s="1000"/>
      <c r="H2285" s="1000"/>
      <c r="I2285" s="1000"/>
      <c r="J2285" s="1000"/>
      <c r="K2285" s="1000"/>
      <c r="L2285" s="1000"/>
      <c r="M2285" s="1000"/>
      <c r="N2285" s="1000"/>
      <c r="O2285" s="1000"/>
      <c r="P2285" s="1000"/>
      <c r="Q2285" s="1000"/>
      <c r="R2285" s="1000"/>
      <c r="S2285" s="1000"/>
      <c r="T2285" s="1000"/>
      <c r="U2285" s="1000"/>
      <c r="V2285" s="1000"/>
      <c r="W2285" s="1000"/>
      <c r="X2285" s="1000"/>
      <c r="Y2285" s="1000"/>
      <c r="Z2285" s="1000"/>
      <c r="AA2285" s="1000"/>
      <c r="AB2285" s="1000"/>
      <c r="AC2285" s="1000"/>
      <c r="AD2285" s="1000"/>
      <c r="AE2285" s="1000"/>
      <c r="AF2285" s="1000"/>
      <c r="AG2285" s="1000"/>
      <c r="AH2285" s="1000"/>
      <c r="AI2285" s="1000"/>
      <c r="AJ2285" s="1000"/>
      <c r="AK2285" s="1000"/>
      <c r="AL2285" s="1000"/>
      <c r="AM2285" s="1000"/>
      <c r="AN2285" s="1000"/>
      <c r="AO2285" s="1000"/>
      <c r="AP2285" s="1000"/>
      <c r="AQ2285" s="1000"/>
      <c r="AR2285" s="1000"/>
      <c r="AS2285" s="1000"/>
      <c r="AT2285" s="1000"/>
      <c r="AU2285" s="1000"/>
      <c r="AV2285" s="1000"/>
      <c r="AW2285" s="1000"/>
      <c r="AX2285" s="1000"/>
      <c r="AY2285" s="1000"/>
      <c r="AZ2285" s="1000"/>
      <c r="BA2285" s="1000"/>
      <c r="BB2285" s="1000"/>
      <c r="BC2285" s="1000"/>
      <c r="BD2285" s="1000"/>
      <c r="BE2285" s="1000"/>
      <c r="BF2285" s="1000"/>
      <c r="BG2285" s="1000"/>
      <c r="BH2285" s="1000"/>
      <c r="BI2285" s="1000"/>
      <c r="BJ2285" s="1000"/>
      <c r="BK2285" s="1000"/>
      <c r="BL2285" s="1000"/>
      <c r="BM2285" s="1000"/>
      <c r="BN2285" s="1000"/>
      <c r="BO2285" s="1000"/>
      <c r="BP2285" s="1000"/>
      <c r="BQ2285" s="1000"/>
      <c r="BR2285" s="1000"/>
      <c r="BS2285" s="1000"/>
      <c r="BT2285" s="1000"/>
      <c r="BU2285" s="1000"/>
      <c r="BV2285" s="1000"/>
      <c r="BW2285" s="1000"/>
      <c r="BX2285" s="1000"/>
      <c r="BY2285" s="1000"/>
      <c r="BZ2285" s="1000"/>
      <c r="CA2285" s="1000"/>
      <c r="CB2285" s="1000"/>
      <c r="CC2285" s="1000"/>
      <c r="CD2285" s="1000"/>
      <c r="CE2285" s="1000"/>
      <c r="CF2285" s="1000"/>
      <c r="CG2285" s="1000"/>
      <c r="CH2285" s="1000"/>
      <c r="CI2285" s="1000"/>
      <c r="CJ2285" s="1000"/>
      <c r="CK2285" s="1000"/>
      <c r="CL2285" s="1000"/>
      <c r="CM2285" s="1000"/>
      <c r="CN2285" s="1000"/>
      <c r="CO2285" s="1000"/>
      <c r="CP2285" s="1000"/>
      <c r="CQ2285" s="1000"/>
      <c r="CR2285" s="1000"/>
      <c r="CS2285" s="1000"/>
      <c r="CT2285" s="1000"/>
      <c r="CU2285" s="1000"/>
      <c r="CV2285" s="1000"/>
      <c r="CW2285" s="1000"/>
      <c r="CX2285" s="1000"/>
      <c r="CY2285" s="1000"/>
      <c r="CZ2285" s="1000"/>
      <c r="DA2285" s="1000"/>
      <c r="DB2285" s="1000"/>
      <c r="DC2285" s="1000"/>
      <c r="DD2285" s="1000"/>
      <c r="DE2285" s="1000"/>
      <c r="DF2285" s="1000"/>
      <c r="DG2285" s="1000"/>
      <c r="DH2285" s="1000"/>
      <c r="DI2285" s="1000"/>
      <c r="DJ2285" s="1000"/>
      <c r="DK2285" s="1000"/>
      <c r="DL2285" s="1000"/>
      <c r="DM2285" s="1000"/>
      <c r="DN2285" s="1000"/>
      <c r="DO2285" s="1000"/>
      <c r="DP2285" s="1000"/>
      <c r="DQ2285" s="1000"/>
      <c r="DR2285" s="1000"/>
      <c r="DS2285" s="1000"/>
      <c r="DT2285" s="1000"/>
      <c r="DU2285" s="1000"/>
      <c r="DV2285" s="1000"/>
      <c r="DW2285" s="1000"/>
      <c r="DX2285" s="1000"/>
      <c r="DY2285" s="1000"/>
      <c r="DZ2285" s="1000"/>
      <c r="EA2285" s="1000"/>
      <c r="EB2285" s="1000"/>
      <c r="EC2285" s="1000"/>
      <c r="ED2285" s="1000"/>
      <c r="EE2285" s="1000"/>
      <c r="EF2285" s="1000"/>
      <c r="EG2285" s="1000"/>
      <c r="EH2285" s="1000"/>
      <c r="EJ2285" s="1000"/>
      <c r="EK2285" s="1000"/>
      <c r="EL2285" s="1000"/>
      <c r="EM2285" s="1000"/>
      <c r="EO2285" s="1000"/>
      <c r="EP2285" s="1000"/>
      <c r="EQ2285" s="1000"/>
      <c r="ER2285" s="1000"/>
      <c r="ET2285" s="1000"/>
      <c r="EU2285" s="1000"/>
      <c r="EV2285" s="1000"/>
      <c r="EW2285" s="1000"/>
      <c r="EX2285" s="1000"/>
      <c r="EY2285" s="1000"/>
      <c r="EZ2285" s="1000"/>
      <c r="FA2285" s="1000"/>
      <c r="FB2285" s="1000"/>
      <c r="FC2285" s="1000"/>
      <c r="FD2285" s="1000"/>
      <c r="FE2285" s="1000"/>
      <c r="FF2285" s="1000"/>
      <c r="FG2285" s="1000"/>
      <c r="FH2285" s="1000"/>
    </row>
    <row r="2286" spans="1:164" x14ac:dyDescent="0.2">
      <c r="A2286" s="1000"/>
      <c r="B2286" s="1000"/>
      <c r="C2286" s="1000"/>
      <c r="D2286" s="1000"/>
      <c r="E2286" s="1000"/>
      <c r="F2286" s="1000"/>
      <c r="G2286" s="1000"/>
      <c r="H2286" s="1000"/>
      <c r="I2286" s="1000"/>
      <c r="J2286" s="1000"/>
      <c r="K2286" s="1000"/>
      <c r="L2286" s="1000"/>
      <c r="M2286" s="1000"/>
      <c r="N2286" s="1000"/>
      <c r="O2286" s="1000"/>
      <c r="P2286" s="1000"/>
      <c r="Q2286" s="1000"/>
      <c r="R2286" s="1000"/>
      <c r="S2286" s="1000"/>
      <c r="T2286" s="1000"/>
      <c r="U2286" s="1000"/>
      <c r="V2286" s="1000"/>
      <c r="W2286" s="1000"/>
      <c r="X2286" s="1000"/>
      <c r="Y2286" s="1000"/>
      <c r="Z2286" s="1000"/>
      <c r="AA2286" s="1000"/>
      <c r="AB2286" s="1000"/>
      <c r="AC2286" s="1000"/>
      <c r="AD2286" s="1000"/>
      <c r="AE2286" s="1000"/>
      <c r="AF2286" s="1000"/>
      <c r="AG2286" s="1000"/>
      <c r="AH2286" s="1000"/>
      <c r="AI2286" s="1000"/>
      <c r="AJ2286" s="1000"/>
      <c r="AK2286" s="1000"/>
      <c r="AL2286" s="1000"/>
      <c r="AM2286" s="1000"/>
      <c r="AN2286" s="1000"/>
      <c r="AO2286" s="1000"/>
      <c r="AP2286" s="1000"/>
      <c r="AQ2286" s="1000"/>
      <c r="AR2286" s="1000"/>
      <c r="AS2286" s="1000"/>
      <c r="AT2286" s="1000"/>
      <c r="AU2286" s="1000"/>
      <c r="AV2286" s="1000"/>
      <c r="AW2286" s="1000"/>
      <c r="AX2286" s="1000"/>
      <c r="AY2286" s="1000"/>
      <c r="AZ2286" s="1000"/>
      <c r="BA2286" s="1000"/>
      <c r="BB2286" s="1000"/>
      <c r="BC2286" s="1000"/>
      <c r="BD2286" s="1000"/>
      <c r="BE2286" s="1000"/>
      <c r="BF2286" s="1000"/>
      <c r="BG2286" s="1000"/>
      <c r="BH2286" s="1000"/>
      <c r="BI2286" s="1000"/>
      <c r="BJ2286" s="1000"/>
      <c r="BK2286" s="1000"/>
      <c r="BL2286" s="1000"/>
      <c r="BM2286" s="1000"/>
      <c r="BN2286" s="1000"/>
      <c r="BO2286" s="1000"/>
      <c r="BP2286" s="1000"/>
      <c r="BQ2286" s="1000"/>
      <c r="BR2286" s="1000"/>
      <c r="BS2286" s="1000"/>
      <c r="BT2286" s="1000"/>
      <c r="BU2286" s="1000"/>
      <c r="BV2286" s="1000"/>
      <c r="BW2286" s="1000"/>
      <c r="BX2286" s="1000"/>
      <c r="BY2286" s="1000"/>
      <c r="BZ2286" s="1000"/>
      <c r="CA2286" s="1000"/>
      <c r="CB2286" s="1000"/>
      <c r="CC2286" s="1000"/>
      <c r="CD2286" s="1000"/>
      <c r="CE2286" s="1000"/>
      <c r="CF2286" s="1000"/>
      <c r="CG2286" s="1000"/>
      <c r="CH2286" s="1000"/>
      <c r="CI2286" s="1000"/>
      <c r="CJ2286" s="1000"/>
      <c r="CK2286" s="1000"/>
      <c r="CL2286" s="1000"/>
      <c r="CM2286" s="1000"/>
      <c r="CN2286" s="1000"/>
      <c r="CO2286" s="1000"/>
      <c r="CP2286" s="1000"/>
      <c r="CQ2286" s="1000"/>
      <c r="CR2286" s="1000"/>
      <c r="CS2286" s="1000"/>
      <c r="CT2286" s="1000"/>
      <c r="CU2286" s="1000"/>
      <c r="CV2286" s="1000"/>
      <c r="CW2286" s="1000"/>
      <c r="CX2286" s="1000"/>
      <c r="CY2286" s="1000"/>
      <c r="CZ2286" s="1000"/>
      <c r="DA2286" s="1000"/>
      <c r="DB2286" s="1000"/>
      <c r="DC2286" s="1000"/>
      <c r="DD2286" s="1000"/>
      <c r="DE2286" s="1000"/>
      <c r="DF2286" s="1000"/>
      <c r="DG2286" s="1000"/>
      <c r="DH2286" s="1000"/>
      <c r="DI2286" s="1000"/>
      <c r="DJ2286" s="1000"/>
      <c r="DK2286" s="1000"/>
      <c r="DL2286" s="1000"/>
      <c r="DM2286" s="1000"/>
      <c r="DN2286" s="1000"/>
      <c r="DO2286" s="1000"/>
      <c r="DP2286" s="1000"/>
      <c r="DQ2286" s="1000"/>
      <c r="DR2286" s="1000"/>
      <c r="DS2286" s="1000"/>
      <c r="DT2286" s="1000"/>
      <c r="DU2286" s="1000"/>
      <c r="DV2286" s="1000"/>
      <c r="DW2286" s="1000"/>
      <c r="DX2286" s="1000"/>
      <c r="DY2286" s="1000"/>
      <c r="DZ2286" s="1000"/>
      <c r="EA2286" s="1000"/>
      <c r="EB2286" s="1000"/>
      <c r="EC2286" s="1000"/>
      <c r="ED2286" s="1000"/>
      <c r="EE2286" s="1000"/>
      <c r="EF2286" s="1000"/>
      <c r="EG2286" s="1000"/>
      <c r="EH2286" s="1000"/>
      <c r="EJ2286" s="1000"/>
      <c r="EK2286" s="1000"/>
      <c r="EL2286" s="1000"/>
      <c r="EM2286" s="1000"/>
      <c r="EO2286" s="1000"/>
      <c r="EP2286" s="1000"/>
      <c r="EQ2286" s="1000"/>
      <c r="ER2286" s="1000"/>
      <c r="ET2286" s="1000"/>
      <c r="EU2286" s="1000"/>
      <c r="EV2286" s="1000"/>
      <c r="EW2286" s="1000"/>
      <c r="EX2286" s="1000"/>
      <c r="EY2286" s="1000"/>
      <c r="EZ2286" s="1000"/>
      <c r="FA2286" s="1000"/>
      <c r="FB2286" s="1000"/>
      <c r="FC2286" s="1000"/>
      <c r="FD2286" s="1000"/>
      <c r="FE2286" s="1000"/>
      <c r="FF2286" s="1000"/>
      <c r="FG2286" s="1000"/>
      <c r="FH2286" s="1000"/>
    </row>
    <row r="2287" spans="1:164" x14ac:dyDescent="0.2">
      <c r="A2287" s="1000"/>
      <c r="B2287" s="1000"/>
      <c r="C2287" s="1000"/>
      <c r="D2287" s="1000"/>
      <c r="E2287" s="1000"/>
      <c r="F2287" s="1000"/>
      <c r="G2287" s="1000"/>
      <c r="H2287" s="1000"/>
      <c r="I2287" s="1000"/>
      <c r="J2287" s="1000"/>
      <c r="K2287" s="1000"/>
      <c r="L2287" s="1000"/>
      <c r="M2287" s="1000"/>
      <c r="N2287" s="1000"/>
      <c r="O2287" s="1000"/>
      <c r="P2287" s="1000"/>
      <c r="Q2287" s="1000"/>
      <c r="R2287" s="1000"/>
      <c r="S2287" s="1000"/>
      <c r="T2287" s="1000"/>
      <c r="U2287" s="1000"/>
      <c r="V2287" s="1000"/>
      <c r="W2287" s="1000"/>
      <c r="X2287" s="1000"/>
      <c r="Y2287" s="1000"/>
      <c r="Z2287" s="1000"/>
      <c r="AA2287" s="1000"/>
      <c r="AB2287" s="1000"/>
      <c r="AC2287" s="1000"/>
      <c r="AD2287" s="1000"/>
      <c r="AE2287" s="1000"/>
      <c r="AF2287" s="1000"/>
      <c r="AG2287" s="1000"/>
      <c r="AH2287" s="1000"/>
      <c r="AI2287" s="1000"/>
      <c r="AJ2287" s="1000"/>
      <c r="AK2287" s="1000"/>
      <c r="AL2287" s="1000"/>
      <c r="AM2287" s="1000"/>
      <c r="AN2287" s="1000"/>
      <c r="AO2287" s="1000"/>
      <c r="AP2287" s="1000"/>
      <c r="AQ2287" s="1000"/>
      <c r="AR2287" s="1000"/>
      <c r="AS2287" s="1000"/>
      <c r="AT2287" s="1000"/>
      <c r="AU2287" s="1000"/>
      <c r="AV2287" s="1000"/>
      <c r="AW2287" s="1000"/>
      <c r="AX2287" s="1000"/>
      <c r="AY2287" s="1000"/>
      <c r="AZ2287" s="1000"/>
      <c r="BA2287" s="1000"/>
      <c r="BB2287" s="1000"/>
      <c r="BC2287" s="1000"/>
      <c r="BD2287" s="1000"/>
      <c r="BE2287" s="1000"/>
      <c r="BF2287" s="1000"/>
      <c r="BG2287" s="1000"/>
      <c r="BH2287" s="1000"/>
      <c r="BI2287" s="1000"/>
      <c r="BJ2287" s="1000"/>
      <c r="BK2287" s="1000"/>
      <c r="BL2287" s="1000"/>
      <c r="BM2287" s="1000"/>
      <c r="BN2287" s="1000"/>
      <c r="BO2287" s="1000"/>
      <c r="BP2287" s="1000"/>
      <c r="BQ2287" s="1000"/>
      <c r="BR2287" s="1000"/>
      <c r="BS2287" s="1000"/>
      <c r="BT2287" s="1000"/>
      <c r="BU2287" s="1000"/>
      <c r="BV2287" s="1000"/>
      <c r="BW2287" s="1000"/>
      <c r="BX2287" s="1000"/>
      <c r="BY2287" s="1000"/>
      <c r="BZ2287" s="1000"/>
      <c r="CA2287" s="1000"/>
      <c r="CB2287" s="1000"/>
      <c r="CC2287" s="1000"/>
      <c r="CD2287" s="1000"/>
      <c r="CE2287" s="1000"/>
      <c r="CF2287" s="1000"/>
      <c r="CG2287" s="1000"/>
      <c r="CH2287" s="1000"/>
      <c r="CI2287" s="1000"/>
      <c r="CJ2287" s="1000"/>
      <c r="CK2287" s="1000"/>
      <c r="CL2287" s="1000"/>
      <c r="CM2287" s="1000"/>
      <c r="CN2287" s="1000"/>
      <c r="CO2287" s="1000"/>
      <c r="CP2287" s="1000"/>
      <c r="CQ2287" s="1000"/>
      <c r="CR2287" s="1000"/>
      <c r="CS2287" s="1000"/>
      <c r="CT2287" s="1000"/>
      <c r="CU2287" s="1000"/>
      <c r="CV2287" s="1000"/>
      <c r="CW2287" s="1000"/>
      <c r="CX2287" s="1000"/>
      <c r="CY2287" s="1000"/>
      <c r="CZ2287" s="1000"/>
      <c r="DA2287" s="1000"/>
      <c r="DB2287" s="1000"/>
      <c r="DC2287" s="1000"/>
      <c r="DD2287" s="1000"/>
      <c r="DE2287" s="1000"/>
      <c r="DF2287" s="1000"/>
      <c r="DG2287" s="1000"/>
      <c r="DH2287" s="1000"/>
      <c r="DI2287" s="1000"/>
      <c r="DJ2287" s="1000"/>
      <c r="DK2287" s="1000"/>
      <c r="DL2287" s="1000"/>
      <c r="DM2287" s="1000"/>
      <c r="DN2287" s="1000"/>
      <c r="DO2287" s="1000"/>
      <c r="DP2287" s="1000"/>
      <c r="DQ2287" s="1000"/>
      <c r="DR2287" s="1000"/>
      <c r="DS2287" s="1000"/>
      <c r="DT2287" s="1000"/>
      <c r="DU2287" s="1000"/>
      <c r="DV2287" s="1000"/>
      <c r="DW2287" s="1000"/>
      <c r="DX2287" s="1000"/>
      <c r="DY2287" s="1000"/>
      <c r="DZ2287" s="1000"/>
      <c r="EA2287" s="1000"/>
      <c r="EB2287" s="1000"/>
      <c r="EC2287" s="1000"/>
      <c r="ED2287" s="1000"/>
      <c r="EE2287" s="1000"/>
      <c r="EF2287" s="1000"/>
      <c r="EG2287" s="1000"/>
      <c r="EH2287" s="1000"/>
      <c r="EJ2287" s="1000"/>
      <c r="EK2287" s="1000"/>
      <c r="EL2287" s="1000"/>
      <c r="EM2287" s="1000"/>
      <c r="EO2287" s="1000"/>
      <c r="EP2287" s="1000"/>
      <c r="EQ2287" s="1000"/>
      <c r="ER2287" s="1000"/>
      <c r="ET2287" s="1000"/>
      <c r="EU2287" s="1000"/>
      <c r="EV2287" s="1000"/>
      <c r="EW2287" s="1000"/>
      <c r="EX2287" s="1000"/>
      <c r="EY2287" s="1000"/>
      <c r="EZ2287" s="1000"/>
      <c r="FA2287" s="1000"/>
      <c r="FB2287" s="1000"/>
      <c r="FC2287" s="1000"/>
      <c r="FD2287" s="1000"/>
      <c r="FE2287" s="1000"/>
      <c r="FF2287" s="1000"/>
      <c r="FG2287" s="1000"/>
      <c r="FH2287" s="1000"/>
    </row>
    <row r="2288" spans="1:164" x14ac:dyDescent="0.2">
      <c r="A2288" s="1000"/>
      <c r="B2288" s="1000"/>
      <c r="C2288" s="1000"/>
      <c r="D2288" s="1000"/>
      <c r="E2288" s="1000"/>
      <c r="F2288" s="1000"/>
      <c r="G2288" s="1000"/>
      <c r="H2288" s="1000"/>
      <c r="I2288" s="1000"/>
      <c r="J2288" s="1000"/>
      <c r="K2288" s="1000"/>
      <c r="L2288" s="1000"/>
      <c r="M2288" s="1000"/>
      <c r="N2288" s="1000"/>
      <c r="O2288" s="1000"/>
      <c r="P2288" s="1000"/>
      <c r="Q2288" s="1000"/>
      <c r="R2288" s="1000"/>
      <c r="S2288" s="1000"/>
      <c r="T2288" s="1000"/>
      <c r="U2288" s="1000"/>
      <c r="V2288" s="1000"/>
      <c r="W2288" s="1000"/>
      <c r="X2288" s="1000"/>
      <c r="Y2288" s="1000"/>
      <c r="Z2288" s="1000"/>
      <c r="AA2288" s="1000"/>
      <c r="AB2288" s="1000"/>
      <c r="AC2288" s="1000"/>
      <c r="AD2288" s="1000"/>
      <c r="AE2288" s="1000"/>
      <c r="AF2288" s="1000"/>
      <c r="AG2288" s="1000"/>
      <c r="AH2288" s="1000"/>
      <c r="AI2288" s="1000"/>
      <c r="AJ2288" s="1000"/>
      <c r="AK2288" s="1000"/>
      <c r="AL2288" s="1000"/>
      <c r="AM2288" s="1000"/>
      <c r="AN2288" s="1000"/>
      <c r="AO2288" s="1000"/>
      <c r="AP2288" s="1000"/>
      <c r="AQ2288" s="1000"/>
      <c r="AR2288" s="1000"/>
      <c r="AS2288" s="1000"/>
      <c r="AT2288" s="1000"/>
      <c r="AU2288" s="1000"/>
      <c r="AV2288" s="1000"/>
      <c r="AW2288" s="1000"/>
      <c r="AX2288" s="1000"/>
      <c r="AY2288" s="1000"/>
      <c r="AZ2288" s="1000"/>
      <c r="BA2288" s="1000"/>
      <c r="BB2288" s="1000"/>
      <c r="BC2288" s="1000"/>
      <c r="BD2288" s="1000"/>
      <c r="BE2288" s="1000"/>
      <c r="BF2288" s="1000"/>
      <c r="BG2288" s="1000"/>
      <c r="BH2288" s="1000"/>
      <c r="BI2288" s="1000"/>
      <c r="BJ2288" s="1000"/>
      <c r="BK2288" s="1000"/>
      <c r="BL2288" s="1000"/>
      <c r="BM2288" s="1000"/>
      <c r="BN2288" s="1000"/>
      <c r="BO2288" s="1000"/>
      <c r="BP2288" s="1000"/>
      <c r="BQ2288" s="1000"/>
      <c r="BR2288" s="1000"/>
      <c r="BS2288" s="1000"/>
      <c r="BT2288" s="1000"/>
      <c r="BU2288" s="1000"/>
      <c r="BV2288" s="1000"/>
      <c r="BW2288" s="1000"/>
      <c r="BX2288" s="1000"/>
      <c r="BY2288" s="1000"/>
      <c r="BZ2288" s="1000"/>
      <c r="CA2288" s="1000"/>
      <c r="CB2288" s="1000"/>
      <c r="CC2288" s="1000"/>
      <c r="CD2288" s="1000"/>
      <c r="CE2288" s="1000"/>
      <c r="CF2288" s="1000"/>
      <c r="CG2288" s="1000"/>
      <c r="CH2288" s="1000"/>
      <c r="CI2288" s="1000"/>
      <c r="CJ2288" s="1000"/>
      <c r="CK2288" s="1000"/>
      <c r="CL2288" s="1000"/>
      <c r="CM2288" s="1000"/>
      <c r="CN2288" s="1000"/>
      <c r="CO2288" s="1000"/>
      <c r="CP2288" s="1000"/>
      <c r="CQ2288" s="1000"/>
      <c r="CR2288" s="1000"/>
      <c r="CS2288" s="1000"/>
      <c r="CT2288" s="1000"/>
      <c r="CU2288" s="1000"/>
      <c r="CV2288" s="1000"/>
      <c r="CW2288" s="1000"/>
      <c r="CX2288" s="1000"/>
      <c r="CY2288" s="1000"/>
      <c r="CZ2288" s="1000"/>
      <c r="DA2288" s="1000"/>
      <c r="DB2288" s="1000"/>
      <c r="DC2288" s="1000"/>
      <c r="DD2288" s="1000"/>
      <c r="DE2288" s="1000"/>
      <c r="DF2288" s="1000"/>
      <c r="DG2288" s="1000"/>
      <c r="DH2288" s="1000"/>
      <c r="DI2288" s="1000"/>
      <c r="DJ2288" s="1000"/>
      <c r="DK2288" s="1000"/>
      <c r="DL2288" s="1000"/>
      <c r="DM2288" s="1000"/>
      <c r="DN2288" s="1000"/>
      <c r="DO2288" s="1000"/>
      <c r="DP2288" s="1000"/>
      <c r="DQ2288" s="1000"/>
      <c r="DR2288" s="1000"/>
      <c r="DS2288" s="1000"/>
      <c r="DT2288" s="1000"/>
      <c r="DU2288" s="1000"/>
      <c r="DV2288" s="1000"/>
      <c r="DW2288" s="1000"/>
      <c r="DX2288" s="1000"/>
      <c r="DY2288" s="1000"/>
      <c r="DZ2288" s="1000"/>
      <c r="EA2288" s="1000"/>
      <c r="EB2288" s="1000"/>
      <c r="EC2288" s="1000"/>
      <c r="ED2288" s="1000"/>
      <c r="EE2288" s="1000"/>
      <c r="EF2288" s="1000"/>
      <c r="EG2288" s="1000"/>
      <c r="EH2288" s="1000"/>
      <c r="EJ2288" s="1000"/>
      <c r="EK2288" s="1000"/>
      <c r="EL2288" s="1000"/>
      <c r="EM2288" s="1000"/>
      <c r="EO2288" s="1000"/>
      <c r="EP2288" s="1000"/>
      <c r="EQ2288" s="1000"/>
      <c r="ER2288" s="1000"/>
      <c r="ET2288" s="1000"/>
      <c r="EU2288" s="1000"/>
      <c r="EV2288" s="1000"/>
      <c r="EW2288" s="1000"/>
      <c r="EX2288" s="1000"/>
      <c r="EY2288" s="1000"/>
      <c r="EZ2288" s="1000"/>
      <c r="FA2288" s="1000"/>
      <c r="FB2288" s="1000"/>
      <c r="FC2288" s="1000"/>
      <c r="FD2288" s="1000"/>
      <c r="FE2288" s="1000"/>
      <c r="FF2288" s="1000"/>
      <c r="FG2288" s="1000"/>
      <c r="FH2288" s="1000"/>
    </row>
    <row r="2289" spans="1:164" x14ac:dyDescent="0.2">
      <c r="A2289" s="1000"/>
      <c r="B2289" s="1000"/>
      <c r="C2289" s="1000"/>
      <c r="D2289" s="1000"/>
      <c r="E2289" s="1000"/>
      <c r="F2289" s="1000"/>
      <c r="G2289" s="1000"/>
      <c r="H2289" s="1000"/>
      <c r="I2289" s="1000"/>
      <c r="J2289" s="1000"/>
      <c r="K2289" s="1000"/>
      <c r="L2289" s="1000"/>
      <c r="M2289" s="1000"/>
      <c r="N2289" s="1000"/>
      <c r="O2289" s="1000"/>
      <c r="P2289" s="1000"/>
      <c r="Q2289" s="1000"/>
      <c r="R2289" s="1000"/>
      <c r="S2289" s="1000"/>
      <c r="T2289" s="1000"/>
      <c r="U2289" s="1000"/>
      <c r="V2289" s="1000"/>
      <c r="W2289" s="1000"/>
      <c r="X2289" s="1000"/>
      <c r="Y2289" s="1000"/>
      <c r="Z2289" s="1000"/>
      <c r="AA2289" s="1000"/>
      <c r="AB2289" s="1000"/>
      <c r="AC2289" s="1000"/>
      <c r="AD2289" s="1000"/>
      <c r="AE2289" s="1000"/>
      <c r="AF2289" s="1000"/>
      <c r="AG2289" s="1000"/>
      <c r="AH2289" s="1000"/>
      <c r="AI2289" s="1000"/>
      <c r="AJ2289" s="1000"/>
      <c r="AK2289" s="1000"/>
      <c r="AL2289" s="1000"/>
      <c r="AM2289" s="1000"/>
      <c r="AN2289" s="1000"/>
      <c r="AO2289" s="1000"/>
      <c r="AP2289" s="1000"/>
      <c r="AQ2289" s="1000"/>
      <c r="AR2289" s="1000"/>
      <c r="AS2289" s="1000"/>
      <c r="AT2289" s="1000"/>
      <c r="AU2289" s="1000"/>
      <c r="AV2289" s="1000"/>
      <c r="AW2289" s="1000"/>
      <c r="AX2289" s="1000"/>
      <c r="AY2289" s="1000"/>
      <c r="AZ2289" s="1000"/>
      <c r="BA2289" s="1000"/>
      <c r="BB2289" s="1000"/>
      <c r="BC2289" s="1000"/>
      <c r="BD2289" s="1000"/>
      <c r="BE2289" s="1000"/>
      <c r="BF2289" s="1000"/>
      <c r="BG2289" s="1000"/>
      <c r="BH2289" s="1000"/>
      <c r="BI2289" s="1000"/>
      <c r="BJ2289" s="1000"/>
      <c r="BK2289" s="1000"/>
      <c r="BL2289" s="1000"/>
      <c r="BM2289" s="1000"/>
      <c r="BN2289" s="1000"/>
      <c r="BO2289" s="1000"/>
      <c r="BP2289" s="1000"/>
      <c r="BQ2289" s="1000"/>
      <c r="BR2289" s="1000"/>
      <c r="BS2289" s="1000"/>
      <c r="BT2289" s="1000"/>
      <c r="BU2289" s="1000"/>
      <c r="BV2289" s="1000"/>
      <c r="BW2289" s="1000"/>
      <c r="BX2289" s="1000"/>
      <c r="BY2289" s="1000"/>
      <c r="BZ2289" s="1000"/>
      <c r="CA2289" s="1000"/>
      <c r="CB2289" s="1000"/>
      <c r="CC2289" s="1000"/>
      <c r="CD2289" s="1000"/>
      <c r="CE2289" s="1000"/>
      <c r="CF2289" s="1000"/>
      <c r="CG2289" s="1000"/>
      <c r="CH2289" s="1000"/>
      <c r="CI2289" s="1000"/>
      <c r="CJ2289" s="1000"/>
      <c r="CK2289" s="1000"/>
      <c r="CL2289" s="1000"/>
      <c r="CM2289" s="1000"/>
      <c r="CN2289" s="1000"/>
      <c r="CO2289" s="1000"/>
      <c r="CP2289" s="1000"/>
      <c r="CQ2289" s="1000"/>
      <c r="CR2289" s="1000"/>
      <c r="CS2289" s="1000"/>
      <c r="CT2289" s="1000"/>
      <c r="CU2289" s="1000"/>
      <c r="CV2289" s="1000"/>
      <c r="CW2289" s="1000"/>
      <c r="CX2289" s="1000"/>
      <c r="CY2289" s="1000"/>
      <c r="CZ2289" s="1000"/>
      <c r="DA2289" s="1000"/>
      <c r="DB2289" s="1000"/>
      <c r="DC2289" s="1000"/>
      <c r="DD2289" s="1000"/>
      <c r="DE2289" s="1000"/>
      <c r="DF2289" s="1000"/>
      <c r="DG2289" s="1000"/>
      <c r="DH2289" s="1000"/>
      <c r="DI2289" s="1000"/>
      <c r="DJ2289" s="1000"/>
      <c r="DK2289" s="1000"/>
      <c r="DL2289" s="1000"/>
      <c r="DM2289" s="1000"/>
      <c r="DN2289" s="1000"/>
      <c r="DO2289" s="1000"/>
      <c r="DP2289" s="1000"/>
      <c r="DQ2289" s="1000"/>
      <c r="DR2289" s="1000"/>
      <c r="DS2289" s="1000"/>
      <c r="DT2289" s="1000"/>
      <c r="DU2289" s="1000"/>
      <c r="DV2289" s="1000"/>
      <c r="DW2289" s="1000"/>
      <c r="DX2289" s="1000"/>
      <c r="DY2289" s="1000"/>
      <c r="DZ2289" s="1000"/>
      <c r="EA2289" s="1000"/>
      <c r="EB2289" s="1000"/>
      <c r="EC2289" s="1000"/>
      <c r="ED2289" s="1000"/>
      <c r="EE2289" s="1000"/>
      <c r="EF2289" s="1000"/>
      <c r="EG2289" s="1000"/>
      <c r="EH2289" s="1000"/>
      <c r="EJ2289" s="1000"/>
      <c r="EK2289" s="1000"/>
      <c r="EL2289" s="1000"/>
      <c r="EM2289" s="1000"/>
      <c r="EO2289" s="1000"/>
      <c r="EP2289" s="1000"/>
      <c r="EQ2289" s="1000"/>
      <c r="ER2289" s="1000"/>
      <c r="ET2289" s="1000"/>
      <c r="EU2289" s="1000"/>
      <c r="EV2289" s="1000"/>
      <c r="EW2289" s="1000"/>
      <c r="EX2289" s="1000"/>
      <c r="EY2289" s="1000"/>
      <c r="EZ2289" s="1000"/>
      <c r="FA2289" s="1000"/>
      <c r="FB2289" s="1000"/>
      <c r="FC2289" s="1000"/>
      <c r="FD2289" s="1000"/>
      <c r="FE2289" s="1000"/>
      <c r="FF2289" s="1000"/>
      <c r="FG2289" s="1000"/>
      <c r="FH2289" s="1000"/>
    </row>
    <row r="2290" spans="1:164" x14ac:dyDescent="0.2">
      <c r="A2290" s="1000"/>
      <c r="B2290" s="1000"/>
      <c r="C2290" s="1000"/>
      <c r="D2290" s="1000"/>
      <c r="E2290" s="1000"/>
      <c r="F2290" s="1000"/>
      <c r="G2290" s="1000"/>
      <c r="H2290" s="1000"/>
      <c r="I2290" s="1000"/>
      <c r="J2290" s="1000"/>
      <c r="K2290" s="1000"/>
      <c r="L2290" s="1000"/>
      <c r="M2290" s="1000"/>
      <c r="N2290" s="1000"/>
      <c r="O2290" s="1000"/>
      <c r="P2290" s="1000"/>
      <c r="Q2290" s="1000"/>
      <c r="R2290" s="1000"/>
      <c r="S2290" s="1000"/>
      <c r="T2290" s="1000"/>
      <c r="U2290" s="1000"/>
      <c r="V2290" s="1000"/>
      <c r="W2290" s="1000"/>
      <c r="X2290" s="1000"/>
      <c r="Y2290" s="1000"/>
      <c r="Z2290" s="1000"/>
      <c r="AA2290" s="1000"/>
      <c r="AB2290" s="1000"/>
      <c r="AC2290" s="1000"/>
      <c r="AD2290" s="1000"/>
      <c r="AE2290" s="1000"/>
      <c r="AF2290" s="1000"/>
      <c r="AG2290" s="1000"/>
      <c r="AH2290" s="1000"/>
      <c r="AI2290" s="1000"/>
      <c r="AJ2290" s="1000"/>
      <c r="AK2290" s="1000"/>
      <c r="AL2290" s="1000"/>
      <c r="AM2290" s="1000"/>
      <c r="AN2290" s="1000"/>
      <c r="AO2290" s="1000"/>
      <c r="AP2290" s="1000"/>
      <c r="AQ2290" s="1000"/>
      <c r="AR2290" s="1000"/>
      <c r="AS2290" s="1000"/>
      <c r="AT2290" s="1000"/>
      <c r="AU2290" s="1000"/>
      <c r="AV2290" s="1000"/>
      <c r="AW2290" s="1000"/>
      <c r="AX2290" s="1000"/>
      <c r="AY2290" s="1000"/>
      <c r="AZ2290" s="1000"/>
      <c r="BA2290" s="1000"/>
      <c r="BB2290" s="1000"/>
      <c r="BC2290" s="1000"/>
      <c r="BD2290" s="1000"/>
      <c r="BE2290" s="1000"/>
      <c r="BF2290" s="1000"/>
      <c r="BG2290" s="1000"/>
      <c r="BH2290" s="1000"/>
      <c r="BI2290" s="1000"/>
      <c r="BJ2290" s="1000"/>
      <c r="BK2290" s="1000"/>
      <c r="BL2290" s="1000"/>
      <c r="BM2290" s="1000"/>
      <c r="BN2290" s="1000"/>
      <c r="BO2290" s="1000"/>
      <c r="BP2290" s="1000"/>
      <c r="BQ2290" s="1000"/>
      <c r="BR2290" s="1000"/>
      <c r="BS2290" s="1000"/>
      <c r="BT2290" s="1000"/>
      <c r="BU2290" s="1000"/>
      <c r="BV2290" s="1000"/>
      <c r="BW2290" s="1000"/>
      <c r="BX2290" s="1000"/>
      <c r="BY2290" s="1000"/>
      <c r="BZ2290" s="1000"/>
      <c r="CA2290" s="1000"/>
      <c r="CB2290" s="1000"/>
      <c r="CC2290" s="1000"/>
      <c r="CD2290" s="1000"/>
      <c r="CE2290" s="1000"/>
      <c r="CF2290" s="1000"/>
      <c r="CG2290" s="1000"/>
      <c r="CH2290" s="1000"/>
      <c r="CI2290" s="1000"/>
      <c r="CJ2290" s="1000"/>
      <c r="CK2290" s="1000"/>
      <c r="CL2290" s="1000"/>
      <c r="CM2290" s="1000"/>
      <c r="CN2290" s="1000"/>
      <c r="CO2290" s="1000"/>
      <c r="CP2290" s="1000"/>
      <c r="CQ2290" s="1000"/>
      <c r="CR2290" s="1000"/>
      <c r="CS2290" s="1000"/>
      <c r="CT2290" s="1000"/>
      <c r="CU2290" s="1000"/>
      <c r="CV2290" s="1000"/>
      <c r="CW2290" s="1000"/>
      <c r="CX2290" s="1000"/>
      <c r="CY2290" s="1000"/>
      <c r="CZ2290" s="1000"/>
      <c r="DA2290" s="1000"/>
      <c r="DB2290" s="1000"/>
      <c r="DC2290" s="1000"/>
      <c r="DD2290" s="1000"/>
      <c r="DE2290" s="1000"/>
      <c r="DF2290" s="1000"/>
      <c r="DG2290" s="1000"/>
      <c r="DH2290" s="1000"/>
      <c r="DI2290" s="1000"/>
      <c r="DJ2290" s="1000"/>
      <c r="DK2290" s="1000"/>
      <c r="DL2290" s="1000"/>
      <c r="DM2290" s="1000"/>
      <c r="DN2290" s="1000"/>
      <c r="DO2290" s="1000"/>
      <c r="DP2290" s="1000"/>
      <c r="DQ2290" s="1000"/>
      <c r="DR2290" s="1000"/>
      <c r="DS2290" s="1000"/>
      <c r="DT2290" s="1000"/>
      <c r="DU2290" s="1000"/>
      <c r="DV2290" s="1000"/>
      <c r="DW2290" s="1000"/>
      <c r="DX2290" s="1000"/>
      <c r="DY2290" s="1000"/>
      <c r="DZ2290" s="1000"/>
      <c r="EA2290" s="1000"/>
      <c r="EB2290" s="1000"/>
      <c r="EC2290" s="1000"/>
      <c r="ED2290" s="1000"/>
      <c r="EE2290" s="1000"/>
      <c r="EF2290" s="1000"/>
      <c r="EG2290" s="1000"/>
      <c r="EH2290" s="1000"/>
      <c r="EJ2290" s="1000"/>
      <c r="EK2290" s="1000"/>
      <c r="EL2290" s="1000"/>
      <c r="EM2290" s="1000"/>
      <c r="EO2290" s="1000"/>
      <c r="EP2290" s="1000"/>
      <c r="EQ2290" s="1000"/>
      <c r="ER2290" s="1000"/>
      <c r="ET2290" s="1000"/>
      <c r="EU2290" s="1000"/>
      <c r="EV2290" s="1000"/>
      <c r="EW2290" s="1000"/>
      <c r="EX2290" s="1000"/>
      <c r="EY2290" s="1000"/>
      <c r="EZ2290" s="1000"/>
      <c r="FA2290" s="1000"/>
      <c r="FB2290" s="1000"/>
      <c r="FC2290" s="1000"/>
      <c r="FD2290" s="1000"/>
      <c r="FE2290" s="1000"/>
      <c r="FF2290" s="1000"/>
      <c r="FG2290" s="1000"/>
      <c r="FH2290" s="1000"/>
    </row>
    <row r="2291" spans="1:164" x14ac:dyDescent="0.2">
      <c r="A2291" s="1000"/>
      <c r="B2291" s="1000"/>
      <c r="C2291" s="1000"/>
      <c r="D2291" s="1000"/>
      <c r="E2291" s="1000"/>
      <c r="F2291" s="1000"/>
      <c r="G2291" s="1000"/>
      <c r="H2291" s="1000"/>
      <c r="I2291" s="1000"/>
      <c r="J2291" s="1000"/>
      <c r="K2291" s="1000"/>
      <c r="L2291" s="1000"/>
      <c r="M2291" s="1000"/>
      <c r="N2291" s="1000"/>
      <c r="O2291" s="1000"/>
      <c r="P2291" s="1000"/>
      <c r="Q2291" s="1000"/>
      <c r="R2291" s="1000"/>
      <c r="S2291" s="1000"/>
      <c r="T2291" s="1000"/>
      <c r="U2291" s="1000"/>
      <c r="V2291" s="1000"/>
      <c r="W2291" s="1000"/>
      <c r="X2291" s="1000"/>
      <c r="Y2291" s="1000"/>
      <c r="Z2291" s="1000"/>
      <c r="AA2291" s="1000"/>
      <c r="AB2291" s="1000"/>
      <c r="AC2291" s="1000"/>
      <c r="AD2291" s="1000"/>
      <c r="AE2291" s="1000"/>
      <c r="AF2291" s="1000"/>
      <c r="AG2291" s="1000"/>
      <c r="AH2291" s="1000"/>
      <c r="AI2291" s="1000"/>
      <c r="AJ2291" s="1000"/>
      <c r="AK2291" s="1000"/>
      <c r="AL2291" s="1000"/>
      <c r="AM2291" s="1000"/>
      <c r="AN2291" s="1000"/>
      <c r="AO2291" s="1000"/>
      <c r="AP2291" s="1000"/>
      <c r="AQ2291" s="1000"/>
      <c r="AR2291" s="1000"/>
      <c r="AS2291" s="1000"/>
      <c r="AT2291" s="1000"/>
      <c r="AU2291" s="1000"/>
      <c r="AV2291" s="1000"/>
      <c r="AW2291" s="1000"/>
      <c r="AX2291" s="1000"/>
      <c r="AY2291" s="1000"/>
      <c r="AZ2291" s="1000"/>
      <c r="BA2291" s="1000"/>
      <c r="BB2291" s="1000"/>
      <c r="BC2291" s="1000"/>
      <c r="BD2291" s="1000"/>
      <c r="BE2291" s="1000"/>
      <c r="BF2291" s="1000"/>
      <c r="BG2291" s="1000"/>
      <c r="BH2291" s="1000"/>
      <c r="BI2291" s="1000"/>
      <c r="BJ2291" s="1000"/>
      <c r="BK2291" s="1000"/>
      <c r="BL2291" s="1000"/>
      <c r="BM2291" s="1000"/>
      <c r="BN2291" s="1000"/>
      <c r="BO2291" s="1000"/>
      <c r="BP2291" s="1000"/>
      <c r="BQ2291" s="1000"/>
      <c r="BR2291" s="1000"/>
      <c r="BS2291" s="1000"/>
      <c r="BT2291" s="1000"/>
      <c r="BU2291" s="1000"/>
      <c r="BV2291" s="1000"/>
      <c r="BW2291" s="1000"/>
      <c r="BX2291" s="1000"/>
      <c r="BY2291" s="1000"/>
      <c r="BZ2291" s="1000"/>
      <c r="CA2291" s="1000"/>
      <c r="CB2291" s="1000"/>
      <c r="CC2291" s="1000"/>
      <c r="CD2291" s="1000"/>
      <c r="CE2291" s="1000"/>
      <c r="CF2291" s="1000"/>
      <c r="CG2291" s="1000"/>
      <c r="CH2291" s="1000"/>
      <c r="CI2291" s="1000"/>
      <c r="CJ2291" s="1000"/>
      <c r="CK2291" s="1000"/>
      <c r="CL2291" s="1000"/>
      <c r="CM2291" s="1000"/>
      <c r="CN2291" s="1000"/>
      <c r="CO2291" s="1000"/>
      <c r="CP2291" s="1000"/>
      <c r="CQ2291" s="1000"/>
      <c r="CR2291" s="1000"/>
      <c r="CS2291" s="1000"/>
      <c r="CT2291" s="1000"/>
      <c r="CU2291" s="1000"/>
      <c r="CV2291" s="1000"/>
      <c r="CW2291" s="1000"/>
      <c r="CX2291" s="1000"/>
      <c r="CY2291" s="1000"/>
      <c r="CZ2291" s="1000"/>
      <c r="DA2291" s="1000"/>
      <c r="DB2291" s="1000"/>
      <c r="DC2291" s="1000"/>
      <c r="DD2291" s="1000"/>
      <c r="DE2291" s="1000"/>
      <c r="DF2291" s="1000"/>
      <c r="DG2291" s="1000"/>
      <c r="DH2291" s="1000"/>
      <c r="DI2291" s="1000"/>
      <c r="DJ2291" s="1000"/>
      <c r="DK2291" s="1000"/>
      <c r="DL2291" s="1000"/>
      <c r="DM2291" s="1000"/>
      <c r="DN2291" s="1000"/>
      <c r="DO2291" s="1000"/>
      <c r="DP2291" s="1000"/>
      <c r="DQ2291" s="1000"/>
      <c r="DR2291" s="1000"/>
      <c r="DS2291" s="1000"/>
      <c r="DT2291" s="1000"/>
      <c r="DU2291" s="1000"/>
      <c r="DV2291" s="1000"/>
      <c r="DW2291" s="1000"/>
      <c r="DX2291" s="1000"/>
      <c r="DY2291" s="1000"/>
      <c r="DZ2291" s="1000"/>
      <c r="EA2291" s="1000"/>
      <c r="EB2291" s="1000"/>
      <c r="EC2291" s="1000"/>
      <c r="ED2291" s="1000"/>
      <c r="EE2291" s="1000"/>
      <c r="EF2291" s="1000"/>
      <c r="EG2291" s="1000"/>
      <c r="EH2291" s="1000"/>
      <c r="EJ2291" s="1000"/>
      <c r="EK2291" s="1000"/>
      <c r="EL2291" s="1000"/>
      <c r="EM2291" s="1000"/>
      <c r="EO2291" s="1000"/>
      <c r="EP2291" s="1000"/>
      <c r="EQ2291" s="1000"/>
      <c r="ER2291" s="1000"/>
      <c r="ET2291" s="1000"/>
      <c r="EU2291" s="1000"/>
      <c r="EV2291" s="1000"/>
      <c r="EW2291" s="1000"/>
      <c r="EX2291" s="1000"/>
      <c r="EY2291" s="1000"/>
      <c r="EZ2291" s="1000"/>
      <c r="FA2291" s="1000"/>
      <c r="FB2291" s="1000"/>
      <c r="FC2291" s="1000"/>
      <c r="FD2291" s="1000"/>
      <c r="FE2291" s="1000"/>
      <c r="FF2291" s="1000"/>
      <c r="FG2291" s="1000"/>
      <c r="FH2291" s="1000"/>
    </row>
    <row r="2292" spans="1:164" x14ac:dyDescent="0.2">
      <c r="A2292" s="1000"/>
      <c r="B2292" s="1000"/>
      <c r="C2292" s="1000"/>
      <c r="D2292" s="1000"/>
      <c r="E2292" s="1000"/>
      <c r="F2292" s="1000"/>
      <c r="G2292" s="1000"/>
      <c r="H2292" s="1000"/>
      <c r="I2292" s="1000"/>
      <c r="J2292" s="1000"/>
      <c r="K2292" s="1000"/>
      <c r="L2292" s="1000"/>
      <c r="M2292" s="1000"/>
      <c r="N2292" s="1000"/>
      <c r="O2292" s="1000"/>
      <c r="P2292" s="1000"/>
      <c r="Q2292" s="1000"/>
      <c r="R2292" s="1000"/>
      <c r="S2292" s="1000"/>
      <c r="T2292" s="1000"/>
      <c r="U2292" s="1000"/>
      <c r="V2292" s="1000"/>
      <c r="W2292" s="1000"/>
      <c r="X2292" s="1000"/>
      <c r="Y2292" s="1000"/>
      <c r="Z2292" s="1000"/>
      <c r="AA2292" s="1000"/>
      <c r="AB2292" s="1000"/>
      <c r="AC2292" s="1000"/>
      <c r="AD2292" s="1000"/>
      <c r="AE2292" s="1000"/>
      <c r="AF2292" s="1000"/>
      <c r="AG2292" s="1000"/>
      <c r="AH2292" s="1000"/>
      <c r="AI2292" s="1000"/>
      <c r="AJ2292" s="1000"/>
      <c r="AK2292" s="1000"/>
      <c r="AL2292" s="1000"/>
      <c r="AM2292" s="1000"/>
      <c r="AN2292" s="1000"/>
      <c r="AO2292" s="1000"/>
      <c r="AP2292" s="1000"/>
      <c r="AQ2292" s="1000"/>
      <c r="AR2292" s="1000"/>
      <c r="AS2292" s="1000"/>
      <c r="AT2292" s="1000"/>
      <c r="AU2292" s="1000"/>
      <c r="AV2292" s="1000"/>
      <c r="AW2292" s="1000"/>
      <c r="AX2292" s="1000"/>
      <c r="AY2292" s="1000"/>
      <c r="AZ2292" s="1000"/>
      <c r="BA2292" s="1000"/>
      <c r="BB2292" s="1000"/>
      <c r="BC2292" s="1000"/>
      <c r="BD2292" s="1000"/>
      <c r="BE2292" s="1000"/>
      <c r="BF2292" s="1000"/>
      <c r="BG2292" s="1000"/>
      <c r="BH2292" s="1000"/>
      <c r="BI2292" s="1000"/>
      <c r="BJ2292" s="1000"/>
      <c r="BK2292" s="1000"/>
      <c r="BL2292" s="1000"/>
      <c r="BM2292" s="1000"/>
      <c r="BN2292" s="1000"/>
      <c r="BO2292" s="1000"/>
      <c r="BP2292" s="1000"/>
      <c r="BQ2292" s="1000"/>
      <c r="BR2292" s="1000"/>
      <c r="BS2292" s="1000"/>
      <c r="BT2292" s="1000"/>
      <c r="BU2292" s="1000"/>
      <c r="BV2292" s="1000"/>
      <c r="BW2292" s="1000"/>
      <c r="BX2292" s="1000"/>
      <c r="BY2292" s="1000"/>
      <c r="BZ2292" s="1000"/>
      <c r="CA2292" s="1000"/>
      <c r="CB2292" s="1000"/>
      <c r="CC2292" s="1000"/>
      <c r="CD2292" s="1000"/>
      <c r="CE2292" s="1000"/>
      <c r="CF2292" s="1000"/>
      <c r="CG2292" s="1000"/>
      <c r="CH2292" s="1000"/>
      <c r="CI2292" s="1000"/>
      <c r="CJ2292" s="1000"/>
      <c r="CK2292" s="1000"/>
      <c r="CL2292" s="1000"/>
      <c r="CM2292" s="1000"/>
      <c r="CN2292" s="1000"/>
      <c r="CO2292" s="1000"/>
      <c r="CP2292" s="1000"/>
      <c r="CQ2292" s="1000"/>
      <c r="CR2292" s="1000"/>
      <c r="CS2292" s="1000"/>
      <c r="CT2292" s="1000"/>
      <c r="CU2292" s="1000"/>
      <c r="CV2292" s="1000"/>
      <c r="CW2292" s="1000"/>
      <c r="CX2292" s="1000"/>
      <c r="CY2292" s="1000"/>
      <c r="CZ2292" s="1000"/>
      <c r="DA2292" s="1000"/>
      <c r="DB2292" s="1000"/>
      <c r="DC2292" s="1000"/>
      <c r="DD2292" s="1000"/>
      <c r="DE2292" s="1000"/>
      <c r="DF2292" s="1000"/>
      <c r="DG2292" s="1000"/>
      <c r="DH2292" s="1000"/>
      <c r="DI2292" s="1000"/>
      <c r="DJ2292" s="1000"/>
      <c r="DK2292" s="1000"/>
      <c r="DL2292" s="1000"/>
      <c r="DM2292" s="1000"/>
      <c r="DN2292" s="1000"/>
      <c r="DO2292" s="1000"/>
      <c r="DP2292" s="1000"/>
      <c r="DQ2292" s="1000"/>
      <c r="DR2292" s="1000"/>
      <c r="DS2292" s="1000"/>
      <c r="DT2292" s="1000"/>
      <c r="DU2292" s="1000"/>
      <c r="DV2292" s="1000"/>
      <c r="DW2292" s="1000"/>
      <c r="DX2292" s="1000"/>
      <c r="DY2292" s="1000"/>
      <c r="DZ2292" s="1000"/>
      <c r="EA2292" s="1000"/>
      <c r="EB2292" s="1000"/>
      <c r="EC2292" s="1000"/>
      <c r="ED2292" s="1000"/>
      <c r="EE2292" s="1000"/>
      <c r="EF2292" s="1000"/>
      <c r="EG2292" s="1000"/>
      <c r="EH2292" s="1000"/>
      <c r="EJ2292" s="1000"/>
      <c r="EK2292" s="1000"/>
      <c r="EL2292" s="1000"/>
      <c r="EM2292" s="1000"/>
      <c r="EO2292" s="1000"/>
      <c r="EP2292" s="1000"/>
      <c r="EQ2292" s="1000"/>
      <c r="ER2292" s="1000"/>
      <c r="ET2292" s="1000"/>
      <c r="EU2292" s="1000"/>
      <c r="EV2292" s="1000"/>
      <c r="EW2292" s="1000"/>
      <c r="EX2292" s="1000"/>
      <c r="EY2292" s="1000"/>
      <c r="EZ2292" s="1000"/>
      <c r="FA2292" s="1000"/>
      <c r="FB2292" s="1000"/>
      <c r="FC2292" s="1000"/>
      <c r="FD2292" s="1000"/>
      <c r="FE2292" s="1000"/>
      <c r="FF2292" s="1000"/>
      <c r="FG2292" s="1000"/>
      <c r="FH2292" s="1000"/>
    </row>
    <row r="2293" spans="1:164" x14ac:dyDescent="0.2">
      <c r="A2293" s="1000"/>
      <c r="B2293" s="1000"/>
      <c r="C2293" s="1000"/>
      <c r="D2293" s="1000"/>
      <c r="E2293" s="1000"/>
      <c r="F2293" s="1000"/>
      <c r="G2293" s="1000"/>
      <c r="H2293" s="1000"/>
      <c r="I2293" s="1000"/>
      <c r="J2293" s="1000"/>
      <c r="K2293" s="1000"/>
      <c r="L2293" s="1000"/>
      <c r="M2293" s="1000"/>
      <c r="N2293" s="1000"/>
      <c r="O2293" s="1000"/>
      <c r="P2293" s="1000"/>
      <c r="Q2293" s="1000"/>
      <c r="R2293" s="1000"/>
      <c r="S2293" s="1000"/>
      <c r="T2293" s="1000"/>
      <c r="U2293" s="1000"/>
      <c r="V2293" s="1000"/>
      <c r="W2293" s="1000"/>
      <c r="X2293" s="1000"/>
      <c r="Y2293" s="1000"/>
      <c r="Z2293" s="1000"/>
      <c r="AA2293" s="1000"/>
      <c r="AB2293" s="1000"/>
      <c r="AC2293" s="1000"/>
      <c r="AD2293" s="1000"/>
      <c r="AE2293" s="1000"/>
      <c r="AF2293" s="1000"/>
      <c r="AG2293" s="1000"/>
      <c r="AH2293" s="1000"/>
      <c r="AI2293" s="1000"/>
      <c r="AJ2293" s="1000"/>
      <c r="AK2293" s="1000"/>
      <c r="AL2293" s="1000"/>
      <c r="AM2293" s="1000"/>
      <c r="AN2293" s="1000"/>
      <c r="AO2293" s="1000"/>
      <c r="AP2293" s="1000"/>
      <c r="AQ2293" s="1000"/>
      <c r="AR2293" s="1000"/>
      <c r="AS2293" s="1000"/>
      <c r="AT2293" s="1000"/>
      <c r="AU2293" s="1000"/>
      <c r="AV2293" s="1000"/>
      <c r="AW2293" s="1000"/>
      <c r="AX2293" s="1000"/>
      <c r="AY2293" s="1000"/>
      <c r="AZ2293" s="1000"/>
      <c r="BA2293" s="1000"/>
      <c r="BB2293" s="1000"/>
      <c r="BC2293" s="1000"/>
      <c r="BD2293" s="1000"/>
      <c r="BE2293" s="1000"/>
      <c r="BF2293" s="1000"/>
      <c r="BG2293" s="1000"/>
      <c r="BH2293" s="1000"/>
      <c r="BI2293" s="1000"/>
      <c r="BJ2293" s="1000"/>
      <c r="BK2293" s="1000"/>
      <c r="BL2293" s="1000"/>
      <c r="BM2293" s="1000"/>
      <c r="BN2293" s="1000"/>
      <c r="BO2293" s="1000"/>
      <c r="BP2293" s="1000"/>
      <c r="BQ2293" s="1000"/>
      <c r="BR2293" s="1000"/>
      <c r="BS2293" s="1000"/>
      <c r="BT2293" s="1000"/>
      <c r="BU2293" s="1000"/>
      <c r="BV2293" s="1000"/>
      <c r="BW2293" s="1000"/>
      <c r="BX2293" s="1000"/>
      <c r="BY2293" s="1000"/>
      <c r="BZ2293" s="1000"/>
      <c r="CA2293" s="1000"/>
      <c r="CB2293" s="1000"/>
      <c r="CC2293" s="1000"/>
      <c r="CD2293" s="1000"/>
      <c r="CE2293" s="1000"/>
      <c r="CF2293" s="1000"/>
      <c r="CG2293" s="1000"/>
      <c r="CH2293" s="1000"/>
      <c r="CI2293" s="1000"/>
      <c r="CJ2293" s="1000"/>
      <c r="CK2293" s="1000"/>
      <c r="CL2293" s="1000"/>
      <c r="CM2293" s="1000"/>
      <c r="CN2293" s="1000"/>
      <c r="CO2293" s="1000"/>
      <c r="CP2293" s="1000"/>
      <c r="CQ2293" s="1000"/>
      <c r="CR2293" s="1000"/>
      <c r="CS2293" s="1000"/>
      <c r="CT2293" s="1000"/>
      <c r="CU2293" s="1000"/>
      <c r="CV2293" s="1000"/>
      <c r="CW2293" s="1000"/>
      <c r="CX2293" s="1000"/>
      <c r="CY2293" s="1000"/>
      <c r="CZ2293" s="1000"/>
      <c r="DA2293" s="1000"/>
      <c r="DB2293" s="1000"/>
      <c r="DC2293" s="1000"/>
      <c r="DD2293" s="1000"/>
      <c r="DE2293" s="1000"/>
      <c r="DF2293" s="1000"/>
      <c r="DG2293" s="1000"/>
      <c r="DH2293" s="1000"/>
      <c r="DI2293" s="1000"/>
      <c r="DJ2293" s="1000"/>
      <c r="DK2293" s="1000"/>
      <c r="DL2293" s="1000"/>
      <c r="DM2293" s="1000"/>
      <c r="DN2293" s="1000"/>
      <c r="DO2293" s="1000"/>
      <c r="DP2293" s="1000"/>
      <c r="DQ2293" s="1000"/>
      <c r="DR2293" s="1000"/>
      <c r="DS2293" s="1000"/>
      <c r="DT2293" s="1000"/>
      <c r="DU2293" s="1000"/>
      <c r="DV2293" s="1000"/>
      <c r="DW2293" s="1000"/>
      <c r="DX2293" s="1000"/>
      <c r="DY2293" s="1000"/>
      <c r="DZ2293" s="1000"/>
      <c r="EA2293" s="1000"/>
      <c r="EB2293" s="1000"/>
      <c r="EC2293" s="1000"/>
      <c r="ED2293" s="1000"/>
      <c r="EE2293" s="1000"/>
      <c r="EF2293" s="1000"/>
      <c r="EG2293" s="1000"/>
      <c r="EH2293" s="1000"/>
      <c r="EJ2293" s="1000"/>
      <c r="EK2293" s="1000"/>
      <c r="EL2293" s="1000"/>
      <c r="EM2293" s="1000"/>
      <c r="EO2293" s="1000"/>
      <c r="EP2293" s="1000"/>
      <c r="EQ2293" s="1000"/>
      <c r="ER2293" s="1000"/>
      <c r="ET2293" s="1000"/>
      <c r="EU2293" s="1000"/>
      <c r="EV2293" s="1000"/>
      <c r="EW2293" s="1000"/>
      <c r="EX2293" s="1000"/>
      <c r="EY2293" s="1000"/>
      <c r="EZ2293" s="1000"/>
      <c r="FA2293" s="1000"/>
      <c r="FB2293" s="1000"/>
      <c r="FC2293" s="1000"/>
      <c r="FD2293" s="1000"/>
      <c r="FE2293" s="1000"/>
      <c r="FF2293" s="1000"/>
      <c r="FG2293" s="1000"/>
      <c r="FH2293" s="1000"/>
    </row>
    <row r="2294" spans="1:164" x14ac:dyDescent="0.2">
      <c r="A2294" s="1000"/>
      <c r="B2294" s="1000"/>
      <c r="C2294" s="1000"/>
      <c r="D2294" s="1000"/>
      <c r="E2294" s="1000"/>
      <c r="F2294" s="1000"/>
      <c r="G2294" s="1000"/>
      <c r="H2294" s="1000"/>
      <c r="I2294" s="1000"/>
      <c r="J2294" s="1000"/>
      <c r="K2294" s="1000"/>
      <c r="L2294" s="1000"/>
      <c r="M2294" s="1000"/>
      <c r="N2294" s="1000"/>
      <c r="O2294" s="1000"/>
      <c r="P2294" s="1000"/>
      <c r="Q2294" s="1000"/>
      <c r="R2294" s="1000"/>
      <c r="S2294" s="1000"/>
      <c r="T2294" s="1000"/>
      <c r="U2294" s="1000"/>
      <c r="V2294" s="1000"/>
      <c r="W2294" s="1000"/>
      <c r="X2294" s="1000"/>
      <c r="Y2294" s="1000"/>
      <c r="Z2294" s="1000"/>
      <c r="AA2294" s="1000"/>
      <c r="AB2294" s="1000"/>
      <c r="AC2294" s="1000"/>
      <c r="AD2294" s="1000"/>
      <c r="AE2294" s="1000"/>
      <c r="AF2294" s="1000"/>
      <c r="AG2294" s="1000"/>
      <c r="AH2294" s="1000"/>
      <c r="AI2294" s="1000"/>
      <c r="AJ2294" s="1000"/>
      <c r="AK2294" s="1000"/>
      <c r="AL2294" s="1000"/>
      <c r="AM2294" s="1000"/>
      <c r="AN2294" s="1000"/>
      <c r="AO2294" s="1000"/>
      <c r="AP2294" s="1000"/>
      <c r="AQ2294" s="1000"/>
      <c r="AR2294" s="1000"/>
      <c r="AS2294" s="1000"/>
      <c r="AT2294" s="1000"/>
      <c r="AU2294" s="1000"/>
      <c r="AV2294" s="1000"/>
      <c r="AW2294" s="1000"/>
      <c r="AX2294" s="1000"/>
      <c r="AY2294" s="1000"/>
      <c r="AZ2294" s="1000"/>
      <c r="BA2294" s="1000"/>
      <c r="BB2294" s="1000"/>
      <c r="BC2294" s="1000"/>
      <c r="BD2294" s="1000"/>
      <c r="BE2294" s="1000"/>
      <c r="BF2294" s="1000"/>
      <c r="BG2294" s="1000"/>
      <c r="BH2294" s="1000"/>
      <c r="BI2294" s="1000"/>
      <c r="BJ2294" s="1000"/>
      <c r="BK2294" s="1000"/>
      <c r="BL2294" s="1000"/>
      <c r="BM2294" s="1000"/>
      <c r="BN2294" s="1000"/>
      <c r="BO2294" s="1000"/>
      <c r="BP2294" s="1000"/>
      <c r="BQ2294" s="1000"/>
      <c r="BR2294" s="1000"/>
      <c r="BS2294" s="1000"/>
      <c r="BT2294" s="1000"/>
      <c r="BU2294" s="1000"/>
      <c r="BV2294" s="1000"/>
      <c r="BW2294" s="1000"/>
      <c r="BX2294" s="1000"/>
      <c r="BY2294" s="1000"/>
      <c r="BZ2294" s="1000"/>
      <c r="CA2294" s="1000"/>
      <c r="CB2294" s="1000"/>
      <c r="CC2294" s="1000"/>
      <c r="CD2294" s="1000"/>
      <c r="CE2294" s="1000"/>
      <c r="CF2294" s="1000"/>
      <c r="CG2294" s="1000"/>
      <c r="CH2294" s="1000"/>
      <c r="CI2294" s="1000"/>
      <c r="CJ2294" s="1000"/>
      <c r="CK2294" s="1000"/>
      <c r="CL2294" s="1000"/>
      <c r="CM2294" s="1000"/>
      <c r="CN2294" s="1000"/>
      <c r="CO2294" s="1000"/>
      <c r="CP2294" s="1000"/>
      <c r="CQ2294" s="1000"/>
      <c r="CR2294" s="1000"/>
      <c r="CS2294" s="1000"/>
      <c r="CT2294" s="1000"/>
      <c r="CU2294" s="1000"/>
      <c r="CV2294" s="1000"/>
      <c r="CW2294" s="1000"/>
      <c r="CX2294" s="1000"/>
      <c r="CY2294" s="1000"/>
      <c r="CZ2294" s="1000"/>
      <c r="DA2294" s="1000"/>
      <c r="DB2294" s="1000"/>
      <c r="DC2294" s="1000"/>
      <c r="DD2294" s="1000"/>
      <c r="DE2294" s="1000"/>
      <c r="DF2294" s="1000"/>
      <c r="DG2294" s="1000"/>
      <c r="DH2294" s="1000"/>
      <c r="DI2294" s="1000"/>
      <c r="DJ2294" s="1000"/>
      <c r="DK2294" s="1000"/>
      <c r="DL2294" s="1000"/>
      <c r="DM2294" s="1000"/>
      <c r="DN2294" s="1000"/>
      <c r="DO2294" s="1000"/>
      <c r="DP2294" s="1000"/>
      <c r="DQ2294" s="1000"/>
      <c r="DR2294" s="1000"/>
      <c r="DS2294" s="1000"/>
      <c r="DT2294" s="1000"/>
      <c r="DU2294" s="1000"/>
      <c r="DV2294" s="1000"/>
      <c r="DW2294" s="1000"/>
      <c r="DX2294" s="1000"/>
      <c r="DY2294" s="1000"/>
      <c r="DZ2294" s="1000"/>
      <c r="EA2294" s="1000"/>
      <c r="EB2294" s="1000"/>
      <c r="EC2294" s="1000"/>
      <c r="ED2294" s="1000"/>
      <c r="EE2294" s="1000"/>
      <c r="EF2294" s="1000"/>
      <c r="EG2294" s="1000"/>
      <c r="EH2294" s="1000"/>
      <c r="EJ2294" s="1000"/>
      <c r="EK2294" s="1000"/>
      <c r="EL2294" s="1000"/>
      <c r="EM2294" s="1000"/>
      <c r="EO2294" s="1000"/>
      <c r="EP2294" s="1000"/>
      <c r="EQ2294" s="1000"/>
      <c r="ER2294" s="1000"/>
      <c r="ET2294" s="1000"/>
      <c r="EU2294" s="1000"/>
      <c r="EV2294" s="1000"/>
      <c r="EW2294" s="1000"/>
      <c r="EX2294" s="1000"/>
      <c r="EY2294" s="1000"/>
      <c r="EZ2294" s="1000"/>
      <c r="FA2294" s="1000"/>
      <c r="FB2294" s="1000"/>
      <c r="FC2294" s="1000"/>
      <c r="FD2294" s="1000"/>
      <c r="FE2294" s="1000"/>
      <c r="FF2294" s="1000"/>
      <c r="FG2294" s="1000"/>
      <c r="FH2294" s="1000"/>
    </row>
    <row r="2295" spans="1:164" x14ac:dyDescent="0.2">
      <c r="A2295" s="1000"/>
      <c r="B2295" s="1000"/>
      <c r="C2295" s="1000"/>
      <c r="D2295" s="1000"/>
      <c r="E2295" s="1000"/>
      <c r="F2295" s="1000"/>
      <c r="G2295" s="1000"/>
      <c r="H2295" s="1000"/>
      <c r="I2295" s="1000"/>
      <c r="J2295" s="1000"/>
      <c r="K2295" s="1000"/>
      <c r="L2295" s="1000"/>
      <c r="M2295" s="1000"/>
      <c r="N2295" s="1000"/>
      <c r="O2295" s="1000"/>
      <c r="P2295" s="1000"/>
      <c r="Q2295" s="1000"/>
      <c r="R2295" s="1000"/>
      <c r="S2295" s="1000"/>
      <c r="T2295" s="1000"/>
      <c r="U2295" s="1000"/>
      <c r="V2295" s="1000"/>
      <c r="W2295" s="1000"/>
      <c r="X2295" s="1000"/>
      <c r="Y2295" s="1000"/>
      <c r="Z2295" s="1000"/>
      <c r="AA2295" s="1000"/>
      <c r="AB2295" s="1000"/>
      <c r="AC2295" s="1000"/>
      <c r="AD2295" s="1000"/>
      <c r="AE2295" s="1000"/>
      <c r="AF2295" s="1000"/>
      <c r="AG2295" s="1000"/>
      <c r="AH2295" s="1000"/>
      <c r="AI2295" s="1000"/>
      <c r="AJ2295" s="1000"/>
      <c r="AK2295" s="1000"/>
      <c r="AL2295" s="1000"/>
      <c r="AM2295" s="1000"/>
      <c r="AN2295" s="1000"/>
      <c r="AO2295" s="1000"/>
      <c r="AP2295" s="1000"/>
      <c r="AQ2295" s="1000"/>
      <c r="AR2295" s="1000"/>
      <c r="AS2295" s="1000"/>
      <c r="AT2295" s="1000"/>
      <c r="AU2295" s="1000"/>
      <c r="AV2295" s="1000"/>
      <c r="AW2295" s="1000"/>
      <c r="AX2295" s="1000"/>
      <c r="AY2295" s="1000"/>
      <c r="AZ2295" s="1000"/>
      <c r="BA2295" s="1000"/>
      <c r="BB2295" s="1000"/>
      <c r="BC2295" s="1000"/>
      <c r="BD2295" s="1000"/>
      <c r="BE2295" s="1000"/>
      <c r="BF2295" s="1000"/>
      <c r="BG2295" s="1000"/>
      <c r="BH2295" s="1000"/>
      <c r="BI2295" s="1000"/>
      <c r="BJ2295" s="1000"/>
      <c r="BK2295" s="1000"/>
      <c r="BL2295" s="1000"/>
      <c r="BM2295" s="1000"/>
      <c r="BN2295" s="1000"/>
      <c r="BO2295" s="1000"/>
      <c r="BP2295" s="1000"/>
      <c r="BQ2295" s="1000"/>
      <c r="BR2295" s="1000"/>
      <c r="BS2295" s="1000"/>
      <c r="BT2295" s="1000"/>
      <c r="BU2295" s="1000"/>
      <c r="BV2295" s="1000"/>
      <c r="BW2295" s="1000"/>
      <c r="BX2295" s="1000"/>
      <c r="BY2295" s="1000"/>
      <c r="BZ2295" s="1000"/>
      <c r="CA2295" s="1000"/>
      <c r="CB2295" s="1000"/>
      <c r="CC2295" s="1000"/>
      <c r="CD2295" s="1000"/>
      <c r="CE2295" s="1000"/>
      <c r="CF2295" s="1000"/>
      <c r="CG2295" s="1000"/>
      <c r="CH2295" s="1000"/>
      <c r="CI2295" s="1000"/>
      <c r="CJ2295" s="1000"/>
      <c r="CK2295" s="1000"/>
      <c r="CL2295" s="1000"/>
      <c r="CM2295" s="1000"/>
      <c r="CN2295" s="1000"/>
      <c r="CO2295" s="1000"/>
      <c r="CP2295" s="1000"/>
      <c r="CQ2295" s="1000"/>
      <c r="CR2295" s="1000"/>
      <c r="CS2295" s="1000"/>
      <c r="CT2295" s="1000"/>
      <c r="CU2295" s="1000"/>
      <c r="CV2295" s="1000"/>
      <c r="CW2295" s="1000"/>
      <c r="CX2295" s="1000"/>
      <c r="CY2295" s="1000"/>
      <c r="CZ2295" s="1000"/>
      <c r="DA2295" s="1000"/>
      <c r="DB2295" s="1000"/>
      <c r="DC2295" s="1000"/>
      <c r="DD2295" s="1000"/>
      <c r="DE2295" s="1000"/>
      <c r="DF2295" s="1000"/>
      <c r="DG2295" s="1000"/>
      <c r="DH2295" s="1000"/>
      <c r="DI2295" s="1000"/>
      <c r="DJ2295" s="1000"/>
      <c r="DK2295" s="1000"/>
      <c r="DL2295" s="1000"/>
      <c r="DM2295" s="1000"/>
      <c r="DN2295" s="1000"/>
      <c r="DO2295" s="1000"/>
      <c r="DP2295" s="1000"/>
      <c r="DQ2295" s="1000"/>
      <c r="DR2295" s="1000"/>
      <c r="DS2295" s="1000"/>
      <c r="DT2295" s="1000"/>
      <c r="DU2295" s="1000"/>
      <c r="DV2295" s="1000"/>
      <c r="DW2295" s="1000"/>
      <c r="DX2295" s="1000"/>
      <c r="DY2295" s="1000"/>
      <c r="DZ2295" s="1000"/>
      <c r="EA2295" s="1000"/>
      <c r="EB2295" s="1000"/>
      <c r="EC2295" s="1000"/>
      <c r="ED2295" s="1000"/>
      <c r="EE2295" s="1000"/>
      <c r="EF2295" s="1000"/>
      <c r="EG2295" s="1000"/>
      <c r="EH2295" s="1000"/>
      <c r="EJ2295" s="1000"/>
      <c r="EK2295" s="1000"/>
      <c r="EL2295" s="1000"/>
      <c r="EM2295" s="1000"/>
      <c r="EO2295" s="1000"/>
      <c r="EP2295" s="1000"/>
      <c r="EQ2295" s="1000"/>
      <c r="ER2295" s="1000"/>
      <c r="ET2295" s="1000"/>
      <c r="EU2295" s="1000"/>
      <c r="EV2295" s="1000"/>
      <c r="EW2295" s="1000"/>
      <c r="EX2295" s="1000"/>
      <c r="EY2295" s="1000"/>
      <c r="EZ2295" s="1000"/>
      <c r="FA2295" s="1000"/>
      <c r="FB2295" s="1000"/>
      <c r="FC2295" s="1000"/>
      <c r="FD2295" s="1000"/>
      <c r="FE2295" s="1000"/>
      <c r="FF2295" s="1000"/>
      <c r="FG2295" s="1000"/>
      <c r="FH2295" s="1000"/>
    </row>
    <row r="2296" spans="1:164" x14ac:dyDescent="0.2">
      <c r="A2296" s="1000"/>
      <c r="B2296" s="1000"/>
      <c r="C2296" s="1000"/>
      <c r="D2296" s="1000"/>
      <c r="E2296" s="1000"/>
      <c r="F2296" s="1000"/>
      <c r="G2296" s="1000"/>
      <c r="H2296" s="1000"/>
      <c r="I2296" s="1000"/>
      <c r="J2296" s="1000"/>
      <c r="K2296" s="1000"/>
      <c r="L2296" s="1000"/>
      <c r="M2296" s="1000"/>
      <c r="N2296" s="1000"/>
      <c r="O2296" s="1000"/>
      <c r="P2296" s="1000"/>
      <c r="Q2296" s="1000"/>
      <c r="R2296" s="1000"/>
      <c r="S2296" s="1000"/>
      <c r="T2296" s="1000"/>
      <c r="U2296" s="1000"/>
      <c r="V2296" s="1000"/>
      <c r="W2296" s="1000"/>
      <c r="X2296" s="1000"/>
      <c r="Y2296" s="1000"/>
      <c r="Z2296" s="1000"/>
      <c r="AA2296" s="1000"/>
      <c r="AB2296" s="1000"/>
      <c r="AC2296" s="1000"/>
      <c r="AD2296" s="1000"/>
      <c r="AE2296" s="1000"/>
      <c r="AF2296" s="1000"/>
      <c r="AG2296" s="1000"/>
      <c r="AH2296" s="1000"/>
      <c r="AI2296" s="1000"/>
      <c r="AJ2296" s="1000"/>
      <c r="AK2296" s="1000"/>
      <c r="AL2296" s="1000"/>
      <c r="AM2296" s="1000"/>
      <c r="AN2296" s="1000"/>
      <c r="AO2296" s="1000"/>
      <c r="AP2296" s="1000"/>
      <c r="AQ2296" s="1000"/>
      <c r="AR2296" s="1000"/>
      <c r="AS2296" s="1000"/>
      <c r="AT2296" s="1000"/>
      <c r="AU2296" s="1000"/>
      <c r="AV2296" s="1000"/>
      <c r="AW2296" s="1000"/>
      <c r="AX2296" s="1000"/>
      <c r="AY2296" s="1000"/>
      <c r="AZ2296" s="1000"/>
      <c r="BA2296" s="1000"/>
      <c r="BB2296" s="1000"/>
      <c r="BC2296" s="1000"/>
      <c r="BD2296" s="1000"/>
      <c r="BE2296" s="1000"/>
      <c r="BF2296" s="1000"/>
      <c r="BG2296" s="1000"/>
      <c r="BH2296" s="1000"/>
      <c r="BI2296" s="1000"/>
      <c r="BJ2296" s="1000"/>
      <c r="BK2296" s="1000"/>
      <c r="BL2296" s="1000"/>
      <c r="BM2296" s="1000"/>
      <c r="BN2296" s="1000"/>
      <c r="BO2296" s="1000"/>
      <c r="BP2296" s="1000"/>
      <c r="BQ2296" s="1000"/>
      <c r="BR2296" s="1000"/>
      <c r="BS2296" s="1000"/>
      <c r="BT2296" s="1000"/>
      <c r="BU2296" s="1000"/>
      <c r="BV2296" s="1000"/>
      <c r="BW2296" s="1000"/>
      <c r="BX2296" s="1000"/>
      <c r="BY2296" s="1000"/>
      <c r="BZ2296" s="1000"/>
      <c r="CA2296" s="1000"/>
      <c r="CB2296" s="1000"/>
      <c r="CC2296" s="1000"/>
      <c r="CD2296" s="1000"/>
      <c r="CE2296" s="1000"/>
      <c r="CF2296" s="1000"/>
      <c r="CG2296" s="1000"/>
      <c r="CH2296" s="1000"/>
      <c r="CI2296" s="1000"/>
      <c r="CJ2296" s="1000"/>
      <c r="CK2296" s="1000"/>
      <c r="CL2296" s="1000"/>
      <c r="CM2296" s="1000"/>
      <c r="CN2296" s="1000"/>
      <c r="CO2296" s="1000"/>
      <c r="CP2296" s="1000"/>
      <c r="CQ2296" s="1000"/>
      <c r="CR2296" s="1000"/>
      <c r="CS2296" s="1000"/>
      <c r="CT2296" s="1000"/>
      <c r="CU2296" s="1000"/>
      <c r="CV2296" s="1000"/>
      <c r="CW2296" s="1000"/>
      <c r="CX2296" s="1000"/>
      <c r="CY2296" s="1000"/>
      <c r="CZ2296" s="1000"/>
      <c r="DA2296" s="1000"/>
      <c r="DB2296" s="1000"/>
      <c r="DC2296" s="1000"/>
      <c r="DD2296" s="1000"/>
      <c r="DE2296" s="1000"/>
      <c r="DF2296" s="1000"/>
      <c r="DG2296" s="1000"/>
      <c r="DH2296" s="1000"/>
      <c r="DI2296" s="1000"/>
      <c r="DJ2296" s="1000"/>
      <c r="DK2296" s="1000"/>
      <c r="DL2296" s="1000"/>
      <c r="DM2296" s="1000"/>
      <c r="DN2296" s="1000"/>
      <c r="DO2296" s="1000"/>
      <c r="DP2296" s="1000"/>
      <c r="DQ2296" s="1000"/>
      <c r="DR2296" s="1000"/>
      <c r="DS2296" s="1000"/>
      <c r="DT2296" s="1000"/>
      <c r="DU2296" s="1000"/>
      <c r="DV2296" s="1000"/>
      <c r="DW2296" s="1000"/>
      <c r="DX2296" s="1000"/>
      <c r="DY2296" s="1000"/>
      <c r="DZ2296" s="1000"/>
      <c r="EA2296" s="1000"/>
      <c r="EB2296" s="1000"/>
      <c r="EC2296" s="1000"/>
      <c r="ED2296" s="1000"/>
      <c r="EE2296" s="1000"/>
      <c r="EF2296" s="1000"/>
      <c r="EG2296" s="1000"/>
      <c r="EH2296" s="1000"/>
      <c r="EJ2296" s="1000"/>
      <c r="EK2296" s="1000"/>
      <c r="EL2296" s="1000"/>
      <c r="EM2296" s="1000"/>
      <c r="EO2296" s="1000"/>
      <c r="EP2296" s="1000"/>
      <c r="EQ2296" s="1000"/>
      <c r="ER2296" s="1000"/>
      <c r="ET2296" s="1000"/>
      <c r="EU2296" s="1000"/>
      <c r="EV2296" s="1000"/>
      <c r="EW2296" s="1000"/>
      <c r="EX2296" s="1000"/>
      <c r="EY2296" s="1000"/>
      <c r="EZ2296" s="1000"/>
      <c r="FA2296" s="1000"/>
      <c r="FB2296" s="1000"/>
      <c r="FC2296" s="1000"/>
      <c r="FD2296" s="1000"/>
      <c r="FE2296" s="1000"/>
      <c r="FF2296" s="1000"/>
      <c r="FG2296" s="1000"/>
      <c r="FH2296" s="1000"/>
    </row>
    <row r="2297" spans="1:164" x14ac:dyDescent="0.2">
      <c r="A2297" s="1000"/>
      <c r="B2297" s="1000"/>
      <c r="C2297" s="1000"/>
      <c r="D2297" s="1000"/>
      <c r="E2297" s="1000"/>
      <c r="F2297" s="1000"/>
      <c r="G2297" s="1000"/>
      <c r="H2297" s="1000"/>
      <c r="I2297" s="1000"/>
      <c r="J2297" s="1000"/>
      <c r="K2297" s="1000"/>
      <c r="L2297" s="1000"/>
      <c r="M2297" s="1000"/>
      <c r="N2297" s="1000"/>
      <c r="O2297" s="1000"/>
      <c r="P2297" s="1000"/>
      <c r="Q2297" s="1000"/>
      <c r="R2297" s="1000"/>
      <c r="S2297" s="1000"/>
      <c r="T2297" s="1000"/>
      <c r="U2297" s="1000"/>
      <c r="V2297" s="1000"/>
      <c r="W2297" s="1000"/>
      <c r="X2297" s="1000"/>
      <c r="Y2297" s="1000"/>
      <c r="Z2297" s="1000"/>
      <c r="AA2297" s="1000"/>
      <c r="AB2297" s="1000"/>
      <c r="AC2297" s="1000"/>
      <c r="AD2297" s="1000"/>
      <c r="AE2297" s="1000"/>
      <c r="AF2297" s="1000"/>
      <c r="AG2297" s="1000"/>
      <c r="AH2297" s="1000"/>
      <c r="AI2297" s="1000"/>
      <c r="AJ2297" s="1000"/>
      <c r="AK2297" s="1000"/>
      <c r="AL2297" s="1000"/>
      <c r="AM2297" s="1000"/>
      <c r="AN2297" s="1000"/>
      <c r="AO2297" s="1000"/>
      <c r="AP2297" s="1000"/>
      <c r="AQ2297" s="1000"/>
      <c r="AR2297" s="1000"/>
      <c r="AS2297" s="1000"/>
      <c r="AT2297" s="1000"/>
      <c r="AU2297" s="1000"/>
      <c r="AV2297" s="1000"/>
      <c r="AW2297" s="1000"/>
      <c r="AX2297" s="1000"/>
      <c r="AY2297" s="1000"/>
      <c r="AZ2297" s="1000"/>
      <c r="BA2297" s="1000"/>
      <c r="BB2297" s="1000"/>
      <c r="BC2297" s="1000"/>
      <c r="BD2297" s="1000"/>
      <c r="BE2297" s="1000"/>
      <c r="BF2297" s="1000"/>
      <c r="BG2297" s="1000"/>
      <c r="BH2297" s="1000"/>
      <c r="BI2297" s="1000"/>
      <c r="BJ2297" s="1000"/>
      <c r="BK2297" s="1000"/>
      <c r="BL2297" s="1000"/>
      <c r="BM2297" s="1000"/>
      <c r="BN2297" s="1000"/>
      <c r="BO2297" s="1000"/>
      <c r="BP2297" s="1000"/>
      <c r="BQ2297" s="1000"/>
      <c r="BR2297" s="1000"/>
      <c r="BS2297" s="1000"/>
      <c r="BT2297" s="1000"/>
      <c r="BU2297" s="1000"/>
      <c r="BV2297" s="1000"/>
      <c r="BW2297" s="1000"/>
      <c r="BX2297" s="1000"/>
      <c r="BY2297" s="1000"/>
      <c r="BZ2297" s="1000"/>
      <c r="CA2297" s="1000"/>
      <c r="CB2297" s="1000"/>
      <c r="CC2297" s="1000"/>
      <c r="CD2297" s="1000"/>
      <c r="CE2297" s="1000"/>
      <c r="CF2297" s="1000"/>
      <c r="CG2297" s="1000"/>
      <c r="CH2297" s="1000"/>
      <c r="CI2297" s="1000"/>
      <c r="CJ2297" s="1000"/>
      <c r="CK2297" s="1000"/>
      <c r="CL2297" s="1000"/>
      <c r="CM2297" s="1000"/>
      <c r="CN2297" s="1000"/>
      <c r="CO2297" s="1000"/>
      <c r="CP2297" s="1000"/>
      <c r="CQ2297" s="1000"/>
      <c r="CR2297" s="1000"/>
      <c r="CS2297" s="1000"/>
      <c r="CT2297" s="1000"/>
      <c r="CU2297" s="1000"/>
      <c r="CV2297" s="1000"/>
      <c r="CW2297" s="1000"/>
      <c r="CX2297" s="1000"/>
      <c r="CY2297" s="1000"/>
      <c r="CZ2297" s="1000"/>
      <c r="DA2297" s="1000"/>
      <c r="DB2297" s="1000"/>
      <c r="DC2297" s="1000"/>
      <c r="DD2297" s="1000"/>
      <c r="DE2297" s="1000"/>
      <c r="DF2297" s="1000"/>
      <c r="DG2297" s="1000"/>
      <c r="DH2297" s="1000"/>
      <c r="DI2297" s="1000"/>
      <c r="DJ2297" s="1000"/>
      <c r="DK2297" s="1000"/>
      <c r="DL2297" s="1000"/>
      <c r="DM2297" s="1000"/>
      <c r="DN2297" s="1000"/>
      <c r="DO2297" s="1000"/>
      <c r="DP2297" s="1000"/>
      <c r="DQ2297" s="1000"/>
      <c r="DR2297" s="1000"/>
      <c r="DS2297" s="1000"/>
      <c r="DT2297" s="1000"/>
      <c r="DU2297" s="1000"/>
      <c r="DV2297" s="1000"/>
      <c r="DW2297" s="1000"/>
      <c r="DX2297" s="1000"/>
      <c r="DY2297" s="1000"/>
      <c r="DZ2297" s="1000"/>
      <c r="EA2297" s="1000"/>
      <c r="EB2297" s="1000"/>
      <c r="EC2297" s="1000"/>
      <c r="ED2297" s="1000"/>
      <c r="EE2297" s="1000"/>
      <c r="EF2297" s="1000"/>
      <c r="EG2297" s="1000"/>
      <c r="EH2297" s="1000"/>
      <c r="EJ2297" s="1000"/>
      <c r="EK2297" s="1000"/>
      <c r="EL2297" s="1000"/>
      <c r="EM2297" s="1000"/>
      <c r="EO2297" s="1000"/>
      <c r="EP2297" s="1000"/>
      <c r="EQ2297" s="1000"/>
      <c r="ER2297" s="1000"/>
      <c r="ET2297" s="1000"/>
      <c r="EU2297" s="1000"/>
      <c r="EV2297" s="1000"/>
      <c r="EW2297" s="1000"/>
      <c r="EX2297" s="1000"/>
      <c r="EY2297" s="1000"/>
      <c r="EZ2297" s="1000"/>
      <c r="FA2297" s="1000"/>
      <c r="FB2297" s="1000"/>
      <c r="FC2297" s="1000"/>
      <c r="FD2297" s="1000"/>
      <c r="FE2297" s="1000"/>
      <c r="FF2297" s="1000"/>
      <c r="FG2297" s="1000"/>
      <c r="FH2297" s="1000"/>
    </row>
    <row r="2298" spans="1:164" x14ac:dyDescent="0.2">
      <c r="A2298" s="1000"/>
      <c r="B2298" s="1000"/>
      <c r="C2298" s="1000"/>
      <c r="D2298" s="1000"/>
      <c r="E2298" s="1000"/>
      <c r="F2298" s="1000"/>
      <c r="G2298" s="1000"/>
      <c r="H2298" s="1000"/>
      <c r="I2298" s="1000"/>
      <c r="J2298" s="1000"/>
      <c r="K2298" s="1000"/>
      <c r="L2298" s="1000"/>
      <c r="M2298" s="1000"/>
      <c r="N2298" s="1000"/>
      <c r="O2298" s="1000"/>
      <c r="P2298" s="1000"/>
      <c r="Q2298" s="1000"/>
      <c r="R2298" s="1000"/>
      <c r="S2298" s="1000"/>
      <c r="T2298" s="1000"/>
      <c r="U2298" s="1000"/>
      <c r="V2298" s="1000"/>
      <c r="W2298" s="1000"/>
      <c r="X2298" s="1000"/>
      <c r="Y2298" s="1000"/>
      <c r="Z2298" s="1000"/>
      <c r="AA2298" s="1000"/>
      <c r="AB2298" s="1000"/>
      <c r="AC2298" s="1000"/>
      <c r="AD2298" s="1000"/>
      <c r="AE2298" s="1000"/>
      <c r="AF2298" s="1000"/>
      <c r="AG2298" s="1000"/>
      <c r="AH2298" s="1000"/>
      <c r="AI2298" s="1000"/>
      <c r="AJ2298" s="1000"/>
      <c r="AK2298" s="1000"/>
      <c r="AL2298" s="1000"/>
      <c r="AM2298" s="1000"/>
      <c r="AN2298" s="1000"/>
      <c r="AO2298" s="1000"/>
      <c r="AP2298" s="1000"/>
      <c r="AQ2298" s="1000"/>
      <c r="AR2298" s="1000"/>
      <c r="AS2298" s="1000"/>
      <c r="AT2298" s="1000"/>
      <c r="AU2298" s="1000"/>
      <c r="AV2298" s="1000"/>
      <c r="AW2298" s="1000"/>
      <c r="AX2298" s="1000"/>
      <c r="AY2298" s="1000"/>
      <c r="AZ2298" s="1000"/>
      <c r="BA2298" s="1000"/>
      <c r="BB2298" s="1000"/>
      <c r="BC2298" s="1000"/>
      <c r="BD2298" s="1000"/>
      <c r="BE2298" s="1000"/>
      <c r="BF2298" s="1000"/>
      <c r="BG2298" s="1000"/>
      <c r="BH2298" s="1000"/>
      <c r="BI2298" s="1000"/>
      <c r="BJ2298" s="1000"/>
      <c r="BK2298" s="1000"/>
      <c r="BL2298" s="1000"/>
      <c r="BM2298" s="1000"/>
      <c r="BN2298" s="1000"/>
      <c r="BO2298" s="1000"/>
      <c r="BP2298" s="1000"/>
      <c r="BQ2298" s="1000"/>
      <c r="BR2298" s="1000"/>
      <c r="BS2298" s="1000"/>
      <c r="BT2298" s="1000"/>
      <c r="BU2298" s="1000"/>
      <c r="BV2298" s="1000"/>
      <c r="BW2298" s="1000"/>
      <c r="BX2298" s="1000"/>
      <c r="BY2298" s="1000"/>
      <c r="BZ2298" s="1000"/>
      <c r="CA2298" s="1000"/>
      <c r="CB2298" s="1000"/>
      <c r="CC2298" s="1000"/>
      <c r="CD2298" s="1000"/>
      <c r="CE2298" s="1000"/>
      <c r="CF2298" s="1000"/>
      <c r="CG2298" s="1000"/>
      <c r="CH2298" s="1000"/>
      <c r="CI2298" s="1000"/>
      <c r="CJ2298" s="1000"/>
      <c r="CK2298" s="1000"/>
      <c r="CL2298" s="1000"/>
      <c r="CM2298" s="1000"/>
      <c r="CN2298" s="1000"/>
      <c r="CO2298" s="1000"/>
      <c r="CP2298" s="1000"/>
      <c r="CQ2298" s="1000"/>
      <c r="CR2298" s="1000"/>
      <c r="CS2298" s="1000"/>
      <c r="CT2298" s="1000"/>
      <c r="CU2298" s="1000"/>
      <c r="CV2298" s="1000"/>
      <c r="CW2298" s="1000"/>
      <c r="CX2298" s="1000"/>
      <c r="CY2298" s="1000"/>
      <c r="CZ2298" s="1000"/>
      <c r="DA2298" s="1000"/>
      <c r="DB2298" s="1000"/>
      <c r="DC2298" s="1000"/>
      <c r="DD2298" s="1000"/>
      <c r="DE2298" s="1000"/>
      <c r="DF2298" s="1000"/>
      <c r="DG2298" s="1000"/>
      <c r="DH2298" s="1000"/>
      <c r="DI2298" s="1000"/>
      <c r="DJ2298" s="1000"/>
      <c r="DK2298" s="1000"/>
      <c r="DL2298" s="1000"/>
      <c r="DM2298" s="1000"/>
      <c r="DN2298" s="1000"/>
      <c r="DO2298" s="1000"/>
      <c r="DP2298" s="1000"/>
      <c r="DQ2298" s="1000"/>
      <c r="DR2298" s="1000"/>
      <c r="DS2298" s="1000"/>
      <c r="DT2298" s="1000"/>
      <c r="DU2298" s="1000"/>
      <c r="DV2298" s="1000"/>
      <c r="DW2298" s="1000"/>
      <c r="DX2298" s="1000"/>
      <c r="DY2298" s="1000"/>
      <c r="DZ2298" s="1000"/>
      <c r="EA2298" s="1000"/>
      <c r="EB2298" s="1000"/>
      <c r="EC2298" s="1000"/>
      <c r="ED2298" s="1000"/>
      <c r="EE2298" s="1000"/>
      <c r="EF2298" s="1000"/>
      <c r="EG2298" s="1000"/>
      <c r="EH2298" s="1000"/>
      <c r="EJ2298" s="1000"/>
      <c r="EK2298" s="1000"/>
      <c r="EL2298" s="1000"/>
      <c r="EM2298" s="1000"/>
      <c r="EO2298" s="1000"/>
      <c r="EP2298" s="1000"/>
      <c r="EQ2298" s="1000"/>
      <c r="ER2298" s="1000"/>
      <c r="ET2298" s="1000"/>
      <c r="EU2298" s="1000"/>
      <c r="EV2298" s="1000"/>
      <c r="EW2298" s="1000"/>
      <c r="EX2298" s="1000"/>
      <c r="EY2298" s="1000"/>
      <c r="EZ2298" s="1000"/>
      <c r="FA2298" s="1000"/>
      <c r="FB2298" s="1000"/>
      <c r="FC2298" s="1000"/>
      <c r="FD2298" s="1000"/>
      <c r="FE2298" s="1000"/>
      <c r="FF2298" s="1000"/>
      <c r="FG2298" s="1000"/>
      <c r="FH2298" s="1000"/>
    </row>
    <row r="2299" spans="1:164" x14ac:dyDescent="0.2">
      <c r="A2299" s="1000"/>
      <c r="B2299" s="1000"/>
      <c r="C2299" s="1000"/>
      <c r="D2299" s="1000"/>
      <c r="E2299" s="1000"/>
      <c r="F2299" s="1000"/>
      <c r="G2299" s="1000"/>
      <c r="H2299" s="1000"/>
      <c r="I2299" s="1000"/>
      <c r="J2299" s="1000"/>
      <c r="K2299" s="1000"/>
      <c r="L2299" s="1000"/>
      <c r="M2299" s="1000"/>
      <c r="N2299" s="1000"/>
      <c r="O2299" s="1000"/>
      <c r="P2299" s="1000"/>
      <c r="Q2299" s="1000"/>
      <c r="R2299" s="1000"/>
      <c r="S2299" s="1000"/>
      <c r="T2299" s="1000"/>
      <c r="U2299" s="1000"/>
      <c r="V2299" s="1000"/>
      <c r="W2299" s="1000"/>
      <c r="X2299" s="1000"/>
      <c r="Y2299" s="1000"/>
      <c r="Z2299" s="1000"/>
      <c r="AA2299" s="1000"/>
      <c r="AB2299" s="1000"/>
      <c r="AC2299" s="1000"/>
      <c r="AD2299" s="1000"/>
      <c r="AE2299" s="1000"/>
      <c r="AF2299" s="1000"/>
      <c r="AG2299" s="1000"/>
      <c r="AH2299" s="1000"/>
      <c r="AI2299" s="1000"/>
      <c r="AJ2299" s="1000"/>
      <c r="AK2299" s="1000"/>
      <c r="AL2299" s="1000"/>
      <c r="AM2299" s="1000"/>
      <c r="AN2299" s="1000"/>
      <c r="AO2299" s="1000"/>
      <c r="AP2299" s="1000"/>
      <c r="AQ2299" s="1000"/>
      <c r="AR2299" s="1000"/>
      <c r="AS2299" s="1000"/>
      <c r="AT2299" s="1000"/>
      <c r="AU2299" s="1000"/>
      <c r="AV2299" s="1000"/>
      <c r="AW2299" s="1000"/>
      <c r="AX2299" s="1000"/>
      <c r="AY2299" s="1000"/>
      <c r="AZ2299" s="1000"/>
      <c r="BA2299" s="1000"/>
      <c r="BB2299" s="1000"/>
      <c r="BC2299" s="1000"/>
      <c r="BD2299" s="1000"/>
      <c r="BE2299" s="1000"/>
      <c r="BF2299" s="1000"/>
      <c r="BG2299" s="1000"/>
      <c r="BH2299" s="1000"/>
      <c r="BI2299" s="1000"/>
      <c r="BJ2299" s="1000"/>
      <c r="BK2299" s="1000"/>
      <c r="BL2299" s="1000"/>
      <c r="BM2299" s="1000"/>
      <c r="BN2299" s="1000"/>
      <c r="BO2299" s="1000"/>
      <c r="BP2299" s="1000"/>
      <c r="BQ2299" s="1000"/>
      <c r="BR2299" s="1000"/>
      <c r="BS2299" s="1000"/>
      <c r="BT2299" s="1000"/>
      <c r="BU2299" s="1000"/>
      <c r="BV2299" s="1000"/>
      <c r="BW2299" s="1000"/>
      <c r="BX2299" s="1000"/>
      <c r="BY2299" s="1000"/>
      <c r="BZ2299" s="1000"/>
      <c r="CA2299" s="1000"/>
      <c r="CB2299" s="1000"/>
      <c r="CC2299" s="1000"/>
      <c r="CD2299" s="1000"/>
      <c r="CE2299" s="1000"/>
      <c r="CF2299" s="1000"/>
      <c r="CG2299" s="1000"/>
      <c r="CH2299" s="1000"/>
      <c r="CI2299" s="1000"/>
      <c r="CJ2299" s="1000"/>
      <c r="CK2299" s="1000"/>
      <c r="CL2299" s="1000"/>
      <c r="CM2299" s="1000"/>
      <c r="CN2299" s="1000"/>
      <c r="CO2299" s="1000"/>
      <c r="CP2299" s="1000"/>
      <c r="CQ2299" s="1000"/>
      <c r="CR2299" s="1000"/>
      <c r="CS2299" s="1000"/>
      <c r="CT2299" s="1000"/>
      <c r="CU2299" s="1000"/>
      <c r="CV2299" s="1000"/>
      <c r="CW2299" s="1000"/>
      <c r="CX2299" s="1000"/>
      <c r="CY2299" s="1000"/>
      <c r="CZ2299" s="1000"/>
      <c r="DA2299" s="1000"/>
      <c r="DB2299" s="1000"/>
      <c r="DC2299" s="1000"/>
      <c r="DD2299" s="1000"/>
      <c r="DE2299" s="1000"/>
      <c r="DF2299" s="1000"/>
      <c r="DG2299" s="1000"/>
      <c r="DH2299" s="1000"/>
      <c r="DI2299" s="1000"/>
      <c r="DJ2299" s="1000"/>
      <c r="DK2299" s="1000"/>
      <c r="DL2299" s="1000"/>
      <c r="DM2299" s="1000"/>
      <c r="DN2299" s="1000"/>
      <c r="DO2299" s="1000"/>
      <c r="DP2299" s="1000"/>
      <c r="DQ2299" s="1000"/>
      <c r="DR2299" s="1000"/>
      <c r="DS2299" s="1000"/>
      <c r="DT2299" s="1000"/>
      <c r="DU2299" s="1000"/>
      <c r="DV2299" s="1000"/>
      <c r="DW2299" s="1000"/>
      <c r="DX2299" s="1000"/>
      <c r="DY2299" s="1000"/>
      <c r="DZ2299" s="1000"/>
      <c r="EA2299" s="1000"/>
      <c r="EB2299" s="1000"/>
      <c r="EC2299" s="1000"/>
      <c r="ED2299" s="1000"/>
      <c r="EE2299" s="1000"/>
      <c r="EF2299" s="1000"/>
      <c r="EG2299" s="1000"/>
      <c r="EH2299" s="1000"/>
      <c r="EJ2299" s="1000"/>
      <c r="EK2299" s="1000"/>
      <c r="EL2299" s="1000"/>
      <c r="EM2299" s="1000"/>
      <c r="EO2299" s="1000"/>
      <c r="EP2299" s="1000"/>
      <c r="EQ2299" s="1000"/>
      <c r="ER2299" s="1000"/>
      <c r="ET2299" s="1000"/>
      <c r="EU2299" s="1000"/>
      <c r="EV2299" s="1000"/>
      <c r="EW2299" s="1000"/>
      <c r="EX2299" s="1000"/>
      <c r="EY2299" s="1000"/>
      <c r="EZ2299" s="1000"/>
      <c r="FA2299" s="1000"/>
      <c r="FB2299" s="1000"/>
      <c r="FC2299" s="1000"/>
      <c r="FD2299" s="1000"/>
      <c r="FE2299" s="1000"/>
      <c r="FF2299" s="1000"/>
      <c r="FG2299" s="1000"/>
      <c r="FH2299" s="1000"/>
    </row>
    <row r="2300" spans="1:164" x14ac:dyDescent="0.2">
      <c r="A2300" s="1000"/>
      <c r="B2300" s="1000"/>
      <c r="C2300" s="1000"/>
      <c r="D2300" s="1000"/>
      <c r="E2300" s="1000"/>
      <c r="F2300" s="1000"/>
      <c r="G2300" s="1000"/>
      <c r="H2300" s="1000"/>
      <c r="I2300" s="1000"/>
      <c r="J2300" s="1000"/>
      <c r="K2300" s="1000"/>
      <c r="L2300" s="1000"/>
      <c r="M2300" s="1000"/>
      <c r="N2300" s="1000"/>
      <c r="O2300" s="1000"/>
      <c r="P2300" s="1000"/>
      <c r="Q2300" s="1000"/>
      <c r="R2300" s="1000"/>
      <c r="S2300" s="1000"/>
      <c r="T2300" s="1000"/>
      <c r="U2300" s="1000"/>
      <c r="V2300" s="1000"/>
      <c r="W2300" s="1000"/>
      <c r="X2300" s="1000"/>
      <c r="Y2300" s="1000"/>
      <c r="Z2300" s="1000"/>
      <c r="AA2300" s="1000"/>
      <c r="AB2300" s="1000"/>
      <c r="AC2300" s="1000"/>
      <c r="AD2300" s="1000"/>
      <c r="AE2300" s="1000"/>
      <c r="AF2300" s="1000"/>
      <c r="AG2300" s="1000"/>
      <c r="AH2300" s="1000"/>
      <c r="AI2300" s="1000"/>
      <c r="AJ2300" s="1000"/>
      <c r="AK2300" s="1000"/>
      <c r="AL2300" s="1000"/>
      <c r="AM2300" s="1000"/>
      <c r="AN2300" s="1000"/>
      <c r="AO2300" s="1000"/>
      <c r="AP2300" s="1000"/>
      <c r="AQ2300" s="1000"/>
      <c r="AR2300" s="1000"/>
      <c r="AS2300" s="1000"/>
      <c r="AT2300" s="1000"/>
      <c r="AU2300" s="1000"/>
      <c r="AV2300" s="1000"/>
      <c r="AW2300" s="1000"/>
      <c r="AX2300" s="1000"/>
      <c r="AY2300" s="1000"/>
      <c r="AZ2300" s="1000"/>
      <c r="BA2300" s="1000"/>
      <c r="BB2300" s="1000"/>
      <c r="BC2300" s="1000"/>
      <c r="BD2300" s="1000"/>
      <c r="BE2300" s="1000"/>
      <c r="BF2300" s="1000"/>
      <c r="BG2300" s="1000"/>
      <c r="BH2300" s="1000"/>
      <c r="BI2300" s="1000"/>
      <c r="BJ2300" s="1000"/>
      <c r="BK2300" s="1000"/>
      <c r="BL2300" s="1000"/>
      <c r="BM2300" s="1000"/>
      <c r="BN2300" s="1000"/>
      <c r="BO2300" s="1000"/>
      <c r="BP2300" s="1000"/>
      <c r="BQ2300" s="1000"/>
      <c r="BR2300" s="1000"/>
      <c r="BS2300" s="1000"/>
      <c r="BT2300" s="1000"/>
      <c r="BU2300" s="1000"/>
      <c r="BV2300" s="1000"/>
      <c r="BW2300" s="1000"/>
      <c r="BX2300" s="1000"/>
      <c r="BY2300" s="1000"/>
      <c r="BZ2300" s="1000"/>
      <c r="CA2300" s="1000"/>
      <c r="CB2300" s="1000"/>
      <c r="CC2300" s="1000"/>
      <c r="CD2300" s="1000"/>
      <c r="CE2300" s="1000"/>
      <c r="CF2300" s="1000"/>
      <c r="CG2300" s="1000"/>
      <c r="CH2300" s="1000"/>
      <c r="CI2300" s="1000"/>
      <c r="CJ2300" s="1000"/>
      <c r="CK2300" s="1000"/>
      <c r="CL2300" s="1000"/>
      <c r="CM2300" s="1000"/>
      <c r="CN2300" s="1000"/>
      <c r="CO2300" s="1000"/>
      <c r="CP2300" s="1000"/>
      <c r="CQ2300" s="1000"/>
      <c r="CR2300" s="1000"/>
      <c r="CS2300" s="1000"/>
      <c r="CT2300" s="1000"/>
      <c r="CU2300" s="1000"/>
      <c r="CV2300" s="1000"/>
      <c r="CW2300" s="1000"/>
      <c r="CX2300" s="1000"/>
      <c r="CY2300" s="1000"/>
      <c r="CZ2300" s="1000"/>
      <c r="DA2300" s="1000"/>
      <c r="DB2300" s="1000"/>
      <c r="DC2300" s="1000"/>
      <c r="DD2300" s="1000"/>
      <c r="DE2300" s="1000"/>
      <c r="DF2300" s="1000"/>
      <c r="DG2300" s="1000"/>
      <c r="DH2300" s="1000"/>
      <c r="DI2300" s="1000"/>
      <c r="DJ2300" s="1000"/>
      <c r="DK2300" s="1000"/>
      <c r="DL2300" s="1000"/>
      <c r="DM2300" s="1000"/>
      <c r="DN2300" s="1000"/>
      <c r="DO2300" s="1000"/>
      <c r="DP2300" s="1000"/>
      <c r="DQ2300" s="1000"/>
      <c r="DR2300" s="1000"/>
      <c r="DS2300" s="1000"/>
      <c r="DT2300" s="1000"/>
      <c r="DU2300" s="1000"/>
      <c r="DV2300" s="1000"/>
      <c r="DW2300" s="1000"/>
      <c r="DX2300" s="1000"/>
      <c r="DY2300" s="1000"/>
      <c r="DZ2300" s="1000"/>
      <c r="EA2300" s="1000"/>
      <c r="EB2300" s="1000"/>
      <c r="EC2300" s="1000"/>
      <c r="ED2300" s="1000"/>
      <c r="EE2300" s="1000"/>
      <c r="EF2300" s="1000"/>
      <c r="EG2300" s="1000"/>
      <c r="EH2300" s="1000"/>
      <c r="EJ2300" s="1000"/>
      <c r="EK2300" s="1000"/>
      <c r="EL2300" s="1000"/>
      <c r="EM2300" s="1000"/>
      <c r="EO2300" s="1000"/>
      <c r="EP2300" s="1000"/>
      <c r="EQ2300" s="1000"/>
      <c r="ER2300" s="1000"/>
      <c r="ET2300" s="1000"/>
      <c r="EU2300" s="1000"/>
      <c r="EV2300" s="1000"/>
      <c r="EW2300" s="1000"/>
      <c r="EX2300" s="1000"/>
      <c r="EY2300" s="1000"/>
      <c r="EZ2300" s="1000"/>
      <c r="FA2300" s="1000"/>
      <c r="FB2300" s="1000"/>
      <c r="FC2300" s="1000"/>
      <c r="FD2300" s="1000"/>
      <c r="FE2300" s="1000"/>
      <c r="FF2300" s="1000"/>
      <c r="FG2300" s="1000"/>
      <c r="FH2300" s="1000"/>
    </row>
    <row r="2301" spans="1:164" x14ac:dyDescent="0.2">
      <c r="A2301" s="1000"/>
      <c r="B2301" s="1000"/>
      <c r="C2301" s="1000"/>
      <c r="D2301" s="1000"/>
      <c r="E2301" s="1000"/>
      <c r="F2301" s="1000"/>
      <c r="G2301" s="1000"/>
      <c r="H2301" s="1000"/>
      <c r="I2301" s="1000"/>
      <c r="J2301" s="1000"/>
      <c r="K2301" s="1000"/>
      <c r="L2301" s="1000"/>
      <c r="M2301" s="1000"/>
      <c r="N2301" s="1000"/>
      <c r="O2301" s="1000"/>
      <c r="P2301" s="1000"/>
      <c r="Q2301" s="1000"/>
      <c r="R2301" s="1000"/>
      <c r="S2301" s="1000"/>
      <c r="T2301" s="1000"/>
      <c r="U2301" s="1000"/>
      <c r="V2301" s="1000"/>
      <c r="W2301" s="1000"/>
      <c r="X2301" s="1000"/>
      <c r="Y2301" s="1000"/>
      <c r="Z2301" s="1000"/>
      <c r="AA2301" s="1000"/>
      <c r="AB2301" s="1000"/>
      <c r="AC2301" s="1000"/>
      <c r="AD2301" s="1000"/>
      <c r="AE2301" s="1000"/>
      <c r="AF2301" s="1000"/>
      <c r="AG2301" s="1000"/>
      <c r="AH2301" s="1000"/>
      <c r="AI2301" s="1000"/>
      <c r="AJ2301" s="1000"/>
      <c r="AK2301" s="1000"/>
      <c r="AL2301" s="1000"/>
      <c r="AM2301" s="1000"/>
      <c r="AN2301" s="1000"/>
      <c r="AO2301" s="1000"/>
      <c r="AP2301" s="1000"/>
      <c r="AQ2301" s="1000"/>
      <c r="AR2301" s="1000"/>
      <c r="AS2301" s="1000"/>
      <c r="AT2301" s="1000"/>
      <c r="AU2301" s="1000"/>
      <c r="AV2301" s="1000"/>
      <c r="AW2301" s="1000"/>
      <c r="AX2301" s="1000"/>
      <c r="AY2301" s="1000"/>
      <c r="AZ2301" s="1000"/>
      <c r="BA2301" s="1000"/>
      <c r="BB2301" s="1000"/>
      <c r="BC2301" s="1000"/>
      <c r="BD2301" s="1000"/>
      <c r="BE2301" s="1000"/>
      <c r="BF2301" s="1000"/>
      <c r="BG2301" s="1000"/>
      <c r="BH2301" s="1000"/>
      <c r="BI2301" s="1000"/>
      <c r="BJ2301" s="1000"/>
      <c r="BK2301" s="1000"/>
      <c r="BL2301" s="1000"/>
      <c r="BM2301" s="1000"/>
      <c r="BN2301" s="1000"/>
      <c r="BO2301" s="1000"/>
      <c r="BP2301" s="1000"/>
      <c r="BQ2301" s="1000"/>
      <c r="BR2301" s="1000"/>
      <c r="BS2301" s="1000"/>
      <c r="BT2301" s="1000"/>
      <c r="BU2301" s="1000"/>
      <c r="BV2301" s="1000"/>
      <c r="BW2301" s="1000"/>
      <c r="BX2301" s="1000"/>
      <c r="BY2301" s="1000"/>
      <c r="BZ2301" s="1000"/>
      <c r="CA2301" s="1000"/>
      <c r="CB2301" s="1000"/>
      <c r="CC2301" s="1000"/>
      <c r="CD2301" s="1000"/>
      <c r="CE2301" s="1000"/>
      <c r="CF2301" s="1000"/>
      <c r="CG2301" s="1000"/>
      <c r="CH2301" s="1000"/>
      <c r="CI2301" s="1000"/>
      <c r="CJ2301" s="1000"/>
      <c r="CK2301" s="1000"/>
      <c r="CL2301" s="1000"/>
      <c r="CM2301" s="1000"/>
      <c r="CN2301" s="1000"/>
      <c r="CO2301" s="1000"/>
      <c r="CP2301" s="1000"/>
      <c r="CQ2301" s="1000"/>
      <c r="CR2301" s="1000"/>
      <c r="CS2301" s="1000"/>
      <c r="CT2301" s="1000"/>
      <c r="CU2301" s="1000"/>
      <c r="CV2301" s="1000"/>
      <c r="CW2301" s="1000"/>
      <c r="CX2301" s="1000"/>
      <c r="CY2301" s="1000"/>
      <c r="CZ2301" s="1000"/>
      <c r="DA2301" s="1000"/>
      <c r="DB2301" s="1000"/>
      <c r="DC2301" s="1000"/>
      <c r="DD2301" s="1000"/>
      <c r="DE2301" s="1000"/>
      <c r="DF2301" s="1000"/>
      <c r="DG2301" s="1000"/>
      <c r="DH2301" s="1000"/>
      <c r="DI2301" s="1000"/>
      <c r="DJ2301" s="1000"/>
      <c r="DK2301" s="1000"/>
      <c r="DL2301" s="1000"/>
      <c r="DM2301" s="1000"/>
      <c r="DN2301" s="1000"/>
      <c r="DO2301" s="1000"/>
      <c r="DP2301" s="1000"/>
      <c r="DQ2301" s="1000"/>
      <c r="DR2301" s="1000"/>
      <c r="DS2301" s="1000"/>
      <c r="DT2301" s="1000"/>
      <c r="DU2301" s="1000"/>
      <c r="DV2301" s="1000"/>
      <c r="DW2301" s="1000"/>
      <c r="DX2301" s="1000"/>
      <c r="DY2301" s="1000"/>
      <c r="DZ2301" s="1000"/>
      <c r="EA2301" s="1000"/>
      <c r="EB2301" s="1000"/>
      <c r="EC2301" s="1000"/>
      <c r="ED2301" s="1000"/>
      <c r="EE2301" s="1000"/>
      <c r="EF2301" s="1000"/>
      <c r="EG2301" s="1000"/>
      <c r="EH2301" s="1000"/>
      <c r="EJ2301" s="1000"/>
      <c r="EK2301" s="1000"/>
      <c r="EL2301" s="1000"/>
      <c r="EM2301" s="1000"/>
      <c r="EO2301" s="1000"/>
      <c r="EP2301" s="1000"/>
      <c r="EQ2301" s="1000"/>
      <c r="ER2301" s="1000"/>
      <c r="ET2301" s="1000"/>
      <c r="EU2301" s="1000"/>
      <c r="EV2301" s="1000"/>
      <c r="EW2301" s="1000"/>
      <c r="EX2301" s="1000"/>
      <c r="EY2301" s="1000"/>
      <c r="EZ2301" s="1000"/>
      <c r="FA2301" s="1000"/>
      <c r="FB2301" s="1000"/>
      <c r="FC2301" s="1000"/>
      <c r="FD2301" s="1000"/>
      <c r="FE2301" s="1000"/>
      <c r="FF2301" s="1000"/>
      <c r="FG2301" s="1000"/>
      <c r="FH2301" s="1000"/>
    </row>
    <row r="2302" spans="1:164" x14ac:dyDescent="0.2">
      <c r="A2302" s="1000"/>
      <c r="B2302" s="1000"/>
      <c r="C2302" s="1000"/>
      <c r="D2302" s="1000"/>
      <c r="E2302" s="1000"/>
      <c r="F2302" s="1000"/>
      <c r="G2302" s="1000"/>
      <c r="H2302" s="1000"/>
      <c r="I2302" s="1000"/>
      <c r="J2302" s="1000"/>
      <c r="K2302" s="1000"/>
      <c r="L2302" s="1000"/>
      <c r="M2302" s="1000"/>
      <c r="N2302" s="1000"/>
      <c r="O2302" s="1000"/>
      <c r="P2302" s="1000"/>
      <c r="Q2302" s="1000"/>
      <c r="R2302" s="1000"/>
      <c r="S2302" s="1000"/>
      <c r="T2302" s="1000"/>
      <c r="U2302" s="1000"/>
      <c r="V2302" s="1000"/>
      <c r="W2302" s="1000"/>
      <c r="X2302" s="1000"/>
      <c r="Y2302" s="1000"/>
      <c r="Z2302" s="1000"/>
      <c r="AA2302" s="1000"/>
      <c r="AB2302" s="1000"/>
      <c r="AC2302" s="1000"/>
      <c r="AD2302" s="1000"/>
      <c r="AE2302" s="1000"/>
      <c r="AF2302" s="1000"/>
      <c r="AG2302" s="1000"/>
      <c r="AH2302" s="1000"/>
      <c r="AI2302" s="1000"/>
      <c r="AJ2302" s="1000"/>
      <c r="AK2302" s="1000"/>
      <c r="AL2302" s="1000"/>
      <c r="AM2302" s="1000"/>
      <c r="AN2302" s="1000"/>
      <c r="AO2302" s="1000"/>
      <c r="AP2302" s="1000"/>
      <c r="AQ2302" s="1000"/>
      <c r="AR2302" s="1000"/>
      <c r="AS2302" s="1000"/>
      <c r="AT2302" s="1000"/>
      <c r="AU2302" s="1000"/>
      <c r="AV2302" s="1000"/>
      <c r="AW2302" s="1000"/>
      <c r="AX2302" s="1000"/>
      <c r="AY2302" s="1000"/>
      <c r="AZ2302" s="1000"/>
      <c r="BA2302" s="1000"/>
      <c r="BB2302" s="1000"/>
      <c r="BC2302" s="1000"/>
      <c r="BD2302" s="1000"/>
      <c r="BE2302" s="1000"/>
      <c r="BF2302" s="1000"/>
      <c r="BG2302" s="1000"/>
      <c r="BH2302" s="1000"/>
      <c r="BI2302" s="1000"/>
      <c r="BJ2302" s="1000"/>
      <c r="BK2302" s="1000"/>
      <c r="BL2302" s="1000"/>
      <c r="BM2302" s="1000"/>
      <c r="BN2302" s="1000"/>
      <c r="BO2302" s="1000"/>
      <c r="BP2302" s="1000"/>
      <c r="BQ2302" s="1000"/>
      <c r="BR2302" s="1000"/>
      <c r="BS2302" s="1000"/>
      <c r="BT2302" s="1000"/>
      <c r="BU2302" s="1000"/>
      <c r="BV2302" s="1000"/>
      <c r="BW2302" s="1000"/>
      <c r="BX2302" s="1000"/>
      <c r="BY2302" s="1000"/>
      <c r="BZ2302" s="1000"/>
      <c r="CA2302" s="1000"/>
      <c r="CB2302" s="1000"/>
      <c r="CC2302" s="1000"/>
      <c r="CD2302" s="1000"/>
      <c r="CE2302" s="1000"/>
      <c r="CF2302" s="1000"/>
      <c r="CG2302" s="1000"/>
      <c r="CH2302" s="1000"/>
      <c r="CI2302" s="1000"/>
      <c r="CJ2302" s="1000"/>
      <c r="CK2302" s="1000"/>
      <c r="CL2302" s="1000"/>
      <c r="CM2302" s="1000"/>
      <c r="CN2302" s="1000"/>
      <c r="CO2302" s="1000"/>
      <c r="CP2302" s="1000"/>
      <c r="CQ2302" s="1000"/>
      <c r="CR2302" s="1000"/>
      <c r="CS2302" s="1000"/>
      <c r="CT2302" s="1000"/>
      <c r="CU2302" s="1000"/>
      <c r="CV2302" s="1000"/>
      <c r="CW2302" s="1000"/>
      <c r="CX2302" s="1000"/>
      <c r="CY2302" s="1000"/>
      <c r="CZ2302" s="1000"/>
      <c r="DA2302" s="1000"/>
      <c r="DB2302" s="1000"/>
      <c r="DC2302" s="1000"/>
      <c r="DD2302" s="1000"/>
      <c r="DE2302" s="1000"/>
      <c r="DF2302" s="1000"/>
      <c r="DG2302" s="1000"/>
      <c r="DH2302" s="1000"/>
      <c r="DI2302" s="1000"/>
      <c r="DJ2302" s="1000"/>
      <c r="DK2302" s="1000"/>
      <c r="DL2302" s="1000"/>
      <c r="DM2302" s="1000"/>
      <c r="DN2302" s="1000"/>
      <c r="DO2302" s="1000"/>
      <c r="DP2302" s="1000"/>
      <c r="DQ2302" s="1000"/>
      <c r="DR2302" s="1000"/>
      <c r="DS2302" s="1000"/>
      <c r="DT2302" s="1000"/>
      <c r="DU2302" s="1000"/>
      <c r="DV2302" s="1000"/>
      <c r="DW2302" s="1000"/>
      <c r="DX2302" s="1000"/>
      <c r="DY2302" s="1000"/>
      <c r="DZ2302" s="1000"/>
      <c r="EA2302" s="1000"/>
      <c r="EB2302" s="1000"/>
      <c r="EC2302" s="1000"/>
      <c r="ED2302" s="1000"/>
      <c r="EE2302" s="1000"/>
      <c r="EF2302" s="1000"/>
      <c r="EG2302" s="1000"/>
      <c r="EH2302" s="1000"/>
      <c r="EJ2302" s="1000"/>
      <c r="EK2302" s="1000"/>
      <c r="EL2302" s="1000"/>
      <c r="EM2302" s="1000"/>
      <c r="EO2302" s="1000"/>
      <c r="EP2302" s="1000"/>
      <c r="EQ2302" s="1000"/>
      <c r="ER2302" s="1000"/>
      <c r="ET2302" s="1000"/>
      <c r="EU2302" s="1000"/>
      <c r="EV2302" s="1000"/>
      <c r="EW2302" s="1000"/>
      <c r="EX2302" s="1000"/>
      <c r="EY2302" s="1000"/>
      <c r="EZ2302" s="1000"/>
      <c r="FA2302" s="1000"/>
      <c r="FB2302" s="1000"/>
      <c r="FC2302" s="1000"/>
      <c r="FD2302" s="1000"/>
      <c r="FE2302" s="1000"/>
      <c r="FF2302" s="1000"/>
      <c r="FG2302" s="1000"/>
      <c r="FH2302" s="1000"/>
    </row>
    <row r="2303" spans="1:164" x14ac:dyDescent="0.2">
      <c r="A2303" s="1000"/>
      <c r="B2303" s="1000"/>
      <c r="C2303" s="1000"/>
      <c r="D2303" s="1000"/>
      <c r="E2303" s="1000"/>
      <c r="F2303" s="1000"/>
      <c r="G2303" s="1000"/>
      <c r="H2303" s="1000"/>
      <c r="I2303" s="1000"/>
      <c r="J2303" s="1000"/>
      <c r="K2303" s="1000"/>
      <c r="L2303" s="1000"/>
      <c r="M2303" s="1000"/>
      <c r="N2303" s="1000"/>
      <c r="O2303" s="1000"/>
      <c r="P2303" s="1000"/>
      <c r="Q2303" s="1000"/>
      <c r="R2303" s="1000"/>
      <c r="S2303" s="1000"/>
      <c r="T2303" s="1000"/>
      <c r="U2303" s="1000"/>
      <c r="V2303" s="1000"/>
      <c r="W2303" s="1000"/>
      <c r="X2303" s="1000"/>
      <c r="Y2303" s="1000"/>
      <c r="Z2303" s="1000"/>
      <c r="AA2303" s="1000"/>
      <c r="AB2303" s="1000"/>
      <c r="AC2303" s="1000"/>
      <c r="AD2303" s="1000"/>
      <c r="AE2303" s="1000"/>
      <c r="AF2303" s="1000"/>
      <c r="AG2303" s="1000"/>
      <c r="AH2303" s="1000"/>
      <c r="AI2303" s="1000"/>
      <c r="AJ2303" s="1000"/>
      <c r="AK2303" s="1000"/>
      <c r="AL2303" s="1000"/>
      <c r="AM2303" s="1000"/>
      <c r="AN2303" s="1000"/>
      <c r="AO2303" s="1000"/>
      <c r="AP2303" s="1000"/>
      <c r="AQ2303" s="1000"/>
      <c r="AR2303" s="1000"/>
      <c r="AS2303" s="1000"/>
      <c r="AT2303" s="1000"/>
      <c r="AU2303" s="1000"/>
      <c r="AV2303" s="1000"/>
      <c r="AW2303" s="1000"/>
      <c r="AX2303" s="1000"/>
      <c r="AY2303" s="1000"/>
      <c r="AZ2303" s="1000"/>
      <c r="BA2303" s="1000"/>
      <c r="BB2303" s="1000"/>
      <c r="BC2303" s="1000"/>
      <c r="BD2303" s="1000"/>
      <c r="BE2303" s="1000"/>
      <c r="BF2303" s="1000"/>
      <c r="BG2303" s="1000"/>
      <c r="BH2303" s="1000"/>
      <c r="BI2303" s="1000"/>
      <c r="BJ2303" s="1000"/>
      <c r="BK2303" s="1000"/>
      <c r="BL2303" s="1000"/>
      <c r="BM2303" s="1000"/>
      <c r="BN2303" s="1000"/>
      <c r="BO2303" s="1000"/>
      <c r="BP2303" s="1000"/>
      <c r="BQ2303" s="1000"/>
      <c r="BR2303" s="1000"/>
      <c r="BS2303" s="1000"/>
      <c r="BT2303" s="1000"/>
      <c r="BU2303" s="1000"/>
      <c r="BV2303" s="1000"/>
      <c r="BW2303" s="1000"/>
      <c r="BX2303" s="1000"/>
      <c r="BY2303" s="1000"/>
      <c r="BZ2303" s="1000"/>
      <c r="CA2303" s="1000"/>
      <c r="CB2303" s="1000"/>
      <c r="CC2303" s="1000"/>
      <c r="CD2303" s="1000"/>
      <c r="CE2303" s="1000"/>
      <c r="CF2303" s="1000"/>
      <c r="CG2303" s="1000"/>
      <c r="CH2303" s="1000"/>
      <c r="CI2303" s="1000"/>
      <c r="CJ2303" s="1000"/>
      <c r="CK2303" s="1000"/>
      <c r="CL2303" s="1000"/>
      <c r="CM2303" s="1000"/>
      <c r="CN2303" s="1000"/>
      <c r="CO2303" s="1000"/>
      <c r="CP2303" s="1000"/>
      <c r="CQ2303" s="1000"/>
      <c r="CR2303" s="1000"/>
      <c r="CS2303" s="1000"/>
      <c r="CT2303" s="1000"/>
      <c r="CU2303" s="1000"/>
      <c r="CV2303" s="1000"/>
      <c r="CW2303" s="1000"/>
      <c r="CX2303" s="1000"/>
      <c r="CY2303" s="1000"/>
      <c r="CZ2303" s="1000"/>
      <c r="DA2303" s="1000"/>
      <c r="DB2303" s="1000"/>
      <c r="DC2303" s="1000"/>
      <c r="DD2303" s="1000"/>
      <c r="DE2303" s="1000"/>
      <c r="DF2303" s="1000"/>
      <c r="DG2303" s="1000"/>
      <c r="DH2303" s="1000"/>
      <c r="DI2303" s="1000"/>
      <c r="DJ2303" s="1000"/>
      <c r="DK2303" s="1000"/>
      <c r="DL2303" s="1000"/>
      <c r="DM2303" s="1000"/>
      <c r="DN2303" s="1000"/>
      <c r="DO2303" s="1000"/>
      <c r="DP2303" s="1000"/>
      <c r="DQ2303" s="1000"/>
      <c r="DR2303" s="1000"/>
      <c r="DS2303" s="1000"/>
      <c r="DT2303" s="1000"/>
      <c r="DU2303" s="1000"/>
      <c r="DV2303" s="1000"/>
      <c r="DW2303" s="1000"/>
      <c r="DX2303" s="1000"/>
      <c r="DY2303" s="1000"/>
      <c r="DZ2303" s="1000"/>
      <c r="EA2303" s="1000"/>
      <c r="EB2303" s="1000"/>
      <c r="EC2303" s="1000"/>
      <c r="ED2303" s="1000"/>
      <c r="EE2303" s="1000"/>
      <c r="EF2303" s="1000"/>
      <c r="EG2303" s="1000"/>
      <c r="EH2303" s="1000"/>
      <c r="EJ2303" s="1000"/>
      <c r="EK2303" s="1000"/>
      <c r="EL2303" s="1000"/>
      <c r="EM2303" s="1000"/>
      <c r="EO2303" s="1000"/>
      <c r="EP2303" s="1000"/>
      <c r="EQ2303" s="1000"/>
      <c r="ER2303" s="1000"/>
      <c r="ET2303" s="1000"/>
      <c r="EU2303" s="1000"/>
      <c r="EV2303" s="1000"/>
      <c r="EW2303" s="1000"/>
      <c r="EX2303" s="1000"/>
      <c r="EY2303" s="1000"/>
      <c r="EZ2303" s="1000"/>
      <c r="FA2303" s="1000"/>
      <c r="FB2303" s="1000"/>
      <c r="FC2303" s="1000"/>
      <c r="FD2303" s="1000"/>
      <c r="FE2303" s="1000"/>
      <c r="FF2303" s="1000"/>
      <c r="FG2303" s="1000"/>
      <c r="FH2303" s="1000"/>
    </row>
    <row r="2304" spans="1:164" x14ac:dyDescent="0.2">
      <c r="A2304" s="1000"/>
      <c r="B2304" s="1000"/>
      <c r="C2304" s="1000"/>
      <c r="D2304" s="1000"/>
      <c r="E2304" s="1000"/>
      <c r="F2304" s="1000"/>
      <c r="G2304" s="1000"/>
      <c r="H2304" s="1000"/>
      <c r="I2304" s="1000"/>
      <c r="J2304" s="1000"/>
      <c r="K2304" s="1000"/>
      <c r="L2304" s="1000"/>
      <c r="M2304" s="1000"/>
      <c r="N2304" s="1000"/>
      <c r="O2304" s="1000"/>
      <c r="P2304" s="1000"/>
      <c r="Q2304" s="1000"/>
      <c r="R2304" s="1000"/>
      <c r="S2304" s="1000"/>
      <c r="T2304" s="1000"/>
      <c r="U2304" s="1000"/>
      <c r="V2304" s="1000"/>
      <c r="W2304" s="1000"/>
      <c r="X2304" s="1000"/>
      <c r="Y2304" s="1000"/>
      <c r="Z2304" s="1000"/>
      <c r="AA2304" s="1000"/>
      <c r="AB2304" s="1000"/>
      <c r="AC2304" s="1000"/>
      <c r="AD2304" s="1000"/>
      <c r="AE2304" s="1000"/>
      <c r="AF2304" s="1000"/>
      <c r="AG2304" s="1000"/>
      <c r="AH2304" s="1000"/>
      <c r="AI2304" s="1000"/>
      <c r="AJ2304" s="1000"/>
      <c r="AK2304" s="1000"/>
      <c r="AL2304" s="1000"/>
      <c r="AM2304" s="1000"/>
      <c r="AN2304" s="1000"/>
      <c r="AO2304" s="1000"/>
      <c r="AP2304" s="1000"/>
      <c r="AQ2304" s="1000"/>
      <c r="AR2304" s="1000"/>
      <c r="AS2304" s="1000"/>
      <c r="AT2304" s="1000"/>
      <c r="AU2304" s="1000"/>
      <c r="AV2304" s="1000"/>
      <c r="AW2304" s="1000"/>
      <c r="AX2304" s="1000"/>
      <c r="AY2304" s="1000"/>
      <c r="AZ2304" s="1000"/>
      <c r="BA2304" s="1000"/>
      <c r="BB2304" s="1000"/>
      <c r="BC2304" s="1000"/>
      <c r="BD2304" s="1000"/>
      <c r="BE2304" s="1000"/>
      <c r="BF2304" s="1000"/>
      <c r="BG2304" s="1000"/>
      <c r="BH2304" s="1000"/>
      <c r="BI2304" s="1000"/>
      <c r="BJ2304" s="1000"/>
      <c r="BK2304" s="1000"/>
      <c r="BL2304" s="1000"/>
      <c r="BM2304" s="1000"/>
      <c r="BN2304" s="1000"/>
      <c r="BO2304" s="1000"/>
      <c r="BP2304" s="1000"/>
      <c r="BQ2304" s="1000"/>
      <c r="BR2304" s="1000"/>
      <c r="BS2304" s="1000"/>
      <c r="BT2304" s="1000"/>
      <c r="BU2304" s="1000"/>
      <c r="BV2304" s="1000"/>
      <c r="BW2304" s="1000"/>
      <c r="BX2304" s="1000"/>
      <c r="BY2304" s="1000"/>
      <c r="BZ2304" s="1000"/>
      <c r="CA2304" s="1000"/>
      <c r="CB2304" s="1000"/>
      <c r="CC2304" s="1000"/>
      <c r="CD2304" s="1000"/>
      <c r="CE2304" s="1000"/>
      <c r="CF2304" s="1000"/>
      <c r="CG2304" s="1000"/>
      <c r="CH2304" s="1000"/>
      <c r="CI2304" s="1000"/>
      <c r="CJ2304" s="1000"/>
      <c r="CK2304" s="1000"/>
      <c r="CL2304" s="1000"/>
      <c r="CM2304" s="1000"/>
      <c r="CN2304" s="1000"/>
      <c r="CO2304" s="1000"/>
      <c r="CP2304" s="1000"/>
      <c r="CQ2304" s="1000"/>
      <c r="CR2304" s="1000"/>
      <c r="CS2304" s="1000"/>
      <c r="CT2304" s="1000"/>
      <c r="CU2304" s="1000"/>
      <c r="CV2304" s="1000"/>
      <c r="CW2304" s="1000"/>
      <c r="CX2304" s="1000"/>
      <c r="CY2304" s="1000"/>
      <c r="CZ2304" s="1000"/>
      <c r="DA2304" s="1000"/>
      <c r="DB2304" s="1000"/>
      <c r="DC2304" s="1000"/>
      <c r="DD2304" s="1000"/>
      <c r="DE2304" s="1000"/>
      <c r="DF2304" s="1000"/>
      <c r="DG2304" s="1000"/>
      <c r="DH2304" s="1000"/>
      <c r="DI2304" s="1000"/>
      <c r="DJ2304" s="1000"/>
      <c r="DK2304" s="1000"/>
      <c r="DL2304" s="1000"/>
      <c r="DM2304" s="1000"/>
      <c r="DN2304" s="1000"/>
      <c r="DO2304" s="1000"/>
      <c r="DP2304" s="1000"/>
      <c r="DQ2304" s="1000"/>
      <c r="DR2304" s="1000"/>
      <c r="DS2304" s="1000"/>
      <c r="DT2304" s="1000"/>
      <c r="DU2304" s="1000"/>
      <c r="DV2304" s="1000"/>
      <c r="DW2304" s="1000"/>
      <c r="DX2304" s="1000"/>
      <c r="DY2304" s="1000"/>
      <c r="DZ2304" s="1000"/>
      <c r="EA2304" s="1000"/>
      <c r="EB2304" s="1000"/>
      <c r="EC2304" s="1000"/>
      <c r="ED2304" s="1000"/>
      <c r="EE2304" s="1000"/>
      <c r="EF2304" s="1000"/>
      <c r="EG2304" s="1000"/>
      <c r="EH2304" s="1000"/>
      <c r="EJ2304" s="1000"/>
      <c r="EK2304" s="1000"/>
      <c r="EL2304" s="1000"/>
      <c r="EM2304" s="1000"/>
      <c r="EO2304" s="1000"/>
      <c r="EP2304" s="1000"/>
      <c r="EQ2304" s="1000"/>
      <c r="ER2304" s="1000"/>
      <c r="ET2304" s="1000"/>
      <c r="EU2304" s="1000"/>
      <c r="EV2304" s="1000"/>
      <c r="EW2304" s="1000"/>
      <c r="EX2304" s="1000"/>
      <c r="EY2304" s="1000"/>
      <c r="EZ2304" s="1000"/>
      <c r="FA2304" s="1000"/>
      <c r="FB2304" s="1000"/>
      <c r="FC2304" s="1000"/>
      <c r="FD2304" s="1000"/>
      <c r="FE2304" s="1000"/>
      <c r="FF2304" s="1000"/>
      <c r="FG2304" s="1000"/>
      <c r="FH2304" s="1000"/>
    </row>
    <row r="2305" spans="1:164" x14ac:dyDescent="0.2">
      <c r="A2305" s="1000"/>
      <c r="B2305" s="1000"/>
      <c r="C2305" s="1000"/>
      <c r="D2305" s="1000"/>
      <c r="E2305" s="1000"/>
      <c r="F2305" s="1000"/>
      <c r="G2305" s="1000"/>
      <c r="H2305" s="1000"/>
      <c r="I2305" s="1000"/>
      <c r="J2305" s="1000"/>
      <c r="K2305" s="1000"/>
      <c r="L2305" s="1000"/>
      <c r="M2305" s="1000"/>
      <c r="N2305" s="1000"/>
      <c r="O2305" s="1000"/>
      <c r="P2305" s="1000"/>
      <c r="Q2305" s="1000"/>
      <c r="R2305" s="1000"/>
      <c r="S2305" s="1000"/>
      <c r="T2305" s="1000"/>
      <c r="U2305" s="1000"/>
      <c r="V2305" s="1000"/>
      <c r="W2305" s="1000"/>
      <c r="X2305" s="1000"/>
      <c r="Y2305" s="1000"/>
      <c r="Z2305" s="1000"/>
      <c r="AA2305" s="1000"/>
      <c r="AB2305" s="1000"/>
      <c r="AC2305" s="1000"/>
      <c r="AD2305" s="1000"/>
      <c r="AE2305" s="1000"/>
      <c r="AF2305" s="1000"/>
      <c r="AG2305" s="1000"/>
      <c r="AH2305" s="1000"/>
      <c r="AI2305" s="1000"/>
      <c r="AJ2305" s="1000"/>
      <c r="AK2305" s="1000"/>
      <c r="AL2305" s="1000"/>
      <c r="AM2305" s="1000"/>
      <c r="AN2305" s="1000"/>
      <c r="AO2305" s="1000"/>
      <c r="AP2305" s="1000"/>
      <c r="AQ2305" s="1000"/>
      <c r="AR2305" s="1000"/>
      <c r="AS2305" s="1000"/>
      <c r="AT2305" s="1000"/>
      <c r="AU2305" s="1000"/>
      <c r="AV2305" s="1000"/>
      <c r="AW2305" s="1000"/>
      <c r="AX2305" s="1000"/>
      <c r="AY2305" s="1000"/>
      <c r="AZ2305" s="1000"/>
      <c r="BA2305" s="1000"/>
      <c r="BB2305" s="1000"/>
      <c r="BC2305" s="1000"/>
      <c r="BD2305" s="1000"/>
      <c r="BE2305" s="1000"/>
      <c r="BF2305" s="1000"/>
      <c r="BG2305" s="1000"/>
      <c r="BH2305" s="1000"/>
      <c r="BI2305" s="1000"/>
      <c r="BJ2305" s="1000"/>
      <c r="BK2305" s="1000"/>
      <c r="BL2305" s="1000"/>
      <c r="BM2305" s="1000"/>
      <c r="BN2305" s="1000"/>
      <c r="BO2305" s="1000"/>
      <c r="BP2305" s="1000"/>
      <c r="BQ2305" s="1000"/>
      <c r="BR2305" s="1000"/>
      <c r="BS2305" s="1000"/>
      <c r="BT2305" s="1000"/>
      <c r="BU2305" s="1000"/>
      <c r="BV2305" s="1000"/>
      <c r="BW2305" s="1000"/>
      <c r="BX2305" s="1000"/>
      <c r="BY2305" s="1000"/>
      <c r="BZ2305" s="1000"/>
      <c r="CA2305" s="1000"/>
      <c r="CB2305" s="1000"/>
      <c r="CC2305" s="1000"/>
      <c r="CD2305" s="1000"/>
      <c r="CE2305" s="1000"/>
      <c r="CF2305" s="1000"/>
      <c r="CG2305" s="1000"/>
      <c r="CH2305" s="1000"/>
      <c r="CI2305" s="1000"/>
      <c r="CJ2305" s="1000"/>
      <c r="CK2305" s="1000"/>
      <c r="CL2305" s="1000"/>
      <c r="CM2305" s="1000"/>
      <c r="CN2305" s="1000"/>
      <c r="CO2305" s="1000"/>
      <c r="CP2305" s="1000"/>
      <c r="CQ2305" s="1000"/>
      <c r="CR2305" s="1000"/>
      <c r="CS2305" s="1000"/>
      <c r="CT2305" s="1000"/>
      <c r="CU2305" s="1000"/>
      <c r="CV2305" s="1000"/>
      <c r="CW2305" s="1000"/>
      <c r="CX2305" s="1000"/>
      <c r="CY2305" s="1000"/>
      <c r="CZ2305" s="1000"/>
      <c r="DA2305" s="1000"/>
      <c r="DB2305" s="1000"/>
      <c r="DC2305" s="1000"/>
      <c r="DD2305" s="1000"/>
      <c r="DE2305" s="1000"/>
      <c r="DF2305" s="1000"/>
      <c r="DG2305" s="1000"/>
      <c r="DH2305" s="1000"/>
      <c r="DI2305" s="1000"/>
      <c r="DJ2305" s="1000"/>
      <c r="DK2305" s="1000"/>
      <c r="DL2305" s="1000"/>
      <c r="DM2305" s="1000"/>
      <c r="DN2305" s="1000"/>
      <c r="DO2305" s="1000"/>
      <c r="DP2305" s="1000"/>
      <c r="DQ2305" s="1000"/>
      <c r="DR2305" s="1000"/>
      <c r="DS2305" s="1000"/>
      <c r="DT2305" s="1000"/>
      <c r="DU2305" s="1000"/>
      <c r="DV2305" s="1000"/>
      <c r="DW2305" s="1000"/>
      <c r="DX2305" s="1000"/>
      <c r="DY2305" s="1000"/>
      <c r="DZ2305" s="1000"/>
      <c r="EA2305" s="1000"/>
      <c r="EB2305" s="1000"/>
      <c r="EC2305" s="1000"/>
      <c r="ED2305" s="1000"/>
      <c r="EE2305" s="1000"/>
      <c r="EF2305" s="1000"/>
      <c r="EG2305" s="1000"/>
      <c r="EH2305" s="1000"/>
      <c r="EJ2305" s="1000"/>
      <c r="EK2305" s="1000"/>
      <c r="EL2305" s="1000"/>
      <c r="EM2305" s="1000"/>
      <c r="EO2305" s="1000"/>
      <c r="EP2305" s="1000"/>
      <c r="EQ2305" s="1000"/>
      <c r="ER2305" s="1000"/>
      <c r="ET2305" s="1000"/>
      <c r="EU2305" s="1000"/>
      <c r="EV2305" s="1000"/>
      <c r="EW2305" s="1000"/>
      <c r="EX2305" s="1000"/>
      <c r="EY2305" s="1000"/>
      <c r="EZ2305" s="1000"/>
      <c r="FA2305" s="1000"/>
      <c r="FB2305" s="1000"/>
      <c r="FC2305" s="1000"/>
      <c r="FD2305" s="1000"/>
      <c r="FE2305" s="1000"/>
      <c r="FF2305" s="1000"/>
      <c r="FG2305" s="1000"/>
      <c r="FH2305" s="1000"/>
    </row>
    <row r="2306" spans="1:164" x14ac:dyDescent="0.2">
      <c r="A2306" s="1000"/>
      <c r="B2306" s="1000"/>
      <c r="C2306" s="1000"/>
      <c r="D2306" s="1000"/>
      <c r="E2306" s="1000"/>
      <c r="F2306" s="1000"/>
      <c r="G2306" s="1000"/>
      <c r="H2306" s="1000"/>
      <c r="I2306" s="1000"/>
      <c r="J2306" s="1000"/>
      <c r="K2306" s="1000"/>
      <c r="L2306" s="1000"/>
      <c r="M2306" s="1000"/>
      <c r="N2306" s="1000"/>
      <c r="O2306" s="1000"/>
      <c r="P2306" s="1000"/>
      <c r="Q2306" s="1000"/>
      <c r="R2306" s="1000"/>
      <c r="S2306" s="1000"/>
      <c r="T2306" s="1000"/>
      <c r="U2306" s="1000"/>
      <c r="V2306" s="1000"/>
      <c r="W2306" s="1000"/>
      <c r="X2306" s="1000"/>
      <c r="Y2306" s="1000"/>
      <c r="Z2306" s="1000"/>
      <c r="AA2306" s="1000"/>
      <c r="AB2306" s="1000"/>
      <c r="AC2306" s="1000"/>
      <c r="AD2306" s="1000"/>
      <c r="AE2306" s="1000"/>
      <c r="AF2306" s="1000"/>
      <c r="AG2306" s="1000"/>
      <c r="AH2306" s="1000"/>
      <c r="AI2306" s="1000"/>
      <c r="AJ2306" s="1000"/>
      <c r="AK2306" s="1000"/>
      <c r="AL2306" s="1000"/>
      <c r="AM2306" s="1000"/>
      <c r="AN2306" s="1000"/>
      <c r="AO2306" s="1000"/>
      <c r="AP2306" s="1000"/>
      <c r="AQ2306" s="1000"/>
      <c r="AR2306" s="1000"/>
      <c r="AS2306" s="1000"/>
      <c r="AT2306" s="1000"/>
      <c r="AU2306" s="1000"/>
      <c r="AV2306" s="1000"/>
      <c r="AW2306" s="1000"/>
      <c r="AX2306" s="1000"/>
      <c r="AY2306" s="1000"/>
      <c r="AZ2306" s="1000"/>
      <c r="BA2306" s="1000"/>
      <c r="BB2306" s="1000"/>
      <c r="BC2306" s="1000"/>
      <c r="BD2306" s="1000"/>
      <c r="BE2306" s="1000"/>
      <c r="BF2306" s="1000"/>
      <c r="BG2306" s="1000"/>
      <c r="BH2306" s="1000"/>
      <c r="BI2306" s="1000"/>
      <c r="BJ2306" s="1000"/>
      <c r="BK2306" s="1000"/>
      <c r="BL2306" s="1000"/>
      <c r="BM2306" s="1000"/>
      <c r="BN2306" s="1000"/>
      <c r="BO2306" s="1000"/>
      <c r="BP2306" s="1000"/>
      <c r="BQ2306" s="1000"/>
      <c r="BR2306" s="1000"/>
      <c r="BS2306" s="1000"/>
      <c r="BT2306" s="1000"/>
      <c r="BU2306" s="1000"/>
      <c r="BV2306" s="1000"/>
      <c r="BW2306" s="1000"/>
      <c r="BX2306" s="1000"/>
      <c r="BY2306" s="1000"/>
      <c r="BZ2306" s="1000"/>
      <c r="CA2306" s="1000"/>
      <c r="CB2306" s="1000"/>
      <c r="CC2306" s="1000"/>
      <c r="CD2306" s="1000"/>
      <c r="CE2306" s="1000"/>
      <c r="CF2306" s="1000"/>
      <c r="CG2306" s="1000"/>
      <c r="CH2306" s="1000"/>
      <c r="CI2306" s="1000"/>
      <c r="CJ2306" s="1000"/>
      <c r="CK2306" s="1000"/>
      <c r="CL2306" s="1000"/>
      <c r="CM2306" s="1000"/>
      <c r="CN2306" s="1000"/>
      <c r="CO2306" s="1000"/>
      <c r="CP2306" s="1000"/>
      <c r="CQ2306" s="1000"/>
      <c r="CR2306" s="1000"/>
      <c r="CS2306" s="1000"/>
      <c r="CT2306" s="1000"/>
      <c r="CU2306" s="1000"/>
      <c r="CV2306" s="1000"/>
      <c r="CW2306" s="1000"/>
      <c r="CX2306" s="1000"/>
      <c r="CY2306" s="1000"/>
      <c r="CZ2306" s="1000"/>
      <c r="DA2306" s="1000"/>
      <c r="DB2306" s="1000"/>
      <c r="DC2306" s="1000"/>
      <c r="DD2306" s="1000"/>
      <c r="DE2306" s="1000"/>
      <c r="DF2306" s="1000"/>
      <c r="DG2306" s="1000"/>
      <c r="DH2306" s="1000"/>
      <c r="DI2306" s="1000"/>
      <c r="DJ2306" s="1000"/>
      <c r="DK2306" s="1000"/>
      <c r="DL2306" s="1000"/>
      <c r="DM2306" s="1000"/>
      <c r="DN2306" s="1000"/>
      <c r="DO2306" s="1000"/>
      <c r="DP2306" s="1000"/>
      <c r="DQ2306" s="1000"/>
      <c r="DR2306" s="1000"/>
      <c r="DS2306" s="1000"/>
      <c r="DT2306" s="1000"/>
      <c r="DU2306" s="1000"/>
      <c r="DV2306" s="1000"/>
      <c r="DW2306" s="1000"/>
      <c r="DX2306" s="1000"/>
      <c r="DY2306" s="1000"/>
      <c r="DZ2306" s="1000"/>
      <c r="EA2306" s="1000"/>
      <c r="EB2306" s="1000"/>
      <c r="EC2306" s="1000"/>
      <c r="ED2306" s="1000"/>
      <c r="EE2306" s="1000"/>
      <c r="EF2306" s="1000"/>
      <c r="EG2306" s="1000"/>
      <c r="EH2306" s="1000"/>
      <c r="EJ2306" s="1000"/>
      <c r="EK2306" s="1000"/>
      <c r="EL2306" s="1000"/>
      <c r="EM2306" s="1000"/>
      <c r="EO2306" s="1000"/>
      <c r="EP2306" s="1000"/>
      <c r="EQ2306" s="1000"/>
      <c r="ER2306" s="1000"/>
      <c r="ET2306" s="1000"/>
      <c r="EU2306" s="1000"/>
      <c r="EV2306" s="1000"/>
      <c r="EW2306" s="1000"/>
      <c r="EX2306" s="1000"/>
      <c r="EY2306" s="1000"/>
      <c r="EZ2306" s="1000"/>
      <c r="FA2306" s="1000"/>
      <c r="FB2306" s="1000"/>
      <c r="FC2306" s="1000"/>
      <c r="FD2306" s="1000"/>
      <c r="FE2306" s="1000"/>
      <c r="FF2306" s="1000"/>
      <c r="FG2306" s="1000"/>
      <c r="FH2306" s="1000"/>
    </row>
    <row r="2307" spans="1:164" x14ac:dyDescent="0.2">
      <c r="A2307" s="1000"/>
      <c r="B2307" s="1000"/>
      <c r="C2307" s="1000"/>
      <c r="D2307" s="1000"/>
      <c r="E2307" s="1000"/>
      <c r="F2307" s="1000"/>
      <c r="G2307" s="1000"/>
      <c r="H2307" s="1000"/>
      <c r="I2307" s="1000"/>
      <c r="J2307" s="1000"/>
      <c r="K2307" s="1000"/>
      <c r="L2307" s="1000"/>
      <c r="M2307" s="1000"/>
      <c r="N2307" s="1000"/>
      <c r="O2307" s="1000"/>
      <c r="P2307" s="1000"/>
      <c r="Q2307" s="1000"/>
      <c r="R2307" s="1000"/>
      <c r="S2307" s="1000"/>
      <c r="T2307" s="1000"/>
      <c r="U2307" s="1000"/>
      <c r="V2307" s="1000"/>
      <c r="W2307" s="1000"/>
      <c r="X2307" s="1000"/>
      <c r="Y2307" s="1000"/>
      <c r="Z2307" s="1000"/>
      <c r="AA2307" s="1000"/>
      <c r="AB2307" s="1000"/>
      <c r="AC2307" s="1000"/>
      <c r="AD2307" s="1000"/>
      <c r="AE2307" s="1000"/>
      <c r="AF2307" s="1000"/>
      <c r="AG2307" s="1000"/>
      <c r="AH2307" s="1000"/>
      <c r="AI2307" s="1000"/>
      <c r="AJ2307" s="1000"/>
      <c r="AK2307" s="1000"/>
      <c r="AL2307" s="1000"/>
      <c r="AM2307" s="1000"/>
      <c r="AN2307" s="1000"/>
      <c r="AO2307" s="1000"/>
      <c r="AP2307" s="1000"/>
      <c r="AQ2307" s="1000"/>
      <c r="AR2307" s="1000"/>
      <c r="AS2307" s="1000"/>
      <c r="AT2307" s="1000"/>
      <c r="AU2307" s="1000"/>
      <c r="AV2307" s="1000"/>
      <c r="AW2307" s="1000"/>
      <c r="AX2307" s="1000"/>
      <c r="AY2307" s="1000"/>
      <c r="AZ2307" s="1000"/>
      <c r="BA2307" s="1000"/>
      <c r="BB2307" s="1000"/>
      <c r="BC2307" s="1000"/>
      <c r="BD2307" s="1000"/>
      <c r="BE2307" s="1000"/>
      <c r="BF2307" s="1000"/>
      <c r="BG2307" s="1000"/>
      <c r="BH2307" s="1000"/>
      <c r="BI2307" s="1000"/>
      <c r="BJ2307" s="1000"/>
      <c r="BK2307" s="1000"/>
      <c r="BL2307" s="1000"/>
      <c r="BM2307" s="1000"/>
      <c r="BN2307" s="1000"/>
      <c r="BO2307" s="1000"/>
      <c r="BP2307" s="1000"/>
      <c r="BQ2307" s="1000"/>
      <c r="BR2307" s="1000"/>
      <c r="BS2307" s="1000"/>
      <c r="BT2307" s="1000"/>
      <c r="BU2307" s="1000"/>
      <c r="BV2307" s="1000"/>
      <c r="BW2307" s="1000"/>
      <c r="BX2307" s="1000"/>
      <c r="BY2307" s="1000"/>
      <c r="BZ2307" s="1000"/>
      <c r="CA2307" s="1000"/>
      <c r="CB2307" s="1000"/>
      <c r="CC2307" s="1000"/>
      <c r="CD2307" s="1000"/>
      <c r="CE2307" s="1000"/>
      <c r="CF2307" s="1000"/>
      <c r="CG2307" s="1000"/>
      <c r="CH2307" s="1000"/>
      <c r="CI2307" s="1000"/>
      <c r="CJ2307" s="1000"/>
      <c r="CK2307" s="1000"/>
      <c r="CL2307" s="1000"/>
      <c r="CM2307" s="1000"/>
      <c r="CN2307" s="1000"/>
      <c r="CO2307" s="1000"/>
      <c r="CP2307" s="1000"/>
      <c r="CQ2307" s="1000"/>
      <c r="CR2307" s="1000"/>
      <c r="CS2307" s="1000"/>
      <c r="CT2307" s="1000"/>
      <c r="CU2307" s="1000"/>
      <c r="CV2307" s="1000"/>
      <c r="CW2307" s="1000"/>
      <c r="CX2307" s="1000"/>
      <c r="CY2307" s="1000"/>
      <c r="CZ2307" s="1000"/>
      <c r="DA2307" s="1000"/>
      <c r="DB2307" s="1000"/>
      <c r="DC2307" s="1000"/>
      <c r="DD2307" s="1000"/>
      <c r="DE2307" s="1000"/>
      <c r="DF2307" s="1000"/>
      <c r="DG2307" s="1000"/>
      <c r="DH2307" s="1000"/>
      <c r="DI2307" s="1000"/>
      <c r="DJ2307" s="1000"/>
      <c r="DK2307" s="1000"/>
      <c r="DL2307" s="1000"/>
      <c r="DM2307" s="1000"/>
      <c r="DN2307" s="1000"/>
      <c r="DO2307" s="1000"/>
      <c r="DP2307" s="1000"/>
      <c r="DQ2307" s="1000"/>
      <c r="DR2307" s="1000"/>
      <c r="DS2307" s="1000"/>
      <c r="DT2307" s="1000"/>
      <c r="DU2307" s="1000"/>
      <c r="DV2307" s="1000"/>
      <c r="DW2307" s="1000"/>
      <c r="DX2307" s="1000"/>
      <c r="DY2307" s="1000"/>
      <c r="DZ2307" s="1000"/>
      <c r="EA2307" s="1000"/>
      <c r="EB2307" s="1000"/>
      <c r="EC2307" s="1000"/>
      <c r="ED2307" s="1000"/>
      <c r="EE2307" s="1000"/>
      <c r="EF2307" s="1000"/>
      <c r="EG2307" s="1000"/>
      <c r="EH2307" s="1000"/>
      <c r="EJ2307" s="1000"/>
      <c r="EK2307" s="1000"/>
      <c r="EL2307" s="1000"/>
      <c r="EM2307" s="1000"/>
      <c r="EO2307" s="1000"/>
      <c r="EP2307" s="1000"/>
      <c r="EQ2307" s="1000"/>
      <c r="ER2307" s="1000"/>
      <c r="ET2307" s="1000"/>
      <c r="EU2307" s="1000"/>
      <c r="EV2307" s="1000"/>
      <c r="EW2307" s="1000"/>
      <c r="EX2307" s="1000"/>
      <c r="EY2307" s="1000"/>
      <c r="EZ2307" s="1000"/>
      <c r="FA2307" s="1000"/>
      <c r="FB2307" s="1000"/>
      <c r="FC2307" s="1000"/>
      <c r="FD2307" s="1000"/>
      <c r="FE2307" s="1000"/>
      <c r="FF2307" s="1000"/>
      <c r="FG2307" s="1000"/>
      <c r="FH2307" s="1000"/>
    </row>
    <row r="2308" spans="1:164" x14ac:dyDescent="0.2">
      <c r="A2308" s="1000"/>
      <c r="B2308" s="1000"/>
      <c r="C2308" s="1000"/>
      <c r="D2308" s="1000"/>
      <c r="E2308" s="1000"/>
      <c r="F2308" s="1000"/>
      <c r="G2308" s="1000"/>
      <c r="H2308" s="1000"/>
      <c r="I2308" s="1000"/>
      <c r="J2308" s="1000"/>
      <c r="K2308" s="1000"/>
      <c r="L2308" s="1000"/>
      <c r="M2308" s="1000"/>
      <c r="N2308" s="1000"/>
      <c r="O2308" s="1000"/>
      <c r="P2308" s="1000"/>
      <c r="Q2308" s="1000"/>
      <c r="R2308" s="1000"/>
      <c r="S2308" s="1000"/>
      <c r="T2308" s="1000"/>
      <c r="U2308" s="1000"/>
      <c r="V2308" s="1000"/>
      <c r="W2308" s="1000"/>
      <c r="X2308" s="1000"/>
      <c r="Y2308" s="1000"/>
      <c r="Z2308" s="1000"/>
      <c r="AA2308" s="1000"/>
      <c r="AB2308" s="1000"/>
      <c r="AC2308" s="1000"/>
      <c r="AD2308" s="1000"/>
      <c r="AE2308" s="1000"/>
      <c r="AF2308" s="1000"/>
      <c r="AG2308" s="1000"/>
      <c r="AH2308" s="1000"/>
      <c r="AI2308" s="1000"/>
      <c r="AJ2308" s="1000"/>
      <c r="AK2308" s="1000"/>
      <c r="AL2308" s="1000"/>
      <c r="AM2308" s="1000"/>
      <c r="AN2308" s="1000"/>
      <c r="AO2308" s="1000"/>
      <c r="AP2308" s="1000"/>
      <c r="AQ2308" s="1000"/>
      <c r="AR2308" s="1000"/>
      <c r="AS2308" s="1000"/>
      <c r="AT2308" s="1000"/>
      <c r="AU2308" s="1000"/>
      <c r="AV2308" s="1000"/>
      <c r="AW2308" s="1000"/>
      <c r="AX2308" s="1000"/>
      <c r="AY2308" s="1000"/>
      <c r="AZ2308" s="1000"/>
      <c r="BA2308" s="1000"/>
      <c r="BB2308" s="1000"/>
      <c r="BC2308" s="1000"/>
      <c r="BD2308" s="1000"/>
      <c r="BE2308" s="1000"/>
      <c r="BF2308" s="1000"/>
      <c r="BG2308" s="1000"/>
      <c r="BH2308" s="1000"/>
      <c r="BI2308" s="1000"/>
      <c r="BJ2308" s="1000"/>
      <c r="BK2308" s="1000"/>
      <c r="BL2308" s="1000"/>
      <c r="BM2308" s="1000"/>
      <c r="BN2308" s="1000"/>
      <c r="BO2308" s="1000"/>
      <c r="BP2308" s="1000"/>
      <c r="BQ2308" s="1000"/>
      <c r="BR2308" s="1000"/>
      <c r="BS2308" s="1000"/>
      <c r="BT2308" s="1000"/>
      <c r="BU2308" s="1000"/>
      <c r="BV2308" s="1000"/>
      <c r="BW2308" s="1000"/>
      <c r="BX2308" s="1000"/>
      <c r="BY2308" s="1000"/>
      <c r="BZ2308" s="1000"/>
      <c r="CA2308" s="1000"/>
      <c r="CB2308" s="1000"/>
      <c r="CC2308" s="1000"/>
      <c r="CD2308" s="1000"/>
      <c r="CE2308" s="1000"/>
      <c r="CF2308" s="1000"/>
      <c r="CG2308" s="1000"/>
      <c r="CH2308" s="1000"/>
      <c r="CI2308" s="1000"/>
      <c r="CJ2308" s="1000"/>
      <c r="CK2308" s="1000"/>
      <c r="CL2308" s="1000"/>
      <c r="CM2308" s="1000"/>
      <c r="CN2308" s="1000"/>
      <c r="CO2308" s="1000"/>
      <c r="CP2308" s="1000"/>
      <c r="CQ2308" s="1000"/>
      <c r="CR2308" s="1000"/>
      <c r="CS2308" s="1000"/>
      <c r="CT2308" s="1000"/>
      <c r="CU2308" s="1000"/>
      <c r="CV2308" s="1000"/>
      <c r="CW2308" s="1000"/>
      <c r="CX2308" s="1000"/>
      <c r="CY2308" s="1000"/>
      <c r="CZ2308" s="1000"/>
      <c r="DA2308" s="1000"/>
      <c r="DB2308" s="1000"/>
      <c r="DC2308" s="1000"/>
      <c r="DD2308" s="1000"/>
      <c r="DE2308" s="1000"/>
      <c r="DF2308" s="1000"/>
      <c r="DG2308" s="1000"/>
      <c r="DH2308" s="1000"/>
      <c r="DI2308" s="1000"/>
      <c r="DJ2308" s="1000"/>
      <c r="DK2308" s="1000"/>
      <c r="DL2308" s="1000"/>
      <c r="DM2308" s="1000"/>
      <c r="DN2308" s="1000"/>
      <c r="DO2308" s="1000"/>
      <c r="DP2308" s="1000"/>
      <c r="DQ2308" s="1000"/>
      <c r="DR2308" s="1000"/>
      <c r="DS2308" s="1000"/>
      <c r="DT2308" s="1000"/>
      <c r="DU2308" s="1000"/>
      <c r="DV2308" s="1000"/>
      <c r="DW2308" s="1000"/>
      <c r="DX2308" s="1000"/>
      <c r="DY2308" s="1000"/>
      <c r="DZ2308" s="1000"/>
      <c r="EA2308" s="1000"/>
      <c r="EB2308" s="1000"/>
      <c r="EC2308" s="1000"/>
      <c r="ED2308" s="1000"/>
      <c r="EE2308" s="1000"/>
      <c r="EF2308" s="1000"/>
      <c r="EG2308" s="1000"/>
      <c r="EH2308" s="1000"/>
      <c r="EJ2308" s="1000"/>
      <c r="EK2308" s="1000"/>
      <c r="EL2308" s="1000"/>
      <c r="EM2308" s="1000"/>
      <c r="EO2308" s="1000"/>
      <c r="EP2308" s="1000"/>
      <c r="EQ2308" s="1000"/>
      <c r="ER2308" s="1000"/>
      <c r="ET2308" s="1000"/>
      <c r="EU2308" s="1000"/>
      <c r="EV2308" s="1000"/>
      <c r="EW2308" s="1000"/>
      <c r="EX2308" s="1000"/>
      <c r="EY2308" s="1000"/>
      <c r="EZ2308" s="1000"/>
      <c r="FA2308" s="1000"/>
      <c r="FB2308" s="1000"/>
      <c r="FC2308" s="1000"/>
      <c r="FD2308" s="1000"/>
      <c r="FE2308" s="1000"/>
      <c r="FF2308" s="1000"/>
      <c r="FG2308" s="1000"/>
      <c r="FH2308" s="1000"/>
    </row>
    <row r="2309" spans="1:164" x14ac:dyDescent="0.2">
      <c r="A2309" s="1000"/>
      <c r="B2309" s="1000"/>
      <c r="C2309" s="1000"/>
      <c r="D2309" s="1000"/>
      <c r="E2309" s="1000"/>
      <c r="F2309" s="1000"/>
      <c r="G2309" s="1000"/>
      <c r="H2309" s="1000"/>
      <c r="I2309" s="1000"/>
      <c r="J2309" s="1000"/>
      <c r="K2309" s="1000"/>
      <c r="L2309" s="1000"/>
      <c r="M2309" s="1000"/>
      <c r="N2309" s="1000"/>
      <c r="O2309" s="1000"/>
      <c r="P2309" s="1000"/>
      <c r="Q2309" s="1000"/>
      <c r="R2309" s="1000"/>
      <c r="S2309" s="1000"/>
      <c r="T2309" s="1000"/>
      <c r="U2309" s="1000"/>
      <c r="V2309" s="1000"/>
      <c r="W2309" s="1000"/>
      <c r="X2309" s="1000"/>
      <c r="Y2309" s="1000"/>
      <c r="Z2309" s="1000"/>
      <c r="AA2309" s="1000"/>
      <c r="AB2309" s="1000"/>
      <c r="AC2309" s="1000"/>
      <c r="AD2309" s="1000"/>
      <c r="AE2309" s="1000"/>
      <c r="AF2309" s="1000"/>
      <c r="AG2309" s="1000"/>
      <c r="AH2309" s="1000"/>
      <c r="AI2309" s="1000"/>
      <c r="AJ2309" s="1000"/>
      <c r="AK2309" s="1000"/>
      <c r="AL2309" s="1000"/>
      <c r="AM2309" s="1000"/>
      <c r="AN2309" s="1000"/>
      <c r="AO2309" s="1000"/>
      <c r="AP2309" s="1000"/>
      <c r="AQ2309" s="1000"/>
      <c r="AR2309" s="1000"/>
      <c r="AS2309" s="1000"/>
      <c r="AT2309" s="1000"/>
      <c r="AU2309" s="1000"/>
      <c r="AV2309" s="1000"/>
      <c r="AW2309" s="1000"/>
      <c r="AX2309" s="1000"/>
      <c r="AY2309" s="1000"/>
      <c r="AZ2309" s="1000"/>
      <c r="BA2309" s="1000"/>
      <c r="BB2309" s="1000"/>
      <c r="BC2309" s="1000"/>
      <c r="BD2309" s="1000"/>
      <c r="BE2309" s="1000"/>
      <c r="BF2309" s="1000"/>
      <c r="BG2309" s="1000"/>
      <c r="BH2309" s="1000"/>
      <c r="BI2309" s="1000"/>
      <c r="BJ2309" s="1000"/>
      <c r="BK2309" s="1000"/>
      <c r="BL2309" s="1000"/>
      <c r="BM2309" s="1000"/>
      <c r="BN2309" s="1000"/>
      <c r="BO2309" s="1000"/>
      <c r="BP2309" s="1000"/>
      <c r="BQ2309" s="1000"/>
      <c r="BR2309" s="1000"/>
      <c r="BS2309" s="1000"/>
      <c r="BT2309" s="1000"/>
      <c r="BU2309" s="1000"/>
      <c r="BV2309" s="1000"/>
      <c r="BW2309" s="1000"/>
      <c r="BX2309" s="1000"/>
      <c r="BY2309" s="1000"/>
      <c r="BZ2309" s="1000"/>
      <c r="CA2309" s="1000"/>
      <c r="CB2309" s="1000"/>
      <c r="CC2309" s="1000"/>
      <c r="CD2309" s="1000"/>
      <c r="CE2309" s="1000"/>
      <c r="CF2309" s="1000"/>
      <c r="CG2309" s="1000"/>
      <c r="CH2309" s="1000"/>
      <c r="CI2309" s="1000"/>
      <c r="CJ2309" s="1000"/>
      <c r="CK2309" s="1000"/>
      <c r="CL2309" s="1000"/>
      <c r="CM2309" s="1000"/>
      <c r="CN2309" s="1000"/>
      <c r="CO2309" s="1000"/>
      <c r="CP2309" s="1000"/>
      <c r="CQ2309" s="1000"/>
      <c r="CR2309" s="1000"/>
      <c r="CS2309" s="1000"/>
      <c r="CT2309" s="1000"/>
      <c r="CU2309" s="1000"/>
      <c r="CV2309" s="1000"/>
      <c r="CW2309" s="1000"/>
      <c r="CX2309" s="1000"/>
      <c r="CY2309" s="1000"/>
      <c r="CZ2309" s="1000"/>
      <c r="DA2309" s="1000"/>
      <c r="DB2309" s="1000"/>
      <c r="DC2309" s="1000"/>
      <c r="DD2309" s="1000"/>
      <c r="DE2309" s="1000"/>
      <c r="DF2309" s="1000"/>
      <c r="DG2309" s="1000"/>
      <c r="DH2309" s="1000"/>
      <c r="DI2309" s="1000"/>
      <c r="DJ2309" s="1000"/>
      <c r="DK2309" s="1000"/>
      <c r="DL2309" s="1000"/>
      <c r="DM2309" s="1000"/>
      <c r="DN2309" s="1000"/>
      <c r="DO2309" s="1000"/>
      <c r="DP2309" s="1000"/>
      <c r="DQ2309" s="1000"/>
      <c r="DR2309" s="1000"/>
      <c r="DS2309" s="1000"/>
      <c r="DT2309" s="1000"/>
      <c r="DU2309" s="1000"/>
      <c r="DV2309" s="1000"/>
      <c r="DW2309" s="1000"/>
      <c r="DX2309" s="1000"/>
      <c r="DY2309" s="1000"/>
      <c r="DZ2309" s="1000"/>
      <c r="EA2309" s="1000"/>
      <c r="EB2309" s="1000"/>
      <c r="EC2309" s="1000"/>
      <c r="ED2309" s="1000"/>
      <c r="EE2309" s="1000"/>
      <c r="EF2309" s="1000"/>
      <c r="EG2309" s="1000"/>
      <c r="EH2309" s="1000"/>
      <c r="EJ2309" s="1000"/>
      <c r="EK2309" s="1000"/>
      <c r="EL2309" s="1000"/>
      <c r="EM2309" s="1000"/>
      <c r="EO2309" s="1000"/>
      <c r="EP2309" s="1000"/>
      <c r="EQ2309" s="1000"/>
      <c r="ER2309" s="1000"/>
      <c r="ET2309" s="1000"/>
      <c r="EU2309" s="1000"/>
      <c r="EV2309" s="1000"/>
      <c r="EW2309" s="1000"/>
      <c r="EX2309" s="1000"/>
      <c r="EY2309" s="1000"/>
      <c r="EZ2309" s="1000"/>
      <c r="FA2309" s="1000"/>
      <c r="FB2309" s="1000"/>
      <c r="FC2309" s="1000"/>
      <c r="FD2309" s="1000"/>
      <c r="FE2309" s="1000"/>
      <c r="FF2309" s="1000"/>
      <c r="FG2309" s="1000"/>
      <c r="FH2309" s="1000"/>
    </row>
    <row r="2310" spans="1:164" x14ac:dyDescent="0.2">
      <c r="A2310" s="1000"/>
      <c r="B2310" s="1000"/>
      <c r="C2310" s="1000"/>
      <c r="D2310" s="1000"/>
      <c r="E2310" s="1000"/>
      <c r="F2310" s="1000"/>
      <c r="G2310" s="1000"/>
      <c r="H2310" s="1000"/>
      <c r="I2310" s="1000"/>
      <c r="J2310" s="1000"/>
      <c r="K2310" s="1000"/>
      <c r="L2310" s="1000"/>
      <c r="M2310" s="1000"/>
      <c r="N2310" s="1000"/>
      <c r="O2310" s="1000"/>
      <c r="P2310" s="1000"/>
      <c r="Q2310" s="1000"/>
      <c r="R2310" s="1000"/>
      <c r="S2310" s="1000"/>
      <c r="T2310" s="1000"/>
      <c r="U2310" s="1000"/>
      <c r="V2310" s="1000"/>
      <c r="W2310" s="1000"/>
      <c r="X2310" s="1000"/>
      <c r="Y2310" s="1000"/>
      <c r="Z2310" s="1000"/>
      <c r="AA2310" s="1000"/>
      <c r="AB2310" s="1000"/>
      <c r="AC2310" s="1000"/>
      <c r="AD2310" s="1000"/>
      <c r="AE2310" s="1000"/>
      <c r="AF2310" s="1000"/>
      <c r="AG2310" s="1000"/>
      <c r="AH2310" s="1000"/>
      <c r="AI2310" s="1000"/>
      <c r="AJ2310" s="1000"/>
      <c r="AK2310" s="1000"/>
      <c r="AL2310" s="1000"/>
      <c r="AM2310" s="1000"/>
      <c r="AN2310" s="1000"/>
      <c r="AO2310" s="1000"/>
      <c r="AP2310" s="1000"/>
      <c r="AQ2310" s="1000"/>
      <c r="AR2310" s="1000"/>
      <c r="AS2310" s="1000"/>
      <c r="AT2310" s="1000"/>
      <c r="AU2310" s="1000"/>
      <c r="AV2310" s="1000"/>
      <c r="AW2310" s="1000"/>
      <c r="AX2310" s="1000"/>
      <c r="AY2310" s="1000"/>
      <c r="AZ2310" s="1000"/>
      <c r="BA2310" s="1000"/>
      <c r="BB2310" s="1000"/>
      <c r="BC2310" s="1000"/>
      <c r="BD2310" s="1000"/>
      <c r="BE2310" s="1000"/>
      <c r="BF2310" s="1000"/>
      <c r="BG2310" s="1000"/>
      <c r="BH2310" s="1000"/>
      <c r="BI2310" s="1000"/>
      <c r="BJ2310" s="1000"/>
      <c r="BK2310" s="1000"/>
      <c r="BL2310" s="1000"/>
      <c r="BM2310" s="1000"/>
      <c r="BN2310" s="1000"/>
      <c r="BO2310" s="1000"/>
      <c r="BP2310" s="1000"/>
      <c r="BQ2310" s="1000"/>
      <c r="BR2310" s="1000"/>
      <c r="BS2310" s="1000"/>
      <c r="BT2310" s="1000"/>
      <c r="BU2310" s="1000"/>
      <c r="BV2310" s="1000"/>
      <c r="BW2310" s="1000"/>
      <c r="BX2310" s="1000"/>
      <c r="BY2310" s="1000"/>
      <c r="BZ2310" s="1000"/>
      <c r="CA2310" s="1000"/>
      <c r="CB2310" s="1000"/>
      <c r="CC2310" s="1000"/>
      <c r="CD2310" s="1000"/>
      <c r="CE2310" s="1000"/>
      <c r="CF2310" s="1000"/>
      <c r="CG2310" s="1000"/>
      <c r="CH2310" s="1000"/>
      <c r="CI2310" s="1000"/>
      <c r="CJ2310" s="1000"/>
      <c r="CK2310" s="1000"/>
      <c r="CL2310" s="1000"/>
      <c r="CM2310" s="1000"/>
      <c r="CN2310" s="1000"/>
      <c r="CO2310" s="1000"/>
      <c r="CP2310" s="1000"/>
      <c r="CQ2310" s="1000"/>
      <c r="CR2310" s="1000"/>
      <c r="CS2310" s="1000"/>
      <c r="CT2310" s="1000"/>
      <c r="CU2310" s="1000"/>
      <c r="CV2310" s="1000"/>
      <c r="CW2310" s="1000"/>
      <c r="CX2310" s="1000"/>
      <c r="CY2310" s="1000"/>
      <c r="CZ2310" s="1000"/>
      <c r="DA2310" s="1000"/>
      <c r="DB2310" s="1000"/>
      <c r="DC2310" s="1000"/>
      <c r="DD2310" s="1000"/>
      <c r="DE2310" s="1000"/>
      <c r="DF2310" s="1000"/>
      <c r="DG2310" s="1000"/>
      <c r="DH2310" s="1000"/>
      <c r="DI2310" s="1000"/>
      <c r="DJ2310" s="1000"/>
      <c r="DK2310" s="1000"/>
      <c r="DL2310" s="1000"/>
      <c r="DM2310" s="1000"/>
      <c r="DN2310" s="1000"/>
      <c r="DO2310" s="1000"/>
      <c r="DP2310" s="1000"/>
      <c r="DQ2310" s="1000"/>
      <c r="DR2310" s="1000"/>
      <c r="DS2310" s="1000"/>
      <c r="DT2310" s="1000"/>
      <c r="DU2310" s="1000"/>
      <c r="DV2310" s="1000"/>
      <c r="DW2310" s="1000"/>
      <c r="DX2310" s="1000"/>
      <c r="DY2310" s="1000"/>
      <c r="DZ2310" s="1000"/>
      <c r="EA2310" s="1000"/>
      <c r="EB2310" s="1000"/>
      <c r="EC2310" s="1000"/>
      <c r="ED2310" s="1000"/>
      <c r="EE2310" s="1000"/>
      <c r="EF2310" s="1000"/>
      <c r="EG2310" s="1000"/>
      <c r="EH2310" s="1000"/>
      <c r="EJ2310" s="1000"/>
      <c r="EK2310" s="1000"/>
      <c r="EL2310" s="1000"/>
      <c r="EM2310" s="1000"/>
      <c r="EO2310" s="1000"/>
      <c r="EP2310" s="1000"/>
      <c r="EQ2310" s="1000"/>
      <c r="ER2310" s="1000"/>
      <c r="ET2310" s="1000"/>
      <c r="EU2310" s="1000"/>
      <c r="EV2310" s="1000"/>
      <c r="EW2310" s="1000"/>
      <c r="EX2310" s="1000"/>
      <c r="EY2310" s="1000"/>
      <c r="EZ2310" s="1000"/>
      <c r="FA2310" s="1000"/>
      <c r="FB2310" s="1000"/>
      <c r="FC2310" s="1000"/>
      <c r="FD2310" s="1000"/>
      <c r="FE2310" s="1000"/>
      <c r="FF2310" s="1000"/>
      <c r="FG2310" s="1000"/>
      <c r="FH2310" s="1000"/>
    </row>
    <row r="2311" spans="1:164" x14ac:dyDescent="0.2">
      <c r="A2311" s="1000"/>
      <c r="B2311" s="1000"/>
      <c r="C2311" s="1000"/>
      <c r="D2311" s="1000"/>
      <c r="E2311" s="1000"/>
      <c r="F2311" s="1000"/>
      <c r="G2311" s="1000"/>
      <c r="H2311" s="1000"/>
      <c r="I2311" s="1000"/>
      <c r="J2311" s="1000"/>
      <c r="K2311" s="1000"/>
      <c r="L2311" s="1000"/>
      <c r="M2311" s="1000"/>
      <c r="N2311" s="1000"/>
      <c r="O2311" s="1000"/>
      <c r="P2311" s="1000"/>
      <c r="Q2311" s="1000"/>
      <c r="R2311" s="1000"/>
      <c r="S2311" s="1000"/>
      <c r="T2311" s="1000"/>
      <c r="U2311" s="1000"/>
      <c r="V2311" s="1000"/>
      <c r="W2311" s="1000"/>
      <c r="X2311" s="1000"/>
      <c r="Y2311" s="1000"/>
      <c r="Z2311" s="1000"/>
      <c r="AA2311" s="1000"/>
      <c r="AB2311" s="1000"/>
      <c r="AC2311" s="1000"/>
      <c r="AD2311" s="1000"/>
      <c r="AE2311" s="1000"/>
      <c r="AF2311" s="1000"/>
      <c r="AG2311" s="1000"/>
      <c r="AH2311" s="1000"/>
      <c r="AI2311" s="1000"/>
      <c r="AJ2311" s="1000"/>
      <c r="AK2311" s="1000"/>
      <c r="AL2311" s="1000"/>
      <c r="AM2311" s="1000"/>
      <c r="AN2311" s="1000"/>
      <c r="AO2311" s="1000"/>
      <c r="AP2311" s="1000"/>
      <c r="AQ2311" s="1000"/>
      <c r="AR2311" s="1000"/>
      <c r="AS2311" s="1000"/>
      <c r="AT2311" s="1000"/>
      <c r="AU2311" s="1000"/>
      <c r="AV2311" s="1000"/>
      <c r="AW2311" s="1000"/>
      <c r="AX2311" s="1000"/>
      <c r="AY2311" s="1000"/>
      <c r="AZ2311" s="1000"/>
      <c r="BA2311" s="1000"/>
      <c r="BB2311" s="1000"/>
      <c r="BC2311" s="1000"/>
      <c r="BD2311" s="1000"/>
      <c r="BE2311" s="1000"/>
      <c r="BF2311" s="1000"/>
      <c r="BG2311" s="1000"/>
      <c r="BH2311" s="1000"/>
      <c r="BI2311" s="1000"/>
      <c r="BJ2311" s="1000"/>
      <c r="BK2311" s="1000"/>
      <c r="BL2311" s="1000"/>
      <c r="BM2311" s="1000"/>
      <c r="BN2311" s="1000"/>
      <c r="BO2311" s="1000"/>
      <c r="BP2311" s="1000"/>
      <c r="BQ2311" s="1000"/>
      <c r="BR2311" s="1000"/>
      <c r="BS2311" s="1000"/>
      <c r="BT2311" s="1000"/>
      <c r="BU2311" s="1000"/>
      <c r="BV2311" s="1000"/>
      <c r="BW2311" s="1000"/>
      <c r="BX2311" s="1000"/>
      <c r="BY2311" s="1000"/>
      <c r="BZ2311" s="1000"/>
      <c r="CA2311" s="1000"/>
      <c r="CB2311" s="1000"/>
      <c r="CC2311" s="1000"/>
      <c r="CD2311" s="1000"/>
      <c r="CE2311" s="1000"/>
      <c r="CF2311" s="1000"/>
      <c r="CG2311" s="1000"/>
      <c r="CH2311" s="1000"/>
      <c r="CI2311" s="1000"/>
      <c r="CJ2311" s="1000"/>
      <c r="CK2311" s="1000"/>
      <c r="CL2311" s="1000"/>
      <c r="CM2311" s="1000"/>
      <c r="CN2311" s="1000"/>
      <c r="CO2311" s="1000"/>
      <c r="CP2311" s="1000"/>
      <c r="CQ2311" s="1000"/>
      <c r="CR2311" s="1000"/>
      <c r="CS2311" s="1000"/>
      <c r="CT2311" s="1000"/>
      <c r="CU2311" s="1000"/>
      <c r="CV2311" s="1000"/>
      <c r="CW2311" s="1000"/>
      <c r="CX2311" s="1000"/>
      <c r="CY2311" s="1000"/>
      <c r="CZ2311" s="1000"/>
      <c r="DA2311" s="1000"/>
      <c r="DB2311" s="1000"/>
      <c r="DC2311" s="1000"/>
      <c r="DD2311" s="1000"/>
      <c r="DE2311" s="1000"/>
      <c r="DF2311" s="1000"/>
      <c r="DG2311" s="1000"/>
      <c r="DH2311" s="1000"/>
      <c r="DI2311" s="1000"/>
      <c r="DJ2311" s="1000"/>
      <c r="DK2311" s="1000"/>
      <c r="DL2311" s="1000"/>
      <c r="DM2311" s="1000"/>
      <c r="DN2311" s="1000"/>
      <c r="DO2311" s="1000"/>
      <c r="DP2311" s="1000"/>
      <c r="DQ2311" s="1000"/>
      <c r="DR2311" s="1000"/>
      <c r="DS2311" s="1000"/>
      <c r="DT2311" s="1000"/>
      <c r="DU2311" s="1000"/>
      <c r="DV2311" s="1000"/>
      <c r="DW2311" s="1000"/>
      <c r="DX2311" s="1000"/>
      <c r="DY2311" s="1000"/>
      <c r="DZ2311" s="1000"/>
      <c r="EA2311" s="1000"/>
      <c r="EB2311" s="1000"/>
      <c r="EC2311" s="1000"/>
      <c r="ED2311" s="1000"/>
      <c r="EE2311" s="1000"/>
      <c r="EF2311" s="1000"/>
      <c r="EG2311" s="1000"/>
      <c r="EH2311" s="1000"/>
      <c r="EJ2311" s="1000"/>
      <c r="EK2311" s="1000"/>
      <c r="EL2311" s="1000"/>
      <c r="EM2311" s="1000"/>
      <c r="EO2311" s="1000"/>
      <c r="EP2311" s="1000"/>
      <c r="EQ2311" s="1000"/>
      <c r="ER2311" s="1000"/>
      <c r="ET2311" s="1000"/>
      <c r="EU2311" s="1000"/>
      <c r="EV2311" s="1000"/>
      <c r="EW2311" s="1000"/>
      <c r="EX2311" s="1000"/>
      <c r="EY2311" s="1000"/>
      <c r="EZ2311" s="1000"/>
      <c r="FA2311" s="1000"/>
      <c r="FB2311" s="1000"/>
      <c r="FC2311" s="1000"/>
      <c r="FD2311" s="1000"/>
      <c r="FE2311" s="1000"/>
      <c r="FF2311" s="1000"/>
      <c r="FG2311" s="1000"/>
      <c r="FH2311" s="1000"/>
    </row>
    <row r="2312" spans="1:164" x14ac:dyDescent="0.2">
      <c r="A2312" s="1000"/>
      <c r="B2312" s="1000"/>
      <c r="C2312" s="1000"/>
      <c r="D2312" s="1000"/>
      <c r="E2312" s="1000"/>
      <c r="F2312" s="1000"/>
      <c r="G2312" s="1000"/>
      <c r="H2312" s="1000"/>
      <c r="I2312" s="1000"/>
      <c r="J2312" s="1000"/>
      <c r="K2312" s="1000"/>
      <c r="L2312" s="1000"/>
      <c r="M2312" s="1000"/>
      <c r="N2312" s="1000"/>
      <c r="O2312" s="1000"/>
      <c r="P2312" s="1000"/>
      <c r="Q2312" s="1000"/>
      <c r="R2312" s="1000"/>
      <c r="S2312" s="1000"/>
      <c r="T2312" s="1000"/>
      <c r="U2312" s="1000"/>
      <c r="V2312" s="1000"/>
      <c r="W2312" s="1000"/>
      <c r="X2312" s="1000"/>
      <c r="Y2312" s="1000"/>
      <c r="Z2312" s="1000"/>
      <c r="AA2312" s="1000"/>
      <c r="AB2312" s="1000"/>
      <c r="AC2312" s="1000"/>
      <c r="AD2312" s="1000"/>
      <c r="AE2312" s="1000"/>
      <c r="AF2312" s="1000"/>
      <c r="AG2312" s="1000"/>
      <c r="AH2312" s="1000"/>
      <c r="AI2312" s="1000"/>
      <c r="AJ2312" s="1000"/>
      <c r="AK2312" s="1000"/>
      <c r="AL2312" s="1000"/>
      <c r="AM2312" s="1000"/>
      <c r="AN2312" s="1000"/>
      <c r="AO2312" s="1000"/>
      <c r="AP2312" s="1000"/>
      <c r="AQ2312" s="1000"/>
      <c r="AR2312" s="1000"/>
      <c r="AS2312" s="1000"/>
      <c r="AT2312" s="1000"/>
      <c r="AU2312" s="1000"/>
      <c r="AV2312" s="1000"/>
      <c r="AW2312" s="1000"/>
      <c r="AX2312" s="1000"/>
      <c r="AY2312" s="1000"/>
      <c r="AZ2312" s="1000"/>
      <c r="BA2312" s="1000"/>
      <c r="BB2312" s="1000"/>
      <c r="BC2312" s="1000"/>
      <c r="BD2312" s="1000"/>
      <c r="BE2312" s="1000"/>
      <c r="BF2312" s="1000"/>
      <c r="BG2312" s="1000"/>
      <c r="BH2312" s="1000"/>
      <c r="BI2312" s="1000"/>
      <c r="BJ2312" s="1000"/>
      <c r="BK2312" s="1000"/>
      <c r="BL2312" s="1000"/>
      <c r="BM2312" s="1000"/>
      <c r="BN2312" s="1000"/>
      <c r="BO2312" s="1000"/>
      <c r="BP2312" s="1000"/>
      <c r="BQ2312" s="1000"/>
      <c r="BR2312" s="1000"/>
      <c r="BS2312" s="1000"/>
      <c r="BT2312" s="1000"/>
      <c r="BU2312" s="1000"/>
      <c r="BV2312" s="1000"/>
      <c r="BW2312" s="1000"/>
      <c r="BX2312" s="1000"/>
      <c r="BY2312" s="1000"/>
      <c r="BZ2312" s="1000"/>
      <c r="CA2312" s="1000"/>
      <c r="CB2312" s="1000"/>
      <c r="CC2312" s="1000"/>
      <c r="CD2312" s="1000"/>
      <c r="CE2312" s="1000"/>
      <c r="CF2312" s="1000"/>
      <c r="CG2312" s="1000"/>
      <c r="CH2312" s="1000"/>
      <c r="CI2312" s="1000"/>
      <c r="CJ2312" s="1000"/>
      <c r="CK2312" s="1000"/>
      <c r="CL2312" s="1000"/>
      <c r="CM2312" s="1000"/>
      <c r="CN2312" s="1000"/>
      <c r="CO2312" s="1000"/>
      <c r="CP2312" s="1000"/>
      <c r="CQ2312" s="1000"/>
      <c r="CR2312" s="1000"/>
      <c r="CS2312" s="1000"/>
      <c r="CT2312" s="1000"/>
      <c r="CU2312" s="1000"/>
      <c r="CV2312" s="1000"/>
      <c r="CW2312" s="1000"/>
      <c r="CX2312" s="1000"/>
      <c r="CY2312" s="1000"/>
      <c r="CZ2312" s="1000"/>
      <c r="DA2312" s="1000"/>
      <c r="DB2312" s="1000"/>
      <c r="DC2312" s="1000"/>
      <c r="DD2312" s="1000"/>
      <c r="DE2312" s="1000"/>
      <c r="DF2312" s="1000"/>
      <c r="DG2312" s="1000"/>
      <c r="DH2312" s="1000"/>
      <c r="DI2312" s="1000"/>
      <c r="DJ2312" s="1000"/>
      <c r="DK2312" s="1000"/>
      <c r="DL2312" s="1000"/>
      <c r="DM2312" s="1000"/>
      <c r="DN2312" s="1000"/>
      <c r="DO2312" s="1000"/>
      <c r="DP2312" s="1000"/>
      <c r="DQ2312" s="1000"/>
      <c r="DR2312" s="1000"/>
      <c r="DS2312" s="1000"/>
      <c r="DT2312" s="1000"/>
      <c r="DU2312" s="1000"/>
      <c r="DV2312" s="1000"/>
      <c r="DW2312" s="1000"/>
      <c r="DX2312" s="1000"/>
      <c r="DY2312" s="1000"/>
      <c r="DZ2312" s="1000"/>
      <c r="EA2312" s="1000"/>
      <c r="EB2312" s="1000"/>
      <c r="EC2312" s="1000"/>
      <c r="ED2312" s="1000"/>
      <c r="EE2312" s="1000"/>
      <c r="EF2312" s="1000"/>
      <c r="EG2312" s="1000"/>
      <c r="EH2312" s="1000"/>
      <c r="EJ2312" s="1000"/>
      <c r="EK2312" s="1000"/>
      <c r="EL2312" s="1000"/>
      <c r="EM2312" s="1000"/>
      <c r="EO2312" s="1000"/>
      <c r="EP2312" s="1000"/>
      <c r="EQ2312" s="1000"/>
      <c r="ER2312" s="1000"/>
      <c r="ET2312" s="1000"/>
      <c r="EU2312" s="1000"/>
      <c r="EV2312" s="1000"/>
      <c r="EW2312" s="1000"/>
      <c r="EX2312" s="1000"/>
      <c r="EY2312" s="1000"/>
      <c r="EZ2312" s="1000"/>
      <c r="FA2312" s="1000"/>
      <c r="FB2312" s="1000"/>
      <c r="FC2312" s="1000"/>
      <c r="FD2312" s="1000"/>
      <c r="FE2312" s="1000"/>
      <c r="FF2312" s="1000"/>
      <c r="FG2312" s="1000"/>
      <c r="FH2312" s="1000"/>
    </row>
    <row r="2313" spans="1:164" x14ac:dyDescent="0.2">
      <c r="A2313" s="1000"/>
      <c r="B2313" s="1000"/>
      <c r="C2313" s="1000"/>
      <c r="D2313" s="1000"/>
      <c r="E2313" s="1000"/>
      <c r="F2313" s="1000"/>
      <c r="G2313" s="1000"/>
      <c r="H2313" s="1000"/>
      <c r="I2313" s="1000"/>
      <c r="J2313" s="1000"/>
      <c r="K2313" s="1000"/>
      <c r="L2313" s="1000"/>
      <c r="M2313" s="1000"/>
      <c r="N2313" s="1000"/>
      <c r="O2313" s="1000"/>
      <c r="P2313" s="1000"/>
      <c r="Q2313" s="1000"/>
      <c r="R2313" s="1000"/>
      <c r="S2313" s="1000"/>
      <c r="T2313" s="1000"/>
      <c r="U2313" s="1000"/>
      <c r="V2313" s="1000"/>
      <c r="W2313" s="1000"/>
      <c r="X2313" s="1000"/>
      <c r="Y2313" s="1000"/>
      <c r="Z2313" s="1000"/>
      <c r="AA2313" s="1000"/>
      <c r="AB2313" s="1000"/>
      <c r="AC2313" s="1000"/>
      <c r="AD2313" s="1000"/>
      <c r="AE2313" s="1000"/>
      <c r="AF2313" s="1000"/>
      <c r="AG2313" s="1000"/>
      <c r="AH2313" s="1000"/>
      <c r="AI2313" s="1000"/>
      <c r="AJ2313" s="1000"/>
      <c r="AK2313" s="1000"/>
      <c r="AL2313" s="1000"/>
      <c r="AM2313" s="1000"/>
      <c r="AN2313" s="1000"/>
      <c r="AO2313" s="1000"/>
      <c r="AP2313" s="1000"/>
      <c r="AQ2313" s="1000"/>
      <c r="AR2313" s="1000"/>
      <c r="AS2313" s="1000"/>
      <c r="AT2313" s="1000"/>
      <c r="AU2313" s="1000"/>
      <c r="AV2313" s="1000"/>
      <c r="AW2313" s="1000"/>
      <c r="AX2313" s="1000"/>
      <c r="AY2313" s="1000"/>
      <c r="AZ2313" s="1000"/>
      <c r="BA2313" s="1000"/>
      <c r="BB2313" s="1000"/>
      <c r="BC2313" s="1000"/>
      <c r="BD2313" s="1000"/>
      <c r="BE2313" s="1000"/>
      <c r="BF2313" s="1000"/>
      <c r="BG2313" s="1000"/>
      <c r="BH2313" s="1000"/>
      <c r="BI2313" s="1000"/>
      <c r="BJ2313" s="1000"/>
      <c r="BK2313" s="1000"/>
      <c r="BL2313" s="1000"/>
      <c r="BM2313" s="1000"/>
      <c r="BN2313" s="1000"/>
      <c r="BO2313" s="1000"/>
      <c r="BP2313" s="1000"/>
      <c r="BQ2313" s="1000"/>
      <c r="BR2313" s="1000"/>
      <c r="BS2313" s="1000"/>
      <c r="BT2313" s="1000"/>
      <c r="BU2313" s="1000"/>
      <c r="BV2313" s="1000"/>
      <c r="BW2313" s="1000"/>
      <c r="BX2313" s="1000"/>
      <c r="BY2313" s="1000"/>
      <c r="BZ2313" s="1000"/>
      <c r="CA2313" s="1000"/>
      <c r="CB2313" s="1000"/>
      <c r="CC2313" s="1000"/>
      <c r="CD2313" s="1000"/>
      <c r="CE2313" s="1000"/>
      <c r="CF2313" s="1000"/>
      <c r="CG2313" s="1000"/>
      <c r="CH2313" s="1000"/>
      <c r="CI2313" s="1000"/>
      <c r="CJ2313" s="1000"/>
      <c r="CK2313" s="1000"/>
      <c r="CL2313" s="1000"/>
      <c r="CM2313" s="1000"/>
      <c r="CN2313" s="1000"/>
      <c r="CO2313" s="1000"/>
      <c r="CP2313" s="1000"/>
      <c r="CQ2313" s="1000"/>
      <c r="CR2313" s="1000"/>
      <c r="CS2313" s="1000"/>
      <c r="CT2313" s="1000"/>
      <c r="CU2313" s="1000"/>
      <c r="CV2313" s="1000"/>
      <c r="CW2313" s="1000"/>
      <c r="CX2313" s="1000"/>
      <c r="CY2313" s="1000"/>
      <c r="CZ2313" s="1000"/>
      <c r="DA2313" s="1000"/>
      <c r="DB2313" s="1000"/>
      <c r="DC2313" s="1000"/>
      <c r="DD2313" s="1000"/>
      <c r="DE2313" s="1000"/>
      <c r="DF2313" s="1000"/>
      <c r="DG2313" s="1000"/>
      <c r="DH2313" s="1000"/>
      <c r="DI2313" s="1000"/>
      <c r="DJ2313" s="1000"/>
      <c r="DK2313" s="1000"/>
      <c r="DL2313" s="1000"/>
      <c r="DM2313" s="1000"/>
      <c r="DN2313" s="1000"/>
      <c r="DO2313" s="1000"/>
      <c r="DP2313" s="1000"/>
      <c r="DQ2313" s="1000"/>
      <c r="DR2313" s="1000"/>
      <c r="DS2313" s="1000"/>
      <c r="DT2313" s="1000"/>
      <c r="DU2313" s="1000"/>
      <c r="DV2313" s="1000"/>
      <c r="DW2313" s="1000"/>
      <c r="DX2313" s="1000"/>
      <c r="DY2313" s="1000"/>
      <c r="DZ2313" s="1000"/>
      <c r="EA2313" s="1000"/>
      <c r="EB2313" s="1000"/>
      <c r="EC2313" s="1000"/>
      <c r="ED2313" s="1000"/>
      <c r="EE2313" s="1000"/>
      <c r="EF2313" s="1000"/>
      <c r="EG2313" s="1000"/>
      <c r="EH2313" s="1000"/>
      <c r="EJ2313" s="1000"/>
      <c r="EK2313" s="1000"/>
      <c r="EL2313" s="1000"/>
      <c r="EM2313" s="1000"/>
      <c r="EO2313" s="1000"/>
      <c r="EP2313" s="1000"/>
      <c r="EQ2313" s="1000"/>
      <c r="ER2313" s="1000"/>
      <c r="ET2313" s="1000"/>
      <c r="EU2313" s="1000"/>
      <c r="EV2313" s="1000"/>
      <c r="EW2313" s="1000"/>
      <c r="EX2313" s="1000"/>
      <c r="EY2313" s="1000"/>
      <c r="EZ2313" s="1000"/>
      <c r="FA2313" s="1000"/>
      <c r="FB2313" s="1000"/>
      <c r="FC2313" s="1000"/>
      <c r="FD2313" s="1000"/>
      <c r="FE2313" s="1000"/>
      <c r="FF2313" s="1000"/>
      <c r="FG2313" s="1000"/>
      <c r="FH2313" s="1000"/>
    </row>
    <row r="2314" spans="1:164" x14ac:dyDescent="0.2">
      <c r="A2314" s="1000"/>
      <c r="B2314" s="1000"/>
      <c r="C2314" s="1000"/>
      <c r="D2314" s="1000"/>
      <c r="E2314" s="1000"/>
      <c r="F2314" s="1000"/>
      <c r="G2314" s="1000"/>
      <c r="H2314" s="1000"/>
      <c r="I2314" s="1000"/>
      <c r="J2314" s="1000"/>
      <c r="K2314" s="1000"/>
      <c r="L2314" s="1000"/>
      <c r="M2314" s="1000"/>
      <c r="N2314" s="1000"/>
      <c r="O2314" s="1000"/>
      <c r="P2314" s="1000"/>
      <c r="Q2314" s="1000"/>
      <c r="R2314" s="1000"/>
      <c r="S2314" s="1000"/>
      <c r="T2314" s="1000"/>
      <c r="U2314" s="1000"/>
      <c r="V2314" s="1000"/>
      <c r="W2314" s="1000"/>
      <c r="X2314" s="1000"/>
      <c r="Y2314" s="1000"/>
      <c r="Z2314" s="1000"/>
      <c r="AA2314" s="1000"/>
      <c r="AB2314" s="1000"/>
      <c r="AC2314" s="1000"/>
      <c r="AD2314" s="1000"/>
      <c r="AE2314" s="1000"/>
      <c r="AF2314" s="1000"/>
      <c r="AG2314" s="1000"/>
      <c r="AH2314" s="1000"/>
      <c r="AI2314" s="1000"/>
      <c r="AJ2314" s="1000"/>
      <c r="AK2314" s="1000"/>
      <c r="AL2314" s="1000"/>
      <c r="AM2314" s="1000"/>
      <c r="AN2314" s="1000"/>
      <c r="AO2314" s="1000"/>
      <c r="AP2314" s="1000"/>
      <c r="AQ2314" s="1000"/>
      <c r="AR2314" s="1000"/>
      <c r="AS2314" s="1000"/>
      <c r="AT2314" s="1000"/>
      <c r="AU2314" s="1000"/>
      <c r="AV2314" s="1000"/>
      <c r="AW2314" s="1000"/>
      <c r="AX2314" s="1000"/>
      <c r="AY2314" s="1000"/>
      <c r="AZ2314" s="1000"/>
      <c r="BA2314" s="1000"/>
      <c r="BB2314" s="1000"/>
      <c r="BC2314" s="1000"/>
      <c r="BD2314" s="1000"/>
      <c r="BE2314" s="1000"/>
      <c r="BF2314" s="1000"/>
      <c r="BG2314" s="1000"/>
      <c r="BH2314" s="1000"/>
      <c r="BI2314" s="1000"/>
      <c r="BJ2314" s="1000"/>
      <c r="BK2314" s="1000"/>
      <c r="BL2314" s="1000"/>
      <c r="BM2314" s="1000"/>
      <c r="BN2314" s="1000"/>
      <c r="BO2314" s="1000"/>
      <c r="BP2314" s="1000"/>
      <c r="BQ2314" s="1000"/>
      <c r="BR2314" s="1000"/>
      <c r="BS2314" s="1000"/>
      <c r="BT2314" s="1000"/>
      <c r="BU2314" s="1000"/>
      <c r="BV2314" s="1000"/>
      <c r="BW2314" s="1000"/>
      <c r="BX2314" s="1000"/>
      <c r="BY2314" s="1000"/>
      <c r="BZ2314" s="1000"/>
      <c r="CA2314" s="1000"/>
      <c r="CB2314" s="1000"/>
      <c r="CC2314" s="1000"/>
      <c r="CD2314" s="1000"/>
      <c r="CE2314" s="1000"/>
      <c r="CF2314" s="1000"/>
      <c r="CG2314" s="1000"/>
      <c r="CH2314" s="1000"/>
      <c r="CI2314" s="1000"/>
      <c r="CJ2314" s="1000"/>
      <c r="CK2314" s="1000"/>
      <c r="CL2314" s="1000"/>
      <c r="CM2314" s="1000"/>
      <c r="CN2314" s="1000"/>
      <c r="CO2314" s="1000"/>
      <c r="CP2314" s="1000"/>
      <c r="CQ2314" s="1000"/>
      <c r="CR2314" s="1000"/>
      <c r="CS2314" s="1000"/>
      <c r="CT2314" s="1000"/>
      <c r="CU2314" s="1000"/>
      <c r="CV2314" s="1000"/>
      <c r="CW2314" s="1000"/>
      <c r="CX2314" s="1000"/>
      <c r="CY2314" s="1000"/>
      <c r="CZ2314" s="1000"/>
      <c r="DA2314" s="1000"/>
      <c r="DB2314" s="1000"/>
      <c r="DC2314" s="1000"/>
      <c r="DD2314" s="1000"/>
      <c r="DE2314" s="1000"/>
      <c r="DF2314" s="1000"/>
      <c r="DG2314" s="1000"/>
      <c r="DH2314" s="1000"/>
      <c r="DI2314" s="1000"/>
      <c r="DJ2314" s="1000"/>
      <c r="DK2314" s="1000"/>
      <c r="DL2314" s="1000"/>
      <c r="DM2314" s="1000"/>
      <c r="DN2314" s="1000"/>
      <c r="DO2314" s="1000"/>
      <c r="DP2314" s="1000"/>
      <c r="DQ2314" s="1000"/>
      <c r="DR2314" s="1000"/>
      <c r="DS2314" s="1000"/>
      <c r="DT2314" s="1000"/>
      <c r="DU2314" s="1000"/>
      <c r="DV2314" s="1000"/>
      <c r="DW2314" s="1000"/>
      <c r="DX2314" s="1000"/>
      <c r="DY2314" s="1000"/>
      <c r="DZ2314" s="1000"/>
      <c r="EA2314" s="1000"/>
      <c r="EB2314" s="1000"/>
      <c r="EC2314" s="1000"/>
      <c r="ED2314" s="1000"/>
      <c r="EE2314" s="1000"/>
      <c r="EF2314" s="1000"/>
      <c r="EG2314" s="1000"/>
      <c r="EH2314" s="1000"/>
      <c r="EJ2314" s="1000"/>
      <c r="EK2314" s="1000"/>
      <c r="EL2314" s="1000"/>
      <c r="EM2314" s="1000"/>
      <c r="EO2314" s="1000"/>
      <c r="EP2314" s="1000"/>
      <c r="EQ2314" s="1000"/>
      <c r="ER2314" s="1000"/>
      <c r="ET2314" s="1000"/>
      <c r="EU2314" s="1000"/>
      <c r="EV2314" s="1000"/>
      <c r="EW2314" s="1000"/>
      <c r="EX2314" s="1000"/>
      <c r="EY2314" s="1000"/>
      <c r="EZ2314" s="1000"/>
      <c r="FA2314" s="1000"/>
      <c r="FB2314" s="1000"/>
      <c r="FC2314" s="1000"/>
      <c r="FD2314" s="1000"/>
      <c r="FE2314" s="1000"/>
      <c r="FF2314" s="1000"/>
      <c r="FG2314" s="1000"/>
      <c r="FH2314" s="1000"/>
    </row>
    <row r="2315" spans="1:164" x14ac:dyDescent="0.2">
      <c r="A2315" s="1000"/>
      <c r="B2315" s="1000"/>
      <c r="C2315" s="1000"/>
      <c r="D2315" s="1000"/>
      <c r="E2315" s="1000"/>
      <c r="F2315" s="1000"/>
      <c r="G2315" s="1000"/>
      <c r="H2315" s="1000"/>
      <c r="I2315" s="1000"/>
      <c r="J2315" s="1000"/>
      <c r="K2315" s="1000"/>
      <c r="L2315" s="1000"/>
      <c r="M2315" s="1000"/>
      <c r="N2315" s="1000"/>
      <c r="O2315" s="1000"/>
      <c r="P2315" s="1000"/>
      <c r="Q2315" s="1000"/>
      <c r="R2315" s="1000"/>
      <c r="S2315" s="1000"/>
      <c r="T2315" s="1000"/>
      <c r="U2315" s="1000"/>
      <c r="V2315" s="1000"/>
      <c r="W2315" s="1000"/>
      <c r="X2315" s="1000"/>
      <c r="Y2315" s="1000"/>
      <c r="Z2315" s="1000"/>
      <c r="AA2315" s="1000"/>
      <c r="AB2315" s="1000"/>
      <c r="AC2315" s="1000"/>
      <c r="AD2315" s="1000"/>
      <c r="AE2315" s="1000"/>
      <c r="AF2315" s="1000"/>
      <c r="AG2315" s="1000"/>
      <c r="AH2315" s="1000"/>
      <c r="AI2315" s="1000"/>
      <c r="AJ2315" s="1000"/>
      <c r="AK2315" s="1000"/>
      <c r="AL2315" s="1000"/>
      <c r="AM2315" s="1000"/>
      <c r="AN2315" s="1000"/>
      <c r="AO2315" s="1000"/>
      <c r="AP2315" s="1000"/>
      <c r="AQ2315" s="1000"/>
      <c r="AR2315" s="1000"/>
      <c r="AS2315" s="1000"/>
      <c r="AT2315" s="1000"/>
      <c r="AU2315" s="1000"/>
      <c r="AV2315" s="1000"/>
      <c r="AW2315" s="1000"/>
      <c r="AX2315" s="1000"/>
      <c r="AY2315" s="1000"/>
      <c r="AZ2315" s="1000"/>
      <c r="BA2315" s="1000"/>
      <c r="BB2315" s="1000"/>
      <c r="BC2315" s="1000"/>
      <c r="BD2315" s="1000"/>
      <c r="BE2315" s="1000"/>
      <c r="BF2315" s="1000"/>
      <c r="BG2315" s="1000"/>
      <c r="BH2315" s="1000"/>
      <c r="BI2315" s="1000"/>
      <c r="BJ2315" s="1000"/>
      <c r="BK2315" s="1000"/>
      <c r="BL2315" s="1000"/>
      <c r="BM2315" s="1000"/>
      <c r="BN2315" s="1000"/>
      <c r="BO2315" s="1000"/>
      <c r="BP2315" s="1000"/>
      <c r="BQ2315" s="1000"/>
      <c r="BR2315" s="1000"/>
      <c r="BS2315" s="1000"/>
      <c r="BT2315" s="1000"/>
      <c r="BU2315" s="1000"/>
      <c r="BV2315" s="1000"/>
      <c r="BW2315" s="1000"/>
      <c r="BX2315" s="1000"/>
      <c r="BY2315" s="1000"/>
      <c r="BZ2315" s="1000"/>
      <c r="CA2315" s="1000"/>
      <c r="CB2315" s="1000"/>
      <c r="CC2315" s="1000"/>
      <c r="CD2315" s="1000"/>
      <c r="CE2315" s="1000"/>
      <c r="CF2315" s="1000"/>
      <c r="CG2315" s="1000"/>
      <c r="CH2315" s="1000"/>
      <c r="CI2315" s="1000"/>
      <c r="CJ2315" s="1000"/>
      <c r="CK2315" s="1000"/>
      <c r="CL2315" s="1000"/>
      <c r="CM2315" s="1000"/>
      <c r="CN2315" s="1000"/>
      <c r="CO2315" s="1000"/>
      <c r="CP2315" s="1000"/>
      <c r="CQ2315" s="1000"/>
      <c r="CR2315" s="1000"/>
      <c r="CS2315" s="1000"/>
      <c r="CT2315" s="1000"/>
      <c r="CU2315" s="1000"/>
      <c r="CV2315" s="1000"/>
      <c r="CW2315" s="1000"/>
      <c r="CX2315" s="1000"/>
      <c r="CY2315" s="1000"/>
      <c r="CZ2315" s="1000"/>
      <c r="DA2315" s="1000"/>
      <c r="DB2315" s="1000"/>
      <c r="DC2315" s="1000"/>
      <c r="DD2315" s="1000"/>
      <c r="DE2315" s="1000"/>
      <c r="DF2315" s="1000"/>
      <c r="DG2315" s="1000"/>
      <c r="DH2315" s="1000"/>
      <c r="DI2315" s="1000"/>
      <c r="DJ2315" s="1000"/>
      <c r="DK2315" s="1000"/>
      <c r="DL2315" s="1000"/>
      <c r="DM2315" s="1000"/>
      <c r="DN2315" s="1000"/>
      <c r="DO2315" s="1000"/>
      <c r="DP2315" s="1000"/>
      <c r="DQ2315" s="1000"/>
      <c r="DR2315" s="1000"/>
      <c r="DS2315" s="1000"/>
      <c r="DT2315" s="1000"/>
      <c r="DU2315" s="1000"/>
      <c r="DV2315" s="1000"/>
      <c r="DW2315" s="1000"/>
      <c r="DX2315" s="1000"/>
      <c r="DY2315" s="1000"/>
      <c r="DZ2315" s="1000"/>
      <c r="EA2315" s="1000"/>
      <c r="EB2315" s="1000"/>
      <c r="EC2315" s="1000"/>
      <c r="ED2315" s="1000"/>
      <c r="EE2315" s="1000"/>
      <c r="EF2315" s="1000"/>
      <c r="EG2315" s="1000"/>
      <c r="EH2315" s="1000"/>
      <c r="EJ2315" s="1000"/>
      <c r="EK2315" s="1000"/>
      <c r="EL2315" s="1000"/>
      <c r="EM2315" s="1000"/>
      <c r="EO2315" s="1000"/>
      <c r="EP2315" s="1000"/>
      <c r="EQ2315" s="1000"/>
      <c r="ER2315" s="1000"/>
      <c r="ET2315" s="1000"/>
      <c r="EU2315" s="1000"/>
      <c r="EV2315" s="1000"/>
      <c r="EW2315" s="1000"/>
      <c r="EX2315" s="1000"/>
      <c r="EY2315" s="1000"/>
      <c r="EZ2315" s="1000"/>
      <c r="FA2315" s="1000"/>
      <c r="FB2315" s="1000"/>
      <c r="FC2315" s="1000"/>
      <c r="FD2315" s="1000"/>
      <c r="FE2315" s="1000"/>
      <c r="FF2315" s="1000"/>
      <c r="FG2315" s="1000"/>
      <c r="FH2315" s="1000"/>
    </row>
    <row r="2316" spans="1:164" x14ac:dyDescent="0.2">
      <c r="A2316" s="1000"/>
      <c r="B2316" s="1000"/>
      <c r="C2316" s="1000"/>
      <c r="D2316" s="1000"/>
      <c r="E2316" s="1000"/>
      <c r="F2316" s="1000"/>
      <c r="G2316" s="1000"/>
      <c r="H2316" s="1000"/>
      <c r="I2316" s="1000"/>
      <c r="J2316" s="1000"/>
      <c r="K2316" s="1000"/>
      <c r="L2316" s="1000"/>
      <c r="M2316" s="1000"/>
      <c r="N2316" s="1000"/>
      <c r="O2316" s="1000"/>
      <c r="P2316" s="1000"/>
      <c r="Q2316" s="1000"/>
      <c r="R2316" s="1000"/>
      <c r="S2316" s="1000"/>
      <c r="T2316" s="1000"/>
      <c r="U2316" s="1000"/>
      <c r="V2316" s="1000"/>
      <c r="W2316" s="1000"/>
      <c r="X2316" s="1000"/>
      <c r="Y2316" s="1000"/>
      <c r="Z2316" s="1000"/>
      <c r="AA2316" s="1000"/>
      <c r="AB2316" s="1000"/>
      <c r="AC2316" s="1000"/>
      <c r="AD2316" s="1000"/>
      <c r="AE2316" s="1000"/>
      <c r="AF2316" s="1000"/>
      <c r="AG2316" s="1000"/>
      <c r="AH2316" s="1000"/>
      <c r="AI2316" s="1000"/>
      <c r="AJ2316" s="1000"/>
      <c r="AK2316" s="1000"/>
      <c r="AL2316" s="1000"/>
      <c r="AM2316" s="1000"/>
      <c r="AN2316" s="1000"/>
      <c r="AO2316" s="1000"/>
      <c r="AP2316" s="1000"/>
      <c r="AQ2316" s="1000"/>
      <c r="AR2316" s="1000"/>
      <c r="AS2316" s="1000"/>
      <c r="AT2316" s="1000"/>
      <c r="AU2316" s="1000"/>
      <c r="AV2316" s="1000"/>
      <c r="AW2316" s="1000"/>
      <c r="AX2316" s="1000"/>
      <c r="AY2316" s="1000"/>
      <c r="AZ2316" s="1000"/>
      <c r="BA2316" s="1000"/>
      <c r="BB2316" s="1000"/>
      <c r="BC2316" s="1000"/>
      <c r="BD2316" s="1000"/>
      <c r="BE2316" s="1000"/>
      <c r="BF2316" s="1000"/>
      <c r="BG2316" s="1000"/>
      <c r="BH2316" s="1000"/>
      <c r="BI2316" s="1000"/>
      <c r="BJ2316" s="1000"/>
      <c r="BK2316" s="1000"/>
      <c r="BL2316" s="1000"/>
      <c r="BM2316" s="1000"/>
      <c r="BN2316" s="1000"/>
      <c r="BO2316" s="1000"/>
      <c r="BP2316" s="1000"/>
      <c r="BQ2316" s="1000"/>
      <c r="BR2316" s="1000"/>
      <c r="BS2316" s="1000"/>
      <c r="BT2316" s="1000"/>
      <c r="BU2316" s="1000"/>
      <c r="BV2316" s="1000"/>
      <c r="BW2316" s="1000"/>
      <c r="BX2316" s="1000"/>
      <c r="BY2316" s="1000"/>
      <c r="BZ2316" s="1000"/>
      <c r="CA2316" s="1000"/>
      <c r="CB2316" s="1000"/>
      <c r="CC2316" s="1000"/>
      <c r="CD2316" s="1000"/>
      <c r="CE2316" s="1000"/>
      <c r="CF2316" s="1000"/>
      <c r="CG2316" s="1000"/>
      <c r="CH2316" s="1000"/>
      <c r="CI2316" s="1000"/>
      <c r="CJ2316" s="1000"/>
      <c r="CK2316" s="1000"/>
      <c r="CL2316" s="1000"/>
      <c r="CM2316" s="1000"/>
      <c r="CN2316" s="1000"/>
      <c r="CO2316" s="1000"/>
      <c r="CP2316" s="1000"/>
      <c r="CQ2316" s="1000"/>
      <c r="CR2316" s="1000"/>
      <c r="CS2316" s="1000"/>
      <c r="CT2316" s="1000"/>
      <c r="CU2316" s="1000"/>
      <c r="CV2316" s="1000"/>
      <c r="CW2316" s="1000"/>
      <c r="CX2316" s="1000"/>
      <c r="CY2316" s="1000"/>
      <c r="CZ2316" s="1000"/>
      <c r="DA2316" s="1000"/>
      <c r="DB2316" s="1000"/>
      <c r="DC2316" s="1000"/>
      <c r="DD2316" s="1000"/>
      <c r="DE2316" s="1000"/>
      <c r="DF2316" s="1000"/>
      <c r="DG2316" s="1000"/>
      <c r="DH2316" s="1000"/>
      <c r="DI2316" s="1000"/>
      <c r="DJ2316" s="1000"/>
      <c r="DK2316" s="1000"/>
      <c r="DL2316" s="1000"/>
      <c r="DM2316" s="1000"/>
      <c r="DN2316" s="1000"/>
      <c r="DO2316" s="1000"/>
      <c r="DP2316" s="1000"/>
      <c r="DQ2316" s="1000"/>
      <c r="DR2316" s="1000"/>
      <c r="DS2316" s="1000"/>
      <c r="DT2316" s="1000"/>
      <c r="DU2316" s="1000"/>
      <c r="DV2316" s="1000"/>
      <c r="DW2316" s="1000"/>
      <c r="DX2316" s="1000"/>
      <c r="DY2316" s="1000"/>
      <c r="DZ2316" s="1000"/>
      <c r="EA2316" s="1000"/>
      <c r="EB2316" s="1000"/>
      <c r="EC2316" s="1000"/>
      <c r="ED2316" s="1000"/>
      <c r="EE2316" s="1000"/>
      <c r="EF2316" s="1000"/>
      <c r="EG2316" s="1000"/>
      <c r="EH2316" s="1000"/>
      <c r="EJ2316" s="1000"/>
      <c r="EK2316" s="1000"/>
      <c r="EL2316" s="1000"/>
      <c r="EM2316" s="1000"/>
      <c r="EO2316" s="1000"/>
      <c r="EP2316" s="1000"/>
      <c r="EQ2316" s="1000"/>
      <c r="ER2316" s="1000"/>
      <c r="ET2316" s="1000"/>
      <c r="EU2316" s="1000"/>
      <c r="EV2316" s="1000"/>
      <c r="EW2316" s="1000"/>
      <c r="EX2316" s="1000"/>
      <c r="EY2316" s="1000"/>
      <c r="EZ2316" s="1000"/>
      <c r="FA2316" s="1000"/>
      <c r="FB2316" s="1000"/>
      <c r="FC2316" s="1000"/>
      <c r="FD2316" s="1000"/>
      <c r="FE2316" s="1000"/>
      <c r="FF2316" s="1000"/>
      <c r="FG2316" s="1000"/>
      <c r="FH2316" s="1000"/>
    </row>
    <row r="2317" spans="1:164" x14ac:dyDescent="0.2">
      <c r="A2317" s="1000"/>
      <c r="B2317" s="1000"/>
      <c r="C2317" s="1000"/>
      <c r="D2317" s="1000"/>
      <c r="E2317" s="1000"/>
      <c r="F2317" s="1000"/>
      <c r="G2317" s="1000"/>
      <c r="H2317" s="1000"/>
      <c r="I2317" s="1000"/>
      <c r="J2317" s="1000"/>
      <c r="K2317" s="1000"/>
      <c r="L2317" s="1000"/>
      <c r="M2317" s="1000"/>
      <c r="N2317" s="1000"/>
      <c r="O2317" s="1000"/>
      <c r="P2317" s="1000"/>
      <c r="Q2317" s="1000"/>
      <c r="R2317" s="1000"/>
      <c r="S2317" s="1000"/>
      <c r="T2317" s="1000"/>
      <c r="U2317" s="1000"/>
      <c r="V2317" s="1000"/>
      <c r="W2317" s="1000"/>
      <c r="X2317" s="1000"/>
      <c r="Y2317" s="1000"/>
      <c r="Z2317" s="1000"/>
      <c r="AA2317" s="1000"/>
      <c r="AB2317" s="1000"/>
      <c r="AC2317" s="1000"/>
      <c r="AD2317" s="1000"/>
      <c r="AE2317" s="1000"/>
      <c r="AF2317" s="1000"/>
      <c r="AG2317" s="1000"/>
      <c r="AH2317" s="1000"/>
      <c r="AI2317" s="1000"/>
      <c r="AJ2317" s="1000"/>
      <c r="AK2317" s="1000"/>
      <c r="AL2317" s="1000"/>
      <c r="AM2317" s="1000"/>
      <c r="AN2317" s="1000"/>
      <c r="AO2317" s="1000"/>
      <c r="AP2317" s="1000"/>
      <c r="AQ2317" s="1000"/>
      <c r="AR2317" s="1000"/>
      <c r="AS2317" s="1000"/>
      <c r="AT2317" s="1000"/>
      <c r="AU2317" s="1000"/>
      <c r="AV2317" s="1000"/>
      <c r="AW2317" s="1000"/>
      <c r="AX2317" s="1000"/>
      <c r="AY2317" s="1000"/>
      <c r="AZ2317" s="1000"/>
      <c r="BA2317" s="1000"/>
      <c r="BB2317" s="1000"/>
      <c r="BC2317" s="1000"/>
      <c r="BD2317" s="1000"/>
      <c r="BE2317" s="1000"/>
      <c r="BF2317" s="1000"/>
      <c r="BG2317" s="1000"/>
      <c r="BH2317" s="1000"/>
      <c r="BI2317" s="1000"/>
      <c r="BJ2317" s="1000"/>
      <c r="BK2317" s="1000"/>
      <c r="BL2317" s="1000"/>
      <c r="BM2317" s="1000"/>
      <c r="BN2317" s="1000"/>
      <c r="BO2317" s="1000"/>
      <c r="BP2317" s="1000"/>
      <c r="BQ2317" s="1000"/>
      <c r="BR2317" s="1000"/>
      <c r="BS2317" s="1000"/>
      <c r="BT2317" s="1000"/>
      <c r="BU2317" s="1000"/>
      <c r="BV2317" s="1000"/>
      <c r="BW2317" s="1000"/>
      <c r="BX2317" s="1000"/>
      <c r="BY2317" s="1000"/>
      <c r="BZ2317" s="1000"/>
      <c r="CA2317" s="1000"/>
      <c r="CB2317" s="1000"/>
      <c r="CC2317" s="1000"/>
      <c r="CD2317" s="1000"/>
      <c r="CE2317" s="1000"/>
      <c r="CF2317" s="1000"/>
      <c r="CG2317" s="1000"/>
      <c r="CH2317" s="1000"/>
      <c r="CI2317" s="1000"/>
      <c r="CJ2317" s="1000"/>
      <c r="CK2317" s="1000"/>
      <c r="CL2317" s="1000"/>
      <c r="CM2317" s="1000"/>
      <c r="CN2317" s="1000"/>
      <c r="CO2317" s="1000"/>
      <c r="CP2317" s="1000"/>
      <c r="CQ2317" s="1000"/>
      <c r="CR2317" s="1000"/>
      <c r="CS2317" s="1000"/>
      <c r="CT2317" s="1000"/>
      <c r="CU2317" s="1000"/>
      <c r="CV2317" s="1000"/>
      <c r="CW2317" s="1000"/>
      <c r="CX2317" s="1000"/>
      <c r="CY2317" s="1000"/>
      <c r="CZ2317" s="1000"/>
      <c r="DA2317" s="1000"/>
      <c r="DB2317" s="1000"/>
      <c r="DC2317" s="1000"/>
      <c r="DD2317" s="1000"/>
      <c r="DE2317" s="1000"/>
      <c r="DF2317" s="1000"/>
      <c r="DG2317" s="1000"/>
      <c r="DH2317" s="1000"/>
      <c r="DI2317" s="1000"/>
      <c r="DJ2317" s="1000"/>
      <c r="DK2317" s="1000"/>
      <c r="DL2317" s="1000"/>
      <c r="DM2317" s="1000"/>
      <c r="DN2317" s="1000"/>
      <c r="DO2317" s="1000"/>
      <c r="DP2317" s="1000"/>
      <c r="DQ2317" s="1000"/>
      <c r="DR2317" s="1000"/>
      <c r="DS2317" s="1000"/>
      <c r="DT2317" s="1000"/>
      <c r="DU2317" s="1000"/>
      <c r="DV2317" s="1000"/>
      <c r="DW2317" s="1000"/>
      <c r="DX2317" s="1000"/>
      <c r="DY2317" s="1000"/>
      <c r="DZ2317" s="1000"/>
      <c r="EA2317" s="1000"/>
      <c r="EB2317" s="1000"/>
      <c r="EC2317" s="1000"/>
      <c r="ED2317" s="1000"/>
      <c r="EE2317" s="1000"/>
      <c r="EF2317" s="1000"/>
      <c r="EG2317" s="1000"/>
      <c r="EH2317" s="1000"/>
      <c r="EJ2317" s="1000"/>
      <c r="EK2317" s="1000"/>
      <c r="EL2317" s="1000"/>
      <c r="EM2317" s="1000"/>
      <c r="EO2317" s="1000"/>
      <c r="EP2317" s="1000"/>
      <c r="EQ2317" s="1000"/>
      <c r="ER2317" s="1000"/>
      <c r="ET2317" s="1000"/>
      <c r="EU2317" s="1000"/>
      <c r="EV2317" s="1000"/>
      <c r="EW2317" s="1000"/>
      <c r="EX2317" s="1000"/>
      <c r="EY2317" s="1000"/>
      <c r="EZ2317" s="1000"/>
      <c r="FA2317" s="1000"/>
      <c r="FB2317" s="1000"/>
      <c r="FC2317" s="1000"/>
      <c r="FD2317" s="1000"/>
      <c r="FE2317" s="1000"/>
      <c r="FF2317" s="1000"/>
      <c r="FG2317" s="1000"/>
      <c r="FH2317" s="1000"/>
    </row>
    <row r="2318" spans="1:164" x14ac:dyDescent="0.2">
      <c r="A2318" s="1000"/>
      <c r="B2318" s="1000"/>
      <c r="C2318" s="1000"/>
      <c r="D2318" s="1000"/>
      <c r="E2318" s="1000"/>
      <c r="F2318" s="1000"/>
      <c r="G2318" s="1000"/>
      <c r="H2318" s="1000"/>
      <c r="I2318" s="1000"/>
      <c r="J2318" s="1000"/>
      <c r="K2318" s="1000"/>
      <c r="L2318" s="1000"/>
      <c r="M2318" s="1000"/>
      <c r="N2318" s="1000"/>
      <c r="O2318" s="1000"/>
      <c r="P2318" s="1000"/>
      <c r="Q2318" s="1000"/>
      <c r="R2318" s="1000"/>
      <c r="S2318" s="1000"/>
      <c r="T2318" s="1000"/>
      <c r="U2318" s="1000"/>
      <c r="V2318" s="1000"/>
      <c r="W2318" s="1000"/>
      <c r="X2318" s="1000"/>
      <c r="Y2318" s="1000"/>
      <c r="Z2318" s="1000"/>
      <c r="AA2318" s="1000"/>
      <c r="AB2318" s="1000"/>
      <c r="AC2318" s="1000"/>
      <c r="AD2318" s="1000"/>
      <c r="AE2318" s="1000"/>
      <c r="AF2318" s="1000"/>
      <c r="AG2318" s="1000"/>
      <c r="AH2318" s="1000"/>
      <c r="AI2318" s="1000"/>
      <c r="AJ2318" s="1000"/>
      <c r="AK2318" s="1000"/>
      <c r="AL2318" s="1000"/>
      <c r="AM2318" s="1000"/>
      <c r="AN2318" s="1000"/>
      <c r="AO2318" s="1000"/>
      <c r="AP2318" s="1000"/>
      <c r="AQ2318" s="1000"/>
      <c r="AR2318" s="1000"/>
      <c r="AS2318" s="1000"/>
      <c r="AT2318" s="1000"/>
      <c r="AU2318" s="1000"/>
      <c r="AV2318" s="1000"/>
      <c r="AW2318" s="1000"/>
      <c r="AX2318" s="1000"/>
      <c r="AY2318" s="1000"/>
      <c r="AZ2318" s="1000"/>
      <c r="BA2318" s="1000"/>
      <c r="BB2318" s="1000"/>
      <c r="BC2318" s="1000"/>
      <c r="BD2318" s="1000"/>
      <c r="BE2318" s="1000"/>
      <c r="BF2318" s="1000"/>
      <c r="BG2318" s="1000"/>
      <c r="BH2318" s="1000"/>
      <c r="BI2318" s="1000"/>
      <c r="BJ2318" s="1000"/>
      <c r="BK2318" s="1000"/>
      <c r="BL2318" s="1000"/>
      <c r="BM2318" s="1000"/>
      <c r="BN2318" s="1000"/>
      <c r="BO2318" s="1000"/>
      <c r="BP2318" s="1000"/>
      <c r="BQ2318" s="1000"/>
      <c r="BR2318" s="1000"/>
      <c r="BS2318" s="1000"/>
      <c r="BT2318" s="1000"/>
      <c r="BU2318" s="1000"/>
      <c r="BV2318" s="1000"/>
      <c r="BW2318" s="1000"/>
      <c r="BX2318" s="1000"/>
      <c r="BY2318" s="1000"/>
      <c r="BZ2318" s="1000"/>
      <c r="CA2318" s="1000"/>
      <c r="CB2318" s="1000"/>
      <c r="CC2318" s="1000"/>
      <c r="CD2318" s="1000"/>
      <c r="CE2318" s="1000"/>
      <c r="CF2318" s="1000"/>
      <c r="CG2318" s="1000"/>
      <c r="CH2318" s="1000"/>
      <c r="CI2318" s="1000"/>
      <c r="CJ2318" s="1000"/>
      <c r="CK2318" s="1000"/>
      <c r="CL2318" s="1000"/>
      <c r="CM2318" s="1000"/>
      <c r="CN2318" s="1000"/>
      <c r="CO2318" s="1000"/>
      <c r="CP2318" s="1000"/>
      <c r="CQ2318" s="1000"/>
      <c r="CR2318" s="1000"/>
      <c r="CS2318" s="1000"/>
      <c r="CT2318" s="1000"/>
      <c r="CU2318" s="1000"/>
      <c r="CV2318" s="1000"/>
      <c r="CW2318" s="1000"/>
      <c r="CX2318" s="1000"/>
      <c r="CY2318" s="1000"/>
      <c r="CZ2318" s="1000"/>
      <c r="DA2318" s="1000"/>
      <c r="DB2318" s="1000"/>
      <c r="DC2318" s="1000"/>
      <c r="DD2318" s="1000"/>
      <c r="DE2318" s="1000"/>
      <c r="DF2318" s="1000"/>
      <c r="DG2318" s="1000"/>
      <c r="DH2318" s="1000"/>
      <c r="DI2318" s="1000"/>
      <c r="DJ2318" s="1000"/>
      <c r="DK2318" s="1000"/>
      <c r="DL2318" s="1000"/>
      <c r="DM2318" s="1000"/>
      <c r="DN2318" s="1000"/>
      <c r="DO2318" s="1000"/>
      <c r="DP2318" s="1000"/>
      <c r="DQ2318" s="1000"/>
      <c r="DR2318" s="1000"/>
      <c r="DS2318" s="1000"/>
      <c r="DT2318" s="1000"/>
      <c r="DU2318" s="1000"/>
      <c r="DV2318" s="1000"/>
      <c r="DW2318" s="1000"/>
      <c r="DX2318" s="1000"/>
      <c r="DY2318" s="1000"/>
      <c r="DZ2318" s="1000"/>
      <c r="EA2318" s="1000"/>
      <c r="EB2318" s="1000"/>
      <c r="EC2318" s="1000"/>
      <c r="ED2318" s="1000"/>
      <c r="EE2318" s="1000"/>
      <c r="EF2318" s="1000"/>
      <c r="EG2318" s="1000"/>
      <c r="EH2318" s="1000"/>
      <c r="EJ2318" s="1000"/>
      <c r="EK2318" s="1000"/>
      <c r="EL2318" s="1000"/>
      <c r="EM2318" s="1000"/>
      <c r="EO2318" s="1000"/>
      <c r="EP2318" s="1000"/>
      <c r="EQ2318" s="1000"/>
      <c r="ER2318" s="1000"/>
      <c r="ET2318" s="1000"/>
      <c r="EU2318" s="1000"/>
      <c r="EV2318" s="1000"/>
      <c r="EW2318" s="1000"/>
      <c r="EX2318" s="1000"/>
      <c r="EY2318" s="1000"/>
      <c r="EZ2318" s="1000"/>
      <c r="FA2318" s="1000"/>
      <c r="FB2318" s="1000"/>
      <c r="FC2318" s="1000"/>
      <c r="FD2318" s="1000"/>
      <c r="FE2318" s="1000"/>
      <c r="FF2318" s="1000"/>
      <c r="FG2318" s="1000"/>
      <c r="FH2318" s="1000"/>
    </row>
    <row r="2319" spans="1:164" x14ac:dyDescent="0.2">
      <c r="A2319" s="1000"/>
      <c r="B2319" s="1000"/>
      <c r="C2319" s="1000"/>
      <c r="D2319" s="1000"/>
      <c r="E2319" s="1000"/>
      <c r="F2319" s="1000"/>
      <c r="G2319" s="1000"/>
      <c r="H2319" s="1000"/>
      <c r="I2319" s="1000"/>
      <c r="J2319" s="1000"/>
      <c r="K2319" s="1000"/>
      <c r="L2319" s="1000"/>
      <c r="M2319" s="1000"/>
      <c r="N2319" s="1000"/>
      <c r="O2319" s="1000"/>
      <c r="P2319" s="1000"/>
      <c r="Q2319" s="1000"/>
      <c r="R2319" s="1000"/>
      <c r="S2319" s="1000"/>
      <c r="T2319" s="1000"/>
      <c r="U2319" s="1000"/>
      <c r="V2319" s="1000"/>
      <c r="W2319" s="1000"/>
      <c r="X2319" s="1000"/>
      <c r="Y2319" s="1000"/>
      <c r="Z2319" s="1000"/>
      <c r="AA2319" s="1000"/>
      <c r="AB2319" s="1000"/>
      <c r="AC2319" s="1000"/>
      <c r="AD2319" s="1000"/>
      <c r="AE2319" s="1000"/>
      <c r="AF2319" s="1000"/>
      <c r="AG2319" s="1000"/>
      <c r="AH2319" s="1000"/>
      <c r="AI2319" s="1000"/>
      <c r="AJ2319" s="1000"/>
      <c r="AK2319" s="1000"/>
      <c r="AL2319" s="1000"/>
      <c r="AM2319" s="1000"/>
      <c r="AN2319" s="1000"/>
      <c r="AO2319" s="1000"/>
      <c r="AP2319" s="1000"/>
      <c r="AQ2319" s="1000"/>
      <c r="AR2319" s="1000"/>
      <c r="AS2319" s="1000"/>
      <c r="AT2319" s="1000"/>
      <c r="AU2319" s="1000"/>
      <c r="AV2319" s="1000"/>
      <c r="AW2319" s="1000"/>
      <c r="AX2319" s="1000"/>
      <c r="AY2319" s="1000"/>
      <c r="AZ2319" s="1000"/>
      <c r="BA2319" s="1000"/>
      <c r="BB2319" s="1000"/>
      <c r="BC2319" s="1000"/>
      <c r="BD2319" s="1000"/>
      <c r="BE2319" s="1000"/>
      <c r="BF2319" s="1000"/>
      <c r="BG2319" s="1000"/>
      <c r="BH2319" s="1000"/>
      <c r="BI2319" s="1000"/>
      <c r="BJ2319" s="1000"/>
      <c r="BK2319" s="1000"/>
      <c r="BL2319" s="1000"/>
      <c r="BM2319" s="1000"/>
      <c r="BN2319" s="1000"/>
      <c r="BO2319" s="1000"/>
      <c r="BP2319" s="1000"/>
      <c r="BQ2319" s="1000"/>
      <c r="BR2319" s="1000"/>
      <c r="BS2319" s="1000"/>
      <c r="BT2319" s="1000"/>
      <c r="BU2319" s="1000"/>
      <c r="BV2319" s="1000"/>
      <c r="BW2319" s="1000"/>
      <c r="BX2319" s="1000"/>
      <c r="BY2319" s="1000"/>
      <c r="BZ2319" s="1000"/>
      <c r="CA2319" s="1000"/>
      <c r="CB2319" s="1000"/>
      <c r="CC2319" s="1000"/>
      <c r="CD2319" s="1000"/>
      <c r="CE2319" s="1000"/>
      <c r="CF2319" s="1000"/>
      <c r="CG2319" s="1000"/>
      <c r="CH2319" s="1000"/>
      <c r="CI2319" s="1000"/>
      <c r="CJ2319" s="1000"/>
      <c r="CK2319" s="1000"/>
      <c r="CL2319" s="1000"/>
      <c r="CM2319" s="1000"/>
      <c r="CN2319" s="1000"/>
      <c r="CO2319" s="1000"/>
      <c r="CP2319" s="1000"/>
      <c r="CQ2319" s="1000"/>
      <c r="CR2319" s="1000"/>
      <c r="CS2319" s="1000"/>
      <c r="CT2319" s="1000"/>
      <c r="CU2319" s="1000"/>
      <c r="CV2319" s="1000"/>
      <c r="CW2319" s="1000"/>
      <c r="CX2319" s="1000"/>
      <c r="CY2319" s="1000"/>
      <c r="CZ2319" s="1000"/>
      <c r="DA2319" s="1000"/>
      <c r="DB2319" s="1000"/>
      <c r="DC2319" s="1000"/>
      <c r="DD2319" s="1000"/>
      <c r="DE2319" s="1000"/>
      <c r="DF2319" s="1000"/>
      <c r="DG2319" s="1000"/>
      <c r="DH2319" s="1000"/>
      <c r="DI2319" s="1000"/>
      <c r="DJ2319" s="1000"/>
      <c r="DK2319" s="1000"/>
      <c r="DL2319" s="1000"/>
      <c r="DM2319" s="1000"/>
      <c r="DN2319" s="1000"/>
      <c r="DO2319" s="1000"/>
      <c r="DP2319" s="1000"/>
      <c r="DQ2319" s="1000"/>
      <c r="DR2319" s="1000"/>
      <c r="DS2319" s="1000"/>
      <c r="DT2319" s="1000"/>
      <c r="DU2319" s="1000"/>
      <c r="DV2319" s="1000"/>
      <c r="DW2319" s="1000"/>
      <c r="DX2319" s="1000"/>
      <c r="DY2319" s="1000"/>
      <c r="DZ2319" s="1000"/>
      <c r="EA2319" s="1000"/>
      <c r="EB2319" s="1000"/>
      <c r="EC2319" s="1000"/>
      <c r="ED2319" s="1000"/>
      <c r="EE2319" s="1000"/>
      <c r="EF2319" s="1000"/>
      <c r="EG2319" s="1000"/>
      <c r="EH2319" s="1000"/>
      <c r="EJ2319" s="1000"/>
      <c r="EK2319" s="1000"/>
      <c r="EL2319" s="1000"/>
      <c r="EM2319" s="1000"/>
      <c r="EO2319" s="1000"/>
      <c r="EP2319" s="1000"/>
      <c r="EQ2319" s="1000"/>
      <c r="ER2319" s="1000"/>
      <c r="ET2319" s="1000"/>
      <c r="EU2319" s="1000"/>
      <c r="EV2319" s="1000"/>
      <c r="EW2319" s="1000"/>
      <c r="EX2319" s="1000"/>
      <c r="EY2319" s="1000"/>
      <c r="EZ2319" s="1000"/>
      <c r="FA2319" s="1000"/>
      <c r="FB2319" s="1000"/>
      <c r="FC2319" s="1000"/>
      <c r="FD2319" s="1000"/>
      <c r="FE2319" s="1000"/>
      <c r="FF2319" s="1000"/>
      <c r="FG2319" s="1000"/>
      <c r="FH2319" s="1000"/>
    </row>
    <row r="2320" spans="1:164" x14ac:dyDescent="0.2">
      <c r="A2320" s="1000"/>
      <c r="B2320" s="1000"/>
      <c r="C2320" s="1000"/>
      <c r="D2320" s="1000"/>
      <c r="E2320" s="1000"/>
      <c r="F2320" s="1000"/>
      <c r="G2320" s="1000"/>
      <c r="H2320" s="1000"/>
      <c r="I2320" s="1000"/>
      <c r="J2320" s="1000"/>
      <c r="K2320" s="1000"/>
      <c r="L2320" s="1000"/>
      <c r="M2320" s="1000"/>
      <c r="N2320" s="1000"/>
      <c r="O2320" s="1000"/>
      <c r="P2320" s="1000"/>
      <c r="Q2320" s="1000"/>
      <c r="R2320" s="1000"/>
      <c r="S2320" s="1000"/>
      <c r="T2320" s="1000"/>
      <c r="U2320" s="1000"/>
      <c r="V2320" s="1000"/>
      <c r="W2320" s="1000"/>
      <c r="X2320" s="1000"/>
      <c r="Y2320" s="1000"/>
      <c r="Z2320" s="1000"/>
      <c r="AA2320" s="1000"/>
      <c r="AB2320" s="1000"/>
      <c r="AC2320" s="1000"/>
      <c r="AD2320" s="1000"/>
      <c r="AE2320" s="1000"/>
      <c r="AF2320" s="1000"/>
      <c r="AG2320" s="1000"/>
      <c r="AH2320" s="1000"/>
      <c r="AI2320" s="1000"/>
      <c r="AJ2320" s="1000"/>
      <c r="AK2320" s="1000"/>
      <c r="AL2320" s="1000"/>
      <c r="AM2320" s="1000"/>
      <c r="AN2320" s="1000"/>
      <c r="AO2320" s="1000"/>
      <c r="AP2320" s="1000"/>
      <c r="AQ2320" s="1000"/>
      <c r="AR2320" s="1000"/>
      <c r="AS2320" s="1000"/>
      <c r="AT2320" s="1000"/>
      <c r="AU2320" s="1000"/>
      <c r="AV2320" s="1000"/>
      <c r="AW2320" s="1000"/>
      <c r="AX2320" s="1000"/>
      <c r="AY2320" s="1000"/>
      <c r="AZ2320" s="1000"/>
      <c r="BA2320" s="1000"/>
      <c r="BB2320" s="1000"/>
      <c r="BC2320" s="1000"/>
      <c r="BD2320" s="1000"/>
      <c r="BE2320" s="1000"/>
      <c r="BF2320" s="1000"/>
      <c r="BG2320" s="1000"/>
      <c r="BH2320" s="1000"/>
      <c r="BI2320" s="1000"/>
      <c r="BJ2320" s="1000"/>
      <c r="BK2320" s="1000"/>
      <c r="BL2320" s="1000"/>
      <c r="BM2320" s="1000"/>
      <c r="BN2320" s="1000"/>
      <c r="BO2320" s="1000"/>
      <c r="BP2320" s="1000"/>
      <c r="BQ2320" s="1000"/>
      <c r="BR2320" s="1000"/>
      <c r="BS2320" s="1000"/>
      <c r="BT2320" s="1000"/>
      <c r="BU2320" s="1000"/>
      <c r="BV2320" s="1000"/>
      <c r="BW2320" s="1000"/>
      <c r="BX2320" s="1000"/>
      <c r="BY2320" s="1000"/>
      <c r="BZ2320" s="1000"/>
      <c r="CA2320" s="1000"/>
      <c r="CB2320" s="1000"/>
      <c r="CC2320" s="1000"/>
      <c r="CD2320" s="1000"/>
      <c r="CE2320" s="1000"/>
      <c r="CF2320" s="1000"/>
      <c r="CG2320" s="1000"/>
      <c r="CH2320" s="1000"/>
      <c r="CI2320" s="1000"/>
      <c r="CJ2320" s="1000"/>
      <c r="CK2320" s="1000"/>
      <c r="CL2320" s="1000"/>
      <c r="CM2320" s="1000"/>
      <c r="CN2320" s="1000"/>
      <c r="CO2320" s="1000"/>
      <c r="CP2320" s="1000"/>
      <c r="CQ2320" s="1000"/>
      <c r="CR2320" s="1000"/>
      <c r="CS2320" s="1000"/>
      <c r="CT2320" s="1000"/>
      <c r="CU2320" s="1000"/>
      <c r="CV2320" s="1000"/>
      <c r="CW2320" s="1000"/>
      <c r="CX2320" s="1000"/>
      <c r="CY2320" s="1000"/>
      <c r="CZ2320" s="1000"/>
      <c r="DA2320" s="1000"/>
      <c r="DB2320" s="1000"/>
      <c r="DC2320" s="1000"/>
      <c r="DD2320" s="1000"/>
      <c r="DE2320" s="1000"/>
      <c r="DF2320" s="1000"/>
      <c r="DG2320" s="1000"/>
      <c r="DH2320" s="1000"/>
      <c r="DI2320" s="1000"/>
      <c r="DJ2320" s="1000"/>
      <c r="DK2320" s="1000"/>
      <c r="DL2320" s="1000"/>
      <c r="DM2320" s="1000"/>
      <c r="DN2320" s="1000"/>
      <c r="DO2320" s="1000"/>
      <c r="DP2320" s="1000"/>
      <c r="DQ2320" s="1000"/>
      <c r="DR2320" s="1000"/>
      <c r="DS2320" s="1000"/>
      <c r="DT2320" s="1000"/>
      <c r="DU2320" s="1000"/>
      <c r="DV2320" s="1000"/>
      <c r="DW2320" s="1000"/>
      <c r="DX2320" s="1000"/>
      <c r="DY2320" s="1000"/>
      <c r="DZ2320" s="1000"/>
      <c r="EA2320" s="1000"/>
      <c r="EB2320" s="1000"/>
      <c r="EC2320" s="1000"/>
      <c r="ED2320" s="1000"/>
      <c r="EE2320" s="1000"/>
      <c r="EF2320" s="1000"/>
      <c r="EG2320" s="1000"/>
      <c r="EH2320" s="1000"/>
      <c r="EJ2320" s="1000"/>
      <c r="EK2320" s="1000"/>
      <c r="EL2320" s="1000"/>
      <c r="EM2320" s="1000"/>
      <c r="EO2320" s="1000"/>
      <c r="EP2320" s="1000"/>
      <c r="EQ2320" s="1000"/>
      <c r="ER2320" s="1000"/>
      <c r="ET2320" s="1000"/>
      <c r="EU2320" s="1000"/>
      <c r="EV2320" s="1000"/>
      <c r="EW2320" s="1000"/>
      <c r="EX2320" s="1000"/>
      <c r="EY2320" s="1000"/>
      <c r="EZ2320" s="1000"/>
      <c r="FA2320" s="1000"/>
      <c r="FB2320" s="1000"/>
      <c r="FC2320" s="1000"/>
      <c r="FD2320" s="1000"/>
      <c r="FE2320" s="1000"/>
      <c r="FF2320" s="1000"/>
      <c r="FG2320" s="1000"/>
      <c r="FH2320" s="1000"/>
    </row>
    <row r="2321" spans="1:164" x14ac:dyDescent="0.2">
      <c r="A2321" s="1000"/>
      <c r="B2321" s="1000"/>
      <c r="C2321" s="1000"/>
      <c r="D2321" s="1000"/>
      <c r="E2321" s="1000"/>
      <c r="F2321" s="1000"/>
      <c r="G2321" s="1000"/>
      <c r="H2321" s="1000"/>
      <c r="I2321" s="1000"/>
      <c r="J2321" s="1000"/>
      <c r="K2321" s="1000"/>
      <c r="L2321" s="1000"/>
      <c r="M2321" s="1000"/>
      <c r="N2321" s="1000"/>
      <c r="O2321" s="1000"/>
      <c r="P2321" s="1000"/>
      <c r="Q2321" s="1000"/>
      <c r="R2321" s="1000"/>
      <c r="S2321" s="1000"/>
      <c r="T2321" s="1000"/>
      <c r="U2321" s="1000"/>
      <c r="V2321" s="1000"/>
      <c r="W2321" s="1000"/>
      <c r="X2321" s="1000"/>
      <c r="Y2321" s="1000"/>
      <c r="Z2321" s="1000"/>
      <c r="AA2321" s="1000"/>
      <c r="AB2321" s="1000"/>
      <c r="AC2321" s="1000"/>
      <c r="AD2321" s="1000"/>
      <c r="AE2321" s="1000"/>
      <c r="AF2321" s="1000"/>
      <c r="AG2321" s="1000"/>
      <c r="AH2321" s="1000"/>
      <c r="AI2321" s="1000"/>
      <c r="AJ2321" s="1000"/>
      <c r="AK2321" s="1000"/>
      <c r="AL2321" s="1000"/>
      <c r="AM2321" s="1000"/>
      <c r="AN2321" s="1000"/>
      <c r="AO2321" s="1000"/>
      <c r="AP2321" s="1000"/>
      <c r="AQ2321" s="1000"/>
      <c r="AR2321" s="1000"/>
      <c r="AS2321" s="1000"/>
      <c r="AT2321" s="1000"/>
      <c r="AU2321" s="1000"/>
      <c r="AV2321" s="1000"/>
      <c r="AW2321" s="1000"/>
      <c r="AX2321" s="1000"/>
      <c r="AY2321" s="1000"/>
      <c r="AZ2321" s="1000"/>
      <c r="BA2321" s="1000"/>
      <c r="BB2321" s="1000"/>
      <c r="BC2321" s="1000"/>
      <c r="BD2321" s="1000"/>
      <c r="BE2321" s="1000"/>
      <c r="BF2321" s="1000"/>
      <c r="BG2321" s="1000"/>
      <c r="BH2321" s="1000"/>
      <c r="BI2321" s="1000"/>
      <c r="BJ2321" s="1000"/>
      <c r="BK2321" s="1000"/>
      <c r="BL2321" s="1000"/>
      <c r="BM2321" s="1000"/>
      <c r="BN2321" s="1000"/>
      <c r="BO2321" s="1000"/>
      <c r="BP2321" s="1000"/>
      <c r="BQ2321" s="1000"/>
      <c r="BR2321" s="1000"/>
      <c r="BS2321" s="1000"/>
      <c r="BT2321" s="1000"/>
      <c r="BU2321" s="1000"/>
      <c r="BV2321" s="1000"/>
      <c r="BW2321" s="1000"/>
      <c r="BX2321" s="1000"/>
      <c r="BY2321" s="1000"/>
      <c r="BZ2321" s="1000"/>
      <c r="CA2321" s="1000"/>
      <c r="CB2321" s="1000"/>
      <c r="CC2321" s="1000"/>
      <c r="CD2321" s="1000"/>
      <c r="CE2321" s="1000"/>
      <c r="CF2321" s="1000"/>
      <c r="CG2321" s="1000"/>
      <c r="CH2321" s="1000"/>
      <c r="CI2321" s="1000"/>
      <c r="CJ2321" s="1000"/>
      <c r="CK2321" s="1000"/>
      <c r="CL2321" s="1000"/>
      <c r="CM2321" s="1000"/>
      <c r="CN2321" s="1000"/>
      <c r="CO2321" s="1000"/>
      <c r="CP2321" s="1000"/>
      <c r="CQ2321" s="1000"/>
      <c r="CR2321" s="1000"/>
      <c r="CS2321" s="1000"/>
      <c r="CT2321" s="1000"/>
      <c r="CU2321" s="1000"/>
      <c r="CV2321" s="1000"/>
      <c r="CW2321" s="1000"/>
      <c r="CX2321" s="1000"/>
      <c r="CY2321" s="1000"/>
      <c r="CZ2321" s="1000"/>
      <c r="DA2321" s="1000"/>
      <c r="DB2321" s="1000"/>
      <c r="DC2321" s="1000"/>
      <c r="DD2321" s="1000"/>
      <c r="DE2321" s="1000"/>
      <c r="DF2321" s="1000"/>
      <c r="DG2321" s="1000"/>
      <c r="DH2321" s="1000"/>
      <c r="DI2321" s="1000"/>
      <c r="DJ2321" s="1000"/>
      <c r="DK2321" s="1000"/>
      <c r="DL2321" s="1000"/>
      <c r="DM2321" s="1000"/>
      <c r="DN2321" s="1000"/>
      <c r="DO2321" s="1000"/>
      <c r="DP2321" s="1000"/>
      <c r="DQ2321" s="1000"/>
      <c r="DR2321" s="1000"/>
      <c r="DS2321" s="1000"/>
      <c r="DT2321" s="1000"/>
      <c r="DU2321" s="1000"/>
      <c r="DV2321" s="1000"/>
      <c r="DW2321" s="1000"/>
      <c r="DX2321" s="1000"/>
      <c r="DY2321" s="1000"/>
      <c r="DZ2321" s="1000"/>
      <c r="EA2321" s="1000"/>
      <c r="EB2321" s="1000"/>
      <c r="EC2321" s="1000"/>
      <c r="ED2321" s="1000"/>
      <c r="EE2321" s="1000"/>
      <c r="EF2321" s="1000"/>
      <c r="EG2321" s="1000"/>
      <c r="EH2321" s="1000"/>
      <c r="EJ2321" s="1000"/>
      <c r="EK2321" s="1000"/>
      <c r="EL2321" s="1000"/>
      <c r="EM2321" s="1000"/>
      <c r="EO2321" s="1000"/>
      <c r="EP2321" s="1000"/>
      <c r="EQ2321" s="1000"/>
      <c r="ER2321" s="1000"/>
      <c r="ET2321" s="1000"/>
      <c r="EU2321" s="1000"/>
      <c r="EV2321" s="1000"/>
      <c r="EW2321" s="1000"/>
      <c r="EX2321" s="1000"/>
      <c r="EY2321" s="1000"/>
      <c r="EZ2321" s="1000"/>
      <c r="FA2321" s="1000"/>
      <c r="FB2321" s="1000"/>
      <c r="FC2321" s="1000"/>
      <c r="FD2321" s="1000"/>
      <c r="FE2321" s="1000"/>
      <c r="FF2321" s="1000"/>
      <c r="FG2321" s="1000"/>
      <c r="FH2321" s="1000"/>
    </row>
    <row r="2322" spans="1:164" x14ac:dyDescent="0.2">
      <c r="A2322" s="1000"/>
      <c r="B2322" s="1000"/>
      <c r="C2322" s="1000"/>
      <c r="D2322" s="1000"/>
      <c r="E2322" s="1000"/>
      <c r="F2322" s="1000"/>
      <c r="G2322" s="1000"/>
      <c r="H2322" s="1000"/>
      <c r="I2322" s="1000"/>
      <c r="J2322" s="1000"/>
      <c r="K2322" s="1000"/>
      <c r="L2322" s="1000"/>
      <c r="M2322" s="1000"/>
      <c r="N2322" s="1000"/>
      <c r="O2322" s="1000"/>
      <c r="P2322" s="1000"/>
      <c r="Q2322" s="1000"/>
      <c r="R2322" s="1000"/>
      <c r="S2322" s="1000"/>
      <c r="T2322" s="1000"/>
      <c r="U2322" s="1000"/>
      <c r="V2322" s="1000"/>
      <c r="W2322" s="1000"/>
      <c r="X2322" s="1000"/>
      <c r="Y2322" s="1000"/>
      <c r="Z2322" s="1000"/>
      <c r="AA2322" s="1000"/>
      <c r="AB2322" s="1000"/>
      <c r="AC2322" s="1000"/>
      <c r="AD2322" s="1000"/>
      <c r="AE2322" s="1000"/>
      <c r="AF2322" s="1000"/>
      <c r="AG2322" s="1000"/>
      <c r="AH2322" s="1000"/>
      <c r="AI2322" s="1000"/>
      <c r="AJ2322" s="1000"/>
      <c r="AK2322" s="1000"/>
      <c r="AL2322" s="1000"/>
      <c r="AM2322" s="1000"/>
      <c r="AN2322" s="1000"/>
      <c r="AO2322" s="1000"/>
      <c r="AP2322" s="1000"/>
      <c r="AQ2322" s="1000"/>
      <c r="AR2322" s="1000"/>
      <c r="AS2322" s="1000"/>
      <c r="AT2322" s="1000"/>
      <c r="AU2322" s="1000"/>
      <c r="AV2322" s="1000"/>
      <c r="AW2322" s="1000"/>
      <c r="AX2322" s="1000"/>
      <c r="AY2322" s="1000"/>
      <c r="AZ2322" s="1000"/>
      <c r="BA2322" s="1000"/>
      <c r="BB2322" s="1000"/>
      <c r="BC2322" s="1000"/>
      <c r="BD2322" s="1000"/>
      <c r="BE2322" s="1000"/>
      <c r="BF2322" s="1000"/>
      <c r="BG2322" s="1000"/>
      <c r="BH2322" s="1000"/>
      <c r="BI2322" s="1000"/>
      <c r="BJ2322" s="1000"/>
      <c r="BK2322" s="1000"/>
      <c r="BL2322" s="1000"/>
      <c r="BM2322" s="1000"/>
      <c r="BN2322" s="1000"/>
      <c r="BO2322" s="1000"/>
      <c r="BP2322" s="1000"/>
      <c r="BQ2322" s="1000"/>
      <c r="BR2322" s="1000"/>
      <c r="BS2322" s="1000"/>
      <c r="BT2322" s="1000"/>
      <c r="BU2322" s="1000"/>
      <c r="BV2322" s="1000"/>
      <c r="BW2322" s="1000"/>
      <c r="BX2322" s="1000"/>
      <c r="BY2322" s="1000"/>
      <c r="BZ2322" s="1000"/>
      <c r="CA2322" s="1000"/>
      <c r="CB2322" s="1000"/>
      <c r="CC2322" s="1000"/>
      <c r="CD2322" s="1000"/>
      <c r="CE2322" s="1000"/>
      <c r="CF2322" s="1000"/>
      <c r="CG2322" s="1000"/>
      <c r="CH2322" s="1000"/>
      <c r="CI2322" s="1000"/>
      <c r="CJ2322" s="1000"/>
      <c r="CK2322" s="1000"/>
      <c r="CL2322" s="1000"/>
      <c r="CM2322" s="1000"/>
      <c r="CN2322" s="1000"/>
      <c r="CO2322" s="1000"/>
      <c r="CP2322" s="1000"/>
      <c r="CQ2322" s="1000"/>
      <c r="CR2322" s="1000"/>
      <c r="CS2322" s="1000"/>
      <c r="CT2322" s="1000"/>
      <c r="CU2322" s="1000"/>
      <c r="CV2322" s="1000"/>
      <c r="CW2322" s="1000"/>
      <c r="CX2322" s="1000"/>
      <c r="CY2322" s="1000"/>
      <c r="CZ2322" s="1000"/>
      <c r="DA2322" s="1000"/>
      <c r="DB2322" s="1000"/>
      <c r="DC2322" s="1000"/>
      <c r="DD2322" s="1000"/>
      <c r="DE2322" s="1000"/>
      <c r="DF2322" s="1000"/>
      <c r="DG2322" s="1000"/>
      <c r="DH2322" s="1000"/>
      <c r="DI2322" s="1000"/>
      <c r="DJ2322" s="1000"/>
      <c r="DK2322" s="1000"/>
      <c r="DL2322" s="1000"/>
      <c r="DM2322" s="1000"/>
      <c r="DN2322" s="1000"/>
      <c r="DO2322" s="1000"/>
      <c r="DP2322" s="1000"/>
      <c r="DQ2322" s="1000"/>
      <c r="DR2322" s="1000"/>
      <c r="DS2322" s="1000"/>
      <c r="DT2322" s="1000"/>
      <c r="DU2322" s="1000"/>
      <c r="DV2322" s="1000"/>
      <c r="DW2322" s="1000"/>
      <c r="DX2322" s="1000"/>
      <c r="DY2322" s="1000"/>
      <c r="DZ2322" s="1000"/>
      <c r="EA2322" s="1000"/>
      <c r="EB2322" s="1000"/>
      <c r="EC2322" s="1000"/>
      <c r="ED2322" s="1000"/>
      <c r="EE2322" s="1000"/>
      <c r="EF2322" s="1000"/>
      <c r="EG2322" s="1000"/>
      <c r="EH2322" s="1000"/>
      <c r="EJ2322" s="1000"/>
      <c r="EK2322" s="1000"/>
      <c r="EL2322" s="1000"/>
      <c r="EM2322" s="1000"/>
      <c r="EO2322" s="1000"/>
      <c r="EP2322" s="1000"/>
      <c r="EQ2322" s="1000"/>
      <c r="ER2322" s="1000"/>
      <c r="ET2322" s="1000"/>
      <c r="EU2322" s="1000"/>
      <c r="EV2322" s="1000"/>
      <c r="EW2322" s="1000"/>
      <c r="EX2322" s="1000"/>
      <c r="EY2322" s="1000"/>
      <c r="EZ2322" s="1000"/>
      <c r="FA2322" s="1000"/>
      <c r="FB2322" s="1000"/>
      <c r="FC2322" s="1000"/>
      <c r="FD2322" s="1000"/>
      <c r="FE2322" s="1000"/>
      <c r="FF2322" s="1000"/>
      <c r="FG2322" s="1000"/>
      <c r="FH2322" s="1000"/>
    </row>
    <row r="2323" spans="1:164" x14ac:dyDescent="0.2">
      <c r="A2323" s="1000"/>
      <c r="B2323" s="1000"/>
      <c r="C2323" s="1000"/>
      <c r="D2323" s="1000"/>
      <c r="E2323" s="1000"/>
      <c r="F2323" s="1000"/>
      <c r="G2323" s="1000"/>
      <c r="H2323" s="1000"/>
      <c r="I2323" s="1000"/>
      <c r="J2323" s="1000"/>
      <c r="K2323" s="1000"/>
      <c r="L2323" s="1000"/>
      <c r="M2323" s="1000"/>
      <c r="N2323" s="1000"/>
      <c r="O2323" s="1000"/>
      <c r="P2323" s="1000"/>
      <c r="Q2323" s="1000"/>
      <c r="R2323" s="1000"/>
      <c r="S2323" s="1000"/>
      <c r="T2323" s="1000"/>
      <c r="U2323" s="1000"/>
      <c r="V2323" s="1000"/>
      <c r="W2323" s="1000"/>
      <c r="X2323" s="1000"/>
      <c r="Y2323" s="1000"/>
      <c r="Z2323" s="1000"/>
      <c r="AA2323" s="1000"/>
      <c r="AB2323" s="1000"/>
      <c r="AC2323" s="1000"/>
      <c r="AD2323" s="1000"/>
      <c r="AE2323" s="1000"/>
      <c r="AF2323" s="1000"/>
      <c r="AG2323" s="1000"/>
      <c r="AH2323" s="1000"/>
      <c r="AI2323" s="1000"/>
      <c r="AJ2323" s="1000"/>
      <c r="AK2323" s="1000"/>
      <c r="AL2323" s="1000"/>
      <c r="AM2323" s="1000"/>
      <c r="AN2323" s="1000"/>
      <c r="AO2323" s="1000"/>
      <c r="AP2323" s="1000"/>
      <c r="AQ2323" s="1000"/>
      <c r="AR2323" s="1000"/>
      <c r="AS2323" s="1000"/>
      <c r="AT2323" s="1000"/>
      <c r="AU2323" s="1000"/>
      <c r="AV2323" s="1000"/>
      <c r="AW2323" s="1000"/>
      <c r="AX2323" s="1000"/>
      <c r="AY2323" s="1000"/>
      <c r="AZ2323" s="1000"/>
      <c r="BA2323" s="1000"/>
      <c r="BB2323" s="1000"/>
      <c r="BC2323" s="1000"/>
      <c r="BD2323" s="1000"/>
      <c r="BE2323" s="1000"/>
      <c r="BF2323" s="1000"/>
      <c r="BG2323" s="1000"/>
      <c r="BH2323" s="1000"/>
      <c r="BI2323" s="1000"/>
      <c r="BJ2323" s="1000"/>
      <c r="BK2323" s="1000"/>
      <c r="BL2323" s="1000"/>
      <c r="BM2323" s="1000"/>
      <c r="BN2323" s="1000"/>
      <c r="BO2323" s="1000"/>
      <c r="BP2323" s="1000"/>
      <c r="BQ2323" s="1000"/>
      <c r="BR2323" s="1000"/>
      <c r="BS2323" s="1000"/>
      <c r="BT2323" s="1000"/>
      <c r="BU2323" s="1000"/>
      <c r="BV2323" s="1000"/>
      <c r="BW2323" s="1000"/>
      <c r="BX2323" s="1000"/>
      <c r="BY2323" s="1000"/>
      <c r="BZ2323" s="1000"/>
      <c r="CA2323" s="1000"/>
      <c r="CB2323" s="1000"/>
      <c r="CC2323" s="1000"/>
      <c r="CD2323" s="1000"/>
      <c r="CE2323" s="1000"/>
      <c r="CF2323" s="1000"/>
      <c r="CG2323" s="1000"/>
      <c r="CH2323" s="1000"/>
      <c r="CI2323" s="1000"/>
      <c r="CJ2323" s="1000"/>
      <c r="CK2323" s="1000"/>
      <c r="CL2323" s="1000"/>
      <c r="CM2323" s="1000"/>
      <c r="CN2323" s="1000"/>
      <c r="CO2323" s="1000"/>
      <c r="CP2323" s="1000"/>
      <c r="CQ2323" s="1000"/>
      <c r="CR2323" s="1000"/>
      <c r="CS2323" s="1000"/>
      <c r="CT2323" s="1000"/>
      <c r="CU2323" s="1000"/>
      <c r="CV2323" s="1000"/>
      <c r="CW2323" s="1000"/>
      <c r="CX2323" s="1000"/>
      <c r="CY2323" s="1000"/>
      <c r="CZ2323" s="1000"/>
      <c r="DA2323" s="1000"/>
      <c r="DB2323" s="1000"/>
      <c r="DC2323" s="1000"/>
      <c r="DD2323" s="1000"/>
      <c r="DE2323" s="1000"/>
      <c r="DF2323" s="1000"/>
      <c r="DG2323" s="1000"/>
      <c r="DH2323" s="1000"/>
      <c r="DI2323" s="1000"/>
      <c r="DJ2323" s="1000"/>
      <c r="DK2323" s="1000"/>
      <c r="DL2323" s="1000"/>
      <c r="DM2323" s="1000"/>
      <c r="DN2323" s="1000"/>
      <c r="DO2323" s="1000"/>
      <c r="DP2323" s="1000"/>
      <c r="DQ2323" s="1000"/>
      <c r="DR2323" s="1000"/>
      <c r="DS2323" s="1000"/>
      <c r="DT2323" s="1000"/>
      <c r="DU2323" s="1000"/>
      <c r="DV2323" s="1000"/>
      <c r="DW2323" s="1000"/>
      <c r="DX2323" s="1000"/>
      <c r="DY2323" s="1000"/>
      <c r="DZ2323" s="1000"/>
      <c r="EA2323" s="1000"/>
      <c r="EB2323" s="1000"/>
      <c r="EC2323" s="1000"/>
      <c r="ED2323" s="1000"/>
      <c r="EE2323" s="1000"/>
      <c r="EF2323" s="1000"/>
      <c r="EG2323" s="1000"/>
      <c r="EH2323" s="1000"/>
      <c r="EJ2323" s="1000"/>
      <c r="EK2323" s="1000"/>
      <c r="EL2323" s="1000"/>
      <c r="EM2323" s="1000"/>
      <c r="EO2323" s="1000"/>
      <c r="EP2323" s="1000"/>
      <c r="EQ2323" s="1000"/>
      <c r="ER2323" s="1000"/>
      <c r="ET2323" s="1000"/>
      <c r="EU2323" s="1000"/>
      <c r="EV2323" s="1000"/>
      <c r="EW2323" s="1000"/>
      <c r="EX2323" s="1000"/>
      <c r="EY2323" s="1000"/>
      <c r="EZ2323" s="1000"/>
      <c r="FA2323" s="1000"/>
      <c r="FB2323" s="1000"/>
      <c r="FC2323" s="1000"/>
      <c r="FD2323" s="1000"/>
      <c r="FE2323" s="1000"/>
      <c r="FF2323" s="1000"/>
      <c r="FG2323" s="1000"/>
      <c r="FH2323" s="1000"/>
    </row>
    <row r="2324" spans="1:164" x14ac:dyDescent="0.2">
      <c r="A2324" s="1000"/>
      <c r="B2324" s="1000"/>
      <c r="C2324" s="1000"/>
      <c r="D2324" s="1000"/>
      <c r="E2324" s="1000"/>
      <c r="F2324" s="1000"/>
      <c r="G2324" s="1000"/>
      <c r="H2324" s="1000"/>
      <c r="I2324" s="1000"/>
      <c r="J2324" s="1000"/>
      <c r="K2324" s="1000"/>
      <c r="L2324" s="1000"/>
      <c r="M2324" s="1000"/>
      <c r="N2324" s="1000"/>
      <c r="O2324" s="1000"/>
      <c r="P2324" s="1000"/>
      <c r="Q2324" s="1000"/>
      <c r="R2324" s="1000"/>
      <c r="S2324" s="1000"/>
      <c r="T2324" s="1000"/>
      <c r="U2324" s="1000"/>
      <c r="V2324" s="1000"/>
      <c r="W2324" s="1000"/>
      <c r="X2324" s="1000"/>
      <c r="Y2324" s="1000"/>
      <c r="Z2324" s="1000"/>
      <c r="AA2324" s="1000"/>
      <c r="AB2324" s="1000"/>
      <c r="AC2324" s="1000"/>
      <c r="AD2324" s="1000"/>
      <c r="AE2324" s="1000"/>
      <c r="AF2324" s="1000"/>
      <c r="AG2324" s="1000"/>
      <c r="AH2324" s="1000"/>
      <c r="AI2324" s="1000"/>
      <c r="AJ2324" s="1000"/>
      <c r="AK2324" s="1000"/>
      <c r="AL2324" s="1000"/>
      <c r="AM2324" s="1000"/>
      <c r="AN2324" s="1000"/>
      <c r="AO2324" s="1000"/>
      <c r="AP2324" s="1000"/>
      <c r="AQ2324" s="1000"/>
      <c r="AR2324" s="1000"/>
      <c r="AS2324" s="1000"/>
      <c r="AT2324" s="1000"/>
      <c r="AU2324" s="1000"/>
      <c r="AV2324" s="1000"/>
      <c r="AW2324" s="1000"/>
      <c r="AX2324" s="1000"/>
      <c r="AY2324" s="1000"/>
      <c r="AZ2324" s="1000"/>
      <c r="BA2324" s="1000"/>
      <c r="BB2324" s="1000"/>
      <c r="BC2324" s="1000"/>
      <c r="BD2324" s="1000"/>
      <c r="BE2324" s="1000"/>
      <c r="BF2324" s="1000"/>
      <c r="BG2324" s="1000"/>
      <c r="BH2324" s="1000"/>
      <c r="BI2324" s="1000"/>
      <c r="BJ2324" s="1000"/>
      <c r="BK2324" s="1000"/>
      <c r="BL2324" s="1000"/>
      <c r="BM2324" s="1000"/>
      <c r="BN2324" s="1000"/>
      <c r="BO2324" s="1000"/>
      <c r="BP2324" s="1000"/>
      <c r="BQ2324" s="1000"/>
      <c r="BR2324" s="1000"/>
      <c r="BS2324" s="1000"/>
      <c r="BT2324" s="1000"/>
      <c r="BU2324" s="1000"/>
      <c r="BV2324" s="1000"/>
      <c r="BW2324" s="1000"/>
      <c r="BX2324" s="1000"/>
      <c r="BY2324" s="1000"/>
      <c r="BZ2324" s="1000"/>
      <c r="CA2324" s="1000"/>
      <c r="CB2324" s="1000"/>
      <c r="CC2324" s="1000"/>
      <c r="CD2324" s="1000"/>
      <c r="CE2324" s="1000"/>
      <c r="CF2324" s="1000"/>
      <c r="CG2324" s="1000"/>
      <c r="CH2324" s="1000"/>
      <c r="CI2324" s="1000"/>
      <c r="CJ2324" s="1000"/>
      <c r="CK2324" s="1000"/>
      <c r="CL2324" s="1000"/>
      <c r="CM2324" s="1000"/>
      <c r="CN2324" s="1000"/>
      <c r="CO2324" s="1000"/>
      <c r="CP2324" s="1000"/>
      <c r="CQ2324" s="1000"/>
      <c r="CR2324" s="1000"/>
      <c r="CS2324" s="1000"/>
      <c r="CT2324" s="1000"/>
      <c r="CU2324" s="1000"/>
      <c r="CV2324" s="1000"/>
      <c r="CW2324" s="1000"/>
      <c r="CX2324" s="1000"/>
      <c r="CY2324" s="1000"/>
      <c r="CZ2324" s="1000"/>
      <c r="DA2324" s="1000"/>
      <c r="DB2324" s="1000"/>
      <c r="DC2324" s="1000"/>
      <c r="DD2324" s="1000"/>
      <c r="DE2324" s="1000"/>
      <c r="DF2324" s="1000"/>
      <c r="DG2324" s="1000"/>
      <c r="DH2324" s="1000"/>
      <c r="DI2324" s="1000"/>
      <c r="DJ2324" s="1000"/>
      <c r="DK2324" s="1000"/>
      <c r="DL2324" s="1000"/>
      <c r="DM2324" s="1000"/>
      <c r="DN2324" s="1000"/>
      <c r="DO2324" s="1000"/>
      <c r="DP2324" s="1000"/>
      <c r="DQ2324" s="1000"/>
      <c r="DR2324" s="1000"/>
      <c r="DS2324" s="1000"/>
      <c r="DT2324" s="1000"/>
      <c r="DU2324" s="1000"/>
      <c r="DV2324" s="1000"/>
      <c r="DW2324" s="1000"/>
      <c r="DX2324" s="1000"/>
      <c r="DY2324" s="1000"/>
      <c r="DZ2324" s="1000"/>
      <c r="EA2324" s="1000"/>
      <c r="EB2324" s="1000"/>
      <c r="EC2324" s="1000"/>
      <c r="ED2324" s="1000"/>
      <c r="EE2324" s="1000"/>
      <c r="EF2324" s="1000"/>
      <c r="EG2324" s="1000"/>
      <c r="EH2324" s="1000"/>
      <c r="EJ2324" s="1000"/>
      <c r="EK2324" s="1000"/>
      <c r="EL2324" s="1000"/>
      <c r="EM2324" s="1000"/>
      <c r="EO2324" s="1000"/>
      <c r="EP2324" s="1000"/>
      <c r="EQ2324" s="1000"/>
      <c r="ER2324" s="1000"/>
      <c r="ET2324" s="1000"/>
      <c r="EU2324" s="1000"/>
      <c r="EV2324" s="1000"/>
      <c r="EW2324" s="1000"/>
      <c r="EX2324" s="1000"/>
      <c r="EY2324" s="1000"/>
      <c r="EZ2324" s="1000"/>
      <c r="FA2324" s="1000"/>
      <c r="FB2324" s="1000"/>
      <c r="FC2324" s="1000"/>
      <c r="FD2324" s="1000"/>
      <c r="FE2324" s="1000"/>
      <c r="FF2324" s="1000"/>
      <c r="FG2324" s="1000"/>
      <c r="FH2324" s="1000"/>
    </row>
    <row r="2325" spans="1:164" x14ac:dyDescent="0.2">
      <c r="A2325" s="1000"/>
      <c r="B2325" s="1000"/>
      <c r="C2325" s="1000"/>
      <c r="D2325" s="1000"/>
      <c r="E2325" s="1000"/>
      <c r="F2325" s="1000"/>
      <c r="G2325" s="1000"/>
      <c r="H2325" s="1000"/>
      <c r="I2325" s="1000"/>
      <c r="J2325" s="1000"/>
      <c r="K2325" s="1000"/>
      <c r="L2325" s="1000"/>
      <c r="M2325" s="1000"/>
      <c r="N2325" s="1000"/>
      <c r="O2325" s="1000"/>
      <c r="P2325" s="1000"/>
      <c r="Q2325" s="1000"/>
      <c r="R2325" s="1000"/>
      <c r="S2325" s="1000"/>
      <c r="T2325" s="1000"/>
      <c r="U2325" s="1000"/>
      <c r="V2325" s="1000"/>
      <c r="W2325" s="1000"/>
      <c r="X2325" s="1000"/>
      <c r="Y2325" s="1000"/>
      <c r="Z2325" s="1000"/>
      <c r="AA2325" s="1000"/>
      <c r="AB2325" s="1000"/>
      <c r="AC2325" s="1000"/>
      <c r="AD2325" s="1000"/>
      <c r="AE2325" s="1000"/>
      <c r="AF2325" s="1000"/>
      <c r="AG2325" s="1000"/>
      <c r="AH2325" s="1000"/>
      <c r="AI2325" s="1000"/>
      <c r="AJ2325" s="1000"/>
      <c r="AK2325" s="1000"/>
      <c r="AL2325" s="1000"/>
      <c r="AM2325" s="1000"/>
      <c r="AN2325" s="1000"/>
      <c r="AO2325" s="1000"/>
      <c r="AP2325" s="1000"/>
      <c r="AQ2325" s="1000"/>
      <c r="AR2325" s="1000"/>
      <c r="AS2325" s="1000"/>
      <c r="AT2325" s="1000"/>
      <c r="AU2325" s="1000"/>
      <c r="AV2325" s="1000"/>
      <c r="AW2325" s="1000"/>
      <c r="AX2325" s="1000"/>
      <c r="AY2325" s="1000"/>
      <c r="AZ2325" s="1000"/>
      <c r="BA2325" s="1000"/>
      <c r="BB2325" s="1000"/>
      <c r="BC2325" s="1000"/>
      <c r="BD2325" s="1000"/>
      <c r="BE2325" s="1000"/>
      <c r="BF2325" s="1000"/>
      <c r="BG2325" s="1000"/>
      <c r="BH2325" s="1000"/>
      <c r="BI2325" s="1000"/>
      <c r="BJ2325" s="1000"/>
      <c r="BK2325" s="1000"/>
      <c r="BL2325" s="1000"/>
      <c r="BM2325" s="1000"/>
      <c r="BN2325" s="1000"/>
      <c r="BO2325" s="1000"/>
      <c r="BP2325" s="1000"/>
      <c r="BQ2325" s="1000"/>
      <c r="BR2325" s="1000"/>
      <c r="BS2325" s="1000"/>
      <c r="BT2325" s="1000"/>
      <c r="BU2325" s="1000"/>
      <c r="BV2325" s="1000"/>
      <c r="BW2325" s="1000"/>
      <c r="BX2325" s="1000"/>
      <c r="BY2325" s="1000"/>
      <c r="BZ2325" s="1000"/>
      <c r="CA2325" s="1000"/>
      <c r="CB2325" s="1000"/>
      <c r="CC2325" s="1000"/>
      <c r="CD2325" s="1000"/>
      <c r="CE2325" s="1000"/>
      <c r="CF2325" s="1000"/>
      <c r="CG2325" s="1000"/>
      <c r="CH2325" s="1000"/>
      <c r="CI2325" s="1000"/>
      <c r="CJ2325" s="1000"/>
      <c r="CK2325" s="1000"/>
      <c r="CL2325" s="1000"/>
      <c r="CM2325" s="1000"/>
      <c r="CN2325" s="1000"/>
      <c r="CO2325" s="1000"/>
      <c r="CP2325" s="1000"/>
      <c r="CQ2325" s="1000"/>
      <c r="CR2325" s="1000"/>
      <c r="CS2325" s="1000"/>
      <c r="CT2325" s="1000"/>
      <c r="CU2325" s="1000"/>
      <c r="CV2325" s="1000"/>
      <c r="CW2325" s="1000"/>
      <c r="CX2325" s="1000"/>
      <c r="CY2325" s="1000"/>
      <c r="CZ2325" s="1000"/>
      <c r="DA2325" s="1000"/>
      <c r="DB2325" s="1000"/>
      <c r="DC2325" s="1000"/>
      <c r="DD2325" s="1000"/>
      <c r="DE2325" s="1000"/>
      <c r="DF2325" s="1000"/>
      <c r="DG2325" s="1000"/>
      <c r="DH2325" s="1000"/>
      <c r="DI2325" s="1000"/>
      <c r="DJ2325" s="1000"/>
      <c r="DK2325" s="1000"/>
      <c r="DL2325" s="1000"/>
      <c r="DM2325" s="1000"/>
      <c r="DN2325" s="1000"/>
      <c r="DO2325" s="1000"/>
      <c r="DP2325" s="1000"/>
      <c r="DQ2325" s="1000"/>
      <c r="DR2325" s="1000"/>
      <c r="DS2325" s="1000"/>
      <c r="DT2325" s="1000"/>
      <c r="DU2325" s="1000"/>
      <c r="DV2325" s="1000"/>
      <c r="DW2325" s="1000"/>
      <c r="DX2325" s="1000"/>
      <c r="DY2325" s="1000"/>
      <c r="DZ2325" s="1000"/>
      <c r="EA2325" s="1000"/>
      <c r="EB2325" s="1000"/>
      <c r="EC2325" s="1000"/>
      <c r="ED2325" s="1000"/>
      <c r="EE2325" s="1000"/>
      <c r="EF2325" s="1000"/>
      <c r="EG2325" s="1000"/>
      <c r="EH2325" s="1000"/>
      <c r="EJ2325" s="1000"/>
      <c r="EK2325" s="1000"/>
      <c r="EL2325" s="1000"/>
      <c r="EM2325" s="1000"/>
      <c r="EO2325" s="1000"/>
      <c r="EP2325" s="1000"/>
      <c r="EQ2325" s="1000"/>
      <c r="ER2325" s="1000"/>
      <c r="ET2325" s="1000"/>
      <c r="EU2325" s="1000"/>
      <c r="EV2325" s="1000"/>
      <c r="EW2325" s="1000"/>
      <c r="EX2325" s="1000"/>
      <c r="EY2325" s="1000"/>
      <c r="EZ2325" s="1000"/>
      <c r="FA2325" s="1000"/>
      <c r="FB2325" s="1000"/>
      <c r="FC2325" s="1000"/>
      <c r="FD2325" s="1000"/>
      <c r="FE2325" s="1000"/>
      <c r="FF2325" s="1000"/>
      <c r="FG2325" s="1000"/>
      <c r="FH2325" s="1000"/>
    </row>
    <row r="2326" spans="1:164" x14ac:dyDescent="0.2">
      <c r="A2326" s="1000"/>
      <c r="B2326" s="1000"/>
      <c r="C2326" s="1000"/>
      <c r="D2326" s="1000"/>
      <c r="E2326" s="1000"/>
      <c r="F2326" s="1000"/>
      <c r="G2326" s="1000"/>
      <c r="H2326" s="1000"/>
      <c r="I2326" s="1000"/>
      <c r="J2326" s="1000"/>
      <c r="K2326" s="1000"/>
      <c r="L2326" s="1000"/>
      <c r="M2326" s="1000"/>
      <c r="N2326" s="1000"/>
      <c r="O2326" s="1000"/>
      <c r="P2326" s="1000"/>
      <c r="Q2326" s="1000"/>
      <c r="R2326" s="1000"/>
      <c r="S2326" s="1000"/>
      <c r="T2326" s="1000"/>
      <c r="U2326" s="1000"/>
      <c r="V2326" s="1000"/>
      <c r="W2326" s="1000"/>
      <c r="X2326" s="1000"/>
      <c r="Y2326" s="1000"/>
      <c r="Z2326" s="1000"/>
      <c r="AA2326" s="1000"/>
      <c r="AB2326" s="1000"/>
      <c r="AC2326" s="1000"/>
      <c r="AD2326" s="1000"/>
      <c r="AE2326" s="1000"/>
      <c r="AF2326" s="1000"/>
      <c r="AG2326" s="1000"/>
      <c r="AH2326" s="1000"/>
      <c r="AI2326" s="1000"/>
      <c r="AJ2326" s="1000"/>
      <c r="AK2326" s="1000"/>
      <c r="AL2326" s="1000"/>
      <c r="AM2326" s="1000"/>
      <c r="AN2326" s="1000"/>
      <c r="AO2326" s="1000"/>
      <c r="AP2326" s="1000"/>
      <c r="AQ2326" s="1000"/>
      <c r="AR2326" s="1000"/>
      <c r="AS2326" s="1000"/>
      <c r="AT2326" s="1000"/>
      <c r="AU2326" s="1000"/>
      <c r="AV2326" s="1000"/>
      <c r="AW2326" s="1000"/>
      <c r="AX2326" s="1000"/>
      <c r="AY2326" s="1000"/>
      <c r="AZ2326" s="1000"/>
      <c r="BA2326" s="1000"/>
      <c r="BB2326" s="1000"/>
      <c r="BC2326" s="1000"/>
      <c r="BD2326" s="1000"/>
      <c r="BE2326" s="1000"/>
      <c r="BF2326" s="1000"/>
      <c r="BG2326" s="1000"/>
      <c r="BH2326" s="1000"/>
      <c r="BI2326" s="1000"/>
      <c r="BJ2326" s="1000"/>
      <c r="BK2326" s="1000"/>
      <c r="BL2326" s="1000"/>
      <c r="BM2326" s="1000"/>
      <c r="BN2326" s="1000"/>
      <c r="BO2326" s="1000"/>
      <c r="BP2326" s="1000"/>
      <c r="BQ2326" s="1000"/>
      <c r="BR2326" s="1000"/>
      <c r="BS2326" s="1000"/>
      <c r="BT2326" s="1000"/>
      <c r="BU2326" s="1000"/>
      <c r="BV2326" s="1000"/>
      <c r="BW2326" s="1000"/>
      <c r="BX2326" s="1000"/>
      <c r="BY2326" s="1000"/>
      <c r="BZ2326" s="1000"/>
      <c r="CA2326" s="1000"/>
      <c r="CB2326" s="1000"/>
      <c r="CC2326" s="1000"/>
      <c r="CD2326" s="1000"/>
      <c r="CE2326" s="1000"/>
      <c r="CF2326" s="1000"/>
      <c r="CG2326" s="1000"/>
      <c r="CH2326" s="1000"/>
      <c r="CI2326" s="1000"/>
      <c r="CJ2326" s="1000"/>
      <c r="CK2326" s="1000"/>
      <c r="CL2326" s="1000"/>
      <c r="CM2326" s="1000"/>
      <c r="CN2326" s="1000"/>
      <c r="CO2326" s="1000"/>
      <c r="CP2326" s="1000"/>
      <c r="CQ2326" s="1000"/>
      <c r="CR2326" s="1000"/>
      <c r="CS2326" s="1000"/>
      <c r="CT2326" s="1000"/>
      <c r="CU2326" s="1000"/>
      <c r="CV2326" s="1000"/>
      <c r="CW2326" s="1000"/>
      <c r="CX2326" s="1000"/>
      <c r="CY2326" s="1000"/>
      <c r="CZ2326" s="1000"/>
      <c r="DA2326" s="1000"/>
      <c r="DB2326" s="1000"/>
      <c r="DC2326" s="1000"/>
      <c r="DD2326" s="1000"/>
      <c r="DE2326" s="1000"/>
      <c r="DF2326" s="1000"/>
      <c r="DG2326" s="1000"/>
      <c r="DH2326" s="1000"/>
      <c r="DI2326" s="1000"/>
      <c r="DJ2326" s="1000"/>
      <c r="DK2326" s="1000"/>
      <c r="DL2326" s="1000"/>
      <c r="DM2326" s="1000"/>
      <c r="DN2326" s="1000"/>
      <c r="DO2326" s="1000"/>
      <c r="DP2326" s="1000"/>
      <c r="DQ2326" s="1000"/>
      <c r="DR2326" s="1000"/>
      <c r="DS2326" s="1000"/>
      <c r="DT2326" s="1000"/>
      <c r="DU2326" s="1000"/>
      <c r="DV2326" s="1000"/>
      <c r="DW2326" s="1000"/>
      <c r="DX2326" s="1000"/>
      <c r="DY2326" s="1000"/>
      <c r="DZ2326" s="1000"/>
      <c r="EA2326" s="1000"/>
      <c r="EB2326" s="1000"/>
      <c r="EC2326" s="1000"/>
      <c r="ED2326" s="1000"/>
      <c r="EE2326" s="1000"/>
      <c r="EF2326" s="1000"/>
      <c r="EG2326" s="1000"/>
      <c r="EH2326" s="1000"/>
      <c r="EJ2326" s="1000"/>
      <c r="EK2326" s="1000"/>
      <c r="EL2326" s="1000"/>
      <c r="EM2326" s="1000"/>
      <c r="EO2326" s="1000"/>
      <c r="EP2326" s="1000"/>
      <c r="EQ2326" s="1000"/>
      <c r="ER2326" s="1000"/>
      <c r="ET2326" s="1000"/>
      <c r="EU2326" s="1000"/>
      <c r="EV2326" s="1000"/>
      <c r="EW2326" s="1000"/>
      <c r="EX2326" s="1000"/>
      <c r="EY2326" s="1000"/>
      <c r="EZ2326" s="1000"/>
      <c r="FA2326" s="1000"/>
      <c r="FB2326" s="1000"/>
      <c r="FC2326" s="1000"/>
      <c r="FD2326" s="1000"/>
      <c r="FE2326" s="1000"/>
      <c r="FF2326" s="1000"/>
      <c r="FG2326" s="1000"/>
      <c r="FH2326" s="1000"/>
    </row>
  </sheetData>
  <pageMargins left="0.7" right="0.7" top="0.75" bottom="0.75" header="0.3" footer="0.3"/>
  <pageSetup orientation="portrait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C2B817-0BD8-4A3B-BB6E-C34B0BEB34F5}">
  <sheetPr>
    <tabColor rgb="FF000080"/>
  </sheetPr>
  <dimension ref="A1:CM252"/>
  <sheetViews>
    <sheetView topLeftCell="A246" zoomScale="115" zoomScaleNormal="115" workbookViewId="0">
      <selection activeCell="Q147" sqref="Q147"/>
    </sheetView>
  </sheetViews>
  <sheetFormatPr defaultColWidth="9.33203125" defaultRowHeight="12" outlineLevelRow="1" outlineLevelCol="1" x14ac:dyDescent="0.2"/>
  <cols>
    <col min="1" max="1" width="34.1640625" style="270" customWidth="1"/>
    <col min="2" max="5" width="7.33203125" style="270" hidden="1" customWidth="1" outlineLevel="1"/>
    <col min="6" max="6" width="8.5" style="270" bestFit="1" customWidth="1" collapsed="1"/>
    <col min="7" max="10" width="7.1640625" style="270" bestFit="1" customWidth="1"/>
    <col min="11" max="11" width="8.5" style="270" bestFit="1" customWidth="1"/>
    <col min="12" max="12" width="8.33203125" style="270" bestFit="1" customWidth="1"/>
    <col min="13" max="13" width="8.33203125" style="270" customWidth="1"/>
    <col min="14" max="14" width="8.33203125" style="270" bestFit="1" customWidth="1"/>
    <col min="15" max="15" width="2.33203125" style="270" customWidth="1"/>
    <col min="16" max="19" width="8.33203125" style="270" hidden="1" customWidth="1" outlineLevel="1"/>
    <col min="20" max="20" width="8.33203125" style="270" customWidth="1" collapsed="1"/>
    <col min="21" max="28" width="8.33203125" style="270" customWidth="1"/>
    <col min="29" max="29" width="2.6640625" style="270" customWidth="1"/>
    <col min="30" max="33" width="8.33203125" style="270" hidden="1" customWidth="1" outlineLevel="1"/>
    <col min="34" max="34" width="6.6640625" style="270" bestFit="1" customWidth="1" collapsed="1"/>
    <col min="35" max="35" width="6.5" style="270" bestFit="1" customWidth="1"/>
    <col min="36" max="36" width="7.1640625" style="270" bestFit="1" customWidth="1"/>
    <col min="37" max="39" width="6.6640625" style="270" bestFit="1" customWidth="1"/>
    <col min="40" max="42" width="6.83203125" style="270" bestFit="1" customWidth="1"/>
    <col min="43" max="45" width="7.33203125" style="270" bestFit="1" customWidth="1"/>
    <col min="46" max="46" width="36.83203125" style="270" bestFit="1" customWidth="1"/>
    <col min="47" max="50" width="10.1640625" style="270" customWidth="1"/>
    <col min="51" max="54" width="10.1640625" style="270" bestFit="1" customWidth="1"/>
    <col min="55" max="55" width="8.83203125" style="270" bestFit="1" customWidth="1"/>
    <col min="56" max="59" width="9" style="270" customWidth="1"/>
    <col min="60" max="62" width="9" style="270" bestFit="1" customWidth="1"/>
    <col min="63" max="63" width="9" style="270" customWidth="1"/>
    <col min="64" max="64" width="8" style="270" bestFit="1" customWidth="1"/>
    <col min="65" max="65" width="8" style="270" bestFit="1" customWidth="1" outlineLevel="1"/>
    <col min="66" max="74" width="9.33203125" style="270"/>
    <col min="75" max="75" width="15" style="270" bestFit="1" customWidth="1"/>
    <col min="76" max="76" width="9.33203125" style="270"/>
    <col min="77" max="79" width="10.5" style="270" bestFit="1" customWidth="1"/>
    <col min="80" max="80" width="9.33203125" style="270" customWidth="1"/>
    <col min="81" max="81" width="11.5" style="270" bestFit="1" customWidth="1"/>
    <col min="82" max="84" width="9.33203125" style="270"/>
    <col min="85" max="87" width="10.33203125" style="270" bestFit="1" customWidth="1"/>
    <col min="88" max="88" width="9.33203125" style="270" customWidth="1"/>
    <col min="89" max="16384" width="9.33203125" style="270"/>
  </cols>
  <sheetData>
    <row r="1" spans="1:91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6"/>
      <c r="AF1" s="266"/>
      <c r="AG1" s="266"/>
      <c r="AH1" s="266"/>
      <c r="AI1" s="266"/>
      <c r="AJ1" s="266"/>
      <c r="AK1" s="266"/>
      <c r="AL1" s="266"/>
      <c r="AM1" s="266"/>
      <c r="AN1" s="266"/>
      <c r="AO1" s="266"/>
      <c r="AP1" s="266"/>
      <c r="AQ1" s="266"/>
      <c r="AR1" s="266"/>
      <c r="AS1" s="266"/>
      <c r="AT1" s="266"/>
      <c r="AU1" s="266"/>
      <c r="AV1" s="266"/>
      <c r="AW1" s="266"/>
      <c r="AX1" s="266"/>
      <c r="AY1" s="266"/>
      <c r="AZ1" s="266"/>
      <c r="BA1" s="266"/>
      <c r="BB1" s="266"/>
      <c r="BC1" s="266"/>
      <c r="BD1" s="266"/>
      <c r="BE1" s="266"/>
      <c r="BF1" s="266"/>
      <c r="BG1" s="266"/>
      <c r="BH1" s="266"/>
      <c r="BI1" s="266"/>
      <c r="BJ1" s="266"/>
      <c r="BK1" s="266"/>
      <c r="BL1" s="266"/>
      <c r="BM1" s="266"/>
      <c r="BN1" s="266"/>
      <c r="BO1" s="266"/>
      <c r="BP1" s="266"/>
      <c r="BQ1" s="266"/>
      <c r="BR1" s="266"/>
      <c r="BS1" s="266"/>
      <c r="BT1" s="266"/>
      <c r="BU1" s="266"/>
      <c r="BV1" s="266"/>
      <c r="BW1" s="266"/>
      <c r="BX1" s="266"/>
      <c r="BY1" s="266"/>
      <c r="BZ1" s="266"/>
      <c r="CA1" s="266"/>
      <c r="CB1" s="266"/>
      <c r="CC1" s="266"/>
      <c r="CD1" s="266"/>
      <c r="CE1" s="266"/>
      <c r="CF1" s="266"/>
      <c r="CG1" s="266"/>
      <c r="CH1" s="266"/>
      <c r="CI1" s="266"/>
      <c r="CJ1" s="266"/>
      <c r="CK1" s="266"/>
      <c r="CL1" s="266"/>
      <c r="CM1" s="266"/>
    </row>
    <row r="4" spans="1:91" x14ac:dyDescent="0.2">
      <c r="A4" s="4324" t="s">
        <v>5269</v>
      </c>
      <c r="B4" s="4325"/>
      <c r="C4" s="4325"/>
      <c r="D4" s="4325"/>
      <c r="E4" s="4325"/>
      <c r="F4" s="4326"/>
      <c r="G4" s="4326"/>
      <c r="H4" s="4326"/>
      <c r="I4" s="4326"/>
      <c r="J4" s="4326"/>
      <c r="K4" s="4325"/>
      <c r="L4" s="4325"/>
      <c r="M4" s="4325"/>
      <c r="N4" s="4325"/>
      <c r="O4" s="4325"/>
      <c r="P4" s="4326"/>
      <c r="Q4" s="4326"/>
      <c r="R4" s="4326"/>
      <c r="S4" s="4326"/>
      <c r="T4" s="4326"/>
      <c r="U4" s="4326"/>
      <c r="V4" s="4326"/>
      <c r="W4" s="4326"/>
      <c r="X4" s="4326"/>
      <c r="Y4" s="4326"/>
      <c r="Z4" s="4326"/>
      <c r="AA4" s="4326"/>
      <c r="AB4" s="4326"/>
      <c r="AC4" s="4326"/>
      <c r="AD4" s="4326"/>
      <c r="AE4" s="4326"/>
      <c r="AF4" s="4326"/>
      <c r="AG4" s="4326"/>
      <c r="AH4" s="4326"/>
      <c r="AI4" s="4326"/>
      <c r="AJ4" s="4326"/>
      <c r="AK4" s="4326"/>
      <c r="AL4" s="4326"/>
      <c r="AM4" s="4326"/>
      <c r="AN4" s="4326"/>
      <c r="AO4" s="4326"/>
      <c r="AP4" s="4326"/>
      <c r="AQ4" s="4326"/>
      <c r="AR4" s="4326"/>
      <c r="AS4" s="4326"/>
      <c r="AT4" s="4326"/>
      <c r="AU4" s="4326"/>
      <c r="AV4" s="4326"/>
      <c r="AW4" s="4326"/>
      <c r="AX4" s="4326"/>
      <c r="AY4" s="4326"/>
      <c r="AZ4" s="4326"/>
      <c r="BA4" s="4326"/>
      <c r="BB4" s="4326"/>
      <c r="BC4" s="4326"/>
      <c r="BD4" s="4326"/>
      <c r="BE4" s="4326"/>
      <c r="BF4" s="4326"/>
      <c r="BG4" s="4326"/>
      <c r="BH4" s="4326"/>
      <c r="BI4" s="4326"/>
      <c r="BJ4" s="4326"/>
      <c r="BK4" s="4326"/>
      <c r="BL4" s="4326"/>
      <c r="BM4" s="4326"/>
    </row>
    <row r="5" spans="1:91" x14ac:dyDescent="0.2">
      <c r="A5" s="35"/>
      <c r="B5" s="4314" t="s">
        <v>1119</v>
      </c>
      <c r="C5" s="269"/>
      <c r="D5" s="269"/>
      <c r="E5" s="269"/>
      <c r="F5" s="269"/>
      <c r="G5" s="269"/>
      <c r="H5" s="269"/>
      <c r="I5" s="269"/>
      <c r="J5" s="269"/>
      <c r="K5" s="269"/>
      <c r="L5" s="269"/>
      <c r="M5" s="269"/>
      <c r="N5" s="269"/>
      <c r="P5" s="4314" t="s">
        <v>881</v>
      </c>
      <c r="AD5" s="4314" t="s">
        <v>4761</v>
      </c>
    </row>
    <row r="6" spans="1:91" x14ac:dyDescent="0.2">
      <c r="A6" s="492"/>
      <c r="B6" s="4315" t="s">
        <v>6212</v>
      </c>
      <c r="C6" s="4315" t="s">
        <v>6240</v>
      </c>
      <c r="D6" s="4315" t="s">
        <v>6259</v>
      </c>
      <c r="E6" s="4315" t="s">
        <v>6409</v>
      </c>
      <c r="F6" s="4315" t="s">
        <v>6410</v>
      </c>
      <c r="G6" s="4315" t="s">
        <v>6452</v>
      </c>
      <c r="H6" s="4315" t="s">
        <v>6546</v>
      </c>
      <c r="I6" s="4315" t="s">
        <v>6345</v>
      </c>
      <c r="J6" s="4315" t="s">
        <v>6343</v>
      </c>
      <c r="K6" s="4315" t="s">
        <v>104</v>
      </c>
      <c r="L6" s="4315" t="s">
        <v>105</v>
      </c>
      <c r="M6" s="4315" t="s">
        <v>106</v>
      </c>
      <c r="N6" s="4315" t="s">
        <v>5158</v>
      </c>
      <c r="O6" s="2440"/>
      <c r="P6" s="4315" t="str">
        <f t="shared" ref="P6:AB6" si="0">B6</f>
        <v>1Q24A</v>
      </c>
      <c r="Q6" s="4315" t="str">
        <f t="shared" si="0"/>
        <v>2Q24A</v>
      </c>
      <c r="R6" s="4315" t="str">
        <f t="shared" si="0"/>
        <v>3Q24A</v>
      </c>
      <c r="S6" s="4315" t="str">
        <f t="shared" si="0"/>
        <v>4Q24A</v>
      </c>
      <c r="T6" s="4315" t="str">
        <f t="shared" si="0"/>
        <v>2024A</v>
      </c>
      <c r="U6" s="4315" t="str">
        <f t="shared" si="0"/>
        <v>1Q25A</v>
      </c>
      <c r="V6" s="4315" t="str">
        <f t="shared" si="0"/>
        <v>2Q25A</v>
      </c>
      <c r="W6" s="4315" t="str">
        <f t="shared" si="0"/>
        <v>3Q25E</v>
      </c>
      <c r="X6" s="4315" t="str">
        <f t="shared" si="0"/>
        <v>4Q25E</v>
      </c>
      <c r="Y6" s="4315" t="str">
        <f t="shared" si="0"/>
        <v>2025E</v>
      </c>
      <c r="Z6" s="4315" t="str">
        <f t="shared" si="0"/>
        <v>2026E</v>
      </c>
      <c r="AA6" s="4315" t="str">
        <f t="shared" si="0"/>
        <v>2027E</v>
      </c>
      <c r="AB6" s="4315" t="str">
        <f t="shared" si="0"/>
        <v>2028E</v>
      </c>
      <c r="AC6" s="2440"/>
      <c r="AD6" s="4315" t="str">
        <f t="shared" ref="AD6:AP6" si="1">P6</f>
        <v>1Q24A</v>
      </c>
      <c r="AE6" s="4315" t="str">
        <f t="shared" si="1"/>
        <v>2Q24A</v>
      </c>
      <c r="AF6" s="4315" t="str">
        <f t="shared" si="1"/>
        <v>3Q24A</v>
      </c>
      <c r="AG6" s="4315" t="str">
        <f t="shared" si="1"/>
        <v>4Q24A</v>
      </c>
      <c r="AH6" s="4315" t="str">
        <f t="shared" si="1"/>
        <v>2024A</v>
      </c>
      <c r="AI6" s="4315" t="str">
        <f t="shared" si="1"/>
        <v>1Q25A</v>
      </c>
      <c r="AJ6" s="4315" t="str">
        <f t="shared" si="1"/>
        <v>2Q25A</v>
      </c>
      <c r="AK6" s="4315" t="str">
        <f t="shared" si="1"/>
        <v>3Q25E</v>
      </c>
      <c r="AL6" s="4315" t="str">
        <f t="shared" si="1"/>
        <v>4Q25E</v>
      </c>
      <c r="AM6" s="4315" t="str">
        <f t="shared" si="1"/>
        <v>2025E</v>
      </c>
      <c r="AN6" s="4315" t="str">
        <f t="shared" si="1"/>
        <v>2026E</v>
      </c>
      <c r="AO6" s="4315" t="str">
        <f t="shared" si="1"/>
        <v>2027E</v>
      </c>
      <c r="AP6" s="4315" t="str">
        <f t="shared" si="1"/>
        <v>2028E</v>
      </c>
    </row>
    <row r="7" spans="1:91" x14ac:dyDescent="0.2">
      <c r="A7" s="517"/>
      <c r="B7" s="517"/>
      <c r="C7" s="517"/>
      <c r="D7" s="517"/>
      <c r="E7" s="517"/>
      <c r="F7" s="517"/>
      <c r="G7" s="517"/>
      <c r="H7" s="517"/>
      <c r="I7" s="517"/>
      <c r="J7" s="517"/>
      <c r="K7" s="517"/>
      <c r="L7" s="517"/>
      <c r="M7" s="517"/>
      <c r="N7" s="517"/>
      <c r="O7" s="2440"/>
      <c r="P7" s="517"/>
      <c r="Q7" s="517"/>
      <c r="R7" s="517"/>
      <c r="S7" s="517"/>
      <c r="T7" s="517"/>
      <c r="U7" s="517"/>
      <c r="V7" s="517"/>
      <c r="W7" s="517"/>
      <c r="X7" s="517"/>
      <c r="Y7" s="517"/>
      <c r="Z7" s="517"/>
      <c r="AA7" s="517"/>
      <c r="AB7" s="517"/>
      <c r="AC7" s="2440"/>
      <c r="AD7" s="517"/>
      <c r="AE7" s="517"/>
      <c r="AF7" s="517"/>
      <c r="AG7" s="517"/>
      <c r="AH7" s="517"/>
      <c r="AI7" s="517"/>
      <c r="AJ7" s="517"/>
      <c r="AK7" s="517"/>
      <c r="AL7" s="517"/>
      <c r="AM7" s="517"/>
      <c r="AN7" s="517"/>
      <c r="AO7" s="517"/>
      <c r="AP7" s="517"/>
      <c r="AU7" s="4315" t="s">
        <v>6452</v>
      </c>
      <c r="AV7" s="4315" t="s">
        <v>6344</v>
      </c>
      <c r="AW7" s="4315" t="s">
        <v>6345</v>
      </c>
      <c r="AX7" s="4315" t="s">
        <v>6343</v>
      </c>
      <c r="AY7" s="4315" t="s">
        <v>104</v>
      </c>
      <c r="AZ7" s="4315" t="s">
        <v>105</v>
      </c>
      <c r="BA7" s="4315" t="s">
        <v>106</v>
      </c>
      <c r="BB7" s="4315" t="s">
        <v>5158</v>
      </c>
      <c r="BD7" s="4315" t="s">
        <v>6452</v>
      </c>
      <c r="BE7" s="4315" t="s">
        <v>6344</v>
      </c>
      <c r="BF7" s="4315" t="s">
        <v>6345</v>
      </c>
      <c r="BG7" s="4315" t="s">
        <v>6343</v>
      </c>
      <c r="BH7" s="4315" t="s">
        <v>104</v>
      </c>
      <c r="BI7" s="4315" t="s">
        <v>105</v>
      </c>
      <c r="BJ7" s="4315" t="s">
        <v>106</v>
      </c>
      <c r="BK7" s="4315" t="s">
        <v>5158</v>
      </c>
    </row>
    <row r="8" spans="1:91" x14ac:dyDescent="0.2">
      <c r="A8" s="4319" t="s">
        <v>2999</v>
      </c>
      <c r="B8" s="4312">
        <f t="shared" ref="B8:E9" si="2">B95</f>
        <v>30059</v>
      </c>
      <c r="C8" s="4312">
        <f t="shared" si="2"/>
        <v>29687.600000000002</v>
      </c>
      <c r="D8" s="4312">
        <f t="shared" si="2"/>
        <v>32070.199999999997</v>
      </c>
      <c r="E8" s="4312">
        <f t="shared" si="2"/>
        <v>31916</v>
      </c>
      <c r="F8" s="4313">
        <f>SUM(B8:E8)</f>
        <v>123732.8</v>
      </c>
      <c r="G8" s="4312">
        <f t="shared" ref="G8:J9" si="3">G95</f>
        <v>29886</v>
      </c>
      <c r="H8" s="4312">
        <f t="shared" si="3"/>
        <v>30312.600000000002</v>
      </c>
      <c r="I8" s="4312">
        <f t="shared" si="3"/>
        <v>31198</v>
      </c>
      <c r="J8" s="4312">
        <f t="shared" si="3"/>
        <v>32260.375266569365</v>
      </c>
      <c r="K8" s="4313">
        <f>SUM(G8:J8)</f>
        <v>123656.97526656937</v>
      </c>
      <c r="L8" s="4312">
        <f t="shared" ref="L8:N9" si="4">L95</f>
        <v>126640.54549860531</v>
      </c>
      <c r="M8" s="4312">
        <f t="shared" si="4"/>
        <v>125722.97318607755</v>
      </c>
      <c r="N8" s="4312">
        <f t="shared" si="4"/>
        <v>129065.67563903908</v>
      </c>
      <c r="O8" s="2440"/>
      <c r="P8" s="4312">
        <f>B8</f>
        <v>30059</v>
      </c>
      <c r="Q8" s="4312">
        <f>C8</f>
        <v>29687.600000000002</v>
      </c>
      <c r="R8" s="4312">
        <f>D8</f>
        <v>32070.199999999997</v>
      </c>
      <c r="S8" s="4312">
        <f>E8</f>
        <v>31916</v>
      </c>
      <c r="T8" s="4313">
        <f>SUM(P8:S8)</f>
        <v>123732.8</v>
      </c>
      <c r="U8" s="4312">
        <f>G8</f>
        <v>29886</v>
      </c>
      <c r="V8" s="4312">
        <f>H8</f>
        <v>30312.600000000002</v>
      </c>
      <c r="W8" s="4312">
        <f>BF8</f>
        <v>30824.411454513847</v>
      </c>
      <c r="X8" s="4312">
        <f>BG8</f>
        <v>32459.444840873741</v>
      </c>
      <c r="Y8" s="4313">
        <f>SUM(U8:X8)</f>
        <v>123482.45629538759</v>
      </c>
      <c r="Z8" s="4312">
        <f>BI8</f>
        <v>128027.03501795272</v>
      </c>
      <c r="AA8" s="4312">
        <f>BJ8</f>
        <v>127797.5912336739</v>
      </c>
      <c r="AB8" s="4312">
        <f>BK8</f>
        <v>131776.04317417066</v>
      </c>
      <c r="AC8" s="2440"/>
      <c r="AD8" s="4312">
        <f t="shared" ref="AD8:AP9" si="5">B8-P8</f>
        <v>0</v>
      </c>
      <c r="AE8" s="4312">
        <f t="shared" si="5"/>
        <v>0</v>
      </c>
      <c r="AF8" s="4312">
        <f t="shared" si="5"/>
        <v>0</v>
      </c>
      <c r="AG8" s="4312">
        <f t="shared" si="5"/>
        <v>0</v>
      </c>
      <c r="AH8" s="4313">
        <f t="shared" si="5"/>
        <v>0</v>
      </c>
      <c r="AI8" s="4312">
        <f t="shared" si="5"/>
        <v>0</v>
      </c>
      <c r="AJ8" s="4312">
        <f t="shared" si="5"/>
        <v>0</v>
      </c>
      <c r="AK8" s="4312">
        <f t="shared" si="5"/>
        <v>373.58854548615273</v>
      </c>
      <c r="AL8" s="4312">
        <f t="shared" si="5"/>
        <v>-199.06957430437615</v>
      </c>
      <c r="AM8" s="4313">
        <f t="shared" si="5"/>
        <v>174.51897118178022</v>
      </c>
      <c r="AN8" s="4312">
        <f t="shared" si="5"/>
        <v>-1386.4895193474076</v>
      </c>
      <c r="AO8" s="4312">
        <f t="shared" si="5"/>
        <v>-2074.6180475963483</v>
      </c>
      <c r="AP8" s="4312">
        <f t="shared" si="5"/>
        <v>-2710.367535131576</v>
      </c>
      <c r="AR8" s="4426"/>
      <c r="AT8" s="4378" t="s">
        <v>110</v>
      </c>
      <c r="AU8" s="4661">
        <f>_xll.VAData("CMCSA","1QFY-2025","Revenue")</f>
        <v>29886.692111320357</v>
      </c>
      <c r="AV8" s="4661">
        <f>_xll.VAData("CMCSA","2QFY-2025","Revenue")</f>
        <v>30312.50949316613</v>
      </c>
      <c r="AW8" s="4661">
        <f>_xll.VAData("CMCSA","3QFY-2025","Revenue")</f>
        <v>30697.673960731787</v>
      </c>
      <c r="AX8" s="4661">
        <f>_xll.VAData("CMCSA","4QFY-2025","Revenue")</f>
        <v>32429.501746870432</v>
      </c>
      <c r="AY8" s="4661">
        <f>_xll.VAData("CMCSA","FY-2025","Revenue")</f>
        <v>123325.76032956119</v>
      </c>
      <c r="AZ8" s="4661">
        <f>_xll.VAData("CMCSA","FY-2026","Revenue")</f>
        <v>127796.58340228441</v>
      </c>
      <c r="BA8" s="4661">
        <f>_xll.VAData("CMCSA","FY-2027","Revenue")</f>
        <v>127654.14275594344</v>
      </c>
      <c r="BB8" s="4661">
        <f>_xll.VAData("CMCSA","FY-2028","Revenue")</f>
        <v>131457.36562225648</v>
      </c>
      <c r="BD8" s="208">
        <v>29886.662412937552</v>
      </c>
      <c r="BE8" s="208">
        <v>30312.595196636528</v>
      </c>
      <c r="BF8" s="208">
        <v>30824.411454513847</v>
      </c>
      <c r="BG8" s="208">
        <v>32459.444840873741</v>
      </c>
      <c r="BH8" s="208">
        <v>123480.59107222329</v>
      </c>
      <c r="BI8" s="208">
        <v>128027.03501795272</v>
      </c>
      <c r="BJ8" s="208">
        <v>127797.5912336739</v>
      </c>
      <c r="BK8" s="208">
        <v>131776.04317417066</v>
      </c>
    </row>
    <row r="9" spans="1:91" x14ac:dyDescent="0.2">
      <c r="A9" s="4320" t="s">
        <v>4757</v>
      </c>
      <c r="B9" s="4317">
        <f t="shared" si="2"/>
        <v>1.2329580887336045E-2</v>
      </c>
      <c r="C9" s="4317">
        <f t="shared" si="2"/>
        <v>-2.7089027403634836E-2</v>
      </c>
      <c r="D9" s="4317">
        <f t="shared" si="2"/>
        <v>6.4942137508509079E-2</v>
      </c>
      <c r="E9" s="4317">
        <f t="shared" si="2"/>
        <v>2.1220498643321539E-2</v>
      </c>
      <c r="F9" s="4318">
        <f>F96</f>
        <v>1.7753746000422455E-2</v>
      </c>
      <c r="G9" s="4317">
        <f t="shared" si="3"/>
        <v>-5.7553478159619864E-3</v>
      </c>
      <c r="H9" s="4317">
        <f t="shared" si="3"/>
        <v>2.1052560665058895E-2</v>
      </c>
      <c r="I9" s="4317">
        <f t="shared" si="3"/>
        <v>-2.7196587486202017E-2</v>
      </c>
      <c r="J9" s="4317">
        <f t="shared" si="3"/>
        <v>1.0790050964073261E-2</v>
      </c>
      <c r="K9" s="4318">
        <f>K96</f>
        <v>-6.128102930721413E-4</v>
      </c>
      <c r="L9" s="4317">
        <f t="shared" si="4"/>
        <v>2.4127795667039598E-2</v>
      </c>
      <c r="M9" s="4317">
        <f t="shared" si="4"/>
        <v>-7.2454861033258711E-3</v>
      </c>
      <c r="N9" s="4317">
        <f t="shared" si="4"/>
        <v>2.6587841253277844E-2</v>
      </c>
      <c r="O9" s="2440"/>
      <c r="P9" s="4374">
        <f>P8/'Model Main'!EO12-1</f>
        <v>1.2329580887336045E-2</v>
      </c>
      <c r="Q9" s="4374">
        <f>Q8/'Model Main'!EP12-1</f>
        <v>-2.7089027403634836E-2</v>
      </c>
      <c r="R9" s="4374">
        <f>R8/'Model Main'!EQ12-1</f>
        <v>6.4942137508509079E-2</v>
      </c>
      <c r="S9" s="4374">
        <f>S8/'Model Main'!ER12-1</f>
        <v>2.1220498643321539E-2</v>
      </c>
      <c r="T9" s="4375">
        <f>T8/'Model Main'!ES12-1</f>
        <v>1.7753746000422455E-2</v>
      </c>
      <c r="U9" s="4374">
        <f>U8/'Model Main'!ET12-1</f>
        <v>-5.7553478159619864E-3</v>
      </c>
      <c r="V9" s="4374">
        <f>V8/'Model Main'!EU12-1</f>
        <v>2.1052560665058895E-2</v>
      </c>
      <c r="W9" s="4374">
        <f>W8/'Model Main'!EV12-1</f>
        <v>-3.884567434834052E-2</v>
      </c>
      <c r="X9" s="4374">
        <f>X8/'Model Main'!EW12-1</f>
        <v>1.7027348065977499E-2</v>
      </c>
      <c r="Y9" s="4375">
        <f>Y8/'Model Main'!EX12-1</f>
        <v>-2.0232606440039325E-3</v>
      </c>
      <c r="Z9" s="4317">
        <f>Z8/Y8-1</f>
        <v>3.6803436365841824E-2</v>
      </c>
      <c r="AA9" s="4317">
        <f>AA8/Z8-1</f>
        <v>-1.7921510425250586E-3</v>
      </c>
      <c r="AB9" s="4317">
        <f>AB8/AA8-1</f>
        <v>3.1130883626924399E-2</v>
      </c>
      <c r="AC9" s="2440"/>
      <c r="AD9" s="4317">
        <f t="shared" si="5"/>
        <v>0</v>
      </c>
      <c r="AE9" s="4317">
        <f t="shared" si="5"/>
        <v>0</v>
      </c>
      <c r="AF9" s="4317">
        <f t="shared" si="5"/>
        <v>0</v>
      </c>
      <c r="AG9" s="4317">
        <f t="shared" si="5"/>
        <v>0</v>
      </c>
      <c r="AH9" s="4318">
        <f t="shared" si="5"/>
        <v>0</v>
      </c>
      <c r="AI9" s="4317">
        <f t="shared" si="5"/>
        <v>0</v>
      </c>
      <c r="AJ9" s="4317">
        <f t="shared" si="5"/>
        <v>0</v>
      </c>
      <c r="AK9" s="4317">
        <f t="shared" si="5"/>
        <v>1.1649086862138502E-2</v>
      </c>
      <c r="AL9" s="4317">
        <f t="shared" si="5"/>
        <v>-6.2372971019042378E-3</v>
      </c>
      <c r="AM9" s="4318">
        <f t="shared" si="5"/>
        <v>1.4104503509317912E-3</v>
      </c>
      <c r="AN9" s="4317">
        <f t="shared" si="5"/>
        <v>-1.2675640698802226E-2</v>
      </c>
      <c r="AO9" s="4317">
        <f t="shared" si="5"/>
        <v>-5.4533350608008124E-3</v>
      </c>
      <c r="AP9" s="4317">
        <f t="shared" si="5"/>
        <v>-4.5430423736465553E-3</v>
      </c>
      <c r="BD9" s="1706"/>
      <c r="BE9" s="1706"/>
      <c r="BF9" s="1706"/>
      <c r="BG9" s="1706"/>
      <c r="BH9" s="1706"/>
      <c r="BI9" s="1706"/>
      <c r="BJ9" s="1706"/>
      <c r="BK9" s="1706"/>
    </row>
    <row r="10" spans="1:91" x14ac:dyDescent="0.2">
      <c r="A10" s="517"/>
      <c r="B10" s="492"/>
      <c r="C10" s="492"/>
      <c r="D10" s="492"/>
      <c r="E10" s="492"/>
      <c r="F10" s="492"/>
      <c r="G10" s="492"/>
      <c r="H10" s="492"/>
      <c r="I10" s="492"/>
      <c r="J10" s="492"/>
      <c r="K10" s="492"/>
      <c r="L10" s="492"/>
      <c r="M10" s="492"/>
      <c r="N10" s="492"/>
      <c r="O10" s="2440"/>
      <c r="P10" s="492"/>
      <c r="Q10" s="492"/>
      <c r="R10" s="492"/>
      <c r="S10" s="492"/>
      <c r="T10" s="492"/>
      <c r="U10" s="492"/>
      <c r="V10" s="492"/>
      <c r="W10" s="492"/>
      <c r="X10" s="492"/>
      <c r="Y10" s="492"/>
      <c r="Z10" s="492"/>
      <c r="AA10" s="492"/>
      <c r="AB10" s="492"/>
      <c r="AC10" s="2440"/>
      <c r="AD10" s="492"/>
      <c r="AE10" s="492"/>
      <c r="AF10" s="492"/>
      <c r="AG10" s="492"/>
      <c r="AH10" s="506"/>
      <c r="AI10" s="492"/>
      <c r="AJ10" s="492"/>
      <c r="AK10" s="492"/>
      <c r="AL10" s="492"/>
      <c r="AM10" s="506"/>
      <c r="AN10" s="506"/>
      <c r="AO10" s="506"/>
      <c r="AP10" s="506"/>
      <c r="AT10" s="4379"/>
      <c r="BD10" s="1706"/>
      <c r="BE10" s="1706"/>
      <c r="BF10" s="1706"/>
      <c r="BG10" s="1706"/>
      <c r="BH10" s="1706"/>
      <c r="BI10" s="1706"/>
      <c r="BJ10" s="1706"/>
      <c r="BK10" s="1706"/>
    </row>
    <row r="11" spans="1:91" x14ac:dyDescent="0.2">
      <c r="A11" s="4319" t="s">
        <v>3002</v>
      </c>
      <c r="B11" s="4312">
        <f t="shared" ref="B11:E13" si="6">B98</f>
        <v>9356</v>
      </c>
      <c r="C11" s="4312">
        <f t="shared" si="6"/>
        <v>10171.000000000004</v>
      </c>
      <c r="D11" s="4312">
        <f t="shared" si="6"/>
        <v>9737.8000000000011</v>
      </c>
      <c r="E11" s="4312">
        <f t="shared" si="6"/>
        <v>8806</v>
      </c>
      <c r="F11" s="4313">
        <f>SUM(B11:E11)</f>
        <v>38070.800000000003</v>
      </c>
      <c r="G11" s="4312">
        <f t="shared" ref="G11:J13" si="7">G98</f>
        <v>9531</v>
      </c>
      <c r="H11" s="4312">
        <f t="shared" si="7"/>
        <v>10283</v>
      </c>
      <c r="I11" s="4312">
        <f t="shared" si="7"/>
        <v>9670</v>
      </c>
      <c r="J11" s="4312">
        <f t="shared" si="7"/>
        <v>7990.5624989981925</v>
      </c>
      <c r="K11" s="4313">
        <f>SUM(G11:J11)</f>
        <v>37474.562498998195</v>
      </c>
      <c r="L11" s="4312">
        <f t="shared" ref="L11:N13" si="8">L98</f>
        <v>37170.899931960244</v>
      </c>
      <c r="M11" s="4312">
        <f t="shared" si="8"/>
        <v>37613.863599073848</v>
      </c>
      <c r="N11" s="4312">
        <f t="shared" si="8"/>
        <v>38869.480031136045</v>
      </c>
      <c r="O11" s="2440"/>
      <c r="P11" s="4312">
        <f>B11</f>
        <v>9356</v>
      </c>
      <c r="Q11" s="4312">
        <f>C11</f>
        <v>10171.000000000004</v>
      </c>
      <c r="R11" s="4312">
        <f>D11</f>
        <v>9737.8000000000011</v>
      </c>
      <c r="S11" s="4312">
        <f>E11</f>
        <v>8806</v>
      </c>
      <c r="T11" s="4313">
        <f>SUM(P11:S11)</f>
        <v>38070.800000000003</v>
      </c>
      <c r="U11" s="4312">
        <f>G11</f>
        <v>9531</v>
      </c>
      <c r="V11" s="4312">
        <f>H11</f>
        <v>10283</v>
      </c>
      <c r="W11" s="4312">
        <f>BF11</f>
        <v>9711.9000152192784</v>
      </c>
      <c r="X11" s="4312">
        <f>BG11</f>
        <v>8374.1526958434624</v>
      </c>
      <c r="Y11" s="4313">
        <f>SUM(U11:X11)</f>
        <v>37900.052711062744</v>
      </c>
      <c r="Z11" s="4312">
        <f>BI11</f>
        <v>38362.596946402482</v>
      </c>
      <c r="AA11" s="4312">
        <f>BJ11</f>
        <v>38787.087933594419</v>
      </c>
      <c r="AB11" s="4312">
        <f>BK11</f>
        <v>40125.073286628329</v>
      </c>
      <c r="AC11" s="2440"/>
      <c r="AD11" s="4312">
        <f t="shared" ref="AD11:AP13" si="9">B11-P11</f>
        <v>0</v>
      </c>
      <c r="AE11" s="4312">
        <f t="shared" si="9"/>
        <v>0</v>
      </c>
      <c r="AF11" s="4312">
        <f t="shared" si="9"/>
        <v>0</v>
      </c>
      <c r="AG11" s="4312">
        <f t="shared" si="9"/>
        <v>0</v>
      </c>
      <c r="AH11" s="4313">
        <f t="shared" si="9"/>
        <v>0</v>
      </c>
      <c r="AI11" s="4312">
        <f t="shared" si="9"/>
        <v>0</v>
      </c>
      <c r="AJ11" s="4312">
        <f t="shared" si="9"/>
        <v>0</v>
      </c>
      <c r="AK11" s="4312">
        <f t="shared" si="9"/>
        <v>-41.90001521927843</v>
      </c>
      <c r="AL11" s="4312">
        <f t="shared" si="9"/>
        <v>-383.59019684526993</v>
      </c>
      <c r="AM11" s="4313">
        <f t="shared" si="9"/>
        <v>-425.49021206454927</v>
      </c>
      <c r="AN11" s="4312">
        <f t="shared" si="9"/>
        <v>-1191.6970144422376</v>
      </c>
      <c r="AO11" s="4312">
        <f t="shared" si="9"/>
        <v>-1173.2243345205716</v>
      </c>
      <c r="AP11" s="4312">
        <f t="shared" si="9"/>
        <v>-1255.5932554922838</v>
      </c>
      <c r="AR11" s="4426"/>
      <c r="AT11" s="4378" t="s">
        <v>412</v>
      </c>
      <c r="AU11" s="4661">
        <f>_xll.VAData("CMCSA","1QFY-2025","EBITDA")</f>
        <v>9529.8361805646</v>
      </c>
      <c r="AV11" s="4661">
        <f>_xll.VAData("CMCSA","2QFY-2025","EBITDA")</f>
        <v>10270.745058797886</v>
      </c>
      <c r="AW11" s="4661">
        <f>_xll.VAData("CMCSA","3QFY-2025","EBITDA")</f>
        <v>9657.0850474692234</v>
      </c>
      <c r="AX11" s="4661">
        <f>_xll.VAData("CMCSA","4QFY-2025","EBITDA")</f>
        <v>8250.3485978317422</v>
      </c>
      <c r="AY11" s="4661">
        <f>_xll.VAData("CMCSA","FY-2025","EBITDA")</f>
        <v>37706.353149556242</v>
      </c>
      <c r="AZ11" s="4661">
        <f>_xll.VAData("CMCSA","FY-2026","EBITDA")</f>
        <v>38004.34389029989</v>
      </c>
      <c r="BA11" s="4661">
        <f>_xll.VAData("CMCSA","FY-2027","EBITDA")</f>
        <v>38403.01657404485</v>
      </c>
      <c r="BB11" s="4661">
        <f>_xll.VAData("CMCSA","FY-2028","EBITDA")</f>
        <v>39697.060901514633</v>
      </c>
      <c r="BD11" s="208">
        <v>9529.5705335844323</v>
      </c>
      <c r="BE11" s="208">
        <v>10266.137500000001</v>
      </c>
      <c r="BF11" s="208">
        <v>9711.9000152192784</v>
      </c>
      <c r="BG11" s="208">
        <v>8374.1526958434624</v>
      </c>
      <c r="BH11" s="208">
        <v>37889.433411450649</v>
      </c>
      <c r="BI11" s="208">
        <v>38362.596946402482</v>
      </c>
      <c r="BJ11" s="208">
        <v>38787.087933594419</v>
      </c>
      <c r="BK11" s="208">
        <v>40125.073286628329</v>
      </c>
    </row>
    <row r="12" spans="1:91" x14ac:dyDescent="0.2">
      <c r="A12" s="4320" t="s">
        <v>1152</v>
      </c>
      <c r="B12" s="4317">
        <f t="shared" si="6"/>
        <v>0.3112545327522539</v>
      </c>
      <c r="C12" s="4317">
        <f t="shared" si="6"/>
        <v>0.34260095123890116</v>
      </c>
      <c r="D12" s="4317">
        <f t="shared" si="6"/>
        <v>0.30364013944409457</v>
      </c>
      <c r="E12" s="4317">
        <f t="shared" si="6"/>
        <v>0.27591176839202908</v>
      </c>
      <c r="F12" s="4318">
        <f>F99</f>
        <v>0.30768559347238567</v>
      </c>
      <c r="G12" s="4317">
        <f t="shared" si="7"/>
        <v>0.31891186508733188</v>
      </c>
      <c r="H12" s="4317">
        <f t="shared" si="7"/>
        <v>0.33923187057527232</v>
      </c>
      <c r="I12" s="4317">
        <f t="shared" si="7"/>
        <v>0.30995576639528177</v>
      </c>
      <c r="J12" s="4317">
        <f t="shared" si="7"/>
        <v>0.24768969464774379</v>
      </c>
      <c r="K12" s="4318">
        <f>K99</f>
        <v>0.30305255662459529</v>
      </c>
      <c r="L12" s="4317">
        <f t="shared" si="8"/>
        <v>0.29351500173670375</v>
      </c>
      <c r="M12" s="4317">
        <f t="shared" si="8"/>
        <v>0.29918051288369607</v>
      </c>
      <c r="N12" s="4317">
        <f t="shared" si="8"/>
        <v>0.3011604738338271</v>
      </c>
      <c r="O12" s="2440"/>
      <c r="P12" s="4317">
        <f t="shared" ref="P12:AB12" si="10">P11/P8</f>
        <v>0.3112545327522539</v>
      </c>
      <c r="Q12" s="4317">
        <f t="shared" si="10"/>
        <v>0.34260095123890116</v>
      </c>
      <c r="R12" s="4317">
        <f t="shared" si="10"/>
        <v>0.30364013944409457</v>
      </c>
      <c r="S12" s="4317">
        <f t="shared" si="10"/>
        <v>0.27591176839202908</v>
      </c>
      <c r="T12" s="4318">
        <f t="shared" si="10"/>
        <v>0.30768559347238567</v>
      </c>
      <c r="U12" s="4317">
        <f t="shared" si="10"/>
        <v>0.31891186508733188</v>
      </c>
      <c r="V12" s="4317">
        <f t="shared" si="10"/>
        <v>0.33923187057527232</v>
      </c>
      <c r="W12" s="4317">
        <f t="shared" si="10"/>
        <v>0.31507170962698439</v>
      </c>
      <c r="X12" s="4317">
        <f t="shared" si="10"/>
        <v>0.25798816760102194</v>
      </c>
      <c r="Y12" s="4318">
        <f t="shared" si="10"/>
        <v>0.30692661814566136</v>
      </c>
      <c r="Z12" s="4317">
        <f t="shared" si="10"/>
        <v>0.29964450040589513</v>
      </c>
      <c r="AA12" s="4317">
        <f t="shared" si="10"/>
        <v>0.30350406106382272</v>
      </c>
      <c r="AB12" s="4317">
        <f t="shared" si="10"/>
        <v>0.30449444618392685</v>
      </c>
      <c r="AC12" s="2440"/>
      <c r="AD12" s="4317">
        <f t="shared" si="9"/>
        <v>0</v>
      </c>
      <c r="AE12" s="4317">
        <f t="shared" si="9"/>
        <v>0</v>
      </c>
      <c r="AF12" s="4317">
        <f t="shared" si="9"/>
        <v>0</v>
      </c>
      <c r="AG12" s="4317">
        <f t="shared" si="9"/>
        <v>0</v>
      </c>
      <c r="AH12" s="4318">
        <f t="shared" si="9"/>
        <v>0</v>
      </c>
      <c r="AI12" s="4317">
        <f t="shared" si="9"/>
        <v>0</v>
      </c>
      <c r="AJ12" s="4317">
        <f t="shared" si="9"/>
        <v>0</v>
      </c>
      <c r="AK12" s="4317">
        <f t="shared" si="9"/>
        <v>-5.1159432317026132E-3</v>
      </c>
      <c r="AL12" s="4317">
        <f t="shared" si="9"/>
        <v>-1.0298472953278154E-2</v>
      </c>
      <c r="AM12" s="4318">
        <f t="shared" si="9"/>
        <v>-3.8740615210660634E-3</v>
      </c>
      <c r="AN12" s="4317">
        <f t="shared" si="9"/>
        <v>-6.12949866919138E-3</v>
      </c>
      <c r="AO12" s="4317">
        <f t="shared" si="9"/>
        <v>-4.3235481801266462E-3</v>
      </c>
      <c r="AP12" s="4317">
        <f t="shared" si="9"/>
        <v>-3.3339723500997454E-3</v>
      </c>
      <c r="BD12" s="1706"/>
      <c r="BE12" s="1706"/>
      <c r="BF12" s="1706"/>
      <c r="BG12" s="1706"/>
      <c r="BH12" s="1706"/>
      <c r="BI12" s="1706"/>
      <c r="BJ12" s="1706"/>
      <c r="BK12" s="1706"/>
    </row>
    <row r="13" spans="1:91" x14ac:dyDescent="0.2">
      <c r="A13" s="4320" t="s">
        <v>4757</v>
      </c>
      <c r="B13" s="4317">
        <f t="shared" si="6"/>
        <v>-6.5302900483450443E-3</v>
      </c>
      <c r="C13" s="4317">
        <f t="shared" si="6"/>
        <v>-7.2327258884732348E-3</v>
      </c>
      <c r="D13" s="4317">
        <f t="shared" si="6"/>
        <v>-2.2397574516359042E-2</v>
      </c>
      <c r="E13" s="4317">
        <f t="shared" si="6"/>
        <v>9.9101347978032939E-2</v>
      </c>
      <c r="F13" s="4318">
        <f>F100</f>
        <v>1.1566234315107726E-2</v>
      </c>
      <c r="G13" s="4317">
        <f t="shared" si="7"/>
        <v>1.8704574604531787E-2</v>
      </c>
      <c r="H13" s="4317">
        <f t="shared" si="7"/>
        <v>1.1011699931176455E-2</v>
      </c>
      <c r="I13" s="4317">
        <f t="shared" si="7"/>
        <v>-6.9625582780505901E-3</v>
      </c>
      <c r="J13" s="4317">
        <f t="shared" si="7"/>
        <v>-9.2600215875744629E-2</v>
      </c>
      <c r="K13" s="4318">
        <f>K100</f>
        <v>-1.5661281113131476E-2</v>
      </c>
      <c r="L13" s="4317">
        <f t="shared" si="8"/>
        <v>-8.1031651015557316E-3</v>
      </c>
      <c r="M13" s="4317">
        <f t="shared" si="8"/>
        <v>1.1916947610212114E-2</v>
      </c>
      <c r="N13" s="4317">
        <f t="shared" si="8"/>
        <v>3.3381745769214488E-2</v>
      </c>
      <c r="O13" s="2440"/>
      <c r="P13" s="4374">
        <f>P11/'Model Main'!EO23-1</f>
        <v>-6.5302900483450443E-3</v>
      </c>
      <c r="Q13" s="4374">
        <f>Q11/'Model Main'!EP23-1</f>
        <v>-7.2327258884732348E-3</v>
      </c>
      <c r="R13" s="4374">
        <f>R11/'Model Main'!EQ23-1</f>
        <v>-2.2397574516359042E-2</v>
      </c>
      <c r="S13" s="4374">
        <f>S11/'Model Main'!ER23-1</f>
        <v>9.9101347978032939E-2</v>
      </c>
      <c r="T13" s="4375">
        <f>T11/'Model Main'!ES23-1</f>
        <v>1.1566234315107726E-2</v>
      </c>
      <c r="U13" s="4374">
        <f>U11/'Model Main'!ET23-1</f>
        <v>1.8704574604531787E-2</v>
      </c>
      <c r="V13" s="4374">
        <f>V11/'Model Main'!EU23-1</f>
        <v>1.1011699931176455E-2</v>
      </c>
      <c r="W13" s="4374">
        <f>W11/'Model Main'!EV23-1</f>
        <v>-2.6597367763481206E-3</v>
      </c>
      <c r="X13" s="4374">
        <f>X11/'Model Main'!EW23-1</f>
        <v>-4.904012084448528E-2</v>
      </c>
      <c r="Y13" s="4375">
        <f>Y11/'Model Main'!EX23-1</f>
        <v>-4.4849934579063166E-3</v>
      </c>
      <c r="Z13" s="4317">
        <f>Z11/Y11-1</f>
        <v>1.2204316412592231E-2</v>
      </c>
      <c r="AA13" s="4317">
        <f>AA11/Z11-1</f>
        <v>1.1065230745066712E-2</v>
      </c>
      <c r="AB13" s="4317">
        <f>AB11/AA11-1</f>
        <v>3.4495638221786917E-2</v>
      </c>
      <c r="AC13" s="2440"/>
      <c r="AD13" s="4317">
        <f t="shared" si="9"/>
        <v>0</v>
      </c>
      <c r="AE13" s="4317">
        <f t="shared" si="9"/>
        <v>0</v>
      </c>
      <c r="AF13" s="4317">
        <f t="shared" si="9"/>
        <v>0</v>
      </c>
      <c r="AG13" s="4317">
        <f t="shared" si="9"/>
        <v>0</v>
      </c>
      <c r="AH13" s="4318">
        <f t="shared" si="9"/>
        <v>0</v>
      </c>
      <c r="AI13" s="4317">
        <f t="shared" si="9"/>
        <v>0</v>
      </c>
      <c r="AJ13" s="4317">
        <f t="shared" si="9"/>
        <v>0</v>
      </c>
      <c r="AK13" s="4317">
        <f t="shared" si="9"/>
        <v>-4.3028215017024696E-3</v>
      </c>
      <c r="AL13" s="4317">
        <f t="shared" si="9"/>
        <v>-4.3560095031259349E-2</v>
      </c>
      <c r="AM13" s="4318">
        <f t="shared" si="9"/>
        <v>-1.1176287655225159E-2</v>
      </c>
      <c r="AN13" s="4317">
        <f t="shared" si="9"/>
        <v>-2.0307481514147963E-2</v>
      </c>
      <c r="AO13" s="4317">
        <f t="shared" si="9"/>
        <v>8.5171686514540212E-4</v>
      </c>
      <c r="AP13" s="4317">
        <f t="shared" si="9"/>
        <v>-1.1138924525724292E-3</v>
      </c>
      <c r="BD13" s="1706"/>
      <c r="BE13" s="1706"/>
      <c r="BF13" s="1706"/>
      <c r="BG13" s="1706"/>
      <c r="BH13" s="1706"/>
      <c r="BI13" s="1706"/>
      <c r="BJ13" s="1706"/>
      <c r="BK13" s="1706"/>
    </row>
    <row r="14" spans="1:91" x14ac:dyDescent="0.2">
      <c r="A14" s="517"/>
      <c r="B14" s="492"/>
      <c r="C14" s="492"/>
      <c r="D14" s="492"/>
      <c r="E14" s="492"/>
      <c r="F14" s="492"/>
      <c r="G14" s="492"/>
      <c r="H14" s="492"/>
      <c r="I14" s="492"/>
      <c r="J14" s="492"/>
      <c r="K14" s="492"/>
      <c r="L14" s="492"/>
      <c r="M14" s="492"/>
      <c r="N14" s="492"/>
      <c r="O14" s="2440"/>
      <c r="P14" s="492"/>
      <c r="Q14" s="492"/>
      <c r="R14" s="492"/>
      <c r="S14" s="492"/>
      <c r="T14" s="492"/>
      <c r="U14" s="492"/>
      <c r="V14" s="492"/>
      <c r="W14" s="492"/>
      <c r="X14" s="492"/>
      <c r="Y14" s="492"/>
      <c r="Z14" s="492"/>
      <c r="AA14" s="492"/>
      <c r="AB14" s="492"/>
      <c r="AC14" s="2440"/>
      <c r="AD14" s="492"/>
      <c r="AE14" s="492"/>
      <c r="AF14" s="492"/>
      <c r="AG14" s="492"/>
      <c r="AH14" s="506"/>
      <c r="AI14" s="492"/>
      <c r="AJ14" s="492"/>
      <c r="AK14" s="492"/>
      <c r="AL14" s="492"/>
      <c r="AM14" s="506"/>
      <c r="AN14" s="506"/>
      <c r="AO14" s="506"/>
      <c r="AP14" s="506"/>
      <c r="BD14" s="1706"/>
      <c r="BE14" s="1706"/>
      <c r="BF14" s="1706"/>
      <c r="BG14" s="1706"/>
      <c r="BH14" s="1706"/>
      <c r="BI14" s="1706"/>
      <c r="BJ14" s="1706"/>
      <c r="BK14" s="1706"/>
    </row>
    <row r="15" spans="1:91" hidden="1" outlineLevel="1" x14ac:dyDescent="0.2">
      <c r="A15" s="4319" t="s">
        <v>826</v>
      </c>
      <c r="B15" s="4322">
        <f t="shared" ref="B15:E16" si="11">B102</f>
        <v>1.0435871743486973</v>
      </c>
      <c r="C15" s="4322">
        <f t="shared" si="11"/>
        <v>1.2070918367346946</v>
      </c>
      <c r="D15" s="4322">
        <f t="shared" si="11"/>
        <v>1.1177319587628869</v>
      </c>
      <c r="E15" s="4322">
        <f t="shared" si="11"/>
        <v>0.95627277459656423</v>
      </c>
      <c r="F15" s="4323">
        <f>SUM(B15:E15)</f>
        <v>4.3246837444428428</v>
      </c>
      <c r="G15" s="4322">
        <f t="shared" ref="G15:J16" si="12">G102</f>
        <v>1.0983086680761098</v>
      </c>
      <c r="H15" s="4322">
        <f t="shared" si="12"/>
        <v>1.2846793667829353</v>
      </c>
      <c r="I15" s="4322">
        <f t="shared" si="12"/>
        <v>1.1499051233396584</v>
      </c>
      <c r="J15" s="4322">
        <f t="shared" si="12"/>
        <v>0.80116625480669867</v>
      </c>
      <c r="K15" s="4323">
        <f>SUM(G15:J15)</f>
        <v>4.3340594130054022</v>
      </c>
      <c r="L15" s="4322">
        <f t="shared" ref="L15:N16" si="13">L102</f>
        <v>4.2491963039380725</v>
      </c>
      <c r="M15" s="4322">
        <f t="shared" si="13"/>
        <v>4.6183938342864739</v>
      </c>
      <c r="N15" s="4322">
        <f t="shared" si="13"/>
        <v>5.2528458165046512</v>
      </c>
      <c r="O15" s="2440"/>
      <c r="P15" s="4322" t="e">
        <f>#REF!</f>
        <v>#REF!</v>
      </c>
      <c r="Q15" s="4322" t="e">
        <f>#REF!</f>
        <v>#REF!</v>
      </c>
      <c r="R15" s="4322" t="e">
        <f>#REF!</f>
        <v>#REF!</v>
      </c>
      <c r="S15" s="4322" t="e">
        <f>#REF!</f>
        <v>#REF!</v>
      </c>
      <c r="T15" s="4323" t="e">
        <f>SUM(P15:S15)</f>
        <v>#REF!</v>
      </c>
      <c r="U15" s="4322">
        <f>BD15</f>
        <v>1.089724564333574</v>
      </c>
      <c r="V15" s="4322">
        <f>BE15</f>
        <v>1.2485850997227439</v>
      </c>
      <c r="W15" s="4322">
        <f>BF15</f>
        <v>1.0988378752660271</v>
      </c>
      <c r="X15" s="4322">
        <f>BG15</f>
        <v>0.84325895145051399</v>
      </c>
      <c r="Y15" s="4323">
        <f>SUM(U15:X15)</f>
        <v>4.2804064907728598</v>
      </c>
      <c r="Z15" s="4322">
        <f>BI15</f>
        <v>4.5114875434456918</v>
      </c>
      <c r="AA15" s="4322">
        <f>BJ15</f>
        <v>4.9032786750959962</v>
      </c>
      <c r="AB15" s="4322">
        <f>BK15</f>
        <v>5.6211645408172703</v>
      </c>
      <c r="AC15" s="2440"/>
      <c r="AD15" s="4322" t="e">
        <f t="shared" ref="AD15:AP16" si="14">B15-P15</f>
        <v>#REF!</v>
      </c>
      <c r="AE15" s="4322" t="e">
        <f t="shared" si="14"/>
        <v>#REF!</v>
      </c>
      <c r="AF15" s="4322" t="e">
        <f t="shared" si="14"/>
        <v>#REF!</v>
      </c>
      <c r="AG15" s="4322" t="e">
        <f t="shared" si="14"/>
        <v>#REF!</v>
      </c>
      <c r="AH15" s="4323" t="e">
        <f t="shared" si="14"/>
        <v>#REF!</v>
      </c>
      <c r="AI15" s="4322">
        <f t="shared" si="14"/>
        <v>8.5841037425358202E-3</v>
      </c>
      <c r="AJ15" s="4322">
        <f t="shared" si="14"/>
        <v>3.6094267060191365E-2</v>
      </c>
      <c r="AK15" s="4322">
        <f t="shared" si="14"/>
        <v>5.1067248073631388E-2</v>
      </c>
      <c r="AL15" s="4322">
        <f t="shared" si="14"/>
        <v>-4.2092696643815319E-2</v>
      </c>
      <c r="AM15" s="4323">
        <f t="shared" si="14"/>
        <v>5.3652922232542366E-2</v>
      </c>
      <c r="AN15" s="4322">
        <f t="shared" si="14"/>
        <v>-0.26229123950761934</v>
      </c>
      <c r="AO15" s="4322">
        <f t="shared" si="14"/>
        <v>-0.28488484080952237</v>
      </c>
      <c r="AP15" s="4322">
        <f t="shared" si="14"/>
        <v>-0.36831872431261914</v>
      </c>
      <c r="AT15" s="4378" t="s">
        <v>826</v>
      </c>
      <c r="AU15" s="4660">
        <f>_xll.VAData("CMCSA","1QFY-2025","EPS - diluted - operating")</f>
        <v>1.0898541557589829</v>
      </c>
      <c r="AV15" s="4660">
        <f>_xll.VAData("CMCSA","2QFY-2025","EPS - diluted - operating")</f>
        <v>1.2487510700550679</v>
      </c>
      <c r="AW15" s="4660">
        <f>_xll.VAData("CMCSA","3QFY-2025","EPS - diluted - operating")</f>
        <v>1.0887754132287371</v>
      </c>
      <c r="AX15" s="4660">
        <f>_xll.VAData("CMCSA","4QFY-2025","EPS - diluted - operating")</f>
        <v>0.82238018668163104</v>
      </c>
      <c r="AY15" s="4660">
        <f>_xll.VAData("CMCSA","FY-2025","EPS - diluted - operating")</f>
        <v>4.249095804119392</v>
      </c>
      <c r="AZ15" s="4660">
        <f>_xll.VAData("CMCSA","FY-2026","EPS - diluted - operating")</f>
        <v>4.438782935841286</v>
      </c>
      <c r="BA15" s="4660">
        <f>_xll.VAData("CMCSA","FY-2027","EPS - diluted - operating")</f>
        <v>4.8217523996260994</v>
      </c>
      <c r="BB15" s="4660">
        <f>_xll.VAData("CMCSA","FY-2028","EPS - diluted - operating")</f>
        <v>5.5090334252719781</v>
      </c>
      <c r="BD15" s="48">
        <v>1.089724564333574</v>
      </c>
      <c r="BE15" s="48">
        <v>1.2485850997227439</v>
      </c>
      <c r="BF15" s="48">
        <v>1.0988378752660271</v>
      </c>
      <c r="BG15" s="48">
        <v>0.84325895145051399</v>
      </c>
      <c r="BH15" s="48">
        <v>4.2858908711757886</v>
      </c>
      <c r="BI15" s="48">
        <v>4.5114875434456918</v>
      </c>
      <c r="BJ15" s="48">
        <v>4.9032786750959962</v>
      </c>
      <c r="BK15" s="48">
        <v>5.6211645408172703</v>
      </c>
    </row>
    <row r="16" spans="1:91" hidden="1" outlineLevel="1" x14ac:dyDescent="0.2">
      <c r="A16" s="4320" t="s">
        <v>4757</v>
      </c>
      <c r="B16" s="4317">
        <f t="shared" si="11"/>
        <v>0.13941472953291312</v>
      </c>
      <c r="C16" s="4317">
        <f t="shared" si="11"/>
        <v>6.9510316041013098E-2</v>
      </c>
      <c r="D16" s="4317">
        <f t="shared" si="11"/>
        <v>3.4099966763581291E-2</v>
      </c>
      <c r="E16" s="4317">
        <f t="shared" si="11"/>
        <v>0.13299669597991293</v>
      </c>
      <c r="F16" s="4318">
        <f>F103</f>
        <v>8.9496794968721094E-2</v>
      </c>
      <c r="G16" s="4317">
        <f t="shared" si="12"/>
        <v>5.2435958463713517E-2</v>
      </c>
      <c r="H16" s="4317">
        <f t="shared" si="12"/>
        <v>6.4276410201002498E-2</v>
      </c>
      <c r="I16" s="4317">
        <f t="shared" si="12"/>
        <v>2.8784329126976926E-2</v>
      </c>
      <c r="J16" s="4317">
        <f t="shared" si="12"/>
        <v>-0.16219903348738796</v>
      </c>
      <c r="K16" s="4318">
        <f>K103</f>
        <v>2.1679431645393876E-3</v>
      </c>
      <c r="L16" s="4317">
        <f t="shared" si="13"/>
        <v>-1.9580513551031964E-2</v>
      </c>
      <c r="M16" s="4317">
        <f t="shared" si="13"/>
        <v>8.6886437796775073E-2</v>
      </c>
      <c r="N16" s="4317">
        <f t="shared" si="13"/>
        <v>0.13737502798225476</v>
      </c>
      <c r="O16" s="2440"/>
      <c r="P16" s="4374" t="e">
        <f>P15/'Model Main'!EO58-1</f>
        <v>#REF!</v>
      </c>
      <c r="Q16" s="4374" t="e">
        <f>Q15/'Model Main'!EP58-1</f>
        <v>#REF!</v>
      </c>
      <c r="R16" s="4374" t="e">
        <f>R15/'Model Main'!EQ58-1</f>
        <v>#REF!</v>
      </c>
      <c r="S16" s="4374" t="e">
        <f>S15/'Model Main'!ER58-1</f>
        <v>#REF!</v>
      </c>
      <c r="T16" s="4375" t="e">
        <f>T15/'Model Main'!ES58-1</f>
        <v>#REF!</v>
      </c>
      <c r="U16" s="4374">
        <f>U15/'Model Main'!ET58-1</f>
        <v>4.4210384258192015E-2</v>
      </c>
      <c r="V16" s="4374">
        <f>V15/'Model Main'!EU58-1</f>
        <v>3.4374570124086734E-2</v>
      </c>
      <c r="W16" s="4374">
        <f>W15/'Model Main'!EV58-1</f>
        <v>-1.6903948526059809E-2</v>
      </c>
      <c r="X16" s="4374">
        <f>X15/'Model Main'!EW58-1</f>
        <v>-0.11818157553813968</v>
      </c>
      <c r="Y16" s="4375">
        <f>Y15/'Model Main'!EX58-1</f>
        <v>-1.0238263948636361E-2</v>
      </c>
      <c r="Z16" s="4374">
        <f>Z15/'Model Main'!FC58-1</f>
        <v>4.0938093720605861E-2</v>
      </c>
      <c r="AA16" s="4374">
        <f>AA15/'Model Main'!FD58-1</f>
        <v>0.15393084347544339</v>
      </c>
      <c r="AB16" s="4374">
        <f>AB15/'Model Main'!FE58-1</f>
        <v>0.21712542119867106</v>
      </c>
      <c r="AC16" s="2440"/>
      <c r="AD16" s="4317" t="e">
        <f t="shared" si="14"/>
        <v>#REF!</v>
      </c>
      <c r="AE16" s="4317" t="e">
        <f t="shared" si="14"/>
        <v>#REF!</v>
      </c>
      <c r="AF16" s="4317" t="e">
        <f t="shared" si="14"/>
        <v>#REF!</v>
      </c>
      <c r="AG16" s="4317" t="e">
        <f t="shared" si="14"/>
        <v>#REF!</v>
      </c>
      <c r="AH16" s="4318" t="e">
        <f t="shared" si="14"/>
        <v>#REF!</v>
      </c>
      <c r="AI16" s="4317">
        <f t="shared" si="14"/>
        <v>8.225574205521502E-3</v>
      </c>
      <c r="AJ16" s="4317">
        <f t="shared" si="14"/>
        <v>2.9901840076915764E-2</v>
      </c>
      <c r="AK16" s="4317">
        <f t="shared" si="14"/>
        <v>4.5688277653036735E-2</v>
      </c>
      <c r="AL16" s="4317">
        <f t="shared" si="14"/>
        <v>-4.4017457949248273E-2</v>
      </c>
      <c r="AM16" s="4318">
        <f t="shared" si="14"/>
        <v>1.2406207113175749E-2</v>
      </c>
      <c r="AN16" s="4317">
        <f t="shared" si="14"/>
        <v>-6.0518607271637825E-2</v>
      </c>
      <c r="AO16" s="4317">
        <f t="shared" si="14"/>
        <v>-6.7044405678668317E-2</v>
      </c>
      <c r="AP16" s="4317">
        <f t="shared" si="14"/>
        <v>-7.9750393216416304E-2</v>
      </c>
      <c r="BD16" s="1706"/>
      <c r="BE16" s="1706"/>
      <c r="BF16" s="1706"/>
      <c r="BG16" s="1706"/>
      <c r="BH16" s="1706"/>
      <c r="BI16" s="1706"/>
      <c r="BJ16" s="1706"/>
      <c r="BK16" s="1706"/>
    </row>
    <row r="17" spans="1:63" hidden="1" outlineLevel="1" x14ac:dyDescent="0.2">
      <c r="A17" s="492"/>
      <c r="B17" s="492"/>
      <c r="C17" s="492"/>
      <c r="D17" s="492"/>
      <c r="E17" s="492"/>
      <c r="F17" s="492"/>
      <c r="G17" s="492"/>
      <c r="H17" s="492"/>
      <c r="I17" s="492"/>
      <c r="J17" s="492"/>
      <c r="K17" s="492"/>
      <c r="L17" s="492"/>
      <c r="M17" s="492"/>
      <c r="N17" s="492"/>
      <c r="O17" s="2440"/>
      <c r="P17" s="492"/>
      <c r="Q17" s="492"/>
      <c r="R17" s="492"/>
      <c r="S17" s="492"/>
      <c r="T17" s="492"/>
      <c r="U17" s="492"/>
      <c r="V17" s="492"/>
      <c r="W17" s="492"/>
      <c r="X17" s="492"/>
      <c r="Y17" s="492"/>
      <c r="Z17" s="492"/>
      <c r="AA17" s="492"/>
      <c r="AB17" s="492"/>
      <c r="AC17" s="2440"/>
      <c r="AD17" s="492"/>
      <c r="AE17" s="492"/>
      <c r="AF17" s="492"/>
      <c r="AG17" s="492"/>
      <c r="AH17" s="506"/>
      <c r="AI17" s="492"/>
      <c r="AJ17" s="492"/>
      <c r="AK17" s="492"/>
      <c r="AL17" s="492"/>
      <c r="AM17" s="506"/>
      <c r="AN17" s="506"/>
      <c r="AO17" s="506"/>
      <c r="AP17" s="506"/>
      <c r="AT17" s="4378"/>
      <c r="BD17" s="1706"/>
      <c r="BE17" s="1706"/>
      <c r="BF17" s="1706"/>
      <c r="BG17" s="1706"/>
      <c r="BH17" s="1706"/>
      <c r="BI17" s="1706"/>
      <c r="BJ17" s="1706"/>
      <c r="BK17" s="1706"/>
    </row>
    <row r="18" spans="1:63" collapsed="1" x14ac:dyDescent="0.2">
      <c r="A18" s="4319" t="s">
        <v>5292</v>
      </c>
      <c r="B18" s="4312">
        <f>B108</f>
        <v>3310</v>
      </c>
      <c r="C18" s="4312">
        <f>C108</f>
        <v>3385.7999999999997</v>
      </c>
      <c r="D18" s="4312">
        <f>D108</f>
        <v>3616.4</v>
      </c>
      <c r="E18" s="4312">
        <f>E108</f>
        <v>4820</v>
      </c>
      <c r="F18" s="4313">
        <f>SUM(B18:E18)</f>
        <v>15132.199999999999</v>
      </c>
      <c r="G18" s="4312">
        <f>G108</f>
        <v>2874</v>
      </c>
      <c r="H18" s="4312">
        <f>H108</f>
        <v>3313</v>
      </c>
      <c r="I18" s="4312">
        <f>I108</f>
        <v>3748</v>
      </c>
      <c r="J18" s="4312">
        <f>J108</f>
        <v>4382.582522200868</v>
      </c>
      <c r="K18" s="4313">
        <f>SUM(G18:J18)</f>
        <v>14317.582522200868</v>
      </c>
      <c r="L18" s="4312">
        <f>L108</f>
        <v>14034.446694704749</v>
      </c>
      <c r="M18" s="4312">
        <f>M108</f>
        <v>14506.036967524595</v>
      </c>
      <c r="N18" s="4312">
        <f>N108</f>
        <v>14673.209965388698</v>
      </c>
      <c r="O18" s="2440"/>
      <c r="P18" s="4312">
        <f>B18</f>
        <v>3310</v>
      </c>
      <c r="Q18" s="4312">
        <f>C18</f>
        <v>3385.7999999999997</v>
      </c>
      <c r="R18" s="4312">
        <f>D18</f>
        <v>3616.4</v>
      </c>
      <c r="S18" s="4312">
        <f>E18</f>
        <v>4820</v>
      </c>
      <c r="T18" s="4313">
        <f>SUM(P18:S18)</f>
        <v>15132.199999999999</v>
      </c>
      <c r="U18" s="4312">
        <f>G18</f>
        <v>2874</v>
      </c>
      <c r="V18" s="4312">
        <f>H18</f>
        <v>3313</v>
      </c>
      <c r="W18" s="4312">
        <f>BF18</f>
        <v>3686.2094491695739</v>
      </c>
      <c r="X18" s="4312">
        <f>BG18</f>
        <v>4198.3404161403023</v>
      </c>
      <c r="Y18" s="4313">
        <f>SUM(U18:X18)</f>
        <v>14071.549865309877</v>
      </c>
      <c r="Z18" s="4312">
        <f>BI18</f>
        <v>14400.81562231721</v>
      </c>
      <c r="AA18" s="4312">
        <f>BJ18</f>
        <v>14353.537416196601</v>
      </c>
      <c r="AB18" s="4312">
        <f>BK18</f>
        <v>14591.559112076831</v>
      </c>
      <c r="AC18" s="2440"/>
      <c r="AD18" s="4312">
        <f t="shared" ref="AD18:AP19" si="15">B18-P18</f>
        <v>0</v>
      </c>
      <c r="AE18" s="4312">
        <f t="shared" si="15"/>
        <v>0</v>
      </c>
      <c r="AF18" s="4312">
        <f t="shared" si="15"/>
        <v>0</v>
      </c>
      <c r="AG18" s="4312">
        <f t="shared" si="15"/>
        <v>0</v>
      </c>
      <c r="AH18" s="4313">
        <f t="shared" si="15"/>
        <v>0</v>
      </c>
      <c r="AI18" s="4312">
        <f t="shared" si="15"/>
        <v>0</v>
      </c>
      <c r="AJ18" s="4312">
        <f t="shared" si="15"/>
        <v>0</v>
      </c>
      <c r="AK18" s="4312">
        <f t="shared" si="15"/>
        <v>61.790550830426128</v>
      </c>
      <c r="AL18" s="4312">
        <f t="shared" si="15"/>
        <v>184.24210606056567</v>
      </c>
      <c r="AM18" s="4313">
        <f t="shared" si="15"/>
        <v>246.03265689099135</v>
      </c>
      <c r="AN18" s="4312">
        <f t="shared" si="15"/>
        <v>-366.36892761246054</v>
      </c>
      <c r="AO18" s="4312">
        <f t="shared" si="15"/>
        <v>152.49955132799369</v>
      </c>
      <c r="AP18" s="4312">
        <f t="shared" si="15"/>
        <v>81.65085331186674</v>
      </c>
      <c r="AT18" s="4378" t="s">
        <v>5292</v>
      </c>
      <c r="AU18" s="4661">
        <f>-_xll.VAData("CMCSA","1QFY-2025","Capex (incl. intangible invest)")</f>
        <v>2873.9047619047619</v>
      </c>
      <c r="AV18" s="4661">
        <f>-_xll.VAData("CMCSA","2QFY-2025","Capex (incl. intangible invest)")</f>
        <v>3313.45</v>
      </c>
      <c r="AW18" s="4661">
        <f>-_xll.VAData("CMCSA","3QFY-2025","Capex (incl. intangible invest)")</f>
        <v>3688.0843707275953</v>
      </c>
      <c r="AX18" s="4661">
        <f>-_xll.VAData("CMCSA","4QFY-2025","Capex (incl. intangible invest)")</f>
        <v>4233.1231473649041</v>
      </c>
      <c r="AY18" s="4661">
        <f>-_xll.VAData("CMCSA","FY-2025","Capex (incl. intangible invest)")</f>
        <v>14176.429857830988</v>
      </c>
      <c r="AZ18" s="4661">
        <f>-_xll.VAData("CMCSA","FY-2026","Capex (incl. intangible invest)")</f>
        <v>14310.523553031824</v>
      </c>
      <c r="BA18" s="4661">
        <f>-_xll.VAData("CMCSA","FY-2027","Capex (incl. intangible invest)")</f>
        <v>14215.410915848111</v>
      </c>
      <c r="BB18" s="4661">
        <f>-_xll.VAData("CMCSA","FY-2028","Capex (incl. intangible invest)")</f>
        <v>14079.65487457485</v>
      </c>
      <c r="BD18" s="208">
        <v>2873.8888888888887</v>
      </c>
      <c r="BE18" s="208">
        <v>3313.3571428571427</v>
      </c>
      <c r="BF18" s="208">
        <v>3686.2094491695739</v>
      </c>
      <c r="BG18" s="208">
        <v>4198.3404161403023</v>
      </c>
      <c r="BH18" s="208">
        <v>14169.371651129266</v>
      </c>
      <c r="BI18" s="208">
        <v>14400.81562231721</v>
      </c>
      <c r="BJ18" s="1706">
        <v>14353.537416196601</v>
      </c>
      <c r="BK18" s="1706">
        <v>14591.559112076831</v>
      </c>
    </row>
    <row r="19" spans="1:63" x14ac:dyDescent="0.2">
      <c r="A19" s="4320" t="s">
        <v>4757</v>
      </c>
      <c r="B19" s="4317">
        <f t="shared" ref="B19:N19" si="16">B106</f>
        <v>-1.2387387387387427E-2</v>
      </c>
      <c r="C19" s="4317">
        <f t="shared" si="16"/>
        <v>-8.0593992575092921E-2</v>
      </c>
      <c r="D19" s="4317">
        <f t="shared" si="16"/>
        <v>-0.11522696219826933</v>
      </c>
      <c r="E19" s="4317">
        <f t="shared" si="16"/>
        <v>0.17898668594493627</v>
      </c>
      <c r="F19" s="4318">
        <f t="shared" si="16"/>
        <v>-4.664918343504576E-3</v>
      </c>
      <c r="G19" s="4317">
        <f t="shared" si="16"/>
        <v>-0.14405169137210183</v>
      </c>
      <c r="H19" s="4317">
        <f t="shared" si="16"/>
        <v>-1.695910726084715E-2</v>
      </c>
      <c r="I19" s="4317">
        <f t="shared" si="16"/>
        <v>5.3877831159917733E-2</v>
      </c>
      <c r="J19" s="4317">
        <f t="shared" si="16"/>
        <v>-0.11638668313723366</v>
      </c>
      <c r="K19" s="4318">
        <f t="shared" si="16"/>
        <v>-5.940454706473941E-2</v>
      </c>
      <c r="L19" s="4317">
        <f t="shared" si="16"/>
        <v>-2.9695827953260867E-2</v>
      </c>
      <c r="M19" s="4317">
        <f t="shared" si="16"/>
        <v>3.7168676877691542E-2</v>
      </c>
      <c r="N19" s="4317">
        <f t="shared" si="16"/>
        <v>9.3389736781546162E-3</v>
      </c>
      <c r="O19" s="2440"/>
      <c r="P19" s="4317">
        <f>-P18/('Model Main'!EO147+'Model Main'!EO148)-1</f>
        <v>-3.4703995333916549E-2</v>
      </c>
      <c r="Q19" s="4317">
        <f>-Q18/('Model Main'!EP147+'Model Main'!EP148)-1</f>
        <v>-0.10309933774834446</v>
      </c>
      <c r="R19" s="4317">
        <f>-R18/('Model Main'!EQ147+'Model Main'!EQ148)-1</f>
        <v>-0.12255246876137327</v>
      </c>
      <c r="S19" s="4317">
        <f>-S18/('Model Main'!ER147+'Model Main'!ER148)-1</f>
        <v>0.14413216862894029</v>
      </c>
      <c r="T19" s="4318">
        <f>-T18/('Model Main'!ES147+'Model Main'!ES148)-1</f>
        <v>-2.6135420219715155E-2</v>
      </c>
      <c r="U19" s="4317">
        <f>-U18/('Model Main'!ET147+'Model Main'!ET148)-1</f>
        <v>-0.13172205438066464</v>
      </c>
      <c r="V19" s="4317">
        <f>-V18/('Model Main'!EU147+'Model Main'!EU148)-1</f>
        <v>-2.1501565361214392E-2</v>
      </c>
      <c r="W19" s="4317">
        <f>-W18/('Model Main'!EV147+'Model Main'!EV148)-1</f>
        <v>1.930357514920189E-2</v>
      </c>
      <c r="X19" s="4317">
        <f>-X18/('Model Main'!EW147+'Model Main'!EW148)-1</f>
        <v>-0.12897501739827755</v>
      </c>
      <c r="Y19" s="4318">
        <f>-Y18/('Model Main'!EX147+'Model Main'!EX148)-1</f>
        <v>-7.0092262505790592E-2</v>
      </c>
      <c r="Z19" s="4317">
        <f>Z18/Y18-1</f>
        <v>2.3399395244944721E-2</v>
      </c>
      <c r="AA19" s="4317">
        <f>AA18/Z18-1</f>
        <v>-3.2830228065235945E-3</v>
      </c>
      <c r="AB19" s="4317">
        <f>AB18/AA18-1</f>
        <v>1.6582789940801979E-2</v>
      </c>
      <c r="AC19" s="2440"/>
      <c r="AD19" s="4317">
        <f t="shared" si="15"/>
        <v>2.2316607946529121E-2</v>
      </c>
      <c r="AE19" s="4317">
        <f t="shared" si="15"/>
        <v>2.2505345173251534E-2</v>
      </c>
      <c r="AF19" s="4317">
        <f t="shared" si="15"/>
        <v>7.325506563103934E-3</v>
      </c>
      <c r="AG19" s="4317">
        <f t="shared" si="15"/>
        <v>3.4854517315995981E-2</v>
      </c>
      <c r="AH19" s="4318">
        <f t="shared" si="15"/>
        <v>2.1470501876210579E-2</v>
      </c>
      <c r="AI19" s="4317">
        <f t="shared" si="15"/>
        <v>-1.2329636991437187E-2</v>
      </c>
      <c r="AJ19" s="4317">
        <f t="shared" si="15"/>
        <v>4.5424581003672415E-3</v>
      </c>
      <c r="AK19" s="4317">
        <f t="shared" si="15"/>
        <v>3.4574256010715843E-2</v>
      </c>
      <c r="AL19" s="4317">
        <f t="shared" si="15"/>
        <v>1.2588334261043888E-2</v>
      </c>
      <c r="AM19" s="4318">
        <f t="shared" si="15"/>
        <v>1.0687715441051182E-2</v>
      </c>
      <c r="AN19" s="4317">
        <f t="shared" si="15"/>
        <v>-5.3095223198205588E-2</v>
      </c>
      <c r="AO19" s="4317">
        <f t="shared" si="15"/>
        <v>4.0451699684215137E-2</v>
      </c>
      <c r="AP19" s="4317">
        <f t="shared" si="15"/>
        <v>-7.2438162626473623E-3</v>
      </c>
      <c r="AT19" s="4378"/>
      <c r="BD19" s="1706"/>
      <c r="BE19" s="1706"/>
      <c r="BF19" s="1706"/>
      <c r="BG19" s="1706"/>
      <c r="BH19" s="1706"/>
      <c r="BI19" s="1706"/>
      <c r="BJ19" s="1706"/>
      <c r="BK19" s="1706"/>
    </row>
    <row r="20" spans="1:63" x14ac:dyDescent="0.2">
      <c r="A20" s="492"/>
      <c r="B20" s="492"/>
      <c r="C20" s="492"/>
      <c r="D20" s="492"/>
      <c r="E20" s="492"/>
      <c r="F20" s="492"/>
      <c r="G20" s="492"/>
      <c r="H20" s="492"/>
      <c r="I20" s="492"/>
      <c r="J20" s="492"/>
      <c r="K20" s="492"/>
      <c r="L20" s="492"/>
      <c r="M20" s="492"/>
      <c r="N20" s="492"/>
      <c r="O20" s="2440"/>
      <c r="P20" s="492"/>
      <c r="Q20" s="492"/>
      <c r="R20" s="492"/>
      <c r="S20" s="492"/>
      <c r="T20" s="492"/>
      <c r="U20" s="492"/>
      <c r="V20" s="492"/>
      <c r="W20" s="492"/>
      <c r="X20" s="492"/>
      <c r="Y20" s="492"/>
      <c r="Z20" s="492"/>
      <c r="AA20" s="492"/>
      <c r="AB20" s="492"/>
      <c r="AC20" s="2440"/>
      <c r="AD20" s="492"/>
      <c r="AE20" s="492"/>
      <c r="AF20" s="492"/>
      <c r="AG20" s="492"/>
      <c r="AH20" s="506"/>
      <c r="AI20" s="492"/>
      <c r="AJ20" s="492"/>
      <c r="AK20" s="492"/>
      <c r="AL20" s="492"/>
      <c r="AM20" s="506"/>
      <c r="AN20" s="506"/>
      <c r="AO20" s="506"/>
      <c r="AP20" s="506"/>
      <c r="AT20" s="4378"/>
      <c r="BD20" s="1706"/>
      <c r="BE20" s="1706"/>
      <c r="BF20" s="1706"/>
      <c r="BG20" s="1706"/>
      <c r="BH20" s="1706"/>
      <c r="BI20" s="1706"/>
      <c r="BJ20" s="1706"/>
      <c r="BK20" s="1706"/>
    </row>
    <row r="21" spans="1:63" x14ac:dyDescent="0.2">
      <c r="A21" s="4319" t="s">
        <v>584</v>
      </c>
      <c r="B21" s="4312">
        <f t="shared" ref="B21:E22" si="17">B111</f>
        <v>4539</v>
      </c>
      <c r="C21" s="4312">
        <f t="shared" si="17"/>
        <v>1338.2000000000044</v>
      </c>
      <c r="D21" s="4312">
        <f t="shared" si="17"/>
        <v>3407.4000000000015</v>
      </c>
      <c r="E21" s="4312">
        <f t="shared" si="17"/>
        <v>3258</v>
      </c>
      <c r="F21" s="4313">
        <f>SUM(B21:E21)</f>
        <v>12542.600000000006</v>
      </c>
      <c r="G21" s="4312">
        <f t="shared" ref="G21:J22" si="18">G111</f>
        <v>5419</v>
      </c>
      <c r="H21" s="4312">
        <f t="shared" si="18"/>
        <v>4502</v>
      </c>
      <c r="I21" s="4312">
        <f t="shared" si="18"/>
        <v>4946</v>
      </c>
      <c r="J21" s="4312">
        <f t="shared" si="18"/>
        <v>1707.7410213725257</v>
      </c>
      <c r="K21" s="4313">
        <f>SUM(G21:J21)</f>
        <v>16574.741021372527</v>
      </c>
      <c r="L21" s="4312">
        <f t="shared" ref="L21:N22" si="19">L111</f>
        <v>15580.727368738388</v>
      </c>
      <c r="M21" s="4312">
        <f t="shared" si="19"/>
        <v>15470.012816997078</v>
      </c>
      <c r="N21" s="4312">
        <f t="shared" si="19"/>
        <v>16231.971411256865</v>
      </c>
      <c r="O21" s="2440"/>
      <c r="P21" s="4312">
        <f>B21</f>
        <v>4539</v>
      </c>
      <c r="Q21" s="4312">
        <f>C21</f>
        <v>1338.2000000000044</v>
      </c>
      <c r="R21" s="4312">
        <f>D21</f>
        <v>3407.4000000000015</v>
      </c>
      <c r="S21" s="4312">
        <f>E21</f>
        <v>3258</v>
      </c>
      <c r="T21" s="4313">
        <f>SUM(P21:S21)</f>
        <v>12542.600000000006</v>
      </c>
      <c r="U21" s="4312">
        <f>G21</f>
        <v>5419</v>
      </c>
      <c r="V21" s="4312">
        <f>H21</f>
        <v>4502</v>
      </c>
      <c r="W21" s="4312">
        <f t="shared" ref="W21:AB21" si="20">BF21</f>
        <v>3787.8208711937891</v>
      </c>
      <c r="X21" s="4312">
        <f t="shared" si="20"/>
        <v>2621.8680139569165</v>
      </c>
      <c r="Y21" s="4313">
        <f t="shared" si="20"/>
        <v>16272.754377693389</v>
      </c>
      <c r="Z21" s="4312">
        <f t="shared" si="20"/>
        <v>16044.197978477572</v>
      </c>
      <c r="AA21" s="4312">
        <f t="shared" si="20"/>
        <v>16310.315666249011</v>
      </c>
      <c r="AB21" s="4312">
        <f t="shared" si="20"/>
        <v>17122.32022710907</v>
      </c>
      <c r="AC21" s="2440"/>
      <c r="AD21" s="4312">
        <f t="shared" ref="AD21:AP22" si="21">B21-P21</f>
        <v>0</v>
      </c>
      <c r="AE21" s="4312">
        <f t="shared" si="21"/>
        <v>0</v>
      </c>
      <c r="AF21" s="4312">
        <f t="shared" si="21"/>
        <v>0</v>
      </c>
      <c r="AG21" s="4312">
        <f t="shared" si="21"/>
        <v>0</v>
      </c>
      <c r="AH21" s="4313">
        <f t="shared" si="21"/>
        <v>0</v>
      </c>
      <c r="AI21" s="4312">
        <f t="shared" si="21"/>
        <v>0</v>
      </c>
      <c r="AJ21" s="4312">
        <f t="shared" si="21"/>
        <v>0</v>
      </c>
      <c r="AK21" s="4312">
        <f t="shared" si="21"/>
        <v>1158.1791288062109</v>
      </c>
      <c r="AL21" s="4312">
        <f t="shared" si="21"/>
        <v>-914.12699258439079</v>
      </c>
      <c r="AM21" s="4313">
        <f t="shared" si="21"/>
        <v>301.98664367913807</v>
      </c>
      <c r="AN21" s="4312">
        <f t="shared" si="21"/>
        <v>-463.47060973918451</v>
      </c>
      <c r="AO21" s="4312">
        <f t="shared" si="21"/>
        <v>-840.30284925193337</v>
      </c>
      <c r="AP21" s="4312">
        <f t="shared" si="21"/>
        <v>-890.34881585220501</v>
      </c>
      <c r="AT21" s="4378" t="s">
        <v>584</v>
      </c>
      <c r="AU21" s="4661">
        <f>_xll.VAData("CMCSA","1QFY-2025","Free cash flow incl. economic stimulus")</f>
        <v>5402.5010229189129</v>
      </c>
      <c r="AV21" s="4661">
        <f>_xll.VAData("CMCSA","2QFY-2025","Free cash flow incl. economic stimulus")</f>
        <v>4504.1945646776749</v>
      </c>
      <c r="AW21" s="4661">
        <f>_xll.VAData("CMCSA","3QFY-2025","Free cash flow incl. economic stimulus")</f>
        <v>3804.9409681198626</v>
      </c>
      <c r="AX21" s="4661">
        <f>_xll.VAData("CMCSA","4QFY-2025","Free cash flow incl. economic stimulus")</f>
        <v>2635.9851942298628</v>
      </c>
      <c r="AY21" s="4661">
        <f>_xll.VAData("CMCSA","FY-2025","Free cash flow incl. economic stimulus")</f>
        <v>16266.252685907608</v>
      </c>
      <c r="AZ21" s="4661">
        <f>_xll.VAData("CMCSA","FY-2026","Free cash flow incl. economic stimulus")</f>
        <v>16012.438425703118</v>
      </c>
      <c r="BA21" s="4661">
        <f>_xll.VAData("CMCSA","FY-2027","Free cash flow incl. economic stimulus")</f>
        <v>16312.925420939921</v>
      </c>
      <c r="BB21" s="4661">
        <f>_xll.VAData("CMCSA","FY-2028","Free cash flow incl. economic stimulus")</f>
        <v>17090.490083543373</v>
      </c>
      <c r="BD21" s="208">
        <v>5399.4277777777779</v>
      </c>
      <c r="BE21" s="208">
        <v>4505.55</v>
      </c>
      <c r="BF21" s="208">
        <v>3787.8208711937891</v>
      </c>
      <c r="BG21" s="208">
        <v>2621.8680139569165</v>
      </c>
      <c r="BH21" s="208">
        <v>16272.754377693389</v>
      </c>
      <c r="BI21" s="208">
        <v>16044.197978477572</v>
      </c>
      <c r="BJ21" s="208">
        <v>16310.315666249011</v>
      </c>
      <c r="BK21" s="208">
        <v>17122.32022710907</v>
      </c>
    </row>
    <row r="22" spans="1:63" x14ac:dyDescent="0.2">
      <c r="A22" s="4320" t="s">
        <v>4757</v>
      </c>
      <c r="B22" s="4317">
        <f t="shared" si="17"/>
        <v>0.19387705985877068</v>
      </c>
      <c r="C22" s="4317">
        <f t="shared" si="17"/>
        <v>-0.6090678040372749</v>
      </c>
      <c r="D22" s="4317">
        <f t="shared" si="17"/>
        <v>-0.1546800962564191</v>
      </c>
      <c r="E22" s="4317">
        <f t="shared" si="17"/>
        <v>0.90727081138040067</v>
      </c>
      <c r="F22" s="4318">
        <f>F112</f>
        <v>-3.2512787815026423E-2</v>
      </c>
      <c r="G22" s="4317">
        <f t="shared" si="18"/>
        <v>0.19387530293016075</v>
      </c>
      <c r="H22" s="4317">
        <f t="shared" si="18"/>
        <v>2.3642205948288635</v>
      </c>
      <c r="I22" s="4317">
        <f t="shared" si="18"/>
        <v>0.45154663379702931</v>
      </c>
      <c r="J22" s="4317">
        <f t="shared" si="18"/>
        <v>-0.47583148515269313</v>
      </c>
      <c r="K22" s="4318">
        <f>K112</f>
        <v>0.32147569254959252</v>
      </c>
      <c r="L22" s="4317">
        <f t="shared" si="19"/>
        <v>-5.9971594811188633E-2</v>
      </c>
      <c r="M22" s="4317">
        <f t="shared" si="19"/>
        <v>-7.1058654144382505E-3</v>
      </c>
      <c r="N22" s="4317">
        <f t="shared" si="19"/>
        <v>4.9253908401589275E-2</v>
      </c>
      <c r="O22" s="2440"/>
      <c r="P22" s="4374">
        <f>P21/'Model Main'!EO200-1</f>
        <v>0.19387705985877068</v>
      </c>
      <c r="Q22" s="4374">
        <f>Q21/'Model Main'!EP200-1</f>
        <v>-0.6090678040372749</v>
      </c>
      <c r="R22" s="4374">
        <f>R21/'Model Main'!EQ200-1</f>
        <v>-0.1546800962564191</v>
      </c>
      <c r="S22" s="4374">
        <f>S21/'Model Main'!ER200-1</f>
        <v>0.90727081138040067</v>
      </c>
      <c r="T22" s="4375">
        <f>T21/'Model Main'!ES200-1</f>
        <v>-3.2512787815026423E-2</v>
      </c>
      <c r="U22" s="4374">
        <f>U21/'Model Main'!ET200-1</f>
        <v>0.19387530293016075</v>
      </c>
      <c r="V22" s="4374">
        <f>V21/'Model Main'!EU200-1</f>
        <v>2.3642205948288635</v>
      </c>
      <c r="W22" s="4374">
        <f>W21/'Model Main'!EV200-1</f>
        <v>0.11164549838404292</v>
      </c>
      <c r="X22" s="4374">
        <f>X21/'Model Main'!EW200-1</f>
        <v>-0.19525229774189179</v>
      </c>
      <c r="Y22" s="4375">
        <f>Y21/'Model Main'!EX200-1</f>
        <v>0.2973988150537672</v>
      </c>
      <c r="Z22" s="4317">
        <f>Z21/Y21-1</f>
        <v>-1.4045341920057575E-2</v>
      </c>
      <c r="AA22" s="4317">
        <f>AA21/Z21-1</f>
        <v>1.658653727212922E-2</v>
      </c>
      <c r="AB22" s="4317">
        <f>AB21/AA21-1</f>
        <v>4.9784723819928489E-2</v>
      </c>
      <c r="AC22" s="2440"/>
      <c r="AD22" s="4317">
        <f t="shared" si="21"/>
        <v>0</v>
      </c>
      <c r="AE22" s="4317">
        <f t="shared" si="21"/>
        <v>0</v>
      </c>
      <c r="AF22" s="4317">
        <f t="shared" si="21"/>
        <v>0</v>
      </c>
      <c r="AG22" s="4317">
        <f t="shared" si="21"/>
        <v>0</v>
      </c>
      <c r="AH22" s="4318">
        <f t="shared" si="21"/>
        <v>0</v>
      </c>
      <c r="AI22" s="4317">
        <f t="shared" si="21"/>
        <v>0</v>
      </c>
      <c r="AJ22" s="4317">
        <f t="shared" si="21"/>
        <v>0</v>
      </c>
      <c r="AK22" s="4317">
        <f t="shared" si="21"/>
        <v>0.33990113541298639</v>
      </c>
      <c r="AL22" s="4317">
        <f t="shared" si="21"/>
        <v>-0.28057918741080135</v>
      </c>
      <c r="AM22" s="4318">
        <f t="shared" si="21"/>
        <v>2.4076877495825322E-2</v>
      </c>
      <c r="AN22" s="4317">
        <f t="shared" si="21"/>
        <v>-4.5926252891131059E-2</v>
      </c>
      <c r="AO22" s="4317">
        <f t="shared" si="21"/>
        <v>-2.3692402686567471E-2</v>
      </c>
      <c r="AP22" s="4317">
        <f t="shared" si="21"/>
        <v>-5.3081541833921442E-4</v>
      </c>
    </row>
    <row r="23" spans="1:63" x14ac:dyDescent="0.2">
      <c r="A23" s="35"/>
      <c r="B23" s="35"/>
      <c r="C23" s="35"/>
      <c r="D23" s="35"/>
      <c r="E23" s="35"/>
      <c r="F23" s="35"/>
      <c r="G23" s="35"/>
      <c r="H23" s="35"/>
      <c r="I23" s="35"/>
      <c r="J23" s="35"/>
      <c r="K23" s="35"/>
      <c r="L23" s="35"/>
      <c r="M23" s="35"/>
      <c r="N23" s="35"/>
    </row>
    <row r="24" spans="1:63" x14ac:dyDescent="0.2">
      <c r="A24" s="4324" t="s">
        <v>5707</v>
      </c>
      <c r="B24" s="4326"/>
      <c r="C24" s="4326"/>
      <c r="D24" s="4326"/>
      <c r="E24" s="4326"/>
      <c r="F24" s="4326"/>
      <c r="G24" s="4326"/>
      <c r="H24" s="4326"/>
      <c r="I24" s="4326"/>
      <c r="J24" s="4326"/>
      <c r="K24" s="4326"/>
      <c r="L24" s="4326"/>
      <c r="M24" s="4326"/>
      <c r="N24" s="4326"/>
      <c r="O24" s="4326"/>
      <c r="P24" s="4326"/>
      <c r="Q24" s="4326"/>
      <c r="R24" s="4326"/>
      <c r="S24" s="4326"/>
      <c r="T24" s="4326"/>
      <c r="U24" s="4326"/>
      <c r="V24" s="4326"/>
      <c r="W24" s="4326"/>
      <c r="X24" s="4326"/>
      <c r="Y24" s="4326"/>
      <c r="Z24" s="4326"/>
      <c r="AA24" s="4326"/>
      <c r="AB24" s="4326"/>
      <c r="AC24" s="4326"/>
      <c r="AD24" s="4326"/>
      <c r="AE24" s="4326"/>
      <c r="AF24" s="4326"/>
      <c r="AG24" s="4326"/>
      <c r="AH24" s="4326"/>
      <c r="AI24" s="4326"/>
      <c r="AJ24" s="4326"/>
      <c r="AK24" s="4326"/>
      <c r="AL24" s="4326"/>
      <c r="AM24" s="4326"/>
      <c r="AN24" s="4326"/>
      <c r="AO24" s="4326"/>
      <c r="AP24" s="4326"/>
    </row>
    <row r="25" spans="1:63" x14ac:dyDescent="0.2">
      <c r="A25" s="35"/>
      <c r="B25" s="4314" t="s">
        <v>1119</v>
      </c>
      <c r="C25" s="269"/>
      <c r="D25" s="269"/>
      <c r="E25" s="269"/>
      <c r="F25" s="269"/>
      <c r="G25" s="269"/>
      <c r="H25" s="269"/>
      <c r="I25" s="269"/>
      <c r="J25" s="269"/>
      <c r="K25" s="269"/>
      <c r="L25" s="269"/>
      <c r="M25" s="269"/>
      <c r="N25" s="269"/>
      <c r="P25" s="4314" t="s">
        <v>881</v>
      </c>
      <c r="AD25" s="4314" t="s">
        <v>4761</v>
      </c>
    </row>
    <row r="26" spans="1:63" x14ac:dyDescent="0.2">
      <c r="A26" s="517"/>
      <c r="B26" s="4315" t="str">
        <f>B6</f>
        <v>1Q24A</v>
      </c>
      <c r="C26" s="4315" t="str">
        <f>C6</f>
        <v>2Q24A</v>
      </c>
      <c r="D26" s="4315" t="str">
        <f>D6</f>
        <v>3Q24A</v>
      </c>
      <c r="E26" s="4315" t="str">
        <f>E6</f>
        <v>4Q24A</v>
      </c>
      <c r="F26" s="4315" t="str">
        <f t="shared" ref="F26:L26" si="22">F6</f>
        <v>2024A</v>
      </c>
      <c r="G26" s="4315" t="str">
        <f>G6</f>
        <v>1Q25A</v>
      </c>
      <c r="H26" s="4315" t="str">
        <f>H6</f>
        <v>2Q25A</v>
      </c>
      <c r="I26" s="4315" t="str">
        <f>I6</f>
        <v>3Q25E</v>
      </c>
      <c r="J26" s="4315" t="str">
        <f>J6</f>
        <v>4Q25E</v>
      </c>
      <c r="K26" s="4315" t="str">
        <f t="shared" si="22"/>
        <v>2025E</v>
      </c>
      <c r="L26" s="4315" t="str">
        <f t="shared" si="22"/>
        <v>2026E</v>
      </c>
      <c r="M26" s="4315" t="str">
        <f>M6</f>
        <v>2027E</v>
      </c>
      <c r="N26" s="4315" t="str">
        <f>N6</f>
        <v>2028E</v>
      </c>
      <c r="O26" s="2440"/>
      <c r="P26" s="4315" t="str">
        <f t="shared" ref="P26:AB26" si="23">B26</f>
        <v>1Q24A</v>
      </c>
      <c r="Q26" s="4315" t="str">
        <f t="shared" si="23"/>
        <v>2Q24A</v>
      </c>
      <c r="R26" s="4315" t="str">
        <f t="shared" si="23"/>
        <v>3Q24A</v>
      </c>
      <c r="S26" s="4315" t="str">
        <f t="shared" si="23"/>
        <v>4Q24A</v>
      </c>
      <c r="T26" s="4315" t="str">
        <f t="shared" si="23"/>
        <v>2024A</v>
      </c>
      <c r="U26" s="4315" t="str">
        <f t="shared" si="23"/>
        <v>1Q25A</v>
      </c>
      <c r="V26" s="4315" t="str">
        <f t="shared" si="23"/>
        <v>2Q25A</v>
      </c>
      <c r="W26" s="4315" t="str">
        <f t="shared" si="23"/>
        <v>3Q25E</v>
      </c>
      <c r="X26" s="4315" t="str">
        <f t="shared" si="23"/>
        <v>4Q25E</v>
      </c>
      <c r="Y26" s="4315" t="str">
        <f t="shared" si="23"/>
        <v>2025E</v>
      </c>
      <c r="Z26" s="4315" t="str">
        <f t="shared" si="23"/>
        <v>2026E</v>
      </c>
      <c r="AA26" s="4315" t="str">
        <f t="shared" si="23"/>
        <v>2027E</v>
      </c>
      <c r="AB26" s="4315" t="str">
        <f t="shared" si="23"/>
        <v>2028E</v>
      </c>
      <c r="AC26" s="2440"/>
      <c r="AD26" s="4315" t="str">
        <f t="shared" ref="AD26:AP26" si="24">P26</f>
        <v>1Q24A</v>
      </c>
      <c r="AE26" s="4315" t="str">
        <f t="shared" si="24"/>
        <v>2Q24A</v>
      </c>
      <c r="AF26" s="4315" t="str">
        <f t="shared" si="24"/>
        <v>3Q24A</v>
      </c>
      <c r="AG26" s="4315" t="str">
        <f t="shared" si="24"/>
        <v>4Q24A</v>
      </c>
      <c r="AH26" s="4315" t="str">
        <f t="shared" si="24"/>
        <v>2024A</v>
      </c>
      <c r="AI26" s="4315" t="str">
        <f t="shared" si="24"/>
        <v>1Q25A</v>
      </c>
      <c r="AJ26" s="4315" t="str">
        <f t="shared" si="24"/>
        <v>2Q25A</v>
      </c>
      <c r="AK26" s="4315" t="str">
        <f t="shared" si="24"/>
        <v>3Q25E</v>
      </c>
      <c r="AL26" s="4315" t="str">
        <f t="shared" si="24"/>
        <v>4Q25E</v>
      </c>
      <c r="AM26" s="4315" t="str">
        <f t="shared" si="24"/>
        <v>2025E</v>
      </c>
      <c r="AN26" s="4315" t="str">
        <f t="shared" si="24"/>
        <v>2026E</v>
      </c>
      <c r="AO26" s="4315" t="str">
        <f t="shared" si="24"/>
        <v>2027E</v>
      </c>
      <c r="AP26" s="4315" t="str">
        <f t="shared" si="24"/>
        <v>2028E</v>
      </c>
    </row>
    <row r="27" spans="1:63" x14ac:dyDescent="0.2">
      <c r="A27" s="517"/>
      <c r="B27" s="517"/>
      <c r="C27" s="517"/>
      <c r="D27" s="517"/>
      <c r="E27" s="517"/>
      <c r="F27" s="517"/>
      <c r="G27" s="517"/>
      <c r="H27" s="517"/>
      <c r="I27" s="517"/>
      <c r="J27" s="517"/>
      <c r="K27" s="517"/>
      <c r="L27" s="517"/>
      <c r="M27" s="517"/>
      <c r="N27" s="517"/>
      <c r="O27" s="2440"/>
      <c r="P27" s="2440"/>
      <c r="Q27" s="2440"/>
      <c r="R27" s="2440"/>
      <c r="S27" s="2440"/>
      <c r="T27" s="2440"/>
      <c r="U27" s="2440"/>
      <c r="V27" s="2440"/>
      <c r="W27" s="2440"/>
      <c r="X27" s="2440"/>
      <c r="Y27" s="2440"/>
      <c r="Z27" s="2440"/>
      <c r="AA27" s="2440"/>
      <c r="AB27" s="2440"/>
      <c r="AC27" s="2440"/>
      <c r="AD27" s="2440"/>
      <c r="AE27" s="2440"/>
      <c r="AF27" s="2440"/>
      <c r="AG27" s="2440"/>
      <c r="AH27" s="2440"/>
      <c r="AI27" s="2440"/>
      <c r="AJ27" s="2440"/>
      <c r="AK27" s="2440"/>
      <c r="AL27" s="2440"/>
      <c r="AM27" s="2440"/>
      <c r="AN27" s="2440"/>
      <c r="AO27" s="2440"/>
      <c r="AP27" s="2440"/>
    </row>
    <row r="28" spans="1:63" x14ac:dyDescent="0.2">
      <c r="A28" s="4319" t="s">
        <v>2943</v>
      </c>
      <c r="B28" s="4312">
        <f t="shared" ref="B28:N28" si="25">B119</f>
        <v>-65</v>
      </c>
      <c r="C28" s="4312">
        <f t="shared" si="25"/>
        <v>-120</v>
      </c>
      <c r="D28" s="4312">
        <f t="shared" si="25"/>
        <v>-87</v>
      </c>
      <c r="E28" s="4312">
        <f t="shared" si="25"/>
        <v>-139</v>
      </c>
      <c r="F28" s="4313">
        <f t="shared" si="25"/>
        <v>-411</v>
      </c>
      <c r="G28" s="4312">
        <f t="shared" si="25"/>
        <v>-199</v>
      </c>
      <c r="H28" s="4312">
        <f t="shared" si="25"/>
        <v>-226</v>
      </c>
      <c r="I28" s="4312">
        <f t="shared" si="25"/>
        <v>-105</v>
      </c>
      <c r="J28" s="4312">
        <f t="shared" si="25"/>
        <v>-180</v>
      </c>
      <c r="K28" s="4313">
        <f t="shared" si="25"/>
        <v>-710</v>
      </c>
      <c r="L28" s="4312">
        <f t="shared" si="25"/>
        <v>-484.38628437486113</v>
      </c>
      <c r="M28" s="4312">
        <f t="shared" si="25"/>
        <v>-358.03934205691985</v>
      </c>
      <c r="N28" s="4312">
        <f t="shared" si="25"/>
        <v>-278.50190067449148</v>
      </c>
      <c r="O28" s="2440"/>
      <c r="P28" s="4312">
        <f>B28</f>
        <v>-65</v>
      </c>
      <c r="Q28" s="4312">
        <f>C28</f>
        <v>-120</v>
      </c>
      <c r="R28" s="4312">
        <f>D28</f>
        <v>-87</v>
      </c>
      <c r="S28" s="4312">
        <f>E28</f>
        <v>-139</v>
      </c>
      <c r="T28" s="4313">
        <f>SUM(P28:S28)</f>
        <v>-411</v>
      </c>
      <c r="U28" s="4312">
        <f>G28</f>
        <v>-199</v>
      </c>
      <c r="V28" s="4312">
        <f>H28</f>
        <v>-226</v>
      </c>
      <c r="W28" s="4312">
        <f>BF28</f>
        <v>-138.05122473927702</v>
      </c>
      <c r="X28" s="4312">
        <f>BG28</f>
        <v>-127.89200543076923</v>
      </c>
      <c r="Y28" s="4313">
        <f>SUM(U28:X28)</f>
        <v>-690.94323017004626</v>
      </c>
      <c r="Z28" s="4312">
        <f>BI28</f>
        <v>-464.13461701709491</v>
      </c>
      <c r="AA28" s="4312">
        <f>BJ28</f>
        <v>-265.82048940520133</v>
      </c>
      <c r="AB28" s="4312">
        <f>BK28</f>
        <v>-213.88501319952468</v>
      </c>
      <c r="AC28" s="2440"/>
      <c r="AD28" s="4312">
        <f t="shared" ref="AD28:AP28" si="26">B28-P28</f>
        <v>0</v>
      </c>
      <c r="AE28" s="4312">
        <f t="shared" si="26"/>
        <v>0</v>
      </c>
      <c r="AF28" s="4312">
        <f t="shared" si="26"/>
        <v>0</v>
      </c>
      <c r="AG28" s="4312">
        <f t="shared" si="26"/>
        <v>0</v>
      </c>
      <c r="AH28" s="4313">
        <f t="shared" si="26"/>
        <v>0</v>
      </c>
      <c r="AI28" s="4312">
        <f t="shared" si="26"/>
        <v>0</v>
      </c>
      <c r="AJ28" s="4312">
        <f t="shared" si="26"/>
        <v>0</v>
      </c>
      <c r="AK28" s="4312">
        <f t="shared" si="26"/>
        <v>33.051224739277018</v>
      </c>
      <c r="AL28" s="4312">
        <f t="shared" si="26"/>
        <v>-52.107994569230769</v>
      </c>
      <c r="AM28" s="4313">
        <f t="shared" si="26"/>
        <v>-19.056769829953737</v>
      </c>
      <c r="AN28" s="4312">
        <f t="shared" si="26"/>
        <v>-20.251667357766223</v>
      </c>
      <c r="AO28" s="4312">
        <f t="shared" si="26"/>
        <v>-92.218852651718521</v>
      </c>
      <c r="AP28" s="4312">
        <f t="shared" si="26"/>
        <v>-64.616887474966802</v>
      </c>
      <c r="AT28" s="4378" t="s">
        <v>2943</v>
      </c>
      <c r="AU28" s="2571">
        <f>_xll.VAData("CMCSA","1QFY-2025","Total Domestic Broadband Net Additions (Losses)")</f>
        <v>-199.15789473684211</v>
      </c>
      <c r="AV28" s="2571">
        <f>_xll.VAData("CMCSA","2QFY-2025","Total Domestic Broadband Net Additions (Losses)")</f>
        <v>-171.33333333333334</v>
      </c>
      <c r="AW28" s="2571">
        <f>_xll.VAData("CMCSA","3QFY-2025","Domestic Broadband Residential Net Additions (Losses)")+_xll.VAData("CMCSA","3QFY-2025","Domestic Broadband Business Services Net Additions (Losses)")</f>
        <v>-138.05519302854779</v>
      </c>
      <c r="AX28" s="2571">
        <f>_xll.VAData("CMCSA","4QFY-2025","Domestic Broadband Residential Net Additions (Losses)")+_xll.VAData("CMCSA","4QFY-2025","Domestic Broadband Business Services Net Additions (Losses)")</f>
        <v>-130.78219212510911</v>
      </c>
      <c r="AY28" s="2571">
        <f>_xll.VAData("CMCSA","FY-2025","Domestic Broadband Residential Net Additions (Losses)")+_xll.VAData("CMCSA","FY-2025","Domestic Broadband Business Services Net Additions (Losses)")</f>
        <v>-662.00595221243998</v>
      </c>
      <c r="AZ28" s="2571">
        <f>_xll.VAData("CMCSA","FY-2026","Domestic Broadband Residential Net Additions (Losses)")+_xll.VAData("CMCSA","FY-2026","Domestic Broadband Business Services Net Additions (Losses)")</f>
        <v>-465.26692199317205</v>
      </c>
      <c r="BA28" s="2571">
        <f>_xll.VAData("CMCSA","FY-2027","Domestic Broadband Residential Net Additions (Losses)")+_xll.VAData("CMCSA","FY-2027","Domestic Broadband Business Services Net Additions (Losses)")</f>
        <v>-281.40841504000451</v>
      </c>
      <c r="BB28" s="2571">
        <f>_xll.VAData("CMCSA","FY-2028","Domestic Broadband Residential Net Additions (Losses)")+_xll.VAData("CMCSA","FY-2028","Domestic Broadband Business Services Net Additions (Losses)")</f>
        <v>-218.52471564320638</v>
      </c>
      <c r="BD28" s="1706">
        <v>-199.11764705882354</v>
      </c>
      <c r="BE28" s="1706">
        <v>-169.23076923076923</v>
      </c>
      <c r="BF28" s="1706">
        <v>-138.05122473927702</v>
      </c>
      <c r="BG28" s="1706">
        <v>-127.89200543076923</v>
      </c>
      <c r="BH28" s="1706">
        <v>-660.69323017172405</v>
      </c>
      <c r="BI28" s="1706">
        <v>-464.13461701709491</v>
      </c>
      <c r="BJ28" s="1706">
        <v>-265.82048940520133</v>
      </c>
      <c r="BK28" s="1706">
        <v>-213.88501319952468</v>
      </c>
    </row>
    <row r="29" spans="1:63" x14ac:dyDescent="0.2">
      <c r="A29" s="4320" t="s">
        <v>4759</v>
      </c>
      <c r="B29" s="2639">
        <f t="shared" ref="B29:N29" si="27">B120</f>
        <v>-69.80000000000291</v>
      </c>
      <c r="C29" s="2639">
        <f t="shared" si="27"/>
        <v>-100.79999999999563</v>
      </c>
      <c r="D29" s="2639">
        <f t="shared" si="27"/>
        <v>-69.400000000001455</v>
      </c>
      <c r="E29" s="2639">
        <f t="shared" si="27"/>
        <v>-105</v>
      </c>
      <c r="F29" s="2644">
        <f t="shared" si="27"/>
        <v>-345</v>
      </c>
      <c r="G29" s="2639">
        <f t="shared" si="27"/>
        <v>-134</v>
      </c>
      <c r="H29" s="2639">
        <f t="shared" si="27"/>
        <v>-106</v>
      </c>
      <c r="I29" s="2639">
        <f t="shared" si="27"/>
        <v>-18</v>
      </c>
      <c r="J29" s="2639">
        <f t="shared" si="27"/>
        <v>-41</v>
      </c>
      <c r="K29" s="2644">
        <f t="shared" si="27"/>
        <v>-299</v>
      </c>
      <c r="L29" s="2639">
        <f t="shared" si="27"/>
        <v>225.61371562513887</v>
      </c>
      <c r="M29" s="2639">
        <f t="shared" si="27"/>
        <v>126.34694231794128</v>
      </c>
      <c r="N29" s="2639">
        <f t="shared" si="27"/>
        <v>79.537441382428369</v>
      </c>
      <c r="O29" s="2440"/>
      <c r="P29" s="2639">
        <f t="shared" ref="P29:AB29" si="28">B29-B28+P28</f>
        <v>-69.80000000000291</v>
      </c>
      <c r="Q29" s="2639">
        <f t="shared" si="28"/>
        <v>-100.79999999999563</v>
      </c>
      <c r="R29" s="2639">
        <f t="shared" si="28"/>
        <v>-69.400000000001455</v>
      </c>
      <c r="S29" s="2639">
        <f t="shared" si="28"/>
        <v>-105</v>
      </c>
      <c r="T29" s="2644">
        <f t="shared" si="28"/>
        <v>-345</v>
      </c>
      <c r="U29" s="2639">
        <f t="shared" si="28"/>
        <v>-134</v>
      </c>
      <c r="V29" s="2639">
        <f t="shared" si="28"/>
        <v>-106</v>
      </c>
      <c r="W29" s="2639">
        <f t="shared" si="28"/>
        <v>-51.051224739277018</v>
      </c>
      <c r="X29" s="2639">
        <f t="shared" si="28"/>
        <v>11.107994569230769</v>
      </c>
      <c r="Y29" s="2644">
        <f t="shared" si="28"/>
        <v>-279.94323017004626</v>
      </c>
      <c r="Z29" s="2639">
        <f t="shared" si="28"/>
        <v>245.86538298290509</v>
      </c>
      <c r="AA29" s="2639">
        <f t="shared" si="28"/>
        <v>218.56579496965981</v>
      </c>
      <c r="AB29" s="2639">
        <f t="shared" si="28"/>
        <v>144.15432885739517</v>
      </c>
      <c r="AC29" s="2440"/>
      <c r="AD29" s="2639">
        <f t="shared" ref="AD29:AP29" si="29">AD28</f>
        <v>0</v>
      </c>
      <c r="AE29" s="2639">
        <f t="shared" si="29"/>
        <v>0</v>
      </c>
      <c r="AF29" s="2639">
        <f t="shared" si="29"/>
        <v>0</v>
      </c>
      <c r="AG29" s="2639">
        <f t="shared" si="29"/>
        <v>0</v>
      </c>
      <c r="AH29" s="2644">
        <f t="shared" si="29"/>
        <v>0</v>
      </c>
      <c r="AI29" s="2639">
        <f t="shared" si="29"/>
        <v>0</v>
      </c>
      <c r="AJ29" s="2639">
        <f t="shared" si="29"/>
        <v>0</v>
      </c>
      <c r="AK29" s="2639">
        <f t="shared" si="29"/>
        <v>33.051224739277018</v>
      </c>
      <c r="AL29" s="2639">
        <f t="shared" si="29"/>
        <v>-52.107994569230769</v>
      </c>
      <c r="AM29" s="2644">
        <f t="shared" si="29"/>
        <v>-19.056769829953737</v>
      </c>
      <c r="AN29" s="2639">
        <f t="shared" si="29"/>
        <v>-20.251667357766223</v>
      </c>
      <c r="AO29" s="2639">
        <f t="shared" si="29"/>
        <v>-92.218852651718521</v>
      </c>
      <c r="AP29" s="2639">
        <f t="shared" si="29"/>
        <v>-64.616887474966802</v>
      </c>
      <c r="AU29" s="2571"/>
      <c r="AV29" s="2571"/>
      <c r="AW29" s="2571"/>
      <c r="AX29" s="2571"/>
      <c r="AY29" s="2571"/>
      <c r="AZ29" s="2571"/>
      <c r="BA29" s="2571"/>
      <c r="BB29" s="2571"/>
      <c r="BD29" s="1706"/>
      <c r="BE29" s="1706"/>
      <c r="BF29" s="1706"/>
      <c r="BG29" s="1706"/>
      <c r="BH29" s="1706"/>
      <c r="BI29" s="1706"/>
      <c r="BJ29" s="1706"/>
      <c r="BK29" s="1706"/>
    </row>
    <row r="30" spans="1:63" x14ac:dyDescent="0.2">
      <c r="A30" s="517"/>
      <c r="B30" s="517"/>
      <c r="C30" s="517"/>
      <c r="D30" s="517"/>
      <c r="E30" s="517"/>
      <c r="F30" s="1596"/>
      <c r="G30" s="517"/>
      <c r="H30" s="517"/>
      <c r="I30" s="517"/>
      <c r="J30" s="517"/>
      <c r="K30" s="1596"/>
      <c r="L30" s="517"/>
      <c r="M30" s="517"/>
      <c r="N30" s="517"/>
      <c r="O30" s="2440"/>
      <c r="P30" s="2440"/>
      <c r="Q30" s="2440"/>
      <c r="R30" s="2440"/>
      <c r="S30" s="2440"/>
      <c r="T30" s="2643"/>
      <c r="U30" s="2440"/>
      <c r="V30" s="2440"/>
      <c r="W30" s="2440"/>
      <c r="X30" s="2440"/>
      <c r="Y30" s="2440"/>
      <c r="Z30" s="2440"/>
      <c r="AA30" s="2440"/>
      <c r="AB30" s="2440"/>
      <c r="AC30" s="2440"/>
      <c r="AD30" s="2440"/>
      <c r="AE30" s="2440"/>
      <c r="AF30" s="2440"/>
      <c r="AG30" s="2440"/>
      <c r="AH30" s="2643"/>
      <c r="AI30" s="2440"/>
      <c r="AJ30" s="2440"/>
      <c r="AK30" s="2440"/>
      <c r="AL30" s="2440"/>
      <c r="AM30" s="2643"/>
      <c r="AN30" s="2440"/>
      <c r="AO30" s="2440"/>
      <c r="AP30" s="2440"/>
      <c r="AU30" s="2571"/>
      <c r="AV30" s="2571"/>
      <c r="AW30" s="2571"/>
      <c r="AX30" s="2571"/>
      <c r="AY30" s="2571"/>
      <c r="AZ30" s="2571"/>
      <c r="BA30" s="2571"/>
      <c r="BB30" s="2571"/>
      <c r="BD30" s="1706"/>
      <c r="BE30" s="1706"/>
      <c r="BF30" s="1706"/>
      <c r="BG30" s="1706"/>
      <c r="BH30" s="1706"/>
      <c r="BI30" s="1706"/>
      <c r="BJ30" s="1706"/>
      <c r="BK30" s="1706"/>
    </row>
    <row r="31" spans="1:63" x14ac:dyDescent="0.2">
      <c r="A31" s="4319" t="s">
        <v>2436</v>
      </c>
      <c r="B31" s="4312">
        <f t="shared" ref="B31:N31" si="30">B122</f>
        <v>-488</v>
      </c>
      <c r="C31" s="4312">
        <f t="shared" si="30"/>
        <v>-419</v>
      </c>
      <c r="D31" s="4312">
        <f t="shared" si="30"/>
        <v>-365</v>
      </c>
      <c r="E31" s="4312">
        <f t="shared" si="30"/>
        <v>-311</v>
      </c>
      <c r="F31" s="4313">
        <f t="shared" si="30"/>
        <v>-1583</v>
      </c>
      <c r="G31" s="4312">
        <f t="shared" si="30"/>
        <v>-427</v>
      </c>
      <c r="H31" s="4312">
        <f t="shared" si="30"/>
        <v>-325</v>
      </c>
      <c r="I31" s="4312">
        <f t="shared" si="30"/>
        <v>-256</v>
      </c>
      <c r="J31" s="4312">
        <f t="shared" si="30"/>
        <v>-272.96185786138994</v>
      </c>
      <c r="K31" s="4313">
        <f t="shared" si="30"/>
        <v>-1280.9618578613899</v>
      </c>
      <c r="L31" s="4312">
        <f t="shared" si="30"/>
        <v>-1238.4703184434547</v>
      </c>
      <c r="M31" s="4312">
        <f t="shared" si="30"/>
        <v>-994.85539836722091</v>
      </c>
      <c r="N31" s="4312">
        <f t="shared" si="30"/>
        <v>-809.12722443817438</v>
      </c>
      <c r="O31" s="2440"/>
      <c r="P31" s="4312">
        <f>B31</f>
        <v>-488</v>
      </c>
      <c r="Q31" s="4312">
        <f>C31</f>
        <v>-419</v>
      </c>
      <c r="R31" s="4312">
        <f>D31</f>
        <v>-365</v>
      </c>
      <c r="S31" s="4312">
        <f>E31</f>
        <v>-311</v>
      </c>
      <c r="T31" s="4313">
        <f>SUM(P31:S31)</f>
        <v>-1583</v>
      </c>
      <c r="U31" s="4312">
        <f>G31</f>
        <v>-427</v>
      </c>
      <c r="V31" s="4312">
        <f>H31</f>
        <v>-325</v>
      </c>
      <c r="W31" s="4312">
        <f>BF31</f>
        <v>-312.82606274994629</v>
      </c>
      <c r="X31" s="4312">
        <f>BG31</f>
        <v>-281.73955428316594</v>
      </c>
      <c r="Y31" s="4313">
        <f>SUM(U31:X31)</f>
        <v>-1346.5656170331122</v>
      </c>
      <c r="Z31" s="4312">
        <f>BI31</f>
        <v>-1201.0451881319407</v>
      </c>
      <c r="AA31" s="4312">
        <f>BJ31</f>
        <v>-1025.2023027868879</v>
      </c>
      <c r="AB31" s="4312">
        <f>BK31</f>
        <v>-870.65156464585277</v>
      </c>
      <c r="AC31" s="2440"/>
      <c r="AD31" s="4312">
        <f t="shared" ref="AD31:AP31" si="31">B31-P31</f>
        <v>0</v>
      </c>
      <c r="AE31" s="4312">
        <f t="shared" si="31"/>
        <v>0</v>
      </c>
      <c r="AF31" s="4312">
        <f t="shared" si="31"/>
        <v>0</v>
      </c>
      <c r="AG31" s="4312">
        <f t="shared" si="31"/>
        <v>0</v>
      </c>
      <c r="AH31" s="4313">
        <f t="shared" si="31"/>
        <v>0</v>
      </c>
      <c r="AI31" s="4312">
        <f t="shared" si="31"/>
        <v>0</v>
      </c>
      <c r="AJ31" s="4312">
        <f t="shared" si="31"/>
        <v>0</v>
      </c>
      <c r="AK31" s="4312">
        <f t="shared" si="31"/>
        <v>56.826062749946288</v>
      </c>
      <c r="AL31" s="4312">
        <f t="shared" si="31"/>
        <v>8.7776964217759996</v>
      </c>
      <c r="AM31" s="4313">
        <f t="shared" si="31"/>
        <v>65.603759171722231</v>
      </c>
      <c r="AN31" s="4312">
        <f t="shared" si="31"/>
        <v>-37.425130311514067</v>
      </c>
      <c r="AO31" s="4312">
        <f t="shared" si="31"/>
        <v>30.346904419666998</v>
      </c>
      <c r="AP31" s="4312">
        <f t="shared" si="31"/>
        <v>61.524340207678392</v>
      </c>
      <c r="AT31" s="4319" t="s">
        <v>2436</v>
      </c>
      <c r="AU31" s="2571">
        <f>_xll.VAData("CMCSA","1QFY-2025","Total Domestic Video Net Additions (Losses)")</f>
        <v>-427</v>
      </c>
      <c r="AV31" s="2571">
        <f>_xll.VAData("CMCSA","2QFY-2025","Total Domestic Video Net Additions (Losses)")</f>
        <v>-325</v>
      </c>
      <c r="AW31" s="2571">
        <f>_xll.VAData("CMCSA","3QFY-2025","Total Domestic Video Net Additions (Losses)")</f>
        <v>-309.73822991201178</v>
      </c>
      <c r="AX31" s="2571">
        <f>_xll.VAData("CMCSA","4QFY-2025","Total Domestic Video Net Additions (Losses)")</f>
        <v>-283.97837212308769</v>
      </c>
      <c r="AY31" s="2571">
        <f>_xll.VAData("CMCSA","FY-2025","Total Domestic Video Net Additions (Losses)")</f>
        <v>-1345.7166020351017</v>
      </c>
      <c r="AZ31" s="2571">
        <f>_xll.VAData("CMCSA","FY-2026","Total Domestic Video Net Additions (Losses)")</f>
        <v>-1215.3487899370471</v>
      </c>
      <c r="BA31" s="2571">
        <f>_xll.VAData("CMCSA","FY-2027","Total Domestic Video Net Additions (Losses)")</f>
        <v>-1055.9816535497234</v>
      </c>
      <c r="BB31" s="2571">
        <f>_xll.VAData("CMCSA","FY-2028","Total Domestic Video Net Additions (Losses)")</f>
        <v>-891.4407721713518</v>
      </c>
      <c r="BD31" s="1706">
        <v>-427</v>
      </c>
      <c r="BE31" s="1706">
        <v>-325</v>
      </c>
      <c r="BF31" s="1706">
        <v>-312.82606274994629</v>
      </c>
      <c r="BG31" s="1706">
        <v>-281.73955428316594</v>
      </c>
      <c r="BH31" s="1706">
        <v>-1346.5656170331149</v>
      </c>
      <c r="BI31" s="1706">
        <v>-1201.0451881319407</v>
      </c>
      <c r="BJ31" s="1706">
        <v>-1025.2023027868879</v>
      </c>
      <c r="BK31" s="1706">
        <v>-870.65156464585277</v>
      </c>
    </row>
    <row r="32" spans="1:63" x14ac:dyDescent="0.2">
      <c r="A32" s="4320" t="s">
        <v>4759</v>
      </c>
      <c r="B32" s="2639">
        <f t="shared" ref="B32:N32" si="32">B123</f>
        <v>126</v>
      </c>
      <c r="C32" s="2639">
        <f t="shared" si="32"/>
        <v>124</v>
      </c>
      <c r="D32" s="2639">
        <f t="shared" si="32"/>
        <v>125</v>
      </c>
      <c r="E32" s="2639">
        <f t="shared" si="32"/>
        <v>78</v>
      </c>
      <c r="F32" s="2644">
        <f t="shared" si="32"/>
        <v>453</v>
      </c>
      <c r="G32" s="2639">
        <f t="shared" si="32"/>
        <v>61</v>
      </c>
      <c r="H32" s="2639">
        <f t="shared" si="32"/>
        <v>94</v>
      </c>
      <c r="I32" s="2639">
        <f t="shared" si="32"/>
        <v>109</v>
      </c>
      <c r="J32" s="2639">
        <f t="shared" si="32"/>
        <v>38.038142138610056</v>
      </c>
      <c r="K32" s="2644">
        <f t="shared" si="32"/>
        <v>302.03814213861006</v>
      </c>
      <c r="L32" s="2639">
        <f t="shared" si="32"/>
        <v>42.491539417935201</v>
      </c>
      <c r="M32" s="2639">
        <f t="shared" si="32"/>
        <v>243.61492007623383</v>
      </c>
      <c r="N32" s="2639">
        <f t="shared" si="32"/>
        <v>185.72817392904653</v>
      </c>
      <c r="O32" s="2440"/>
      <c r="P32" s="2639">
        <f t="shared" ref="P32:AB32" si="33">B32-B31+P31</f>
        <v>126</v>
      </c>
      <c r="Q32" s="2639">
        <f t="shared" si="33"/>
        <v>124</v>
      </c>
      <c r="R32" s="2639">
        <f t="shared" si="33"/>
        <v>125</v>
      </c>
      <c r="S32" s="2639">
        <f t="shared" si="33"/>
        <v>78</v>
      </c>
      <c r="T32" s="2644">
        <f t="shared" si="33"/>
        <v>453</v>
      </c>
      <c r="U32" s="2639">
        <f t="shared" si="33"/>
        <v>61</v>
      </c>
      <c r="V32" s="2639">
        <f t="shared" si="33"/>
        <v>94</v>
      </c>
      <c r="W32" s="2639">
        <f t="shared" si="33"/>
        <v>52.173937250053712</v>
      </c>
      <c r="X32" s="2639">
        <f t="shared" si="33"/>
        <v>29.260445716834056</v>
      </c>
      <c r="Y32" s="2644">
        <f t="shared" si="33"/>
        <v>236.43438296688782</v>
      </c>
      <c r="Z32" s="2639">
        <f t="shared" si="33"/>
        <v>79.916669729449268</v>
      </c>
      <c r="AA32" s="2639">
        <f t="shared" si="33"/>
        <v>213.26801565656683</v>
      </c>
      <c r="AB32" s="2639">
        <f t="shared" si="33"/>
        <v>124.20383372136814</v>
      </c>
      <c r="AC32" s="2440"/>
      <c r="AD32" s="2639">
        <f t="shared" ref="AD32:AP32" si="34">AD31</f>
        <v>0</v>
      </c>
      <c r="AE32" s="2639">
        <f t="shared" si="34"/>
        <v>0</v>
      </c>
      <c r="AF32" s="2639">
        <f t="shared" si="34"/>
        <v>0</v>
      </c>
      <c r="AG32" s="2639">
        <f t="shared" si="34"/>
        <v>0</v>
      </c>
      <c r="AH32" s="2644">
        <f t="shared" si="34"/>
        <v>0</v>
      </c>
      <c r="AI32" s="2639">
        <f t="shared" si="34"/>
        <v>0</v>
      </c>
      <c r="AJ32" s="2639">
        <f t="shared" si="34"/>
        <v>0</v>
      </c>
      <c r="AK32" s="2639">
        <f t="shared" si="34"/>
        <v>56.826062749946288</v>
      </c>
      <c r="AL32" s="2639">
        <f t="shared" si="34"/>
        <v>8.7776964217759996</v>
      </c>
      <c r="AM32" s="2644">
        <f t="shared" si="34"/>
        <v>65.603759171722231</v>
      </c>
      <c r="AN32" s="2639">
        <f t="shared" si="34"/>
        <v>-37.425130311514067</v>
      </c>
      <c r="AO32" s="2639">
        <f t="shared" si="34"/>
        <v>30.346904419666998</v>
      </c>
      <c r="AP32" s="2639">
        <f t="shared" si="34"/>
        <v>61.524340207678392</v>
      </c>
      <c r="AT32" s="4320"/>
      <c r="AU32" s="2571"/>
      <c r="AV32" s="2571"/>
      <c r="AW32" s="2571"/>
      <c r="AX32" s="2571"/>
      <c r="AY32" s="2571"/>
      <c r="AZ32" s="2571"/>
      <c r="BA32" s="2571"/>
      <c r="BB32" s="2571"/>
      <c r="BD32" s="1706"/>
      <c r="BE32" s="1706"/>
      <c r="BF32" s="1706"/>
      <c r="BG32" s="1706"/>
      <c r="BH32" s="1706"/>
      <c r="BI32" s="1706"/>
      <c r="BJ32" s="1706"/>
      <c r="BK32" s="1706"/>
    </row>
    <row r="33" spans="1:63" x14ac:dyDescent="0.2">
      <c r="A33" s="517"/>
      <c r="B33" s="517"/>
      <c r="C33" s="517"/>
      <c r="D33" s="517"/>
      <c r="E33" s="517"/>
      <c r="F33" s="1596"/>
      <c r="G33" s="517"/>
      <c r="H33" s="517"/>
      <c r="I33" s="517"/>
      <c r="J33" s="517"/>
      <c r="K33" s="1596"/>
      <c r="L33" s="517"/>
      <c r="M33" s="517"/>
      <c r="N33" s="517"/>
      <c r="O33" s="2440"/>
      <c r="P33" s="517"/>
      <c r="Q33" s="517"/>
      <c r="R33" s="517"/>
      <c r="S33" s="517"/>
      <c r="T33" s="1596"/>
      <c r="U33" s="517"/>
      <c r="V33" s="517"/>
      <c r="W33" s="517"/>
      <c r="X33" s="517"/>
      <c r="Y33" s="1596"/>
      <c r="Z33" s="517"/>
      <c r="AA33" s="517"/>
      <c r="AB33" s="517"/>
      <c r="AC33" s="2440"/>
      <c r="AD33" s="2440"/>
      <c r="AE33" s="2440"/>
      <c r="AF33" s="2440"/>
      <c r="AG33" s="2440"/>
      <c r="AH33" s="2643"/>
      <c r="AI33" s="2440"/>
      <c r="AJ33" s="2440"/>
      <c r="AK33" s="2440"/>
      <c r="AL33" s="2440"/>
      <c r="AM33" s="2643"/>
      <c r="AN33" s="2440"/>
      <c r="AO33" s="2440"/>
      <c r="AP33" s="2440"/>
      <c r="AT33" s="517"/>
      <c r="AU33" s="2571"/>
      <c r="AV33" s="2571"/>
      <c r="AW33" s="2571"/>
      <c r="AX33" s="2571"/>
      <c r="AY33" s="2571"/>
      <c r="AZ33" s="2571"/>
      <c r="BA33" s="2571"/>
      <c r="BB33" s="2571"/>
      <c r="BD33" s="1706"/>
      <c r="BE33" s="1706"/>
      <c r="BF33" s="1706"/>
      <c r="BG33" s="1706"/>
      <c r="BH33" s="1706"/>
      <c r="BI33" s="1706"/>
      <c r="BJ33" s="1706"/>
      <c r="BK33" s="1706"/>
    </row>
    <row r="34" spans="1:63" x14ac:dyDescent="0.2">
      <c r="A34" s="4319" t="s">
        <v>4760</v>
      </c>
      <c r="B34" s="4312">
        <f t="shared" ref="B34:N34" si="35">B125</f>
        <v>289</v>
      </c>
      <c r="C34" s="4312">
        <f t="shared" si="35"/>
        <v>322</v>
      </c>
      <c r="D34" s="4312">
        <f t="shared" si="35"/>
        <v>320</v>
      </c>
      <c r="E34" s="4312">
        <f t="shared" si="35"/>
        <v>307</v>
      </c>
      <c r="F34" s="4313">
        <f t="shared" si="35"/>
        <v>1238</v>
      </c>
      <c r="G34" s="4312">
        <f t="shared" si="35"/>
        <v>322</v>
      </c>
      <c r="H34" s="4312">
        <f t="shared" si="35"/>
        <v>379</v>
      </c>
      <c r="I34" s="4312">
        <f t="shared" si="35"/>
        <v>414</v>
      </c>
      <c r="J34" s="4312">
        <f t="shared" si="35"/>
        <v>410.97432937416124</v>
      </c>
      <c r="K34" s="4313">
        <f t="shared" si="35"/>
        <v>1525.9743293741612</v>
      </c>
      <c r="L34" s="4312">
        <f t="shared" si="35"/>
        <v>1504.1402831464329</v>
      </c>
      <c r="M34" s="4312">
        <f t="shared" si="35"/>
        <v>1376.471714253199</v>
      </c>
      <c r="N34" s="4312">
        <f t="shared" si="35"/>
        <v>1264.9165400268812</v>
      </c>
      <c r="O34" s="2440"/>
      <c r="P34" s="4312">
        <f>B34</f>
        <v>289</v>
      </c>
      <c r="Q34" s="4312">
        <f>C34</f>
        <v>322</v>
      </c>
      <c r="R34" s="4312">
        <f>D34</f>
        <v>320</v>
      </c>
      <c r="S34" s="4312">
        <f>E34</f>
        <v>307</v>
      </c>
      <c r="T34" s="4313">
        <f>SUM(P34:S34)</f>
        <v>1238</v>
      </c>
      <c r="U34" s="4312">
        <f>G34</f>
        <v>322</v>
      </c>
      <c r="V34" s="4312">
        <f>H34</f>
        <v>379</v>
      </c>
      <c r="W34" s="4312">
        <f>BF34</f>
        <v>387.89607608450518</v>
      </c>
      <c r="X34" s="4312">
        <f>BG34</f>
        <v>391.38325608374788</v>
      </c>
      <c r="Y34" s="4313">
        <f>SUM(U34:X34)</f>
        <v>1480.2793321682532</v>
      </c>
      <c r="Z34" s="4312">
        <f>BI34</f>
        <v>1496.5602681255964</v>
      </c>
      <c r="AA34" s="4312">
        <f>BJ34</f>
        <v>1456.6287987047399</v>
      </c>
      <c r="AB34" s="4312">
        <f>BK34</f>
        <v>1404.6514591851017</v>
      </c>
      <c r="AC34" s="2440"/>
      <c r="AD34" s="4312">
        <f t="shared" ref="AD34:AP34" si="36">B34-P34</f>
        <v>0</v>
      </c>
      <c r="AE34" s="4312">
        <f t="shared" si="36"/>
        <v>0</v>
      </c>
      <c r="AF34" s="4312">
        <f t="shared" si="36"/>
        <v>0</v>
      </c>
      <c r="AG34" s="4312">
        <f t="shared" si="36"/>
        <v>0</v>
      </c>
      <c r="AH34" s="4313">
        <f t="shared" si="36"/>
        <v>0</v>
      </c>
      <c r="AI34" s="4312">
        <f t="shared" si="36"/>
        <v>0</v>
      </c>
      <c r="AJ34" s="4312">
        <f t="shared" si="36"/>
        <v>0</v>
      </c>
      <c r="AK34" s="4312">
        <f t="shared" si="36"/>
        <v>26.103923915494818</v>
      </c>
      <c r="AL34" s="4312">
        <f t="shared" si="36"/>
        <v>19.591073290413362</v>
      </c>
      <c r="AM34" s="4313">
        <f t="shared" si="36"/>
        <v>45.694997205908066</v>
      </c>
      <c r="AN34" s="4312">
        <f t="shared" si="36"/>
        <v>7.5800150208365267</v>
      </c>
      <c r="AO34" s="4312">
        <f t="shared" si="36"/>
        <v>-80.157084451540868</v>
      </c>
      <c r="AP34" s="4312">
        <f t="shared" si="36"/>
        <v>-139.73491915822046</v>
      </c>
      <c r="AT34" s="4319" t="s">
        <v>4760</v>
      </c>
      <c r="AU34" s="2571">
        <f>_xll.VAData("CMCSA","1QFY-2025","Total Domestic Wireless Line Net Additions (Losses)")</f>
        <v>322.40454545454543</v>
      </c>
      <c r="AV34" s="2571">
        <f>_xll.VAData("CMCSA","2QFY-2025","Total Domestic Wireless Line Net Additions (Losses)")</f>
        <v>378.55238095238099</v>
      </c>
      <c r="AW34" s="2571">
        <f>_xll.VAData("CMCSA","3QFY-2025","Total Domestic Wireless Line Net Additions (Losses)")</f>
        <v>389.2398900280599</v>
      </c>
      <c r="AX34" s="2571">
        <f>_xll.VAData("CMCSA","4QFY-2025","Total Domestic Wireless Line Net Additions (Losses)")</f>
        <v>392.01953830993585</v>
      </c>
      <c r="AY34" s="2571">
        <f>_xll.VAData("CMCSA","FY-2025","Total Domestic Wireless Line Net Additions (Losses)")</f>
        <v>1482.2832378618048</v>
      </c>
      <c r="AZ34" s="2571">
        <f>_xll.VAData("CMCSA","FY-2026","Total Domestic Wireless Line Net Additions (Losses)")</f>
        <v>1519.3578425929391</v>
      </c>
      <c r="BA34" s="2571">
        <f>_xll.VAData("CMCSA","FY-2027","Total Domestic Wireless Line Net Additions (Losses)")</f>
        <v>1479.3894423684271</v>
      </c>
      <c r="BB34" s="2571">
        <f>_xll.VAData("CMCSA","FY-2028","Total Domestic Wireless Line Net Additions (Losses)")</f>
        <v>1401.4652505465999</v>
      </c>
      <c r="BD34" s="1706">
        <v>322.36315789473679</v>
      </c>
      <c r="BE34" s="1706">
        <v>378.64000000000004</v>
      </c>
      <c r="BF34" s="1706">
        <v>387.89607608450518</v>
      </c>
      <c r="BG34" s="1706">
        <v>391.38325608374788</v>
      </c>
      <c r="BH34" s="1706">
        <v>1480.312665501586</v>
      </c>
      <c r="BI34" s="1706">
        <v>1496.5602681255964</v>
      </c>
      <c r="BJ34" s="1706">
        <v>1456.6287987047399</v>
      </c>
      <c r="BK34" s="1706">
        <v>1404.6514591851017</v>
      </c>
    </row>
    <row r="35" spans="1:63" x14ac:dyDescent="0.2">
      <c r="A35" s="4320" t="s">
        <v>4759</v>
      </c>
      <c r="B35" s="2639">
        <f t="shared" ref="B35:N35" si="37">B126</f>
        <v>-66</v>
      </c>
      <c r="C35" s="2639">
        <f t="shared" si="37"/>
        <v>6</v>
      </c>
      <c r="D35" s="2639">
        <f t="shared" si="37"/>
        <v>26</v>
      </c>
      <c r="E35" s="2639">
        <f t="shared" si="37"/>
        <v>-3</v>
      </c>
      <c r="F35" s="2644">
        <f t="shared" si="37"/>
        <v>-37</v>
      </c>
      <c r="G35" s="2639">
        <f t="shared" si="37"/>
        <v>33</v>
      </c>
      <c r="H35" s="2639">
        <f t="shared" si="37"/>
        <v>57</v>
      </c>
      <c r="I35" s="2639">
        <f t="shared" si="37"/>
        <v>94</v>
      </c>
      <c r="J35" s="2639">
        <f t="shared" si="37"/>
        <v>103.97432937416124</v>
      </c>
      <c r="K35" s="2644">
        <f t="shared" si="37"/>
        <v>287.97432937416124</v>
      </c>
      <c r="L35" s="2639">
        <f t="shared" si="37"/>
        <v>-21.834046227728322</v>
      </c>
      <c r="M35" s="2639">
        <f t="shared" si="37"/>
        <v>-127.6685688932339</v>
      </c>
      <c r="N35" s="2639">
        <f t="shared" si="37"/>
        <v>-111.55517422631783</v>
      </c>
      <c r="O35" s="2440"/>
      <c r="P35" s="2639">
        <f t="shared" ref="P35:AB35" si="38">B35-B34+P34</f>
        <v>-66</v>
      </c>
      <c r="Q35" s="2639">
        <f t="shared" si="38"/>
        <v>6</v>
      </c>
      <c r="R35" s="2639">
        <f t="shared" si="38"/>
        <v>26</v>
      </c>
      <c r="S35" s="2639">
        <f t="shared" si="38"/>
        <v>-3</v>
      </c>
      <c r="T35" s="2644">
        <f t="shared" si="38"/>
        <v>-37</v>
      </c>
      <c r="U35" s="2639">
        <f t="shared" si="38"/>
        <v>33</v>
      </c>
      <c r="V35" s="2639">
        <f t="shared" si="38"/>
        <v>57</v>
      </c>
      <c r="W35" s="2639">
        <f t="shared" si="38"/>
        <v>67.896076084505182</v>
      </c>
      <c r="X35" s="2639">
        <f t="shared" si="38"/>
        <v>84.383256083747881</v>
      </c>
      <c r="Y35" s="2644">
        <f t="shared" si="38"/>
        <v>242.27933216825318</v>
      </c>
      <c r="Z35" s="2639">
        <f t="shared" si="38"/>
        <v>-29.414061248564849</v>
      </c>
      <c r="AA35" s="2639">
        <f t="shared" si="38"/>
        <v>-47.511484441693028</v>
      </c>
      <c r="AB35" s="2639">
        <f t="shared" si="38"/>
        <v>28.179744931902633</v>
      </c>
      <c r="AC35" s="2440"/>
      <c r="AD35" s="2639">
        <f t="shared" ref="AD35:AP35" si="39">AD34</f>
        <v>0</v>
      </c>
      <c r="AE35" s="2639">
        <f t="shared" si="39"/>
        <v>0</v>
      </c>
      <c r="AF35" s="2639">
        <f t="shared" si="39"/>
        <v>0</v>
      </c>
      <c r="AG35" s="2639">
        <f t="shared" si="39"/>
        <v>0</v>
      </c>
      <c r="AH35" s="2644">
        <f t="shared" si="39"/>
        <v>0</v>
      </c>
      <c r="AI35" s="2639">
        <f t="shared" si="39"/>
        <v>0</v>
      </c>
      <c r="AJ35" s="2639">
        <f t="shared" si="39"/>
        <v>0</v>
      </c>
      <c r="AK35" s="2639">
        <f t="shared" si="39"/>
        <v>26.103923915494818</v>
      </c>
      <c r="AL35" s="2639">
        <f t="shared" si="39"/>
        <v>19.591073290413362</v>
      </c>
      <c r="AM35" s="2644">
        <f t="shared" si="39"/>
        <v>45.694997205908066</v>
      </c>
      <c r="AN35" s="2639">
        <f t="shared" si="39"/>
        <v>7.5800150208365267</v>
      </c>
      <c r="AO35" s="2639">
        <f t="shared" si="39"/>
        <v>-80.157084451540868</v>
      </c>
      <c r="AP35" s="2639">
        <f t="shared" si="39"/>
        <v>-139.73491915822046</v>
      </c>
      <c r="AT35" s="4320"/>
      <c r="AU35" s="2571"/>
      <c r="AV35" s="2571"/>
      <c r="AW35" s="2571"/>
      <c r="AX35" s="2571"/>
      <c r="AY35" s="2571"/>
      <c r="AZ35" s="2571"/>
      <c r="BA35" s="2571"/>
      <c r="BB35" s="2571"/>
      <c r="BD35" s="1706"/>
      <c r="BE35" s="1706"/>
      <c r="BF35" s="1706"/>
      <c r="BG35" s="1706"/>
      <c r="BH35" s="1706"/>
      <c r="BI35" s="1706"/>
      <c r="BJ35" s="1706"/>
      <c r="BK35" s="1706"/>
    </row>
    <row r="36" spans="1:63" x14ac:dyDescent="0.2">
      <c r="A36" s="517"/>
      <c r="B36" s="517"/>
      <c r="C36" s="517"/>
      <c r="D36" s="517"/>
      <c r="E36" s="517"/>
      <c r="F36" s="1596"/>
      <c r="G36" s="517"/>
      <c r="H36" s="517"/>
      <c r="I36" s="517"/>
      <c r="J36" s="517"/>
      <c r="K36" s="1596"/>
      <c r="L36" s="517"/>
      <c r="M36" s="517"/>
      <c r="N36" s="517"/>
      <c r="O36" s="2440"/>
      <c r="P36" s="517"/>
      <c r="Q36" s="517"/>
      <c r="R36" s="517"/>
      <c r="S36" s="517"/>
      <c r="T36" s="1596"/>
      <c r="U36" s="517"/>
      <c r="V36" s="517"/>
      <c r="W36" s="517"/>
      <c r="X36" s="517"/>
      <c r="Y36" s="1596"/>
      <c r="Z36" s="517"/>
      <c r="AA36" s="517"/>
      <c r="AB36" s="517"/>
      <c r="AC36" s="2440"/>
      <c r="AD36" s="2440"/>
      <c r="AE36" s="2440"/>
      <c r="AF36" s="2440"/>
      <c r="AG36" s="2440"/>
      <c r="AH36" s="2643"/>
      <c r="AI36" s="2440"/>
      <c r="AJ36" s="2440"/>
      <c r="AK36" s="2440"/>
      <c r="AL36" s="2440"/>
      <c r="AM36" s="2643"/>
      <c r="AN36" s="2440"/>
      <c r="AO36" s="2440"/>
      <c r="AP36" s="2440"/>
      <c r="AT36" s="517"/>
      <c r="AU36" s="2571"/>
      <c r="AV36" s="2571"/>
      <c r="AW36" s="2571"/>
      <c r="AX36" s="2571"/>
      <c r="AY36" s="2571"/>
      <c r="AZ36" s="2571"/>
      <c r="BA36" s="2571"/>
      <c r="BB36" s="2571"/>
      <c r="BD36" s="1706"/>
      <c r="BE36" s="1706"/>
      <c r="BF36" s="1706"/>
      <c r="BG36" s="1706"/>
      <c r="BH36" s="1706"/>
      <c r="BI36" s="1706"/>
      <c r="BJ36" s="1706"/>
      <c r="BK36" s="1706"/>
    </row>
    <row r="37" spans="1:63" x14ac:dyDescent="0.2">
      <c r="A37" s="4319" t="s">
        <v>1102</v>
      </c>
      <c r="B37" s="4322">
        <f t="shared" ref="B37:N37" si="40">B128</f>
        <v>72.295777886195268</v>
      </c>
      <c r="C37" s="4322">
        <f t="shared" si="40"/>
        <v>72.305823604831645</v>
      </c>
      <c r="D37" s="4322">
        <f t="shared" si="40"/>
        <v>72.209905168085484</v>
      </c>
      <c r="E37" s="4322">
        <f t="shared" si="40"/>
        <v>72.286291760789439</v>
      </c>
      <c r="F37" s="4323">
        <f t="shared" si="40"/>
        <v>72.274496051647589</v>
      </c>
      <c r="G37" s="4322">
        <f t="shared" si="40"/>
        <v>74.654645424585496</v>
      </c>
      <c r="H37" s="4322">
        <f t="shared" si="40"/>
        <v>74.826541077250099</v>
      </c>
      <c r="I37" s="4322">
        <f t="shared" si="40"/>
        <v>74.088150272374435</v>
      </c>
      <c r="J37" s="4322">
        <f t="shared" si="40"/>
        <v>73.189870407799305</v>
      </c>
      <c r="K37" s="4323">
        <f t="shared" si="40"/>
        <v>74.193088078376192</v>
      </c>
      <c r="L37" s="4322">
        <f t="shared" si="40"/>
        <v>73.080191757200552</v>
      </c>
      <c r="M37" s="4322">
        <f t="shared" si="40"/>
        <v>74.54179559234457</v>
      </c>
      <c r="N37" s="4322">
        <f t="shared" si="40"/>
        <v>76.405340482153179</v>
      </c>
      <c r="O37" s="2440"/>
      <c r="P37" s="4322">
        <f t="shared" ref="P37:V37" si="41">B37</f>
        <v>72.295777886195268</v>
      </c>
      <c r="Q37" s="4322">
        <f t="shared" si="41"/>
        <v>72.305823604831645</v>
      </c>
      <c r="R37" s="4322">
        <f t="shared" si="41"/>
        <v>72.209905168085484</v>
      </c>
      <c r="S37" s="4322">
        <f t="shared" si="41"/>
        <v>72.286291760789439</v>
      </c>
      <c r="T37" s="4323">
        <f t="shared" si="41"/>
        <v>72.274496051647589</v>
      </c>
      <c r="U37" s="4322">
        <f t="shared" si="41"/>
        <v>74.654645424585496</v>
      </c>
      <c r="V37" s="4322">
        <f t="shared" si="41"/>
        <v>74.826541077250099</v>
      </c>
      <c r="W37" s="4322">
        <f t="shared" ref="W37:AB37" si="42">BF37</f>
        <v>74.190859845964511</v>
      </c>
      <c r="X37" s="4322">
        <f t="shared" si="42"/>
        <v>74.199164735089909</v>
      </c>
      <c r="Y37" s="4323">
        <f t="shared" si="42"/>
        <v>74.417318814537992</v>
      </c>
      <c r="Z37" s="4322">
        <f t="shared" si="42"/>
        <v>76.288623744627671</v>
      </c>
      <c r="AA37" s="4322">
        <f t="shared" si="42"/>
        <v>78.346603216049161</v>
      </c>
      <c r="AB37" s="4322">
        <f t="shared" si="42"/>
        <v>80.435911762750024</v>
      </c>
      <c r="AC37" s="2440"/>
      <c r="AD37" s="4322">
        <f t="shared" ref="AD37:AP38" si="43">B37-P37</f>
        <v>0</v>
      </c>
      <c r="AE37" s="4322">
        <f t="shared" si="43"/>
        <v>0</v>
      </c>
      <c r="AF37" s="4322">
        <f t="shared" si="43"/>
        <v>0</v>
      </c>
      <c r="AG37" s="4322">
        <f t="shared" si="43"/>
        <v>0</v>
      </c>
      <c r="AH37" s="4323">
        <f t="shared" si="43"/>
        <v>0</v>
      </c>
      <c r="AI37" s="4322">
        <f t="shared" si="43"/>
        <v>0</v>
      </c>
      <c r="AJ37" s="4322">
        <f t="shared" si="43"/>
        <v>0</v>
      </c>
      <c r="AK37" s="4322">
        <f t="shared" si="43"/>
        <v>-0.10270957359007582</v>
      </c>
      <c r="AL37" s="4322">
        <f t="shared" si="43"/>
        <v>-1.0092943272906041</v>
      </c>
      <c r="AM37" s="4323">
        <f t="shared" si="43"/>
        <v>-0.22423073616180034</v>
      </c>
      <c r="AN37" s="4322">
        <f t="shared" si="43"/>
        <v>-3.2084319874271188</v>
      </c>
      <c r="AO37" s="4322">
        <f t="shared" si="43"/>
        <v>-3.8048076237045905</v>
      </c>
      <c r="AP37" s="4322">
        <f t="shared" si="43"/>
        <v>-4.0305712805968454</v>
      </c>
      <c r="AT37" s="517" t="s">
        <v>1102</v>
      </c>
      <c r="AU37" s="4894">
        <f>_xll.VAData("CMCSA","1QFY-2025","Average monthly domestic broadband residential revenue per subscriber")</f>
        <v>74.654645424585496</v>
      </c>
      <c r="AV37" s="4894">
        <f>_xll.VAData("CMCSA","2QFY-2025","Average monthly domestic broadband residential revenue per subscriber")</f>
        <v>74.766063610835786</v>
      </c>
      <c r="AW37" s="4894">
        <f>_xll.VAData("CMCSA","3QFY-2025","Average monthly domestic broadband residential revenue per subscriber")</f>
        <v>74.109791887232348</v>
      </c>
      <c r="AX37" s="4894">
        <f>_xll.VAData("CMCSA","4QFY-2025","Average monthly domestic broadband residential revenue per subscriber")</f>
        <v>74.003154709373874</v>
      </c>
      <c r="AY37" s="4894">
        <f>_xll.VAData("CMCSA","FY-2025","Average monthly domestic broadband residential revenue per subscriber")</f>
        <v>74.350425701107184</v>
      </c>
      <c r="AZ37" s="4894">
        <f>_xll.VAData("CMCSA","FY-2026","Average monthly domestic broadband residential revenue per subscriber")</f>
        <v>75.962151894941556</v>
      </c>
      <c r="BA37" s="4894">
        <f>_xll.VAData("CMCSA","FY-2027","Average monthly domestic broadband residential revenue per subscriber")</f>
        <v>77.857022069355295</v>
      </c>
      <c r="BB37" s="4894">
        <f>_xll.VAData("CMCSA","FY-2028","Average monthly domestic broadband residential revenue per subscriber")</f>
        <v>79.8509252531409</v>
      </c>
      <c r="BD37" s="5071">
        <v>74.654645424585496</v>
      </c>
      <c r="BE37" s="5071">
        <v>74.742803046830275</v>
      </c>
      <c r="BF37" s="5071">
        <v>74.190859845964511</v>
      </c>
      <c r="BG37" s="5071">
        <v>74.199164735089909</v>
      </c>
      <c r="BH37" s="5071">
        <v>74.417318814537992</v>
      </c>
      <c r="BI37" s="5071">
        <v>76.288623744627671</v>
      </c>
      <c r="BJ37" s="5071">
        <v>78.346603216049161</v>
      </c>
      <c r="BK37" s="5071">
        <v>80.435911762750024</v>
      </c>
    </row>
    <row r="38" spans="1:63" x14ac:dyDescent="0.2">
      <c r="A38" s="4320" t="s">
        <v>4757</v>
      </c>
      <c r="B38" s="4663">
        <f t="shared" ref="B38:N38" si="44">B129</f>
        <v>3.5256788264005579E-2</v>
      </c>
      <c r="C38" s="4663">
        <f t="shared" si="44"/>
        <v>3.115369638938259E-2</v>
      </c>
      <c r="D38" s="4663">
        <f t="shared" si="44"/>
        <v>3.593102017016192E-2</v>
      </c>
      <c r="E38" s="4663">
        <f t="shared" si="44"/>
        <v>3.2056145581510931E-2</v>
      </c>
      <c r="F38" s="4664">
        <f t="shared" si="44"/>
        <v>3.3595547158867589E-2</v>
      </c>
      <c r="G38" s="4663">
        <f t="shared" si="44"/>
        <v>3.2628012414548602E-2</v>
      </c>
      <c r="H38" s="4663">
        <f t="shared" si="44"/>
        <v>3.4861887283032189E-2</v>
      </c>
      <c r="I38" s="4663">
        <f t="shared" si="44"/>
        <v>2.6010906674325263E-2</v>
      </c>
      <c r="J38" s="4663">
        <f t="shared" si="44"/>
        <v>1.2500000000000001E-2</v>
      </c>
      <c r="K38" s="4664">
        <f t="shared" si="44"/>
        <v>2.6545906668897112E-2</v>
      </c>
      <c r="L38" s="4663">
        <f t="shared" si="44"/>
        <v>-1.4999999999999999E-2</v>
      </c>
      <c r="M38" s="4663">
        <f t="shared" si="44"/>
        <v>0.02</v>
      </c>
      <c r="N38" s="4663">
        <f t="shared" si="44"/>
        <v>2.5000000000000001E-2</v>
      </c>
      <c r="O38" s="2440"/>
      <c r="P38" s="4708">
        <f>P37/'Connectivity &amp; Platforms'!EO192-1</f>
        <v>3.5256788264005579E-2</v>
      </c>
      <c r="Q38" s="4708">
        <f>Q37/'Connectivity &amp; Platforms'!EP192-1</f>
        <v>3.115369638938259E-2</v>
      </c>
      <c r="R38" s="4708">
        <f>R37/'Connectivity &amp; Platforms'!EQ192-1</f>
        <v>3.593102017016192E-2</v>
      </c>
      <c r="S38" s="4708">
        <f>S37/'Connectivity &amp; Platforms'!ER192-1</f>
        <v>3.2056145581510931E-2</v>
      </c>
      <c r="T38" s="1580">
        <f>T37/'Connectivity &amp; Platforms'!ES192-1</f>
        <v>3.3595547158867589E-2</v>
      </c>
      <c r="U38" s="4708">
        <f>U37/'Connectivity &amp; Platforms'!ET192-1</f>
        <v>3.2628012414548602E-2</v>
      </c>
      <c r="V38" s="4708">
        <f>V37/'Connectivity &amp; Platforms'!EU192-1</f>
        <v>3.4861887283032189E-2</v>
      </c>
      <c r="W38" s="4708">
        <f>W37/'Connectivity &amp; Platforms'!EV192-1</f>
        <v>2.7433281809024601E-2</v>
      </c>
      <c r="X38" s="4708">
        <f>X37/'Connectivity &amp; Platforms'!EW192-1</f>
        <v>2.6462458202041628E-2</v>
      </c>
      <c r="Y38" s="1580">
        <f>Y37/'Connectivity &amp; Platforms'!EX192-1</f>
        <v>2.9648394384640619E-2</v>
      </c>
      <c r="Z38" s="4708">
        <f>Z37/Y37-1</f>
        <v>2.5146094483104342E-2</v>
      </c>
      <c r="AA38" s="4708">
        <f>AA37/Z37-1</f>
        <v>2.6976230142917057E-2</v>
      </c>
      <c r="AB38" s="4708">
        <f>AB37/AA37-1</f>
        <v>2.6667506451292677E-2</v>
      </c>
      <c r="AC38" s="2440"/>
      <c r="AD38" s="4317">
        <f t="shared" si="43"/>
        <v>0</v>
      </c>
      <c r="AE38" s="4317">
        <f t="shared" si="43"/>
        <v>0</v>
      </c>
      <c r="AF38" s="4317">
        <f t="shared" si="43"/>
        <v>0</v>
      </c>
      <c r="AG38" s="4317">
        <f t="shared" si="43"/>
        <v>0</v>
      </c>
      <c r="AH38" s="4318">
        <f t="shared" si="43"/>
        <v>0</v>
      </c>
      <c r="AI38" s="4317">
        <f t="shared" si="43"/>
        <v>0</v>
      </c>
      <c r="AJ38" s="4317">
        <f t="shared" si="43"/>
        <v>0</v>
      </c>
      <c r="AK38" s="4317">
        <f t="shared" si="43"/>
        <v>-1.4223751346993385E-3</v>
      </c>
      <c r="AL38" s="4317">
        <f t="shared" si="43"/>
        <v>-1.3962458202041627E-2</v>
      </c>
      <c r="AM38" s="4318">
        <f t="shared" si="43"/>
        <v>-3.1024877157435071E-3</v>
      </c>
      <c r="AN38" s="4317">
        <f t="shared" si="43"/>
        <v>-4.0146094483104341E-2</v>
      </c>
      <c r="AO38" s="4317">
        <f t="shared" si="43"/>
        <v>-6.9762301429170566E-3</v>
      </c>
      <c r="AP38" s="4317">
        <f t="shared" si="43"/>
        <v>-1.667506451292676E-3</v>
      </c>
      <c r="AT38" s="517"/>
      <c r="BD38" s="4382"/>
      <c r="BE38" s="4382"/>
      <c r="BF38" s="4382"/>
      <c r="BG38" s="4382"/>
      <c r="BH38" s="4382"/>
      <c r="BI38" s="4382"/>
    </row>
    <row r="39" spans="1:63" x14ac:dyDescent="0.2">
      <c r="A39" s="517"/>
      <c r="B39" s="517"/>
      <c r="C39" s="517"/>
      <c r="D39" s="517"/>
      <c r="E39" s="517"/>
      <c r="F39" s="517"/>
      <c r="G39" s="517"/>
      <c r="H39" s="517"/>
      <c r="I39" s="517"/>
      <c r="J39" s="517"/>
      <c r="K39" s="517"/>
      <c r="L39" s="517"/>
      <c r="M39" s="517"/>
      <c r="N39" s="517"/>
      <c r="P39" s="517"/>
      <c r="Q39" s="517"/>
      <c r="R39" s="517"/>
      <c r="S39" s="517"/>
      <c r="T39" s="517"/>
      <c r="U39" s="517"/>
      <c r="V39" s="517"/>
      <c r="W39" s="517"/>
      <c r="X39" s="517"/>
      <c r="Y39" s="517"/>
      <c r="Z39" s="517"/>
      <c r="AA39" s="517"/>
      <c r="AB39" s="517"/>
      <c r="AD39" s="2440"/>
      <c r="AE39" s="2440"/>
      <c r="AF39" s="2440"/>
      <c r="AG39" s="2440"/>
      <c r="AH39" s="2440"/>
      <c r="AI39" s="2440"/>
      <c r="AJ39" s="2440"/>
      <c r="AK39" s="2440"/>
      <c r="AL39" s="2440"/>
      <c r="AM39" s="2440"/>
      <c r="AN39" s="2440"/>
      <c r="AO39" s="2440"/>
      <c r="AP39" s="2440"/>
      <c r="AT39" s="517"/>
      <c r="BD39" s="4382"/>
      <c r="BE39" s="4382"/>
      <c r="BF39" s="4382"/>
      <c r="BG39" s="4382"/>
      <c r="BH39" s="4382"/>
      <c r="BI39" s="4382"/>
    </row>
    <row r="40" spans="1:63" x14ac:dyDescent="0.2">
      <c r="A40" s="517"/>
      <c r="B40" s="4314" t="s">
        <v>1119</v>
      </c>
      <c r="C40" s="269"/>
      <c r="D40" s="269"/>
      <c r="E40" s="269"/>
      <c r="F40" s="269"/>
      <c r="G40" s="269"/>
      <c r="H40" s="269"/>
      <c r="I40" s="269"/>
      <c r="J40" s="269"/>
      <c r="K40" s="269"/>
      <c r="L40" s="269"/>
      <c r="M40" s="269"/>
      <c r="N40" s="269"/>
      <c r="P40" s="4314" t="s">
        <v>881</v>
      </c>
      <c r="AD40" s="4314" t="s">
        <v>4761</v>
      </c>
      <c r="AT40" s="517"/>
      <c r="BD40" s="4382"/>
      <c r="BE40" s="4382"/>
      <c r="BF40" s="4382"/>
      <c r="BG40" s="4382"/>
      <c r="BH40" s="4382"/>
      <c r="BI40" s="4382"/>
    </row>
    <row r="41" spans="1:63" x14ac:dyDescent="0.2">
      <c r="A41" s="517"/>
      <c r="B41" s="4315" t="str">
        <f>B26</f>
        <v>1Q24A</v>
      </c>
      <c r="C41" s="4315" t="str">
        <f>C26</f>
        <v>2Q24A</v>
      </c>
      <c r="D41" s="4315" t="str">
        <f>D26</f>
        <v>3Q24A</v>
      </c>
      <c r="E41" s="4315" t="str">
        <f>E26</f>
        <v>4Q24A</v>
      </c>
      <c r="F41" s="4315" t="str">
        <f t="shared" ref="F41:L41" si="45">F26</f>
        <v>2024A</v>
      </c>
      <c r="G41" s="4315" t="str">
        <f>G26</f>
        <v>1Q25A</v>
      </c>
      <c r="H41" s="4315" t="str">
        <f>H26</f>
        <v>2Q25A</v>
      </c>
      <c r="I41" s="4315" t="str">
        <f>I26</f>
        <v>3Q25E</v>
      </c>
      <c r="J41" s="4315" t="str">
        <f>J26</f>
        <v>4Q25E</v>
      </c>
      <c r="K41" s="4315" t="str">
        <f t="shared" si="45"/>
        <v>2025E</v>
      </c>
      <c r="L41" s="4315" t="str">
        <f t="shared" si="45"/>
        <v>2026E</v>
      </c>
      <c r="M41" s="4315" t="str">
        <f>M26</f>
        <v>2027E</v>
      </c>
      <c r="N41" s="4315" t="str">
        <f>N26</f>
        <v>2028E</v>
      </c>
      <c r="O41" s="2440"/>
      <c r="P41" s="4315" t="str">
        <f t="shared" ref="P41:AB41" si="46">B41</f>
        <v>1Q24A</v>
      </c>
      <c r="Q41" s="4315" t="str">
        <f t="shared" si="46"/>
        <v>2Q24A</v>
      </c>
      <c r="R41" s="4315" t="str">
        <f t="shared" si="46"/>
        <v>3Q24A</v>
      </c>
      <c r="S41" s="4315" t="str">
        <f t="shared" si="46"/>
        <v>4Q24A</v>
      </c>
      <c r="T41" s="4315" t="str">
        <f t="shared" si="46"/>
        <v>2024A</v>
      </c>
      <c r="U41" s="4315" t="str">
        <f t="shared" si="46"/>
        <v>1Q25A</v>
      </c>
      <c r="V41" s="4315" t="str">
        <f t="shared" si="46"/>
        <v>2Q25A</v>
      </c>
      <c r="W41" s="4315" t="str">
        <f t="shared" si="46"/>
        <v>3Q25E</v>
      </c>
      <c r="X41" s="4315" t="str">
        <f t="shared" si="46"/>
        <v>4Q25E</v>
      </c>
      <c r="Y41" s="4315" t="str">
        <f t="shared" si="46"/>
        <v>2025E</v>
      </c>
      <c r="Z41" s="4315" t="str">
        <f t="shared" si="46"/>
        <v>2026E</v>
      </c>
      <c r="AA41" s="4315" t="str">
        <f t="shared" si="46"/>
        <v>2027E</v>
      </c>
      <c r="AB41" s="4315" t="str">
        <f t="shared" si="46"/>
        <v>2028E</v>
      </c>
      <c r="AC41" s="2440"/>
      <c r="AD41" s="4315" t="str">
        <f t="shared" ref="AD41:AP41" si="47">P41</f>
        <v>1Q24A</v>
      </c>
      <c r="AE41" s="4315" t="str">
        <f t="shared" si="47"/>
        <v>2Q24A</v>
      </c>
      <c r="AF41" s="4315" t="str">
        <f t="shared" si="47"/>
        <v>3Q24A</v>
      </c>
      <c r="AG41" s="4315" t="str">
        <f t="shared" si="47"/>
        <v>4Q24A</v>
      </c>
      <c r="AH41" s="4315" t="str">
        <f t="shared" si="47"/>
        <v>2024A</v>
      </c>
      <c r="AI41" s="4315" t="str">
        <f t="shared" si="47"/>
        <v>1Q25A</v>
      </c>
      <c r="AJ41" s="4315" t="str">
        <f t="shared" si="47"/>
        <v>2Q25A</v>
      </c>
      <c r="AK41" s="4315" t="str">
        <f t="shared" si="47"/>
        <v>3Q25E</v>
      </c>
      <c r="AL41" s="4315" t="str">
        <f t="shared" si="47"/>
        <v>4Q25E</v>
      </c>
      <c r="AM41" s="4315" t="str">
        <f t="shared" si="47"/>
        <v>2025E</v>
      </c>
      <c r="AN41" s="4315" t="str">
        <f t="shared" si="47"/>
        <v>2026E</v>
      </c>
      <c r="AO41" s="4315" t="str">
        <f t="shared" si="47"/>
        <v>2027E</v>
      </c>
      <c r="AP41" s="4315" t="str">
        <f t="shared" si="47"/>
        <v>2028E</v>
      </c>
      <c r="AT41" s="517"/>
      <c r="BD41" s="4382"/>
      <c r="BE41" s="4382"/>
      <c r="BF41" s="4382"/>
      <c r="BG41" s="4382"/>
      <c r="BH41" s="4382"/>
      <c r="BI41" s="4382"/>
    </row>
    <row r="42" spans="1:63" x14ac:dyDescent="0.2">
      <c r="A42" s="517"/>
      <c r="B42" s="517"/>
      <c r="C42" s="517"/>
      <c r="D42" s="517"/>
      <c r="E42" s="517"/>
      <c r="F42" s="517"/>
      <c r="G42" s="517"/>
      <c r="H42" s="517"/>
      <c r="I42" s="517"/>
      <c r="J42" s="517"/>
      <c r="K42" s="517"/>
      <c r="L42" s="517"/>
      <c r="M42" s="517"/>
      <c r="N42" s="517"/>
      <c r="O42" s="2440"/>
      <c r="P42" s="517"/>
      <c r="Q42" s="517"/>
      <c r="R42" s="517"/>
      <c r="S42" s="517"/>
      <c r="T42" s="517"/>
      <c r="U42" s="517"/>
      <c r="V42" s="517"/>
      <c r="W42" s="517"/>
      <c r="X42" s="517"/>
      <c r="Y42" s="517"/>
      <c r="Z42" s="517"/>
      <c r="AA42" s="517"/>
      <c r="AB42" s="517"/>
      <c r="AC42" s="2440"/>
      <c r="AD42" s="2440"/>
      <c r="AE42" s="2440"/>
      <c r="AF42" s="2440"/>
      <c r="AG42" s="2440"/>
      <c r="AH42" s="2440"/>
      <c r="AI42" s="2440"/>
      <c r="AJ42" s="2440"/>
      <c r="AK42" s="2440"/>
      <c r="AL42" s="2440"/>
      <c r="AM42" s="2440"/>
      <c r="AN42" s="2440"/>
      <c r="AO42" s="2440"/>
      <c r="AP42" s="2440"/>
      <c r="AT42" s="517"/>
      <c r="BD42" s="4382"/>
      <c r="BE42" s="4382"/>
      <c r="BF42" s="4382"/>
      <c r="BG42" s="4382"/>
      <c r="BH42" s="4382"/>
      <c r="BI42" s="4382"/>
    </row>
    <row r="43" spans="1:63" x14ac:dyDescent="0.2">
      <c r="A43" s="4319" t="s">
        <v>6058</v>
      </c>
      <c r="B43" s="4312">
        <f t="shared" ref="B43:E44" si="48">B135</f>
        <v>6446</v>
      </c>
      <c r="C43" s="4312">
        <f t="shared" si="48"/>
        <v>6429</v>
      </c>
      <c r="D43" s="4312">
        <f t="shared" si="48"/>
        <v>6400</v>
      </c>
      <c r="E43" s="4312">
        <f t="shared" si="48"/>
        <v>6384</v>
      </c>
      <c r="F43" s="4313">
        <f>SUM(B43:E43)</f>
        <v>25659</v>
      </c>
      <c r="G43" s="4312">
        <f t="shared" ref="G43:J44" si="49">G135</f>
        <v>6558</v>
      </c>
      <c r="H43" s="4312">
        <f t="shared" si="49"/>
        <v>6530</v>
      </c>
      <c r="I43" s="4312">
        <f t="shared" si="49"/>
        <v>6433</v>
      </c>
      <c r="J43" s="4312">
        <f t="shared" si="49"/>
        <v>6326.2396385685406</v>
      </c>
      <c r="K43" s="4313">
        <f>SUM(G43:J43)</f>
        <v>25847.239638568542</v>
      </c>
      <c r="L43" s="4312">
        <f t="shared" ref="L43:N44" si="50">L135</f>
        <v>25006.761421982192</v>
      </c>
      <c r="M43" s="4312">
        <f t="shared" si="50"/>
        <v>25183.147189051026</v>
      </c>
      <c r="N43" s="4312">
        <f t="shared" si="50"/>
        <v>25572.549084341459</v>
      </c>
      <c r="O43" s="2440"/>
      <c r="P43" s="4312">
        <f>B43</f>
        <v>6446</v>
      </c>
      <c r="Q43" s="4312">
        <f>C43</f>
        <v>6429</v>
      </c>
      <c r="R43" s="4312">
        <f>D43</f>
        <v>6400</v>
      </c>
      <c r="S43" s="4312">
        <f>E43</f>
        <v>6384</v>
      </c>
      <c r="T43" s="4313">
        <f>SUM(P43:S43)</f>
        <v>25659</v>
      </c>
      <c r="U43" s="4312">
        <f>G43</f>
        <v>6558</v>
      </c>
      <c r="V43" s="4312">
        <f>H43</f>
        <v>6530</v>
      </c>
      <c r="W43" s="4312">
        <f>BF43</f>
        <v>6444.8841640277969</v>
      </c>
      <c r="X43" s="4312">
        <f>BG43</f>
        <v>6414.7526571755616</v>
      </c>
      <c r="Y43" s="4313">
        <f>SUM(U43:X43)</f>
        <v>25947.636821203359</v>
      </c>
      <c r="Z43" s="4312">
        <f>BI43</f>
        <v>26140.636476906566</v>
      </c>
      <c r="AA43" s="4312">
        <f>BJ43</f>
        <v>26547.05010294191</v>
      </c>
      <c r="AB43" s="4312">
        <f>BK43</f>
        <v>27075.243232563691</v>
      </c>
      <c r="AC43" s="2440"/>
      <c r="AD43" s="4312">
        <f t="shared" ref="AD43:AG44" si="51">B43-P43</f>
        <v>0</v>
      </c>
      <c r="AE43" s="4312">
        <f t="shared" si="51"/>
        <v>0</v>
      </c>
      <c r="AF43" s="4312">
        <f t="shared" si="51"/>
        <v>0</v>
      </c>
      <c r="AG43" s="4312">
        <f t="shared" si="51"/>
        <v>0</v>
      </c>
      <c r="AH43" s="4313">
        <f>SUM(AD43:AG43)</f>
        <v>0</v>
      </c>
      <c r="AI43" s="4312">
        <f t="shared" ref="AI43:AL44" si="52">G43-U43</f>
        <v>0</v>
      </c>
      <c r="AJ43" s="4312">
        <f t="shared" si="52"/>
        <v>0</v>
      </c>
      <c r="AK43" s="4312">
        <f t="shared" si="52"/>
        <v>-11.884164027796942</v>
      </c>
      <c r="AL43" s="4312">
        <f t="shared" si="52"/>
        <v>-88.513018607020967</v>
      </c>
      <c r="AM43" s="4313">
        <f>SUM(AI43:AL43)</f>
        <v>-100.39718263481791</v>
      </c>
      <c r="AN43" s="4312">
        <f t="shared" ref="AN43:AP44" si="53">L43-Z43</f>
        <v>-1133.8750549243741</v>
      </c>
      <c r="AO43" s="4312">
        <f t="shared" si="53"/>
        <v>-1363.9029138908845</v>
      </c>
      <c r="AP43" s="4312">
        <f t="shared" si="53"/>
        <v>-1502.6941482222319</v>
      </c>
      <c r="AT43" s="4319" t="s">
        <v>6058</v>
      </c>
      <c r="AU43" s="4662">
        <f>_xll.VAData("CMCSA","1QFY-2025","Domestic broadband revenue")</f>
        <v>6558</v>
      </c>
      <c r="AV43" s="4662">
        <f>_xll.VAData("CMCSA","2QFY-2025","Domestic broadband revenue")</f>
        <v>6530</v>
      </c>
      <c r="AW43" s="4662">
        <f>_xll.VAData("CMCSA","3QFY-2025","Domestic broadband revenue")</f>
        <v>6437.2056079126496</v>
      </c>
      <c r="AX43" s="4662">
        <f>_xll.VAData("CMCSA","4QFY-2025","Domestic broadband revenue")</f>
        <v>6396.750334305917</v>
      </c>
      <c r="AY43" s="4662">
        <f>_xll.VAData("CMCSA","FY-2025","Domestic broadband revenue")</f>
        <v>25921.955942218563</v>
      </c>
      <c r="AZ43" s="4662">
        <f>_xll.VAData("CMCSA","FY-2026","Domestic broadband revenue")</f>
        <v>26006.512476890348</v>
      </c>
      <c r="BA43" s="4662">
        <f>_xll.VAData("CMCSA","FY-2027","Domestic broadband revenue")</f>
        <v>26345.446470036881</v>
      </c>
      <c r="BB43" s="4662">
        <f>_xll.VAData("CMCSA","FY-2028","Domestic broadband revenue")</f>
        <v>26863.094412604227</v>
      </c>
      <c r="BD43" s="1706">
        <v>6558</v>
      </c>
      <c r="BE43" s="1706">
        <v>6530</v>
      </c>
      <c r="BF43" s="1706">
        <v>6444.8841640277969</v>
      </c>
      <c r="BG43" s="1706">
        <v>6414.7526571755616</v>
      </c>
      <c r="BH43" s="1706">
        <v>25947.636821203352</v>
      </c>
      <c r="BI43" s="1706">
        <v>26140.636476906566</v>
      </c>
      <c r="BJ43" s="1706">
        <v>26547.05010294191</v>
      </c>
      <c r="BK43" s="1706">
        <v>27075.243232563691</v>
      </c>
    </row>
    <row r="44" spans="1:63" x14ac:dyDescent="0.2">
      <c r="A44" s="4320" t="s">
        <v>4757</v>
      </c>
      <c r="B44" s="4663">
        <f t="shared" si="48"/>
        <v>3.2020493115594073E-2</v>
      </c>
      <c r="C44" s="4663">
        <f t="shared" si="48"/>
        <v>2.5358851674641247E-2</v>
      </c>
      <c r="D44" s="4663">
        <f t="shared" si="48"/>
        <v>2.7452239524803357E-2</v>
      </c>
      <c r="E44" s="4663">
        <f t="shared" si="48"/>
        <v>2.0786696514230929E-2</v>
      </c>
      <c r="F44" s="4664">
        <f>F136</f>
        <v>2.6401056042241633E-2</v>
      </c>
      <c r="G44" s="4663">
        <f t="shared" si="49"/>
        <v>1.7375116351225461E-2</v>
      </c>
      <c r="H44" s="4663">
        <f t="shared" si="49"/>
        <v>1.5710063773526128E-2</v>
      </c>
      <c r="I44" s="4663">
        <f t="shared" si="49"/>
        <v>5.1562499999999734E-3</v>
      </c>
      <c r="J44" s="4663">
        <f t="shared" si="49"/>
        <v>-9.0476756628226074E-3</v>
      </c>
      <c r="K44" s="4664">
        <f>K136</f>
        <v>7.3362032257118237E-3</v>
      </c>
      <c r="L44" s="4663">
        <f t="shared" si="50"/>
        <v>-3.2517136388220402E-2</v>
      </c>
      <c r="M44" s="4663">
        <f t="shared" si="50"/>
        <v>7.0535230089323608E-3</v>
      </c>
      <c r="N44" s="4663">
        <f t="shared" si="50"/>
        <v>1.5462797098677816E-2</v>
      </c>
      <c r="O44" s="2440"/>
      <c r="P44" s="4663">
        <f>P43/'Connectivity &amp; Platforms'!EO8-1</f>
        <v>3.2020493115594073E-2</v>
      </c>
      <c r="Q44" s="4663">
        <f>Q43/'Connectivity &amp; Platforms'!EP8-1</f>
        <v>2.5358851674641247E-2</v>
      </c>
      <c r="R44" s="4663">
        <f>R43/'Connectivity &amp; Platforms'!EQ8-1</f>
        <v>2.7452239524803357E-2</v>
      </c>
      <c r="S44" s="4663">
        <f>S43/'Connectivity &amp; Platforms'!ER8-1</f>
        <v>2.0786696514230929E-2</v>
      </c>
      <c r="T44" s="4664">
        <f>T43/'Connectivity &amp; Platforms'!ES8-1</f>
        <v>2.6401056042241633E-2</v>
      </c>
      <c r="U44" s="4663">
        <f>U43/'Connectivity &amp; Platforms'!ET8-1</f>
        <v>1.7375116351225461E-2</v>
      </c>
      <c r="V44" s="4663">
        <f>V43/'Connectivity &amp; Platforms'!EU8-1</f>
        <v>1.5710063773526128E-2</v>
      </c>
      <c r="W44" s="4663">
        <f>W43/'Connectivity &amp; Platforms'!EV8-1</f>
        <v>7.0131506293433787E-3</v>
      </c>
      <c r="X44" s="4663">
        <f>X43/'Connectivity &amp; Platforms'!EW8-1</f>
        <v>4.8171455475503056E-3</v>
      </c>
      <c r="Y44" s="4664">
        <f>Y43/'Connectivity &amp; Platforms'!EX8-1</f>
        <v>1.1248950512621647E-2</v>
      </c>
      <c r="Z44" s="4663">
        <f>Z43/Y43-1</f>
        <v>7.438043665906946E-3</v>
      </c>
      <c r="AA44" s="4663">
        <f>AA43/Z43-1</f>
        <v>1.5547197039153193E-2</v>
      </c>
      <c r="AB44" s="4663">
        <f>AB43/AA43-1</f>
        <v>1.9896490479115236E-2</v>
      </c>
      <c r="AC44" s="2440"/>
      <c r="AD44" s="4317">
        <f t="shared" si="51"/>
        <v>0</v>
      </c>
      <c r="AE44" s="4317">
        <f t="shared" si="51"/>
        <v>0</v>
      </c>
      <c r="AF44" s="4317">
        <f t="shared" si="51"/>
        <v>0</v>
      </c>
      <c r="AG44" s="4317">
        <f t="shared" si="51"/>
        <v>0</v>
      </c>
      <c r="AH44" s="4318">
        <f>F44-T44</f>
        <v>0</v>
      </c>
      <c r="AI44" s="4317">
        <f t="shared" si="52"/>
        <v>0</v>
      </c>
      <c r="AJ44" s="4317">
        <f t="shared" si="52"/>
        <v>0</v>
      </c>
      <c r="AK44" s="4317">
        <f t="shared" si="52"/>
        <v>-1.8569006293434054E-3</v>
      </c>
      <c r="AL44" s="4317">
        <f t="shared" si="52"/>
        <v>-1.3864821210372913E-2</v>
      </c>
      <c r="AM44" s="4318">
        <f>K44-Y44</f>
        <v>-3.9127472869098234E-3</v>
      </c>
      <c r="AN44" s="4317">
        <f t="shared" si="53"/>
        <v>-3.9955180054127348E-2</v>
      </c>
      <c r="AO44" s="4317">
        <f t="shared" si="53"/>
        <v>-8.4936740302208324E-3</v>
      </c>
      <c r="AP44" s="4317">
        <f t="shared" si="53"/>
        <v>-4.4336933804374201E-3</v>
      </c>
      <c r="AT44" s="4320"/>
      <c r="BD44" s="4382"/>
      <c r="BE44" s="4382"/>
      <c r="BF44" s="4382"/>
      <c r="BG44" s="4382"/>
      <c r="BH44" s="4382"/>
      <c r="BI44" s="4382"/>
      <c r="BJ44" s="4382"/>
      <c r="BK44" s="4382"/>
    </row>
    <row r="45" spans="1:63" ht="6.95" customHeight="1" x14ac:dyDescent="0.2">
      <c r="A45" s="517"/>
      <c r="B45" s="517"/>
      <c r="C45" s="517"/>
      <c r="D45" s="517"/>
      <c r="E45" s="517"/>
      <c r="F45" s="517"/>
      <c r="G45" s="517"/>
      <c r="H45" s="517"/>
      <c r="I45" s="517"/>
      <c r="J45" s="517"/>
      <c r="K45" s="517"/>
      <c r="L45" s="517"/>
      <c r="M45" s="517"/>
      <c r="N45" s="517"/>
      <c r="O45" s="2440"/>
      <c r="P45" s="517"/>
      <c r="Q45" s="517"/>
      <c r="R45" s="517"/>
      <c r="S45" s="517"/>
      <c r="T45" s="517"/>
      <c r="U45" s="517"/>
      <c r="V45" s="517"/>
      <c r="W45" s="517"/>
      <c r="X45" s="517"/>
      <c r="Y45" s="517"/>
      <c r="Z45" s="517"/>
      <c r="AA45" s="517"/>
      <c r="AB45" s="517"/>
      <c r="AC45" s="2440"/>
      <c r="AD45" s="2440"/>
      <c r="AE45" s="2440"/>
      <c r="AF45" s="2440"/>
      <c r="AG45" s="2440"/>
      <c r="AH45" s="2440"/>
      <c r="AI45" s="2440"/>
      <c r="AJ45" s="2440"/>
      <c r="AK45" s="2440"/>
      <c r="AL45" s="2440"/>
      <c r="AM45" s="2440"/>
      <c r="AN45" s="2440"/>
      <c r="AO45" s="2440"/>
      <c r="AP45" s="2440"/>
      <c r="AT45" s="517"/>
      <c r="BD45" s="4382"/>
      <c r="BE45" s="4382"/>
      <c r="BF45" s="4382"/>
      <c r="BG45" s="4382"/>
      <c r="BH45" s="4382"/>
      <c r="BI45" s="4382"/>
      <c r="BJ45" s="4382"/>
      <c r="BK45" s="4382"/>
    </row>
    <row r="46" spans="1:63" x14ac:dyDescent="0.2">
      <c r="A46" s="4319" t="s">
        <v>6106</v>
      </c>
      <c r="B46" s="4312">
        <f t="shared" ref="B46:E47" si="54">B138</f>
        <v>972</v>
      </c>
      <c r="C46" s="4312">
        <f t="shared" si="54"/>
        <v>1019</v>
      </c>
      <c r="D46" s="4312">
        <f t="shared" si="54"/>
        <v>1093.2</v>
      </c>
      <c r="E46" s="4312">
        <f t="shared" si="54"/>
        <v>1189</v>
      </c>
      <c r="F46" s="4313">
        <f>SUM(B46:E46)</f>
        <v>4273.2</v>
      </c>
      <c r="G46" s="4312">
        <f t="shared" ref="G46:J47" si="55">G138</f>
        <v>1123</v>
      </c>
      <c r="H46" s="4312">
        <f t="shared" si="55"/>
        <v>1195</v>
      </c>
      <c r="I46" s="4312">
        <f t="shared" si="55"/>
        <v>1246</v>
      </c>
      <c r="J46" s="4312">
        <f t="shared" si="55"/>
        <v>1324.9311813250085</v>
      </c>
      <c r="K46" s="4313">
        <f>SUM(G46:J46)</f>
        <v>4888.9311813250088</v>
      </c>
      <c r="L46" s="4312">
        <f t="shared" ref="L46:N47" si="56">L138</f>
        <v>5574.1524700523041</v>
      </c>
      <c r="M46" s="4312">
        <f t="shared" si="56"/>
        <v>6195.0508406620584</v>
      </c>
      <c r="N46" s="4312">
        <f t="shared" si="56"/>
        <v>6768.2151514239213</v>
      </c>
      <c r="O46" s="2440"/>
      <c r="P46" s="4312">
        <f>B46</f>
        <v>972</v>
      </c>
      <c r="Q46" s="4312">
        <f>C46</f>
        <v>1019</v>
      </c>
      <c r="R46" s="4312">
        <f>D46</f>
        <v>1093.2</v>
      </c>
      <c r="S46" s="4312">
        <f>E46</f>
        <v>1189</v>
      </c>
      <c r="T46" s="4313">
        <f>SUM(P46:S46)</f>
        <v>4273.2</v>
      </c>
      <c r="U46" s="4312">
        <f>G46</f>
        <v>1123</v>
      </c>
      <c r="V46" s="4312">
        <f>H46</f>
        <v>1195</v>
      </c>
      <c r="W46" s="4312">
        <f>BF46</f>
        <v>1261.9275794507894</v>
      </c>
      <c r="X46" s="4312">
        <f>BG46</f>
        <v>1358.0968204617673</v>
      </c>
      <c r="Y46" s="4313">
        <f>SUM(U46:X46)</f>
        <v>4938.0243999125569</v>
      </c>
      <c r="Z46" s="4312">
        <f>BI46</f>
        <v>5715.5644088530153</v>
      </c>
      <c r="AA46" s="4312">
        <f>BJ46</f>
        <v>6478.9499465226118</v>
      </c>
      <c r="AB46" s="4312">
        <f>BK46</f>
        <v>7256.5418405832688</v>
      </c>
      <c r="AC46" s="2440"/>
      <c r="AD46" s="4312">
        <f t="shared" ref="AD46:AG47" si="57">B46-P46</f>
        <v>0</v>
      </c>
      <c r="AE46" s="4312">
        <f t="shared" si="57"/>
        <v>0</v>
      </c>
      <c r="AF46" s="4312">
        <f t="shared" si="57"/>
        <v>0</v>
      </c>
      <c r="AG46" s="4312">
        <f t="shared" si="57"/>
        <v>0</v>
      </c>
      <c r="AH46" s="4313">
        <f>SUM(AD46:AG46)</f>
        <v>0</v>
      </c>
      <c r="AI46" s="4312">
        <f t="shared" ref="AI46:AL47" si="58">G46-U46</f>
        <v>0</v>
      </c>
      <c r="AJ46" s="4312">
        <f t="shared" si="58"/>
        <v>0</v>
      </c>
      <c r="AK46" s="4312">
        <f t="shared" si="58"/>
        <v>-15.927579450789381</v>
      </c>
      <c r="AL46" s="4312">
        <f t="shared" si="58"/>
        <v>-33.165639136758728</v>
      </c>
      <c r="AM46" s="4313">
        <f>SUM(AI46:AL46)</f>
        <v>-49.093218587548108</v>
      </c>
      <c r="AN46" s="4312">
        <f t="shared" ref="AN46:AP47" si="59">L46-Z46</f>
        <v>-141.41193880071114</v>
      </c>
      <c r="AO46" s="4312">
        <f t="shared" si="59"/>
        <v>-283.89910586055339</v>
      </c>
      <c r="AP46" s="4312">
        <f t="shared" si="59"/>
        <v>-488.32668915934755</v>
      </c>
      <c r="AT46" s="4319" t="s">
        <v>6106</v>
      </c>
      <c r="AU46" s="4662">
        <f>_xll.VAData("CMCSA","1QFY-2025","Domestic wireless revenue")</f>
        <v>1123.0454545454545</v>
      </c>
      <c r="AV46" s="4662">
        <f>_xll.VAData("CMCSA","2QFY-2025","Domestic wireless revenue")</f>
        <v>1196.5551626816709</v>
      </c>
      <c r="AW46" s="4662">
        <f>_xll.VAData("CMCSA","3QFY-2025","Domestic wireless revenue")</f>
        <v>1254.6624267794357</v>
      </c>
      <c r="AX46" s="4662">
        <f>_xll.VAData("CMCSA","4QFY-2025","Domestic wireless revenue")</f>
        <v>1347.0063173093142</v>
      </c>
      <c r="AY46" s="4662">
        <f>_xll.VAData("CMCSA","FY-2025","Domestic wireless revenue")</f>
        <v>4921.2715258180397</v>
      </c>
      <c r="AZ46" s="4662">
        <f>_xll.VAData("CMCSA","FY-2026","Domestic wireless revenue")</f>
        <v>5634.7965049006443</v>
      </c>
      <c r="BA46" s="4662">
        <f>_xll.VAData("CMCSA","FY-2027","Domestic wireless revenue")</f>
        <v>6365.148018902426</v>
      </c>
      <c r="BB46" s="4662">
        <f>_xll.VAData("CMCSA","FY-2028","Domestic wireless revenue")</f>
        <v>7093.5736176352866</v>
      </c>
      <c r="BD46" s="1706">
        <v>1123.0526315789473</v>
      </c>
      <c r="BE46" s="1706">
        <v>1197.1772277543394</v>
      </c>
      <c r="BF46" s="1706">
        <v>1261.9275794507894</v>
      </c>
      <c r="BG46" s="1706">
        <v>1358.0968204617673</v>
      </c>
      <c r="BH46" s="1706">
        <v>4940.2682943335622</v>
      </c>
      <c r="BI46" s="1706">
        <v>5715.5644088530153</v>
      </c>
      <c r="BJ46" s="1706">
        <v>6478.9499465226118</v>
      </c>
      <c r="BK46" s="1706">
        <v>7256.5418405832688</v>
      </c>
    </row>
    <row r="47" spans="1:63" x14ac:dyDescent="0.2">
      <c r="A47" s="4320" t="s">
        <v>4757</v>
      </c>
      <c r="B47" s="4663">
        <f t="shared" si="54"/>
        <v>0.13233923578751172</v>
      </c>
      <c r="C47" s="4663">
        <f t="shared" si="54"/>
        <v>0.17261219792865368</v>
      </c>
      <c r="D47" s="4663">
        <f t="shared" si="54"/>
        <v>0.19162851536952275</v>
      </c>
      <c r="E47" s="4663">
        <f t="shared" si="54"/>
        <v>0.165686274509804</v>
      </c>
      <c r="F47" s="4664">
        <f>F139</f>
        <v>0.1660117878192533</v>
      </c>
      <c r="G47" s="4663">
        <f t="shared" si="55"/>
        <v>0.15534979423868323</v>
      </c>
      <c r="H47" s="4663">
        <f t="shared" si="55"/>
        <v>0.17271835132482827</v>
      </c>
      <c r="I47" s="4663">
        <f t="shared" si="55"/>
        <v>0.13977314306622746</v>
      </c>
      <c r="J47" s="4663">
        <f t="shared" si="55"/>
        <v>0.11432395401598705</v>
      </c>
      <c r="K47" s="4664">
        <f>K139</f>
        <v>0.14409135573458043</v>
      </c>
      <c r="L47" s="4663">
        <f t="shared" si="56"/>
        <v>0.14015768750125579</v>
      </c>
      <c r="M47" s="4663">
        <f t="shared" si="56"/>
        <v>0.11138883874195993</v>
      </c>
      <c r="N47" s="4663">
        <f t="shared" si="56"/>
        <v>9.2519710572804614E-2</v>
      </c>
      <c r="O47" s="2440"/>
      <c r="P47" s="4663">
        <f>P46/'Connectivity &amp; Platforms'!EO9-1</f>
        <v>0.13233923578751172</v>
      </c>
      <c r="Q47" s="4663">
        <f>Q46/'Connectivity &amp; Platforms'!EP9-1</f>
        <v>0.17261219792865368</v>
      </c>
      <c r="R47" s="4663">
        <f>R46/'Connectivity &amp; Platforms'!EQ9-1</f>
        <v>0.19162851536952275</v>
      </c>
      <c r="S47" s="4663">
        <f>S46/'Connectivity &amp; Platforms'!ER9-1</f>
        <v>0.165686274509804</v>
      </c>
      <c r="T47" s="4664">
        <f>T46/'Connectivity &amp; Platforms'!ES9-1</f>
        <v>0.1660117878192533</v>
      </c>
      <c r="U47" s="4663">
        <f>U46/'Connectivity &amp; Platforms'!ET9-1</f>
        <v>0.15534979423868323</v>
      </c>
      <c r="V47" s="4663">
        <f>V46/'Connectivity &amp; Platforms'!EU9-1</f>
        <v>0.17271835132482827</v>
      </c>
      <c r="W47" s="4663">
        <f>W46/'Connectivity &amp; Platforms'!EV9-1</f>
        <v>0.15434282789131837</v>
      </c>
      <c r="X47" s="4663">
        <f>X46/'Connectivity &amp; Platforms'!EW9-1</f>
        <v>0.14221767910998095</v>
      </c>
      <c r="Y47" s="4664">
        <f>Y46/'Connectivity &amp; Platforms'!EX9-1</f>
        <v>0.15557998687460373</v>
      </c>
      <c r="Z47" s="4663">
        <f>Z46/Y46-1</f>
        <v>0.15745973409005987</v>
      </c>
      <c r="AA47" s="4663">
        <f>AA46/Z46-1</f>
        <v>0.13356258158637235</v>
      </c>
      <c r="AB47" s="4663">
        <f>AB46/AA46-1</f>
        <v>0.12001819746701492</v>
      </c>
      <c r="AC47" s="2440"/>
      <c r="AD47" s="4317">
        <f t="shared" si="57"/>
        <v>0</v>
      </c>
      <c r="AE47" s="4317">
        <f t="shared" si="57"/>
        <v>0</v>
      </c>
      <c r="AF47" s="4317">
        <f t="shared" si="57"/>
        <v>0</v>
      </c>
      <c r="AG47" s="4317">
        <f t="shared" si="57"/>
        <v>0</v>
      </c>
      <c r="AH47" s="4318">
        <f>F47-T47</f>
        <v>0</v>
      </c>
      <c r="AI47" s="4317">
        <f t="shared" si="58"/>
        <v>0</v>
      </c>
      <c r="AJ47" s="4317">
        <f t="shared" si="58"/>
        <v>0</v>
      </c>
      <c r="AK47" s="4317">
        <f t="shared" si="58"/>
        <v>-1.4569684825090912E-2</v>
      </c>
      <c r="AL47" s="4317">
        <f t="shared" si="58"/>
        <v>-2.7893725093993904E-2</v>
      </c>
      <c r="AM47" s="4318">
        <f>K47-Y47</f>
        <v>-1.1488631140023298E-2</v>
      </c>
      <c r="AN47" s="4317">
        <f t="shared" si="59"/>
        <v>-1.7302046588804076E-2</v>
      </c>
      <c r="AO47" s="4317">
        <f t="shared" si="59"/>
        <v>-2.2173742844412425E-2</v>
      </c>
      <c r="AP47" s="4317">
        <f t="shared" si="59"/>
        <v>-2.7498486894210306E-2</v>
      </c>
      <c r="AT47" s="4320"/>
      <c r="BD47" s="4382"/>
      <c r="BE47" s="4382"/>
      <c r="BF47" s="4382"/>
      <c r="BG47" s="4382"/>
      <c r="BH47" s="4382"/>
      <c r="BI47" s="4382"/>
      <c r="BJ47" s="4382"/>
      <c r="BK47" s="4382"/>
    </row>
    <row r="48" spans="1:63" ht="6.95" customHeight="1" x14ac:dyDescent="0.2">
      <c r="A48" s="517"/>
      <c r="B48" s="517"/>
      <c r="C48" s="517"/>
      <c r="D48" s="517"/>
      <c r="E48" s="517"/>
      <c r="F48" s="517"/>
      <c r="G48" s="517"/>
      <c r="H48" s="517"/>
      <c r="I48" s="517"/>
      <c r="J48" s="517"/>
      <c r="K48" s="517"/>
      <c r="L48" s="517"/>
      <c r="M48" s="517"/>
      <c r="N48" s="517"/>
      <c r="O48" s="2440"/>
      <c r="P48" s="517"/>
      <c r="Q48" s="517"/>
      <c r="R48" s="517"/>
      <c r="S48" s="517"/>
      <c r="T48" s="517"/>
      <c r="U48" s="517"/>
      <c r="V48" s="517"/>
      <c r="W48" s="517"/>
      <c r="X48" s="517"/>
      <c r="Y48" s="517"/>
      <c r="Z48" s="517"/>
      <c r="AA48" s="517"/>
      <c r="AB48" s="517"/>
      <c r="AC48" s="2440"/>
      <c r="AD48" s="2440"/>
      <c r="AE48" s="2440"/>
      <c r="AF48" s="2440"/>
      <c r="AG48" s="2440"/>
      <c r="AH48" s="2440"/>
      <c r="AI48" s="2440"/>
      <c r="AJ48" s="2440"/>
      <c r="AK48" s="2440"/>
      <c r="AL48" s="2440"/>
      <c r="AM48" s="2440"/>
      <c r="AN48" s="2440"/>
      <c r="AO48" s="2440"/>
      <c r="AP48" s="2440"/>
      <c r="AT48" s="517"/>
      <c r="BD48" s="4382"/>
      <c r="BE48" s="4382"/>
      <c r="BF48" s="4382"/>
      <c r="BG48" s="4382"/>
      <c r="BH48" s="4382"/>
      <c r="BI48" s="4382"/>
      <c r="BJ48" s="4382"/>
      <c r="BK48" s="4382"/>
    </row>
    <row r="49" spans="1:63" x14ac:dyDescent="0.2">
      <c r="A49" s="4319" t="s">
        <v>6107</v>
      </c>
      <c r="B49" s="4312">
        <f t="shared" ref="B49:E50" si="60">B141</f>
        <v>1033</v>
      </c>
      <c r="C49" s="4312">
        <f t="shared" si="60"/>
        <v>1056</v>
      </c>
      <c r="D49" s="4312">
        <f t="shared" si="60"/>
        <v>1150</v>
      </c>
      <c r="E49" s="4312">
        <f t="shared" si="60"/>
        <v>1263</v>
      </c>
      <c r="F49" s="4313">
        <f>SUM(B49:E49)</f>
        <v>4502</v>
      </c>
      <c r="G49" s="4312">
        <f t="shared" ref="G49:J50" si="61">G141</f>
        <v>1132</v>
      </c>
      <c r="H49" s="4312">
        <f t="shared" si="61"/>
        <v>1219</v>
      </c>
      <c r="I49" s="4312">
        <f t="shared" si="61"/>
        <v>1275</v>
      </c>
      <c r="J49" s="4312">
        <f t="shared" si="61"/>
        <v>1318.5916785905354</v>
      </c>
      <c r="K49" s="4313">
        <f>SUM(G49:J49)</f>
        <v>4944.5916785905356</v>
      </c>
      <c r="L49" s="4312">
        <f t="shared" ref="L49:N50" si="62">L141</f>
        <v>5233.713564705542</v>
      </c>
      <c r="M49" s="4312">
        <f t="shared" si="62"/>
        <v>5461.1742803704019</v>
      </c>
      <c r="N49" s="4312">
        <f t="shared" si="62"/>
        <v>5650.8653068083695</v>
      </c>
      <c r="O49" s="2440"/>
      <c r="P49" s="4312">
        <f>B49</f>
        <v>1033</v>
      </c>
      <c r="Q49" s="4312">
        <f>C49</f>
        <v>1056</v>
      </c>
      <c r="R49" s="4312">
        <f>D49</f>
        <v>1150</v>
      </c>
      <c r="S49" s="4312">
        <f>E49</f>
        <v>1263</v>
      </c>
      <c r="T49" s="4313">
        <f>SUM(P49:S49)</f>
        <v>4502</v>
      </c>
      <c r="U49" s="4312">
        <f>G49</f>
        <v>1132</v>
      </c>
      <c r="V49" s="4312">
        <f>H49</f>
        <v>1219</v>
      </c>
      <c r="W49" s="4312">
        <f>BF49</f>
        <v>1258.389998300338</v>
      </c>
      <c r="X49" s="4312">
        <f>BG49</f>
        <v>1355.4241437910414</v>
      </c>
      <c r="Y49" s="4313">
        <f>SUM(U49:X49)</f>
        <v>4964.8141420913798</v>
      </c>
      <c r="Z49" s="4312">
        <f>BI49</f>
        <v>5274.6135784632725</v>
      </c>
      <c r="AA49" s="4312">
        <f>BJ49</f>
        <v>5554.017962195272</v>
      </c>
      <c r="AB49" s="4312">
        <f>BK49</f>
        <v>5839.6117029996612</v>
      </c>
      <c r="AC49" s="2440"/>
      <c r="AD49" s="4312">
        <f t="shared" ref="AD49:AG50" si="63">B49-P49</f>
        <v>0</v>
      </c>
      <c r="AE49" s="4312">
        <f t="shared" si="63"/>
        <v>0</v>
      </c>
      <c r="AF49" s="4312">
        <f t="shared" si="63"/>
        <v>0</v>
      </c>
      <c r="AG49" s="4312">
        <f t="shared" si="63"/>
        <v>0</v>
      </c>
      <c r="AH49" s="4313">
        <f>SUM(AD49:AG49)</f>
        <v>0</v>
      </c>
      <c r="AI49" s="4312">
        <f t="shared" ref="AI49:AL50" si="64">G49-U49</f>
        <v>0</v>
      </c>
      <c r="AJ49" s="4312">
        <f t="shared" si="64"/>
        <v>0</v>
      </c>
      <c r="AK49" s="4312">
        <f t="shared" si="64"/>
        <v>16.610001699662007</v>
      </c>
      <c r="AL49" s="4312">
        <f t="shared" si="64"/>
        <v>-36.832465200506022</v>
      </c>
      <c r="AM49" s="4313">
        <f>SUM(AI49:AL49)</f>
        <v>-20.222463500844015</v>
      </c>
      <c r="AN49" s="4312">
        <f t="shared" ref="AN49:AP50" si="65">L49-Z49</f>
        <v>-40.900013757730449</v>
      </c>
      <c r="AO49" s="4312">
        <f t="shared" si="65"/>
        <v>-92.843681824870146</v>
      </c>
      <c r="AP49" s="4312">
        <f t="shared" si="65"/>
        <v>-188.74639619129175</v>
      </c>
      <c r="AT49" s="4319" t="s">
        <v>6107</v>
      </c>
      <c r="AU49" s="4662">
        <f>_xll.VAData("CMCSA","1QFY-2025","International connectivity revenue")</f>
        <v>1132</v>
      </c>
      <c r="AV49" s="4662">
        <f>_xll.VAData("CMCSA","2QFY-2025","International connectivity revenue")</f>
        <v>1219</v>
      </c>
      <c r="AW49" s="4662">
        <f>_xll.VAData("CMCSA","3QFY-2025","International connectivity revenue")</f>
        <v>1254.7314113282105</v>
      </c>
      <c r="AX49" s="4662">
        <f>_xll.VAData("CMCSA","4QFY-2025","International connectivity revenue")</f>
        <v>1370.8753404780343</v>
      </c>
      <c r="AY49" s="4662">
        <f>_xll.VAData("CMCSA","FY-2025","International connectivity revenue")</f>
        <v>4976.6067518062437</v>
      </c>
      <c r="AZ49" s="4662">
        <f>_xll.VAData("CMCSA","FY-2026","International connectivity revenue")</f>
        <v>5350.9667029334023</v>
      </c>
      <c r="BA49" s="4662">
        <f>_xll.VAData("CMCSA","FY-2027","International connectivity revenue")</f>
        <v>5572.3186613381449</v>
      </c>
      <c r="BB49" s="4662">
        <f>_xll.VAData("CMCSA","FY-2028","International connectivity revenue")</f>
        <v>5792.3987989624748</v>
      </c>
      <c r="BD49" s="1706">
        <v>1132</v>
      </c>
      <c r="BE49" s="1706">
        <v>1219</v>
      </c>
      <c r="BF49" s="1706">
        <v>1258.389998300338</v>
      </c>
      <c r="BG49" s="1706">
        <v>1355.4241437910414</v>
      </c>
      <c r="BH49" s="1706">
        <v>4964.8141420913789</v>
      </c>
      <c r="BI49" s="1706">
        <v>5274.6135784632725</v>
      </c>
      <c r="BJ49" s="1706">
        <v>5554.017962195272</v>
      </c>
      <c r="BK49" s="1706">
        <v>5839.6117029996612</v>
      </c>
    </row>
    <row r="50" spans="1:63" x14ac:dyDescent="0.2">
      <c r="A50" s="4320" t="s">
        <v>4757</v>
      </c>
      <c r="B50" s="4663">
        <f t="shared" si="60"/>
        <v>0.22829964328180741</v>
      </c>
      <c r="C50" s="4663">
        <f t="shared" si="60"/>
        <v>0.14038876889848817</v>
      </c>
      <c r="D50" s="4663">
        <f t="shared" si="60"/>
        <v>0.11434108527131781</v>
      </c>
      <c r="E50" s="4663">
        <f t="shared" si="60"/>
        <v>0.1296958855098389</v>
      </c>
      <c r="F50" s="4664">
        <f>F142</f>
        <v>0.14934899157518511</v>
      </c>
      <c r="G50" s="4663">
        <f t="shared" si="61"/>
        <v>9.5837366892546072E-2</v>
      </c>
      <c r="H50" s="4663">
        <f t="shared" si="61"/>
        <v>0.15435606060606055</v>
      </c>
      <c r="I50" s="4663">
        <f t="shared" si="61"/>
        <v>0.10869565217391308</v>
      </c>
      <c r="J50" s="4663">
        <f t="shared" si="61"/>
        <v>4.4015580831777701E-2</v>
      </c>
      <c r="K50" s="4664">
        <f>K142</f>
        <v>9.8310013014334841E-2</v>
      </c>
      <c r="L50" s="4663">
        <f t="shared" si="62"/>
        <v>5.847234815502933E-2</v>
      </c>
      <c r="M50" s="4663">
        <f t="shared" si="62"/>
        <v>4.3460673354151602E-2</v>
      </c>
      <c r="N50" s="4663">
        <f t="shared" si="62"/>
        <v>3.4734475901966988E-2</v>
      </c>
      <c r="O50" s="2440"/>
      <c r="P50" s="4663">
        <f>P49/'Connectivity &amp; Platforms'!EO10-1</f>
        <v>0.22829964328180741</v>
      </c>
      <c r="Q50" s="4663">
        <f>Q49/'Connectivity &amp; Platforms'!EP10-1</f>
        <v>0.14038876889848817</v>
      </c>
      <c r="R50" s="4663">
        <f>R49/'Connectivity &amp; Platforms'!EQ10-1</f>
        <v>0.11434108527131781</v>
      </c>
      <c r="S50" s="4663">
        <f>S49/'Connectivity &amp; Platforms'!ER10-1</f>
        <v>0.1296958855098389</v>
      </c>
      <c r="T50" s="4664">
        <f>T49/'Connectivity &amp; Platforms'!ES10-1</f>
        <v>0.14934899157518511</v>
      </c>
      <c r="U50" s="4663">
        <f>U49/'Connectivity &amp; Platforms'!ET10-1</f>
        <v>9.5837366892546072E-2</v>
      </c>
      <c r="V50" s="4663">
        <f>V49/'Connectivity &amp; Platforms'!EU10-1</f>
        <v>0.15435606060606055</v>
      </c>
      <c r="W50" s="4663">
        <f>W49/'Connectivity &amp; Platforms'!EV10-1</f>
        <v>9.4252172435076442E-2</v>
      </c>
      <c r="X50" s="4663">
        <f>X49/'Connectivity &amp; Platforms'!EW10-1</f>
        <v>7.3178261117214038E-2</v>
      </c>
      <c r="Y50" s="4664">
        <f>Y49/'Connectivity &amp; Platforms'!EX10-1</f>
        <v>0.10280189739924039</v>
      </c>
      <c r="Z50" s="4663">
        <f>Z49/Y49-1</f>
        <v>6.239899974209151E-2</v>
      </c>
      <c r="AA50" s="4663">
        <f>AA49/Z49-1</f>
        <v>5.2971536127847108E-2</v>
      </c>
      <c r="AB50" s="4663">
        <f>AB49/AA49-1</f>
        <v>5.1421104999722633E-2</v>
      </c>
      <c r="AC50" s="2440"/>
      <c r="AD50" s="4317">
        <f t="shared" si="63"/>
        <v>0</v>
      </c>
      <c r="AE50" s="4317">
        <f t="shared" si="63"/>
        <v>0</v>
      </c>
      <c r="AF50" s="4317">
        <f t="shared" si="63"/>
        <v>0</v>
      </c>
      <c r="AG50" s="4317">
        <f t="shared" si="63"/>
        <v>0</v>
      </c>
      <c r="AH50" s="4318">
        <f>F50-T50</f>
        <v>0</v>
      </c>
      <c r="AI50" s="4317">
        <f t="shared" si="64"/>
        <v>0</v>
      </c>
      <c r="AJ50" s="4317">
        <f t="shared" si="64"/>
        <v>0</v>
      </c>
      <c r="AK50" s="4317">
        <f t="shared" si="64"/>
        <v>1.444347973883664E-2</v>
      </c>
      <c r="AL50" s="4317">
        <f t="shared" si="64"/>
        <v>-2.9162680285436338E-2</v>
      </c>
      <c r="AM50" s="4318">
        <f>K50-Y50</f>
        <v>-4.4918843849055534E-3</v>
      </c>
      <c r="AN50" s="4317">
        <f t="shared" si="65"/>
        <v>-3.9266515870621799E-3</v>
      </c>
      <c r="AO50" s="4317">
        <f t="shared" si="65"/>
        <v>-9.5108627736955054E-3</v>
      </c>
      <c r="AP50" s="4317">
        <f t="shared" si="65"/>
        <v>-1.6686629097755645E-2</v>
      </c>
      <c r="AT50" s="4320"/>
      <c r="BD50" s="4382"/>
      <c r="BE50" s="4382"/>
      <c r="BF50" s="4382"/>
      <c r="BG50" s="4382"/>
      <c r="BH50" s="4382"/>
      <c r="BI50" s="4382"/>
      <c r="BJ50" s="4382"/>
      <c r="BK50" s="4382"/>
    </row>
    <row r="51" spans="1:63" ht="6.95" customHeight="1" x14ac:dyDescent="0.2">
      <c r="A51" s="517"/>
      <c r="B51" s="517"/>
      <c r="C51" s="517"/>
      <c r="D51" s="517"/>
      <c r="E51" s="517"/>
      <c r="F51" s="517"/>
      <c r="G51" s="517"/>
      <c r="H51" s="517"/>
      <c r="I51" s="517"/>
      <c r="J51" s="517"/>
      <c r="K51" s="517"/>
      <c r="L51" s="517"/>
      <c r="M51" s="517"/>
      <c r="N51" s="517"/>
      <c r="O51" s="2440"/>
      <c r="P51" s="517"/>
      <c r="Q51" s="517"/>
      <c r="R51" s="517"/>
      <c r="S51" s="517"/>
      <c r="T51" s="517"/>
      <c r="U51" s="517"/>
      <c r="V51" s="517"/>
      <c r="W51" s="517"/>
      <c r="X51" s="517"/>
      <c r="Y51" s="517"/>
      <c r="Z51" s="517"/>
      <c r="AA51" s="517"/>
      <c r="AB51" s="517"/>
      <c r="AC51" s="2440"/>
      <c r="AD51" s="2440"/>
      <c r="AE51" s="2440"/>
      <c r="AF51" s="2440"/>
      <c r="AG51" s="2440"/>
      <c r="AH51" s="2440"/>
      <c r="AI51" s="2440"/>
      <c r="AJ51" s="2440"/>
      <c r="AK51" s="2440"/>
      <c r="AL51" s="2440"/>
      <c r="AM51" s="2440"/>
      <c r="AN51" s="2440"/>
      <c r="AO51" s="2440"/>
      <c r="AP51" s="2440"/>
      <c r="AT51" s="517"/>
      <c r="BD51" s="4382"/>
      <c r="BE51" s="4382"/>
      <c r="BF51" s="4382"/>
      <c r="BG51" s="4382"/>
      <c r="BH51" s="4382"/>
      <c r="BI51" s="4382"/>
      <c r="BJ51" s="4382"/>
      <c r="BK51" s="4382"/>
    </row>
    <row r="52" spans="1:63" x14ac:dyDescent="0.2">
      <c r="A52" s="4319" t="s">
        <v>6061</v>
      </c>
      <c r="B52" s="4312">
        <f t="shared" ref="B52:E53" si="66">B144</f>
        <v>2407</v>
      </c>
      <c r="C52" s="4312">
        <f t="shared" si="66"/>
        <v>2421.4</v>
      </c>
      <c r="D52" s="4312">
        <f t="shared" si="66"/>
        <v>2425</v>
      </c>
      <c r="E52" s="4312">
        <f t="shared" si="66"/>
        <v>2448</v>
      </c>
      <c r="F52" s="4313">
        <f>SUM(B52:E52)</f>
        <v>9701.4</v>
      </c>
      <c r="G52" s="4312">
        <f t="shared" ref="G52:J53" si="67">G144</f>
        <v>2496</v>
      </c>
      <c r="H52" s="4312">
        <f t="shared" si="67"/>
        <v>2575</v>
      </c>
      <c r="I52" s="4312">
        <f t="shared" si="67"/>
        <v>2576</v>
      </c>
      <c r="J52" s="4312">
        <f t="shared" si="67"/>
        <v>2594.0149034892288</v>
      </c>
      <c r="K52" s="4313">
        <f>SUM(G52:J52)</f>
        <v>10241.014903489229</v>
      </c>
      <c r="L52" s="4312">
        <f t="shared" ref="L52:N53" si="68">L144</f>
        <v>10704.378238241476</v>
      </c>
      <c r="M52" s="4312">
        <f t="shared" si="68"/>
        <v>11077.168217238064</v>
      </c>
      <c r="N52" s="4312">
        <f t="shared" si="68"/>
        <v>11452.491493102383</v>
      </c>
      <c r="O52" s="2440"/>
      <c r="P52" s="4312">
        <f>B52</f>
        <v>2407</v>
      </c>
      <c r="Q52" s="4312">
        <f>C52</f>
        <v>2421.4</v>
      </c>
      <c r="R52" s="4312">
        <f>D52</f>
        <v>2425</v>
      </c>
      <c r="S52" s="4312">
        <f>E52</f>
        <v>2448</v>
      </c>
      <c r="T52" s="4313">
        <f>SUM(P52:S52)</f>
        <v>9701.4</v>
      </c>
      <c r="U52" s="4312">
        <f>G52</f>
        <v>2496</v>
      </c>
      <c r="V52" s="4312">
        <f>H52</f>
        <v>2575</v>
      </c>
      <c r="W52" s="4312">
        <f>BF52</f>
        <v>2591.6767459130274</v>
      </c>
      <c r="X52" s="4312">
        <f>BG52</f>
        <v>2612.5498504978773</v>
      </c>
      <c r="Y52" s="4313">
        <f>SUM(U52:X52)</f>
        <v>10275.226596410905</v>
      </c>
      <c r="Z52" s="4312">
        <f>BI52</f>
        <v>10723.909021170381</v>
      </c>
      <c r="AA52" s="4312">
        <f>BJ52</f>
        <v>11095.883181170208</v>
      </c>
      <c r="AB52" s="4312">
        <f>BK52</f>
        <v>11467.132294120534</v>
      </c>
      <c r="AC52" s="2440"/>
      <c r="AD52" s="4312">
        <f t="shared" ref="AD52:AG53" si="69">B52-P52</f>
        <v>0</v>
      </c>
      <c r="AE52" s="4312">
        <f t="shared" si="69"/>
        <v>0</v>
      </c>
      <c r="AF52" s="4312">
        <f t="shared" si="69"/>
        <v>0</v>
      </c>
      <c r="AG52" s="4312">
        <f t="shared" si="69"/>
        <v>0</v>
      </c>
      <c r="AH52" s="4313">
        <f>SUM(AD52:AG52)</f>
        <v>0</v>
      </c>
      <c r="AI52" s="4312">
        <f t="shared" ref="AI52:AL53" si="70">G52-U52</f>
        <v>0</v>
      </c>
      <c r="AJ52" s="4312">
        <f t="shared" si="70"/>
        <v>0</v>
      </c>
      <c r="AK52" s="4312">
        <f t="shared" si="70"/>
        <v>-15.676745913027389</v>
      </c>
      <c r="AL52" s="4312">
        <f t="shared" si="70"/>
        <v>-18.534947008648487</v>
      </c>
      <c r="AM52" s="4313">
        <f>SUM(AI52:AL52)</f>
        <v>-34.211692921675876</v>
      </c>
      <c r="AN52" s="4312">
        <f t="shared" ref="AN52:AP53" si="71">L52-Z52</f>
        <v>-19.530782928904955</v>
      </c>
      <c r="AO52" s="4312">
        <f t="shared" si="71"/>
        <v>-18.714963932143291</v>
      </c>
      <c r="AP52" s="4312">
        <f t="shared" si="71"/>
        <v>-14.640801018151251</v>
      </c>
      <c r="AT52" s="4319" t="s">
        <v>6061</v>
      </c>
      <c r="AU52" s="4662">
        <f>_xll.VAData("CMCSA","1QFY-2025","Business services connectivity revenue")</f>
        <v>2496</v>
      </c>
      <c r="AV52" s="4662">
        <f>_xll.VAData("CMCSA","2QFY-2025","Business services connectivity revenue")</f>
        <v>2575</v>
      </c>
      <c r="AW52" s="4662">
        <f>_xll.VAData("CMCSA","3QFY-2025","Business services connectivity revenue")</f>
        <v>2580.0623606141125</v>
      </c>
      <c r="AX52" s="4662">
        <f>_xll.VAData("CMCSA","4QFY-2025","Business services connectivity revenue")</f>
        <v>2603.3193967814741</v>
      </c>
      <c r="AY52" s="4662">
        <f>_xll.VAData("CMCSA","FY-2025","Business services connectivity revenue")</f>
        <v>10254.334138347971</v>
      </c>
      <c r="AZ52" s="4662">
        <f>_xll.VAData("CMCSA","FY-2026","Business services connectivity revenue")</f>
        <v>10721.686653871535</v>
      </c>
      <c r="BA52" s="4662">
        <f>_xll.VAData("CMCSA","FY-2027","Business services connectivity revenue")</f>
        <v>11113.73609526138</v>
      </c>
      <c r="BB52" s="4662">
        <f>_xll.VAData("CMCSA","FY-2028","Business services connectivity revenue")</f>
        <v>11502.927191512317</v>
      </c>
      <c r="BD52" s="1706">
        <v>2496</v>
      </c>
      <c r="BE52" s="1706">
        <v>2575</v>
      </c>
      <c r="BF52" s="1706">
        <v>2591.6767459130274</v>
      </c>
      <c r="BG52" s="1706">
        <v>2612.5498504978773</v>
      </c>
      <c r="BH52" s="1706">
        <v>10275.159929744244</v>
      </c>
      <c r="BI52" s="1706">
        <v>10723.909021170381</v>
      </c>
      <c r="BJ52" s="1706">
        <v>11095.883181170208</v>
      </c>
      <c r="BK52" s="1706">
        <v>11467.132294120534</v>
      </c>
    </row>
    <row r="53" spans="1:63" x14ac:dyDescent="0.2">
      <c r="A53" s="4320" t="s">
        <v>4757</v>
      </c>
      <c r="B53" s="4663">
        <f t="shared" si="66"/>
        <v>5.4084105138649141E-2</v>
      </c>
      <c r="C53" s="4663">
        <f t="shared" si="66"/>
        <v>5.6457242582897083E-2</v>
      </c>
      <c r="D53" s="4663">
        <f t="shared" si="66"/>
        <v>4.5258620689655249E-2</v>
      </c>
      <c r="E53" s="4663">
        <f t="shared" si="66"/>
        <v>3.684879288437104E-2</v>
      </c>
      <c r="F53" s="4664">
        <f>F145</f>
        <v>4.8063636154446643E-2</v>
      </c>
      <c r="G53" s="4663">
        <f t="shared" si="67"/>
        <v>3.6975488159534775E-2</v>
      </c>
      <c r="H53" s="4663">
        <f t="shared" si="67"/>
        <v>6.343437680680597E-2</v>
      </c>
      <c r="I53" s="4663">
        <f t="shared" si="67"/>
        <v>6.2268041237113492E-2</v>
      </c>
      <c r="J53" s="4663">
        <f t="shared" si="67"/>
        <v>5.9646610902462704E-2</v>
      </c>
      <c r="K53" s="4664">
        <f>K145</f>
        <v>5.5622374449999956E-2</v>
      </c>
      <c r="L53" s="4663">
        <f t="shared" si="68"/>
        <v>4.524584126856146E-2</v>
      </c>
      <c r="M53" s="4663">
        <f t="shared" si="68"/>
        <v>3.4825934837092509E-2</v>
      </c>
      <c r="N53" s="4663">
        <f t="shared" si="68"/>
        <v>3.3882601446843408E-2</v>
      </c>
      <c r="O53" s="2440"/>
      <c r="P53" s="4663">
        <f>P52/'Connectivity &amp; Platforms'!EO16-1</f>
        <v>5.4084105138649141E-2</v>
      </c>
      <c r="Q53" s="4663">
        <f>Q52/'Connectivity &amp; Platforms'!EP16-1</f>
        <v>5.6457242582897083E-2</v>
      </c>
      <c r="R53" s="4663">
        <f>R52/'Connectivity &amp; Platforms'!EQ16-1</f>
        <v>4.5258620689655249E-2</v>
      </c>
      <c r="S53" s="4663">
        <f>S52/'Connectivity &amp; Platforms'!ER16-1</f>
        <v>3.684879288437104E-2</v>
      </c>
      <c r="T53" s="4664">
        <f>T52/'Connectivity &amp; Platforms'!ES16-1</f>
        <v>4.8063636154446643E-2</v>
      </c>
      <c r="U53" s="4663">
        <f>U52/'Connectivity &amp; Platforms'!ET16-1</f>
        <v>3.6975488159534775E-2</v>
      </c>
      <c r="V53" s="4663">
        <f>V52/'Connectivity &amp; Platforms'!EU16-1</f>
        <v>6.343437680680597E-2</v>
      </c>
      <c r="W53" s="4663">
        <f>W52/'Connectivity &amp; Platforms'!EV16-1</f>
        <v>6.8732678727021712E-2</v>
      </c>
      <c r="X53" s="4663">
        <f>X52/'Connectivity &amp; Platforms'!EW16-1</f>
        <v>6.7218076183773512E-2</v>
      </c>
      <c r="Y53" s="4664">
        <f>Y52/'Connectivity &amp; Platforms'!EX16-1</f>
        <v>5.9148844126714284E-2</v>
      </c>
      <c r="Z53" s="4663">
        <f>Z52/Y52-1</f>
        <v>4.3666426287494176E-2</v>
      </c>
      <c r="AA53" s="4663">
        <f>AA52/Z52-1</f>
        <v>3.4686433768274405E-2</v>
      </c>
      <c r="AB53" s="4663">
        <f>AB52/AA52-1</f>
        <v>3.345827518987754E-2</v>
      </c>
      <c r="AC53" s="2440"/>
      <c r="AD53" s="4317">
        <f t="shared" si="69"/>
        <v>0</v>
      </c>
      <c r="AE53" s="4317">
        <f t="shared" si="69"/>
        <v>0</v>
      </c>
      <c r="AF53" s="4317">
        <f t="shared" si="69"/>
        <v>0</v>
      </c>
      <c r="AG53" s="4317">
        <f t="shared" si="69"/>
        <v>0</v>
      </c>
      <c r="AH53" s="4318">
        <f>F53-T53</f>
        <v>0</v>
      </c>
      <c r="AI53" s="4317">
        <f t="shared" si="70"/>
        <v>0</v>
      </c>
      <c r="AJ53" s="4317">
        <f t="shared" si="70"/>
        <v>0</v>
      </c>
      <c r="AK53" s="4317">
        <f t="shared" si="70"/>
        <v>-6.4646374899082204E-3</v>
      </c>
      <c r="AL53" s="4317">
        <f t="shared" si="70"/>
        <v>-7.5714652813108074E-3</v>
      </c>
      <c r="AM53" s="4318">
        <f>K53-Y53</f>
        <v>-3.5264696767143278E-3</v>
      </c>
      <c r="AN53" s="4317">
        <f t="shared" si="71"/>
        <v>1.5794149810672842E-3</v>
      </c>
      <c r="AO53" s="4317">
        <f t="shared" si="71"/>
        <v>1.395010688181042E-4</v>
      </c>
      <c r="AP53" s="4317">
        <f t="shared" si="71"/>
        <v>4.243262569658679E-4</v>
      </c>
      <c r="AT53" s="4320"/>
      <c r="BD53" s="4382"/>
      <c r="BE53" s="4382"/>
      <c r="BF53" s="4382"/>
      <c r="BG53" s="4382"/>
      <c r="BH53" s="4382"/>
      <c r="BI53" s="4382"/>
      <c r="BJ53" s="4382"/>
      <c r="BK53" s="4382"/>
    </row>
    <row r="54" spans="1:63" ht="6.95" customHeight="1" x14ac:dyDescent="0.2">
      <c r="A54" s="517"/>
      <c r="B54" s="517"/>
      <c r="C54" s="517"/>
      <c r="D54" s="517"/>
      <c r="E54" s="517"/>
      <c r="F54" s="517"/>
      <c r="G54" s="517"/>
      <c r="H54" s="517"/>
      <c r="I54" s="517"/>
      <c r="J54" s="517"/>
      <c r="K54" s="517"/>
      <c r="L54" s="517"/>
      <c r="M54" s="517"/>
      <c r="N54" s="517"/>
      <c r="O54" s="2440"/>
      <c r="P54" s="517"/>
      <c r="Q54" s="517"/>
      <c r="R54" s="517"/>
      <c r="S54" s="517"/>
      <c r="T54" s="517"/>
      <c r="U54" s="517"/>
      <c r="V54" s="517"/>
      <c r="W54" s="517"/>
      <c r="X54" s="517"/>
      <c r="Y54" s="517"/>
      <c r="Z54" s="517"/>
      <c r="AA54" s="517"/>
      <c r="AB54" s="517"/>
      <c r="AC54" s="2440"/>
      <c r="AD54" s="2440"/>
      <c r="AE54" s="2440"/>
      <c r="AF54" s="2440"/>
      <c r="AG54" s="2440"/>
      <c r="AH54" s="2440"/>
      <c r="AI54" s="2440"/>
      <c r="AJ54" s="2440"/>
      <c r="AK54" s="2440"/>
      <c r="AL54" s="2440"/>
      <c r="AM54" s="2440"/>
      <c r="AN54" s="2440"/>
      <c r="AO54" s="2440"/>
      <c r="AP54" s="2440"/>
      <c r="AT54" s="517"/>
      <c r="BD54" s="4382"/>
      <c r="BE54" s="4382"/>
      <c r="BF54" s="4382"/>
      <c r="BG54" s="4382"/>
      <c r="BH54" s="4382"/>
      <c r="BI54" s="4382"/>
      <c r="BJ54" s="4382"/>
      <c r="BK54" s="4382"/>
    </row>
    <row r="55" spans="1:63" x14ac:dyDescent="0.2">
      <c r="A55" s="4319" t="s">
        <v>2440</v>
      </c>
      <c r="B55" s="4312">
        <f t="shared" ref="B55:E56" si="72">B147</f>
        <v>7104</v>
      </c>
      <c r="C55" s="4312">
        <f t="shared" si="72"/>
        <v>7013</v>
      </c>
      <c r="D55" s="4312">
        <f t="shared" si="72"/>
        <v>6938</v>
      </c>
      <c r="E55" s="4312">
        <f t="shared" si="72"/>
        <v>6736</v>
      </c>
      <c r="F55" s="4313">
        <f>SUM(B55:E55)</f>
        <v>27791</v>
      </c>
      <c r="G55" s="4312">
        <f t="shared" ref="G55:J56" si="73">G147</f>
        <v>6718</v>
      </c>
      <c r="H55" s="4312">
        <f t="shared" si="73"/>
        <v>6722</v>
      </c>
      <c r="I55" s="4312">
        <f t="shared" si="73"/>
        <v>6591</v>
      </c>
      <c r="J55" s="4312">
        <f t="shared" si="73"/>
        <v>6401.7897872348267</v>
      </c>
      <c r="K55" s="4313">
        <f>SUM(G55:J55)</f>
        <v>26432.789787234826</v>
      </c>
      <c r="L55" s="4312">
        <f t="shared" ref="L55:N56" si="74">L147</f>
        <v>25153.853590071652</v>
      </c>
      <c r="M55" s="4312">
        <f t="shared" si="74"/>
        <v>23906.323795743869</v>
      </c>
      <c r="N55" s="4312">
        <f t="shared" si="74"/>
        <v>22913.024679488997</v>
      </c>
      <c r="O55" s="2440"/>
      <c r="P55" s="4312">
        <f t="shared" ref="P55:S56" si="75">B55</f>
        <v>7104</v>
      </c>
      <c r="Q55" s="4312">
        <f t="shared" si="75"/>
        <v>7013</v>
      </c>
      <c r="R55" s="4312">
        <f t="shared" si="75"/>
        <v>6938</v>
      </c>
      <c r="S55" s="4312">
        <f t="shared" si="75"/>
        <v>6736</v>
      </c>
      <c r="T55" s="4313">
        <f>SUM(P55:S55)</f>
        <v>27791</v>
      </c>
      <c r="U55" s="4312">
        <f>G55</f>
        <v>6718</v>
      </c>
      <c r="V55" s="4312">
        <f>H55</f>
        <v>6722</v>
      </c>
      <c r="W55" s="4312">
        <f>BF55</f>
        <v>6583.6286714064672</v>
      </c>
      <c r="X55" s="4312">
        <f>BG55</f>
        <v>6388.1589095074251</v>
      </c>
      <c r="Y55" s="4313">
        <f>SUM(U55:X55)</f>
        <v>26411.787580913893</v>
      </c>
      <c r="Z55" s="4312">
        <f>BI55</f>
        <v>25029.367568977585</v>
      </c>
      <c r="AA55" s="4312">
        <f>BJ55</f>
        <v>23844.295153533596</v>
      </c>
      <c r="AB55" s="4312">
        <f>BK55</f>
        <v>22775.855731983393</v>
      </c>
      <c r="AC55" s="2440"/>
      <c r="AD55" s="4312">
        <f t="shared" ref="AD55:AG56" si="76">B55-P55</f>
        <v>0</v>
      </c>
      <c r="AE55" s="4312">
        <f t="shared" si="76"/>
        <v>0</v>
      </c>
      <c r="AF55" s="4312">
        <f t="shared" si="76"/>
        <v>0</v>
      </c>
      <c r="AG55" s="4312">
        <f t="shared" si="76"/>
        <v>0</v>
      </c>
      <c r="AH55" s="4313">
        <f>SUM(AD55:AG55)</f>
        <v>0</v>
      </c>
      <c r="AI55" s="4312">
        <f t="shared" ref="AI55:AL56" si="77">G55-U55</f>
        <v>0</v>
      </c>
      <c r="AJ55" s="4312">
        <f t="shared" si="77"/>
        <v>0</v>
      </c>
      <c r="AK55" s="4312">
        <f t="shared" si="77"/>
        <v>7.3713285935327804</v>
      </c>
      <c r="AL55" s="4312">
        <f t="shared" si="77"/>
        <v>13.630877727401639</v>
      </c>
      <c r="AM55" s="4313">
        <f>SUM(AI55:AL55)</f>
        <v>21.00220632093442</v>
      </c>
      <c r="AN55" s="4312">
        <f t="shared" ref="AN55:AP56" si="78">L55-Z55</f>
        <v>124.48602109406784</v>
      </c>
      <c r="AO55" s="4312">
        <f t="shared" si="78"/>
        <v>62.028642210272665</v>
      </c>
      <c r="AP55" s="4312">
        <f t="shared" si="78"/>
        <v>137.16894750560459</v>
      </c>
      <c r="AT55" s="4319" t="s">
        <v>2440</v>
      </c>
      <c r="AU55" s="4662">
        <f>_xll.VAData("CMCSA","1QFY-2025","Video platform revenue")</f>
        <v>6718</v>
      </c>
      <c r="AV55" s="4662">
        <f>_xll.VAData("CMCSA","2QFY-2025","Video platform revenue")</f>
        <v>6722</v>
      </c>
      <c r="AW55" s="4662">
        <f>_xll.VAData("CMCSA","3QFY-2025","Video platform revenue")</f>
        <v>6575.2663183781133</v>
      </c>
      <c r="AX55" s="4662">
        <f>_xll.VAData("CMCSA","4QFY-2025","Video platform revenue")</f>
        <v>6385.0459554317804</v>
      </c>
      <c r="AY55" s="4662">
        <f>_xll.VAData("CMCSA","FY-2025","Video platform revenue")</f>
        <v>26400.312273809901</v>
      </c>
      <c r="AZ55" s="4662">
        <f>_xll.VAData("CMCSA","FY-2026","Video platform revenue")</f>
        <v>24912.897347349834</v>
      </c>
      <c r="BA55" s="4662">
        <f>_xll.VAData("CMCSA","FY-2027","Video platform revenue")</f>
        <v>23554.33194657155</v>
      </c>
      <c r="BB55" s="4662">
        <f>_xll.VAData("CMCSA","FY-2028","Video platform revenue")</f>
        <v>22356.742843279302</v>
      </c>
      <c r="BD55" s="1706">
        <v>6718</v>
      </c>
      <c r="BE55" s="1706">
        <v>6722</v>
      </c>
      <c r="BF55" s="1706">
        <v>6583.6286714064672</v>
      </c>
      <c r="BG55" s="1706">
        <v>6388.1589095074251</v>
      </c>
      <c r="BH55" s="1706">
        <v>26411.787580913893</v>
      </c>
      <c r="BI55" s="1706">
        <v>25029.367568977585</v>
      </c>
      <c r="BJ55" s="1706">
        <v>23844.295153533596</v>
      </c>
      <c r="BK55" s="1706">
        <v>22775.855731983393</v>
      </c>
    </row>
    <row r="56" spans="1:63" x14ac:dyDescent="0.2">
      <c r="A56" s="4320" t="s">
        <v>4757</v>
      </c>
      <c r="B56" s="4663">
        <f t="shared" si="72"/>
        <v>-5.7449913758789939E-2</v>
      </c>
      <c r="C56" s="4663">
        <f t="shared" si="72"/>
        <v>-7.0140546274197857E-2</v>
      </c>
      <c r="D56" s="4663">
        <f t="shared" si="72"/>
        <v>-5.8360477741585259E-2</v>
      </c>
      <c r="E56" s="4663">
        <f t="shared" si="72"/>
        <v>-5.5391950638059129E-2</v>
      </c>
      <c r="F56" s="4664">
        <f>F148</f>
        <v>-6.0416525796199827E-2</v>
      </c>
      <c r="G56" s="4663">
        <f t="shared" si="73"/>
        <v>-5.43355855855856E-2</v>
      </c>
      <c r="H56" s="4663">
        <f t="shared" si="73"/>
        <v>-4.1494367603022941E-2</v>
      </c>
      <c r="I56" s="4663">
        <f t="shared" si="73"/>
        <v>-5.0014413375612521E-2</v>
      </c>
      <c r="J56" s="4663">
        <f t="shared" si="73"/>
        <v>-4.9615530398630203E-2</v>
      </c>
      <c r="K56" s="4664">
        <f>K148</f>
        <v>-4.8872304442631576E-2</v>
      </c>
      <c r="L56" s="4663">
        <f t="shared" si="74"/>
        <v>-4.8384457617137722E-2</v>
      </c>
      <c r="M56" s="4663">
        <f t="shared" si="74"/>
        <v>-4.9595971045175768E-2</v>
      </c>
      <c r="N56" s="4663">
        <f t="shared" si="74"/>
        <v>-4.1549638695670632E-2</v>
      </c>
      <c r="O56" s="2440"/>
      <c r="P56" s="4663">
        <f t="shared" si="75"/>
        <v>-5.7449913758789939E-2</v>
      </c>
      <c r="Q56" s="4663">
        <f t="shared" si="75"/>
        <v>-7.0140546274197857E-2</v>
      </c>
      <c r="R56" s="4663">
        <f t="shared" si="75"/>
        <v>-5.8360477741585259E-2</v>
      </c>
      <c r="S56" s="4663">
        <f t="shared" si="75"/>
        <v>-5.5391950638059129E-2</v>
      </c>
      <c r="T56" s="4664">
        <f>SUM(P56:S56)</f>
        <v>-0.24134288841263218</v>
      </c>
      <c r="U56" s="4663">
        <f>U55/('Connectivity &amp; Platforms'!ET12+'Connectivity &amp; Platforms'!ET13+'Connectivity &amp; Platforms'!ET14)-1</f>
        <v>-0.28660932356376767</v>
      </c>
      <c r="V56" s="4663">
        <f>V55/('Connectivity &amp; Platforms'!EU12+'Connectivity &amp; Platforms'!EU13+'Connectivity &amp; Platforms'!EU14)-1</f>
        <v>-0.27869345008155211</v>
      </c>
      <c r="W56" s="4663">
        <f>W55/('Connectivity &amp; Platforms'!EV12+'Connectivity &amp; Platforms'!EV13+'Connectivity &amp; Platforms'!EV14)-1</f>
        <v>-0.28617275600059988</v>
      </c>
      <c r="X56" s="4663">
        <f>X55/('Connectivity &amp; Platforms'!EW12+'Connectivity &amp; Platforms'!EW13+'Connectivity &amp; Platforms'!EW14)-1</f>
        <v>-0.30412212314733933</v>
      </c>
      <c r="Y56" s="4664">
        <f>Y55/('Connectivity &amp; Platforms'!EX12+'Connectivity &amp; Platforms'!EX13+'Connectivity &amp; Platforms'!EX14)-1</f>
        <v>-0.28884338970915113</v>
      </c>
      <c r="Z56" s="4663">
        <f>Z55/Y55-1</f>
        <v>-5.2341024162078864E-2</v>
      </c>
      <c r="AA56" s="4663">
        <f>AA55/Z55-1</f>
        <v>-4.7347277640079732E-2</v>
      </c>
      <c r="AB56" s="4663">
        <f>AB55/AA55-1</f>
        <v>-4.48090167761519E-2</v>
      </c>
      <c r="AC56" s="2440"/>
      <c r="AD56" s="4317">
        <f t="shared" si="76"/>
        <v>0</v>
      </c>
      <c r="AE56" s="4317">
        <f t="shared" si="76"/>
        <v>0</v>
      </c>
      <c r="AF56" s="4317">
        <f t="shared" si="76"/>
        <v>0</v>
      </c>
      <c r="AG56" s="4317">
        <f t="shared" si="76"/>
        <v>0</v>
      </c>
      <c r="AH56" s="4318">
        <f>F56-T56</f>
        <v>0.18092636261643236</v>
      </c>
      <c r="AI56" s="4317">
        <f t="shared" si="77"/>
        <v>0.23227373797818207</v>
      </c>
      <c r="AJ56" s="4317">
        <f t="shared" si="77"/>
        <v>0.23719908247852917</v>
      </c>
      <c r="AK56" s="4317">
        <f t="shared" si="77"/>
        <v>0.23615834262498736</v>
      </c>
      <c r="AL56" s="4317">
        <f t="shared" si="77"/>
        <v>0.25450659274870913</v>
      </c>
      <c r="AM56" s="4318">
        <f>K56-Y56</f>
        <v>0.23997108526651956</v>
      </c>
      <c r="AN56" s="4317">
        <f t="shared" si="78"/>
        <v>3.9565665449411425E-3</v>
      </c>
      <c r="AO56" s="4317">
        <f t="shared" si="78"/>
        <v>-2.2486934050960361E-3</v>
      </c>
      <c r="AP56" s="4317">
        <f t="shared" si="78"/>
        <v>3.2593780804812678E-3</v>
      </c>
      <c r="AT56" s="4320"/>
      <c r="BD56" s="4382"/>
      <c r="BE56" s="4382"/>
      <c r="BF56" s="4382"/>
      <c r="BG56" s="4382"/>
      <c r="BH56" s="4382"/>
      <c r="BI56" s="4382"/>
      <c r="BJ56" s="4382"/>
      <c r="BK56" s="4382"/>
    </row>
    <row r="57" spans="1:63" ht="6.95" customHeight="1" x14ac:dyDescent="0.2">
      <c r="A57" s="517"/>
      <c r="B57" s="517"/>
      <c r="C57" s="517"/>
      <c r="D57" s="517"/>
      <c r="E57" s="517"/>
      <c r="F57" s="517"/>
      <c r="G57" s="517"/>
      <c r="H57" s="517"/>
      <c r="I57" s="517"/>
      <c r="J57" s="517"/>
      <c r="K57" s="517"/>
      <c r="L57" s="517"/>
      <c r="M57" s="517"/>
      <c r="N57" s="517"/>
      <c r="O57" s="2440"/>
      <c r="P57" s="517"/>
      <c r="Q57" s="517"/>
      <c r="R57" s="517"/>
      <c r="S57" s="517"/>
      <c r="T57" s="517"/>
      <c r="U57" s="517"/>
      <c r="V57" s="517"/>
      <c r="W57" s="517"/>
      <c r="X57" s="517"/>
      <c r="Y57" s="517"/>
      <c r="Z57" s="517"/>
      <c r="AA57" s="517"/>
      <c r="AB57" s="517"/>
      <c r="AC57" s="2440"/>
      <c r="AD57" s="2440"/>
      <c r="AE57" s="2440"/>
      <c r="AF57" s="2440"/>
      <c r="AG57" s="2440"/>
      <c r="AH57" s="2440"/>
      <c r="AI57" s="2440"/>
      <c r="AJ57" s="2440"/>
      <c r="AK57" s="2440"/>
      <c r="AL57" s="2440"/>
      <c r="AM57" s="2440"/>
      <c r="AN57" s="2440"/>
      <c r="AO57" s="2440"/>
      <c r="AP57" s="2440"/>
      <c r="AT57" s="517"/>
      <c r="BD57" s="4382"/>
      <c r="BE57" s="4382"/>
      <c r="BF57" s="4382"/>
      <c r="BG57" s="4382"/>
      <c r="BH57" s="4382"/>
      <c r="BI57" s="4382"/>
      <c r="BJ57" s="4382"/>
      <c r="BK57" s="4382"/>
    </row>
    <row r="58" spans="1:63" x14ac:dyDescent="0.2">
      <c r="A58" s="4319" t="s">
        <v>2227</v>
      </c>
      <c r="B58" s="4312">
        <f t="shared" ref="B58:E59" si="79">B150</f>
        <v>951</v>
      </c>
      <c r="C58" s="4312">
        <f t="shared" si="79"/>
        <v>993</v>
      </c>
      <c r="D58" s="4312">
        <f t="shared" si="79"/>
        <v>987</v>
      </c>
      <c r="E58" s="4312">
        <f t="shared" si="79"/>
        <v>1158</v>
      </c>
      <c r="F58" s="4313">
        <f>SUM(B58:E58)</f>
        <v>4089</v>
      </c>
      <c r="G58" s="4312">
        <f t="shared" ref="G58:J59" si="80">G150</f>
        <v>881</v>
      </c>
      <c r="H58" s="4312">
        <f t="shared" si="80"/>
        <v>935</v>
      </c>
      <c r="I58" s="4312">
        <f t="shared" si="80"/>
        <v>864</v>
      </c>
      <c r="J58" s="4312">
        <f t="shared" si="80"/>
        <v>983.3343545368956</v>
      </c>
      <c r="K58" s="4313">
        <f>SUM(G58:J58)</f>
        <v>3663.3343545368957</v>
      </c>
      <c r="L58" s="4312">
        <f t="shared" ref="L58:N59" si="81">L150</f>
        <v>3793.7327014581579</v>
      </c>
      <c r="M58" s="4312">
        <f t="shared" si="81"/>
        <v>3591.8267320581581</v>
      </c>
      <c r="N58" s="4312">
        <f t="shared" si="81"/>
        <v>3863.810171487321</v>
      </c>
      <c r="O58" s="2440"/>
      <c r="P58" s="4312">
        <f t="shared" ref="P58:S59" si="82">B58</f>
        <v>951</v>
      </c>
      <c r="Q58" s="4312">
        <f t="shared" si="82"/>
        <v>993</v>
      </c>
      <c r="R58" s="4312">
        <f t="shared" si="82"/>
        <v>987</v>
      </c>
      <c r="S58" s="4312">
        <f t="shared" si="82"/>
        <v>1158</v>
      </c>
      <c r="T58" s="4313">
        <f>SUM(P58:S58)</f>
        <v>4089</v>
      </c>
      <c r="U58" s="4312">
        <f>G58</f>
        <v>881</v>
      </c>
      <c r="V58" s="4312">
        <f>H58</f>
        <v>935</v>
      </c>
      <c r="W58" s="4312">
        <f>BF58</f>
        <v>884.78908626564146</v>
      </c>
      <c r="X58" s="4312">
        <f>BG58</f>
        <v>1001.9262206247215</v>
      </c>
      <c r="Y58" s="4313">
        <f>SUM(U58:X58)</f>
        <v>3702.7153068903626</v>
      </c>
      <c r="Z58" s="4312">
        <f>BI58</f>
        <v>3808.5968372079301</v>
      </c>
      <c r="AA58" s="4312">
        <f>BJ58</f>
        <v>3505.3600910060327</v>
      </c>
      <c r="AB58" s="4312">
        <f>BK58</f>
        <v>3685.9695892793784</v>
      </c>
      <c r="AC58" s="2440"/>
      <c r="AD58" s="4312">
        <f t="shared" ref="AD58:AG59" si="83">B58-P58</f>
        <v>0</v>
      </c>
      <c r="AE58" s="4312">
        <f t="shared" si="83"/>
        <v>0</v>
      </c>
      <c r="AF58" s="4312">
        <f t="shared" si="83"/>
        <v>0</v>
      </c>
      <c r="AG58" s="4312">
        <f t="shared" si="83"/>
        <v>0</v>
      </c>
      <c r="AH58" s="4313">
        <f>SUM(AD58:AG58)</f>
        <v>0</v>
      </c>
      <c r="AI58" s="4312">
        <f t="shared" ref="AI58:AL59" si="84">G58-U58</f>
        <v>0</v>
      </c>
      <c r="AJ58" s="4312">
        <f t="shared" si="84"/>
        <v>0</v>
      </c>
      <c r="AK58" s="4312">
        <f t="shared" si="84"/>
        <v>-20.789086265641458</v>
      </c>
      <c r="AL58" s="4312">
        <f t="shared" si="84"/>
        <v>-18.591866087825906</v>
      </c>
      <c r="AM58" s="4313">
        <f>SUM(AI58:AL58)</f>
        <v>-39.380952353467364</v>
      </c>
      <c r="AN58" s="4312">
        <f t="shared" ref="AN58:AP59" si="85">L58-Z58</f>
        <v>-14.864135749772231</v>
      </c>
      <c r="AO58" s="4312">
        <f t="shared" si="85"/>
        <v>86.466641052125397</v>
      </c>
      <c r="AP58" s="4312">
        <f t="shared" si="85"/>
        <v>177.84058220794259</v>
      </c>
      <c r="AT58" s="4319" t="s">
        <v>2227</v>
      </c>
      <c r="AU58" s="4662">
        <f>_xll.VAData("CMCSA","1QFY-2025","Advertising platform revenue")</f>
        <v>881</v>
      </c>
      <c r="AV58" s="4662">
        <f>_xll.VAData("CMCSA","2QFY-2025","Advertising platform revenue")</f>
        <v>935</v>
      </c>
      <c r="AW58" s="4662">
        <f>_xll.VAData("CMCSA","3QFY-2025","Advertising platform revenue")</f>
        <v>882.52216354368181</v>
      </c>
      <c r="AX58" s="4662">
        <f>_xll.VAData("CMCSA","4QFY-2025","Advertising platform revenue")</f>
        <v>999.01914395559629</v>
      </c>
      <c r="AY58" s="4662">
        <f>_xll.VAData("CMCSA","FY-2025","Advertising platform revenue")</f>
        <v>3697.4936884516587</v>
      </c>
      <c r="AZ58" s="4662">
        <f>_xll.VAData("CMCSA","FY-2026","Advertising platform revenue")</f>
        <v>3791.4323953466514</v>
      </c>
      <c r="BA58" s="4662">
        <f>_xll.VAData("CMCSA","FY-2027","Advertising platform revenue")</f>
        <v>3572.6257934566174</v>
      </c>
      <c r="BB58" s="4662">
        <f>_xll.VAData("CMCSA","FY-2028","Advertising platform revenue")</f>
        <v>3685.4054074763571</v>
      </c>
      <c r="BD58" s="1706">
        <v>881</v>
      </c>
      <c r="BE58" s="1706">
        <v>935</v>
      </c>
      <c r="BF58" s="1706">
        <v>884.78908626564146</v>
      </c>
      <c r="BG58" s="1706">
        <v>1001.9262206247215</v>
      </c>
      <c r="BH58" s="1706">
        <v>3702.6486402236965</v>
      </c>
      <c r="BI58" s="1706">
        <v>3808.5968372079301</v>
      </c>
      <c r="BJ58" s="1706">
        <v>3505.3600910060327</v>
      </c>
      <c r="BK58" s="1706">
        <v>3685.9695892793784</v>
      </c>
    </row>
    <row r="59" spans="1:63" x14ac:dyDescent="0.2">
      <c r="A59" s="4320" t="s">
        <v>4757</v>
      </c>
      <c r="B59" s="4663">
        <f t="shared" si="79"/>
        <v>4.8974189278623292E-2</v>
      </c>
      <c r="C59" s="4663">
        <f t="shared" si="79"/>
        <v>0</v>
      </c>
      <c r="D59" s="4663">
        <f t="shared" si="79"/>
        <v>2.8124999999999956E-2</v>
      </c>
      <c r="E59" s="4663">
        <f t="shared" si="79"/>
        <v>4.4183949504057685E-2</v>
      </c>
      <c r="F59" s="4664">
        <f>F151</f>
        <v>3.033815451292643E-2</v>
      </c>
      <c r="G59" s="4663">
        <f t="shared" si="80"/>
        <v>-7.3606729758149303E-2</v>
      </c>
      <c r="H59" s="4663">
        <f t="shared" si="80"/>
        <v>-5.8408862034239672E-2</v>
      </c>
      <c r="I59" s="4663">
        <f t="shared" si="80"/>
        <v>-0.12462006079027355</v>
      </c>
      <c r="J59" s="4663">
        <f t="shared" si="80"/>
        <v>-0.15083389072806941</v>
      </c>
      <c r="K59" s="4664">
        <f>K151</f>
        <v>-0.10410018230939211</v>
      </c>
      <c r="L59" s="4663">
        <f t="shared" si="81"/>
        <v>3.5595535187709304E-2</v>
      </c>
      <c r="M59" s="4663">
        <f t="shared" si="81"/>
        <v>-5.3220926535597846E-2</v>
      </c>
      <c r="N59" s="4663">
        <f t="shared" si="81"/>
        <v>7.5722872988729373E-2</v>
      </c>
      <c r="O59" s="2440"/>
      <c r="P59" s="4663">
        <f t="shared" si="82"/>
        <v>4.8974189278623292E-2</v>
      </c>
      <c r="Q59" s="4663">
        <f t="shared" si="82"/>
        <v>0</v>
      </c>
      <c r="R59" s="4663">
        <f t="shared" si="82"/>
        <v>2.8124999999999956E-2</v>
      </c>
      <c r="S59" s="4663">
        <f t="shared" si="82"/>
        <v>4.4183949504057685E-2</v>
      </c>
      <c r="T59" s="4664">
        <f>SUM(P59:S59)</f>
        <v>0.12128313878268093</v>
      </c>
      <c r="U59" s="4663">
        <f>U58/('Connectivity &amp; Platforms'!ET15+'Connectivity &amp; Platforms'!ET16+'Connectivity &amp; Platforms'!ET17)-1</f>
        <v>-0.97827373612823676</v>
      </c>
      <c r="V59" s="4663">
        <f>V58/('Connectivity &amp; Platforms'!EU15+'Connectivity &amp; Platforms'!EU16+'Connectivity &amp; Platforms'!EU17)-1</f>
        <v>-0.97690742222617388</v>
      </c>
      <c r="W59" s="4663">
        <f>W58/('Connectivity &amp; Platforms'!EV15+'Connectivity &amp; Platforms'!EV16+'Connectivity &amp; Platforms'!EV17)-1</f>
        <v>-0.9781977141256889</v>
      </c>
      <c r="X59" s="4663">
        <f>X58/('Connectivity &amp; Platforms'!EW15+'Connectivity &amp; Platforms'!EW16+'Connectivity &amp; Platforms'!EW17)-1</f>
        <v>-0.97551978546167117</v>
      </c>
      <c r="Y59" s="4664">
        <f>Y58/('Connectivity &amp; Platforms'!EX15+'Connectivity &amp; Platforms'!EX16+'Connectivity &amp; Platforms'!EX17)-1</f>
        <v>-0.97722101249778304</v>
      </c>
      <c r="Z59" s="4663">
        <f>Z58/Y58-1</f>
        <v>2.8595644423575539E-2</v>
      </c>
      <c r="AA59" s="4663">
        <f>AA58/Z58-1</f>
        <v>-7.961901959258022E-2</v>
      </c>
      <c r="AB59" s="4663">
        <f>AB58/AA58-1</f>
        <v>5.1523807421882006E-2</v>
      </c>
      <c r="AC59" s="2440"/>
      <c r="AD59" s="4317">
        <f t="shared" si="83"/>
        <v>0</v>
      </c>
      <c r="AE59" s="4317">
        <f t="shared" si="83"/>
        <v>0</v>
      </c>
      <c r="AF59" s="4317">
        <f t="shared" si="83"/>
        <v>0</v>
      </c>
      <c r="AG59" s="4317">
        <f t="shared" si="83"/>
        <v>0</v>
      </c>
      <c r="AH59" s="4318">
        <f>F59-T59</f>
        <v>-9.0944984269754503E-2</v>
      </c>
      <c r="AI59" s="4317">
        <f t="shared" si="84"/>
        <v>0.90466700637008746</v>
      </c>
      <c r="AJ59" s="4317">
        <f t="shared" si="84"/>
        <v>0.91849856019193421</v>
      </c>
      <c r="AK59" s="4317">
        <f t="shared" si="84"/>
        <v>0.85357765333541535</v>
      </c>
      <c r="AL59" s="4317">
        <f t="shared" si="84"/>
        <v>0.82468589473360177</v>
      </c>
      <c r="AM59" s="4318">
        <f>K59-Y59</f>
        <v>0.87312083018839093</v>
      </c>
      <c r="AN59" s="4317">
        <f t="shared" si="85"/>
        <v>6.9998907641337649E-3</v>
      </c>
      <c r="AO59" s="4317">
        <f t="shared" si="85"/>
        <v>2.6398093056982375E-2</v>
      </c>
      <c r="AP59" s="4317">
        <f t="shared" si="85"/>
        <v>2.4199065566847366E-2</v>
      </c>
      <c r="AT59" s="4320"/>
      <c r="BD59" s="4382"/>
      <c r="BE59" s="4382"/>
      <c r="BF59" s="4382"/>
      <c r="BG59" s="4382"/>
      <c r="BH59" s="4382"/>
      <c r="BI59" s="4382"/>
      <c r="BJ59" s="4382"/>
      <c r="BK59" s="4382"/>
    </row>
    <row r="60" spans="1:63" ht="6.95" customHeight="1" x14ac:dyDescent="0.2">
      <c r="A60" s="517"/>
      <c r="B60" s="517"/>
      <c r="C60" s="517"/>
      <c r="D60" s="517"/>
      <c r="E60" s="517"/>
      <c r="F60" s="517"/>
      <c r="G60" s="517"/>
      <c r="H60" s="517"/>
      <c r="I60" s="517"/>
      <c r="J60" s="517"/>
      <c r="K60" s="517"/>
      <c r="L60" s="517"/>
      <c r="M60" s="517"/>
      <c r="N60" s="517"/>
      <c r="O60" s="2440"/>
      <c r="P60" s="517"/>
      <c r="Q60" s="517"/>
      <c r="R60" s="517"/>
      <c r="S60" s="517"/>
      <c r="T60" s="517"/>
      <c r="U60" s="517"/>
      <c r="V60" s="517"/>
      <c r="W60" s="517"/>
      <c r="X60" s="517"/>
      <c r="Y60" s="517"/>
      <c r="Z60" s="517"/>
      <c r="AA60" s="517"/>
      <c r="AB60" s="517"/>
      <c r="AC60" s="2440"/>
      <c r="AD60" s="2440"/>
      <c r="AE60" s="2440"/>
      <c r="AF60" s="2440"/>
      <c r="AG60" s="2440"/>
      <c r="AH60" s="2440"/>
      <c r="AI60" s="2440"/>
      <c r="AJ60" s="2440"/>
      <c r="AK60" s="2440"/>
      <c r="AL60" s="2440"/>
      <c r="AM60" s="2440"/>
      <c r="AN60" s="2440"/>
      <c r="AO60" s="2440"/>
      <c r="AP60" s="2440"/>
      <c r="AT60" s="517"/>
      <c r="BD60" s="4382"/>
      <c r="BE60" s="4382"/>
      <c r="BF60" s="4382"/>
      <c r="BG60" s="4382"/>
      <c r="BH60" s="4382"/>
      <c r="BI60" s="4382"/>
      <c r="BJ60" s="4382"/>
      <c r="BK60" s="4382"/>
    </row>
    <row r="61" spans="1:63" x14ac:dyDescent="0.2">
      <c r="A61" s="4319" t="s">
        <v>1987</v>
      </c>
      <c r="B61" s="4312">
        <f t="shared" ref="B61:E62" si="86">B153</f>
        <v>20275</v>
      </c>
      <c r="C61" s="4312">
        <f t="shared" si="86"/>
        <v>20244.600000000002</v>
      </c>
      <c r="D61" s="4312">
        <f t="shared" si="86"/>
        <v>20291.2</v>
      </c>
      <c r="E61" s="4312">
        <f t="shared" si="86"/>
        <v>20464</v>
      </c>
      <c r="F61" s="4313">
        <f>SUM(B61:E61)</f>
        <v>81274.8</v>
      </c>
      <c r="G61" s="4312">
        <f t="shared" ref="G61:J62" si="87">G153</f>
        <v>20138</v>
      </c>
      <c r="H61" s="4312">
        <f t="shared" si="87"/>
        <v>20389</v>
      </c>
      <c r="I61" s="4312">
        <f t="shared" si="87"/>
        <v>20177</v>
      </c>
      <c r="J61" s="4312">
        <f t="shared" si="87"/>
        <v>20124.860101785605</v>
      </c>
      <c r="K61" s="4313">
        <f>SUM(G61:J61)</f>
        <v>80828.860101785598</v>
      </c>
      <c r="L61" s="4312">
        <f t="shared" ref="L61:N62" si="88">L153</f>
        <v>79915.047796765532</v>
      </c>
      <c r="M61" s="4312">
        <f t="shared" si="88"/>
        <v>79578.777364134716</v>
      </c>
      <c r="N61" s="4312">
        <f t="shared" si="88"/>
        <v>80180.713255077528</v>
      </c>
      <c r="O61" s="2440"/>
      <c r="P61" s="4312">
        <f>B61</f>
        <v>20275</v>
      </c>
      <c r="Q61" s="4312">
        <f>C61</f>
        <v>20244.600000000002</v>
      </c>
      <c r="R61" s="4312">
        <f>D61</f>
        <v>20291.2</v>
      </c>
      <c r="S61" s="4312">
        <f>E61</f>
        <v>20464</v>
      </c>
      <c r="T61" s="4313">
        <f>SUM(P61:S61)</f>
        <v>81274.8</v>
      </c>
      <c r="U61" s="4312">
        <f>G61</f>
        <v>20138</v>
      </c>
      <c r="V61" s="4312">
        <f>H61</f>
        <v>20389</v>
      </c>
      <c r="W61" s="4312">
        <f t="shared" ref="W61:AB61" si="89">BF61</f>
        <v>20218.150572515962</v>
      </c>
      <c r="X61" s="4312">
        <f t="shared" si="89"/>
        <v>20304.509949382693</v>
      </c>
      <c r="Y61" s="4313">
        <f t="shared" si="89"/>
        <v>81049.604271898672</v>
      </c>
      <c r="Z61" s="4312">
        <f t="shared" si="89"/>
        <v>81129.033053828098</v>
      </c>
      <c r="AA61" s="4312">
        <f t="shared" si="89"/>
        <v>81171.20122326717</v>
      </c>
      <c r="AB61" s="4312">
        <f t="shared" si="89"/>
        <v>81978.73827967832</v>
      </c>
      <c r="AC61" s="2440"/>
      <c r="AD61" s="4312">
        <f t="shared" ref="AD61:AG62" si="90">B61-P61</f>
        <v>0</v>
      </c>
      <c r="AE61" s="4312">
        <f t="shared" si="90"/>
        <v>0</v>
      </c>
      <c r="AF61" s="4312">
        <f t="shared" si="90"/>
        <v>0</v>
      </c>
      <c r="AG61" s="4312">
        <f t="shared" si="90"/>
        <v>0</v>
      </c>
      <c r="AH61" s="4313">
        <f>SUM(AD61:AG61)</f>
        <v>0</v>
      </c>
      <c r="AI61" s="4312">
        <f t="shared" ref="AI61:AL62" si="91">G61-U61</f>
        <v>0</v>
      </c>
      <c r="AJ61" s="4312">
        <f t="shared" si="91"/>
        <v>0</v>
      </c>
      <c r="AK61" s="4312">
        <f t="shared" si="91"/>
        <v>-41.150572515962267</v>
      </c>
      <c r="AL61" s="4312">
        <f t="shared" si="91"/>
        <v>-179.6498475970875</v>
      </c>
      <c r="AM61" s="4313">
        <f>SUM(AI61:AL61)</f>
        <v>-220.80042011304977</v>
      </c>
      <c r="AN61" s="4312">
        <f t="shared" ref="AN61:AP62" si="92">L61-Z61</f>
        <v>-1213.9852570625662</v>
      </c>
      <c r="AO61" s="4312">
        <f t="shared" si="92"/>
        <v>-1592.4238591324538</v>
      </c>
      <c r="AP61" s="4312">
        <f t="shared" si="92"/>
        <v>-1798.0250246007927</v>
      </c>
      <c r="AT61" s="4319" t="s">
        <v>1987</v>
      </c>
      <c r="AU61" s="4662">
        <f>_xll.VAData("CMCSA","1QFY-2025","Total Connectivity and Platforms")</f>
        <v>20138.043478260868</v>
      </c>
      <c r="AV61" s="4662">
        <f>_xll.VAData("CMCSA","2QFY-2025","Total Connectivity and Platforms")</f>
        <v>20389.004545454547</v>
      </c>
      <c r="AW61" s="4662">
        <f>_xll.VAData("CMCSA","3QFY-2025","Total Connectivity and Platforms")</f>
        <v>20177.548616302578</v>
      </c>
      <c r="AX61" s="4662">
        <f>_xll.VAData("CMCSA","4QFY-2025","Total Connectivity and Platforms")</f>
        <v>20278.342217427649</v>
      </c>
      <c r="AY61" s="4662">
        <f>_xll.VAData("CMCSA","FY-2025","Total Connectivity and Platforms")</f>
        <v>80982.849924639333</v>
      </c>
      <c r="AZ61" s="4662">
        <f>_xll.VAData("CMCSA","FY-2026","Total Connectivity and Platforms")</f>
        <v>80866.760294330801</v>
      </c>
      <c r="BA61" s="4662">
        <f>_xll.VAData("CMCSA","FY-2027","Total Connectivity and Platforms")</f>
        <v>80671.523222815202</v>
      </c>
      <c r="BB61" s="4662">
        <f>_xll.VAData("CMCSA","FY-2028","Total Connectivity and Platforms")</f>
        <v>81193.726672592908</v>
      </c>
      <c r="BD61" s="1706">
        <v>20138.05</v>
      </c>
      <c r="BE61" s="1706">
        <v>20389.006249999999</v>
      </c>
      <c r="BF61" s="1706">
        <v>20218.150572515962</v>
      </c>
      <c r="BG61" s="1706">
        <v>20304.509949382693</v>
      </c>
      <c r="BH61" s="1706">
        <v>81049.604271898672</v>
      </c>
      <c r="BI61" s="1706">
        <v>81129.033053828098</v>
      </c>
      <c r="BJ61" s="1706">
        <v>81171.20122326717</v>
      </c>
      <c r="BK61" s="1706">
        <v>81978.73827967832</v>
      </c>
    </row>
    <row r="62" spans="1:63" x14ac:dyDescent="0.2">
      <c r="A62" s="4320" t="s">
        <v>4757</v>
      </c>
      <c r="B62" s="4663">
        <f t="shared" si="86"/>
        <v>5.9788635778046384E-3</v>
      </c>
      <c r="C62" s="4663">
        <f t="shared" si="86"/>
        <v>-5.7168115514953932E-3</v>
      </c>
      <c r="D62" s="4663">
        <f t="shared" si="86"/>
        <v>1.0261267661220153E-3</v>
      </c>
      <c r="E62" s="4663">
        <f t="shared" si="86"/>
        <v>2.2038297663939943E-3</v>
      </c>
      <c r="F62" s="4664">
        <f>F154</f>
        <v>8.6079781959935708E-4</v>
      </c>
      <c r="G62" s="4663">
        <f t="shared" si="87"/>
        <v>-6.7570900123304911E-3</v>
      </c>
      <c r="H62" s="4663">
        <f t="shared" si="87"/>
        <v>7.1327662685356508E-3</v>
      </c>
      <c r="I62" s="4663">
        <f t="shared" si="87"/>
        <v>-5.6280555117489417E-3</v>
      </c>
      <c r="J62" s="4663">
        <f t="shared" si="87"/>
        <v>-1.6572512617982538E-2</v>
      </c>
      <c r="K62" s="4664">
        <f>K154</f>
        <v>-5.4868163097834266E-3</v>
      </c>
      <c r="L62" s="4663">
        <f t="shared" si="88"/>
        <v>-1.1305520130672764E-2</v>
      </c>
      <c r="M62" s="4663">
        <f t="shared" si="88"/>
        <v>-4.2078487331447256E-3</v>
      </c>
      <c r="N62" s="4663">
        <f t="shared" si="88"/>
        <v>7.5640253705895333E-3</v>
      </c>
      <c r="O62" s="2440"/>
      <c r="P62" s="4663">
        <f>P61/'Connectivity &amp; Platforms'!EO17-1</f>
        <v>5.9788635778046384E-3</v>
      </c>
      <c r="Q62" s="4663">
        <f>Q61/'Connectivity &amp; Platforms'!EP17-1</f>
        <v>-5.7168115514953932E-3</v>
      </c>
      <c r="R62" s="4663">
        <f>R61/'Connectivity &amp; Platforms'!EQ17-1</f>
        <v>1.0261267661220153E-3</v>
      </c>
      <c r="S62" s="4663">
        <f>S61/'Connectivity &amp; Platforms'!ER17-1</f>
        <v>2.2038297663939943E-3</v>
      </c>
      <c r="T62" s="4664">
        <f>T61/'Connectivity &amp; Platforms'!ES17-1</f>
        <v>8.6079781959957913E-4</v>
      </c>
      <c r="U62" s="4663">
        <f>U61/'Connectivity &amp; Platforms'!ET17-1</f>
        <v>-6.7570900123304911E-3</v>
      </c>
      <c r="V62" s="4663">
        <f>V61/'Connectivity &amp; Platforms'!EU17-1</f>
        <v>7.1327662685356508E-3</v>
      </c>
      <c r="W62" s="4663">
        <f>W61/'Connectivity &amp; Platforms'!EV17-1</f>
        <v>-3.6000545795240591E-3</v>
      </c>
      <c r="X62" s="4663">
        <f>X61/'Connectivity &amp; Platforms'!EW17-1</f>
        <v>-7.7936889472882687E-3</v>
      </c>
      <c r="Y62" s="4664">
        <f>Y61/'Connectivity &amp; Platforms'!EX17-1</f>
        <v>-2.7707939988941277E-3</v>
      </c>
      <c r="Z62" s="4663">
        <f>Z61/Y61-1</f>
        <v>9.8000209430959551E-4</v>
      </c>
      <c r="AA62" s="4663">
        <f>AA61/Z61-1</f>
        <v>5.1976669574127499E-4</v>
      </c>
      <c r="AB62" s="4663">
        <f>AB61/AA61-1</f>
        <v>9.9485660461025027E-3</v>
      </c>
      <c r="AC62" s="2440"/>
      <c r="AD62" s="4317">
        <f t="shared" si="90"/>
        <v>0</v>
      </c>
      <c r="AE62" s="4317">
        <f t="shared" si="90"/>
        <v>0</v>
      </c>
      <c r="AF62" s="4317">
        <f t="shared" si="90"/>
        <v>0</v>
      </c>
      <c r="AG62" s="4317">
        <f t="shared" si="90"/>
        <v>0</v>
      </c>
      <c r="AH62" s="4318">
        <f>F62-T62</f>
        <v>-2.2204460492503131E-16</v>
      </c>
      <c r="AI62" s="4317">
        <f t="shared" si="91"/>
        <v>0</v>
      </c>
      <c r="AJ62" s="4317">
        <f t="shared" si="91"/>
        <v>0</v>
      </c>
      <c r="AK62" s="4317">
        <f t="shared" si="91"/>
        <v>-2.0280009322248826E-3</v>
      </c>
      <c r="AL62" s="4317">
        <f t="shared" si="91"/>
        <v>-8.7788236706942691E-3</v>
      </c>
      <c r="AM62" s="4318">
        <f>K62-Y62</f>
        <v>-2.7160223108892989E-3</v>
      </c>
      <c r="AN62" s="4317">
        <f t="shared" si="92"/>
        <v>-1.2285522224982359E-2</v>
      </c>
      <c r="AO62" s="4317">
        <f t="shared" si="92"/>
        <v>-4.7276154288860006E-3</v>
      </c>
      <c r="AP62" s="4317">
        <f t="shared" si="92"/>
        <v>-2.3845406755129694E-3</v>
      </c>
      <c r="AT62" s="4320"/>
      <c r="BD62" s="4382"/>
      <c r="BE62" s="4382"/>
      <c r="BF62" s="4382"/>
      <c r="BG62" s="4382"/>
      <c r="BH62" s="4382"/>
      <c r="BI62" s="4382"/>
      <c r="BJ62" s="4382"/>
      <c r="BK62" s="4382"/>
    </row>
    <row r="63" spans="1:63" ht="6.95" customHeight="1" x14ac:dyDescent="0.2">
      <c r="A63" s="492"/>
      <c r="B63" s="517"/>
      <c r="C63" s="517"/>
      <c r="D63" s="517"/>
      <c r="E63" s="517"/>
      <c r="F63" s="517"/>
      <c r="G63" s="517"/>
      <c r="H63" s="517"/>
      <c r="I63" s="517"/>
      <c r="J63" s="517"/>
      <c r="K63" s="517"/>
      <c r="L63" s="517"/>
      <c r="M63" s="517"/>
      <c r="N63" s="517"/>
      <c r="O63" s="2440"/>
      <c r="P63" s="517"/>
      <c r="Q63" s="517"/>
      <c r="R63" s="517"/>
      <c r="S63" s="517"/>
      <c r="T63" s="517"/>
      <c r="U63" s="517"/>
      <c r="V63" s="517"/>
      <c r="W63" s="517"/>
      <c r="X63" s="517"/>
      <c r="Y63" s="517"/>
      <c r="Z63" s="517"/>
      <c r="AA63" s="517"/>
      <c r="AB63" s="517"/>
      <c r="AC63" s="2440"/>
      <c r="AD63" s="2440"/>
      <c r="AE63" s="2440"/>
      <c r="AF63" s="2440"/>
      <c r="AG63" s="2440"/>
      <c r="AH63" s="2440"/>
      <c r="AI63" s="2440"/>
      <c r="AJ63" s="2440"/>
      <c r="AK63" s="2440"/>
      <c r="AL63" s="2440"/>
      <c r="AM63" s="2440"/>
      <c r="AN63" s="2440"/>
      <c r="AO63" s="2440"/>
      <c r="AP63" s="2440"/>
      <c r="AT63" s="492"/>
      <c r="BD63" s="4382"/>
      <c r="BE63" s="4382"/>
      <c r="BF63" s="4382"/>
      <c r="BG63" s="4382"/>
      <c r="BH63" s="4382"/>
      <c r="BI63" s="4382"/>
      <c r="BJ63" s="4382"/>
      <c r="BK63" s="4382"/>
    </row>
    <row r="64" spans="1:63" x14ac:dyDescent="0.2">
      <c r="A64" s="4319" t="s">
        <v>412</v>
      </c>
      <c r="B64" s="4312">
        <f t="shared" ref="B64:E66" si="93">B156</f>
        <v>8218</v>
      </c>
      <c r="C64" s="4312">
        <f t="shared" si="93"/>
        <v>8482.8000000000029</v>
      </c>
      <c r="D64" s="4312">
        <f t="shared" si="93"/>
        <v>8297.2000000000007</v>
      </c>
      <c r="E64" s="4312">
        <f t="shared" si="93"/>
        <v>7842</v>
      </c>
      <c r="F64" s="4313">
        <f>SUM(B64:E64)</f>
        <v>32840</v>
      </c>
      <c r="G64" s="4312">
        <f t="shared" ref="G64:J66" si="94">G156</f>
        <v>8340</v>
      </c>
      <c r="H64" s="4312">
        <f t="shared" si="94"/>
        <v>8526</v>
      </c>
      <c r="I64" s="4312">
        <f t="shared" si="94"/>
        <v>8009</v>
      </c>
      <c r="J64" s="4312">
        <f t="shared" si="94"/>
        <v>7491.3754995100662</v>
      </c>
      <c r="K64" s="4313">
        <f>SUM(G64:J64)</f>
        <v>32366.375499510068</v>
      </c>
      <c r="L64" s="4312">
        <f t="shared" ref="L64:N66" si="95">L156</f>
        <v>31640.576369793838</v>
      </c>
      <c r="M64" s="4312">
        <f t="shared" si="95"/>
        <v>31661.962217210501</v>
      </c>
      <c r="N64" s="4312">
        <f t="shared" si="95"/>
        <v>32164.623663964405</v>
      </c>
      <c r="O64" s="2440"/>
      <c r="P64" s="4312">
        <f>B64</f>
        <v>8218</v>
      </c>
      <c r="Q64" s="4312">
        <f>C64</f>
        <v>8482.8000000000029</v>
      </c>
      <c r="R64" s="4312">
        <f>D64</f>
        <v>8297.2000000000007</v>
      </c>
      <c r="S64" s="4312">
        <f>E64</f>
        <v>7842</v>
      </c>
      <c r="T64" s="4313">
        <f>SUM(P64:S64)</f>
        <v>32840</v>
      </c>
      <c r="U64" s="4312">
        <f>G64</f>
        <v>8340</v>
      </c>
      <c r="V64" s="4312">
        <f>H64</f>
        <v>8526</v>
      </c>
      <c r="W64" s="4312">
        <f t="shared" ref="W64:AB64" si="96">BF64</f>
        <v>8170.9837074728312</v>
      </c>
      <c r="X64" s="4312">
        <f t="shared" si="96"/>
        <v>7672.5626063923091</v>
      </c>
      <c r="Y64" s="4313">
        <f t="shared" si="96"/>
        <v>32709.233813865139</v>
      </c>
      <c r="Z64" s="4312">
        <f t="shared" si="96"/>
        <v>32862.061243311575</v>
      </c>
      <c r="AA64" s="4312">
        <f t="shared" si="96"/>
        <v>33081.326138360608</v>
      </c>
      <c r="AB64" s="4312">
        <f t="shared" si="96"/>
        <v>33716.929105660303</v>
      </c>
      <c r="AC64" s="2440"/>
      <c r="AD64" s="4312">
        <f t="shared" ref="AD64:AG66" si="97">B64-P64</f>
        <v>0</v>
      </c>
      <c r="AE64" s="4312">
        <f t="shared" si="97"/>
        <v>0</v>
      </c>
      <c r="AF64" s="4312">
        <f t="shared" si="97"/>
        <v>0</v>
      </c>
      <c r="AG64" s="4312">
        <f t="shared" si="97"/>
        <v>0</v>
      </c>
      <c r="AH64" s="4313">
        <f>SUM(AD64:AG64)</f>
        <v>0</v>
      </c>
      <c r="AI64" s="4312">
        <f t="shared" ref="AI64:AL66" si="98">G64-U64</f>
        <v>0</v>
      </c>
      <c r="AJ64" s="4312">
        <f t="shared" si="98"/>
        <v>0</v>
      </c>
      <c r="AK64" s="4312">
        <f t="shared" si="98"/>
        <v>-161.98370747283116</v>
      </c>
      <c r="AL64" s="4312">
        <f t="shared" si="98"/>
        <v>-181.18710688224292</v>
      </c>
      <c r="AM64" s="4313">
        <f>SUM(AI64:AL64)</f>
        <v>-343.17081435507407</v>
      </c>
      <c r="AN64" s="4312">
        <f t="shared" ref="AN64:AP66" si="99">L64-Z64</f>
        <v>-1221.4848735177366</v>
      </c>
      <c r="AO64" s="4312">
        <f t="shared" si="99"/>
        <v>-1419.3639211501068</v>
      </c>
      <c r="AP64" s="4312">
        <f t="shared" si="99"/>
        <v>-1552.3054416958985</v>
      </c>
      <c r="AT64" s="4319" t="s">
        <v>412</v>
      </c>
      <c r="AU64" s="4662">
        <f>_xll.VAData("CMCSA","1QFY-2025","Total connectivity and platforms - Adjusted EBITDA")</f>
        <v>8340.04347826087</v>
      </c>
      <c r="AV64" s="4662">
        <f>_xll.VAData("CMCSA","2QFY-2025","Total connectivity and platforms - Adjusted EBITDA")</f>
        <v>8525.7818181818184</v>
      </c>
      <c r="AW64" s="4662">
        <f>_xll.VAData("CMCSA","3QFY-2025","Total connectivity and platforms - Adjusted EBITDA")</f>
        <v>8093.2872576707014</v>
      </c>
      <c r="AX64" s="4662">
        <f>_xll.VAData("CMCSA","4QFY-2025","Total connectivity and platforms - Adjusted EBITDA")</f>
        <v>7604.2983271165649</v>
      </c>
      <c r="AY64" s="4662">
        <f>_xll.VAData("CMCSA","FY-2025","Total connectivity and platforms - Adjusted EBITDA")</f>
        <v>32554.071403620848</v>
      </c>
      <c r="AZ64" s="4662">
        <f>_xll.VAData("CMCSA","FY-2026","Total connectivity and platforms - Adjusted EBITDA")</f>
        <v>32519.63106684541</v>
      </c>
      <c r="BA64" s="4662">
        <f>_xll.VAData("CMCSA","FY-2027","Total connectivity and platforms - Adjusted EBITDA")</f>
        <v>32608.597449160741</v>
      </c>
      <c r="BB64" s="4662">
        <f>_xll.VAData("CMCSA","FY-2028","Total connectivity and platforms - Adjusted EBITDA")</f>
        <v>33210.567055289575</v>
      </c>
      <c r="BD64" s="1706">
        <v>8340.0499999999993</v>
      </c>
      <c r="BE64" s="1706">
        <v>8525.8125</v>
      </c>
      <c r="BF64" s="1706">
        <v>8170.9837074728312</v>
      </c>
      <c r="BG64" s="1706">
        <v>7672.5626063923091</v>
      </c>
      <c r="BH64" s="1706">
        <v>32709.233813865139</v>
      </c>
      <c r="BI64" s="1706">
        <v>32862.061243311575</v>
      </c>
      <c r="BJ64" s="1706">
        <v>33081.326138360608</v>
      </c>
      <c r="BK64" s="1706">
        <v>33716.929105660303</v>
      </c>
    </row>
    <row r="65" spans="1:63" x14ac:dyDescent="0.2">
      <c r="A65" s="4320" t="s">
        <v>1152</v>
      </c>
      <c r="B65" s="4663">
        <f t="shared" si="93"/>
        <v>0.40532675709001231</v>
      </c>
      <c r="C65" s="4663">
        <f t="shared" si="93"/>
        <v>0.41901544115467837</v>
      </c>
      <c r="D65" s="4663">
        <f t="shared" si="93"/>
        <v>0.40890632392367138</v>
      </c>
      <c r="E65" s="4663">
        <f t="shared" si="93"/>
        <v>0.383209538702111</v>
      </c>
      <c r="F65" s="4664">
        <f>F157</f>
        <v>0.4040612834482521</v>
      </c>
      <c r="G65" s="4663">
        <f t="shared" si="94"/>
        <v>0.41414241732048862</v>
      </c>
      <c r="H65" s="4663">
        <f t="shared" si="94"/>
        <v>0.41816665849232432</v>
      </c>
      <c r="I65" s="4663">
        <f t="shared" si="94"/>
        <v>0.3969371066065322</v>
      </c>
      <c r="J65" s="4663">
        <f t="shared" si="94"/>
        <v>0.37224484849190997</v>
      </c>
      <c r="K65" s="4664">
        <f>K157</f>
        <v>0.40043092849202583</v>
      </c>
      <c r="L65" s="4663">
        <f t="shared" si="95"/>
        <v>0.39592764119042989</v>
      </c>
      <c r="M65" s="4663">
        <f t="shared" si="95"/>
        <v>0.39786942280267051</v>
      </c>
      <c r="N65" s="4663">
        <f t="shared" si="95"/>
        <v>0.40115162809339994</v>
      </c>
      <c r="O65" s="5245"/>
      <c r="P65" s="4663">
        <f t="shared" ref="P65:AB65" si="100">P64/P61</f>
        <v>0.40532675709001231</v>
      </c>
      <c r="Q65" s="4663">
        <f t="shared" si="100"/>
        <v>0.41901544115467837</v>
      </c>
      <c r="R65" s="4663">
        <f t="shared" si="100"/>
        <v>0.40890632392367138</v>
      </c>
      <c r="S65" s="4663">
        <f t="shared" si="100"/>
        <v>0.383209538702111</v>
      </c>
      <c r="T65" s="4664">
        <f t="shared" si="100"/>
        <v>0.4040612834482521</v>
      </c>
      <c r="U65" s="4663">
        <f t="shared" si="100"/>
        <v>0.41414241732048862</v>
      </c>
      <c r="V65" s="4663">
        <f t="shared" si="100"/>
        <v>0.41816665849232432</v>
      </c>
      <c r="W65" s="4663">
        <f t="shared" si="100"/>
        <v>0.40414100578419165</v>
      </c>
      <c r="X65" s="4663">
        <f t="shared" si="100"/>
        <v>0.37787479853093298</v>
      </c>
      <c r="Y65" s="4664">
        <f t="shared" si="100"/>
        <v>0.40357055543583953</v>
      </c>
      <c r="Z65" s="4663">
        <f t="shared" si="100"/>
        <v>0.40505920021884162</v>
      </c>
      <c r="AA65" s="4663">
        <f t="shared" si="100"/>
        <v>0.40755003794225075</v>
      </c>
      <c r="AB65" s="4663">
        <f t="shared" si="100"/>
        <v>0.41128870501314341</v>
      </c>
      <c r="AC65" s="2440"/>
      <c r="AD65" s="4317">
        <f t="shared" si="97"/>
        <v>0</v>
      </c>
      <c r="AE65" s="4317">
        <f t="shared" si="97"/>
        <v>0</v>
      </c>
      <c r="AF65" s="4317">
        <f t="shared" si="97"/>
        <v>0</v>
      </c>
      <c r="AG65" s="4317">
        <f t="shared" si="97"/>
        <v>0</v>
      </c>
      <c r="AH65" s="4318">
        <f>F65-T65</f>
        <v>0</v>
      </c>
      <c r="AI65" s="4317">
        <f t="shared" si="98"/>
        <v>0</v>
      </c>
      <c r="AJ65" s="4317">
        <f t="shared" si="98"/>
        <v>0</v>
      </c>
      <c r="AK65" s="4317">
        <f t="shared" si="98"/>
        <v>-7.2038991776594563E-3</v>
      </c>
      <c r="AL65" s="4317">
        <f t="shared" si="98"/>
        <v>-5.6299500390230017E-3</v>
      </c>
      <c r="AM65" s="4318">
        <f>K65-Y65</f>
        <v>-3.1396269438137003E-3</v>
      </c>
      <c r="AN65" s="4317">
        <f t="shared" si="99"/>
        <v>-9.1315590284117287E-3</v>
      </c>
      <c r="AO65" s="4317">
        <f t="shared" si="99"/>
        <v>-9.6806151395802398E-3</v>
      </c>
      <c r="AP65" s="4317">
        <f t="shared" si="99"/>
        <v>-1.0137076919743471E-2</v>
      </c>
    </row>
    <row r="66" spans="1:63" x14ac:dyDescent="0.2">
      <c r="A66" s="4320" t="s">
        <v>4757</v>
      </c>
      <c r="B66" s="4663">
        <f t="shared" si="93"/>
        <v>1.5131988775491267E-2</v>
      </c>
      <c r="C66" s="4663">
        <f t="shared" si="93"/>
        <v>1.626931831795897E-2</v>
      </c>
      <c r="D66" s="4663">
        <f t="shared" si="93"/>
        <v>9.3426110651548822E-3</v>
      </c>
      <c r="E66" s="4663">
        <f t="shared" si="93"/>
        <v>3.4673844205193038E-2</v>
      </c>
      <c r="F66" s="4664">
        <f>F158</f>
        <v>1.8544109054438263E-2</v>
      </c>
      <c r="G66" s="4663">
        <f t="shared" si="94"/>
        <v>1.4845461182769526E-2</v>
      </c>
      <c r="H66" s="4663">
        <f t="shared" si="94"/>
        <v>5.0926580845944702E-3</v>
      </c>
      <c r="I66" s="4663">
        <f t="shared" si="94"/>
        <v>-3.4734609265776539E-2</v>
      </c>
      <c r="J66" s="4663">
        <f t="shared" si="94"/>
        <v>-4.4711106922970423E-2</v>
      </c>
      <c r="K66" s="4664">
        <f>K158</f>
        <v>-1.4422183327951643E-2</v>
      </c>
      <c r="L66" s="4663">
        <f t="shared" si="95"/>
        <v>-2.2424479680377418E-2</v>
      </c>
      <c r="M66" s="4663">
        <f t="shared" si="95"/>
        <v>6.758994263162954E-4</v>
      </c>
      <c r="N66" s="4663">
        <f t="shared" si="95"/>
        <v>1.5875877916393666E-2</v>
      </c>
      <c r="O66" s="5245"/>
      <c r="P66" s="4663">
        <f>P64/'Connectivity &amp; Platforms'!EO30-1</f>
        <v>1.5131988775491267E-2</v>
      </c>
      <c r="Q66" s="4663">
        <f>Q64/'Connectivity &amp; Platforms'!EP30-1</f>
        <v>1.626931831795897E-2</v>
      </c>
      <c r="R66" s="4663">
        <f>R64/'Connectivity &amp; Platforms'!EQ30-1</f>
        <v>9.3426110651548822E-3</v>
      </c>
      <c r="S66" s="4663">
        <f>S64/'Connectivity &amp; Platforms'!ER30-1</f>
        <v>3.4673844205193038E-2</v>
      </c>
      <c r="T66" s="4664">
        <f>T64/'Connectivity &amp; Platforms'!ES30-1</f>
        <v>1.8544109054438263E-2</v>
      </c>
      <c r="U66" s="4663">
        <f>U64/'Connectivity &amp; Platforms'!ET30-1</f>
        <v>1.4845461182769526E-2</v>
      </c>
      <c r="V66" s="4663">
        <f>V64/'Connectivity &amp; Platforms'!EU30-1</f>
        <v>5.0926580845944702E-3</v>
      </c>
      <c r="W66" s="4663">
        <f>W64/'Connectivity &amp; Platforms'!EV30-1</f>
        <v>-1.5211913962200452E-2</v>
      </c>
      <c r="X66" s="4663">
        <f>X64/'Connectivity &amp; Platforms'!EW30-1</f>
        <v>-2.160640061306951E-2</v>
      </c>
      <c r="Y66" s="4664">
        <f>Y64/'Connectivity &amp; Platforms'!EX30-1</f>
        <v>-3.9819179700018026E-3</v>
      </c>
      <c r="Z66" s="4663">
        <f>Z64/Y64-1</f>
        <v>4.6723023326107338E-3</v>
      </c>
      <c r="AA66" s="4663">
        <f>AA64/Z64-1</f>
        <v>6.6722806407544244E-3</v>
      </c>
      <c r="AB66" s="4663">
        <f>AB64/AA64-1</f>
        <v>1.9213346062407766E-2</v>
      </c>
      <c r="AC66" s="2440"/>
      <c r="AD66" s="4317">
        <f t="shared" si="97"/>
        <v>0</v>
      </c>
      <c r="AE66" s="4317">
        <f t="shared" si="97"/>
        <v>0</v>
      </c>
      <c r="AF66" s="4317">
        <f t="shared" si="97"/>
        <v>0</v>
      </c>
      <c r="AG66" s="4317">
        <f t="shared" si="97"/>
        <v>0</v>
      </c>
      <c r="AH66" s="4318">
        <f>F66-T66</f>
        <v>0</v>
      </c>
      <c r="AI66" s="4317">
        <f t="shared" si="98"/>
        <v>0</v>
      </c>
      <c r="AJ66" s="4317">
        <f t="shared" si="98"/>
        <v>0</v>
      </c>
      <c r="AK66" s="4317">
        <f t="shared" si="98"/>
        <v>-1.9522695303576088E-2</v>
      </c>
      <c r="AL66" s="4317">
        <f t="shared" si="98"/>
        <v>-2.3104706309900913E-2</v>
      </c>
      <c r="AM66" s="4318">
        <f>K66-Y66</f>
        <v>-1.0440265357949841E-2</v>
      </c>
      <c r="AN66" s="4317">
        <f t="shared" si="99"/>
        <v>-2.7096782012988152E-2</v>
      </c>
      <c r="AO66" s="4317">
        <f t="shared" si="99"/>
        <v>-5.996381214438129E-3</v>
      </c>
      <c r="AP66" s="4317">
        <f t="shared" si="99"/>
        <v>-3.3374681460140998E-3</v>
      </c>
    </row>
    <row r="67" spans="1:63" x14ac:dyDescent="0.2">
      <c r="A67" s="35"/>
      <c r="B67" s="35"/>
      <c r="C67" s="35"/>
      <c r="D67" s="35"/>
      <c r="E67" s="35"/>
      <c r="F67" s="35"/>
      <c r="G67" s="35"/>
      <c r="H67" s="35"/>
      <c r="I67" s="35"/>
      <c r="J67" s="35"/>
      <c r="K67" s="35"/>
      <c r="L67" s="35"/>
      <c r="M67" s="35"/>
      <c r="N67" s="35"/>
    </row>
    <row r="68" spans="1:63" x14ac:dyDescent="0.2">
      <c r="A68" s="4324" t="s">
        <v>5711</v>
      </c>
      <c r="B68" s="4326"/>
      <c r="C68" s="4326"/>
      <c r="D68" s="4326"/>
      <c r="E68" s="4326"/>
      <c r="F68" s="4326"/>
      <c r="G68" s="4326"/>
      <c r="H68" s="4326"/>
      <c r="I68" s="4326"/>
      <c r="J68" s="4326"/>
      <c r="K68" s="4326"/>
      <c r="L68" s="4326"/>
      <c r="M68" s="4326"/>
      <c r="N68" s="4326"/>
      <c r="O68" s="4326"/>
      <c r="P68" s="4326"/>
      <c r="Q68" s="4326"/>
      <c r="R68" s="4326"/>
      <c r="S68" s="4326"/>
      <c r="T68" s="4326"/>
      <c r="U68" s="4326"/>
      <c r="V68" s="4326"/>
      <c r="W68" s="4326"/>
      <c r="X68" s="4326"/>
      <c r="Y68" s="4326"/>
      <c r="Z68" s="4326"/>
      <c r="AA68" s="4326"/>
      <c r="AB68" s="4326"/>
      <c r="AC68" s="4326"/>
      <c r="AD68" s="4326"/>
      <c r="AE68" s="4326"/>
      <c r="AF68" s="4326"/>
      <c r="AG68" s="4326"/>
      <c r="AH68" s="4326"/>
      <c r="AI68" s="4326"/>
      <c r="AJ68" s="4326"/>
      <c r="AK68" s="4326"/>
      <c r="AL68" s="4326"/>
      <c r="AM68" s="4326"/>
      <c r="AN68" s="4326"/>
      <c r="AO68" s="4326"/>
      <c r="AP68" s="4326"/>
    </row>
    <row r="69" spans="1:63" x14ac:dyDescent="0.2">
      <c r="B69" s="4314" t="s">
        <v>1119</v>
      </c>
      <c r="C69" s="269"/>
      <c r="D69" s="269"/>
      <c r="E69" s="269"/>
      <c r="F69" s="269"/>
      <c r="G69" s="269"/>
      <c r="H69" s="269"/>
      <c r="I69" s="269"/>
      <c r="J69" s="269"/>
      <c r="K69" s="269"/>
      <c r="L69" s="269"/>
      <c r="M69" s="269"/>
      <c r="N69" s="269"/>
      <c r="P69" s="4314" t="s">
        <v>881</v>
      </c>
      <c r="AD69" s="4314" t="s">
        <v>4761</v>
      </c>
    </row>
    <row r="70" spans="1:63" x14ac:dyDescent="0.2">
      <c r="A70" s="492"/>
      <c r="B70" s="4315" t="str">
        <f t="shared" ref="B70:M70" si="101">B26</f>
        <v>1Q24A</v>
      </c>
      <c r="C70" s="4315" t="str">
        <f t="shared" si="101"/>
        <v>2Q24A</v>
      </c>
      <c r="D70" s="4315" t="str">
        <f t="shared" si="101"/>
        <v>3Q24A</v>
      </c>
      <c r="E70" s="4315" t="str">
        <f t="shared" si="101"/>
        <v>4Q24A</v>
      </c>
      <c r="F70" s="4315" t="str">
        <f t="shared" si="101"/>
        <v>2024A</v>
      </c>
      <c r="G70" s="4315" t="str">
        <f t="shared" si="101"/>
        <v>1Q25A</v>
      </c>
      <c r="H70" s="4315" t="str">
        <f t="shared" si="101"/>
        <v>2Q25A</v>
      </c>
      <c r="I70" s="4315" t="str">
        <f t="shared" si="101"/>
        <v>3Q25E</v>
      </c>
      <c r="J70" s="4315" t="str">
        <f t="shared" si="101"/>
        <v>4Q25E</v>
      </c>
      <c r="K70" s="4315" t="str">
        <f t="shared" si="101"/>
        <v>2025E</v>
      </c>
      <c r="L70" s="4315" t="str">
        <f t="shared" si="101"/>
        <v>2026E</v>
      </c>
      <c r="M70" s="4315" t="str">
        <f t="shared" si="101"/>
        <v>2027E</v>
      </c>
      <c r="N70" s="4315" t="str">
        <f>N26</f>
        <v>2028E</v>
      </c>
      <c r="O70" s="2440"/>
      <c r="P70" s="4315" t="str">
        <f t="shared" ref="P70:AA70" si="102">P26</f>
        <v>1Q24A</v>
      </c>
      <c r="Q70" s="4315" t="str">
        <f t="shared" si="102"/>
        <v>2Q24A</v>
      </c>
      <c r="R70" s="4315" t="str">
        <f t="shared" si="102"/>
        <v>3Q24A</v>
      </c>
      <c r="S70" s="4315" t="str">
        <f t="shared" si="102"/>
        <v>4Q24A</v>
      </c>
      <c r="T70" s="4315" t="str">
        <f t="shared" si="102"/>
        <v>2024A</v>
      </c>
      <c r="U70" s="4315" t="str">
        <f>U26</f>
        <v>1Q25A</v>
      </c>
      <c r="V70" s="4315" t="str">
        <f>V26</f>
        <v>2Q25A</v>
      </c>
      <c r="W70" s="4315" t="str">
        <f>W26</f>
        <v>3Q25E</v>
      </c>
      <c r="X70" s="4315" t="str">
        <f>X26</f>
        <v>4Q25E</v>
      </c>
      <c r="Y70" s="4315" t="str">
        <f t="shared" si="102"/>
        <v>2025E</v>
      </c>
      <c r="Z70" s="4315" t="str">
        <f t="shared" si="102"/>
        <v>2026E</v>
      </c>
      <c r="AA70" s="4315" t="str">
        <f t="shared" si="102"/>
        <v>2027E</v>
      </c>
      <c r="AB70" s="4315" t="str">
        <f>AB26</f>
        <v>2028E</v>
      </c>
      <c r="AC70" s="2440"/>
      <c r="AD70" s="4315" t="str">
        <f t="shared" ref="AD70:AO70" si="103">AD26</f>
        <v>1Q24A</v>
      </c>
      <c r="AE70" s="4315" t="str">
        <f t="shared" si="103"/>
        <v>2Q24A</v>
      </c>
      <c r="AF70" s="4315" t="str">
        <f t="shared" si="103"/>
        <v>3Q24A</v>
      </c>
      <c r="AG70" s="4315" t="str">
        <f t="shared" si="103"/>
        <v>4Q24A</v>
      </c>
      <c r="AH70" s="4315" t="str">
        <f t="shared" si="103"/>
        <v>2024A</v>
      </c>
      <c r="AI70" s="4315" t="str">
        <f>AI26</f>
        <v>1Q25A</v>
      </c>
      <c r="AJ70" s="4315" t="str">
        <f>AJ26</f>
        <v>2Q25A</v>
      </c>
      <c r="AK70" s="4315" t="str">
        <f>AK26</f>
        <v>3Q25E</v>
      </c>
      <c r="AL70" s="4315" t="str">
        <f>AL26</f>
        <v>4Q25E</v>
      </c>
      <c r="AM70" s="4315" t="str">
        <f>AM26</f>
        <v>2025E</v>
      </c>
      <c r="AN70" s="4315" t="str">
        <f t="shared" si="103"/>
        <v>2026E</v>
      </c>
      <c r="AO70" s="4315" t="str">
        <f t="shared" si="103"/>
        <v>2027E</v>
      </c>
      <c r="AP70" s="4315" t="str">
        <f>AP26</f>
        <v>2028E</v>
      </c>
    </row>
    <row r="71" spans="1:63" x14ac:dyDescent="0.2">
      <c r="A71" s="517"/>
      <c r="B71" s="517"/>
      <c r="C71" s="517"/>
      <c r="D71" s="517"/>
      <c r="E71" s="517"/>
      <c r="F71" s="517"/>
      <c r="G71" s="517"/>
      <c r="H71" s="517"/>
      <c r="I71" s="517"/>
      <c r="J71" s="517"/>
      <c r="K71" s="517"/>
      <c r="L71" s="517"/>
      <c r="M71" s="517"/>
      <c r="N71" s="517"/>
      <c r="O71" s="2440"/>
      <c r="P71" s="517"/>
      <c r="Q71" s="517"/>
      <c r="R71" s="517"/>
      <c r="S71" s="517"/>
      <c r="T71" s="517"/>
      <c r="U71" s="517"/>
      <c r="V71" s="517"/>
      <c r="W71" s="517"/>
      <c r="X71" s="517"/>
      <c r="Y71" s="517"/>
      <c r="Z71" s="517"/>
      <c r="AA71" s="517"/>
      <c r="AB71" s="517"/>
      <c r="AC71" s="2440"/>
      <c r="AD71" s="517"/>
      <c r="AE71" s="517"/>
      <c r="AF71" s="517"/>
      <c r="AG71" s="517"/>
      <c r="AH71" s="517"/>
      <c r="AI71" s="517"/>
      <c r="AJ71" s="517"/>
      <c r="AK71" s="517"/>
      <c r="AL71" s="517"/>
      <c r="AM71" s="517"/>
      <c r="AN71" s="517"/>
      <c r="AO71" s="517"/>
      <c r="AP71" s="517"/>
    </row>
    <row r="72" spans="1:63" x14ac:dyDescent="0.2">
      <c r="A72" s="4319" t="s">
        <v>4762</v>
      </c>
      <c r="B72" s="4312">
        <f t="shared" ref="B72:E73" si="104">B164</f>
        <v>6372</v>
      </c>
      <c r="C72" s="4312">
        <f t="shared" si="104"/>
        <v>6324</v>
      </c>
      <c r="D72" s="4312">
        <f t="shared" si="104"/>
        <v>8231</v>
      </c>
      <c r="E72" s="4312">
        <f t="shared" si="104"/>
        <v>7223</v>
      </c>
      <c r="F72" s="4313">
        <f>SUM(B72:E72)</f>
        <v>28150</v>
      </c>
      <c r="G72" s="4312">
        <f t="shared" ref="G72:J73" si="105">G164</f>
        <v>6440</v>
      </c>
      <c r="H72" s="4312">
        <f t="shared" si="105"/>
        <v>6440</v>
      </c>
      <c r="I72" s="4312">
        <f t="shared" si="105"/>
        <v>6589</v>
      </c>
      <c r="J72" s="4312">
        <f t="shared" si="105"/>
        <v>7665.6099577006071</v>
      </c>
      <c r="K72" s="4313">
        <f>SUM(G72:J72)</f>
        <v>27134.609957700606</v>
      </c>
      <c r="L72" s="4312">
        <f t="shared" ref="L72:N73" si="106">L164</f>
        <v>30236.135274872686</v>
      </c>
      <c r="M72" s="4312">
        <f t="shared" si="106"/>
        <v>29109.498160522478</v>
      </c>
      <c r="N72" s="4312">
        <f t="shared" si="106"/>
        <v>31813.874255544299</v>
      </c>
      <c r="O72" s="2440"/>
      <c r="P72" s="4312">
        <f>B72</f>
        <v>6372</v>
      </c>
      <c r="Q72" s="4312">
        <f>C72</f>
        <v>6324</v>
      </c>
      <c r="R72" s="4312">
        <f>D72</f>
        <v>8231</v>
      </c>
      <c r="S72" s="4312">
        <f>E72</f>
        <v>7223</v>
      </c>
      <c r="T72" s="4313">
        <f>SUM(P72:S72)</f>
        <v>28150</v>
      </c>
      <c r="U72" s="4312">
        <f>G72</f>
        <v>6440</v>
      </c>
      <c r="V72" s="4312">
        <f>H72</f>
        <v>6440</v>
      </c>
      <c r="W72" s="4312">
        <f>BF72</f>
        <v>6385.8959614282567</v>
      </c>
      <c r="X72" s="4312">
        <f>BG72</f>
        <v>7429.5144113557781</v>
      </c>
      <c r="Y72" s="4313">
        <f>SUM(U72:X72)</f>
        <v>26695.410372784034</v>
      </c>
      <c r="Z72" s="4312">
        <f>BI72</f>
        <v>29718.908788911969</v>
      </c>
      <c r="AA72" s="4312">
        <f>BJ72</f>
        <v>28717.720848765432</v>
      </c>
      <c r="AB72" s="4312">
        <f>BK72</f>
        <v>31149.415865693583</v>
      </c>
      <c r="AC72" s="2440"/>
      <c r="AD72" s="4312">
        <f t="shared" ref="AD72:AP73" si="107">B72-P72</f>
        <v>0</v>
      </c>
      <c r="AE72" s="4312">
        <f t="shared" si="107"/>
        <v>0</v>
      </c>
      <c r="AF72" s="4312">
        <f t="shared" si="107"/>
        <v>0</v>
      </c>
      <c r="AG72" s="4312">
        <f t="shared" si="107"/>
        <v>0</v>
      </c>
      <c r="AH72" s="4313">
        <f t="shared" si="107"/>
        <v>0</v>
      </c>
      <c r="AI72" s="4312">
        <f t="shared" si="107"/>
        <v>0</v>
      </c>
      <c r="AJ72" s="4312">
        <f t="shared" si="107"/>
        <v>0</v>
      </c>
      <c r="AK72" s="4312">
        <f t="shared" si="107"/>
        <v>203.10403857174333</v>
      </c>
      <c r="AL72" s="4312">
        <f t="shared" si="107"/>
        <v>236.09554634482902</v>
      </c>
      <c r="AM72" s="4313">
        <f t="shared" si="107"/>
        <v>439.19958491657235</v>
      </c>
      <c r="AN72" s="4312">
        <f t="shared" si="107"/>
        <v>517.22648596071667</v>
      </c>
      <c r="AO72" s="4312">
        <f t="shared" si="107"/>
        <v>391.77731175704685</v>
      </c>
      <c r="AP72" s="4312">
        <f t="shared" si="107"/>
        <v>664.45838985071532</v>
      </c>
      <c r="AT72" s="4319" t="s">
        <v>4762</v>
      </c>
      <c r="AU72" s="4662">
        <f>_xll.VAData("CMCSA","1QFY-2025","Media - C&amp;E")</f>
        <v>6440.0090909090914</v>
      </c>
      <c r="AV72" s="4662">
        <f>_xll.VAData("CMCSA","2QFY-2025","Media - C&amp;E")</f>
        <v>6440</v>
      </c>
      <c r="AW72" s="4662">
        <f>_xll.VAData("CMCSA","3QFY-2025","Media - C&amp;E")</f>
        <v>6358.8539732955869</v>
      </c>
      <c r="AX72" s="4662">
        <f>_xll.VAData("CMCSA","4QFY-2025","Media - C&amp;E")</f>
        <v>7421.6961432860517</v>
      </c>
      <c r="AY72" s="4662">
        <f>_xll.VAData("CMCSA","FY-2025","Media - C&amp;E")</f>
        <v>26660.559640391166</v>
      </c>
      <c r="AZ72" s="4662">
        <f>_xll.VAData("CMCSA","FY-2026","Media - C&amp;E")</f>
        <v>29794.484570716544</v>
      </c>
      <c r="BA72" s="4662">
        <f>_xll.VAData("CMCSA","FY-2027","Media - C&amp;E")</f>
        <v>28991.36761872247</v>
      </c>
      <c r="BB72" s="4662">
        <f>_xll.VAData("CMCSA","FY-2028","Media - C&amp;E")</f>
        <v>31413.715734003163</v>
      </c>
      <c r="BD72" s="1706">
        <v>6440.0105263157893</v>
      </c>
      <c r="BE72" s="1706">
        <v>6440</v>
      </c>
      <c r="BF72" s="1706">
        <v>6385.8959614282567</v>
      </c>
      <c r="BG72" s="1706">
        <v>7429.5144113557781</v>
      </c>
      <c r="BH72" s="1706">
        <v>26693.180550517372</v>
      </c>
      <c r="BI72" s="1706">
        <v>29718.908788911969</v>
      </c>
      <c r="BJ72" s="1706">
        <v>28717.720848765432</v>
      </c>
      <c r="BK72" s="1706">
        <v>31149.415865693583</v>
      </c>
    </row>
    <row r="73" spans="1:63" x14ac:dyDescent="0.2">
      <c r="A73" s="4320" t="s">
        <v>4757</v>
      </c>
      <c r="B73" s="4317">
        <f t="shared" si="104"/>
        <v>3.5760728218465543E-2</v>
      </c>
      <c r="C73" s="4317">
        <f t="shared" si="104"/>
        <v>2.0823244552058195E-2</v>
      </c>
      <c r="D73" s="4317">
        <f t="shared" si="104"/>
        <v>0.36523469895505056</v>
      </c>
      <c r="E73" s="4317">
        <f t="shared" si="104"/>
        <v>3.496202894397471E-2</v>
      </c>
      <c r="F73" s="4318">
        <f>F165</f>
        <v>0.11023466771839874</v>
      </c>
      <c r="G73" s="4317">
        <f t="shared" si="105"/>
        <v>1.0671688637790222E-2</v>
      </c>
      <c r="H73" s="4317">
        <f t="shared" si="105"/>
        <v>1.834282099936746E-2</v>
      </c>
      <c r="I73" s="4317">
        <f t="shared" si="105"/>
        <v>-0.19948973393269342</v>
      </c>
      <c r="J73" s="4317">
        <f t="shared" si="105"/>
        <v>6.1277856527842678E-2</v>
      </c>
      <c r="K73" s="4318">
        <f>K165</f>
        <v>-3.6070694220227129E-2</v>
      </c>
      <c r="L73" s="4317">
        <f t="shared" si="106"/>
        <v>0.11430145198353547</v>
      </c>
      <c r="M73" s="4317">
        <f t="shared" si="106"/>
        <v>-3.726128038878318E-2</v>
      </c>
      <c r="N73" s="4317">
        <f t="shared" si="106"/>
        <v>9.2903562957654229E-2</v>
      </c>
      <c r="O73" s="2440"/>
      <c r="P73" s="4317">
        <f>P72/'Content &amp; Experiences'!EO12-1</f>
        <v>3.5760728218465543E-2</v>
      </c>
      <c r="Q73" s="4317">
        <f>Q72/'Content &amp; Experiences'!EP12-1</f>
        <v>2.0823244552058195E-2</v>
      </c>
      <c r="R73" s="4317">
        <f>R72/'Content &amp; Experiences'!EQ12-1</f>
        <v>0.36523469895505056</v>
      </c>
      <c r="S73" s="4317">
        <f>S72/'Content &amp; Experiences'!ER12-1</f>
        <v>3.496202894397471E-2</v>
      </c>
      <c r="T73" s="4318">
        <f>T72/'Content &amp; Experiences'!ES12-1</f>
        <v>0.11023466771839874</v>
      </c>
      <c r="U73" s="4317">
        <f>U72/'Content &amp; Experiences'!ET12-1</f>
        <v>1.0671688637790222E-2</v>
      </c>
      <c r="V73" s="4317">
        <f>V72/'Content &amp; Experiences'!EU12-1</f>
        <v>1.834282099936746E-2</v>
      </c>
      <c r="W73" s="4317">
        <f>W72/'Content &amp; Experiences'!EV12-1</f>
        <v>-0.22416523369842589</v>
      </c>
      <c r="X73" s="4317">
        <f>X72/'Content &amp; Experiences'!EW12-1</f>
        <v>2.8591224055901643E-2</v>
      </c>
      <c r="Y73" s="4318">
        <f>Y72/'Content &amp; Experiences'!EX12-1</f>
        <v>-5.1672810913533485E-2</v>
      </c>
      <c r="Z73" s="4317">
        <f>Z72/Y72-1</f>
        <v>0.11325910985846432</v>
      </c>
      <c r="AA73" s="4317">
        <f>AA72/Z72-1</f>
        <v>-3.3688583496042646E-2</v>
      </c>
      <c r="AB73" s="4317">
        <f>AB72/AA72-1</f>
        <v>8.4675766218846427E-2</v>
      </c>
      <c r="AC73" s="2440"/>
      <c r="AD73" s="4317">
        <f t="shared" si="107"/>
        <v>0</v>
      </c>
      <c r="AE73" s="4317">
        <f t="shared" si="107"/>
        <v>0</v>
      </c>
      <c r="AF73" s="4317">
        <f t="shared" si="107"/>
        <v>0</v>
      </c>
      <c r="AG73" s="4317">
        <f t="shared" si="107"/>
        <v>0</v>
      </c>
      <c r="AH73" s="4318">
        <f t="shared" si="107"/>
        <v>0</v>
      </c>
      <c r="AI73" s="4317">
        <f t="shared" si="107"/>
        <v>0</v>
      </c>
      <c r="AJ73" s="4317">
        <f t="shared" si="107"/>
        <v>0</v>
      </c>
      <c r="AK73" s="4317">
        <f t="shared" si="107"/>
        <v>2.4675499765732467E-2</v>
      </c>
      <c r="AL73" s="4317">
        <f t="shared" si="107"/>
        <v>3.2686632471941035E-2</v>
      </c>
      <c r="AM73" s="4318">
        <f t="shared" si="107"/>
        <v>1.5602116693306356E-2</v>
      </c>
      <c r="AN73" s="4317">
        <f t="shared" si="107"/>
        <v>1.0423421250711495E-3</v>
      </c>
      <c r="AO73" s="4317">
        <f t="shared" si="107"/>
        <v>-3.5726968927405345E-3</v>
      </c>
      <c r="AP73" s="4317">
        <f t="shared" si="107"/>
        <v>8.2277967388078022E-3</v>
      </c>
      <c r="AT73" s="4320"/>
      <c r="BD73" s="1706"/>
      <c r="BE73" s="1706"/>
      <c r="BF73" s="1706"/>
      <c r="BG73" s="1706"/>
      <c r="BH73" s="1706"/>
      <c r="BI73" s="1706"/>
      <c r="BJ73" s="1706"/>
      <c r="BK73" s="1706"/>
    </row>
    <row r="74" spans="1:63" x14ac:dyDescent="0.2">
      <c r="A74" s="517"/>
      <c r="B74" s="492"/>
      <c r="C74" s="492"/>
      <c r="D74" s="492"/>
      <c r="E74" s="492"/>
      <c r="F74" s="492"/>
      <c r="G74" s="492"/>
      <c r="H74" s="492"/>
      <c r="I74" s="492"/>
      <c r="J74" s="492"/>
      <c r="K74" s="492"/>
      <c r="L74" s="492"/>
      <c r="M74" s="492"/>
      <c r="N74" s="492"/>
      <c r="O74" s="2440"/>
      <c r="P74" s="492"/>
      <c r="Q74" s="492"/>
      <c r="R74" s="492"/>
      <c r="S74" s="492"/>
      <c r="T74" s="492"/>
      <c r="U74" s="492"/>
      <c r="V74" s="492"/>
      <c r="W74" s="492"/>
      <c r="X74" s="492"/>
      <c r="Y74" s="492"/>
      <c r="Z74" s="492"/>
      <c r="AA74" s="492"/>
      <c r="AB74" s="492"/>
      <c r="AC74" s="2440"/>
      <c r="AD74" s="492"/>
      <c r="AE74" s="492"/>
      <c r="AF74" s="492"/>
      <c r="AG74" s="492"/>
      <c r="AH74" s="506"/>
      <c r="AI74" s="492"/>
      <c r="AJ74" s="492"/>
      <c r="AK74" s="492"/>
      <c r="AL74" s="492"/>
      <c r="AM74" s="506"/>
      <c r="AN74" s="492"/>
      <c r="AO74" s="492"/>
      <c r="AP74" s="492"/>
      <c r="AT74" s="517"/>
      <c r="BD74" s="1706"/>
      <c r="BE74" s="1706"/>
      <c r="BF74" s="1706"/>
      <c r="BG74" s="1706"/>
      <c r="BH74" s="1706"/>
      <c r="BI74" s="1706"/>
      <c r="BJ74" s="1706"/>
      <c r="BK74" s="1706"/>
    </row>
    <row r="75" spans="1:63" x14ac:dyDescent="0.2">
      <c r="A75" s="4319" t="s">
        <v>4763</v>
      </c>
      <c r="B75" s="4312">
        <f t="shared" ref="B75:E76" si="108">B167</f>
        <v>2743</v>
      </c>
      <c r="C75" s="4312">
        <f t="shared" si="108"/>
        <v>2253</v>
      </c>
      <c r="D75" s="4312">
        <f t="shared" si="108"/>
        <v>2826</v>
      </c>
      <c r="E75" s="4312">
        <f t="shared" si="108"/>
        <v>3269</v>
      </c>
      <c r="F75" s="4313">
        <f>SUM(B75:E75)</f>
        <v>11091</v>
      </c>
      <c r="G75" s="4312">
        <f t="shared" ref="G75:J76" si="109">G167</f>
        <v>2826</v>
      </c>
      <c r="H75" s="4312">
        <f t="shared" si="109"/>
        <v>2432</v>
      </c>
      <c r="I75" s="4312">
        <f t="shared" si="109"/>
        <v>3000</v>
      </c>
      <c r="J75" s="4312">
        <f t="shared" si="109"/>
        <v>3334.38</v>
      </c>
      <c r="K75" s="4313">
        <f>SUM(G75:J75)</f>
        <v>11592.380000000001</v>
      </c>
      <c r="L75" s="4312">
        <f t="shared" ref="L75:N76" si="110">L167</f>
        <v>11818.7649</v>
      </c>
      <c r="M75" s="4312">
        <f t="shared" si="110"/>
        <v>11983.0099632</v>
      </c>
      <c r="N75" s="4312">
        <f t="shared" si="110"/>
        <v>12104.373355017307</v>
      </c>
      <c r="O75" s="2440"/>
      <c r="P75" s="4312">
        <f>B75</f>
        <v>2743</v>
      </c>
      <c r="Q75" s="4312">
        <f>C75</f>
        <v>2253</v>
      </c>
      <c r="R75" s="4312">
        <f>D75</f>
        <v>2826</v>
      </c>
      <c r="S75" s="4312">
        <f>E75</f>
        <v>3269</v>
      </c>
      <c r="T75" s="4313">
        <f>SUM(P75:S75)</f>
        <v>11091</v>
      </c>
      <c r="U75" s="4312">
        <f>G75</f>
        <v>2826</v>
      </c>
      <c r="V75" s="4312">
        <f>H75</f>
        <v>2432</v>
      </c>
      <c r="W75" s="4312">
        <f>BF75</f>
        <v>2934.0402373324082</v>
      </c>
      <c r="X75" s="4312">
        <f>BG75</f>
        <v>3355.869428390934</v>
      </c>
      <c r="Y75" s="4313">
        <f>SUM(U75:X75)</f>
        <v>11547.909665723342</v>
      </c>
      <c r="Z75" s="4312">
        <f>BI75</f>
        <v>11821.025952610344</v>
      </c>
      <c r="AA75" s="4312">
        <f>BJ75</f>
        <v>11993.007496430433</v>
      </c>
      <c r="AB75" s="4312">
        <f>BK75</f>
        <v>12193.959269614425</v>
      </c>
      <c r="AC75" s="2440"/>
      <c r="AD75" s="4312">
        <f t="shared" ref="AD75:AP76" si="111">B75-P75</f>
        <v>0</v>
      </c>
      <c r="AE75" s="4312">
        <f t="shared" si="111"/>
        <v>0</v>
      </c>
      <c r="AF75" s="4312">
        <f t="shared" si="111"/>
        <v>0</v>
      </c>
      <c r="AG75" s="4312">
        <f t="shared" si="111"/>
        <v>0</v>
      </c>
      <c r="AH75" s="4313">
        <f t="shared" si="111"/>
        <v>0</v>
      </c>
      <c r="AI75" s="4312">
        <f t="shared" si="111"/>
        <v>0</v>
      </c>
      <c r="AJ75" s="4312">
        <f t="shared" si="111"/>
        <v>0</v>
      </c>
      <c r="AK75" s="4312">
        <f t="shared" si="111"/>
        <v>65.959762667591804</v>
      </c>
      <c r="AL75" s="4312">
        <f t="shared" si="111"/>
        <v>-21.489428390933881</v>
      </c>
      <c r="AM75" s="4313">
        <f t="shared" si="111"/>
        <v>44.470334276658832</v>
      </c>
      <c r="AN75" s="4312">
        <f t="shared" si="111"/>
        <v>-2.2610526103435404</v>
      </c>
      <c r="AO75" s="4312">
        <f t="shared" si="111"/>
        <v>-9.997533230432964</v>
      </c>
      <c r="AP75" s="4312">
        <f t="shared" si="111"/>
        <v>-89.585914597117153</v>
      </c>
      <c r="AT75" s="4319" t="s">
        <v>4763</v>
      </c>
      <c r="AU75" s="4662">
        <f>_xll.VAData("CMCSA","1QFY-2025","Studios- C&amp;E")</f>
        <v>2826.0186668949382</v>
      </c>
      <c r="AV75" s="4662">
        <f>_xll.VAData("CMCSA","2QFY-2025","Studios- C&amp;E")</f>
        <v>2432.0389687057618</v>
      </c>
      <c r="AW75" s="4662">
        <f>_xll.VAData("CMCSA","3QFY-2025","Studios- C&amp;E")</f>
        <v>2915.5060224116064</v>
      </c>
      <c r="AX75" s="4662">
        <f>_xll.VAData("CMCSA","4QFY-2025","Studios- C&amp;E")</f>
        <v>3362.6841410228794</v>
      </c>
      <c r="AY75" s="4662">
        <f>_xll.VAData("CMCSA","FY-2025","Studios- C&amp;E")</f>
        <v>11537.765316056191</v>
      </c>
      <c r="AZ75" s="4662">
        <f>_xll.VAData("CMCSA","FY-2026","Studios- C&amp;E")</f>
        <v>11869.274562340004</v>
      </c>
      <c r="BA75" s="4662">
        <f>_xll.VAData("CMCSA","FY-2027","Studios- C&amp;E")</f>
        <v>12137.504067980206</v>
      </c>
      <c r="BB75" s="4662">
        <f>_xll.VAData("CMCSA","FY-2028","Studios- C&amp;E")</f>
        <v>12367.831485578476</v>
      </c>
      <c r="BD75" s="1706">
        <v>2826.0216142994022</v>
      </c>
      <c r="BE75" s="1706">
        <v>2432.0545561880667</v>
      </c>
      <c r="BF75" s="1706">
        <v>2934.0402373324082</v>
      </c>
      <c r="BG75" s="1706">
        <v>3355.869428390934</v>
      </c>
      <c r="BH75" s="1706">
        <v>11550.181028403773</v>
      </c>
      <c r="BI75" s="1706">
        <v>11821.025952610344</v>
      </c>
      <c r="BJ75" s="1706">
        <v>11993.007496430433</v>
      </c>
      <c r="BK75" s="1706">
        <v>12193.959269614425</v>
      </c>
    </row>
    <row r="76" spans="1:63" x14ac:dyDescent="0.2">
      <c r="A76" s="4320" t="s">
        <v>4757</v>
      </c>
      <c r="B76" s="4317">
        <f t="shared" si="108"/>
        <v>-7.19940456052508E-2</v>
      </c>
      <c r="C76" s="4317">
        <f t="shared" si="108"/>
        <v>-0.27016520894071916</v>
      </c>
      <c r="D76" s="4317">
        <f t="shared" si="108"/>
        <v>0.12227473094793706</v>
      </c>
      <c r="E76" s="4317">
        <f t="shared" si="108"/>
        <v>6.6975651152163973E-2</v>
      </c>
      <c r="F76" s="4318">
        <f>F168</f>
        <v>-4.5910862215799209E-2</v>
      </c>
      <c r="G76" s="4317">
        <f t="shared" si="109"/>
        <v>3.0258840685380983E-2</v>
      </c>
      <c r="H76" s="4317">
        <f t="shared" si="109"/>
        <v>7.9449622725255242E-2</v>
      </c>
      <c r="I76" s="4317">
        <f t="shared" si="109"/>
        <v>6.1571125265392768E-2</v>
      </c>
      <c r="J76" s="4317">
        <f t="shared" si="109"/>
        <v>2.0000000000000018E-2</v>
      </c>
      <c r="K76" s="4318">
        <f>K168</f>
        <v>4.5206022901451703E-2</v>
      </c>
      <c r="L76" s="4317">
        <f t="shared" si="110"/>
        <v>1.9528768035554256E-2</v>
      </c>
      <c r="M76" s="4317">
        <f t="shared" si="110"/>
        <v>1.3896973549241132E-2</v>
      </c>
      <c r="N76" s="4317">
        <f t="shared" si="110"/>
        <v>1.0127955512848175E-2</v>
      </c>
      <c r="O76" s="2440"/>
      <c r="P76" s="4317">
        <f>P75/'Content &amp; Experiences'!EO16-1</f>
        <v>-7.19940456052508E-2</v>
      </c>
      <c r="Q76" s="4317">
        <f>Q75/'Content &amp; Experiences'!EP16-1</f>
        <v>-0.27016520894071916</v>
      </c>
      <c r="R76" s="4317">
        <f>R75/'Content &amp; Experiences'!EQ16-1</f>
        <v>0.12227473094793706</v>
      </c>
      <c r="S76" s="4317">
        <f>S75/'Content &amp; Experiences'!ER16-1</f>
        <v>6.6975651152163973E-2</v>
      </c>
      <c r="T76" s="4318">
        <f>T75/'Content &amp; Experiences'!ES16-1</f>
        <v>-4.5910862215799209E-2</v>
      </c>
      <c r="U76" s="4317">
        <f>U75/'Content &amp; Experiences'!ET16-1</f>
        <v>3.0258840685380983E-2</v>
      </c>
      <c r="V76" s="4317">
        <f>V75/'Content &amp; Experiences'!EU16-1</f>
        <v>7.9449622725255242E-2</v>
      </c>
      <c r="W76" s="4317">
        <f>W75/'Content &amp; Experiences'!EV16-1</f>
        <v>3.82307987729682E-2</v>
      </c>
      <c r="X76" s="4317">
        <f>X75/'Content &amp; Experiences'!EW16-1</f>
        <v>2.6573700945528911E-2</v>
      </c>
      <c r="Y76" s="4318">
        <f>Y75/'Content &amp; Experiences'!EX16-1</f>
        <v>4.1196435463289438E-2</v>
      </c>
      <c r="Z76" s="4317">
        <f>Z75/Y75-1</f>
        <v>2.3650712102266436E-2</v>
      </c>
      <c r="AA76" s="4317">
        <f>AA75/Z75-1</f>
        <v>1.4548783202875226E-2</v>
      </c>
      <c r="AB76" s="4317">
        <f>AB75/AA75-1</f>
        <v>1.6755744815785567E-2</v>
      </c>
      <c r="AC76" s="2440"/>
      <c r="AD76" s="4317">
        <f t="shared" si="111"/>
        <v>0</v>
      </c>
      <c r="AE76" s="4317">
        <f t="shared" si="111"/>
        <v>0</v>
      </c>
      <c r="AF76" s="4317">
        <f t="shared" si="111"/>
        <v>0</v>
      </c>
      <c r="AG76" s="4317">
        <f t="shared" si="111"/>
        <v>0</v>
      </c>
      <c r="AH76" s="4318">
        <f t="shared" si="111"/>
        <v>0</v>
      </c>
      <c r="AI76" s="4317">
        <f t="shared" si="111"/>
        <v>0</v>
      </c>
      <c r="AJ76" s="4317">
        <f t="shared" si="111"/>
        <v>0</v>
      </c>
      <c r="AK76" s="4317">
        <f t="shared" si="111"/>
        <v>2.3340326492424568E-2</v>
      </c>
      <c r="AL76" s="4317">
        <f t="shared" si="111"/>
        <v>-6.5737009455288931E-3</v>
      </c>
      <c r="AM76" s="4318">
        <f t="shared" si="111"/>
        <v>4.0095874381622654E-3</v>
      </c>
      <c r="AN76" s="4317">
        <f t="shared" si="111"/>
        <v>-4.1219440667121798E-3</v>
      </c>
      <c r="AO76" s="4317">
        <f t="shared" si="111"/>
        <v>-6.5180965363409449E-4</v>
      </c>
      <c r="AP76" s="4317">
        <f t="shared" si="111"/>
        <v>-6.6277893029373924E-3</v>
      </c>
      <c r="AT76" s="4320"/>
      <c r="BD76" s="1706"/>
      <c r="BE76" s="1706"/>
      <c r="BF76" s="1706"/>
      <c r="BG76" s="1706"/>
      <c r="BH76" s="1706"/>
      <c r="BI76" s="1706"/>
      <c r="BJ76" s="1706"/>
      <c r="BK76" s="1706"/>
    </row>
    <row r="77" spans="1:63" x14ac:dyDescent="0.2">
      <c r="A77" s="517"/>
      <c r="B77" s="492"/>
      <c r="C77" s="492"/>
      <c r="D77" s="492"/>
      <c r="E77" s="492"/>
      <c r="F77" s="492"/>
      <c r="G77" s="492"/>
      <c r="H77" s="492"/>
      <c r="I77" s="492"/>
      <c r="J77" s="492"/>
      <c r="K77" s="492"/>
      <c r="L77" s="492"/>
      <c r="M77" s="492"/>
      <c r="N77" s="492"/>
      <c r="O77" s="2440"/>
      <c r="P77" s="492"/>
      <c r="Q77" s="492"/>
      <c r="R77" s="492"/>
      <c r="S77" s="492"/>
      <c r="T77" s="492"/>
      <c r="U77" s="492"/>
      <c r="V77" s="492"/>
      <c r="W77" s="492"/>
      <c r="X77" s="492"/>
      <c r="Y77" s="492"/>
      <c r="Z77" s="492"/>
      <c r="AA77" s="492"/>
      <c r="AB77" s="492"/>
      <c r="AC77" s="2440"/>
      <c r="AD77" s="492"/>
      <c r="AE77" s="492"/>
      <c r="AF77" s="492"/>
      <c r="AG77" s="492"/>
      <c r="AH77" s="506"/>
      <c r="AI77" s="492"/>
      <c r="AJ77" s="492"/>
      <c r="AK77" s="492"/>
      <c r="AL77" s="492"/>
      <c r="AM77" s="506"/>
      <c r="AN77" s="492"/>
      <c r="AO77" s="492"/>
      <c r="AP77" s="492"/>
      <c r="AT77" s="517"/>
      <c r="BD77" s="1706"/>
      <c r="BE77" s="1706"/>
      <c r="BF77" s="1706"/>
      <c r="BG77" s="1706"/>
      <c r="BH77" s="1706"/>
      <c r="BI77" s="1706"/>
      <c r="BJ77" s="1706"/>
      <c r="BK77" s="1706"/>
    </row>
    <row r="78" spans="1:63" x14ac:dyDescent="0.2">
      <c r="A78" s="4319" t="s">
        <v>4764</v>
      </c>
      <c r="B78" s="4312">
        <f t="shared" ref="B78:E79" si="112">B170</f>
        <v>1979</v>
      </c>
      <c r="C78" s="4312">
        <f t="shared" si="112"/>
        <v>1975</v>
      </c>
      <c r="D78" s="4312">
        <f t="shared" si="112"/>
        <v>2289</v>
      </c>
      <c r="E78" s="4312">
        <f t="shared" si="112"/>
        <v>2374</v>
      </c>
      <c r="F78" s="4313">
        <f>SUM(B78:E78)</f>
        <v>8617</v>
      </c>
      <c r="G78" s="4312">
        <f t="shared" ref="G78:J79" si="113">G170</f>
        <v>1876</v>
      </c>
      <c r="H78" s="4312">
        <f t="shared" si="113"/>
        <v>2349</v>
      </c>
      <c r="I78" s="4312">
        <f t="shared" si="113"/>
        <v>2717</v>
      </c>
      <c r="J78" s="4312">
        <f t="shared" si="113"/>
        <v>2825.06</v>
      </c>
      <c r="K78" s="4313">
        <f>SUM(G78:J78)</f>
        <v>9767.06</v>
      </c>
      <c r="L78" s="4312">
        <f t="shared" ref="L78:N79" si="114">L170</f>
        <v>10694.930699999999</v>
      </c>
      <c r="M78" s="4312">
        <f t="shared" si="114"/>
        <v>10962.303967499998</v>
      </c>
      <c r="N78" s="4312">
        <f t="shared" si="114"/>
        <v>11181.550046849998</v>
      </c>
      <c r="O78" s="2440"/>
      <c r="P78" s="4312">
        <f>B78</f>
        <v>1979</v>
      </c>
      <c r="Q78" s="4312">
        <f>C78</f>
        <v>1975</v>
      </c>
      <c r="R78" s="4312">
        <f>D78</f>
        <v>2289</v>
      </c>
      <c r="S78" s="4312">
        <f>E78</f>
        <v>2374</v>
      </c>
      <c r="T78" s="4313">
        <f>SUM(P78:S78)</f>
        <v>8617</v>
      </c>
      <c r="U78" s="4312">
        <f>G78</f>
        <v>1876</v>
      </c>
      <c r="V78" s="4312">
        <f>H78</f>
        <v>2349</v>
      </c>
      <c r="W78" s="4312">
        <f>BF78</f>
        <v>2704.9443795580801</v>
      </c>
      <c r="X78" s="4312">
        <f>BG78</f>
        <v>2846.9716861857301</v>
      </c>
      <c r="Y78" s="4313">
        <f>SUM(U78:X78)</f>
        <v>9776.9160657438097</v>
      </c>
      <c r="Z78" s="4312">
        <f>BI78</f>
        <v>10907.547144528808</v>
      </c>
      <c r="AA78" s="4312">
        <f>BJ78</f>
        <v>11604.377121333258</v>
      </c>
      <c r="AB78" s="4312">
        <f>BK78</f>
        <v>12233.821601063333</v>
      </c>
      <c r="AC78" s="2440"/>
      <c r="AD78" s="4312">
        <f t="shared" ref="AD78:AP79" si="115">B78-P78</f>
        <v>0</v>
      </c>
      <c r="AE78" s="4312">
        <f t="shared" si="115"/>
        <v>0</v>
      </c>
      <c r="AF78" s="4312">
        <f t="shared" si="115"/>
        <v>0</v>
      </c>
      <c r="AG78" s="4312">
        <f t="shared" si="115"/>
        <v>0</v>
      </c>
      <c r="AH78" s="4313">
        <f t="shared" si="115"/>
        <v>0</v>
      </c>
      <c r="AI78" s="4312">
        <f t="shared" si="115"/>
        <v>0</v>
      </c>
      <c r="AJ78" s="4312">
        <f t="shared" si="115"/>
        <v>0</v>
      </c>
      <c r="AK78" s="4312">
        <f t="shared" si="115"/>
        <v>12.055620441919928</v>
      </c>
      <c r="AL78" s="4312">
        <f t="shared" si="115"/>
        <v>-21.911686185730105</v>
      </c>
      <c r="AM78" s="4313">
        <f t="shared" si="115"/>
        <v>-9.8560657438101771</v>
      </c>
      <c r="AN78" s="4312">
        <f t="shared" si="115"/>
        <v>-212.61644452880864</v>
      </c>
      <c r="AO78" s="4312">
        <f t="shared" si="115"/>
        <v>-642.07315383326022</v>
      </c>
      <c r="AP78" s="4312">
        <f t="shared" si="115"/>
        <v>-1052.2715542133355</v>
      </c>
      <c r="AT78" s="4319" t="s">
        <v>4764</v>
      </c>
      <c r="AU78" s="4662">
        <f>_xll.VAData("CMCSA","1QFY-2025","Theme parks - C&amp;E")</f>
        <v>1876</v>
      </c>
      <c r="AV78" s="4662">
        <f>_xll.VAData("CMCSA","2QFY-2025","Theme parks - C&amp;E")</f>
        <v>2349.0190476190478</v>
      </c>
      <c r="AW78" s="4662">
        <f>_xll.VAData("CMCSA","3QFY-2025","Theme parks - C&amp;E")</f>
        <v>2700.0408951071527</v>
      </c>
      <c r="AX78" s="4662">
        <f>_xll.VAData("CMCSA","4QFY-2025","Theme parks - C&amp;E")</f>
        <v>2840.4057477250476</v>
      </c>
      <c r="AY78" s="4662">
        <f>_xll.VAData("CMCSA","FY-2025","Theme parks - C&amp;E")</f>
        <v>9765.4656904512485</v>
      </c>
      <c r="AZ78" s="4662">
        <f>_xll.VAData("CMCSA","FY-2026","Theme parks - C&amp;E")</f>
        <v>10916.587393205835</v>
      </c>
      <c r="BA78" s="4662">
        <f>_xll.VAData("CMCSA","FY-2027","Theme parks - C&amp;E")</f>
        <v>11753.574422737223</v>
      </c>
      <c r="BB78" s="4662">
        <f>_xll.VAData("CMCSA","FY-2028","Theme parks - C&amp;E")</f>
        <v>12386.95929511457</v>
      </c>
      <c r="BD78" s="1706">
        <v>1876</v>
      </c>
      <c r="BE78" s="1706">
        <v>2349.0266666666666</v>
      </c>
      <c r="BF78" s="1706">
        <v>2704.9443795580801</v>
      </c>
      <c r="BG78" s="1706">
        <v>2846.9716861857301</v>
      </c>
      <c r="BH78" s="1706">
        <v>9776.9427324104781</v>
      </c>
      <c r="BI78" s="1706">
        <v>10907.547144528808</v>
      </c>
      <c r="BJ78" s="1706">
        <v>11604.377121333258</v>
      </c>
      <c r="BK78" s="1706">
        <v>12233.821601063333</v>
      </c>
    </row>
    <row r="79" spans="1:63" x14ac:dyDescent="0.2">
      <c r="A79" s="4320" t="s">
        <v>4757</v>
      </c>
      <c r="B79" s="4317">
        <f t="shared" si="112"/>
        <v>1.5392508978963493E-2</v>
      </c>
      <c r="C79" s="4317">
        <f t="shared" si="112"/>
        <v>-0.10593028519692171</v>
      </c>
      <c r="D79" s="4317">
        <f t="shared" si="112"/>
        <v>-5.3349875930521096E-2</v>
      </c>
      <c r="E79" s="4317">
        <f t="shared" si="112"/>
        <v>1.265288907633888E-3</v>
      </c>
      <c r="F79" s="4318">
        <f>F171</f>
        <v>-3.6883871688834224E-2</v>
      </c>
      <c r="G79" s="4317">
        <f t="shared" si="113"/>
        <v>-5.2046488125315871E-2</v>
      </c>
      <c r="H79" s="4317">
        <f t="shared" si="113"/>
        <v>0.18936708860759488</v>
      </c>
      <c r="I79" s="4317">
        <f t="shared" si="113"/>
        <v>0.18698121450415028</v>
      </c>
      <c r="J79" s="4317">
        <f t="shared" si="113"/>
        <v>0.18999999999999995</v>
      </c>
      <c r="K79" s="4318">
        <f>K171</f>
        <v>0.13346408262736453</v>
      </c>
      <c r="L79" s="4317">
        <f t="shared" si="114"/>
        <v>9.4999999999999973E-2</v>
      </c>
      <c r="M79" s="4317">
        <f t="shared" si="114"/>
        <v>2.4999999999999911E-2</v>
      </c>
      <c r="N79" s="4317">
        <f t="shared" si="114"/>
        <v>2.0000000000000018E-2</v>
      </c>
      <c r="O79" s="2440"/>
      <c r="P79" s="4317">
        <f>P78/'Content &amp; Experiences'!EO17-1</f>
        <v>1.5392508978963493E-2</v>
      </c>
      <c r="Q79" s="4317">
        <f>Q78/'Content &amp; Experiences'!EP17-1</f>
        <v>-0.10593028519692171</v>
      </c>
      <c r="R79" s="4317">
        <f>R78/'Content &amp; Experiences'!EQ17-1</f>
        <v>-5.3349875930521096E-2</v>
      </c>
      <c r="S79" s="4317">
        <f>S78/'Content &amp; Experiences'!ER17-1</f>
        <v>1.265288907633888E-3</v>
      </c>
      <c r="T79" s="4318">
        <f>T78/'Content &amp; Experiences'!ES17-1</f>
        <v>-3.6883871688834224E-2</v>
      </c>
      <c r="U79" s="4317">
        <f>U78/'Content &amp; Experiences'!ET17-1</f>
        <v>-5.2046488125315871E-2</v>
      </c>
      <c r="V79" s="4317">
        <f>V78/'Content &amp; Experiences'!EU17-1</f>
        <v>0.18936708860759488</v>
      </c>
      <c r="W79" s="4317">
        <f>W78/'Content &amp; Experiences'!EV17-1</f>
        <v>0.18171445153258192</v>
      </c>
      <c r="X79" s="4317">
        <f>X78/'Content &amp; Experiences'!EW17-1</f>
        <v>0.19922985938741777</v>
      </c>
      <c r="Y79" s="4318">
        <f>Y78/'Content &amp; Experiences'!EX17-1</f>
        <v>0.13460787579712319</v>
      </c>
      <c r="Z79" s="4317">
        <f>Z78/Y78-1</f>
        <v>0.1156429155351435</v>
      </c>
      <c r="AA79" s="4317">
        <f>AA78/Z78-1</f>
        <v>6.3885121702543124E-2</v>
      </c>
      <c r="AB79" s="4317">
        <f>AB78/AA78-1</f>
        <v>5.4241987583540041E-2</v>
      </c>
      <c r="AC79" s="2440"/>
      <c r="AD79" s="4317">
        <f t="shared" si="115"/>
        <v>0</v>
      </c>
      <c r="AE79" s="4317">
        <f t="shared" si="115"/>
        <v>0</v>
      </c>
      <c r="AF79" s="4317">
        <f t="shared" si="115"/>
        <v>0</v>
      </c>
      <c r="AG79" s="4317">
        <f t="shared" si="115"/>
        <v>0</v>
      </c>
      <c r="AH79" s="4318">
        <f t="shared" si="115"/>
        <v>0</v>
      </c>
      <c r="AI79" s="4317">
        <f t="shared" si="115"/>
        <v>0</v>
      </c>
      <c r="AJ79" s="4317">
        <f t="shared" si="115"/>
        <v>0</v>
      </c>
      <c r="AK79" s="4317">
        <f t="shared" si="115"/>
        <v>5.2667629715683617E-3</v>
      </c>
      <c r="AL79" s="4317">
        <f t="shared" si="115"/>
        <v>-9.229859387417827E-3</v>
      </c>
      <c r="AM79" s="4318">
        <f t="shared" si="115"/>
        <v>-1.1437931697586556E-3</v>
      </c>
      <c r="AN79" s="4317">
        <f t="shared" si="115"/>
        <v>-2.0642915535143525E-2</v>
      </c>
      <c r="AO79" s="4317">
        <f t="shared" si="115"/>
        <v>-3.8885121702543213E-2</v>
      </c>
      <c r="AP79" s="4317">
        <f t="shared" si="115"/>
        <v>-3.4241987583540023E-2</v>
      </c>
      <c r="AT79" s="4320"/>
      <c r="BD79" s="1706"/>
      <c r="BE79" s="1706"/>
      <c r="BF79" s="1706"/>
      <c r="BG79" s="1706"/>
      <c r="BH79" s="1706"/>
      <c r="BI79" s="1706"/>
      <c r="BJ79" s="1706"/>
      <c r="BK79" s="1706"/>
    </row>
    <row r="80" spans="1:63" x14ac:dyDescent="0.2">
      <c r="A80" s="517"/>
      <c r="B80" s="492"/>
      <c r="C80" s="492"/>
      <c r="D80" s="492"/>
      <c r="E80" s="492"/>
      <c r="F80" s="492"/>
      <c r="G80" s="492"/>
      <c r="H80" s="492"/>
      <c r="I80" s="492"/>
      <c r="J80" s="492"/>
      <c r="K80" s="492"/>
      <c r="L80" s="492"/>
      <c r="M80" s="492"/>
      <c r="N80" s="492"/>
      <c r="O80" s="2440"/>
      <c r="P80" s="492"/>
      <c r="Q80" s="492"/>
      <c r="R80" s="492"/>
      <c r="S80" s="492"/>
      <c r="T80" s="492"/>
      <c r="U80" s="492"/>
      <c r="V80" s="492"/>
      <c r="W80" s="492"/>
      <c r="X80" s="492"/>
      <c r="Y80" s="492"/>
      <c r="Z80" s="492"/>
      <c r="AA80" s="492"/>
      <c r="AB80" s="492"/>
      <c r="AC80" s="2440"/>
      <c r="AD80" s="492"/>
      <c r="AE80" s="492"/>
      <c r="AF80" s="492"/>
      <c r="AG80" s="492"/>
      <c r="AH80" s="506"/>
      <c r="AI80" s="492"/>
      <c r="AJ80" s="492"/>
      <c r="AK80" s="492"/>
      <c r="AL80" s="492"/>
      <c r="AM80" s="506"/>
      <c r="AN80" s="492"/>
      <c r="AO80" s="492"/>
      <c r="AP80" s="492"/>
      <c r="AT80" s="517"/>
      <c r="BD80" s="1706"/>
      <c r="BE80" s="1706"/>
      <c r="BF80" s="1706"/>
      <c r="BG80" s="1706"/>
      <c r="BH80" s="1706"/>
      <c r="BI80" s="1706"/>
      <c r="BJ80" s="1706"/>
      <c r="BK80" s="1706"/>
    </row>
    <row r="81" spans="1:63" x14ac:dyDescent="0.2">
      <c r="A81" s="4319" t="s">
        <v>4859</v>
      </c>
      <c r="B81" s="4312">
        <f t="shared" ref="B81:E82" si="116">B173</f>
        <v>-719</v>
      </c>
      <c r="C81" s="4312">
        <f t="shared" si="116"/>
        <v>-495</v>
      </c>
      <c r="D81" s="4312">
        <f t="shared" si="116"/>
        <v>-747</v>
      </c>
      <c r="E81" s="4312">
        <f t="shared" si="116"/>
        <v>-787</v>
      </c>
      <c r="F81" s="4313">
        <f>SUM(B81:E81)</f>
        <v>-2748</v>
      </c>
      <c r="G81" s="4312">
        <f t="shared" ref="G81:J82" si="117">G173</f>
        <v>-686</v>
      </c>
      <c r="H81" s="4312">
        <f t="shared" si="117"/>
        <v>-596.20000000000005</v>
      </c>
      <c r="I81" s="4312">
        <f t="shared" si="117"/>
        <v>-565</v>
      </c>
      <c r="J81" s="4312">
        <f t="shared" si="117"/>
        <v>-975.7941022275395</v>
      </c>
      <c r="K81" s="4313">
        <f>SUM(G81:J81)</f>
        <v>-2822.9941022275398</v>
      </c>
      <c r="L81" s="4312">
        <f t="shared" ref="L81:N82" si="118">L173</f>
        <v>-3070.7367518933984</v>
      </c>
      <c r="M81" s="4312">
        <f t="shared" si="118"/>
        <v>-3030.2774805210693</v>
      </c>
      <c r="N81" s="4312">
        <f t="shared" si="118"/>
        <v>-3207.535851439106</v>
      </c>
      <c r="O81" s="2440"/>
      <c r="P81" s="4312">
        <f>P84-P72-P75-P78</f>
        <v>-719</v>
      </c>
      <c r="Q81" s="4312">
        <f>Q84-Q72-Q75-Q78</f>
        <v>-495</v>
      </c>
      <c r="R81" s="4312">
        <f>R84-R72-R75-R78</f>
        <v>-747</v>
      </c>
      <c r="S81" s="4312">
        <f>S84-S72-S75-S78</f>
        <v>-787</v>
      </c>
      <c r="T81" s="4313">
        <f>SUM(P81:S81)</f>
        <v>-2748</v>
      </c>
      <c r="U81" s="4312">
        <f>G81</f>
        <v>-686</v>
      </c>
      <c r="V81" s="4312">
        <f>H81</f>
        <v>-596.20000000000005</v>
      </c>
      <c r="W81" s="4312">
        <f>W84-W72-W75-W78</f>
        <v>-668.2614362086947</v>
      </c>
      <c r="X81" s="4312">
        <f>X84-X72-X75-X78</f>
        <v>-803.02779141473002</v>
      </c>
      <c r="Y81" s="4313">
        <f>SUM(U81:X81)</f>
        <v>-2753.489227623425</v>
      </c>
      <c r="Z81" s="4312">
        <f>Z84-Z72-Z75-Z78</f>
        <v>-2836.3767030884901</v>
      </c>
      <c r="AA81" s="4312">
        <f>AA84-AA72-AA75-AA78</f>
        <v>-2950.6258644522313</v>
      </c>
      <c r="AB81" s="4312">
        <f>AB84-AB72-AB75-AB78</f>
        <v>-3050.7126973994818</v>
      </c>
      <c r="AC81" s="2440"/>
      <c r="AD81" s="4312">
        <f t="shared" ref="AD81:AP81" si="119">B81-P81</f>
        <v>0</v>
      </c>
      <c r="AE81" s="4312">
        <f t="shared" si="119"/>
        <v>0</v>
      </c>
      <c r="AF81" s="4312">
        <f t="shared" si="119"/>
        <v>0</v>
      </c>
      <c r="AG81" s="4312">
        <f t="shared" si="119"/>
        <v>0</v>
      </c>
      <c r="AH81" s="4313">
        <f t="shared" si="119"/>
        <v>0</v>
      </c>
      <c r="AI81" s="4312">
        <f t="shared" si="119"/>
        <v>0</v>
      </c>
      <c r="AJ81" s="4312">
        <f t="shared" si="119"/>
        <v>0</v>
      </c>
      <c r="AK81" s="4312">
        <f t="shared" si="119"/>
        <v>103.2614362086947</v>
      </c>
      <c r="AL81" s="4312">
        <f t="shared" si="119"/>
        <v>-172.76631081280948</v>
      </c>
      <c r="AM81" s="4313">
        <f t="shared" si="119"/>
        <v>-69.504874604114775</v>
      </c>
      <c r="AN81" s="4312">
        <f t="shared" si="119"/>
        <v>-234.36004880490827</v>
      </c>
      <c r="AO81" s="4312">
        <f t="shared" si="119"/>
        <v>-79.651616068837939</v>
      </c>
      <c r="AP81" s="4312">
        <f t="shared" si="119"/>
        <v>-156.82315403962411</v>
      </c>
      <c r="AT81" s="4319" t="s">
        <v>5260</v>
      </c>
      <c r="AU81" s="4662"/>
      <c r="AV81" s="4662"/>
      <c r="AW81" s="4662"/>
      <c r="AX81" s="4662"/>
      <c r="BD81" s="1706"/>
      <c r="BE81" s="1706"/>
      <c r="BF81" s="1706"/>
      <c r="BG81" s="1706"/>
      <c r="BH81" s="1706"/>
      <c r="BI81" s="1706"/>
      <c r="BJ81" s="1706"/>
      <c r="BK81" s="1706"/>
    </row>
    <row r="82" spans="1:63" x14ac:dyDescent="0.2">
      <c r="A82" s="4320" t="s">
        <v>4757</v>
      </c>
      <c r="B82" s="198" t="str">
        <f t="shared" si="116"/>
        <v>NM</v>
      </c>
      <c r="C82" s="198" t="str">
        <f t="shared" si="116"/>
        <v>NM</v>
      </c>
      <c r="D82" s="198" t="str">
        <f t="shared" si="116"/>
        <v>NM</v>
      </c>
      <c r="E82" s="198" t="str">
        <f t="shared" si="116"/>
        <v>NM</v>
      </c>
      <c r="F82" s="4636" t="str">
        <f>F174</f>
        <v>NM</v>
      </c>
      <c r="G82" s="198" t="str">
        <f t="shared" si="117"/>
        <v>NM</v>
      </c>
      <c r="H82" s="198" t="str">
        <f t="shared" si="117"/>
        <v>NM</v>
      </c>
      <c r="I82" s="198" t="str">
        <f t="shared" si="117"/>
        <v>NM</v>
      </c>
      <c r="J82" s="198" t="str">
        <f t="shared" si="117"/>
        <v>NM</v>
      </c>
      <c r="K82" s="4636" t="str">
        <f>K174</f>
        <v>NM</v>
      </c>
      <c r="L82" s="198" t="str">
        <f t="shared" si="118"/>
        <v>NM</v>
      </c>
      <c r="M82" s="198" t="str">
        <f t="shared" si="118"/>
        <v>NM</v>
      </c>
      <c r="N82" s="198" t="str">
        <f t="shared" si="118"/>
        <v>NM</v>
      </c>
      <c r="O82" s="2440"/>
      <c r="P82" s="198" t="s">
        <v>4549</v>
      </c>
      <c r="Q82" s="198" t="s">
        <v>4549</v>
      </c>
      <c r="R82" s="198" t="s">
        <v>4549</v>
      </c>
      <c r="S82" s="198" t="s">
        <v>4549</v>
      </c>
      <c r="T82" s="4636" t="s">
        <v>4549</v>
      </c>
      <c r="U82" s="198" t="s">
        <v>4549</v>
      </c>
      <c r="V82" s="198" t="s">
        <v>4549</v>
      </c>
      <c r="W82" s="198" t="s">
        <v>4549</v>
      </c>
      <c r="X82" s="198" t="s">
        <v>4549</v>
      </c>
      <c r="Y82" s="4636" t="s">
        <v>4549</v>
      </c>
      <c r="Z82" s="198" t="s">
        <v>4549</v>
      </c>
      <c r="AA82" s="198" t="s">
        <v>4549</v>
      </c>
      <c r="AB82" s="198" t="s">
        <v>4549</v>
      </c>
      <c r="AC82" s="2440"/>
      <c r="AD82" s="198" t="s">
        <v>4549</v>
      </c>
      <c r="AE82" s="198" t="s">
        <v>4549</v>
      </c>
      <c r="AF82" s="198" t="s">
        <v>4549</v>
      </c>
      <c r="AG82" s="198" t="s">
        <v>4549</v>
      </c>
      <c r="AH82" s="4636" t="s">
        <v>4549</v>
      </c>
      <c r="AI82" s="198" t="s">
        <v>4549</v>
      </c>
      <c r="AJ82" s="198" t="s">
        <v>4549</v>
      </c>
      <c r="AK82" s="198" t="s">
        <v>4549</v>
      </c>
      <c r="AL82" s="198" t="s">
        <v>4549</v>
      </c>
      <c r="AM82" s="4636" t="s">
        <v>4549</v>
      </c>
      <c r="AN82" s="198" t="s">
        <v>4549</v>
      </c>
      <c r="AO82" s="198" t="s">
        <v>4549</v>
      </c>
      <c r="AP82" s="198" t="s">
        <v>4549</v>
      </c>
      <c r="AT82" s="4320"/>
      <c r="BD82" s="1706"/>
      <c r="BE82" s="1706"/>
      <c r="BF82" s="1706"/>
      <c r="BG82" s="1706"/>
      <c r="BH82" s="1706"/>
      <c r="BI82" s="1706"/>
      <c r="BJ82" s="1706"/>
      <c r="BK82" s="1706"/>
    </row>
    <row r="83" spans="1:63" x14ac:dyDescent="0.2">
      <c r="A83" s="517"/>
      <c r="B83" s="492"/>
      <c r="C83" s="492"/>
      <c r="D83" s="492"/>
      <c r="E83" s="492"/>
      <c r="F83" s="492"/>
      <c r="G83" s="492"/>
      <c r="H83" s="492"/>
      <c r="I83" s="492"/>
      <c r="J83" s="492"/>
      <c r="K83" s="492"/>
      <c r="L83" s="492"/>
      <c r="M83" s="492"/>
      <c r="N83" s="492"/>
      <c r="O83" s="2440"/>
      <c r="P83" s="492"/>
      <c r="Q83" s="492"/>
      <c r="R83" s="492"/>
      <c r="S83" s="492"/>
      <c r="T83" s="492"/>
      <c r="U83" s="492"/>
      <c r="V83" s="492"/>
      <c r="W83" s="492"/>
      <c r="X83" s="492"/>
      <c r="Y83" s="492"/>
      <c r="Z83" s="492"/>
      <c r="AA83" s="492"/>
      <c r="AB83" s="492"/>
      <c r="AC83" s="2440"/>
      <c r="AD83" s="492"/>
      <c r="AE83" s="492"/>
      <c r="AF83" s="492"/>
      <c r="AG83" s="492"/>
      <c r="AH83" s="506"/>
      <c r="AI83" s="492"/>
      <c r="AJ83" s="492"/>
      <c r="AK83" s="492"/>
      <c r="AL83" s="492"/>
      <c r="AM83" s="506"/>
      <c r="AN83" s="492"/>
      <c r="AO83" s="492"/>
      <c r="AP83" s="492"/>
      <c r="AT83" s="517"/>
      <c r="BD83" s="1706"/>
      <c r="BE83" s="1706"/>
      <c r="BF83" s="1706"/>
      <c r="BG83" s="1706"/>
      <c r="BH83" s="1706"/>
      <c r="BI83" s="1706"/>
      <c r="BJ83" s="1706"/>
      <c r="BK83" s="1706"/>
    </row>
    <row r="84" spans="1:63" x14ac:dyDescent="0.2">
      <c r="A84" s="4319" t="s">
        <v>1987</v>
      </c>
      <c r="B84" s="4312">
        <f t="shared" ref="B84:E85" si="120">B176</f>
        <v>10375</v>
      </c>
      <c r="C84" s="4312">
        <f t="shared" si="120"/>
        <v>10057</v>
      </c>
      <c r="D84" s="4312">
        <f t="shared" si="120"/>
        <v>12599</v>
      </c>
      <c r="E84" s="4312">
        <f t="shared" si="120"/>
        <v>12079</v>
      </c>
      <c r="F84" s="4313">
        <f>SUM(B84:E84)</f>
        <v>45110</v>
      </c>
      <c r="G84" s="4312">
        <f t="shared" ref="G84:J85" si="121">G176</f>
        <v>10456</v>
      </c>
      <c r="H84" s="4312">
        <f t="shared" si="121"/>
        <v>10624.8</v>
      </c>
      <c r="I84" s="4312">
        <f t="shared" si="121"/>
        <v>11741</v>
      </c>
      <c r="J84" s="4312">
        <f t="shared" si="121"/>
        <v>12849.255855473068</v>
      </c>
      <c r="K84" s="4313">
        <f>SUM(G84:J84)</f>
        <v>45671.055855473067</v>
      </c>
      <c r="L84" s="4312">
        <f t="shared" ref="L84:N85" si="122">L176</f>
        <v>49679.094122979288</v>
      </c>
      <c r="M84" s="4312">
        <f t="shared" si="122"/>
        <v>49024.534610701405</v>
      </c>
      <c r="N84" s="4312">
        <f t="shared" si="122"/>
        <v>51892.261805972499</v>
      </c>
      <c r="O84" s="2440"/>
      <c r="P84" s="4312">
        <f>B84</f>
        <v>10375</v>
      </c>
      <c r="Q84" s="4312">
        <f>C84</f>
        <v>10057</v>
      </c>
      <c r="R84" s="4312">
        <f>D84</f>
        <v>12599</v>
      </c>
      <c r="S84" s="4312">
        <f>E84</f>
        <v>12079</v>
      </c>
      <c r="T84" s="4313">
        <f>SUM(P84:S84)</f>
        <v>45110</v>
      </c>
      <c r="U84" s="4312">
        <f>G84</f>
        <v>10456</v>
      </c>
      <c r="V84" s="4312">
        <f>H84</f>
        <v>10624.8</v>
      </c>
      <c r="W84" s="4312">
        <f>BF84</f>
        <v>11356.61914211005</v>
      </c>
      <c r="X84" s="4312">
        <f>BG84</f>
        <v>12829.327734517712</v>
      </c>
      <c r="Y84" s="4313">
        <f>SUM(U84:X84)</f>
        <v>45266.74687662776</v>
      </c>
      <c r="Z84" s="4312">
        <f>BI84</f>
        <v>49611.10518296263</v>
      </c>
      <c r="AA84" s="4312">
        <f>BJ84</f>
        <v>49364.479602076892</v>
      </c>
      <c r="AB84" s="4312">
        <f>BK84</f>
        <v>52526.484038971859</v>
      </c>
      <c r="AC84" s="2440"/>
      <c r="AD84" s="4312">
        <f t="shared" ref="AD84:AP85" si="123">B84-P84</f>
        <v>0</v>
      </c>
      <c r="AE84" s="4312">
        <f t="shared" si="123"/>
        <v>0</v>
      </c>
      <c r="AF84" s="4312">
        <f t="shared" si="123"/>
        <v>0</v>
      </c>
      <c r="AG84" s="4312">
        <f t="shared" si="123"/>
        <v>0</v>
      </c>
      <c r="AH84" s="4313">
        <f t="shared" si="123"/>
        <v>0</v>
      </c>
      <c r="AI84" s="4312">
        <f t="shared" si="123"/>
        <v>0</v>
      </c>
      <c r="AJ84" s="4312">
        <f t="shared" si="123"/>
        <v>0</v>
      </c>
      <c r="AK84" s="4312">
        <f t="shared" si="123"/>
        <v>384.38085788994977</v>
      </c>
      <c r="AL84" s="4312">
        <f t="shared" si="123"/>
        <v>19.928120955355553</v>
      </c>
      <c r="AM84" s="4313">
        <f t="shared" si="123"/>
        <v>404.30897884530714</v>
      </c>
      <c r="AN84" s="4312">
        <f t="shared" si="123"/>
        <v>67.98894001665758</v>
      </c>
      <c r="AO84" s="4312">
        <f t="shared" si="123"/>
        <v>-339.94499137548701</v>
      </c>
      <c r="AP84" s="4312">
        <f t="shared" si="123"/>
        <v>-634.22223299936013</v>
      </c>
      <c r="AT84" s="4319" t="s">
        <v>1987</v>
      </c>
      <c r="AU84" s="4662">
        <f>_xll.VAData("CMCSA","1QFY-2025","Total Content and Experiences")</f>
        <v>10456.496116160373</v>
      </c>
      <c r="AV84" s="4662">
        <f>_xll.VAData("CMCSA","2QFY-2025","Total Content and Experiences")</f>
        <v>10624.632651946409</v>
      </c>
      <c r="AW84" s="4662">
        <f>_xll.VAData("CMCSA","3QFY-2025","Total Content and Experiences")</f>
        <v>11295.3795625148</v>
      </c>
      <c r="AX84" s="4662">
        <f>_xll.VAData("CMCSA","4QFY-2025","Total Content and Experiences")</f>
        <v>12826.171950317004</v>
      </c>
      <c r="AY84" s="4662">
        <f>_xll.VAData("CMCSA","FY-2025","Total Content and Experiences")</f>
        <v>45203.877794879802</v>
      </c>
      <c r="AZ84" s="4662">
        <f>_xll.VAData("CMCSA","FY-2026","Total Content and Experiences")</f>
        <v>49721.957858271533</v>
      </c>
      <c r="BA84" s="4662">
        <f>_xll.VAData("CMCSA","FY-2027","Total Content and Experiences")</f>
        <v>49924.854844020592</v>
      </c>
      <c r="BB84" s="4662">
        <f>_xll.VAData("CMCSA","FY-2028","Total Content and Experiences")</f>
        <v>52997.778150848826</v>
      </c>
      <c r="BD84" s="1706">
        <v>10456.47053358443</v>
      </c>
      <c r="BE84" s="1706">
        <v>10624.569896426312</v>
      </c>
      <c r="BF84" s="1706">
        <v>11356.61914211005</v>
      </c>
      <c r="BG84" s="1706">
        <v>12829.327734517712</v>
      </c>
      <c r="BH84" s="1706">
        <v>45266.679570765664</v>
      </c>
      <c r="BI84" s="1706">
        <v>49611.10518296263</v>
      </c>
      <c r="BJ84" s="1706">
        <v>49364.479602076892</v>
      </c>
      <c r="BK84" s="1706">
        <v>52526.484038971859</v>
      </c>
    </row>
    <row r="85" spans="1:63" x14ac:dyDescent="0.2">
      <c r="A85" s="4320" t="s">
        <v>4757</v>
      </c>
      <c r="B85" s="4317">
        <f t="shared" si="120"/>
        <v>1.1326860841424091E-2</v>
      </c>
      <c r="C85" s="4317">
        <f t="shared" si="120"/>
        <v>-7.5014256019719339E-2</v>
      </c>
      <c r="D85" s="4317">
        <f t="shared" si="120"/>
        <v>0.19318881344053951</v>
      </c>
      <c r="E85" s="4317">
        <f t="shared" si="120"/>
        <v>5.0366093323362282E-2</v>
      </c>
      <c r="F85" s="4318">
        <f>F177</f>
        <v>4.4447480105486603E-2</v>
      </c>
      <c r="G85" s="4317">
        <f t="shared" si="121"/>
        <v>7.8072289156625452E-3</v>
      </c>
      <c r="H85" s="4317">
        <f t="shared" si="121"/>
        <v>5.6458188326538705E-2</v>
      </c>
      <c r="I85" s="4317">
        <f t="shared" si="121"/>
        <v>-6.8100642908167308E-2</v>
      </c>
      <c r="J85" s="4317">
        <f t="shared" si="121"/>
        <v>6.3768180766045734E-2</v>
      </c>
      <c r="K85" s="4318">
        <f>K177</f>
        <v>1.2437505109134772E-2</v>
      </c>
      <c r="L85" s="4317">
        <f t="shared" si="122"/>
        <v>8.77588265134428E-2</v>
      </c>
      <c r="M85" s="4317">
        <f t="shared" si="122"/>
        <v>-1.3175753782014188E-2</v>
      </c>
      <c r="N85" s="4317">
        <f t="shared" si="122"/>
        <v>5.8495755605706634E-2</v>
      </c>
      <c r="O85" s="2440"/>
      <c r="P85" s="4317">
        <f>P84/'Content &amp; Experiences'!EO20-1</f>
        <v>1.1326860841424091E-2</v>
      </c>
      <c r="Q85" s="4317">
        <f>Q84/'Content &amp; Experiences'!EP20-1</f>
        <v>-7.5014256019719339E-2</v>
      </c>
      <c r="R85" s="4317">
        <f>R84/'Content &amp; Experiences'!EQ20-1</f>
        <v>0.19318881344053951</v>
      </c>
      <c r="S85" s="4317">
        <f>S84/'Content &amp; Experiences'!ER20-1</f>
        <v>5.0366093323362282E-2</v>
      </c>
      <c r="T85" s="4318">
        <f>T84/'Content &amp; Experiences'!ES20-1</f>
        <v>4.4447480105486603E-2</v>
      </c>
      <c r="U85" s="4317">
        <f>U84/'Content &amp; Experiences'!ET20-1</f>
        <v>7.8072289156625452E-3</v>
      </c>
      <c r="V85" s="4317">
        <f>V84/'Content &amp; Experiences'!EU20-1</f>
        <v>5.6458188326538705E-2</v>
      </c>
      <c r="W85" s="4317">
        <f>W84/'Content &amp; Experiences'!EV20-1</f>
        <v>-9.8609481537419663E-2</v>
      </c>
      <c r="X85" s="4317">
        <f>X84/'Content &amp; Experiences'!EW20-1</f>
        <v>6.211836530488557E-2</v>
      </c>
      <c r="Y85" s="4318">
        <f>Y84/'Content &amp; Experiences'!EX20-1</f>
        <v>3.4747700427346651E-3</v>
      </c>
      <c r="Z85" s="4317">
        <f>Z84/Y84-1</f>
        <v>9.5972399301747835E-2</v>
      </c>
      <c r="AA85" s="4317">
        <f>AA84/Z84-1</f>
        <v>-4.9711769164625386E-3</v>
      </c>
      <c r="AB85" s="4317">
        <f>AB84/AA84-1</f>
        <v>6.4054244314609043E-2</v>
      </c>
      <c r="AC85" s="2440"/>
      <c r="AD85" s="4317">
        <f t="shared" si="123"/>
        <v>0</v>
      </c>
      <c r="AE85" s="4317">
        <f t="shared" si="123"/>
        <v>0</v>
      </c>
      <c r="AF85" s="4317">
        <f t="shared" si="123"/>
        <v>0</v>
      </c>
      <c r="AG85" s="4317">
        <f t="shared" si="123"/>
        <v>0</v>
      </c>
      <c r="AH85" s="4318">
        <f t="shared" si="123"/>
        <v>0</v>
      </c>
      <c r="AI85" s="4317">
        <f t="shared" si="123"/>
        <v>0</v>
      </c>
      <c r="AJ85" s="4317">
        <f t="shared" si="123"/>
        <v>0</v>
      </c>
      <c r="AK85" s="4317">
        <f t="shared" si="123"/>
        <v>3.0508838629252355E-2</v>
      </c>
      <c r="AL85" s="4317">
        <f t="shared" si="123"/>
        <v>1.6498154611601645E-3</v>
      </c>
      <c r="AM85" s="4318">
        <f t="shared" si="123"/>
        <v>8.9627350664001071E-3</v>
      </c>
      <c r="AN85" s="4317">
        <f t="shared" si="123"/>
        <v>-8.2135727883050347E-3</v>
      </c>
      <c r="AO85" s="4317">
        <f t="shared" si="123"/>
        <v>-8.2045768655516493E-3</v>
      </c>
      <c r="AP85" s="4317">
        <f t="shared" si="123"/>
        <v>-5.5584887089024093E-3</v>
      </c>
      <c r="AT85" s="4320"/>
      <c r="BD85" s="1706"/>
      <c r="BE85" s="1706"/>
      <c r="BF85" s="1706"/>
      <c r="BG85" s="1706"/>
      <c r="BH85" s="1706"/>
      <c r="BI85" s="1706"/>
      <c r="BJ85" s="1706"/>
      <c r="BK85" s="1706"/>
    </row>
    <row r="86" spans="1:63" x14ac:dyDescent="0.2">
      <c r="A86" s="517"/>
      <c r="B86" s="492"/>
      <c r="C86" s="492"/>
      <c r="D86" s="492"/>
      <c r="E86" s="492"/>
      <c r="F86" s="492"/>
      <c r="G86" s="492"/>
      <c r="H86" s="492"/>
      <c r="I86" s="492"/>
      <c r="J86" s="492"/>
      <c r="K86" s="492"/>
      <c r="L86" s="492"/>
      <c r="M86" s="492"/>
      <c r="N86" s="492"/>
      <c r="O86" s="2440"/>
      <c r="P86" s="492"/>
      <c r="Q86" s="492"/>
      <c r="R86" s="492"/>
      <c r="S86" s="492"/>
      <c r="T86" s="492"/>
      <c r="U86" s="492"/>
      <c r="V86" s="492"/>
      <c r="W86" s="492"/>
      <c r="X86" s="492"/>
      <c r="Y86" s="492"/>
      <c r="Z86" s="492"/>
      <c r="AA86" s="492"/>
      <c r="AB86" s="492"/>
      <c r="AC86" s="2440"/>
      <c r="AD86" s="492"/>
      <c r="AE86" s="492"/>
      <c r="AF86" s="492"/>
      <c r="AG86" s="492"/>
      <c r="AH86" s="506"/>
      <c r="AI86" s="492"/>
      <c r="AJ86" s="492"/>
      <c r="AK86" s="492"/>
      <c r="AL86" s="492"/>
      <c r="AM86" s="506"/>
      <c r="AN86" s="492"/>
      <c r="AO86" s="492"/>
      <c r="AP86" s="492"/>
      <c r="AT86" s="517"/>
      <c r="BD86" s="1706"/>
      <c r="BE86" s="1706"/>
      <c r="BF86" s="1706"/>
      <c r="BG86" s="1706"/>
      <c r="BH86" s="1706"/>
      <c r="BI86" s="1706"/>
      <c r="BJ86" s="1706"/>
      <c r="BK86" s="1706"/>
    </row>
    <row r="87" spans="1:63" x14ac:dyDescent="0.2">
      <c r="A87" s="4319" t="s">
        <v>567</v>
      </c>
      <c r="B87" s="4312">
        <f t="shared" ref="B87:E89" si="124">B193</f>
        <v>1493</v>
      </c>
      <c r="C87" s="4312">
        <f t="shared" si="124"/>
        <v>1949.1999999999998</v>
      </c>
      <c r="D87" s="4312">
        <f t="shared" si="124"/>
        <v>1802.3999999999999</v>
      </c>
      <c r="E87" s="4312">
        <f t="shared" si="124"/>
        <v>1490</v>
      </c>
      <c r="F87" s="4313">
        <f>SUM(B87:E87)</f>
        <v>6734.5999999999995</v>
      </c>
      <c r="G87" s="4312">
        <f t="shared" ref="G87:J89" si="125">G193</f>
        <v>1490</v>
      </c>
      <c r="H87" s="4312">
        <f t="shared" si="125"/>
        <v>2018.5</v>
      </c>
      <c r="I87" s="4312">
        <f t="shared" si="125"/>
        <v>1953</v>
      </c>
      <c r="J87" s="4312">
        <f t="shared" si="125"/>
        <v>1032.8422999905727</v>
      </c>
      <c r="K87" s="4313">
        <f>SUM(G87:J87)</f>
        <v>6494.3422999905724</v>
      </c>
      <c r="L87" s="4312">
        <f t="shared" ref="L87:N89" si="126">L193</f>
        <v>6930.7898957384587</v>
      </c>
      <c r="M87" s="4312">
        <f t="shared" si="126"/>
        <v>7365.8104702429964</v>
      </c>
      <c r="N87" s="4312">
        <f t="shared" si="126"/>
        <v>8133.4411109205748</v>
      </c>
      <c r="O87" s="2440"/>
      <c r="P87" s="4312">
        <f>B87</f>
        <v>1493</v>
      </c>
      <c r="Q87" s="4312">
        <f>C87</f>
        <v>1949.1999999999998</v>
      </c>
      <c r="R87" s="4312">
        <f>D87</f>
        <v>1802.3999999999999</v>
      </c>
      <c r="S87" s="4312">
        <f>E87</f>
        <v>1490</v>
      </c>
      <c r="T87" s="4313">
        <f>SUM(P87:S87)</f>
        <v>6734.5999999999995</v>
      </c>
      <c r="U87" s="4312">
        <f>G87</f>
        <v>1490</v>
      </c>
      <c r="V87" s="4312">
        <f>H87</f>
        <v>2018.5</v>
      </c>
      <c r="W87" s="4312">
        <f>BF87</f>
        <v>1867.0429557000875</v>
      </c>
      <c r="X87" s="4312">
        <f>BG87</f>
        <v>1192.0407033457473</v>
      </c>
      <c r="Y87" s="4313">
        <f>SUM(U87:X87)</f>
        <v>6567.5836590458348</v>
      </c>
      <c r="Z87" s="4312">
        <f>BI87</f>
        <v>6919.1273119695215</v>
      </c>
      <c r="AA87" s="4312">
        <f>BJ87</f>
        <v>7152.3814366400366</v>
      </c>
      <c r="AB87" s="4312">
        <f>BK87</f>
        <v>7892.4608613168239</v>
      </c>
      <c r="AC87" s="2440"/>
      <c r="AD87" s="4312">
        <f t="shared" ref="AD87:AP89" si="127">B87-P87</f>
        <v>0</v>
      </c>
      <c r="AE87" s="4312">
        <f t="shared" si="127"/>
        <v>0</v>
      </c>
      <c r="AF87" s="4312">
        <f t="shared" si="127"/>
        <v>0</v>
      </c>
      <c r="AG87" s="4312">
        <f t="shared" si="127"/>
        <v>0</v>
      </c>
      <c r="AH87" s="4313">
        <f t="shared" si="127"/>
        <v>0</v>
      </c>
      <c r="AI87" s="4312">
        <f t="shared" si="127"/>
        <v>0</v>
      </c>
      <c r="AJ87" s="4312">
        <f t="shared" si="127"/>
        <v>0</v>
      </c>
      <c r="AK87" s="4312">
        <f t="shared" si="127"/>
        <v>85.957044299912468</v>
      </c>
      <c r="AL87" s="4312">
        <f t="shared" si="127"/>
        <v>-159.19840335517461</v>
      </c>
      <c r="AM87" s="4313">
        <f t="shared" si="127"/>
        <v>-73.241359055262365</v>
      </c>
      <c r="AN87" s="4312">
        <f t="shared" si="127"/>
        <v>11.662583768937111</v>
      </c>
      <c r="AO87" s="4312">
        <f t="shared" si="127"/>
        <v>213.42903360295986</v>
      </c>
      <c r="AP87" s="4312">
        <f t="shared" si="127"/>
        <v>240.98024960375096</v>
      </c>
      <c r="AT87" s="4319" t="s">
        <v>567</v>
      </c>
      <c r="AU87" s="4662" t="e">
        <f>'Earnings - Variances'!#REF!</f>
        <v>#REF!</v>
      </c>
      <c r="AV87" s="4662" t="e">
        <f>'Earnings - Variances'!#REF!</f>
        <v>#REF!</v>
      </c>
      <c r="AW87" s="4662">
        <f>'Earnings - Variances'!S77</f>
        <v>1884.8804447710795</v>
      </c>
      <c r="AX87" s="4662">
        <f>'Earnings - Variances'!T77</f>
        <v>1134.7716176340323</v>
      </c>
      <c r="AY87" s="4662">
        <f>'Earnings - Variances'!U77</f>
        <v>6539.7378266337855</v>
      </c>
      <c r="AZ87" s="4662">
        <f>'Earnings - Variances'!V77</f>
        <v>6911.3422820003107</v>
      </c>
      <c r="BA87" s="4662">
        <f>'Earnings - Variances'!W77</f>
        <v>7265.277685631223</v>
      </c>
      <c r="BB87" s="4662">
        <f>_xll.VAData("CMCSA","FY-2028","Total Content and experiences - Adjusted EBITDA")</f>
        <v>7980.7137598436711</v>
      </c>
      <c r="BD87" s="1706">
        <v>1490.442666930981</v>
      </c>
      <c r="BE87" s="1706">
        <v>1856.7836978953994</v>
      </c>
      <c r="BF87" s="1706">
        <v>1867.0429557000875</v>
      </c>
      <c r="BG87" s="1706">
        <v>1192.0407033457473</v>
      </c>
      <c r="BH87" s="1706">
        <v>6568.6663531837412</v>
      </c>
      <c r="BI87" s="1706">
        <v>6919.1273119695215</v>
      </c>
      <c r="BJ87" s="1706">
        <v>7152.3814366400366</v>
      </c>
      <c r="BK87" s="1706">
        <v>7892.4608613168239</v>
      </c>
    </row>
    <row r="88" spans="1:63" x14ac:dyDescent="0.2">
      <c r="A88" s="4320" t="s">
        <v>1152</v>
      </c>
      <c r="B88" s="4317">
        <f t="shared" si="124"/>
        <v>0.14390361445783131</v>
      </c>
      <c r="C88" s="4317">
        <f t="shared" si="124"/>
        <v>0.19381525305757183</v>
      </c>
      <c r="D88" s="4317">
        <f t="shared" si="124"/>
        <v>0.14305897293435985</v>
      </c>
      <c r="E88" s="4317">
        <f t="shared" si="124"/>
        <v>0.12335458233297458</v>
      </c>
      <c r="F88" s="4318">
        <f>F194</f>
        <v>0.14929283972511637</v>
      </c>
      <c r="G88" s="4317">
        <f t="shared" si="125"/>
        <v>0.14250191277735272</v>
      </c>
      <c r="H88" s="4317">
        <f t="shared" si="125"/>
        <v>0.18998004668323171</v>
      </c>
      <c r="I88" s="4317">
        <f t="shared" si="125"/>
        <v>0.16634017545353888</v>
      </c>
      <c r="J88" s="4317">
        <f t="shared" si="125"/>
        <v>8.0381487582460998E-2</v>
      </c>
      <c r="K88" s="4318">
        <f>K194</f>
        <v>0.1421982079972498</v>
      </c>
      <c r="L88" s="4317">
        <f t="shared" si="126"/>
        <v>0.13951119717645155</v>
      </c>
      <c r="M88" s="4317">
        <f t="shared" si="126"/>
        <v>0.15024743281571382</v>
      </c>
      <c r="N88" s="4317">
        <f t="shared" si="126"/>
        <v>0.15673707076657936</v>
      </c>
      <c r="O88" s="2440"/>
      <c r="P88" s="4317">
        <f t="shared" ref="P88:AB88" si="128">P87/P84</f>
        <v>0.14390361445783131</v>
      </c>
      <c r="Q88" s="4317">
        <f t="shared" si="128"/>
        <v>0.19381525305757183</v>
      </c>
      <c r="R88" s="4317">
        <f t="shared" si="128"/>
        <v>0.14305897293435985</v>
      </c>
      <c r="S88" s="4317">
        <f t="shared" si="128"/>
        <v>0.12335458233297458</v>
      </c>
      <c r="T88" s="4318">
        <f t="shared" si="128"/>
        <v>0.14929283972511637</v>
      </c>
      <c r="U88" s="4317">
        <f t="shared" si="128"/>
        <v>0.14250191277735272</v>
      </c>
      <c r="V88" s="4317">
        <f t="shared" si="128"/>
        <v>0.18998004668323171</v>
      </c>
      <c r="W88" s="4317">
        <f t="shared" si="128"/>
        <v>0.16440130045192239</v>
      </c>
      <c r="X88" s="4317">
        <f t="shared" si="128"/>
        <v>9.2915289718456875E-2</v>
      </c>
      <c r="Y88" s="4318">
        <f t="shared" si="128"/>
        <v>0.14508627441122407</v>
      </c>
      <c r="Z88" s="4317">
        <f t="shared" si="128"/>
        <v>0.13946730850788783</v>
      </c>
      <c r="AA88" s="4317">
        <f t="shared" si="128"/>
        <v>0.14488922995430742</v>
      </c>
      <c r="AB88" s="4317">
        <f t="shared" si="128"/>
        <v>0.15025678961228467</v>
      </c>
      <c r="AC88" s="2440"/>
      <c r="AD88" s="4317">
        <f t="shared" si="127"/>
        <v>0</v>
      </c>
      <c r="AE88" s="4317">
        <f t="shared" si="127"/>
        <v>0</v>
      </c>
      <c r="AF88" s="4317">
        <f t="shared" si="127"/>
        <v>0</v>
      </c>
      <c r="AG88" s="4317">
        <f t="shared" si="127"/>
        <v>0</v>
      </c>
      <c r="AH88" s="4318">
        <f t="shared" si="127"/>
        <v>0</v>
      </c>
      <c r="AI88" s="4317">
        <f t="shared" si="127"/>
        <v>0</v>
      </c>
      <c r="AJ88" s="4317">
        <f t="shared" si="127"/>
        <v>0</v>
      </c>
      <c r="AK88" s="4317">
        <f t="shared" si="127"/>
        <v>1.9388750016164913E-3</v>
      </c>
      <c r="AL88" s="4317">
        <f t="shared" si="127"/>
        <v>-1.2533802135995878E-2</v>
      </c>
      <c r="AM88" s="4318">
        <f t="shared" si="127"/>
        <v>-2.8880664139742662E-3</v>
      </c>
      <c r="AN88" s="4317">
        <f t="shared" si="127"/>
        <v>4.3888668563724087E-5</v>
      </c>
      <c r="AO88" s="4317">
        <f t="shared" si="127"/>
        <v>5.358202861406397E-3</v>
      </c>
      <c r="AP88" s="4317">
        <f t="shared" si="127"/>
        <v>6.4802811542946925E-3</v>
      </c>
    </row>
    <row r="89" spans="1:63" x14ac:dyDescent="0.2">
      <c r="A89" s="4320" t="s">
        <v>4757</v>
      </c>
      <c r="B89" s="4317">
        <f t="shared" si="124"/>
        <v>-7.0939639079029226E-2</v>
      </c>
      <c r="C89" s="4317">
        <f t="shared" si="124"/>
        <v>-0.10877417584929816</v>
      </c>
      <c r="D89" s="4317">
        <f t="shared" si="124"/>
        <v>-8.6513608027976363E-2</v>
      </c>
      <c r="E89" s="4317">
        <f t="shared" si="124"/>
        <v>0.5990555913286113</v>
      </c>
      <c r="F89" s="4318">
        <f>F195</f>
        <v>5.3142260038809841E-3</v>
      </c>
      <c r="G89" s="4317">
        <f t="shared" si="125"/>
        <v>-2.0093770931011168E-3</v>
      </c>
      <c r="H89" s="4317">
        <f t="shared" si="125"/>
        <v>3.5553047404063287E-2</v>
      </c>
      <c r="I89" s="4317">
        <f t="shared" si="125"/>
        <v>8.3555259653794955E-2</v>
      </c>
      <c r="J89" s="4317">
        <f t="shared" si="125"/>
        <v>-0.30681724832847468</v>
      </c>
      <c r="K89" s="4318">
        <f>K195</f>
        <v>-3.5675125472845792E-2</v>
      </c>
      <c r="L89" s="4317">
        <f t="shared" si="126"/>
        <v>6.7204279600186823E-2</v>
      </c>
      <c r="M89" s="4317">
        <f t="shared" si="126"/>
        <v>6.2766377432970311E-2</v>
      </c>
      <c r="N89" s="4317">
        <f t="shared" si="126"/>
        <v>0.1042153669007253</v>
      </c>
      <c r="O89" s="2440"/>
      <c r="P89" s="4317">
        <f>P87/'Content &amp; Experiences'!EO28-1</f>
        <v>-7.0939639079029226E-2</v>
      </c>
      <c r="Q89" s="4317">
        <f>Q87/'Content &amp; Experiences'!EP28-1</f>
        <v>-0.10877417584929816</v>
      </c>
      <c r="R89" s="4317">
        <f>R87/'Content &amp; Experiences'!EQ28-1</f>
        <v>-8.6513608027976363E-2</v>
      </c>
      <c r="S89" s="4317">
        <f>S87/'Content &amp; Experiences'!ER28-1</f>
        <v>0.5990555913286113</v>
      </c>
      <c r="T89" s="4318">
        <f>T87/'Content &amp; Experiences'!ES28-1</f>
        <v>5.3142260038809841E-3</v>
      </c>
      <c r="U89" s="4317">
        <f>U87/'Content &amp; Experiences'!ET28-1</f>
        <v>-2.0093770931011168E-3</v>
      </c>
      <c r="V89" s="4317">
        <f>V87/'Content &amp; Experiences'!EU28-1</f>
        <v>3.5553047404063287E-2</v>
      </c>
      <c r="W89" s="4317">
        <f>W87/'Content &amp; Experiences'!EV28-1</f>
        <v>3.5864933255707721E-2</v>
      </c>
      <c r="X89" s="4317">
        <f>X87/'Content &amp; Experiences'!EW28-1</f>
        <v>-0.19997268231829046</v>
      </c>
      <c r="Y89" s="4318">
        <f>Y87/'Content &amp; Experiences'!EX28-1</f>
        <v>-2.4799741774443107E-2</v>
      </c>
      <c r="Z89" s="4317">
        <f>Z87/Y87-1</f>
        <v>5.3527091724136611E-2</v>
      </c>
      <c r="AA89" s="4317">
        <f>AA87/Z87-1</f>
        <v>3.3711494839385958E-2</v>
      </c>
      <c r="AB89" s="4317">
        <f>AB87/AA87-1</f>
        <v>0.1034731482420006</v>
      </c>
      <c r="AC89" s="2440"/>
      <c r="AD89" s="4317">
        <f t="shared" si="127"/>
        <v>0</v>
      </c>
      <c r="AE89" s="4317">
        <f t="shared" si="127"/>
        <v>0</v>
      </c>
      <c r="AF89" s="4317">
        <f t="shared" si="127"/>
        <v>0</v>
      </c>
      <c r="AG89" s="4317">
        <f t="shared" si="127"/>
        <v>0</v>
      </c>
      <c r="AH89" s="4318">
        <f t="shared" si="127"/>
        <v>0</v>
      </c>
      <c r="AI89" s="4317">
        <f t="shared" si="127"/>
        <v>0</v>
      </c>
      <c r="AJ89" s="4317">
        <f t="shared" si="127"/>
        <v>0</v>
      </c>
      <c r="AK89" s="4317">
        <f t="shared" si="127"/>
        <v>4.7690326398087235E-2</v>
      </c>
      <c r="AL89" s="4317">
        <f t="shared" si="127"/>
        <v>-0.10684456601018422</v>
      </c>
      <c r="AM89" s="4318">
        <f t="shared" si="127"/>
        <v>-1.0875383698402685E-2</v>
      </c>
      <c r="AN89" s="4317">
        <f t="shared" si="127"/>
        <v>1.3677187876050212E-2</v>
      </c>
      <c r="AO89" s="4317">
        <f t="shared" si="127"/>
        <v>2.9054882593584352E-2</v>
      </c>
      <c r="AP89" s="4317">
        <f t="shared" si="127"/>
        <v>7.4221865872470261E-4</v>
      </c>
    </row>
    <row r="90" spans="1:63" x14ac:dyDescent="0.2">
      <c r="A90" s="517"/>
      <c r="B90" s="492"/>
      <c r="C90" s="492"/>
      <c r="D90" s="492"/>
      <c r="E90" s="492"/>
      <c r="F90" s="492"/>
      <c r="G90" s="492"/>
      <c r="H90" s="492"/>
      <c r="I90" s="492"/>
      <c r="J90" s="492"/>
      <c r="K90" s="492"/>
      <c r="L90" s="492"/>
      <c r="M90" s="492"/>
      <c r="N90" s="492"/>
    </row>
    <row r="91" spans="1:63" x14ac:dyDescent="0.2">
      <c r="A91" s="4324" t="s">
        <v>770</v>
      </c>
      <c r="B91" s="4326"/>
      <c r="C91" s="4326"/>
      <c r="D91" s="4326"/>
      <c r="E91" s="4326"/>
      <c r="F91" s="4326"/>
      <c r="G91" s="4326"/>
      <c r="H91" s="4326"/>
      <c r="I91" s="4326"/>
      <c r="J91" s="4326"/>
      <c r="K91" s="4326"/>
      <c r="L91" s="4326"/>
      <c r="M91" s="4326"/>
      <c r="N91" s="4326"/>
      <c r="O91" s="4326"/>
      <c r="P91" s="4326"/>
      <c r="Q91" s="4326"/>
      <c r="R91" s="4326"/>
      <c r="S91" s="4326"/>
      <c r="T91" s="4326"/>
      <c r="U91" s="4326"/>
      <c r="V91" s="4326"/>
      <c r="W91" s="4326"/>
      <c r="X91" s="4326"/>
      <c r="Y91" s="4326"/>
      <c r="Z91" s="4326"/>
      <c r="AA91" s="4326"/>
      <c r="AB91" s="4326"/>
      <c r="AC91" s="4326"/>
      <c r="AD91" s="4326"/>
      <c r="AE91" s="4326"/>
      <c r="AF91" s="4326"/>
      <c r="AG91" s="4326"/>
      <c r="AH91" s="4326"/>
      <c r="AI91" s="4326"/>
      <c r="AJ91" s="4326"/>
      <c r="AK91" s="4326"/>
      <c r="AL91" s="4326"/>
      <c r="AM91" s="4326"/>
      <c r="AN91" s="4326"/>
      <c r="AO91" s="4326"/>
      <c r="AP91" s="4326"/>
    </row>
    <row r="92" spans="1:63" x14ac:dyDescent="0.2">
      <c r="A92" s="2440"/>
      <c r="B92" s="4321" t="s">
        <v>1043</v>
      </c>
      <c r="C92" s="492"/>
      <c r="D92" s="492"/>
      <c r="E92" s="492"/>
      <c r="F92" s="269"/>
      <c r="G92" s="269"/>
      <c r="H92" s="269"/>
      <c r="I92" s="269"/>
      <c r="J92" s="269"/>
      <c r="K92" s="269"/>
      <c r="L92" s="269"/>
      <c r="M92" s="269"/>
      <c r="N92" s="269"/>
      <c r="P92" s="4314" t="s">
        <v>922</v>
      </c>
      <c r="AD92" s="4314" t="s">
        <v>4758</v>
      </c>
    </row>
    <row r="93" spans="1:63" x14ac:dyDescent="0.2">
      <c r="A93" s="492"/>
      <c r="B93" s="4315" t="str">
        <f t="shared" ref="B93:M93" si="129">B6</f>
        <v>1Q24A</v>
      </c>
      <c r="C93" s="4315" t="str">
        <f t="shared" si="129"/>
        <v>2Q24A</v>
      </c>
      <c r="D93" s="4315" t="str">
        <f t="shared" si="129"/>
        <v>3Q24A</v>
      </c>
      <c r="E93" s="4315" t="str">
        <f t="shared" si="129"/>
        <v>4Q24A</v>
      </c>
      <c r="F93" s="4315" t="str">
        <f t="shared" si="129"/>
        <v>2024A</v>
      </c>
      <c r="G93" s="4315" t="str">
        <f>G6</f>
        <v>1Q25A</v>
      </c>
      <c r="H93" s="4315" t="str">
        <f>H6</f>
        <v>2Q25A</v>
      </c>
      <c r="I93" s="4315" t="str">
        <f>I6</f>
        <v>3Q25E</v>
      </c>
      <c r="J93" s="4315" t="str">
        <f>J6</f>
        <v>4Q25E</v>
      </c>
      <c r="K93" s="4315" t="str">
        <f>K6</f>
        <v>2025E</v>
      </c>
      <c r="L93" s="4315" t="str">
        <f t="shared" si="129"/>
        <v>2026E</v>
      </c>
      <c r="M93" s="4315" t="str">
        <f t="shared" si="129"/>
        <v>2027E</v>
      </c>
      <c r="N93" s="4315" t="str">
        <f>N6</f>
        <v>2028E</v>
      </c>
      <c r="O93" s="2440"/>
      <c r="P93" s="4315" t="str">
        <f t="shared" ref="P93:AA93" si="130">P6</f>
        <v>1Q24A</v>
      </c>
      <c r="Q93" s="4315" t="str">
        <f t="shared" si="130"/>
        <v>2Q24A</v>
      </c>
      <c r="R93" s="4315" t="str">
        <f t="shared" si="130"/>
        <v>3Q24A</v>
      </c>
      <c r="S93" s="4315" t="str">
        <f t="shared" si="130"/>
        <v>4Q24A</v>
      </c>
      <c r="T93" s="4315" t="str">
        <f t="shared" si="130"/>
        <v>2024A</v>
      </c>
      <c r="U93" s="4315" t="str">
        <f t="shared" si="130"/>
        <v>1Q25A</v>
      </c>
      <c r="V93" s="4315" t="str">
        <f t="shared" si="130"/>
        <v>2Q25A</v>
      </c>
      <c r="W93" s="4315" t="str">
        <f t="shared" si="130"/>
        <v>3Q25E</v>
      </c>
      <c r="X93" s="4315" t="str">
        <f t="shared" si="130"/>
        <v>4Q25E</v>
      </c>
      <c r="Y93" s="4315" t="str">
        <f t="shared" si="130"/>
        <v>2025E</v>
      </c>
      <c r="Z93" s="4315" t="str">
        <f t="shared" si="130"/>
        <v>2026E</v>
      </c>
      <c r="AA93" s="4315" t="str">
        <f t="shared" si="130"/>
        <v>2027E</v>
      </c>
      <c r="AB93" s="4315" t="str">
        <f>AB6</f>
        <v>2028E</v>
      </c>
      <c r="AC93" s="2440"/>
      <c r="AD93" s="4315" t="str">
        <f t="shared" ref="AD93:AO93" si="131">AD6</f>
        <v>1Q24A</v>
      </c>
      <c r="AE93" s="4315" t="str">
        <f t="shared" si="131"/>
        <v>2Q24A</v>
      </c>
      <c r="AF93" s="4315" t="str">
        <f t="shared" si="131"/>
        <v>3Q24A</v>
      </c>
      <c r="AG93" s="4315" t="str">
        <f t="shared" si="131"/>
        <v>4Q24A</v>
      </c>
      <c r="AH93" s="4315" t="str">
        <f t="shared" si="131"/>
        <v>2024A</v>
      </c>
      <c r="AI93" s="4315" t="str">
        <f>AI6</f>
        <v>1Q25A</v>
      </c>
      <c r="AJ93" s="4315" t="str">
        <f>AJ6</f>
        <v>2Q25A</v>
      </c>
      <c r="AK93" s="4315" t="str">
        <f>AK6</f>
        <v>3Q25E</v>
      </c>
      <c r="AL93" s="4315" t="str">
        <f>AL6</f>
        <v>4Q25E</v>
      </c>
      <c r="AM93" s="4315" t="str">
        <f>AM6</f>
        <v>2025E</v>
      </c>
      <c r="AN93" s="4315" t="str">
        <f t="shared" si="131"/>
        <v>2026E</v>
      </c>
      <c r="AO93" s="4315" t="str">
        <f t="shared" si="131"/>
        <v>2027E</v>
      </c>
      <c r="AP93" s="4315" t="str">
        <f>AP6</f>
        <v>2028E</v>
      </c>
    </row>
    <row r="94" spans="1:63" x14ac:dyDescent="0.2">
      <c r="A94" s="517"/>
      <c r="B94" s="517"/>
      <c r="C94" s="517"/>
      <c r="D94" s="517"/>
      <c r="E94" s="517"/>
      <c r="F94" s="517"/>
      <c r="G94" s="517"/>
      <c r="H94" s="517"/>
      <c r="I94" s="517"/>
      <c r="J94" s="517"/>
      <c r="K94" s="517"/>
      <c r="L94" s="517"/>
      <c r="M94" s="517"/>
      <c r="N94" s="517"/>
      <c r="O94" s="2440"/>
      <c r="P94" s="517"/>
      <c r="Q94" s="517"/>
      <c r="R94" s="517"/>
      <c r="S94" s="517"/>
      <c r="T94" s="517"/>
      <c r="U94" s="517"/>
      <c r="V94" s="517"/>
      <c r="W94" s="517"/>
      <c r="X94" s="517"/>
      <c r="Y94" s="517"/>
      <c r="Z94" s="517"/>
      <c r="AA94" s="517"/>
      <c r="AB94" s="517"/>
      <c r="AC94" s="2440"/>
      <c r="AD94" s="517"/>
      <c r="AE94" s="517"/>
      <c r="AF94" s="517"/>
      <c r="AG94" s="517"/>
      <c r="AH94" s="517"/>
      <c r="AI94" s="517"/>
      <c r="AJ94" s="517"/>
      <c r="AK94" s="517"/>
      <c r="AL94" s="517"/>
      <c r="AM94" s="517"/>
      <c r="AN94" s="517"/>
      <c r="AO94" s="517"/>
      <c r="AP94" s="517"/>
    </row>
    <row r="95" spans="1:63" x14ac:dyDescent="0.2">
      <c r="A95" s="4319" t="s">
        <v>2999</v>
      </c>
      <c r="B95" s="4366">
        <f>'Model Main'!ET12</f>
        <v>30059</v>
      </c>
      <c r="C95" s="4366">
        <f>'Model Main'!EU12</f>
        <v>29687.600000000002</v>
      </c>
      <c r="D95" s="4366">
        <f>'Model Main'!EV12</f>
        <v>32070.199999999997</v>
      </c>
      <c r="E95" s="4366">
        <f>'Model Main'!EW12</f>
        <v>31916</v>
      </c>
      <c r="F95" s="4313">
        <f>SUM(B95:E95)</f>
        <v>123732.8</v>
      </c>
      <c r="G95" s="4366">
        <f>'Model Main'!EY12</f>
        <v>29886</v>
      </c>
      <c r="H95" s="4366">
        <f>'Model Main'!EZ12</f>
        <v>30312.600000000002</v>
      </c>
      <c r="I95" s="4366">
        <f>'Model Main'!FA12</f>
        <v>31198</v>
      </c>
      <c r="J95" s="4366">
        <f>'Model Main'!FB12</f>
        <v>32260.375266569365</v>
      </c>
      <c r="K95" s="4313">
        <f>SUM(G95:J95)</f>
        <v>123656.97526656937</v>
      </c>
      <c r="L95" s="4366">
        <f>'Model Main'!FD12</f>
        <v>126640.54549860531</v>
      </c>
      <c r="M95" s="4366">
        <f>'Model Main'!FE12</f>
        <v>125722.97318607755</v>
      </c>
      <c r="N95" s="4366">
        <f>'Model Main'!FF12</f>
        <v>129065.67563903908</v>
      </c>
      <c r="O95" s="2440"/>
      <c r="P95" s="4368">
        <f>'Model Main'!ET12</f>
        <v>30059</v>
      </c>
      <c r="Q95" s="4368">
        <f>'Model Main'!EU12</f>
        <v>29687.600000000002</v>
      </c>
      <c r="R95" s="4368">
        <f>'Model Main'!EV12</f>
        <v>32070.199999999997</v>
      </c>
      <c r="S95" s="4368">
        <f>'Model Main'!EW12</f>
        <v>31916</v>
      </c>
      <c r="T95" s="4313">
        <f>SUM(P95:S95)</f>
        <v>123732.8</v>
      </c>
      <c r="U95" s="4368">
        <f>'Model Main'!EY12</f>
        <v>29886</v>
      </c>
      <c r="V95" s="4368">
        <f>'Model Main'!EZ12</f>
        <v>30312.600000000002</v>
      </c>
      <c r="W95" s="4368">
        <f>'Model Main'!FA12</f>
        <v>31198</v>
      </c>
      <c r="X95" s="4368">
        <f>'Model Main'!FB12</f>
        <v>32260.375266569365</v>
      </c>
      <c r="Y95" s="4313">
        <f>SUM(U95:X95)</f>
        <v>123656.97526656937</v>
      </c>
      <c r="Z95" s="4368">
        <f>'Model Main'!FD12</f>
        <v>126640.54549860531</v>
      </c>
      <c r="AA95" s="4368">
        <f>'Model Main'!FE12</f>
        <v>125722.97318607755</v>
      </c>
      <c r="AB95" s="4368">
        <f>'Model Main'!FF12</f>
        <v>129065.67563903908</v>
      </c>
      <c r="AC95" s="2440"/>
      <c r="AD95" s="4312">
        <f t="shared" ref="AD95:AP96" si="132">B95-P95</f>
        <v>0</v>
      </c>
      <c r="AE95" s="4312">
        <f t="shared" si="132"/>
        <v>0</v>
      </c>
      <c r="AF95" s="4312">
        <f t="shared" si="132"/>
        <v>0</v>
      </c>
      <c r="AG95" s="4312">
        <f t="shared" si="132"/>
        <v>0</v>
      </c>
      <c r="AH95" s="4313">
        <f t="shared" si="132"/>
        <v>0</v>
      </c>
      <c r="AI95" s="4312">
        <f t="shared" si="132"/>
        <v>0</v>
      </c>
      <c r="AJ95" s="4312">
        <f t="shared" si="132"/>
        <v>0</v>
      </c>
      <c r="AK95" s="4312">
        <f t="shared" si="132"/>
        <v>0</v>
      </c>
      <c r="AL95" s="4312">
        <f t="shared" si="132"/>
        <v>0</v>
      </c>
      <c r="AM95" s="4313">
        <f t="shared" si="132"/>
        <v>0</v>
      </c>
      <c r="AN95" s="4312">
        <f t="shared" si="132"/>
        <v>0</v>
      </c>
      <c r="AO95" s="4312">
        <f t="shared" si="132"/>
        <v>0</v>
      </c>
      <c r="AP95" s="4312">
        <f t="shared" si="132"/>
        <v>0</v>
      </c>
    </row>
    <row r="96" spans="1:63" x14ac:dyDescent="0.2">
      <c r="A96" s="4320" t="s">
        <v>4757</v>
      </c>
      <c r="B96" s="4374">
        <f>'Model Main'!ET16</f>
        <v>1.2329580887336045E-2</v>
      </c>
      <c r="C96" s="4374">
        <f>'Model Main'!EU16</f>
        <v>-2.7089027403634836E-2</v>
      </c>
      <c r="D96" s="4374">
        <f>'Model Main'!EV16</f>
        <v>6.4942137508509079E-2</v>
      </c>
      <c r="E96" s="4374">
        <f>'Model Main'!EW16</f>
        <v>2.1220498643321539E-2</v>
      </c>
      <c r="F96" s="4375">
        <f>'Model Main'!EX16</f>
        <v>1.7753746000422455E-2</v>
      </c>
      <c r="G96" s="4374">
        <f>'Model Main'!EY16</f>
        <v>-5.7553478159619864E-3</v>
      </c>
      <c r="H96" s="4374">
        <f>'Model Main'!EZ16</f>
        <v>2.1052560665058895E-2</v>
      </c>
      <c r="I96" s="4374">
        <f>'Model Main'!FA16</f>
        <v>-2.7196587486202017E-2</v>
      </c>
      <c r="J96" s="4374">
        <f>'Model Main'!FB16</f>
        <v>1.0790050964073261E-2</v>
      </c>
      <c r="K96" s="4375">
        <f>'Model Main'!FC16</f>
        <v>-6.128102930721413E-4</v>
      </c>
      <c r="L96" s="4374">
        <f>'Model Main'!FD16</f>
        <v>2.4127795667039598E-2</v>
      </c>
      <c r="M96" s="4374">
        <f>'Model Main'!FE16</f>
        <v>-7.2454861033258711E-3</v>
      </c>
      <c r="N96" s="4374">
        <f>'Model Main'!FF16</f>
        <v>2.6587841253277844E-2</v>
      </c>
      <c r="O96" s="2440"/>
      <c r="P96" s="4370">
        <f>'Model Main'!ET16</f>
        <v>1.2329580887336045E-2</v>
      </c>
      <c r="Q96" s="4370">
        <f>'Model Main'!EU16</f>
        <v>-2.7089027403634836E-2</v>
      </c>
      <c r="R96" s="4370">
        <f>'Model Main'!EV16</f>
        <v>6.4942137508509079E-2</v>
      </c>
      <c r="S96" s="4370">
        <f>'Model Main'!EW16</f>
        <v>2.1220498643321539E-2</v>
      </c>
      <c r="T96" s="4371">
        <f>'Model Main'!EX16</f>
        <v>1.7753746000422455E-2</v>
      </c>
      <c r="U96" s="4370">
        <f>'Model Main'!EY16</f>
        <v>-5.7553478159619864E-3</v>
      </c>
      <c r="V96" s="4370">
        <f>'Model Main'!EZ16</f>
        <v>2.1052560665058895E-2</v>
      </c>
      <c r="W96" s="4370">
        <f>'Model Main'!FA16</f>
        <v>-2.7196587486202017E-2</v>
      </c>
      <c r="X96" s="4370">
        <f>'Model Main'!FB16</f>
        <v>1.0790050964073261E-2</v>
      </c>
      <c r="Y96" s="4371">
        <f>'Model Main'!FC16</f>
        <v>-6.128102930721413E-4</v>
      </c>
      <c r="Z96" s="4370">
        <f>'Model Main'!EZ16</f>
        <v>2.1052560665058895E-2</v>
      </c>
      <c r="AA96" s="4370">
        <f>'Model Main'!FA16</f>
        <v>-2.7196587486202017E-2</v>
      </c>
      <c r="AB96" s="4370">
        <f>'Model Main'!FB16</f>
        <v>1.0790050964073261E-2</v>
      </c>
      <c r="AC96" s="2440"/>
      <c r="AD96" s="4317">
        <f t="shared" si="132"/>
        <v>0</v>
      </c>
      <c r="AE96" s="4317">
        <f t="shared" si="132"/>
        <v>0</v>
      </c>
      <c r="AF96" s="4317">
        <f t="shared" si="132"/>
        <v>0</v>
      </c>
      <c r="AG96" s="4317">
        <f t="shared" si="132"/>
        <v>0</v>
      </c>
      <c r="AH96" s="4318">
        <f t="shared" si="132"/>
        <v>0</v>
      </c>
      <c r="AI96" s="4317">
        <f t="shared" si="132"/>
        <v>0</v>
      </c>
      <c r="AJ96" s="4317">
        <f t="shared" si="132"/>
        <v>0</v>
      </c>
      <c r="AK96" s="4317">
        <f t="shared" si="132"/>
        <v>0</v>
      </c>
      <c r="AL96" s="4317">
        <f t="shared" si="132"/>
        <v>0</v>
      </c>
      <c r="AM96" s="4318">
        <f t="shared" si="132"/>
        <v>0</v>
      </c>
      <c r="AN96" s="4317">
        <f t="shared" si="132"/>
        <v>3.0752350019807029E-3</v>
      </c>
      <c r="AO96" s="4317">
        <f t="shared" si="132"/>
        <v>1.9951101382876146E-2</v>
      </c>
      <c r="AP96" s="4317">
        <f t="shared" si="132"/>
        <v>1.5797790289204583E-2</v>
      </c>
    </row>
    <row r="97" spans="1:42" x14ac:dyDescent="0.2">
      <c r="A97" s="517"/>
      <c r="B97" s="492"/>
      <c r="C97" s="492"/>
      <c r="D97" s="492"/>
      <c r="E97" s="492"/>
      <c r="F97" s="492"/>
      <c r="G97" s="492"/>
      <c r="H97" s="492"/>
      <c r="I97" s="492"/>
      <c r="J97" s="492"/>
      <c r="K97" s="492"/>
      <c r="L97" s="492"/>
      <c r="M97" s="492"/>
      <c r="N97" s="492"/>
      <c r="O97" s="2440"/>
      <c r="P97" s="492"/>
      <c r="Q97" s="492"/>
      <c r="R97" s="492"/>
      <c r="S97" s="492"/>
      <c r="T97" s="492"/>
      <c r="U97" s="492"/>
      <c r="V97" s="492"/>
      <c r="W97" s="492"/>
      <c r="X97" s="492"/>
      <c r="Y97" s="492"/>
      <c r="Z97" s="492"/>
      <c r="AA97" s="492"/>
      <c r="AB97" s="492"/>
      <c r="AC97" s="2440"/>
      <c r="AD97" s="492"/>
      <c r="AE97" s="492"/>
      <c r="AF97" s="492"/>
      <c r="AG97" s="492"/>
      <c r="AH97" s="506"/>
      <c r="AI97" s="492"/>
      <c r="AJ97" s="492"/>
      <c r="AK97" s="492"/>
      <c r="AL97" s="492"/>
      <c r="AM97" s="506"/>
      <c r="AN97" s="506"/>
      <c r="AO97" s="506"/>
      <c r="AP97" s="506"/>
    </row>
    <row r="98" spans="1:42" x14ac:dyDescent="0.2">
      <c r="A98" s="4319" t="s">
        <v>3002</v>
      </c>
      <c r="B98" s="4366">
        <f>'Model Main'!ET23</f>
        <v>9356</v>
      </c>
      <c r="C98" s="4366">
        <f>'Model Main'!EU23</f>
        <v>10171.000000000004</v>
      </c>
      <c r="D98" s="4366">
        <f>'Model Main'!EV23</f>
        <v>9737.8000000000011</v>
      </c>
      <c r="E98" s="4366">
        <f>'Model Main'!EW23</f>
        <v>8806</v>
      </c>
      <c r="F98" s="4313">
        <f>SUM(B98:E98)</f>
        <v>38070.800000000003</v>
      </c>
      <c r="G98" s="4366">
        <f>'Model Main'!EY23</f>
        <v>9531</v>
      </c>
      <c r="H98" s="4366">
        <f>'Model Main'!EZ23</f>
        <v>10283</v>
      </c>
      <c r="I98" s="4366">
        <f>'Model Main'!FA23</f>
        <v>9670</v>
      </c>
      <c r="J98" s="4366">
        <f>'Model Main'!FB23</f>
        <v>7990.5624989981925</v>
      </c>
      <c r="K98" s="4313">
        <f>SUM(G98:J98)</f>
        <v>37474.562498998195</v>
      </c>
      <c r="L98" s="4366">
        <f>'Model Main'!FD23</f>
        <v>37170.899931960244</v>
      </c>
      <c r="M98" s="4366">
        <f>'Model Main'!FE23</f>
        <v>37613.863599073848</v>
      </c>
      <c r="N98" s="4366">
        <f>'Model Main'!FF23</f>
        <v>38869.480031136045</v>
      </c>
      <c r="O98" s="2440"/>
      <c r="P98" s="4368">
        <f>'Model Main'!ET23</f>
        <v>9356</v>
      </c>
      <c r="Q98" s="4368">
        <f>'Model Main'!EU23</f>
        <v>10171.000000000004</v>
      </c>
      <c r="R98" s="4368">
        <f>'Model Main'!EV23</f>
        <v>9737.8000000000011</v>
      </c>
      <c r="S98" s="4368">
        <f>'Model Main'!EW23</f>
        <v>8806</v>
      </c>
      <c r="T98" s="4313">
        <f>SUM(P98:S98)</f>
        <v>38070.800000000003</v>
      </c>
      <c r="U98" s="4368">
        <f>'Model Main'!EY23</f>
        <v>9531</v>
      </c>
      <c r="V98" s="4368">
        <f>'Model Main'!EZ23</f>
        <v>10283</v>
      </c>
      <c r="W98" s="4368">
        <f>'Model Main'!FA23</f>
        <v>9670</v>
      </c>
      <c r="X98" s="4368">
        <f>'Model Main'!FB23</f>
        <v>7990.5624989981925</v>
      </c>
      <c r="Y98" s="4313">
        <f>SUM(U98:X98)</f>
        <v>37474.562498998195</v>
      </c>
      <c r="Z98" s="4368">
        <f>'Model Main'!FD23</f>
        <v>37170.899931960244</v>
      </c>
      <c r="AA98" s="4368">
        <f>'Model Main'!FE23</f>
        <v>37613.863599073848</v>
      </c>
      <c r="AB98" s="4368">
        <f>'Model Main'!FF23</f>
        <v>38869.480031136045</v>
      </c>
      <c r="AC98" s="2440"/>
      <c r="AD98" s="4312">
        <f t="shared" ref="AD98:AP100" si="133">B98-P98</f>
        <v>0</v>
      </c>
      <c r="AE98" s="4312">
        <f t="shared" si="133"/>
        <v>0</v>
      </c>
      <c r="AF98" s="4312">
        <f t="shared" si="133"/>
        <v>0</v>
      </c>
      <c r="AG98" s="4312">
        <f t="shared" si="133"/>
        <v>0</v>
      </c>
      <c r="AH98" s="4313">
        <f t="shared" si="133"/>
        <v>0</v>
      </c>
      <c r="AI98" s="4312">
        <f t="shared" si="133"/>
        <v>0</v>
      </c>
      <c r="AJ98" s="4312">
        <f t="shared" si="133"/>
        <v>0</v>
      </c>
      <c r="AK98" s="4312">
        <f t="shared" si="133"/>
        <v>0</v>
      </c>
      <c r="AL98" s="4312">
        <f t="shared" si="133"/>
        <v>0</v>
      </c>
      <c r="AM98" s="4313">
        <f t="shared" si="133"/>
        <v>0</v>
      </c>
      <c r="AN98" s="4312">
        <f t="shared" si="133"/>
        <v>0</v>
      </c>
      <c r="AO98" s="4312">
        <f t="shared" si="133"/>
        <v>0</v>
      </c>
      <c r="AP98" s="4312">
        <f t="shared" si="133"/>
        <v>0</v>
      </c>
    </row>
    <row r="99" spans="1:42" x14ac:dyDescent="0.2">
      <c r="A99" s="4320" t="s">
        <v>1152</v>
      </c>
      <c r="B99" s="4317">
        <f t="shared" ref="B99:N99" si="134">B98/B95</f>
        <v>0.3112545327522539</v>
      </c>
      <c r="C99" s="4317">
        <f t="shared" si="134"/>
        <v>0.34260095123890116</v>
      </c>
      <c r="D99" s="4317">
        <f t="shared" si="134"/>
        <v>0.30364013944409457</v>
      </c>
      <c r="E99" s="4317">
        <f t="shared" si="134"/>
        <v>0.27591176839202908</v>
      </c>
      <c r="F99" s="4318">
        <f t="shared" si="134"/>
        <v>0.30768559347238567</v>
      </c>
      <c r="G99" s="4317">
        <f t="shared" si="134"/>
        <v>0.31891186508733188</v>
      </c>
      <c r="H99" s="4317">
        <f t="shared" si="134"/>
        <v>0.33923187057527232</v>
      </c>
      <c r="I99" s="4317">
        <f t="shared" si="134"/>
        <v>0.30995576639528177</v>
      </c>
      <c r="J99" s="4317">
        <f t="shared" si="134"/>
        <v>0.24768969464774379</v>
      </c>
      <c r="K99" s="4318">
        <f t="shared" si="134"/>
        <v>0.30305255662459529</v>
      </c>
      <c r="L99" s="4317">
        <f t="shared" si="134"/>
        <v>0.29351500173670375</v>
      </c>
      <c r="M99" s="4317">
        <f t="shared" si="134"/>
        <v>0.29918051288369607</v>
      </c>
      <c r="N99" s="4317">
        <f t="shared" si="134"/>
        <v>0.3011604738338271</v>
      </c>
      <c r="O99" s="2440"/>
      <c r="P99" s="4317">
        <f t="shared" ref="P99:AB99" si="135">P98/P95</f>
        <v>0.3112545327522539</v>
      </c>
      <c r="Q99" s="4317">
        <f t="shared" si="135"/>
        <v>0.34260095123890116</v>
      </c>
      <c r="R99" s="4317">
        <f t="shared" si="135"/>
        <v>0.30364013944409457</v>
      </c>
      <c r="S99" s="4317">
        <f t="shared" si="135"/>
        <v>0.27591176839202908</v>
      </c>
      <c r="T99" s="4318">
        <f t="shared" si="135"/>
        <v>0.30768559347238567</v>
      </c>
      <c r="U99" s="4317">
        <f t="shared" si="135"/>
        <v>0.31891186508733188</v>
      </c>
      <c r="V99" s="4317">
        <f t="shared" si="135"/>
        <v>0.33923187057527232</v>
      </c>
      <c r="W99" s="4317">
        <f t="shared" si="135"/>
        <v>0.30995576639528177</v>
      </c>
      <c r="X99" s="4317">
        <f t="shared" si="135"/>
        <v>0.24768969464774379</v>
      </c>
      <c r="Y99" s="4318">
        <f t="shared" si="135"/>
        <v>0.30305255662459529</v>
      </c>
      <c r="Z99" s="4317">
        <f t="shared" si="135"/>
        <v>0.29351500173670375</v>
      </c>
      <c r="AA99" s="4317">
        <f t="shared" si="135"/>
        <v>0.29918051288369607</v>
      </c>
      <c r="AB99" s="4317">
        <f t="shared" si="135"/>
        <v>0.3011604738338271</v>
      </c>
      <c r="AC99" s="2440"/>
      <c r="AD99" s="4317">
        <f t="shared" si="133"/>
        <v>0</v>
      </c>
      <c r="AE99" s="4317">
        <f t="shared" si="133"/>
        <v>0</v>
      </c>
      <c r="AF99" s="4317">
        <f t="shared" si="133"/>
        <v>0</v>
      </c>
      <c r="AG99" s="4317">
        <f t="shared" si="133"/>
        <v>0</v>
      </c>
      <c r="AH99" s="4318">
        <f t="shared" si="133"/>
        <v>0</v>
      </c>
      <c r="AI99" s="4317">
        <f t="shared" si="133"/>
        <v>0</v>
      </c>
      <c r="AJ99" s="4317">
        <f t="shared" si="133"/>
        <v>0</v>
      </c>
      <c r="AK99" s="4317">
        <f t="shared" si="133"/>
        <v>0</v>
      </c>
      <c r="AL99" s="4317">
        <f t="shared" si="133"/>
        <v>0</v>
      </c>
      <c r="AM99" s="4318">
        <f t="shared" si="133"/>
        <v>0</v>
      </c>
      <c r="AN99" s="4317">
        <f t="shared" si="133"/>
        <v>0</v>
      </c>
      <c r="AO99" s="4317">
        <f t="shared" si="133"/>
        <v>0</v>
      </c>
      <c r="AP99" s="4317">
        <f t="shared" si="133"/>
        <v>0</v>
      </c>
    </row>
    <row r="100" spans="1:42" x14ac:dyDescent="0.2">
      <c r="A100" s="4320" t="s">
        <v>4757</v>
      </c>
      <c r="B100" s="4374">
        <f>'Model Main'!ET25</f>
        <v>-6.5302900483450443E-3</v>
      </c>
      <c r="C100" s="4374">
        <f>'Model Main'!EU25</f>
        <v>-7.2327258884732348E-3</v>
      </c>
      <c r="D100" s="4374">
        <f>'Model Main'!EV25</f>
        <v>-2.2397574516359042E-2</v>
      </c>
      <c r="E100" s="4374">
        <f>'Model Main'!EW25</f>
        <v>9.9101347978032939E-2</v>
      </c>
      <c r="F100" s="4375">
        <f>'Model Main'!EX25</f>
        <v>1.1566234315107726E-2</v>
      </c>
      <c r="G100" s="4374">
        <f>'Model Main'!EY25</f>
        <v>1.8704574604531787E-2</v>
      </c>
      <c r="H100" s="4374">
        <f>'Model Main'!EZ25</f>
        <v>1.1011699931176455E-2</v>
      </c>
      <c r="I100" s="4374">
        <f>'Model Main'!FA25</f>
        <v>-6.9625582780505901E-3</v>
      </c>
      <c r="J100" s="4374">
        <f>'Model Main'!FB25</f>
        <v>-9.2600215875744629E-2</v>
      </c>
      <c r="K100" s="4375">
        <f>'Model Main'!FC25</f>
        <v>-1.5661281113131476E-2</v>
      </c>
      <c r="L100" s="4374">
        <f>'Model Main'!FD25</f>
        <v>-8.1031651015557316E-3</v>
      </c>
      <c r="M100" s="4374">
        <f>'Model Main'!FE25</f>
        <v>1.1916947610212114E-2</v>
      </c>
      <c r="N100" s="4374">
        <f>'Model Main'!FF25</f>
        <v>3.3381745769214488E-2</v>
      </c>
      <c r="O100" s="2440"/>
      <c r="P100" s="4370">
        <f>P98/'Model Main'!EO23-1</f>
        <v>-6.5302900483450443E-3</v>
      </c>
      <c r="Q100" s="4370">
        <f>Q98/'Model Main'!EP23-1</f>
        <v>-7.2327258884732348E-3</v>
      </c>
      <c r="R100" s="4370">
        <f>R98/'Model Main'!EQ23-1</f>
        <v>-2.2397574516359042E-2</v>
      </c>
      <c r="S100" s="4370">
        <f>S98/'Model Main'!ER23-1</f>
        <v>9.9101347978032939E-2</v>
      </c>
      <c r="T100" s="4371">
        <f>T98/'Model Main'!ES23-1</f>
        <v>1.1566234315107726E-2</v>
      </c>
      <c r="U100" s="4370">
        <f>U98/'Model Main'!ET23-1</f>
        <v>1.8704574604531787E-2</v>
      </c>
      <c r="V100" s="4370">
        <f>V98/'Model Main'!EU23-1</f>
        <v>1.1011699931176455E-2</v>
      </c>
      <c r="W100" s="4370">
        <f>W98/'Model Main'!EV23-1</f>
        <v>-6.9625582780505901E-3</v>
      </c>
      <c r="X100" s="4370">
        <f>X98/'Model Main'!EW23-1</f>
        <v>-9.2600215875744629E-2</v>
      </c>
      <c r="Y100" s="4371">
        <f>Y98/'Model Main'!EX23-1</f>
        <v>-1.5661281113131476E-2</v>
      </c>
      <c r="Z100" s="4317">
        <f>Z98/Y98-1</f>
        <v>-8.1031651015557316E-3</v>
      </c>
      <c r="AA100" s="4317">
        <f>AA98/Z98-1</f>
        <v>1.1916947610212114E-2</v>
      </c>
      <c r="AB100" s="4317">
        <f>AB98/AA98-1</f>
        <v>3.3381745769214488E-2</v>
      </c>
      <c r="AC100" s="2440"/>
      <c r="AD100" s="4317">
        <f t="shared" si="133"/>
        <v>0</v>
      </c>
      <c r="AE100" s="4317">
        <f t="shared" si="133"/>
        <v>0</v>
      </c>
      <c r="AF100" s="4317">
        <f t="shared" si="133"/>
        <v>0</v>
      </c>
      <c r="AG100" s="4317">
        <f t="shared" si="133"/>
        <v>0</v>
      </c>
      <c r="AH100" s="4318">
        <f t="shared" si="133"/>
        <v>0</v>
      </c>
      <c r="AI100" s="4317">
        <f t="shared" si="133"/>
        <v>0</v>
      </c>
      <c r="AJ100" s="4317">
        <f t="shared" si="133"/>
        <v>0</v>
      </c>
      <c r="AK100" s="4317">
        <f t="shared" si="133"/>
        <v>0</v>
      </c>
      <c r="AL100" s="4317">
        <f t="shared" si="133"/>
        <v>0</v>
      </c>
      <c r="AM100" s="4318">
        <f t="shared" si="133"/>
        <v>0</v>
      </c>
      <c r="AN100" s="4317">
        <f t="shared" si="133"/>
        <v>0</v>
      </c>
      <c r="AO100" s="4317">
        <f t="shared" si="133"/>
        <v>0</v>
      </c>
      <c r="AP100" s="4317">
        <f t="shared" si="133"/>
        <v>0</v>
      </c>
    </row>
    <row r="101" spans="1:42" x14ac:dyDescent="0.2">
      <c r="A101" s="517"/>
      <c r="B101" s="492"/>
      <c r="C101" s="492"/>
      <c r="D101" s="492"/>
      <c r="E101" s="492"/>
      <c r="F101" s="492"/>
      <c r="G101" s="492"/>
      <c r="H101" s="492"/>
      <c r="I101" s="492"/>
      <c r="J101" s="492"/>
      <c r="K101" s="492"/>
      <c r="L101" s="492"/>
      <c r="M101" s="492"/>
      <c r="N101" s="492"/>
      <c r="O101" s="2440"/>
      <c r="P101" s="492"/>
      <c r="Q101" s="492"/>
      <c r="R101" s="492"/>
      <c r="S101" s="492"/>
      <c r="T101" s="492"/>
      <c r="U101" s="492"/>
      <c r="V101" s="492"/>
      <c r="W101" s="492"/>
      <c r="X101" s="492"/>
      <c r="Y101" s="492"/>
      <c r="Z101" s="492"/>
      <c r="AA101" s="492"/>
      <c r="AB101" s="492"/>
      <c r="AC101" s="2440"/>
      <c r="AD101" s="492"/>
      <c r="AE101" s="492"/>
      <c r="AF101" s="492"/>
      <c r="AG101" s="492"/>
      <c r="AH101" s="506"/>
      <c r="AI101" s="492"/>
      <c r="AJ101" s="492"/>
      <c r="AK101" s="492"/>
      <c r="AL101" s="492"/>
      <c r="AM101" s="506"/>
      <c r="AN101" s="506"/>
      <c r="AO101" s="506"/>
      <c r="AP101" s="506"/>
    </row>
    <row r="102" spans="1:42" hidden="1" outlineLevel="1" x14ac:dyDescent="0.2">
      <c r="A102" s="4319" t="s">
        <v>826</v>
      </c>
      <c r="B102" s="4367">
        <f>'Model Main'!ET58</f>
        <v>1.0435871743486973</v>
      </c>
      <c r="C102" s="4367">
        <f>'Model Main'!EU58</f>
        <v>1.2070918367346946</v>
      </c>
      <c r="D102" s="4367">
        <f>'Model Main'!EV58</f>
        <v>1.1177319587628869</v>
      </c>
      <c r="E102" s="4367">
        <f>'Model Main'!EW58</f>
        <v>0.95627277459656423</v>
      </c>
      <c r="F102" s="4367">
        <f>'Model Main'!EX58</f>
        <v>4.3246837444428428</v>
      </c>
      <c r="G102" s="4367">
        <f>'Model Main'!EY58</f>
        <v>1.0983086680761098</v>
      </c>
      <c r="H102" s="4367">
        <f>'Model Main'!EZ58</f>
        <v>1.2846793667829353</v>
      </c>
      <c r="I102" s="4367">
        <f>'Model Main'!FA58</f>
        <v>1.1499051233396584</v>
      </c>
      <c r="J102" s="4367">
        <f>'Model Main'!FB58</f>
        <v>0.80116625480669867</v>
      </c>
      <c r="K102" s="4367">
        <f>'Model Main'!FC58</f>
        <v>4.3340594130054022</v>
      </c>
      <c r="L102" s="4367">
        <f>'Model Main'!FD58</f>
        <v>4.2491963039380725</v>
      </c>
      <c r="M102" s="4367">
        <f>'Model Main'!FE58</f>
        <v>4.6183938342864739</v>
      </c>
      <c r="N102" s="4367">
        <f>'Model Main'!FF58</f>
        <v>5.2528458165046512</v>
      </c>
      <c r="O102" s="2440"/>
      <c r="P102" s="4499">
        <f>'Model Main'!ET58</f>
        <v>1.0435871743486973</v>
      </c>
      <c r="Q102" s="4499">
        <f>'Model Main'!EU58</f>
        <v>1.2070918367346946</v>
      </c>
      <c r="R102" s="4499">
        <f>'Model Main'!EV58</f>
        <v>1.1177319587628869</v>
      </c>
      <c r="S102" s="4499">
        <f>'Model Main'!EW58</f>
        <v>0.95627277459656423</v>
      </c>
      <c r="T102" s="4501">
        <f>'Model Main'!EX58</f>
        <v>4.3246837444428428</v>
      </c>
      <c r="U102" s="4499">
        <f>'Model Main'!EY58</f>
        <v>1.0983086680761098</v>
      </c>
      <c r="V102" s="4499">
        <f>'Model Main'!EZ58</f>
        <v>1.2846793667829353</v>
      </c>
      <c r="W102" s="4499">
        <f>'Model Main'!FA58</f>
        <v>1.1499051233396584</v>
      </c>
      <c r="X102" s="4499">
        <f>'Model Main'!FB58</f>
        <v>0.80116625480669867</v>
      </c>
      <c r="Y102" s="4501">
        <f>'Model Main'!FC58</f>
        <v>4.3340594130054022</v>
      </c>
      <c r="Z102" s="4499">
        <f>'Model Main'!EZ58</f>
        <v>1.2846793667829353</v>
      </c>
      <c r="AA102" s="4499">
        <f>'Model Main'!FA58</f>
        <v>1.1499051233396584</v>
      </c>
      <c r="AB102" s="4499">
        <f>'Model Main'!FB58</f>
        <v>0.80116625480669867</v>
      </c>
      <c r="AC102" s="2440"/>
      <c r="AD102" s="4322">
        <f t="shared" ref="AD102:AP103" si="136">B102-P102</f>
        <v>0</v>
      </c>
      <c r="AE102" s="4322">
        <f t="shared" si="136"/>
        <v>0</v>
      </c>
      <c r="AF102" s="4322">
        <f t="shared" si="136"/>
        <v>0</v>
      </c>
      <c r="AG102" s="4322">
        <f t="shared" si="136"/>
        <v>0</v>
      </c>
      <c r="AH102" s="4323">
        <f t="shared" si="136"/>
        <v>0</v>
      </c>
      <c r="AI102" s="4322">
        <f t="shared" si="136"/>
        <v>0</v>
      </c>
      <c r="AJ102" s="4322">
        <f t="shared" si="136"/>
        <v>0</v>
      </c>
      <c r="AK102" s="4322">
        <f t="shared" si="136"/>
        <v>0</v>
      </c>
      <c r="AL102" s="4322">
        <f t="shared" si="136"/>
        <v>0</v>
      </c>
      <c r="AM102" s="4323">
        <f t="shared" si="136"/>
        <v>0</v>
      </c>
      <c r="AN102" s="4322">
        <f t="shared" si="136"/>
        <v>2.9645169371551372</v>
      </c>
      <c r="AO102" s="4322">
        <f t="shared" si="136"/>
        <v>3.4684887109468154</v>
      </c>
      <c r="AP102" s="4322">
        <f t="shared" si="136"/>
        <v>4.4516795616979525</v>
      </c>
    </row>
    <row r="103" spans="1:42" hidden="1" outlineLevel="1" x14ac:dyDescent="0.2">
      <c r="A103" s="4320" t="s">
        <v>4757</v>
      </c>
      <c r="B103" s="4374">
        <f>'Model Main'!ET59</f>
        <v>0.13941472953291312</v>
      </c>
      <c r="C103" s="4374">
        <f>'Model Main'!EU59</f>
        <v>6.9510316041013098E-2</v>
      </c>
      <c r="D103" s="4374">
        <f>'Model Main'!EV59</f>
        <v>3.4099966763581291E-2</v>
      </c>
      <c r="E103" s="4374">
        <f>'Model Main'!EW59</f>
        <v>0.13299669597991293</v>
      </c>
      <c r="F103" s="4374">
        <f>'Model Main'!EX59</f>
        <v>8.9496794968721094E-2</v>
      </c>
      <c r="G103" s="4374">
        <f>'Model Main'!EY59</f>
        <v>5.2435958463713517E-2</v>
      </c>
      <c r="H103" s="4374">
        <f>'Model Main'!EZ59</f>
        <v>6.4276410201002498E-2</v>
      </c>
      <c r="I103" s="4374">
        <f>'Model Main'!FA59</f>
        <v>2.8784329126976926E-2</v>
      </c>
      <c r="J103" s="4374">
        <f>'Model Main'!FB59</f>
        <v>-0.16219903348738796</v>
      </c>
      <c r="K103" s="4374">
        <f>'Model Main'!FC59</f>
        <v>2.1679431645393876E-3</v>
      </c>
      <c r="L103" s="4374">
        <f>'Model Main'!FD59</f>
        <v>-1.9580513551031964E-2</v>
      </c>
      <c r="M103" s="4374">
        <f>'Model Main'!FE59</f>
        <v>8.6886437796775073E-2</v>
      </c>
      <c r="N103" s="4374">
        <f>'Model Main'!FF59</f>
        <v>0.13737502798225476</v>
      </c>
      <c r="O103" s="2440"/>
      <c r="P103" s="4370">
        <f>P102/'Model Main'!EO58-1</f>
        <v>0.13941472953291312</v>
      </c>
      <c r="Q103" s="4370">
        <f>Q102/'Model Main'!EP58-1</f>
        <v>6.9510316041013098E-2</v>
      </c>
      <c r="R103" s="4370">
        <f>R102/'Model Main'!EQ58-1</f>
        <v>3.4099966763581291E-2</v>
      </c>
      <c r="S103" s="4370">
        <f>S102/'Model Main'!ER58-1</f>
        <v>0.13299669597991293</v>
      </c>
      <c r="T103" s="4371">
        <f>T102/'Model Main'!ES58-1</f>
        <v>8.9496794968721094E-2</v>
      </c>
      <c r="U103" s="4370">
        <f>U102/'Model Main'!ET58-1</f>
        <v>5.2435958463713517E-2</v>
      </c>
      <c r="V103" s="4370">
        <f>V102/'Model Main'!EU58-1</f>
        <v>6.4276410201002498E-2</v>
      </c>
      <c r="W103" s="4370">
        <f>W102/'Model Main'!EV58-1</f>
        <v>2.8784329126976926E-2</v>
      </c>
      <c r="X103" s="4370">
        <f>X102/'Model Main'!EW58-1</f>
        <v>-0.16219903348738796</v>
      </c>
      <c r="Y103" s="4371">
        <f>Y102/'Model Main'!EX58-1</f>
        <v>2.1679431645393876E-3</v>
      </c>
      <c r="Z103" s="4370">
        <f>Z102/'Model Main'!EU58-1</f>
        <v>6.4276410201002498E-2</v>
      </c>
      <c r="AA103" s="4370">
        <f>AA102/'Model Main'!EV58-1</f>
        <v>2.8784329126976926E-2</v>
      </c>
      <c r="AB103" s="4370">
        <f>AB102/'Model Main'!EW58-1</f>
        <v>-0.16219903348738796</v>
      </c>
      <c r="AC103" s="2440"/>
      <c r="AD103" s="4317">
        <f t="shared" si="136"/>
        <v>0</v>
      </c>
      <c r="AE103" s="4317">
        <f t="shared" si="136"/>
        <v>0</v>
      </c>
      <c r="AF103" s="4317">
        <f t="shared" si="136"/>
        <v>0</v>
      </c>
      <c r="AG103" s="4317">
        <f t="shared" si="136"/>
        <v>0</v>
      </c>
      <c r="AH103" s="4318">
        <f t="shared" si="136"/>
        <v>0</v>
      </c>
      <c r="AI103" s="4317">
        <f t="shared" si="136"/>
        <v>0</v>
      </c>
      <c r="AJ103" s="4317">
        <f t="shared" si="136"/>
        <v>0</v>
      </c>
      <c r="AK103" s="4317">
        <f t="shared" si="136"/>
        <v>0</v>
      </c>
      <c r="AL103" s="4317">
        <f t="shared" si="136"/>
        <v>0</v>
      </c>
      <c r="AM103" s="4318">
        <f t="shared" si="136"/>
        <v>0</v>
      </c>
      <c r="AN103" s="4317">
        <f t="shared" si="136"/>
        <v>-8.3856923752034462E-2</v>
      </c>
      <c r="AO103" s="4317">
        <f t="shared" si="136"/>
        <v>5.8102108669798147E-2</v>
      </c>
      <c r="AP103" s="4317">
        <f t="shared" si="136"/>
        <v>0.29957406146964272</v>
      </c>
    </row>
    <row r="104" spans="1:42" hidden="1" outlineLevel="1" x14ac:dyDescent="0.2">
      <c r="A104" s="492"/>
      <c r="B104" s="492"/>
      <c r="C104" s="492"/>
      <c r="D104" s="492"/>
      <c r="E104" s="492"/>
      <c r="F104" s="492"/>
      <c r="G104" s="492"/>
      <c r="H104" s="492"/>
      <c r="I104" s="492"/>
      <c r="J104" s="492"/>
      <c r="K104" s="492"/>
      <c r="L104" s="492"/>
      <c r="M104" s="492"/>
      <c r="N104" s="492"/>
      <c r="O104" s="2440"/>
      <c r="P104" s="492"/>
      <c r="Q104" s="492"/>
      <c r="R104" s="492"/>
      <c r="S104" s="492"/>
      <c r="T104" s="492"/>
      <c r="U104" s="492"/>
      <c r="V104" s="492"/>
      <c r="W104" s="492"/>
      <c r="X104" s="492"/>
      <c r="Y104" s="492"/>
      <c r="Z104" s="492"/>
      <c r="AA104" s="492"/>
      <c r="AB104" s="492"/>
      <c r="AC104" s="2440"/>
      <c r="AD104" s="492"/>
      <c r="AE104" s="492"/>
      <c r="AF104" s="492"/>
      <c r="AG104" s="492"/>
      <c r="AH104" s="506"/>
      <c r="AI104" s="492"/>
      <c r="AJ104" s="492"/>
      <c r="AK104" s="492"/>
      <c r="AL104" s="492"/>
      <c r="AM104" s="506"/>
      <c r="AN104" s="506"/>
      <c r="AO104" s="506"/>
      <c r="AP104" s="506"/>
    </row>
    <row r="105" spans="1:42" collapsed="1" x14ac:dyDescent="0.2">
      <c r="A105" s="4319" t="s">
        <v>4993</v>
      </c>
      <c r="B105" s="4366">
        <f>-'Model Main'!ET147</f>
        <v>2631</v>
      </c>
      <c r="C105" s="4366">
        <f>-'Model Main'!EU147</f>
        <v>2724.2</v>
      </c>
      <c r="D105" s="4366">
        <f>-'Model Main'!EV147</f>
        <v>2914</v>
      </c>
      <c r="E105" s="4366">
        <f>-'Model Main'!EW147</f>
        <v>3914</v>
      </c>
      <c r="F105" s="4313">
        <f>SUM(B105:E105)</f>
        <v>12183.2</v>
      </c>
      <c r="G105" s="4366">
        <f>-'Model Main'!EY147</f>
        <v>2252</v>
      </c>
      <c r="H105" s="4366">
        <f>-'Model Main'!EZ147</f>
        <v>2678</v>
      </c>
      <c r="I105" s="4366">
        <f>-'Model Main'!FA147</f>
        <v>3071</v>
      </c>
      <c r="J105" s="4366">
        <f>-'Model Main'!FB147</f>
        <v>3458.4625222008676</v>
      </c>
      <c r="K105" s="4313">
        <f>SUM(G105:J105)</f>
        <v>11459.462522200867</v>
      </c>
      <c r="L105" s="4366">
        <f>-'Model Main'!FD147</f>
        <v>11119.164294704749</v>
      </c>
      <c r="M105" s="4366">
        <f>-'Model Main'!FE147</f>
        <v>11532.448919524595</v>
      </c>
      <c r="N105" s="4366">
        <f>-'Model Main'!FF147</f>
        <v>11640.150156428697</v>
      </c>
      <c r="O105" s="2440"/>
      <c r="P105" s="4368">
        <f>-'Model Main'!ET147</f>
        <v>2631</v>
      </c>
      <c r="Q105" s="4368">
        <f>-'Model Main'!EU147</f>
        <v>2724.2</v>
      </c>
      <c r="R105" s="4368">
        <f>-'Model Main'!EV147</f>
        <v>2914</v>
      </c>
      <c r="S105" s="4368">
        <f>-'Model Main'!EW147</f>
        <v>3914</v>
      </c>
      <c r="T105" s="4313">
        <f>SUM(P105:S105)</f>
        <v>12183.2</v>
      </c>
      <c r="U105" s="4368">
        <f>-'Model Main'!EY147</f>
        <v>2252</v>
      </c>
      <c r="V105" s="4368">
        <f>-'Model Main'!EZ147</f>
        <v>2678</v>
      </c>
      <c r="W105" s="4368">
        <f>-'Model Main'!FA147</f>
        <v>3071</v>
      </c>
      <c r="X105" s="4368">
        <f>-'Model Main'!FB147</f>
        <v>3458.4625222008676</v>
      </c>
      <c r="Y105" s="4313">
        <f>SUM(U105:X105)</f>
        <v>11459.462522200867</v>
      </c>
      <c r="Z105" s="4368">
        <f>-'Model Main'!FD147</f>
        <v>11119.164294704749</v>
      </c>
      <c r="AA105" s="4368">
        <f>-'Model Main'!FE147</f>
        <v>11532.448919524595</v>
      </c>
      <c r="AB105" s="4368">
        <f>-'Model Main'!FF147</f>
        <v>11640.150156428697</v>
      </c>
      <c r="AC105" s="2440"/>
      <c r="AD105" s="4312">
        <f t="shared" ref="AD105:AP106" si="137">B105-P105</f>
        <v>0</v>
      </c>
      <c r="AE105" s="4312">
        <f t="shared" si="137"/>
        <v>0</v>
      </c>
      <c r="AF105" s="4312">
        <f t="shared" si="137"/>
        <v>0</v>
      </c>
      <c r="AG105" s="4312">
        <f t="shared" si="137"/>
        <v>0</v>
      </c>
      <c r="AH105" s="4313">
        <f t="shared" si="137"/>
        <v>0</v>
      </c>
      <c r="AI105" s="4312">
        <f t="shared" si="137"/>
        <v>0</v>
      </c>
      <c r="AJ105" s="4312">
        <f t="shared" si="137"/>
        <v>0</v>
      </c>
      <c r="AK105" s="4312">
        <f t="shared" si="137"/>
        <v>0</v>
      </c>
      <c r="AL105" s="4312">
        <f t="shared" si="137"/>
        <v>0</v>
      </c>
      <c r="AM105" s="4313">
        <f t="shared" si="137"/>
        <v>0</v>
      </c>
      <c r="AN105" s="4312">
        <f t="shared" si="137"/>
        <v>0</v>
      </c>
      <c r="AO105" s="4312">
        <f t="shared" si="137"/>
        <v>0</v>
      </c>
      <c r="AP105" s="4312">
        <f t="shared" si="137"/>
        <v>0</v>
      </c>
    </row>
    <row r="106" spans="1:42" x14ac:dyDescent="0.2">
      <c r="A106" s="4320" t="s">
        <v>4757</v>
      </c>
      <c r="B106" s="4374">
        <f>-B105/'Model Main'!EO147-1</f>
        <v>-1.2387387387387427E-2</v>
      </c>
      <c r="C106" s="4374">
        <f>-C105/'Model Main'!EP147-1</f>
        <v>-8.0593992575092921E-2</v>
      </c>
      <c r="D106" s="4374">
        <f>-D105/'Model Main'!EQ147-1</f>
        <v>-0.11522696219826933</v>
      </c>
      <c r="E106" s="4374">
        <f>-E105/'Model Main'!ER147-1</f>
        <v>0.17898668594493627</v>
      </c>
      <c r="F106" s="4375">
        <f>-F105/'Model Main'!ES147-1</f>
        <v>-4.664918343504576E-3</v>
      </c>
      <c r="G106" s="4374">
        <f>-G105/'Model Main'!ET147-1</f>
        <v>-0.14405169137210183</v>
      </c>
      <c r="H106" s="4374">
        <f>-H105/'Model Main'!EU147-1</f>
        <v>-1.695910726084715E-2</v>
      </c>
      <c r="I106" s="4374">
        <f>-I105/'Model Main'!EV147-1</f>
        <v>5.3877831159917733E-2</v>
      </c>
      <c r="J106" s="4374">
        <f>-J105/'Model Main'!EW147-1</f>
        <v>-0.11638668313723366</v>
      </c>
      <c r="K106" s="4375">
        <f>-K105/'Model Main'!EX147-1</f>
        <v>-5.940454706473941E-2</v>
      </c>
      <c r="L106" s="4374">
        <f>-L105/'Model Main'!FC147-1</f>
        <v>-2.9695827953260867E-2</v>
      </c>
      <c r="M106" s="4374">
        <f>-M105/'Model Main'!FD147-1</f>
        <v>3.7168676877691542E-2</v>
      </c>
      <c r="N106" s="4374">
        <f>-N105/'Model Main'!FE147-1</f>
        <v>9.3389736781546162E-3</v>
      </c>
      <c r="O106" s="2440"/>
      <c r="P106" s="4370">
        <f>-P105/'Model Main'!EO147-1</f>
        <v>-1.2387387387387427E-2</v>
      </c>
      <c r="Q106" s="4370">
        <f>-Q105/'Model Main'!EP147-1</f>
        <v>-8.0593992575092921E-2</v>
      </c>
      <c r="R106" s="4370">
        <f>-R105/'Model Main'!EQ147-1</f>
        <v>-0.11522696219826933</v>
      </c>
      <c r="S106" s="4370">
        <f>-S105/'Model Main'!ER147-1</f>
        <v>0.17898668594493627</v>
      </c>
      <c r="T106" s="4371">
        <f>-T105/'Model Main'!ES147-1</f>
        <v>-4.664918343504576E-3</v>
      </c>
      <c r="U106" s="4370">
        <f>-U105/'Model Main'!ET147-1</f>
        <v>-0.14405169137210183</v>
      </c>
      <c r="V106" s="4370">
        <f>-V105/'Model Main'!EU147-1</f>
        <v>-1.695910726084715E-2</v>
      </c>
      <c r="W106" s="4370">
        <f>-W105/'Model Main'!EV147-1</f>
        <v>5.3877831159917733E-2</v>
      </c>
      <c r="X106" s="4370">
        <f>-X105/'Model Main'!EW147-1</f>
        <v>-0.11638668313723366</v>
      </c>
      <c r="Y106" s="4371">
        <f>-Y105/'Model Main'!EX147-1</f>
        <v>-5.940454706473941E-2</v>
      </c>
      <c r="Z106" s="4317">
        <f>Z105/Y105-1</f>
        <v>-2.9695827953260867E-2</v>
      </c>
      <c r="AA106" s="4317">
        <f>AA105/Z105-1</f>
        <v>3.7168676877691542E-2</v>
      </c>
      <c r="AB106" s="4317">
        <f>AB105/AA105-1</f>
        <v>9.3389736781546162E-3</v>
      </c>
      <c r="AC106" s="2440"/>
      <c r="AD106" s="4317">
        <f t="shared" si="137"/>
        <v>0</v>
      </c>
      <c r="AE106" s="4317">
        <f t="shared" si="137"/>
        <v>0</v>
      </c>
      <c r="AF106" s="4317">
        <f t="shared" si="137"/>
        <v>0</v>
      </c>
      <c r="AG106" s="4317">
        <f t="shared" si="137"/>
        <v>0</v>
      </c>
      <c r="AH106" s="4318">
        <f t="shared" si="137"/>
        <v>0</v>
      </c>
      <c r="AI106" s="4317">
        <f t="shared" si="137"/>
        <v>0</v>
      </c>
      <c r="AJ106" s="4317">
        <f t="shared" si="137"/>
        <v>0</v>
      </c>
      <c r="AK106" s="4317">
        <f t="shared" si="137"/>
        <v>0</v>
      </c>
      <c r="AL106" s="4317">
        <f t="shared" si="137"/>
        <v>0</v>
      </c>
      <c r="AM106" s="4318">
        <f t="shared" si="137"/>
        <v>0</v>
      </c>
      <c r="AN106" s="4317">
        <f t="shared" si="137"/>
        <v>0</v>
      </c>
      <c r="AO106" s="4317">
        <f t="shared" si="137"/>
        <v>0</v>
      </c>
      <c r="AP106" s="4317">
        <f t="shared" si="137"/>
        <v>0</v>
      </c>
    </row>
    <row r="107" spans="1:42" x14ac:dyDescent="0.2">
      <c r="A107" s="517"/>
      <c r="B107" s="517"/>
      <c r="C107" s="517"/>
      <c r="D107" s="517"/>
      <c r="E107" s="517"/>
      <c r="F107" s="517"/>
      <c r="G107" s="517"/>
      <c r="H107" s="517"/>
      <c r="I107" s="517"/>
      <c r="J107" s="517"/>
      <c r="K107" s="517"/>
      <c r="L107" s="517"/>
      <c r="M107" s="517"/>
      <c r="N107" s="517"/>
      <c r="O107" s="2440"/>
      <c r="P107" s="2440"/>
      <c r="Q107" s="2440"/>
      <c r="R107" s="2440"/>
      <c r="S107" s="2440"/>
      <c r="T107" s="2440"/>
      <c r="U107" s="2440"/>
      <c r="V107" s="2440"/>
      <c r="W107" s="2440"/>
      <c r="X107" s="2440"/>
      <c r="Y107" s="2440"/>
      <c r="Z107" s="2440"/>
      <c r="AA107" s="2440"/>
      <c r="AB107" s="2440"/>
      <c r="AC107" s="2440"/>
      <c r="AD107" s="2440"/>
      <c r="AE107" s="2440"/>
      <c r="AF107" s="2440"/>
      <c r="AG107" s="2440"/>
      <c r="AH107" s="2643"/>
      <c r="AI107" s="2440"/>
      <c r="AJ107" s="2440"/>
      <c r="AK107" s="2440"/>
      <c r="AL107" s="2440"/>
      <c r="AM107" s="2643"/>
      <c r="AN107" s="2643"/>
      <c r="AO107" s="2643"/>
      <c r="AP107" s="2643"/>
    </row>
    <row r="108" spans="1:42" x14ac:dyDescent="0.2">
      <c r="A108" s="4319" t="s">
        <v>5292</v>
      </c>
      <c r="B108" s="4366">
        <f>B105-'Model Main'!ET148</f>
        <v>3310</v>
      </c>
      <c r="C108" s="4366">
        <f>C105-'Model Main'!EU148</f>
        <v>3385.7999999999997</v>
      </c>
      <c r="D108" s="4366">
        <f>D105-'Model Main'!EV148</f>
        <v>3616.4</v>
      </c>
      <c r="E108" s="4366">
        <f>E105-'Model Main'!EW148</f>
        <v>4820</v>
      </c>
      <c r="F108" s="4313">
        <f>SUM(B108:E108)</f>
        <v>15132.199999999999</v>
      </c>
      <c r="G108" s="4366">
        <f>G105-'Model Main'!EY148</f>
        <v>2874</v>
      </c>
      <c r="H108" s="4366">
        <f>H105-'Model Main'!EZ148</f>
        <v>3313</v>
      </c>
      <c r="I108" s="4366">
        <f>I105-'Model Main'!FA148</f>
        <v>3748</v>
      </c>
      <c r="J108" s="4366">
        <f>J105-'Model Main'!FB148</f>
        <v>4382.582522200868</v>
      </c>
      <c r="K108" s="4313">
        <f>SUM(G108:J108)</f>
        <v>14317.582522200868</v>
      </c>
      <c r="L108" s="4366">
        <f>L105-'Model Main'!FD148</f>
        <v>14034.446694704749</v>
      </c>
      <c r="M108" s="4366">
        <f>M105-'Model Main'!FE148</f>
        <v>14506.036967524595</v>
      </c>
      <c r="N108" s="4366">
        <f>N105-'Model Main'!FF148</f>
        <v>14673.209965388698</v>
      </c>
      <c r="O108" s="2440"/>
      <c r="P108" s="4368">
        <f>-'Model Main'!ET147-'Model Main'!ET148</f>
        <v>3310</v>
      </c>
      <c r="Q108" s="4368">
        <f>-'Model Main'!EU147-'Model Main'!EU148</f>
        <v>3385.7999999999997</v>
      </c>
      <c r="R108" s="4368">
        <f>-'Model Main'!EV147-'Model Main'!EV148</f>
        <v>3616.4</v>
      </c>
      <c r="S108" s="4368">
        <f>-'Model Main'!EW147-'Model Main'!EW148</f>
        <v>4820</v>
      </c>
      <c r="T108" s="4313">
        <f>SUM(P108:S108)</f>
        <v>15132.199999999999</v>
      </c>
      <c r="U108" s="4368">
        <f>-'Model Main'!EY147-'Model Main'!EY148</f>
        <v>2874</v>
      </c>
      <c r="V108" s="4368">
        <f>-'Model Main'!EZ147-'Model Main'!EZ148</f>
        <v>3313</v>
      </c>
      <c r="W108" s="4368">
        <f>-'Model Main'!FA147-'Model Main'!FA148</f>
        <v>3748</v>
      </c>
      <c r="X108" s="4368">
        <f>-'Model Main'!FB147-'Model Main'!FB148</f>
        <v>4382.582522200868</v>
      </c>
      <c r="Y108" s="4313">
        <f>SUM(U108:X108)</f>
        <v>14317.582522200868</v>
      </c>
      <c r="Z108" s="4368">
        <f>-'Model Main'!FD147-'Model Main'!FD148</f>
        <v>14034.446694704749</v>
      </c>
      <c r="AA108" s="4368">
        <f>-'Model Main'!FE147-'Model Main'!FE148</f>
        <v>14506.036967524595</v>
      </c>
      <c r="AB108" s="4368">
        <f>-'Model Main'!FF147-'Model Main'!FF148</f>
        <v>14673.209965388698</v>
      </c>
      <c r="AC108" s="2440"/>
      <c r="AD108" s="4312">
        <f t="shared" ref="AD108:AP109" si="138">B108-P108</f>
        <v>0</v>
      </c>
      <c r="AE108" s="4312">
        <f t="shared" si="138"/>
        <v>0</v>
      </c>
      <c r="AF108" s="4312">
        <f t="shared" si="138"/>
        <v>0</v>
      </c>
      <c r="AG108" s="4312">
        <f t="shared" si="138"/>
        <v>0</v>
      </c>
      <c r="AH108" s="4313">
        <f t="shared" si="138"/>
        <v>0</v>
      </c>
      <c r="AI108" s="4312">
        <f t="shared" si="138"/>
        <v>0</v>
      </c>
      <c r="AJ108" s="4312">
        <f t="shared" si="138"/>
        <v>0</v>
      </c>
      <c r="AK108" s="4312">
        <f t="shared" si="138"/>
        <v>0</v>
      </c>
      <c r="AL108" s="4312">
        <f t="shared" si="138"/>
        <v>0</v>
      </c>
      <c r="AM108" s="4313">
        <f t="shared" si="138"/>
        <v>0</v>
      </c>
      <c r="AN108" s="4312">
        <f t="shared" si="138"/>
        <v>0</v>
      </c>
      <c r="AO108" s="4312">
        <f t="shared" si="138"/>
        <v>0</v>
      </c>
      <c r="AP108" s="4312">
        <f t="shared" si="138"/>
        <v>0</v>
      </c>
    </row>
    <row r="109" spans="1:42" x14ac:dyDescent="0.2">
      <c r="A109" s="4320" t="s">
        <v>4757</v>
      </c>
      <c r="B109" s="4374">
        <f>-B108/('Model Main'!EO147+'Model Main'!EO148)-1</f>
        <v>-3.4703995333916549E-2</v>
      </c>
      <c r="C109" s="4374">
        <f>-C108/('Model Main'!EP147+'Model Main'!EP148)-1</f>
        <v>-0.10309933774834446</v>
      </c>
      <c r="D109" s="4374">
        <f>-D108/('Model Main'!EQ147+'Model Main'!EQ148)-1</f>
        <v>-0.12255246876137327</v>
      </c>
      <c r="E109" s="4374">
        <f>-E108/('Model Main'!ER147+'Model Main'!ER148)-1</f>
        <v>0.14413216862894029</v>
      </c>
      <c r="F109" s="4375">
        <f>-F108/('Model Main'!ES147+'Model Main'!ES148)-1</f>
        <v>-2.6135420219715155E-2</v>
      </c>
      <c r="G109" s="4374">
        <f>-G108/('Model Main'!ET147+'Model Main'!ET148)-1</f>
        <v>-0.13172205438066464</v>
      </c>
      <c r="H109" s="4374">
        <f>-H108/('Model Main'!EU147+'Model Main'!EU148)-1</f>
        <v>-2.1501565361214392E-2</v>
      </c>
      <c r="I109" s="4374">
        <f>-I108/('Model Main'!EV147+'Model Main'!EV148)-1</f>
        <v>3.6389779891604856E-2</v>
      </c>
      <c r="J109" s="4374">
        <f>-J108/('Model Main'!EW147+'Model Main'!EW148)-1</f>
        <v>-9.0750514066209931E-2</v>
      </c>
      <c r="K109" s="4375">
        <f>-K108/('Model Main'!EX147+'Model Main'!EX148)-1</f>
        <v>-5.3833380327984903E-2</v>
      </c>
      <c r="L109" s="4374">
        <f>-L108/('Model Main'!FC147+'Model Main'!FC148)-1</f>
        <v>-1.9775393440693456E-2</v>
      </c>
      <c r="M109" s="4374">
        <f>-M108/('Model Main'!FD147+'Model Main'!FD148)-1</f>
        <v>3.3602341658241386E-2</v>
      </c>
      <c r="N109" s="4374">
        <f>-N108/('Model Main'!FE147+'Model Main'!FE148)-1</f>
        <v>1.152437417872032E-2</v>
      </c>
      <c r="O109" s="2440"/>
      <c r="P109" s="4370">
        <f>-P108/SUM('Model Main'!EO147+'Model Main'!EO148)-1</f>
        <v>-3.4703995333916549E-2</v>
      </c>
      <c r="Q109" s="4370">
        <f>-Q108/SUM('Model Main'!EP147+'Model Main'!EP148)-1</f>
        <v>-0.10309933774834446</v>
      </c>
      <c r="R109" s="4370">
        <f>-R108/SUM('Model Main'!EQ147+'Model Main'!EQ148)-1</f>
        <v>-0.12255246876137327</v>
      </c>
      <c r="S109" s="4370">
        <f>-S108/SUM('Model Main'!ER147+'Model Main'!ER148)-1</f>
        <v>0.14413216862894029</v>
      </c>
      <c r="T109" s="4371">
        <f>-T108/SUM('Model Main'!ES147+'Model Main'!ES148)-1</f>
        <v>-2.6135420219715155E-2</v>
      </c>
      <c r="U109" s="4370">
        <f>-U108/SUM('Model Main'!ET147+'Model Main'!ET148)-1</f>
        <v>-0.13172205438066464</v>
      </c>
      <c r="V109" s="4370">
        <f>-V108/SUM('Model Main'!EU147+'Model Main'!EU148)-1</f>
        <v>-2.1501565361214392E-2</v>
      </c>
      <c r="W109" s="4370">
        <f>-W108/SUM('Model Main'!EV147+'Model Main'!EV148)-1</f>
        <v>3.6389779891604856E-2</v>
      </c>
      <c r="X109" s="4370">
        <f>-X108/SUM('Model Main'!EW147+'Model Main'!EW148)-1</f>
        <v>-9.0750514066209931E-2</v>
      </c>
      <c r="Y109" s="4371">
        <f>-Y108/SUM('Model Main'!EX147+'Model Main'!EX148)-1</f>
        <v>-5.3833380327984903E-2</v>
      </c>
      <c r="Z109" s="4317">
        <f>Z108/Y108-1</f>
        <v>-1.9775393440693456E-2</v>
      </c>
      <c r="AA109" s="4317">
        <f>AA108/Z108-1</f>
        <v>3.3602341658241386E-2</v>
      </c>
      <c r="AB109" s="4317">
        <f>AB108/AA108-1</f>
        <v>1.152437417872032E-2</v>
      </c>
      <c r="AC109" s="2440"/>
      <c r="AD109" s="4317">
        <f t="shared" si="138"/>
        <v>0</v>
      </c>
      <c r="AE109" s="4317">
        <f t="shared" si="138"/>
        <v>0</v>
      </c>
      <c r="AF109" s="4317">
        <f t="shared" si="138"/>
        <v>0</v>
      </c>
      <c r="AG109" s="4317">
        <f t="shared" si="138"/>
        <v>0</v>
      </c>
      <c r="AH109" s="4318">
        <f t="shared" si="138"/>
        <v>0</v>
      </c>
      <c r="AI109" s="4317">
        <f t="shared" si="138"/>
        <v>0</v>
      </c>
      <c r="AJ109" s="4317">
        <f t="shared" si="138"/>
        <v>0</v>
      </c>
      <c r="AK109" s="4317">
        <f t="shared" si="138"/>
        <v>0</v>
      </c>
      <c r="AL109" s="4317">
        <f t="shared" si="138"/>
        <v>0</v>
      </c>
      <c r="AM109" s="4318">
        <f t="shared" si="138"/>
        <v>0</v>
      </c>
      <c r="AN109" s="4317">
        <f t="shared" si="138"/>
        <v>0</v>
      </c>
      <c r="AO109" s="4317">
        <f t="shared" si="138"/>
        <v>0</v>
      </c>
      <c r="AP109" s="4317">
        <f t="shared" si="138"/>
        <v>0</v>
      </c>
    </row>
    <row r="110" spans="1:42" x14ac:dyDescent="0.2">
      <c r="A110" s="517"/>
      <c r="B110" s="517"/>
      <c r="C110" s="517"/>
      <c r="D110" s="517"/>
      <c r="E110" s="517"/>
      <c r="F110" s="517"/>
      <c r="G110" s="517"/>
      <c r="H110" s="517"/>
      <c r="I110" s="517"/>
      <c r="J110" s="517"/>
      <c r="K110" s="517"/>
      <c r="L110" s="517"/>
      <c r="M110" s="517"/>
      <c r="N110" s="517"/>
      <c r="O110" s="2440"/>
      <c r="P110" s="2440"/>
      <c r="Q110" s="2440"/>
      <c r="R110" s="2440"/>
      <c r="S110" s="2440"/>
      <c r="T110" s="2440"/>
      <c r="U110" s="2440"/>
      <c r="V110" s="2440"/>
      <c r="W110" s="2440"/>
      <c r="X110" s="2440"/>
      <c r="Y110" s="2440"/>
      <c r="Z110" s="2440"/>
      <c r="AA110" s="2440"/>
      <c r="AB110" s="2440"/>
      <c r="AC110" s="2440"/>
      <c r="AD110" s="2440"/>
      <c r="AE110" s="2440"/>
      <c r="AF110" s="2440"/>
      <c r="AG110" s="2440"/>
      <c r="AH110" s="2643"/>
      <c r="AI110" s="2440"/>
      <c r="AJ110" s="2440"/>
      <c r="AK110" s="2440"/>
      <c r="AL110" s="2440"/>
      <c r="AM110" s="2643"/>
      <c r="AN110" s="2643"/>
      <c r="AO110" s="2643"/>
      <c r="AP110" s="2643"/>
    </row>
    <row r="111" spans="1:42" x14ac:dyDescent="0.2">
      <c r="A111" s="4319" t="s">
        <v>584</v>
      </c>
      <c r="B111" s="4366">
        <f>'Model Main'!ET200</f>
        <v>4539</v>
      </c>
      <c r="C111" s="4366">
        <f>'Model Main'!EU200</f>
        <v>1338.2000000000044</v>
      </c>
      <c r="D111" s="4366">
        <f>'Model Main'!EV200</f>
        <v>3407.4000000000015</v>
      </c>
      <c r="E111" s="4366">
        <f>'Model Main'!EW200</f>
        <v>3258</v>
      </c>
      <c r="F111" s="4313">
        <f>SUM(B111:E111)</f>
        <v>12542.600000000006</v>
      </c>
      <c r="G111" s="4366">
        <f>'Model Main'!EY200</f>
        <v>5419</v>
      </c>
      <c r="H111" s="4366">
        <f>'Model Main'!EZ200</f>
        <v>4502</v>
      </c>
      <c r="I111" s="4366">
        <f>'Model Main'!FA200</f>
        <v>4946</v>
      </c>
      <c r="J111" s="4366">
        <f>'Model Main'!FB200</f>
        <v>1707.7410213725257</v>
      </c>
      <c r="K111" s="4313">
        <f>SUM(G111:J111)</f>
        <v>16574.741021372527</v>
      </c>
      <c r="L111" s="4366">
        <f>'Model Main'!FD200</f>
        <v>15580.727368738388</v>
      </c>
      <c r="M111" s="4366">
        <f>'Model Main'!FE200</f>
        <v>15470.012816997078</v>
      </c>
      <c r="N111" s="4366">
        <f>'Model Main'!FF200</f>
        <v>16231.971411256865</v>
      </c>
      <c r="O111" s="2440"/>
      <c r="P111" s="4368">
        <f>'Model Main'!ET200</f>
        <v>4539</v>
      </c>
      <c r="Q111" s="4368">
        <f>'Model Main'!EU200</f>
        <v>1338.2000000000044</v>
      </c>
      <c r="R111" s="4368">
        <f>'Model Main'!EV200</f>
        <v>3407.4000000000015</v>
      </c>
      <c r="S111" s="4368">
        <f>'Model Main'!EW200</f>
        <v>3258</v>
      </c>
      <c r="T111" s="4313">
        <f>SUM(P111:S111)</f>
        <v>12542.600000000006</v>
      </c>
      <c r="U111" s="4368">
        <f>'Model Main'!EY200</f>
        <v>5419</v>
      </c>
      <c r="V111" s="4368">
        <f>'Model Main'!EZ200</f>
        <v>4502</v>
      </c>
      <c r="W111" s="4368">
        <f>'Model Main'!FA200</f>
        <v>4946</v>
      </c>
      <c r="X111" s="4368">
        <f>'Model Main'!FB200</f>
        <v>1707.7410213725257</v>
      </c>
      <c r="Y111" s="4313">
        <f>SUM(U111:X111)</f>
        <v>16574.741021372527</v>
      </c>
      <c r="Z111" s="4368">
        <f>'Model Main'!FD200</f>
        <v>15580.727368738388</v>
      </c>
      <c r="AA111" s="4368">
        <f>'Model Main'!FE200</f>
        <v>15470.012816997078</v>
      </c>
      <c r="AB111" s="4368">
        <f>'Model Main'!FF200</f>
        <v>16231.971411256865</v>
      </c>
      <c r="AC111" s="2440"/>
      <c r="AD111" s="4312">
        <f t="shared" ref="AD111:AP112" si="139">B111-P111</f>
        <v>0</v>
      </c>
      <c r="AE111" s="4312">
        <f t="shared" si="139"/>
        <v>0</v>
      </c>
      <c r="AF111" s="4312">
        <f t="shared" si="139"/>
        <v>0</v>
      </c>
      <c r="AG111" s="4312">
        <f t="shared" si="139"/>
        <v>0</v>
      </c>
      <c r="AH111" s="4313">
        <f t="shared" si="139"/>
        <v>0</v>
      </c>
      <c r="AI111" s="4312">
        <f t="shared" si="139"/>
        <v>0</v>
      </c>
      <c r="AJ111" s="4312">
        <f t="shared" si="139"/>
        <v>0</v>
      </c>
      <c r="AK111" s="4312">
        <f t="shared" si="139"/>
        <v>0</v>
      </c>
      <c r="AL111" s="4312">
        <f t="shared" si="139"/>
        <v>0</v>
      </c>
      <c r="AM111" s="4313">
        <f t="shared" si="139"/>
        <v>0</v>
      </c>
      <c r="AN111" s="4312">
        <f t="shared" si="139"/>
        <v>0</v>
      </c>
      <c r="AO111" s="4312">
        <f t="shared" si="139"/>
        <v>0</v>
      </c>
      <c r="AP111" s="4312">
        <f t="shared" si="139"/>
        <v>0</v>
      </c>
    </row>
    <row r="112" spans="1:42" x14ac:dyDescent="0.2">
      <c r="A112" s="4320" t="s">
        <v>4757</v>
      </c>
      <c r="B112" s="4374">
        <f>B111/'Model Main'!EO200-1</f>
        <v>0.19387705985877068</v>
      </c>
      <c r="C112" s="4374">
        <f>C111/'Model Main'!EP200-1</f>
        <v>-0.6090678040372749</v>
      </c>
      <c r="D112" s="4374">
        <f>D111/'Model Main'!EQ200-1</f>
        <v>-0.1546800962564191</v>
      </c>
      <c r="E112" s="4374">
        <f>E111/'Model Main'!ER200-1</f>
        <v>0.90727081138040067</v>
      </c>
      <c r="F112" s="4375">
        <f>F111/'Model Main'!ES200-1</f>
        <v>-3.2512787815026423E-2</v>
      </c>
      <c r="G112" s="4374">
        <f>G111/'Model Main'!ET200-1</f>
        <v>0.19387530293016075</v>
      </c>
      <c r="H112" s="4374">
        <f>H111/'Model Main'!EU200-1</f>
        <v>2.3642205948288635</v>
      </c>
      <c r="I112" s="4374">
        <f>I111/'Model Main'!EV200-1</f>
        <v>0.45154663379702931</v>
      </c>
      <c r="J112" s="4374">
        <f>J111/'Model Main'!EW200-1</f>
        <v>-0.47583148515269313</v>
      </c>
      <c r="K112" s="4375">
        <f>K111/'Model Main'!EX200-1</f>
        <v>0.32147569254959252</v>
      </c>
      <c r="L112" s="4374">
        <f>L111/'Model Main'!FC200-1</f>
        <v>-5.9971594811188633E-2</v>
      </c>
      <c r="M112" s="4374">
        <f>M111/'Model Main'!FD200-1</f>
        <v>-7.1058654144382505E-3</v>
      </c>
      <c r="N112" s="4374">
        <f>N111/'Model Main'!FE200-1</f>
        <v>4.9253908401589275E-2</v>
      </c>
      <c r="O112" s="2440"/>
      <c r="P112" s="4370">
        <f>P111/'Model Main'!EO200-1</f>
        <v>0.19387705985877068</v>
      </c>
      <c r="Q112" s="4370">
        <f>Q111/'Model Main'!EP200-1</f>
        <v>-0.6090678040372749</v>
      </c>
      <c r="R112" s="4370">
        <f>R111/'Model Main'!EQ200-1</f>
        <v>-0.1546800962564191</v>
      </c>
      <c r="S112" s="4370">
        <f>S111/'Model Main'!ER200-1</f>
        <v>0.90727081138040067</v>
      </c>
      <c r="T112" s="4371">
        <f>T111/'Model Main'!ES200-1</f>
        <v>-3.2512787815026423E-2</v>
      </c>
      <c r="U112" s="4370">
        <f>U111/'Model Main'!ET200-1</f>
        <v>0.19387530293016075</v>
      </c>
      <c r="V112" s="4370">
        <f>V111/'Model Main'!EU200-1</f>
        <v>2.3642205948288635</v>
      </c>
      <c r="W112" s="4370">
        <f>W111/'Model Main'!EV200-1</f>
        <v>0.45154663379702931</v>
      </c>
      <c r="X112" s="4370">
        <f>X111/'Model Main'!EW200-1</f>
        <v>-0.47583148515269313</v>
      </c>
      <c r="Y112" s="4371">
        <f>Y111/'Model Main'!EX200-1</f>
        <v>0.32147569254959252</v>
      </c>
      <c r="Z112" s="4317">
        <f>Z111/Y111-1</f>
        <v>-5.9971594811188633E-2</v>
      </c>
      <c r="AA112" s="4317">
        <f>AA111/Z111-1</f>
        <v>-7.1058654144382505E-3</v>
      </c>
      <c r="AB112" s="4317">
        <f>AB111/AA111-1</f>
        <v>4.9253908401589275E-2</v>
      </c>
      <c r="AC112" s="2440"/>
      <c r="AD112" s="4317">
        <f t="shared" si="139"/>
        <v>0</v>
      </c>
      <c r="AE112" s="4317">
        <f t="shared" si="139"/>
        <v>0</v>
      </c>
      <c r="AF112" s="4317">
        <f t="shared" si="139"/>
        <v>0</v>
      </c>
      <c r="AG112" s="4317">
        <f t="shared" si="139"/>
        <v>0</v>
      </c>
      <c r="AH112" s="4318">
        <f t="shared" si="139"/>
        <v>0</v>
      </c>
      <c r="AI112" s="4317">
        <f t="shared" si="139"/>
        <v>0</v>
      </c>
      <c r="AJ112" s="4317">
        <f t="shared" si="139"/>
        <v>0</v>
      </c>
      <c r="AK112" s="4317">
        <f t="shared" si="139"/>
        <v>0</v>
      </c>
      <c r="AL112" s="4317">
        <f t="shared" si="139"/>
        <v>0</v>
      </c>
      <c r="AM112" s="4318">
        <f t="shared" si="139"/>
        <v>0</v>
      </c>
      <c r="AN112" s="4317">
        <f t="shared" si="139"/>
        <v>0</v>
      </c>
      <c r="AO112" s="4317">
        <f t="shared" si="139"/>
        <v>0</v>
      </c>
      <c r="AP112" s="4317">
        <f t="shared" si="139"/>
        <v>0</v>
      </c>
    </row>
    <row r="113" spans="1:42" x14ac:dyDescent="0.2">
      <c r="A113" s="517"/>
      <c r="B113" s="517"/>
      <c r="C113" s="517"/>
      <c r="D113" s="517"/>
      <c r="E113" s="517"/>
      <c r="F113" s="517"/>
      <c r="G113" s="517"/>
      <c r="H113" s="517"/>
      <c r="I113" s="517"/>
      <c r="J113" s="517"/>
      <c r="K113" s="517"/>
      <c r="L113" s="517"/>
      <c r="M113" s="517"/>
      <c r="N113" s="517"/>
      <c r="O113" s="2440"/>
      <c r="P113" s="2440"/>
      <c r="Q113" s="2440"/>
      <c r="R113" s="2440"/>
      <c r="S113" s="2440"/>
      <c r="T113" s="2440"/>
      <c r="U113" s="2440"/>
      <c r="V113" s="2440"/>
      <c r="W113" s="2440"/>
      <c r="X113" s="2440"/>
      <c r="Y113" s="2440"/>
      <c r="Z113" s="2440"/>
      <c r="AA113" s="2440"/>
      <c r="AB113" s="2440"/>
      <c r="AC113" s="2440"/>
      <c r="AD113" s="2440"/>
      <c r="AE113" s="2440"/>
      <c r="AF113" s="2440"/>
      <c r="AG113" s="2440"/>
      <c r="AH113" s="2440"/>
      <c r="AI113" s="2440"/>
      <c r="AJ113" s="2440"/>
      <c r="AK113" s="2440"/>
      <c r="AL113" s="2440"/>
      <c r="AM113" s="2440"/>
      <c r="AN113" s="2440"/>
      <c r="AO113" s="2440"/>
      <c r="AP113" s="2440"/>
    </row>
    <row r="114" spans="1:42" x14ac:dyDescent="0.2">
      <c r="A114" s="4316"/>
      <c r="B114" s="203"/>
      <c r="C114" s="203"/>
      <c r="D114" s="203"/>
      <c r="E114" s="203"/>
      <c r="F114" s="203"/>
      <c r="G114" s="203"/>
      <c r="H114" s="203"/>
      <c r="I114" s="203"/>
      <c r="J114" s="203"/>
      <c r="K114" s="203"/>
      <c r="L114" s="203"/>
      <c r="M114" s="203"/>
      <c r="N114" s="203"/>
    </row>
    <row r="115" spans="1:42" x14ac:dyDescent="0.2">
      <c r="A115" s="4324" t="s">
        <v>5708</v>
      </c>
      <c r="B115" s="4326"/>
      <c r="C115" s="4326"/>
      <c r="D115" s="4326"/>
      <c r="E115" s="4326"/>
      <c r="F115" s="4326"/>
      <c r="G115" s="4326"/>
      <c r="H115" s="4326"/>
      <c r="I115" s="4326"/>
      <c r="J115" s="4326"/>
      <c r="K115" s="4326"/>
      <c r="L115" s="4326"/>
      <c r="M115" s="4326"/>
      <c r="N115" s="4326"/>
      <c r="O115" s="4326"/>
      <c r="P115" s="4326"/>
      <c r="Q115" s="4326"/>
      <c r="R115" s="4326"/>
      <c r="S115" s="4326"/>
      <c r="T115" s="4326"/>
      <c r="U115" s="4326"/>
      <c r="V115" s="4326"/>
      <c r="W115" s="4326"/>
      <c r="X115" s="4326"/>
      <c r="Y115" s="4326"/>
      <c r="Z115" s="4326"/>
      <c r="AA115" s="4326"/>
      <c r="AB115" s="4326"/>
      <c r="AC115" s="4326"/>
      <c r="AD115" s="4326"/>
      <c r="AE115" s="4326"/>
      <c r="AF115" s="4326"/>
      <c r="AG115" s="4326"/>
      <c r="AH115" s="4326"/>
      <c r="AI115" s="4326"/>
      <c r="AJ115" s="4326"/>
      <c r="AK115" s="4326"/>
      <c r="AL115" s="4326"/>
      <c r="AM115" s="4326"/>
      <c r="AN115" s="4326"/>
      <c r="AO115" s="4326"/>
      <c r="AP115" s="4326"/>
    </row>
    <row r="116" spans="1:42" x14ac:dyDescent="0.2">
      <c r="B116" s="4321" t="s">
        <v>1043</v>
      </c>
      <c r="C116" s="492"/>
      <c r="D116" s="492"/>
      <c r="E116" s="492"/>
      <c r="F116" s="269"/>
      <c r="G116" s="269"/>
      <c r="H116" s="269"/>
      <c r="I116" s="269"/>
      <c r="J116" s="269"/>
      <c r="K116" s="269"/>
      <c r="L116" s="269"/>
      <c r="M116" s="269"/>
      <c r="N116" s="269"/>
      <c r="P116" s="4314" t="s">
        <v>922</v>
      </c>
      <c r="AD116" s="4314" t="s">
        <v>4758</v>
      </c>
    </row>
    <row r="117" spans="1:42" x14ac:dyDescent="0.2">
      <c r="A117" s="492"/>
      <c r="B117" s="4315" t="str">
        <f>B93</f>
        <v>1Q24A</v>
      </c>
      <c r="C117" s="4315" t="str">
        <f>C93</f>
        <v>2Q24A</v>
      </c>
      <c r="D117" s="4315" t="str">
        <f>D93</f>
        <v>3Q24A</v>
      </c>
      <c r="E117" s="4315" t="str">
        <f>E93</f>
        <v>4Q24A</v>
      </c>
      <c r="F117" s="4315" t="str">
        <f t="shared" ref="F117:L117" si="140">F93</f>
        <v>2024A</v>
      </c>
      <c r="G117" s="4315" t="str">
        <f t="shared" si="140"/>
        <v>1Q25A</v>
      </c>
      <c r="H117" s="4315" t="str">
        <f t="shared" si="140"/>
        <v>2Q25A</v>
      </c>
      <c r="I117" s="4315" t="str">
        <f t="shared" si="140"/>
        <v>3Q25E</v>
      </c>
      <c r="J117" s="4315" t="str">
        <f t="shared" si="140"/>
        <v>4Q25E</v>
      </c>
      <c r="K117" s="4315" t="str">
        <f>K93</f>
        <v>2025E</v>
      </c>
      <c r="L117" s="4315" t="str">
        <f t="shared" si="140"/>
        <v>2026E</v>
      </c>
      <c r="M117" s="4315" t="str">
        <f>M93</f>
        <v>2027E</v>
      </c>
      <c r="N117" s="4315" t="str">
        <f>N93</f>
        <v>2028E</v>
      </c>
      <c r="O117" s="2440"/>
      <c r="P117" s="4315" t="str">
        <f>P93</f>
        <v>1Q24A</v>
      </c>
      <c r="Q117" s="4315" t="str">
        <f>Q93</f>
        <v>2Q24A</v>
      </c>
      <c r="R117" s="4315" t="str">
        <f>R93</f>
        <v>3Q24A</v>
      </c>
      <c r="S117" s="4315" t="str">
        <f>S93</f>
        <v>4Q24A</v>
      </c>
      <c r="T117" s="4315" t="str">
        <f t="shared" ref="T117:Z117" si="141">T93</f>
        <v>2024A</v>
      </c>
      <c r="U117" s="4315" t="str">
        <f t="shared" si="141"/>
        <v>1Q25A</v>
      </c>
      <c r="V117" s="4315" t="str">
        <f t="shared" si="141"/>
        <v>2Q25A</v>
      </c>
      <c r="W117" s="4315" t="str">
        <f t="shared" si="141"/>
        <v>3Q25E</v>
      </c>
      <c r="X117" s="4315" t="str">
        <f t="shared" si="141"/>
        <v>4Q25E</v>
      </c>
      <c r="Y117" s="4315" t="str">
        <f>Y93</f>
        <v>2025E</v>
      </c>
      <c r="Z117" s="4315" t="str">
        <f t="shared" si="141"/>
        <v>2026E</v>
      </c>
      <c r="AA117" s="4315" t="str">
        <f>AA93</f>
        <v>2027E</v>
      </c>
      <c r="AB117" s="4315" t="str">
        <f>AB93</f>
        <v>2028E</v>
      </c>
      <c r="AC117" s="2440"/>
      <c r="AD117" s="4315" t="str">
        <f>AD93</f>
        <v>1Q24A</v>
      </c>
      <c r="AE117" s="4315" t="str">
        <f>AE93</f>
        <v>2Q24A</v>
      </c>
      <c r="AF117" s="4315" t="str">
        <f>AF93</f>
        <v>3Q24A</v>
      </c>
      <c r="AG117" s="4315" t="str">
        <f>AG93</f>
        <v>4Q24A</v>
      </c>
      <c r="AH117" s="4315" t="str">
        <f t="shared" ref="AH117:AN117" si="142">AH93</f>
        <v>2024A</v>
      </c>
      <c r="AI117" s="4315" t="str">
        <f t="shared" si="142"/>
        <v>1Q25A</v>
      </c>
      <c r="AJ117" s="4315" t="str">
        <f t="shared" si="142"/>
        <v>2Q25A</v>
      </c>
      <c r="AK117" s="4315" t="str">
        <f t="shared" si="142"/>
        <v>3Q25E</v>
      </c>
      <c r="AL117" s="4315" t="str">
        <f t="shared" si="142"/>
        <v>4Q25E</v>
      </c>
      <c r="AM117" s="4315" t="str">
        <f>AM93</f>
        <v>2025E</v>
      </c>
      <c r="AN117" s="4315" t="str">
        <f t="shared" si="142"/>
        <v>2026E</v>
      </c>
      <c r="AO117" s="4315" t="str">
        <f>AO93</f>
        <v>2027E</v>
      </c>
      <c r="AP117" s="4315" t="str">
        <f>AP93</f>
        <v>2028E</v>
      </c>
    </row>
    <row r="118" spans="1:42" x14ac:dyDescent="0.2">
      <c r="A118" s="517"/>
      <c r="B118" s="517"/>
      <c r="C118" s="517"/>
      <c r="D118" s="517"/>
      <c r="E118" s="517"/>
      <c r="F118" s="517"/>
      <c r="G118" s="517"/>
      <c r="H118" s="517"/>
      <c r="I118" s="517"/>
      <c r="J118" s="517"/>
      <c r="K118" s="517"/>
      <c r="L118" s="517"/>
      <c r="M118" s="517"/>
      <c r="N118" s="517"/>
      <c r="O118" s="2440"/>
      <c r="P118" s="517"/>
      <c r="Q118" s="517"/>
      <c r="R118" s="517"/>
      <c r="S118" s="517"/>
      <c r="T118" s="517"/>
      <c r="U118" s="517"/>
      <c r="V118" s="517"/>
      <c r="W118" s="517"/>
      <c r="X118" s="517"/>
      <c r="Y118" s="517"/>
      <c r="Z118" s="517"/>
      <c r="AA118" s="517"/>
      <c r="AB118" s="517"/>
      <c r="AC118" s="2440"/>
      <c r="AD118" s="517"/>
      <c r="AE118" s="517"/>
      <c r="AF118" s="517"/>
      <c r="AG118" s="517"/>
      <c r="AH118" s="517"/>
      <c r="AI118" s="517"/>
      <c r="AJ118" s="517"/>
      <c r="AK118" s="517"/>
      <c r="AL118" s="517"/>
      <c r="AM118" s="517"/>
      <c r="AN118" s="517"/>
      <c r="AO118" s="517"/>
      <c r="AP118" s="517"/>
    </row>
    <row r="119" spans="1:42" x14ac:dyDescent="0.2">
      <c r="A119" s="4319" t="s">
        <v>2943</v>
      </c>
      <c r="B119" s="4366">
        <f>'Connectivity &amp; Platforms'!ET64</f>
        <v>-65</v>
      </c>
      <c r="C119" s="4366">
        <f>'Connectivity &amp; Platforms'!EU64</f>
        <v>-120</v>
      </c>
      <c r="D119" s="4366">
        <f>'Connectivity &amp; Platforms'!EV64</f>
        <v>-87</v>
      </c>
      <c r="E119" s="4366">
        <f>'Connectivity &amp; Platforms'!EW64</f>
        <v>-139</v>
      </c>
      <c r="F119" s="4313">
        <f>SUM(B119:E119)</f>
        <v>-411</v>
      </c>
      <c r="G119" s="4366">
        <f>'Connectivity &amp; Platforms'!EY64</f>
        <v>-199</v>
      </c>
      <c r="H119" s="4366">
        <f>'Connectivity &amp; Platforms'!EZ64</f>
        <v>-226</v>
      </c>
      <c r="I119" s="4366">
        <f>'Connectivity &amp; Platforms'!FA64</f>
        <v>-105</v>
      </c>
      <c r="J119" s="4366">
        <f>'Connectivity &amp; Platforms'!FB64</f>
        <v>-180</v>
      </c>
      <c r="K119" s="4313">
        <f>SUM(G119:J119)</f>
        <v>-710</v>
      </c>
      <c r="L119" s="4366">
        <f>'Connectivity &amp; Platforms'!FD64</f>
        <v>-484.38628437486113</v>
      </c>
      <c r="M119" s="4366">
        <f>'Connectivity &amp; Platforms'!FE64</f>
        <v>-358.03934205691985</v>
      </c>
      <c r="N119" s="4366">
        <f>'Connectivity &amp; Platforms'!FF64</f>
        <v>-278.50190067449148</v>
      </c>
      <c r="O119" s="2440"/>
      <c r="P119" s="4368">
        <f>'Connectivity &amp; Platforms'!ET64</f>
        <v>-65</v>
      </c>
      <c r="Q119" s="4368">
        <f>'Connectivity &amp; Platforms'!EU64</f>
        <v>-120</v>
      </c>
      <c r="R119" s="4368">
        <f>'Connectivity &amp; Platforms'!EV64</f>
        <v>-87</v>
      </c>
      <c r="S119" s="4368">
        <f>'Connectivity &amp; Platforms'!EW64</f>
        <v>-139</v>
      </c>
      <c r="T119" s="4313">
        <f>SUM(P119:S119)</f>
        <v>-411</v>
      </c>
      <c r="U119" s="4368">
        <f>'Connectivity &amp; Platforms'!EY64</f>
        <v>-199</v>
      </c>
      <c r="V119" s="4368">
        <f>'Connectivity &amp; Platforms'!EZ64</f>
        <v>-226</v>
      </c>
      <c r="W119" s="4368">
        <f>'Connectivity &amp; Platforms'!FA64</f>
        <v>-105</v>
      </c>
      <c r="X119" s="4368">
        <f>'Connectivity &amp; Platforms'!FB64</f>
        <v>-180</v>
      </c>
      <c r="Y119" s="4313">
        <f>SUM(U119:X119)</f>
        <v>-710</v>
      </c>
      <c r="Z119" s="4368">
        <f>'Connectivity &amp; Platforms'!FD64</f>
        <v>-484.38628437486113</v>
      </c>
      <c r="AA119" s="4368">
        <f>'Connectivity &amp; Platforms'!FE64</f>
        <v>-358.03934205691985</v>
      </c>
      <c r="AB119" s="4368">
        <f>'Connectivity &amp; Platforms'!FF64</f>
        <v>-278.50190067449148</v>
      </c>
      <c r="AC119" s="2440"/>
      <c r="AD119" s="4312">
        <f t="shared" ref="AD119:AP120" si="143">B119-P119</f>
        <v>0</v>
      </c>
      <c r="AE119" s="4312">
        <f t="shared" si="143"/>
        <v>0</v>
      </c>
      <c r="AF119" s="4312">
        <f t="shared" si="143"/>
        <v>0</v>
      </c>
      <c r="AG119" s="4312">
        <f t="shared" si="143"/>
        <v>0</v>
      </c>
      <c r="AH119" s="4313">
        <f t="shared" si="143"/>
        <v>0</v>
      </c>
      <c r="AI119" s="4312">
        <f t="shared" si="143"/>
        <v>0</v>
      </c>
      <c r="AJ119" s="4312">
        <f t="shared" si="143"/>
        <v>0</v>
      </c>
      <c r="AK119" s="4312">
        <f t="shared" si="143"/>
        <v>0</v>
      </c>
      <c r="AL119" s="4312">
        <f t="shared" si="143"/>
        <v>0</v>
      </c>
      <c r="AM119" s="4313">
        <f t="shared" si="143"/>
        <v>0</v>
      </c>
      <c r="AN119" s="4312">
        <f t="shared" si="143"/>
        <v>0</v>
      </c>
      <c r="AO119" s="4312">
        <f t="shared" si="143"/>
        <v>0</v>
      </c>
      <c r="AP119" s="4312">
        <f t="shared" si="143"/>
        <v>0</v>
      </c>
    </row>
    <row r="120" spans="1:42" x14ac:dyDescent="0.2">
      <c r="A120" s="4320" t="s">
        <v>4759</v>
      </c>
      <c r="B120" s="4376">
        <f>B119-'Connectivity &amp; Platforms'!EO64</f>
        <v>-69.80000000000291</v>
      </c>
      <c r="C120" s="4376">
        <f>C119-'Connectivity &amp; Platforms'!EP64</f>
        <v>-100.79999999999563</v>
      </c>
      <c r="D120" s="4376">
        <f>D119-'Connectivity &amp; Platforms'!EQ64</f>
        <v>-69.400000000001455</v>
      </c>
      <c r="E120" s="4376">
        <f>E119-'Connectivity &amp; Platforms'!ER64</f>
        <v>-105</v>
      </c>
      <c r="F120" s="2644">
        <f>SUM(B120:E120)</f>
        <v>-345</v>
      </c>
      <c r="G120" s="4376">
        <f>G119-'Connectivity &amp; Platforms'!ET64</f>
        <v>-134</v>
      </c>
      <c r="H120" s="4376">
        <f>H119-'Connectivity &amp; Platforms'!EU64</f>
        <v>-106</v>
      </c>
      <c r="I120" s="4376">
        <f>I119-'Connectivity &amp; Platforms'!EV64</f>
        <v>-18</v>
      </c>
      <c r="J120" s="4376">
        <f>J119-'Connectivity &amp; Platforms'!EW64</f>
        <v>-41</v>
      </c>
      <c r="K120" s="2644">
        <f>SUM(G120:J120)</f>
        <v>-299</v>
      </c>
      <c r="L120" s="4376">
        <f>L119-'Connectivity &amp; Platforms'!FC64</f>
        <v>225.61371562513887</v>
      </c>
      <c r="M120" s="4376">
        <f>M119-'Connectivity &amp; Platforms'!FD64</f>
        <v>126.34694231794128</v>
      </c>
      <c r="N120" s="4376">
        <f>N119-'Connectivity &amp; Platforms'!FE64</f>
        <v>79.537441382428369</v>
      </c>
      <c r="O120" s="2440"/>
      <c r="P120" s="4372">
        <f>P119-'Connectivity &amp; Platforms'!EO64</f>
        <v>-69.80000000000291</v>
      </c>
      <c r="Q120" s="4372">
        <f>Q119-'Connectivity &amp; Platforms'!EP64</f>
        <v>-100.79999999999563</v>
      </c>
      <c r="R120" s="4372">
        <f>R119-'Connectivity &amp; Platforms'!EQ64</f>
        <v>-69.400000000001455</v>
      </c>
      <c r="S120" s="4372">
        <f>S119-'Connectivity &amp; Platforms'!ER64</f>
        <v>-105</v>
      </c>
      <c r="T120" s="2644">
        <f>SUM(P120:S120)</f>
        <v>-345</v>
      </c>
      <c r="U120" s="4372">
        <f>U119-'Connectivity &amp; Platforms'!ET64</f>
        <v>-134</v>
      </c>
      <c r="V120" s="4372">
        <f>V119-'Connectivity &amp; Platforms'!EU64</f>
        <v>-106</v>
      </c>
      <c r="W120" s="4372">
        <f>W119-'Connectivity &amp; Platforms'!EV64</f>
        <v>-18</v>
      </c>
      <c r="X120" s="4372">
        <f>X119-'Connectivity &amp; Platforms'!EW64</f>
        <v>-41</v>
      </c>
      <c r="Y120" s="2644">
        <f>SUM(U120:X120)</f>
        <v>-299</v>
      </c>
      <c r="Z120" s="2639">
        <f>Z119-Y119</f>
        <v>225.61371562513887</v>
      </c>
      <c r="AA120" s="2639">
        <f>AA119-Z119</f>
        <v>126.34694231794128</v>
      </c>
      <c r="AB120" s="2639">
        <f>AB119-AA119</f>
        <v>79.537441382428369</v>
      </c>
      <c r="AC120" s="2440"/>
      <c r="AD120" s="2639">
        <f t="shared" si="143"/>
        <v>0</v>
      </c>
      <c r="AE120" s="2639">
        <f t="shared" si="143"/>
        <v>0</v>
      </c>
      <c r="AF120" s="2639">
        <f t="shared" si="143"/>
        <v>0</v>
      </c>
      <c r="AG120" s="2639">
        <f t="shared" si="143"/>
        <v>0</v>
      </c>
      <c r="AH120" s="2644">
        <f t="shared" si="143"/>
        <v>0</v>
      </c>
      <c r="AI120" s="2639">
        <f t="shared" si="143"/>
        <v>0</v>
      </c>
      <c r="AJ120" s="2639">
        <f t="shared" si="143"/>
        <v>0</v>
      </c>
      <c r="AK120" s="2639">
        <f t="shared" si="143"/>
        <v>0</v>
      </c>
      <c r="AL120" s="2639">
        <f t="shared" si="143"/>
        <v>0</v>
      </c>
      <c r="AM120" s="2644">
        <f t="shared" si="143"/>
        <v>0</v>
      </c>
      <c r="AN120" s="2639">
        <f t="shared" si="143"/>
        <v>0</v>
      </c>
      <c r="AO120" s="2639">
        <f t="shared" si="143"/>
        <v>0</v>
      </c>
      <c r="AP120" s="2639">
        <f t="shared" si="143"/>
        <v>0</v>
      </c>
    </row>
    <row r="121" spans="1:42" x14ac:dyDescent="0.2">
      <c r="A121" s="517"/>
      <c r="B121" s="492"/>
      <c r="C121" s="492"/>
      <c r="D121" s="492"/>
      <c r="E121" s="492"/>
      <c r="F121" s="492"/>
      <c r="G121" s="492"/>
      <c r="H121" s="492"/>
      <c r="I121" s="492"/>
      <c r="J121" s="492"/>
      <c r="K121" s="492"/>
      <c r="L121" s="492"/>
      <c r="M121" s="492"/>
      <c r="N121" s="492"/>
      <c r="O121" s="2440"/>
      <c r="P121" s="492"/>
      <c r="Q121" s="492"/>
      <c r="R121" s="492"/>
      <c r="S121" s="492"/>
      <c r="T121" s="492"/>
      <c r="U121" s="492"/>
      <c r="V121" s="492"/>
      <c r="W121" s="492"/>
      <c r="X121" s="492"/>
      <c r="Y121" s="492"/>
      <c r="Z121" s="492"/>
      <c r="AA121" s="492"/>
      <c r="AB121" s="492"/>
      <c r="AC121" s="2440"/>
      <c r="AD121" s="492"/>
      <c r="AE121" s="492"/>
      <c r="AF121" s="492"/>
      <c r="AG121" s="492"/>
      <c r="AH121" s="492"/>
      <c r="AI121" s="492"/>
      <c r="AJ121" s="492"/>
      <c r="AK121" s="492"/>
      <c r="AL121" s="492"/>
      <c r="AM121" s="492"/>
      <c r="AN121" s="492"/>
      <c r="AO121" s="492"/>
      <c r="AP121" s="492"/>
    </row>
    <row r="122" spans="1:42" x14ac:dyDescent="0.2">
      <c r="A122" s="4319" t="s">
        <v>2436</v>
      </c>
      <c r="B122" s="4366">
        <f>'Connectivity &amp; Platforms'!ET110</f>
        <v>-488</v>
      </c>
      <c r="C122" s="4366">
        <f>'Connectivity &amp; Platforms'!EU110</f>
        <v>-419</v>
      </c>
      <c r="D122" s="4366">
        <f>'Connectivity &amp; Platforms'!EV110</f>
        <v>-365</v>
      </c>
      <c r="E122" s="4366">
        <f>'Connectivity &amp; Platforms'!EW110</f>
        <v>-311</v>
      </c>
      <c r="F122" s="4313">
        <f>SUM(B122:E122)</f>
        <v>-1583</v>
      </c>
      <c r="G122" s="4366">
        <f>'Connectivity &amp; Platforms'!EY110</f>
        <v>-427</v>
      </c>
      <c r="H122" s="4366">
        <f>'Connectivity &amp; Platforms'!EZ110</f>
        <v>-325</v>
      </c>
      <c r="I122" s="4366">
        <f>'Connectivity &amp; Platforms'!FA110</f>
        <v>-256</v>
      </c>
      <c r="J122" s="4366">
        <f>'Connectivity &amp; Platforms'!FB110</f>
        <v>-272.96185786138994</v>
      </c>
      <c r="K122" s="4313">
        <f>SUM(G122:J122)</f>
        <v>-1280.9618578613899</v>
      </c>
      <c r="L122" s="4366">
        <f>'Connectivity &amp; Platforms'!FD110</f>
        <v>-1238.4703184434547</v>
      </c>
      <c r="M122" s="4366">
        <f>'Connectivity &amp; Platforms'!FE110</f>
        <v>-994.85539836722091</v>
      </c>
      <c r="N122" s="4366">
        <f>'Connectivity &amp; Platforms'!FF110</f>
        <v>-809.12722443817438</v>
      </c>
      <c r="O122" s="2440"/>
      <c r="P122" s="4368">
        <f>'Connectivity &amp; Platforms'!ET110</f>
        <v>-488</v>
      </c>
      <c r="Q122" s="4368">
        <f>'Connectivity &amp; Platforms'!EU110</f>
        <v>-419</v>
      </c>
      <c r="R122" s="4368">
        <f>'Connectivity &amp; Platforms'!EV110</f>
        <v>-365</v>
      </c>
      <c r="S122" s="4368">
        <f>'Connectivity &amp; Platforms'!EW110</f>
        <v>-311</v>
      </c>
      <c r="T122" s="4313">
        <f>SUM(P122:S122)</f>
        <v>-1583</v>
      </c>
      <c r="U122" s="4368">
        <f>'Connectivity &amp; Platforms'!EY110</f>
        <v>-427</v>
      </c>
      <c r="V122" s="4368">
        <f>'Connectivity &amp; Platforms'!EZ110</f>
        <v>-325</v>
      </c>
      <c r="W122" s="4368">
        <f>'Connectivity &amp; Platforms'!FA110</f>
        <v>-256</v>
      </c>
      <c r="X122" s="4368">
        <f>'Connectivity &amp; Platforms'!FB110</f>
        <v>-272.96185786138994</v>
      </c>
      <c r="Y122" s="4313">
        <f>SUM(U122:X122)</f>
        <v>-1280.9618578613899</v>
      </c>
      <c r="Z122" s="4368">
        <f>'Connectivity &amp; Platforms'!FD110</f>
        <v>-1238.4703184434547</v>
      </c>
      <c r="AA122" s="4368">
        <f>'Connectivity &amp; Platforms'!FE110</f>
        <v>-994.85539836722091</v>
      </c>
      <c r="AB122" s="4368">
        <f>'Connectivity &amp; Platforms'!FF110</f>
        <v>-809.12722443817438</v>
      </c>
      <c r="AC122" s="2440"/>
      <c r="AD122" s="4312">
        <f t="shared" ref="AD122:AP123" si="144">B122-P122</f>
        <v>0</v>
      </c>
      <c r="AE122" s="4312">
        <f t="shared" si="144"/>
        <v>0</v>
      </c>
      <c r="AF122" s="4312">
        <f t="shared" si="144"/>
        <v>0</v>
      </c>
      <c r="AG122" s="4312">
        <f t="shared" si="144"/>
        <v>0</v>
      </c>
      <c r="AH122" s="4313">
        <f t="shared" si="144"/>
        <v>0</v>
      </c>
      <c r="AI122" s="4312">
        <f t="shared" si="144"/>
        <v>0</v>
      </c>
      <c r="AJ122" s="4312">
        <f t="shared" si="144"/>
        <v>0</v>
      </c>
      <c r="AK122" s="4312">
        <f t="shared" si="144"/>
        <v>0</v>
      </c>
      <c r="AL122" s="4312">
        <f t="shared" si="144"/>
        <v>0</v>
      </c>
      <c r="AM122" s="4313">
        <f t="shared" si="144"/>
        <v>0</v>
      </c>
      <c r="AN122" s="4312">
        <f t="shared" si="144"/>
        <v>0</v>
      </c>
      <c r="AO122" s="4312">
        <f t="shared" si="144"/>
        <v>0</v>
      </c>
      <c r="AP122" s="4312">
        <f t="shared" si="144"/>
        <v>0</v>
      </c>
    </row>
    <row r="123" spans="1:42" x14ac:dyDescent="0.2">
      <c r="A123" s="4320" t="s">
        <v>4759</v>
      </c>
      <c r="B123" s="4376">
        <f>B122-'Connectivity &amp; Platforms'!EO110</f>
        <v>126</v>
      </c>
      <c r="C123" s="4376">
        <f>C122-'Connectivity &amp; Platforms'!EP110</f>
        <v>124</v>
      </c>
      <c r="D123" s="4376">
        <f>D122-'Connectivity &amp; Platforms'!EQ110</f>
        <v>125</v>
      </c>
      <c r="E123" s="4376">
        <f>E122-'Connectivity &amp; Platforms'!ER110</f>
        <v>78</v>
      </c>
      <c r="F123" s="2644">
        <f>SUM(B123:E123)</f>
        <v>453</v>
      </c>
      <c r="G123" s="4376">
        <f>G122-'Connectivity &amp; Platforms'!ET110</f>
        <v>61</v>
      </c>
      <c r="H123" s="4376">
        <f>H122-'Connectivity &amp; Platforms'!EU110</f>
        <v>94</v>
      </c>
      <c r="I123" s="4376">
        <f>I122-'Connectivity &amp; Platforms'!EV110</f>
        <v>109</v>
      </c>
      <c r="J123" s="4376">
        <f>J122-'Connectivity &amp; Platforms'!EW110</f>
        <v>38.038142138610056</v>
      </c>
      <c r="K123" s="2644">
        <f>SUM(G123:J123)</f>
        <v>302.03814213861006</v>
      </c>
      <c r="L123" s="4376">
        <f>L122-'Connectivity &amp; Platforms'!FC110</f>
        <v>42.491539417935201</v>
      </c>
      <c r="M123" s="4376">
        <f>M122-'Connectivity &amp; Platforms'!FD110</f>
        <v>243.61492007623383</v>
      </c>
      <c r="N123" s="4376">
        <f>N122-'Connectivity &amp; Platforms'!FE110</f>
        <v>185.72817392904653</v>
      </c>
      <c r="O123" s="2440"/>
      <c r="P123" s="4372">
        <f>P122-'Connectivity &amp; Platforms'!EO110</f>
        <v>126</v>
      </c>
      <c r="Q123" s="4372">
        <f>Q122-'Connectivity &amp; Platforms'!EP110</f>
        <v>124</v>
      </c>
      <c r="R123" s="4372">
        <f>R122-'Connectivity &amp; Platforms'!EQ110</f>
        <v>125</v>
      </c>
      <c r="S123" s="4372">
        <f>S122-'Connectivity &amp; Platforms'!ER110</f>
        <v>78</v>
      </c>
      <c r="T123" s="2644">
        <f>SUM(P123:S123)</f>
        <v>453</v>
      </c>
      <c r="U123" s="4372">
        <f>U122-'Connectivity &amp; Platforms'!ET110</f>
        <v>61</v>
      </c>
      <c r="V123" s="4372">
        <f>V122-'Connectivity &amp; Platforms'!EU110</f>
        <v>94</v>
      </c>
      <c r="W123" s="4372">
        <f>W122-'Connectivity &amp; Platforms'!EV110</f>
        <v>109</v>
      </c>
      <c r="X123" s="4372">
        <f>X122-'Connectivity &amp; Platforms'!EW110</f>
        <v>38.038142138610056</v>
      </c>
      <c r="Y123" s="2644">
        <f>SUM(U123:X123)</f>
        <v>302.03814213861006</v>
      </c>
      <c r="Z123" s="2639">
        <f>Z122-Y122</f>
        <v>42.491539417935201</v>
      </c>
      <c r="AA123" s="2639">
        <f>AA122-Z122</f>
        <v>243.61492007623383</v>
      </c>
      <c r="AB123" s="2639">
        <f>AB122-AA122</f>
        <v>185.72817392904653</v>
      </c>
      <c r="AC123" s="2440"/>
      <c r="AD123" s="2639">
        <f t="shared" si="144"/>
        <v>0</v>
      </c>
      <c r="AE123" s="2639">
        <f t="shared" si="144"/>
        <v>0</v>
      </c>
      <c r="AF123" s="2639">
        <f t="shared" si="144"/>
        <v>0</v>
      </c>
      <c r="AG123" s="2639">
        <f t="shared" si="144"/>
        <v>0</v>
      </c>
      <c r="AH123" s="2644">
        <f t="shared" si="144"/>
        <v>0</v>
      </c>
      <c r="AI123" s="2639">
        <f t="shared" si="144"/>
        <v>0</v>
      </c>
      <c r="AJ123" s="2639">
        <f t="shared" si="144"/>
        <v>0</v>
      </c>
      <c r="AK123" s="2639">
        <f t="shared" si="144"/>
        <v>0</v>
      </c>
      <c r="AL123" s="2639">
        <f t="shared" si="144"/>
        <v>0</v>
      </c>
      <c r="AM123" s="2644">
        <f t="shared" si="144"/>
        <v>0</v>
      </c>
      <c r="AN123" s="2639">
        <f t="shared" si="144"/>
        <v>0</v>
      </c>
      <c r="AO123" s="2639">
        <f t="shared" si="144"/>
        <v>0</v>
      </c>
      <c r="AP123" s="2639">
        <f t="shared" si="144"/>
        <v>0</v>
      </c>
    </row>
    <row r="124" spans="1:42" x14ac:dyDescent="0.2">
      <c r="A124" s="517"/>
      <c r="B124" s="492"/>
      <c r="C124" s="492"/>
      <c r="D124" s="492"/>
      <c r="E124" s="492"/>
      <c r="F124" s="492"/>
      <c r="G124" s="492"/>
      <c r="H124" s="492"/>
      <c r="I124" s="492"/>
      <c r="J124" s="492"/>
      <c r="K124" s="492"/>
      <c r="L124" s="492"/>
      <c r="M124" s="492"/>
      <c r="N124" s="492"/>
      <c r="O124" s="2440"/>
      <c r="P124" s="492"/>
      <c r="Q124" s="492"/>
      <c r="R124" s="492"/>
      <c r="S124" s="492"/>
      <c r="T124" s="492"/>
      <c r="U124" s="492"/>
      <c r="V124" s="492"/>
      <c r="W124" s="492"/>
      <c r="X124" s="492"/>
      <c r="Y124" s="492"/>
      <c r="Z124" s="492"/>
      <c r="AA124" s="492"/>
      <c r="AB124" s="492"/>
      <c r="AC124" s="2440"/>
      <c r="AD124" s="492"/>
      <c r="AE124" s="492"/>
      <c r="AF124" s="492"/>
      <c r="AG124" s="492"/>
      <c r="AH124" s="492"/>
      <c r="AI124" s="492"/>
      <c r="AJ124" s="492"/>
      <c r="AK124" s="492"/>
      <c r="AL124" s="492"/>
      <c r="AM124" s="492"/>
      <c r="AN124" s="492"/>
      <c r="AO124" s="492"/>
      <c r="AP124" s="492"/>
    </row>
    <row r="125" spans="1:42" x14ac:dyDescent="0.2">
      <c r="A125" s="4319" t="s">
        <v>4760</v>
      </c>
      <c r="B125" s="4366">
        <f>'Connectivity &amp; Platforms'!ET78</f>
        <v>289</v>
      </c>
      <c r="C125" s="4366">
        <f>'Connectivity &amp; Platforms'!EU78</f>
        <v>322</v>
      </c>
      <c r="D125" s="4366">
        <f>'Connectivity &amp; Platforms'!EV78</f>
        <v>320</v>
      </c>
      <c r="E125" s="4366">
        <f>'Connectivity &amp; Platforms'!EW78</f>
        <v>307</v>
      </c>
      <c r="F125" s="4313">
        <f>SUM(B125:E125)</f>
        <v>1238</v>
      </c>
      <c r="G125" s="4366">
        <f>'Connectivity &amp; Platforms'!EY78</f>
        <v>322</v>
      </c>
      <c r="H125" s="4366">
        <f>'Connectivity &amp; Platforms'!EZ78</f>
        <v>379</v>
      </c>
      <c r="I125" s="4366">
        <f>'Connectivity &amp; Platforms'!FA78</f>
        <v>414</v>
      </c>
      <c r="J125" s="4366">
        <f>'Connectivity &amp; Platforms'!FB78</f>
        <v>410.97432937416124</v>
      </c>
      <c r="K125" s="4313">
        <f>SUM(G125:J125)</f>
        <v>1525.9743293741612</v>
      </c>
      <c r="L125" s="4366">
        <f>'Connectivity &amp; Platforms'!FD78</f>
        <v>1504.1402831464329</v>
      </c>
      <c r="M125" s="4366">
        <f>'Connectivity &amp; Platforms'!FE78</f>
        <v>1376.471714253199</v>
      </c>
      <c r="N125" s="4366">
        <f>'Connectivity &amp; Platforms'!FF78</f>
        <v>1264.9165400268812</v>
      </c>
      <c r="O125" s="2440"/>
      <c r="P125" s="4368">
        <f>'Connectivity &amp; Platforms'!ET78</f>
        <v>289</v>
      </c>
      <c r="Q125" s="4368">
        <f>'Connectivity &amp; Platforms'!EU78</f>
        <v>322</v>
      </c>
      <c r="R125" s="4368">
        <f>'Connectivity &amp; Platforms'!EV78</f>
        <v>320</v>
      </c>
      <c r="S125" s="4368">
        <f>'Connectivity &amp; Platforms'!EW78</f>
        <v>307</v>
      </c>
      <c r="T125" s="4313">
        <f>SUM(P125:S125)</f>
        <v>1238</v>
      </c>
      <c r="U125" s="4368">
        <f>'Connectivity &amp; Platforms'!EY78</f>
        <v>322</v>
      </c>
      <c r="V125" s="4368">
        <f>'Connectivity &amp; Platforms'!EZ78</f>
        <v>379</v>
      </c>
      <c r="W125" s="4368">
        <f>'Connectivity &amp; Platforms'!FA78</f>
        <v>414</v>
      </c>
      <c r="X125" s="4368">
        <f>'Connectivity &amp; Platforms'!FB78</f>
        <v>410.97432937416124</v>
      </c>
      <c r="Y125" s="4313">
        <f>SUM(U125:X125)</f>
        <v>1525.9743293741612</v>
      </c>
      <c r="Z125" s="4368">
        <f>'Connectivity &amp; Platforms'!FD78</f>
        <v>1504.1402831464329</v>
      </c>
      <c r="AA125" s="4368">
        <f>'Connectivity &amp; Platforms'!FE78</f>
        <v>1376.471714253199</v>
      </c>
      <c r="AB125" s="4368">
        <f>'Connectivity &amp; Platforms'!FF78</f>
        <v>1264.9165400268812</v>
      </c>
      <c r="AC125" s="2440"/>
      <c r="AD125" s="4312">
        <f t="shared" ref="AD125:AP126" si="145">B125-P125</f>
        <v>0</v>
      </c>
      <c r="AE125" s="4312">
        <f t="shared" si="145"/>
        <v>0</v>
      </c>
      <c r="AF125" s="4312">
        <f t="shared" si="145"/>
        <v>0</v>
      </c>
      <c r="AG125" s="4312">
        <f t="shared" si="145"/>
        <v>0</v>
      </c>
      <c r="AH125" s="4313">
        <f t="shared" si="145"/>
        <v>0</v>
      </c>
      <c r="AI125" s="4312">
        <f t="shared" si="145"/>
        <v>0</v>
      </c>
      <c r="AJ125" s="4312">
        <f t="shared" si="145"/>
        <v>0</v>
      </c>
      <c r="AK125" s="4312">
        <f t="shared" si="145"/>
        <v>0</v>
      </c>
      <c r="AL125" s="4312">
        <f t="shared" si="145"/>
        <v>0</v>
      </c>
      <c r="AM125" s="4313">
        <f t="shared" si="145"/>
        <v>0</v>
      </c>
      <c r="AN125" s="4312">
        <f t="shared" si="145"/>
        <v>0</v>
      </c>
      <c r="AO125" s="4312">
        <f t="shared" si="145"/>
        <v>0</v>
      </c>
      <c r="AP125" s="4312">
        <f t="shared" si="145"/>
        <v>0</v>
      </c>
    </row>
    <row r="126" spans="1:42" x14ac:dyDescent="0.2">
      <c r="A126" s="4320" t="s">
        <v>4759</v>
      </c>
      <c r="B126" s="4376">
        <f>B125-'Connectivity &amp; Platforms'!EO78</f>
        <v>-66</v>
      </c>
      <c r="C126" s="4376">
        <f>C125-'Connectivity &amp; Platforms'!EP78</f>
        <v>6</v>
      </c>
      <c r="D126" s="4376">
        <f>D125-'Connectivity &amp; Platforms'!EQ78</f>
        <v>26</v>
      </c>
      <c r="E126" s="4376">
        <f>E125-'Connectivity &amp; Platforms'!ER78</f>
        <v>-3</v>
      </c>
      <c r="F126" s="2644">
        <f>SUM(B126:E126)</f>
        <v>-37</v>
      </c>
      <c r="G126" s="4376">
        <f>G125-'Connectivity &amp; Platforms'!ET78</f>
        <v>33</v>
      </c>
      <c r="H126" s="4376">
        <f>H125-'Connectivity &amp; Platforms'!EU78</f>
        <v>57</v>
      </c>
      <c r="I126" s="4376">
        <f>I125-'Connectivity &amp; Platforms'!EV78</f>
        <v>94</v>
      </c>
      <c r="J126" s="4376">
        <f>J125-'Connectivity &amp; Platforms'!EW78</f>
        <v>103.97432937416124</v>
      </c>
      <c r="K126" s="2644">
        <f>SUM(G126:J126)</f>
        <v>287.97432937416124</v>
      </c>
      <c r="L126" s="4376">
        <f>L125-'Connectivity &amp; Platforms'!FC78</f>
        <v>-21.834046227728322</v>
      </c>
      <c r="M126" s="4376">
        <f>M125-'Connectivity &amp; Platforms'!FD78</f>
        <v>-127.6685688932339</v>
      </c>
      <c r="N126" s="4376">
        <f>N125-'Connectivity &amp; Platforms'!FE78</f>
        <v>-111.55517422631783</v>
      </c>
      <c r="O126" s="2440"/>
      <c r="P126" s="4372">
        <f>P125-'Connectivity &amp; Platforms'!EO78</f>
        <v>-66</v>
      </c>
      <c r="Q126" s="4372">
        <f>Q125-'Connectivity &amp; Platforms'!EP78</f>
        <v>6</v>
      </c>
      <c r="R126" s="4372">
        <f>R125-'Connectivity &amp; Platforms'!EQ78</f>
        <v>26</v>
      </c>
      <c r="S126" s="4372">
        <f>S125-'Connectivity &amp; Platforms'!ER78</f>
        <v>-3</v>
      </c>
      <c r="T126" s="2644">
        <f>SUM(P126:S126)</f>
        <v>-37</v>
      </c>
      <c r="U126" s="4372">
        <f>U125-'Connectivity &amp; Platforms'!ET78</f>
        <v>33</v>
      </c>
      <c r="V126" s="4372">
        <f>V125-'Connectivity &amp; Platforms'!EU78</f>
        <v>57</v>
      </c>
      <c r="W126" s="4372">
        <f>W125-'Connectivity &amp; Platforms'!EV78</f>
        <v>94</v>
      </c>
      <c r="X126" s="4372">
        <f>X125-'Connectivity &amp; Platforms'!EW78</f>
        <v>103.97432937416124</v>
      </c>
      <c r="Y126" s="2644">
        <f>SUM(U126:X126)</f>
        <v>287.97432937416124</v>
      </c>
      <c r="Z126" s="2639">
        <f>Z125-Y125</f>
        <v>-21.834046227728322</v>
      </c>
      <c r="AA126" s="2639">
        <f>AA125-Z125</f>
        <v>-127.6685688932339</v>
      </c>
      <c r="AB126" s="2639">
        <f>AB125-AA125</f>
        <v>-111.55517422631783</v>
      </c>
      <c r="AC126" s="2440"/>
      <c r="AD126" s="2639">
        <f t="shared" si="145"/>
        <v>0</v>
      </c>
      <c r="AE126" s="2639">
        <f t="shared" si="145"/>
        <v>0</v>
      </c>
      <c r="AF126" s="2639">
        <f t="shared" si="145"/>
        <v>0</v>
      </c>
      <c r="AG126" s="2639">
        <f t="shared" si="145"/>
        <v>0</v>
      </c>
      <c r="AH126" s="2644">
        <f t="shared" si="145"/>
        <v>0</v>
      </c>
      <c r="AI126" s="2639">
        <f t="shared" si="145"/>
        <v>0</v>
      </c>
      <c r="AJ126" s="2639">
        <f t="shared" si="145"/>
        <v>0</v>
      </c>
      <c r="AK126" s="2639">
        <f t="shared" si="145"/>
        <v>0</v>
      </c>
      <c r="AL126" s="2639">
        <f t="shared" si="145"/>
        <v>0</v>
      </c>
      <c r="AM126" s="2644">
        <f t="shared" si="145"/>
        <v>0</v>
      </c>
      <c r="AN126" s="2639">
        <f t="shared" si="145"/>
        <v>0</v>
      </c>
      <c r="AO126" s="2639">
        <f t="shared" si="145"/>
        <v>0</v>
      </c>
      <c r="AP126" s="2639">
        <f t="shared" si="145"/>
        <v>0</v>
      </c>
    </row>
    <row r="127" spans="1:42" x14ac:dyDescent="0.2">
      <c r="A127" s="517"/>
      <c r="B127" s="492"/>
      <c r="C127" s="492"/>
      <c r="D127" s="492"/>
      <c r="E127" s="492"/>
      <c r="F127" s="492"/>
      <c r="G127" s="492"/>
      <c r="H127" s="492"/>
      <c r="I127" s="492"/>
      <c r="J127" s="492"/>
      <c r="K127" s="492"/>
      <c r="L127" s="492"/>
      <c r="M127" s="492"/>
      <c r="N127" s="492"/>
      <c r="O127" s="2440"/>
      <c r="P127" s="492"/>
      <c r="Q127" s="492"/>
      <c r="R127" s="492"/>
      <c r="S127" s="492"/>
      <c r="T127" s="492"/>
      <c r="U127" s="492"/>
      <c r="V127" s="492"/>
      <c r="W127" s="492"/>
      <c r="X127" s="492"/>
      <c r="Y127" s="492"/>
      <c r="Z127" s="492"/>
      <c r="AA127" s="492"/>
      <c r="AB127" s="492"/>
      <c r="AC127" s="2440"/>
      <c r="AD127" s="492"/>
      <c r="AE127" s="492"/>
      <c r="AF127" s="492"/>
      <c r="AG127" s="492"/>
      <c r="AH127" s="492"/>
      <c r="AI127" s="492"/>
      <c r="AJ127" s="492"/>
      <c r="AK127" s="492"/>
      <c r="AL127" s="492"/>
      <c r="AM127" s="492"/>
      <c r="AN127" s="492"/>
      <c r="AO127" s="492"/>
      <c r="AP127" s="492"/>
    </row>
    <row r="128" spans="1:42" x14ac:dyDescent="0.2">
      <c r="A128" s="4319" t="s">
        <v>1102</v>
      </c>
      <c r="B128" s="5072">
        <f>'Connectivity &amp; Platforms'!ET192</f>
        <v>72.295777886195268</v>
      </c>
      <c r="C128" s="5072">
        <f>'Connectivity &amp; Platforms'!EU192</f>
        <v>72.305823604831645</v>
      </c>
      <c r="D128" s="5072">
        <f>'Connectivity &amp; Platforms'!EV192</f>
        <v>72.209905168085484</v>
      </c>
      <c r="E128" s="5072">
        <f>'Connectivity &amp; Platforms'!EW192</f>
        <v>72.286291760789439</v>
      </c>
      <c r="F128" s="5088">
        <f>'Connectivity &amp; Platforms'!EX192</f>
        <v>72.274496051647589</v>
      </c>
      <c r="G128" s="5072">
        <f>'Connectivity &amp; Platforms'!EY192</f>
        <v>74.654645424585496</v>
      </c>
      <c r="H128" s="5072">
        <f>'Connectivity &amp; Platforms'!EZ192</f>
        <v>74.826541077250099</v>
      </c>
      <c r="I128" s="5072">
        <f>'Connectivity &amp; Platforms'!FA192</f>
        <v>74.088150272374435</v>
      </c>
      <c r="J128" s="5072">
        <f>'Connectivity &amp; Platforms'!FB192</f>
        <v>73.189870407799305</v>
      </c>
      <c r="K128" s="5088">
        <f>'Connectivity &amp; Platforms'!FC192</f>
        <v>74.193088078376192</v>
      </c>
      <c r="L128" s="5072">
        <f>'Connectivity &amp; Platforms'!FD192</f>
        <v>73.080191757200552</v>
      </c>
      <c r="M128" s="5072">
        <f>'Connectivity &amp; Platforms'!FE192</f>
        <v>74.54179559234457</v>
      </c>
      <c r="N128" s="5072">
        <f>'Connectivity &amp; Platforms'!FF192</f>
        <v>76.405340482153179</v>
      </c>
      <c r="O128" s="2440"/>
      <c r="P128" s="5073">
        <f>'Connectivity &amp; Platforms'!ET192</f>
        <v>72.295777886195268</v>
      </c>
      <c r="Q128" s="5073">
        <f>'Connectivity &amp; Platforms'!EU192</f>
        <v>72.305823604831645</v>
      </c>
      <c r="R128" s="5073">
        <f>'Connectivity &amp; Platforms'!EV192</f>
        <v>72.209905168085484</v>
      </c>
      <c r="S128" s="5073">
        <f>'Connectivity &amp; Platforms'!EW192</f>
        <v>72.286291760789439</v>
      </c>
      <c r="T128" s="5074">
        <f>'Connectivity &amp; Platforms'!EX192</f>
        <v>72.274496051647589</v>
      </c>
      <c r="U128" s="5073">
        <f>'Connectivity &amp; Platforms'!EY192</f>
        <v>74.654645424585496</v>
      </c>
      <c r="V128" s="5073">
        <f>'Connectivity &amp; Platforms'!EZ192</f>
        <v>74.826541077250099</v>
      </c>
      <c r="W128" s="5073">
        <f>'Connectivity &amp; Platforms'!FA192</f>
        <v>74.088150272374435</v>
      </c>
      <c r="X128" s="5073">
        <f>'Connectivity &amp; Platforms'!FB192</f>
        <v>73.189870407799305</v>
      </c>
      <c r="Y128" s="5074">
        <f>'Connectivity &amp; Platforms'!FC192</f>
        <v>74.193088078376192</v>
      </c>
      <c r="Z128" s="5073">
        <f>'Connectivity &amp; Platforms'!FD192</f>
        <v>73.080191757200552</v>
      </c>
      <c r="AA128" s="5073">
        <f>'Connectivity &amp; Platforms'!FE192</f>
        <v>74.54179559234457</v>
      </c>
      <c r="AB128" s="5073">
        <f>'Connectivity &amp; Platforms'!FF192</f>
        <v>76.405340482153179</v>
      </c>
      <c r="AC128" s="2440"/>
      <c r="AD128" s="5075">
        <f t="shared" ref="AD128:AP129" si="146">B128-P128</f>
        <v>0</v>
      </c>
      <c r="AE128" s="5075">
        <f t="shared" si="146"/>
        <v>0</v>
      </c>
      <c r="AF128" s="5075">
        <f t="shared" si="146"/>
        <v>0</v>
      </c>
      <c r="AG128" s="5075">
        <f t="shared" si="146"/>
        <v>0</v>
      </c>
      <c r="AH128" s="4567">
        <f t="shared" si="146"/>
        <v>0</v>
      </c>
      <c r="AI128" s="5075">
        <f t="shared" si="146"/>
        <v>0</v>
      </c>
      <c r="AJ128" s="5075">
        <f t="shared" si="146"/>
        <v>0</v>
      </c>
      <c r="AK128" s="5075">
        <f t="shared" si="146"/>
        <v>0</v>
      </c>
      <c r="AL128" s="5075">
        <f t="shared" si="146"/>
        <v>0</v>
      </c>
      <c r="AM128" s="4567">
        <f t="shared" si="146"/>
        <v>0</v>
      </c>
      <c r="AN128" s="5075">
        <f t="shared" si="146"/>
        <v>0</v>
      </c>
      <c r="AO128" s="5075">
        <f t="shared" si="146"/>
        <v>0</v>
      </c>
      <c r="AP128" s="5075">
        <f t="shared" si="146"/>
        <v>0</v>
      </c>
    </row>
    <row r="129" spans="1:42" x14ac:dyDescent="0.2">
      <c r="A129" s="4320" t="s">
        <v>4757</v>
      </c>
      <c r="B129" s="4708">
        <f>'Connectivity &amp; Platforms'!ET194</f>
        <v>3.5256788264005579E-2</v>
      </c>
      <c r="C129" s="4708">
        <f>'Connectivity &amp; Platforms'!EU194</f>
        <v>3.115369638938259E-2</v>
      </c>
      <c r="D129" s="4708">
        <f>'Connectivity &amp; Platforms'!EV194</f>
        <v>3.593102017016192E-2</v>
      </c>
      <c r="E129" s="4708">
        <f>'Connectivity &amp; Platforms'!EW194</f>
        <v>3.2056145581510931E-2</v>
      </c>
      <c r="F129" s="1580">
        <f>'Connectivity &amp; Platforms'!EX194</f>
        <v>3.3595547158867589E-2</v>
      </c>
      <c r="G129" s="4708">
        <f>'Connectivity &amp; Platforms'!EY194</f>
        <v>3.2628012414548602E-2</v>
      </c>
      <c r="H129" s="4708">
        <f>'Connectivity &amp; Platforms'!EZ194</f>
        <v>3.4861887283032189E-2</v>
      </c>
      <c r="I129" s="4708">
        <f>'Connectivity &amp; Platforms'!FA194</f>
        <v>2.6010906674325263E-2</v>
      </c>
      <c r="J129" s="4708">
        <f>'Connectivity &amp; Platforms'!FB194</f>
        <v>1.2500000000000001E-2</v>
      </c>
      <c r="K129" s="1580">
        <f>'Connectivity &amp; Platforms'!FC194</f>
        <v>2.6545906668897112E-2</v>
      </c>
      <c r="L129" s="4708">
        <f>'Connectivity &amp; Platforms'!FD194</f>
        <v>-1.4999999999999999E-2</v>
      </c>
      <c r="M129" s="4708">
        <f>'Connectivity &amp; Platforms'!FE194</f>
        <v>0.02</v>
      </c>
      <c r="N129" s="4708">
        <f>'Connectivity &amp; Platforms'!FF194</f>
        <v>2.5000000000000001E-2</v>
      </c>
      <c r="O129" s="2440"/>
      <c r="P129" s="5149">
        <f>'Connectivity &amp; Platforms'!ET194</f>
        <v>3.5256788264005579E-2</v>
      </c>
      <c r="Q129" s="5149">
        <f>'Connectivity &amp; Platforms'!EU194</f>
        <v>3.115369638938259E-2</v>
      </c>
      <c r="R129" s="5149">
        <f>'Connectivity &amp; Platforms'!EV194</f>
        <v>3.593102017016192E-2</v>
      </c>
      <c r="S129" s="5149">
        <f>'Connectivity &amp; Platforms'!EW194</f>
        <v>3.2056145581510931E-2</v>
      </c>
      <c r="T129" s="5150">
        <f>'Connectivity &amp; Platforms'!EX194</f>
        <v>3.3595547158867589E-2</v>
      </c>
      <c r="U129" s="5149">
        <f>'Connectivity &amp; Platforms'!EY194</f>
        <v>3.2628012414548602E-2</v>
      </c>
      <c r="V129" s="5149">
        <f>'Connectivity &amp; Platforms'!EZ194</f>
        <v>3.4861887283032189E-2</v>
      </c>
      <c r="W129" s="5149">
        <f>'Connectivity &amp; Platforms'!FA194</f>
        <v>2.6010906674325263E-2</v>
      </c>
      <c r="X129" s="5149">
        <f>'Connectivity &amp; Platforms'!FB194</f>
        <v>1.2500000000000001E-2</v>
      </c>
      <c r="Y129" s="5150">
        <f>'Connectivity &amp; Platforms'!FC194</f>
        <v>2.6545906668897112E-2</v>
      </c>
      <c r="Z129" s="4708">
        <f>Z128/Y128-1</f>
        <v>-1.5000000000000013E-2</v>
      </c>
      <c r="AA129" s="4708">
        <f>AA128/Z128-1</f>
        <v>2.0000000000000018E-2</v>
      </c>
      <c r="AB129" s="4708">
        <f>AB128/AA128-1</f>
        <v>2.4999999999999911E-2</v>
      </c>
      <c r="AC129" s="2440"/>
      <c r="AD129" s="4317">
        <f t="shared" si="146"/>
        <v>0</v>
      </c>
      <c r="AE129" s="4317">
        <f t="shared" si="146"/>
        <v>0</v>
      </c>
      <c r="AF129" s="4317">
        <f t="shared" si="146"/>
        <v>0</v>
      </c>
      <c r="AG129" s="4317">
        <f t="shared" si="146"/>
        <v>0</v>
      </c>
      <c r="AH129" s="4318">
        <f t="shared" si="146"/>
        <v>0</v>
      </c>
      <c r="AI129" s="4317">
        <f t="shared" si="146"/>
        <v>0</v>
      </c>
      <c r="AJ129" s="4317">
        <f t="shared" si="146"/>
        <v>0</v>
      </c>
      <c r="AK129" s="4317">
        <f t="shared" si="146"/>
        <v>0</v>
      </c>
      <c r="AL129" s="4317">
        <f t="shared" si="146"/>
        <v>0</v>
      </c>
      <c r="AM129" s="4318">
        <f t="shared" si="146"/>
        <v>0</v>
      </c>
      <c r="AN129" s="4317">
        <f t="shared" si="146"/>
        <v>1.3877787807814457E-17</v>
      </c>
      <c r="AO129" s="4317">
        <f t="shared" si="146"/>
        <v>0</v>
      </c>
      <c r="AP129" s="4317">
        <f t="shared" si="146"/>
        <v>9.0205620750793969E-17</v>
      </c>
    </row>
    <row r="130" spans="1:42" x14ac:dyDescent="0.2">
      <c r="A130" s="517"/>
      <c r="B130" s="492"/>
      <c r="C130" s="492"/>
      <c r="D130" s="492"/>
      <c r="E130" s="492"/>
      <c r="F130" s="492"/>
      <c r="G130" s="492"/>
      <c r="H130" s="492"/>
      <c r="I130" s="492"/>
      <c r="J130" s="492"/>
      <c r="K130" s="492"/>
      <c r="L130" s="492"/>
      <c r="M130" s="492"/>
      <c r="N130" s="492"/>
      <c r="O130" s="2440"/>
      <c r="P130" s="492"/>
      <c r="Q130" s="492"/>
      <c r="R130" s="492"/>
      <c r="S130" s="492"/>
      <c r="T130" s="492"/>
      <c r="U130" s="492"/>
      <c r="V130" s="492"/>
      <c r="W130" s="492"/>
      <c r="X130" s="492"/>
      <c r="Y130" s="492"/>
      <c r="Z130" s="492"/>
      <c r="AA130" s="492"/>
      <c r="AB130" s="492"/>
      <c r="AC130" s="2440"/>
      <c r="AD130" s="492"/>
      <c r="AE130" s="492"/>
      <c r="AF130" s="492"/>
      <c r="AG130" s="492"/>
      <c r="AH130" s="492"/>
      <c r="AI130" s="492"/>
      <c r="AJ130" s="492"/>
      <c r="AK130" s="492"/>
      <c r="AL130" s="492"/>
      <c r="AM130" s="492"/>
      <c r="AN130" s="492"/>
      <c r="AO130" s="492"/>
      <c r="AP130" s="492"/>
    </row>
    <row r="131" spans="1:42" x14ac:dyDescent="0.2">
      <c r="A131" s="517"/>
      <c r="B131" s="492"/>
      <c r="C131" s="492"/>
      <c r="D131" s="492"/>
      <c r="E131" s="492"/>
      <c r="F131" s="492"/>
      <c r="G131" s="492"/>
      <c r="H131" s="492"/>
      <c r="I131" s="492"/>
      <c r="J131" s="492"/>
      <c r="K131" s="492"/>
      <c r="L131" s="492"/>
      <c r="M131" s="492"/>
      <c r="N131" s="492"/>
      <c r="O131" s="2440"/>
      <c r="P131" s="492"/>
      <c r="Q131" s="492"/>
      <c r="R131" s="492"/>
      <c r="S131" s="492"/>
      <c r="T131" s="492"/>
      <c r="U131" s="492"/>
      <c r="V131" s="492"/>
      <c r="W131" s="492"/>
      <c r="X131" s="492"/>
      <c r="Y131" s="492"/>
      <c r="Z131" s="492"/>
      <c r="AA131" s="492"/>
      <c r="AB131" s="492"/>
      <c r="AC131" s="2440"/>
      <c r="AD131" s="492"/>
      <c r="AE131" s="492"/>
      <c r="AF131" s="492"/>
      <c r="AG131" s="492"/>
      <c r="AH131" s="492"/>
      <c r="AI131" s="492"/>
      <c r="AJ131" s="492"/>
      <c r="AK131" s="492"/>
      <c r="AL131" s="492"/>
      <c r="AM131" s="492"/>
      <c r="AN131" s="492"/>
      <c r="AO131" s="492"/>
      <c r="AP131" s="492"/>
    </row>
    <row r="132" spans="1:42" x14ac:dyDescent="0.2">
      <c r="A132" s="517"/>
      <c r="B132" s="4321" t="s">
        <v>1043</v>
      </c>
      <c r="C132" s="492"/>
      <c r="D132" s="492"/>
      <c r="E132" s="492"/>
      <c r="F132" s="269"/>
      <c r="G132" s="269"/>
      <c r="H132" s="269"/>
      <c r="I132" s="269"/>
      <c r="J132" s="269"/>
      <c r="K132" s="269"/>
      <c r="L132" s="269"/>
      <c r="M132" s="269"/>
      <c r="N132" s="269"/>
      <c r="P132" s="4314" t="s">
        <v>922</v>
      </c>
      <c r="AD132" s="4314" t="s">
        <v>4758</v>
      </c>
    </row>
    <row r="133" spans="1:42" x14ac:dyDescent="0.2">
      <c r="A133" s="517"/>
      <c r="B133" s="4315" t="str">
        <f t="shared" ref="B133:N133" si="147">B117</f>
        <v>1Q24A</v>
      </c>
      <c r="C133" s="4315" t="str">
        <f t="shared" si="147"/>
        <v>2Q24A</v>
      </c>
      <c r="D133" s="4315" t="str">
        <f t="shared" si="147"/>
        <v>3Q24A</v>
      </c>
      <c r="E133" s="4315" t="str">
        <f t="shared" si="147"/>
        <v>4Q24A</v>
      </c>
      <c r="F133" s="4315" t="str">
        <f t="shared" si="147"/>
        <v>2024A</v>
      </c>
      <c r="G133" s="4315" t="str">
        <f t="shared" si="147"/>
        <v>1Q25A</v>
      </c>
      <c r="H133" s="4315" t="str">
        <f t="shared" si="147"/>
        <v>2Q25A</v>
      </c>
      <c r="I133" s="4315" t="str">
        <f t="shared" si="147"/>
        <v>3Q25E</v>
      </c>
      <c r="J133" s="4315" t="str">
        <f t="shared" si="147"/>
        <v>4Q25E</v>
      </c>
      <c r="K133" s="4315" t="str">
        <f t="shared" si="147"/>
        <v>2025E</v>
      </c>
      <c r="L133" s="4315" t="str">
        <f t="shared" si="147"/>
        <v>2026E</v>
      </c>
      <c r="M133" s="4315" t="str">
        <f t="shared" si="147"/>
        <v>2027E</v>
      </c>
      <c r="N133" s="4315" t="str">
        <f t="shared" si="147"/>
        <v>2028E</v>
      </c>
      <c r="O133" s="2440"/>
      <c r="P133" s="4315" t="str">
        <f t="shared" ref="P133:AB133" si="148">P117</f>
        <v>1Q24A</v>
      </c>
      <c r="Q133" s="4315" t="str">
        <f t="shared" si="148"/>
        <v>2Q24A</v>
      </c>
      <c r="R133" s="4315" t="str">
        <f t="shared" si="148"/>
        <v>3Q24A</v>
      </c>
      <c r="S133" s="4315" t="str">
        <f t="shared" si="148"/>
        <v>4Q24A</v>
      </c>
      <c r="T133" s="4315" t="str">
        <f t="shared" si="148"/>
        <v>2024A</v>
      </c>
      <c r="U133" s="4315" t="str">
        <f t="shared" si="148"/>
        <v>1Q25A</v>
      </c>
      <c r="V133" s="4315" t="str">
        <f t="shared" si="148"/>
        <v>2Q25A</v>
      </c>
      <c r="W133" s="4315" t="str">
        <f t="shared" si="148"/>
        <v>3Q25E</v>
      </c>
      <c r="X133" s="4315" t="str">
        <f t="shared" si="148"/>
        <v>4Q25E</v>
      </c>
      <c r="Y133" s="4315" t="str">
        <f t="shared" si="148"/>
        <v>2025E</v>
      </c>
      <c r="Z133" s="4315" t="str">
        <f t="shared" si="148"/>
        <v>2026E</v>
      </c>
      <c r="AA133" s="4315" t="str">
        <f t="shared" si="148"/>
        <v>2027E</v>
      </c>
      <c r="AB133" s="4315" t="str">
        <f t="shared" si="148"/>
        <v>2028E</v>
      </c>
      <c r="AC133" s="2440"/>
      <c r="AD133" s="4315" t="str">
        <f t="shared" ref="AD133:AP133" si="149">AD117</f>
        <v>1Q24A</v>
      </c>
      <c r="AE133" s="4315" t="str">
        <f t="shared" si="149"/>
        <v>2Q24A</v>
      </c>
      <c r="AF133" s="4315" t="str">
        <f t="shared" si="149"/>
        <v>3Q24A</v>
      </c>
      <c r="AG133" s="4315" t="str">
        <f t="shared" si="149"/>
        <v>4Q24A</v>
      </c>
      <c r="AH133" s="4315" t="str">
        <f t="shared" si="149"/>
        <v>2024A</v>
      </c>
      <c r="AI133" s="4315" t="str">
        <f t="shared" si="149"/>
        <v>1Q25A</v>
      </c>
      <c r="AJ133" s="4315" t="str">
        <f t="shared" si="149"/>
        <v>2Q25A</v>
      </c>
      <c r="AK133" s="4315" t="str">
        <f t="shared" si="149"/>
        <v>3Q25E</v>
      </c>
      <c r="AL133" s="4315" t="str">
        <f t="shared" si="149"/>
        <v>4Q25E</v>
      </c>
      <c r="AM133" s="4315" t="str">
        <f t="shared" si="149"/>
        <v>2025E</v>
      </c>
      <c r="AN133" s="4315" t="str">
        <f t="shared" si="149"/>
        <v>2026E</v>
      </c>
      <c r="AO133" s="4315" t="str">
        <f t="shared" si="149"/>
        <v>2027E</v>
      </c>
      <c r="AP133" s="4315" t="str">
        <f t="shared" si="149"/>
        <v>2028E</v>
      </c>
    </row>
    <row r="134" spans="1:42" x14ac:dyDescent="0.2">
      <c r="A134" s="517"/>
      <c r="B134" s="492"/>
      <c r="C134" s="492"/>
      <c r="D134" s="492"/>
      <c r="E134" s="492"/>
      <c r="F134" s="492"/>
      <c r="G134" s="492"/>
      <c r="H134" s="492"/>
      <c r="I134" s="492"/>
      <c r="J134" s="492"/>
      <c r="K134" s="492"/>
      <c r="L134" s="492"/>
      <c r="M134" s="492"/>
      <c r="N134" s="492"/>
      <c r="O134" s="2440"/>
      <c r="P134" s="492"/>
      <c r="Q134" s="492"/>
      <c r="R134" s="492"/>
      <c r="S134" s="492"/>
      <c r="T134" s="492"/>
      <c r="U134" s="492"/>
      <c r="V134" s="492"/>
      <c r="W134" s="492"/>
      <c r="X134" s="492"/>
      <c r="Y134" s="492"/>
      <c r="Z134" s="492"/>
      <c r="AA134" s="492"/>
      <c r="AB134" s="492"/>
      <c r="AC134" s="2440"/>
      <c r="AD134" s="492"/>
      <c r="AE134" s="492"/>
      <c r="AF134" s="492"/>
      <c r="AG134" s="492"/>
      <c r="AH134" s="492"/>
      <c r="AI134" s="492"/>
      <c r="AJ134" s="492"/>
      <c r="AK134" s="492"/>
      <c r="AL134" s="492"/>
      <c r="AM134" s="492"/>
      <c r="AN134" s="492"/>
      <c r="AO134" s="492"/>
      <c r="AP134" s="492"/>
    </row>
    <row r="135" spans="1:42" x14ac:dyDescent="0.2">
      <c r="A135" s="4319" t="s">
        <v>6058</v>
      </c>
      <c r="B135" s="4366">
        <f>'Connectivity &amp; Platforms'!ET8</f>
        <v>6446</v>
      </c>
      <c r="C135" s="4366">
        <f>'Connectivity &amp; Platforms'!EU8</f>
        <v>6429</v>
      </c>
      <c r="D135" s="4366">
        <f>'Connectivity &amp; Platforms'!EV8</f>
        <v>6400</v>
      </c>
      <c r="E135" s="4366">
        <f>'Connectivity &amp; Platforms'!EW8</f>
        <v>6384</v>
      </c>
      <c r="F135" s="4313">
        <f>SUM(B135:E135)</f>
        <v>25659</v>
      </c>
      <c r="G135" s="4366">
        <f>'Connectivity &amp; Platforms'!EY8</f>
        <v>6558</v>
      </c>
      <c r="H135" s="4366">
        <f>'Connectivity &amp; Platforms'!EZ8</f>
        <v>6530</v>
      </c>
      <c r="I135" s="4366">
        <f>'Connectivity &amp; Platforms'!FA8</f>
        <v>6433</v>
      </c>
      <c r="J135" s="4366">
        <f>'Connectivity &amp; Platforms'!FB8</f>
        <v>6326.2396385685406</v>
      </c>
      <c r="K135" s="4313">
        <f>SUM(G135:J135)</f>
        <v>25847.239638568542</v>
      </c>
      <c r="L135" s="4366">
        <f>'Connectivity &amp; Platforms'!FD8</f>
        <v>25006.761421982192</v>
      </c>
      <c r="M135" s="4366">
        <f>'Connectivity &amp; Platforms'!FE8</f>
        <v>25183.147189051026</v>
      </c>
      <c r="N135" s="4366">
        <f>'Connectivity &amp; Platforms'!FF8</f>
        <v>25572.549084341459</v>
      </c>
      <c r="O135" s="2440"/>
      <c r="P135" s="4368">
        <f>'Connectivity &amp; Platforms'!ET8</f>
        <v>6446</v>
      </c>
      <c r="Q135" s="4368">
        <f>'Connectivity &amp; Platforms'!EU8</f>
        <v>6429</v>
      </c>
      <c r="R135" s="4368">
        <f>'Connectivity &amp; Platforms'!EV8</f>
        <v>6400</v>
      </c>
      <c r="S135" s="4368">
        <f>'Connectivity &amp; Platforms'!EW8</f>
        <v>6384</v>
      </c>
      <c r="T135" s="4313">
        <f>SUM(P135:S135)</f>
        <v>25659</v>
      </c>
      <c r="U135" s="4368">
        <f>'Connectivity &amp; Platforms'!EY8</f>
        <v>6558</v>
      </c>
      <c r="V135" s="4368">
        <f>'Connectivity &amp; Platforms'!EZ8</f>
        <v>6530</v>
      </c>
      <c r="W135" s="4368">
        <f>'Connectivity &amp; Platforms'!FA8</f>
        <v>6433</v>
      </c>
      <c r="X135" s="4368">
        <f>'Connectivity &amp; Platforms'!FB8</f>
        <v>6326.2396385685406</v>
      </c>
      <c r="Y135" s="4313">
        <f>SUM(U135:X135)</f>
        <v>25847.239638568542</v>
      </c>
      <c r="Z135" s="4368">
        <f>'Connectivity &amp; Platforms'!FD8</f>
        <v>25006.761421982192</v>
      </c>
      <c r="AA135" s="4368">
        <f>'Connectivity &amp; Platforms'!FE8</f>
        <v>25183.147189051026</v>
      </c>
      <c r="AB135" s="4368">
        <f>'Connectivity &amp; Platforms'!FF8</f>
        <v>25572.549084341459</v>
      </c>
      <c r="AC135" s="2440"/>
      <c r="AD135" s="4312">
        <f t="shared" ref="AD135:AP136" si="150">B135-P135</f>
        <v>0</v>
      </c>
      <c r="AE135" s="4312">
        <f t="shared" si="150"/>
        <v>0</v>
      </c>
      <c r="AF135" s="4312">
        <f t="shared" si="150"/>
        <v>0</v>
      </c>
      <c r="AG135" s="4312">
        <f t="shared" si="150"/>
        <v>0</v>
      </c>
      <c r="AH135" s="4313">
        <f t="shared" si="150"/>
        <v>0</v>
      </c>
      <c r="AI135" s="4312">
        <f t="shared" si="150"/>
        <v>0</v>
      </c>
      <c r="AJ135" s="4312">
        <f t="shared" si="150"/>
        <v>0</v>
      </c>
      <c r="AK135" s="4312">
        <f t="shared" si="150"/>
        <v>0</v>
      </c>
      <c r="AL135" s="4312">
        <f t="shared" si="150"/>
        <v>0</v>
      </c>
      <c r="AM135" s="4313">
        <f t="shared" si="150"/>
        <v>0</v>
      </c>
      <c r="AN135" s="4312">
        <f t="shared" si="150"/>
        <v>0</v>
      </c>
      <c r="AO135" s="4312">
        <f t="shared" si="150"/>
        <v>0</v>
      </c>
      <c r="AP135" s="4312">
        <f t="shared" si="150"/>
        <v>0</v>
      </c>
    </row>
    <row r="136" spans="1:42" x14ac:dyDescent="0.2">
      <c r="A136" s="4320" t="s">
        <v>4757</v>
      </c>
      <c r="B136" s="4374">
        <f>B135/'Connectivity &amp; Platforms'!EO8-1</f>
        <v>3.2020493115594073E-2</v>
      </c>
      <c r="C136" s="4374">
        <f>C135/'Connectivity &amp; Platforms'!EP8-1</f>
        <v>2.5358851674641247E-2</v>
      </c>
      <c r="D136" s="4374">
        <f>D135/'Connectivity &amp; Platforms'!EQ8-1</f>
        <v>2.7452239524803357E-2</v>
      </c>
      <c r="E136" s="4374">
        <f>E135/'Connectivity &amp; Platforms'!ER8-1</f>
        <v>2.0786696514230929E-2</v>
      </c>
      <c r="F136" s="4375">
        <f>F135/'Connectivity &amp; Platforms'!ES8-1</f>
        <v>2.6401056042241633E-2</v>
      </c>
      <c r="G136" s="4374">
        <f>G135/'Connectivity &amp; Platforms'!ET8-1</f>
        <v>1.7375116351225461E-2</v>
      </c>
      <c r="H136" s="4374">
        <f>H135/'Connectivity &amp; Platforms'!EU8-1</f>
        <v>1.5710063773526128E-2</v>
      </c>
      <c r="I136" s="4374">
        <f>I135/'Connectivity &amp; Platforms'!EV8-1</f>
        <v>5.1562499999999734E-3</v>
      </c>
      <c r="J136" s="4374">
        <f>J135/'Connectivity &amp; Platforms'!EW8-1</f>
        <v>-9.0476756628226074E-3</v>
      </c>
      <c r="K136" s="4375">
        <f>K135/'Connectivity &amp; Platforms'!EX8-1</f>
        <v>7.3362032257118237E-3</v>
      </c>
      <c r="L136" s="4317">
        <f>L135/K135-1</f>
        <v>-3.2517136388220402E-2</v>
      </c>
      <c r="M136" s="4317">
        <f>M135/L135-1</f>
        <v>7.0535230089323608E-3</v>
      </c>
      <c r="N136" s="4317">
        <f>N135/M135-1</f>
        <v>1.5462797098677816E-2</v>
      </c>
      <c r="O136" s="2440"/>
      <c r="P136" s="4370">
        <f>P135/'Connectivity &amp; Platforms'!EO8-1</f>
        <v>3.2020493115594073E-2</v>
      </c>
      <c r="Q136" s="4370">
        <f>Q135/'Connectivity &amp; Platforms'!EP8-1</f>
        <v>2.5358851674641247E-2</v>
      </c>
      <c r="R136" s="4370">
        <f>R135/'Connectivity &amp; Platforms'!EQ8-1</f>
        <v>2.7452239524803357E-2</v>
      </c>
      <c r="S136" s="4370">
        <f>S135/'Connectivity &amp; Platforms'!ER8-1</f>
        <v>2.0786696514230929E-2</v>
      </c>
      <c r="T136" s="4371">
        <f>T135/'Connectivity &amp; Platforms'!ES8-1</f>
        <v>2.6401056042241633E-2</v>
      </c>
      <c r="U136" s="4370">
        <f>U135/'Connectivity &amp; Platforms'!ET8-1</f>
        <v>1.7375116351225461E-2</v>
      </c>
      <c r="V136" s="4370">
        <f>V135/'Connectivity &amp; Platforms'!EU8-1</f>
        <v>1.5710063773526128E-2</v>
      </c>
      <c r="W136" s="4370">
        <f>W135/'Connectivity &amp; Platforms'!EV8-1</f>
        <v>5.1562499999999734E-3</v>
      </c>
      <c r="X136" s="4370">
        <f>X135/'Connectivity &amp; Platforms'!EW8-1</f>
        <v>-9.0476756628226074E-3</v>
      </c>
      <c r="Y136" s="4371">
        <f>Y135/'Connectivity &amp; Platforms'!EX8-1</f>
        <v>7.3362032257118237E-3</v>
      </c>
      <c r="Z136" s="4317">
        <f>Z135/Y135-1</f>
        <v>-3.2517136388220402E-2</v>
      </c>
      <c r="AA136" s="4317">
        <f>AA135/Z135-1</f>
        <v>7.0535230089323608E-3</v>
      </c>
      <c r="AB136" s="4317">
        <f>AB135/AA135-1</f>
        <v>1.5462797098677816E-2</v>
      </c>
      <c r="AC136" s="2440"/>
      <c r="AD136" s="4317">
        <f t="shared" si="150"/>
        <v>0</v>
      </c>
      <c r="AE136" s="4317">
        <f t="shared" si="150"/>
        <v>0</v>
      </c>
      <c r="AF136" s="4317">
        <f t="shared" si="150"/>
        <v>0</v>
      </c>
      <c r="AG136" s="4317">
        <f t="shared" si="150"/>
        <v>0</v>
      </c>
      <c r="AH136" s="4318">
        <f t="shared" si="150"/>
        <v>0</v>
      </c>
      <c r="AI136" s="4317">
        <f t="shared" si="150"/>
        <v>0</v>
      </c>
      <c r="AJ136" s="4317">
        <f t="shared" si="150"/>
        <v>0</v>
      </c>
      <c r="AK136" s="4317">
        <f t="shared" si="150"/>
        <v>0</v>
      </c>
      <c r="AL136" s="4317">
        <f t="shared" si="150"/>
        <v>0</v>
      </c>
      <c r="AM136" s="4318">
        <f t="shared" si="150"/>
        <v>0</v>
      </c>
      <c r="AN136" s="4317">
        <f t="shared" si="150"/>
        <v>0</v>
      </c>
      <c r="AO136" s="4317">
        <f t="shared" si="150"/>
        <v>0</v>
      </c>
      <c r="AP136" s="4317">
        <f t="shared" si="150"/>
        <v>0</v>
      </c>
    </row>
    <row r="137" spans="1:42" ht="6.95" customHeight="1" x14ac:dyDescent="0.2">
      <c r="A137" s="517"/>
      <c r="B137" s="492"/>
      <c r="C137" s="492"/>
      <c r="D137" s="492"/>
      <c r="E137" s="492"/>
      <c r="F137" s="492"/>
      <c r="G137" s="492"/>
      <c r="H137" s="492"/>
      <c r="I137" s="492"/>
      <c r="J137" s="492"/>
      <c r="K137" s="492"/>
      <c r="L137" s="492"/>
      <c r="M137" s="492"/>
      <c r="N137" s="492"/>
      <c r="O137" s="2440"/>
      <c r="P137" s="492"/>
      <c r="Q137" s="492"/>
      <c r="R137" s="492"/>
      <c r="S137" s="492"/>
      <c r="T137" s="492"/>
      <c r="U137" s="492"/>
      <c r="V137" s="492"/>
      <c r="W137" s="492"/>
      <c r="X137" s="492"/>
      <c r="Y137" s="492"/>
      <c r="Z137" s="492"/>
      <c r="AA137" s="492"/>
      <c r="AB137" s="492"/>
      <c r="AC137" s="2440"/>
      <c r="AD137" s="492"/>
      <c r="AE137" s="492"/>
      <c r="AF137" s="492"/>
      <c r="AG137" s="492"/>
      <c r="AH137" s="492"/>
      <c r="AI137" s="492"/>
      <c r="AJ137" s="492"/>
      <c r="AK137" s="492"/>
      <c r="AL137" s="492"/>
      <c r="AM137" s="492"/>
      <c r="AN137" s="492"/>
      <c r="AO137" s="492"/>
      <c r="AP137" s="492"/>
    </row>
    <row r="138" spans="1:42" x14ac:dyDescent="0.2">
      <c r="A138" s="4319" t="s">
        <v>6106</v>
      </c>
      <c r="B138" s="4366">
        <f>'Connectivity &amp; Platforms'!ET9</f>
        <v>972</v>
      </c>
      <c r="C138" s="4366">
        <f>'Connectivity &amp; Platforms'!EU9</f>
        <v>1019</v>
      </c>
      <c r="D138" s="4366">
        <f>'Connectivity &amp; Platforms'!EV9</f>
        <v>1093.2</v>
      </c>
      <c r="E138" s="4366">
        <f>'Connectivity &amp; Platforms'!EW9</f>
        <v>1189</v>
      </c>
      <c r="F138" s="4313">
        <f>SUM(B138:E138)</f>
        <v>4273.2</v>
      </c>
      <c r="G138" s="4366">
        <f>'Connectivity &amp; Platforms'!EY9</f>
        <v>1123</v>
      </c>
      <c r="H138" s="4366">
        <f>'Connectivity &amp; Platforms'!EZ9</f>
        <v>1195</v>
      </c>
      <c r="I138" s="4366">
        <f>'Connectivity &amp; Platforms'!FA9</f>
        <v>1246</v>
      </c>
      <c r="J138" s="4366">
        <f>'Connectivity &amp; Platforms'!FB9</f>
        <v>1324.9311813250085</v>
      </c>
      <c r="K138" s="4313">
        <f>SUM(G138:J138)</f>
        <v>4888.9311813250088</v>
      </c>
      <c r="L138" s="4366">
        <f>'Connectivity &amp; Platforms'!FD9</f>
        <v>5574.1524700523041</v>
      </c>
      <c r="M138" s="4366">
        <f>'Connectivity &amp; Platforms'!FE9</f>
        <v>6195.0508406620584</v>
      </c>
      <c r="N138" s="4366">
        <f>'Connectivity &amp; Platforms'!FF9</f>
        <v>6768.2151514239213</v>
      </c>
      <c r="O138" s="2440"/>
      <c r="P138" s="4368">
        <f>'Connectivity &amp; Platforms'!ET9</f>
        <v>972</v>
      </c>
      <c r="Q138" s="4368">
        <f>'Connectivity &amp; Platforms'!EU9</f>
        <v>1019</v>
      </c>
      <c r="R138" s="4368">
        <f>'Connectivity &amp; Platforms'!EV9</f>
        <v>1093.2</v>
      </c>
      <c r="S138" s="4368">
        <f>'Connectivity &amp; Platforms'!EW9</f>
        <v>1189</v>
      </c>
      <c r="T138" s="4313">
        <f>SUM(P138:S138)</f>
        <v>4273.2</v>
      </c>
      <c r="U138" s="4368">
        <f>'Connectivity &amp; Platforms'!EY9</f>
        <v>1123</v>
      </c>
      <c r="V138" s="4368">
        <f>'Connectivity &amp; Platforms'!EZ9</f>
        <v>1195</v>
      </c>
      <c r="W138" s="4368">
        <f>'Connectivity &amp; Platforms'!FA9</f>
        <v>1246</v>
      </c>
      <c r="X138" s="4368">
        <f>'Connectivity &amp; Platforms'!FB9</f>
        <v>1324.9311813250085</v>
      </c>
      <c r="Y138" s="4313">
        <f>SUM(U138:X138)</f>
        <v>4888.9311813250088</v>
      </c>
      <c r="Z138" s="4368">
        <f>'Connectivity &amp; Platforms'!FD9</f>
        <v>5574.1524700523041</v>
      </c>
      <c r="AA138" s="4368">
        <f>'Connectivity &amp; Platforms'!FE9</f>
        <v>6195.0508406620584</v>
      </c>
      <c r="AB138" s="4368">
        <f>'Connectivity &amp; Platforms'!FF9</f>
        <v>6768.2151514239213</v>
      </c>
      <c r="AC138" s="2440"/>
      <c r="AD138" s="4312">
        <f t="shared" ref="AD138:AP139" si="151">B138-P138</f>
        <v>0</v>
      </c>
      <c r="AE138" s="4312">
        <f t="shared" si="151"/>
        <v>0</v>
      </c>
      <c r="AF138" s="4312">
        <f t="shared" si="151"/>
        <v>0</v>
      </c>
      <c r="AG138" s="4312">
        <f t="shared" si="151"/>
        <v>0</v>
      </c>
      <c r="AH138" s="4313">
        <f t="shared" si="151"/>
        <v>0</v>
      </c>
      <c r="AI138" s="4312">
        <f t="shared" si="151"/>
        <v>0</v>
      </c>
      <c r="AJ138" s="4312">
        <f t="shared" si="151"/>
        <v>0</v>
      </c>
      <c r="AK138" s="4312">
        <f t="shared" si="151"/>
        <v>0</v>
      </c>
      <c r="AL138" s="4312">
        <f t="shared" si="151"/>
        <v>0</v>
      </c>
      <c r="AM138" s="4313">
        <f t="shared" si="151"/>
        <v>0</v>
      </c>
      <c r="AN138" s="4312">
        <f t="shared" si="151"/>
        <v>0</v>
      </c>
      <c r="AO138" s="4312">
        <f t="shared" si="151"/>
        <v>0</v>
      </c>
      <c r="AP138" s="4312">
        <f t="shared" si="151"/>
        <v>0</v>
      </c>
    </row>
    <row r="139" spans="1:42" x14ac:dyDescent="0.2">
      <c r="A139" s="4320" t="s">
        <v>4757</v>
      </c>
      <c r="B139" s="4374">
        <f>B138/'Connectivity &amp; Platforms'!EO9-1</f>
        <v>0.13233923578751172</v>
      </c>
      <c r="C139" s="4374">
        <f>C138/'Connectivity &amp; Platforms'!EP9-1</f>
        <v>0.17261219792865368</v>
      </c>
      <c r="D139" s="4374">
        <f>D138/'Connectivity &amp; Platforms'!EQ9-1</f>
        <v>0.19162851536952275</v>
      </c>
      <c r="E139" s="4374">
        <f>E138/'Connectivity &amp; Platforms'!ER9-1</f>
        <v>0.165686274509804</v>
      </c>
      <c r="F139" s="4375">
        <f>F138/'Connectivity &amp; Platforms'!ES9-1</f>
        <v>0.1660117878192533</v>
      </c>
      <c r="G139" s="4374">
        <f>G138/'Connectivity &amp; Platforms'!ET9-1</f>
        <v>0.15534979423868323</v>
      </c>
      <c r="H139" s="4374">
        <f>H138/'Connectivity &amp; Platforms'!EU9-1</f>
        <v>0.17271835132482827</v>
      </c>
      <c r="I139" s="4374">
        <f>I138/'Connectivity &amp; Platforms'!EV9-1</f>
        <v>0.13977314306622746</v>
      </c>
      <c r="J139" s="4374">
        <f>J138/'Connectivity &amp; Platforms'!EW9-1</f>
        <v>0.11432395401598705</v>
      </c>
      <c r="K139" s="4375">
        <f>K138/'Connectivity &amp; Platforms'!EX9-1</f>
        <v>0.14409135573458043</v>
      </c>
      <c r="L139" s="4317">
        <f>L138/K138-1</f>
        <v>0.14015768750125579</v>
      </c>
      <c r="M139" s="4317">
        <f>M138/L138-1</f>
        <v>0.11138883874195993</v>
      </c>
      <c r="N139" s="4317">
        <f>N138/M138-1</f>
        <v>9.2519710572804614E-2</v>
      </c>
      <c r="O139" s="2440"/>
      <c r="P139" s="4370">
        <f>P138/'Connectivity &amp; Platforms'!EO9-1</f>
        <v>0.13233923578751172</v>
      </c>
      <c r="Q139" s="4370">
        <f>Q138/'Connectivity &amp; Platforms'!EP9-1</f>
        <v>0.17261219792865368</v>
      </c>
      <c r="R139" s="4370">
        <f>R138/'Connectivity &amp; Platforms'!EQ9-1</f>
        <v>0.19162851536952275</v>
      </c>
      <c r="S139" s="4370">
        <f>S138/'Connectivity &amp; Platforms'!ER9-1</f>
        <v>0.165686274509804</v>
      </c>
      <c r="T139" s="4371">
        <f>T138/'Connectivity &amp; Platforms'!ES9-1</f>
        <v>0.1660117878192533</v>
      </c>
      <c r="U139" s="4370">
        <f>U138/'Connectivity &amp; Platforms'!ET9-1</f>
        <v>0.15534979423868323</v>
      </c>
      <c r="V139" s="4370">
        <f>V138/'Connectivity &amp; Platforms'!EU9-1</f>
        <v>0.17271835132482827</v>
      </c>
      <c r="W139" s="4370">
        <f>W138/'Connectivity &amp; Platforms'!EV9-1</f>
        <v>0.13977314306622746</v>
      </c>
      <c r="X139" s="4370">
        <f>X138/'Connectivity &amp; Platforms'!EW9-1</f>
        <v>0.11432395401598705</v>
      </c>
      <c r="Y139" s="4371">
        <f>Y138/'Connectivity &amp; Platforms'!EX9-1</f>
        <v>0.14409135573458043</v>
      </c>
      <c r="Z139" s="4317">
        <f>Z138/Y138-1</f>
        <v>0.14015768750125579</v>
      </c>
      <c r="AA139" s="4317">
        <f>AA138/Z138-1</f>
        <v>0.11138883874195993</v>
      </c>
      <c r="AB139" s="4317">
        <f>AB138/AA138-1</f>
        <v>9.2519710572804614E-2</v>
      </c>
      <c r="AC139" s="2440"/>
      <c r="AD139" s="4317">
        <f t="shared" si="151"/>
        <v>0</v>
      </c>
      <c r="AE139" s="4317">
        <f t="shared" si="151"/>
        <v>0</v>
      </c>
      <c r="AF139" s="4317">
        <f t="shared" si="151"/>
        <v>0</v>
      </c>
      <c r="AG139" s="4317">
        <f t="shared" si="151"/>
        <v>0</v>
      </c>
      <c r="AH139" s="4318">
        <f t="shared" si="151"/>
        <v>0</v>
      </c>
      <c r="AI139" s="4317">
        <f t="shared" si="151"/>
        <v>0</v>
      </c>
      <c r="AJ139" s="4317">
        <f t="shared" si="151"/>
        <v>0</v>
      </c>
      <c r="AK139" s="4317">
        <f t="shared" si="151"/>
        <v>0</v>
      </c>
      <c r="AL139" s="4317">
        <f t="shared" si="151"/>
        <v>0</v>
      </c>
      <c r="AM139" s="4318">
        <f t="shared" si="151"/>
        <v>0</v>
      </c>
      <c r="AN139" s="4317">
        <f t="shared" si="151"/>
        <v>0</v>
      </c>
      <c r="AO139" s="4317">
        <f t="shared" si="151"/>
        <v>0</v>
      </c>
      <c r="AP139" s="4317">
        <f t="shared" si="151"/>
        <v>0</v>
      </c>
    </row>
    <row r="140" spans="1:42" ht="6.95" customHeight="1" x14ac:dyDescent="0.2">
      <c r="A140" s="517"/>
      <c r="B140" s="492"/>
      <c r="C140" s="492"/>
      <c r="D140" s="492"/>
      <c r="E140" s="492"/>
      <c r="F140" s="492"/>
      <c r="G140" s="492"/>
      <c r="H140" s="492"/>
      <c r="I140" s="492"/>
      <c r="J140" s="492"/>
      <c r="K140" s="492"/>
      <c r="L140" s="492"/>
      <c r="M140" s="492"/>
      <c r="N140" s="492"/>
      <c r="O140" s="2440"/>
      <c r="P140" s="492"/>
      <c r="Q140" s="492"/>
      <c r="R140" s="492"/>
      <c r="S140" s="492"/>
      <c r="T140" s="492"/>
      <c r="U140" s="492"/>
      <c r="V140" s="492"/>
      <c r="W140" s="492"/>
      <c r="X140" s="492"/>
      <c r="Y140" s="492"/>
      <c r="Z140" s="492"/>
      <c r="AA140" s="492"/>
      <c r="AB140" s="492"/>
      <c r="AC140" s="2440"/>
      <c r="AD140" s="492"/>
      <c r="AE140" s="492"/>
      <c r="AF140" s="492"/>
      <c r="AG140" s="492"/>
      <c r="AH140" s="492"/>
      <c r="AI140" s="492"/>
      <c r="AJ140" s="492"/>
      <c r="AK140" s="492"/>
      <c r="AL140" s="492"/>
      <c r="AM140" s="492"/>
      <c r="AN140" s="492"/>
      <c r="AO140" s="492"/>
      <c r="AP140" s="492"/>
    </row>
    <row r="141" spans="1:42" x14ac:dyDescent="0.2">
      <c r="A141" s="4319" t="s">
        <v>5671</v>
      </c>
      <c r="B141" s="4366">
        <f>'Connectivity &amp; Platforms'!ET10</f>
        <v>1033</v>
      </c>
      <c r="C141" s="4366">
        <f>'Connectivity &amp; Platforms'!EU10</f>
        <v>1056</v>
      </c>
      <c r="D141" s="4366">
        <f>'Connectivity &amp; Platforms'!EV10</f>
        <v>1150</v>
      </c>
      <c r="E141" s="4366">
        <f>'Connectivity &amp; Platforms'!EW10</f>
        <v>1263</v>
      </c>
      <c r="F141" s="4313">
        <f>SUM(B141:E141)</f>
        <v>4502</v>
      </c>
      <c r="G141" s="4366">
        <f>'Connectivity &amp; Platforms'!EY10</f>
        <v>1132</v>
      </c>
      <c r="H141" s="4366">
        <f>'Connectivity &amp; Platforms'!EZ10</f>
        <v>1219</v>
      </c>
      <c r="I141" s="4366">
        <f>'Connectivity &amp; Platforms'!FA10</f>
        <v>1275</v>
      </c>
      <c r="J141" s="4366">
        <f>'Connectivity &amp; Platforms'!FB10</f>
        <v>1318.5916785905354</v>
      </c>
      <c r="K141" s="4313">
        <f>SUM(G141:J141)</f>
        <v>4944.5916785905356</v>
      </c>
      <c r="L141" s="4366">
        <f>'Connectivity &amp; Platforms'!FD10</f>
        <v>5233.713564705542</v>
      </c>
      <c r="M141" s="4366">
        <f>'Connectivity &amp; Platforms'!FE10</f>
        <v>5461.1742803704019</v>
      </c>
      <c r="N141" s="4366">
        <f>'Connectivity &amp; Platforms'!FF10</f>
        <v>5650.8653068083695</v>
      </c>
      <c r="O141" s="2440"/>
      <c r="P141" s="4368">
        <f>'Connectivity &amp; Platforms'!ET10</f>
        <v>1033</v>
      </c>
      <c r="Q141" s="4368">
        <f>'Connectivity &amp; Platforms'!EU10</f>
        <v>1056</v>
      </c>
      <c r="R141" s="4368">
        <f>'Connectivity &amp; Platforms'!EV10</f>
        <v>1150</v>
      </c>
      <c r="S141" s="4368">
        <f>'Connectivity &amp; Platforms'!EW10</f>
        <v>1263</v>
      </c>
      <c r="T141" s="4313">
        <f>SUM(P141:S141)</f>
        <v>4502</v>
      </c>
      <c r="U141" s="4368">
        <f>'Connectivity &amp; Platforms'!EY10</f>
        <v>1132</v>
      </c>
      <c r="V141" s="4368">
        <f>'Connectivity &amp; Platforms'!EZ10</f>
        <v>1219</v>
      </c>
      <c r="W141" s="4368">
        <f>'Connectivity &amp; Platforms'!FA10</f>
        <v>1275</v>
      </c>
      <c r="X141" s="4368">
        <f>'Connectivity &amp; Platforms'!FB10</f>
        <v>1318.5916785905354</v>
      </c>
      <c r="Y141" s="4313">
        <f>SUM(U141:X141)</f>
        <v>4944.5916785905356</v>
      </c>
      <c r="Z141" s="4368">
        <f>'Connectivity &amp; Platforms'!FD10</f>
        <v>5233.713564705542</v>
      </c>
      <c r="AA141" s="4368">
        <f>'Connectivity &amp; Platforms'!FE10</f>
        <v>5461.1742803704019</v>
      </c>
      <c r="AB141" s="4368">
        <f>'Connectivity &amp; Platforms'!FF10</f>
        <v>5650.8653068083695</v>
      </c>
      <c r="AC141" s="2440"/>
      <c r="AD141" s="4312">
        <f t="shared" ref="AD141:AP142" si="152">B141-P141</f>
        <v>0</v>
      </c>
      <c r="AE141" s="4312">
        <f t="shared" si="152"/>
        <v>0</v>
      </c>
      <c r="AF141" s="4312">
        <f t="shared" si="152"/>
        <v>0</v>
      </c>
      <c r="AG141" s="4312">
        <f t="shared" si="152"/>
        <v>0</v>
      </c>
      <c r="AH141" s="4313">
        <f t="shared" si="152"/>
        <v>0</v>
      </c>
      <c r="AI141" s="4312">
        <f t="shared" si="152"/>
        <v>0</v>
      </c>
      <c r="AJ141" s="4312">
        <f t="shared" si="152"/>
        <v>0</v>
      </c>
      <c r="AK141" s="4312">
        <f t="shared" si="152"/>
        <v>0</v>
      </c>
      <c r="AL141" s="4312">
        <f t="shared" si="152"/>
        <v>0</v>
      </c>
      <c r="AM141" s="4313">
        <f t="shared" si="152"/>
        <v>0</v>
      </c>
      <c r="AN141" s="4312">
        <f t="shared" si="152"/>
        <v>0</v>
      </c>
      <c r="AO141" s="4312">
        <f t="shared" si="152"/>
        <v>0</v>
      </c>
      <c r="AP141" s="4312">
        <f t="shared" si="152"/>
        <v>0</v>
      </c>
    </row>
    <row r="142" spans="1:42" x14ac:dyDescent="0.2">
      <c r="A142" s="4320" t="s">
        <v>4757</v>
      </c>
      <c r="B142" s="4374">
        <f>B141/'Connectivity &amp; Platforms'!EO10-1</f>
        <v>0.22829964328180741</v>
      </c>
      <c r="C142" s="4374">
        <f>C141/'Connectivity &amp; Platforms'!EP10-1</f>
        <v>0.14038876889848817</v>
      </c>
      <c r="D142" s="4374">
        <f>D141/'Connectivity &amp; Platforms'!EQ10-1</f>
        <v>0.11434108527131781</v>
      </c>
      <c r="E142" s="4374">
        <f>E141/'Connectivity &amp; Platforms'!ER10-1</f>
        <v>0.1296958855098389</v>
      </c>
      <c r="F142" s="4375">
        <f>F141/'Connectivity &amp; Platforms'!ES10-1</f>
        <v>0.14934899157518511</v>
      </c>
      <c r="G142" s="4374">
        <f>G141/'Connectivity &amp; Platforms'!ET10-1</f>
        <v>9.5837366892546072E-2</v>
      </c>
      <c r="H142" s="4374">
        <f>H141/'Connectivity &amp; Platforms'!EU10-1</f>
        <v>0.15435606060606055</v>
      </c>
      <c r="I142" s="4374">
        <f>I141/'Connectivity &amp; Platforms'!EV10-1</f>
        <v>0.10869565217391308</v>
      </c>
      <c r="J142" s="4374">
        <f>J141/'Connectivity &amp; Platforms'!EW10-1</f>
        <v>4.4015580831777701E-2</v>
      </c>
      <c r="K142" s="4375">
        <f>K141/'Connectivity &amp; Platforms'!EX10-1</f>
        <v>9.8310013014334841E-2</v>
      </c>
      <c r="L142" s="4317">
        <f>L141/K141-1</f>
        <v>5.847234815502933E-2</v>
      </c>
      <c r="M142" s="4317">
        <f>M141/L141-1</f>
        <v>4.3460673354151602E-2</v>
      </c>
      <c r="N142" s="4317">
        <f>N141/M141-1</f>
        <v>3.4734475901966988E-2</v>
      </c>
      <c r="O142" s="2440"/>
      <c r="P142" s="4370">
        <f>P141/'Connectivity &amp; Platforms'!EO10-1</f>
        <v>0.22829964328180741</v>
      </c>
      <c r="Q142" s="4370">
        <f>Q141/'Connectivity &amp; Platforms'!EP10-1</f>
        <v>0.14038876889848817</v>
      </c>
      <c r="R142" s="4370">
        <f>R141/'Connectivity &amp; Platforms'!EQ10-1</f>
        <v>0.11434108527131781</v>
      </c>
      <c r="S142" s="4370">
        <f>S141/'Connectivity &amp; Platforms'!ER10-1</f>
        <v>0.1296958855098389</v>
      </c>
      <c r="T142" s="4371">
        <f>T141/'Connectivity &amp; Platforms'!ES10-1</f>
        <v>0.14934899157518511</v>
      </c>
      <c r="U142" s="4370">
        <f>U141/'Connectivity &amp; Platforms'!ET10-1</f>
        <v>9.5837366892546072E-2</v>
      </c>
      <c r="V142" s="4370">
        <f>V141/'Connectivity &amp; Platforms'!EU10-1</f>
        <v>0.15435606060606055</v>
      </c>
      <c r="W142" s="4370">
        <f>W141/'Connectivity &amp; Platforms'!EV10-1</f>
        <v>0.10869565217391308</v>
      </c>
      <c r="X142" s="4370">
        <f>X141/'Connectivity &amp; Platforms'!EW10-1</f>
        <v>4.4015580831777701E-2</v>
      </c>
      <c r="Y142" s="4371">
        <f>Y141/'Connectivity &amp; Platforms'!EX10-1</f>
        <v>9.8310013014334841E-2</v>
      </c>
      <c r="Z142" s="4317">
        <f>Z141/Y141-1</f>
        <v>5.847234815502933E-2</v>
      </c>
      <c r="AA142" s="4317">
        <f>AA141/Z141-1</f>
        <v>4.3460673354151602E-2</v>
      </c>
      <c r="AB142" s="4317">
        <f>AB141/AA141-1</f>
        <v>3.4734475901966988E-2</v>
      </c>
      <c r="AC142" s="2440"/>
      <c r="AD142" s="4317">
        <f t="shared" si="152"/>
        <v>0</v>
      </c>
      <c r="AE142" s="4317">
        <f t="shared" si="152"/>
        <v>0</v>
      </c>
      <c r="AF142" s="4317">
        <f t="shared" si="152"/>
        <v>0</v>
      </c>
      <c r="AG142" s="4317">
        <f t="shared" si="152"/>
        <v>0</v>
      </c>
      <c r="AH142" s="4318">
        <f t="shared" si="152"/>
        <v>0</v>
      </c>
      <c r="AI142" s="4317">
        <f t="shared" si="152"/>
        <v>0</v>
      </c>
      <c r="AJ142" s="4317">
        <f t="shared" si="152"/>
        <v>0</v>
      </c>
      <c r="AK142" s="4317">
        <f t="shared" si="152"/>
        <v>0</v>
      </c>
      <c r="AL142" s="4317">
        <f t="shared" si="152"/>
        <v>0</v>
      </c>
      <c r="AM142" s="4318">
        <f t="shared" si="152"/>
        <v>0</v>
      </c>
      <c r="AN142" s="4317">
        <f t="shared" si="152"/>
        <v>0</v>
      </c>
      <c r="AO142" s="4317">
        <f t="shared" si="152"/>
        <v>0</v>
      </c>
      <c r="AP142" s="4317">
        <f t="shared" si="152"/>
        <v>0</v>
      </c>
    </row>
    <row r="143" spans="1:42" ht="6.95" customHeight="1" x14ac:dyDescent="0.2">
      <c r="A143" s="517"/>
      <c r="B143" s="492"/>
      <c r="C143" s="492"/>
      <c r="D143" s="492"/>
      <c r="E143" s="492"/>
      <c r="F143" s="492"/>
      <c r="G143" s="492"/>
      <c r="H143" s="492"/>
      <c r="I143" s="492"/>
      <c r="J143" s="492"/>
      <c r="K143" s="492"/>
      <c r="L143" s="492"/>
      <c r="M143" s="492"/>
      <c r="N143" s="492"/>
      <c r="O143" s="2440"/>
      <c r="P143" s="492"/>
      <c r="Q143" s="492"/>
      <c r="R143" s="492"/>
      <c r="S143" s="492"/>
      <c r="T143" s="492"/>
      <c r="U143" s="492"/>
      <c r="V143" s="492"/>
      <c r="W143" s="492"/>
      <c r="X143" s="492"/>
      <c r="Y143" s="492"/>
      <c r="Z143" s="492"/>
      <c r="AA143" s="492"/>
      <c r="AB143" s="492"/>
      <c r="AC143" s="2440"/>
      <c r="AD143" s="492"/>
      <c r="AE143" s="492"/>
      <c r="AF143" s="492"/>
      <c r="AG143" s="492"/>
      <c r="AH143" s="492"/>
      <c r="AI143" s="492"/>
      <c r="AJ143" s="492"/>
      <c r="AK143" s="492"/>
      <c r="AL143" s="492"/>
      <c r="AM143" s="492"/>
      <c r="AN143" s="492"/>
      <c r="AO143" s="492"/>
      <c r="AP143" s="492"/>
    </row>
    <row r="144" spans="1:42" x14ac:dyDescent="0.2">
      <c r="A144" s="4319" t="s">
        <v>6061</v>
      </c>
      <c r="B144" s="4366">
        <f>'Connectivity &amp; Platforms'!ET16</f>
        <v>2407</v>
      </c>
      <c r="C144" s="4366">
        <f>'Connectivity &amp; Platforms'!EU16</f>
        <v>2421.4</v>
      </c>
      <c r="D144" s="4366">
        <f>'Connectivity &amp; Platforms'!EV16</f>
        <v>2425</v>
      </c>
      <c r="E144" s="4366">
        <f>'Connectivity &amp; Platforms'!EW16</f>
        <v>2448</v>
      </c>
      <c r="F144" s="4313">
        <f>SUM(B144:E144)</f>
        <v>9701.4</v>
      </c>
      <c r="G144" s="4366">
        <f>'Connectivity &amp; Platforms'!EY16</f>
        <v>2496</v>
      </c>
      <c r="H144" s="4366">
        <f>'Connectivity &amp; Platforms'!EZ16</f>
        <v>2575</v>
      </c>
      <c r="I144" s="4366">
        <f>'Connectivity &amp; Platforms'!FA16</f>
        <v>2576</v>
      </c>
      <c r="J144" s="4366">
        <f>'Connectivity &amp; Platforms'!FB16</f>
        <v>2594.0149034892288</v>
      </c>
      <c r="K144" s="4313">
        <f>SUM(G144:J144)</f>
        <v>10241.014903489229</v>
      </c>
      <c r="L144" s="4366">
        <f>'Connectivity &amp; Platforms'!FD16</f>
        <v>10704.378238241476</v>
      </c>
      <c r="M144" s="4366">
        <f>'Connectivity &amp; Platforms'!FE16</f>
        <v>11077.168217238064</v>
      </c>
      <c r="N144" s="4366">
        <f>'Connectivity &amp; Platforms'!FF16</f>
        <v>11452.491493102383</v>
      </c>
      <c r="O144" s="2440"/>
      <c r="P144" s="4368">
        <f>'Connectivity &amp; Platforms'!ET16</f>
        <v>2407</v>
      </c>
      <c r="Q144" s="4368">
        <f>'Connectivity &amp; Platforms'!EU16</f>
        <v>2421.4</v>
      </c>
      <c r="R144" s="4368">
        <f>'Connectivity &amp; Platforms'!EV16</f>
        <v>2425</v>
      </c>
      <c r="S144" s="4368">
        <f>'Connectivity &amp; Platforms'!EW16</f>
        <v>2448</v>
      </c>
      <c r="T144" s="4313">
        <f>SUM(P144:S144)</f>
        <v>9701.4</v>
      </c>
      <c r="U144" s="4368">
        <f>'Connectivity &amp; Platforms'!EY16</f>
        <v>2496</v>
      </c>
      <c r="V144" s="4368">
        <f>'Connectivity &amp; Platforms'!EZ16</f>
        <v>2575</v>
      </c>
      <c r="W144" s="4368">
        <f>'Connectivity &amp; Platforms'!FA16</f>
        <v>2576</v>
      </c>
      <c r="X144" s="4368">
        <f>'Connectivity &amp; Platforms'!FB16</f>
        <v>2594.0149034892288</v>
      </c>
      <c r="Y144" s="4313">
        <f>SUM(U144:X144)</f>
        <v>10241.014903489229</v>
      </c>
      <c r="Z144" s="4368">
        <f>'Connectivity &amp; Platforms'!FD16</f>
        <v>10704.378238241476</v>
      </c>
      <c r="AA144" s="4368">
        <f>'Connectivity &amp; Platforms'!FE16</f>
        <v>11077.168217238064</v>
      </c>
      <c r="AB144" s="4368">
        <f>'Connectivity &amp; Platforms'!FF16</f>
        <v>11452.491493102383</v>
      </c>
      <c r="AC144" s="2440"/>
      <c r="AD144" s="4312">
        <f t="shared" ref="AD144:AP145" si="153">B144-P144</f>
        <v>0</v>
      </c>
      <c r="AE144" s="4312">
        <f t="shared" si="153"/>
        <v>0</v>
      </c>
      <c r="AF144" s="4312">
        <f t="shared" si="153"/>
        <v>0</v>
      </c>
      <c r="AG144" s="4312">
        <f t="shared" si="153"/>
        <v>0</v>
      </c>
      <c r="AH144" s="4313">
        <f t="shared" si="153"/>
        <v>0</v>
      </c>
      <c r="AI144" s="4312">
        <f t="shared" si="153"/>
        <v>0</v>
      </c>
      <c r="AJ144" s="4312">
        <f t="shared" si="153"/>
        <v>0</v>
      </c>
      <c r="AK144" s="4312">
        <f t="shared" si="153"/>
        <v>0</v>
      </c>
      <c r="AL144" s="4312">
        <f t="shared" si="153"/>
        <v>0</v>
      </c>
      <c r="AM144" s="4313">
        <f t="shared" si="153"/>
        <v>0</v>
      </c>
      <c r="AN144" s="4312">
        <f t="shared" si="153"/>
        <v>0</v>
      </c>
      <c r="AO144" s="4312">
        <f t="shared" si="153"/>
        <v>0</v>
      </c>
      <c r="AP144" s="4312">
        <f t="shared" si="153"/>
        <v>0</v>
      </c>
    </row>
    <row r="145" spans="1:42" x14ac:dyDescent="0.2">
      <c r="A145" s="4320" t="s">
        <v>4757</v>
      </c>
      <c r="B145" s="4374">
        <f>B144/'Connectivity &amp; Platforms'!EO16-1</f>
        <v>5.4084105138649141E-2</v>
      </c>
      <c r="C145" s="4374">
        <f>C144/'Connectivity &amp; Platforms'!EP16-1</f>
        <v>5.6457242582897083E-2</v>
      </c>
      <c r="D145" s="4374">
        <f>D144/'Connectivity &amp; Platforms'!EQ16-1</f>
        <v>4.5258620689655249E-2</v>
      </c>
      <c r="E145" s="4374">
        <f>E144/'Connectivity &amp; Platforms'!ER16-1</f>
        <v>3.684879288437104E-2</v>
      </c>
      <c r="F145" s="4375">
        <f>F144/'Connectivity &amp; Platforms'!ES16-1</f>
        <v>4.8063636154446643E-2</v>
      </c>
      <c r="G145" s="4374">
        <f>G144/'Connectivity &amp; Platforms'!ET16-1</f>
        <v>3.6975488159534775E-2</v>
      </c>
      <c r="H145" s="4374">
        <f>H144/'Connectivity &amp; Platforms'!EU16-1</f>
        <v>6.343437680680597E-2</v>
      </c>
      <c r="I145" s="4374">
        <f>I144/'Connectivity &amp; Platforms'!EV16-1</f>
        <v>6.2268041237113492E-2</v>
      </c>
      <c r="J145" s="4374">
        <f>J144/'Connectivity &amp; Platforms'!EW16-1</f>
        <v>5.9646610902462704E-2</v>
      </c>
      <c r="K145" s="4375">
        <f>K144/'Connectivity &amp; Platforms'!EX16-1</f>
        <v>5.5622374449999956E-2</v>
      </c>
      <c r="L145" s="4317">
        <f>L144/K144-1</f>
        <v>4.524584126856146E-2</v>
      </c>
      <c r="M145" s="4317">
        <f>M144/L144-1</f>
        <v>3.4825934837092509E-2</v>
      </c>
      <c r="N145" s="4317">
        <f>N144/M144-1</f>
        <v>3.3882601446843408E-2</v>
      </c>
      <c r="O145" s="2440"/>
      <c r="P145" s="4370">
        <f>P144/'Connectivity &amp; Platforms'!EO16-1</f>
        <v>5.4084105138649141E-2</v>
      </c>
      <c r="Q145" s="4370">
        <f>Q144/'Connectivity &amp; Platforms'!EP16-1</f>
        <v>5.6457242582897083E-2</v>
      </c>
      <c r="R145" s="4370">
        <f>R144/'Connectivity &amp; Platforms'!EQ16-1</f>
        <v>4.5258620689655249E-2</v>
      </c>
      <c r="S145" s="4370">
        <f>S144/'Connectivity &amp; Platforms'!ER16-1</f>
        <v>3.684879288437104E-2</v>
      </c>
      <c r="T145" s="4371">
        <f>T144/'Connectivity &amp; Platforms'!ES16-1</f>
        <v>4.8063636154446643E-2</v>
      </c>
      <c r="U145" s="4370">
        <f>U144/'Connectivity &amp; Platforms'!ET16-1</f>
        <v>3.6975488159534775E-2</v>
      </c>
      <c r="V145" s="4370">
        <f>V144/'Connectivity &amp; Platforms'!EU16-1</f>
        <v>6.343437680680597E-2</v>
      </c>
      <c r="W145" s="4370">
        <f>W144/'Connectivity &amp; Platforms'!EV16-1</f>
        <v>6.2268041237113492E-2</v>
      </c>
      <c r="X145" s="4370">
        <f>X144/'Connectivity &amp; Platforms'!EW16-1</f>
        <v>5.9646610902462704E-2</v>
      </c>
      <c r="Y145" s="4371">
        <f>Y144/'Connectivity &amp; Platforms'!EX16-1</f>
        <v>5.5622374449999956E-2</v>
      </c>
      <c r="Z145" s="4317">
        <f>Z144/Y144-1</f>
        <v>4.524584126856146E-2</v>
      </c>
      <c r="AA145" s="4317">
        <f>AA144/Z144-1</f>
        <v>3.4825934837092509E-2</v>
      </c>
      <c r="AB145" s="4317">
        <f>AB144/AA144-1</f>
        <v>3.3882601446843408E-2</v>
      </c>
      <c r="AC145" s="2440"/>
      <c r="AD145" s="4317">
        <f t="shared" si="153"/>
        <v>0</v>
      </c>
      <c r="AE145" s="4317">
        <f t="shared" si="153"/>
        <v>0</v>
      </c>
      <c r="AF145" s="4317">
        <f t="shared" si="153"/>
        <v>0</v>
      </c>
      <c r="AG145" s="4317">
        <f t="shared" si="153"/>
        <v>0</v>
      </c>
      <c r="AH145" s="4318">
        <f t="shared" si="153"/>
        <v>0</v>
      </c>
      <c r="AI145" s="4317">
        <f t="shared" si="153"/>
        <v>0</v>
      </c>
      <c r="AJ145" s="4317">
        <f t="shared" si="153"/>
        <v>0</v>
      </c>
      <c r="AK145" s="4317">
        <f t="shared" si="153"/>
        <v>0</v>
      </c>
      <c r="AL145" s="4317">
        <f t="shared" si="153"/>
        <v>0</v>
      </c>
      <c r="AM145" s="4318">
        <f t="shared" si="153"/>
        <v>0</v>
      </c>
      <c r="AN145" s="4317">
        <f t="shared" si="153"/>
        <v>0</v>
      </c>
      <c r="AO145" s="4317">
        <f t="shared" si="153"/>
        <v>0</v>
      </c>
      <c r="AP145" s="4317">
        <f t="shared" si="153"/>
        <v>0</v>
      </c>
    </row>
    <row r="146" spans="1:42" ht="6.95" customHeight="1" x14ac:dyDescent="0.2">
      <c r="A146" s="517"/>
      <c r="B146" s="492"/>
      <c r="C146" s="492"/>
      <c r="D146" s="492"/>
      <c r="E146" s="492"/>
      <c r="F146" s="492"/>
      <c r="G146" s="492"/>
      <c r="H146" s="492"/>
      <c r="I146" s="492"/>
      <c r="J146" s="492"/>
      <c r="K146" s="492"/>
      <c r="L146" s="492"/>
      <c r="M146" s="492"/>
      <c r="N146" s="492"/>
      <c r="O146" s="2440"/>
      <c r="P146" s="492"/>
      <c r="Q146" s="492"/>
      <c r="R146" s="492"/>
      <c r="S146" s="492"/>
      <c r="T146" s="492"/>
      <c r="U146" s="492"/>
      <c r="V146" s="492"/>
      <c r="W146" s="492"/>
      <c r="X146" s="492"/>
      <c r="Y146" s="492"/>
      <c r="Z146" s="492"/>
      <c r="AA146" s="492"/>
      <c r="AB146" s="492"/>
      <c r="AC146" s="2440"/>
      <c r="AD146" s="492"/>
      <c r="AE146" s="492"/>
      <c r="AF146" s="492"/>
      <c r="AG146" s="492"/>
      <c r="AH146" s="492"/>
      <c r="AI146" s="492"/>
      <c r="AJ146" s="492"/>
      <c r="AK146" s="492"/>
      <c r="AL146" s="492"/>
      <c r="AM146" s="492"/>
      <c r="AN146" s="492"/>
      <c r="AO146" s="492"/>
      <c r="AP146" s="492"/>
    </row>
    <row r="147" spans="1:42" x14ac:dyDescent="0.2">
      <c r="A147" s="4319" t="s">
        <v>2440</v>
      </c>
      <c r="B147" s="4366">
        <f>'Connectivity &amp; Platforms'!ET12</f>
        <v>7104</v>
      </c>
      <c r="C147" s="4366">
        <f>'Connectivity &amp; Platforms'!EU12</f>
        <v>7013</v>
      </c>
      <c r="D147" s="4366">
        <f>'Connectivity &amp; Platforms'!EV12</f>
        <v>6938</v>
      </c>
      <c r="E147" s="4366">
        <f>'Connectivity &amp; Platforms'!EW12</f>
        <v>6736</v>
      </c>
      <c r="F147" s="4313">
        <f>SUM(B147:E147)</f>
        <v>27791</v>
      </c>
      <c r="G147" s="4366">
        <f>'Connectivity &amp; Platforms'!EY12</f>
        <v>6718</v>
      </c>
      <c r="H147" s="4366">
        <f>'Connectivity &amp; Platforms'!EZ12</f>
        <v>6722</v>
      </c>
      <c r="I147" s="4366">
        <f>'Connectivity &amp; Platforms'!FA12</f>
        <v>6591</v>
      </c>
      <c r="J147" s="4366">
        <f>'Connectivity &amp; Platforms'!FB12</f>
        <v>6401.7897872348267</v>
      </c>
      <c r="K147" s="4313">
        <f>SUM(G147:J147)</f>
        <v>26432.789787234826</v>
      </c>
      <c r="L147" s="4366">
        <f>'Connectivity &amp; Platforms'!FD12</f>
        <v>25153.853590071652</v>
      </c>
      <c r="M147" s="4366">
        <f>'Connectivity &amp; Platforms'!FE12</f>
        <v>23906.323795743869</v>
      </c>
      <c r="N147" s="4366">
        <f>'Connectivity &amp; Platforms'!FF12</f>
        <v>22913.024679488997</v>
      </c>
      <c r="O147" s="2440"/>
      <c r="P147" s="4368">
        <f>'Connectivity &amp; Platforms'!ET12</f>
        <v>7104</v>
      </c>
      <c r="Q147" s="4368">
        <f>'Connectivity &amp; Platforms'!EU12</f>
        <v>7013</v>
      </c>
      <c r="R147" s="4368">
        <f>'Connectivity &amp; Platforms'!EV12</f>
        <v>6938</v>
      </c>
      <c r="S147" s="4368">
        <f>'Connectivity &amp; Platforms'!EW12</f>
        <v>6736</v>
      </c>
      <c r="T147" s="4313">
        <f>SUM(P147:S147)</f>
        <v>27791</v>
      </c>
      <c r="U147" s="4368">
        <f>'Connectivity &amp; Platforms'!EY12</f>
        <v>6718</v>
      </c>
      <c r="V147" s="4368">
        <f>'Connectivity &amp; Platforms'!EZ12</f>
        <v>6722</v>
      </c>
      <c r="W147" s="4368">
        <f>'Connectivity &amp; Platforms'!FA12</f>
        <v>6591</v>
      </c>
      <c r="X147" s="4368">
        <f>'Connectivity &amp; Platforms'!FB12</f>
        <v>6401.7897872348267</v>
      </c>
      <c r="Y147" s="4313">
        <f>SUM(U147:X147)</f>
        <v>26432.789787234826</v>
      </c>
      <c r="Z147" s="4368">
        <f>'Connectivity &amp; Platforms'!FD12</f>
        <v>25153.853590071652</v>
      </c>
      <c r="AA147" s="4368">
        <f>'Connectivity &amp; Platforms'!FE12</f>
        <v>23906.323795743869</v>
      </c>
      <c r="AB147" s="4368">
        <f>'Connectivity &amp; Platforms'!FF12</f>
        <v>22913.024679488997</v>
      </c>
      <c r="AC147" s="2440"/>
      <c r="AD147" s="4312">
        <f t="shared" ref="AD147:AP148" si="154">B147-P147</f>
        <v>0</v>
      </c>
      <c r="AE147" s="4312">
        <f t="shared" si="154"/>
        <v>0</v>
      </c>
      <c r="AF147" s="4312">
        <f t="shared" si="154"/>
        <v>0</v>
      </c>
      <c r="AG147" s="4312">
        <f t="shared" si="154"/>
        <v>0</v>
      </c>
      <c r="AH147" s="4313">
        <f t="shared" si="154"/>
        <v>0</v>
      </c>
      <c r="AI147" s="4312">
        <f t="shared" si="154"/>
        <v>0</v>
      </c>
      <c r="AJ147" s="4312">
        <f t="shared" si="154"/>
        <v>0</v>
      </c>
      <c r="AK147" s="4312">
        <f t="shared" si="154"/>
        <v>0</v>
      </c>
      <c r="AL147" s="4312">
        <f t="shared" si="154"/>
        <v>0</v>
      </c>
      <c r="AM147" s="4313">
        <f t="shared" si="154"/>
        <v>0</v>
      </c>
      <c r="AN147" s="4312">
        <f t="shared" si="154"/>
        <v>0</v>
      </c>
      <c r="AO147" s="4312">
        <f t="shared" si="154"/>
        <v>0</v>
      </c>
      <c r="AP147" s="4312">
        <f t="shared" si="154"/>
        <v>0</v>
      </c>
    </row>
    <row r="148" spans="1:42" x14ac:dyDescent="0.2">
      <c r="A148" s="4320" t="s">
        <v>4757</v>
      </c>
      <c r="B148" s="4374">
        <f>B147/'Connectivity &amp; Platforms'!EO12-1</f>
        <v>-5.7449913758789939E-2</v>
      </c>
      <c r="C148" s="4374">
        <f>C147/'Connectivity &amp; Platforms'!EP12-1</f>
        <v>-7.0140546274197857E-2</v>
      </c>
      <c r="D148" s="4374">
        <f>D147/'Connectivity &amp; Platforms'!EQ12-1</f>
        <v>-5.8360477741585259E-2</v>
      </c>
      <c r="E148" s="4374">
        <f>E147/'Connectivity &amp; Platforms'!ER12-1</f>
        <v>-5.5391950638059129E-2</v>
      </c>
      <c r="F148" s="4375">
        <f>F147/'Connectivity &amp; Platforms'!ES12-1</f>
        <v>-6.0416525796199827E-2</v>
      </c>
      <c r="G148" s="4374">
        <f>G147/'Connectivity &amp; Platforms'!ET12-1</f>
        <v>-5.43355855855856E-2</v>
      </c>
      <c r="H148" s="4374">
        <f>H147/'Connectivity &amp; Platforms'!EU12-1</f>
        <v>-4.1494367603022941E-2</v>
      </c>
      <c r="I148" s="4374">
        <f>I147/'Connectivity &amp; Platforms'!EV12-1</f>
        <v>-5.0014413375612521E-2</v>
      </c>
      <c r="J148" s="4374">
        <f>J147/'Connectivity &amp; Platforms'!EW12-1</f>
        <v>-4.9615530398630203E-2</v>
      </c>
      <c r="K148" s="4375">
        <f>K147/'Connectivity &amp; Platforms'!EX12-1</f>
        <v>-4.8872304442631576E-2</v>
      </c>
      <c r="L148" s="4317">
        <f>L147/K147-1</f>
        <v>-4.8384457617137722E-2</v>
      </c>
      <c r="M148" s="4317">
        <f>M147/L147-1</f>
        <v>-4.9595971045175768E-2</v>
      </c>
      <c r="N148" s="4317">
        <f>N147/M147-1</f>
        <v>-4.1549638695670632E-2</v>
      </c>
      <c r="O148" s="2440"/>
      <c r="P148" s="4370">
        <f>P147/'Connectivity &amp; Platforms'!EO12-1</f>
        <v>-5.7449913758789939E-2</v>
      </c>
      <c r="Q148" s="4370">
        <f>Q147/'Connectivity &amp; Platforms'!EP12-1</f>
        <v>-7.0140546274197857E-2</v>
      </c>
      <c r="R148" s="4370">
        <f>R147/'Connectivity &amp; Platforms'!EQ12-1</f>
        <v>-5.8360477741585259E-2</v>
      </c>
      <c r="S148" s="4370">
        <f>S147/'Connectivity &amp; Platforms'!ER12-1</f>
        <v>-5.5391950638059129E-2</v>
      </c>
      <c r="T148" s="4371">
        <f>T147/'Connectivity &amp; Platforms'!ES12-1</f>
        <v>-6.0416525796199827E-2</v>
      </c>
      <c r="U148" s="4370">
        <f>U147/'Connectivity &amp; Platforms'!ET12-1</f>
        <v>-5.43355855855856E-2</v>
      </c>
      <c r="V148" s="4370">
        <f>V147/'Connectivity &amp; Platforms'!EU12-1</f>
        <v>-4.1494367603022941E-2</v>
      </c>
      <c r="W148" s="4370">
        <f>W147/'Connectivity &amp; Platforms'!EV12-1</f>
        <v>-5.0014413375612521E-2</v>
      </c>
      <c r="X148" s="4370">
        <f>X147/'Connectivity &amp; Platforms'!EW12-1</f>
        <v>-4.9615530398630203E-2</v>
      </c>
      <c r="Y148" s="4371">
        <f>Y147/'Connectivity &amp; Platforms'!EX12-1</f>
        <v>-4.8872304442631576E-2</v>
      </c>
      <c r="Z148" s="4317">
        <f>Z147/Y147-1</f>
        <v>-4.8384457617137722E-2</v>
      </c>
      <c r="AA148" s="4317">
        <f>AA147/Z147-1</f>
        <v>-4.9595971045175768E-2</v>
      </c>
      <c r="AB148" s="4317">
        <f>AB147/AA147-1</f>
        <v>-4.1549638695670632E-2</v>
      </c>
      <c r="AC148" s="2440"/>
      <c r="AD148" s="4317">
        <f t="shared" si="154"/>
        <v>0</v>
      </c>
      <c r="AE148" s="4317">
        <f t="shared" si="154"/>
        <v>0</v>
      </c>
      <c r="AF148" s="4317">
        <f t="shared" si="154"/>
        <v>0</v>
      </c>
      <c r="AG148" s="4317">
        <f t="shared" si="154"/>
        <v>0</v>
      </c>
      <c r="AH148" s="4318">
        <f t="shared" si="154"/>
        <v>0</v>
      </c>
      <c r="AI148" s="4317">
        <f t="shared" si="154"/>
        <v>0</v>
      </c>
      <c r="AJ148" s="4317">
        <f t="shared" si="154"/>
        <v>0</v>
      </c>
      <c r="AK148" s="4317">
        <f t="shared" si="154"/>
        <v>0</v>
      </c>
      <c r="AL148" s="4317">
        <f t="shared" si="154"/>
        <v>0</v>
      </c>
      <c r="AM148" s="4318">
        <f t="shared" si="154"/>
        <v>0</v>
      </c>
      <c r="AN148" s="4317">
        <f t="shared" si="154"/>
        <v>0</v>
      </c>
      <c r="AO148" s="4317">
        <f t="shared" si="154"/>
        <v>0</v>
      </c>
      <c r="AP148" s="4317">
        <f t="shared" si="154"/>
        <v>0</v>
      </c>
    </row>
    <row r="149" spans="1:42" ht="6.95" customHeight="1" x14ac:dyDescent="0.2">
      <c r="A149" s="517"/>
      <c r="B149" s="492"/>
      <c r="C149" s="492"/>
      <c r="D149" s="492"/>
      <c r="E149" s="492"/>
      <c r="F149" s="492"/>
      <c r="G149" s="492"/>
      <c r="H149" s="492"/>
      <c r="I149" s="492"/>
      <c r="J149" s="492"/>
      <c r="K149" s="492"/>
      <c r="L149" s="492"/>
      <c r="M149" s="492"/>
      <c r="N149" s="492"/>
      <c r="O149" s="2440"/>
      <c r="P149" s="492"/>
      <c r="Q149" s="492"/>
      <c r="R149" s="492"/>
      <c r="S149" s="492"/>
      <c r="T149" s="492"/>
      <c r="U149" s="492"/>
      <c r="V149" s="492"/>
      <c r="W149" s="492"/>
      <c r="X149" s="492"/>
      <c r="Y149" s="492"/>
      <c r="Z149" s="492"/>
      <c r="AA149" s="492"/>
      <c r="AB149" s="492"/>
      <c r="AC149" s="2440"/>
      <c r="AD149" s="492"/>
      <c r="AE149" s="492"/>
      <c r="AF149" s="492"/>
      <c r="AG149" s="492"/>
      <c r="AH149" s="492"/>
      <c r="AI149" s="492"/>
      <c r="AJ149" s="492"/>
      <c r="AK149" s="492"/>
      <c r="AL149" s="492"/>
      <c r="AM149" s="492"/>
      <c r="AN149" s="492"/>
      <c r="AO149" s="492"/>
      <c r="AP149" s="492"/>
    </row>
    <row r="150" spans="1:42" x14ac:dyDescent="0.2">
      <c r="A150" s="4319" t="s">
        <v>2227</v>
      </c>
      <c r="B150" s="4366">
        <f>'Connectivity &amp; Platforms'!ET13</f>
        <v>951</v>
      </c>
      <c r="C150" s="4366">
        <f>'Connectivity &amp; Platforms'!EU13</f>
        <v>993</v>
      </c>
      <c r="D150" s="4366">
        <f>'Connectivity &amp; Platforms'!EV13</f>
        <v>987</v>
      </c>
      <c r="E150" s="4366">
        <f>'Connectivity &amp; Platforms'!EW13</f>
        <v>1158</v>
      </c>
      <c r="F150" s="4313">
        <f>SUM(B150:E150)</f>
        <v>4089</v>
      </c>
      <c r="G150" s="4366">
        <f>'Connectivity &amp; Platforms'!EY13</f>
        <v>881</v>
      </c>
      <c r="H150" s="4366">
        <f>'Connectivity &amp; Platforms'!EZ13</f>
        <v>935</v>
      </c>
      <c r="I150" s="4366">
        <f>'Connectivity &amp; Platforms'!FA13</f>
        <v>864</v>
      </c>
      <c r="J150" s="4366">
        <f>'Connectivity &amp; Platforms'!FB13</f>
        <v>983.3343545368956</v>
      </c>
      <c r="K150" s="4313">
        <f>SUM(G150:J150)</f>
        <v>3663.3343545368957</v>
      </c>
      <c r="L150" s="4366">
        <f>'Connectivity &amp; Platforms'!FD13</f>
        <v>3793.7327014581579</v>
      </c>
      <c r="M150" s="4366">
        <f>'Connectivity &amp; Platforms'!FE13</f>
        <v>3591.8267320581581</v>
      </c>
      <c r="N150" s="4366">
        <f>'Connectivity &amp; Platforms'!FF13</f>
        <v>3863.810171487321</v>
      </c>
      <c r="O150" s="2440"/>
      <c r="P150" s="4368">
        <f>'Connectivity &amp; Platforms'!ET13</f>
        <v>951</v>
      </c>
      <c r="Q150" s="4368">
        <f>'Connectivity &amp; Platforms'!EU13</f>
        <v>993</v>
      </c>
      <c r="R150" s="4368">
        <f>'Connectivity &amp; Platforms'!EV13</f>
        <v>987</v>
      </c>
      <c r="S150" s="4368">
        <f>'Connectivity &amp; Platforms'!EW13</f>
        <v>1158</v>
      </c>
      <c r="T150" s="4313">
        <f>SUM(P150:S150)</f>
        <v>4089</v>
      </c>
      <c r="U150" s="4368">
        <f>'Connectivity &amp; Platforms'!EY13</f>
        <v>881</v>
      </c>
      <c r="V150" s="4368">
        <f>'Connectivity &amp; Platforms'!EZ13</f>
        <v>935</v>
      </c>
      <c r="W150" s="4368">
        <f>'Connectivity &amp; Platforms'!FA13</f>
        <v>864</v>
      </c>
      <c r="X150" s="4368">
        <f>'Connectivity &amp; Platforms'!FB13</f>
        <v>983.3343545368956</v>
      </c>
      <c r="Y150" s="4313">
        <f>SUM(U150:X150)</f>
        <v>3663.3343545368957</v>
      </c>
      <c r="Z150" s="4368">
        <f>'Connectivity &amp; Platforms'!FD13</f>
        <v>3793.7327014581579</v>
      </c>
      <c r="AA150" s="4368">
        <f>'Connectivity &amp; Platforms'!FE13</f>
        <v>3591.8267320581581</v>
      </c>
      <c r="AB150" s="4368">
        <f>'Connectivity &amp; Platforms'!FF13</f>
        <v>3863.810171487321</v>
      </c>
      <c r="AC150" s="2440"/>
      <c r="AD150" s="4312">
        <f t="shared" ref="AD150:AP151" si="155">B150-P150</f>
        <v>0</v>
      </c>
      <c r="AE150" s="4312">
        <f t="shared" si="155"/>
        <v>0</v>
      </c>
      <c r="AF150" s="4312">
        <f t="shared" si="155"/>
        <v>0</v>
      </c>
      <c r="AG150" s="4312">
        <f t="shared" si="155"/>
        <v>0</v>
      </c>
      <c r="AH150" s="4313">
        <f t="shared" si="155"/>
        <v>0</v>
      </c>
      <c r="AI150" s="4312">
        <f t="shared" si="155"/>
        <v>0</v>
      </c>
      <c r="AJ150" s="4312">
        <f t="shared" si="155"/>
        <v>0</v>
      </c>
      <c r="AK150" s="4312">
        <f t="shared" si="155"/>
        <v>0</v>
      </c>
      <c r="AL150" s="4312">
        <f t="shared" si="155"/>
        <v>0</v>
      </c>
      <c r="AM150" s="4313">
        <f t="shared" si="155"/>
        <v>0</v>
      </c>
      <c r="AN150" s="4312">
        <f t="shared" si="155"/>
        <v>0</v>
      </c>
      <c r="AO150" s="4312">
        <f t="shared" si="155"/>
        <v>0</v>
      </c>
      <c r="AP150" s="4312">
        <f t="shared" si="155"/>
        <v>0</v>
      </c>
    </row>
    <row r="151" spans="1:42" x14ac:dyDescent="0.2">
      <c r="A151" s="4320" t="s">
        <v>4757</v>
      </c>
      <c r="B151" s="4374">
        <f>B150/'Connectivity &amp; Platforms'!EO13-1</f>
        <v>4.8974189278623292E-2</v>
      </c>
      <c r="C151" s="4374">
        <f>C150/'Connectivity &amp; Platforms'!EP13-1</f>
        <v>0</v>
      </c>
      <c r="D151" s="4374">
        <f>D150/'Connectivity &amp; Platforms'!EQ13-1</f>
        <v>2.8124999999999956E-2</v>
      </c>
      <c r="E151" s="4374">
        <f>E150/'Connectivity &amp; Platforms'!ER13-1</f>
        <v>4.4183949504057685E-2</v>
      </c>
      <c r="F151" s="4375">
        <f>F150/'Connectivity &amp; Platforms'!ES13-1</f>
        <v>3.033815451292643E-2</v>
      </c>
      <c r="G151" s="4374">
        <f>G150/'Connectivity &amp; Platforms'!ET13-1</f>
        <v>-7.3606729758149303E-2</v>
      </c>
      <c r="H151" s="4374">
        <f>H150/'Connectivity &amp; Platforms'!EU13-1</f>
        <v>-5.8408862034239672E-2</v>
      </c>
      <c r="I151" s="4374">
        <f>I150/'Connectivity &amp; Platforms'!EV13-1</f>
        <v>-0.12462006079027355</v>
      </c>
      <c r="J151" s="4374">
        <f>J150/'Connectivity &amp; Platforms'!EW13-1</f>
        <v>-0.15083389072806941</v>
      </c>
      <c r="K151" s="4375">
        <f>K150/'Connectivity &amp; Platforms'!EX13-1</f>
        <v>-0.10410018230939211</v>
      </c>
      <c r="L151" s="4317">
        <f>L150/K150-1</f>
        <v>3.5595535187709304E-2</v>
      </c>
      <c r="M151" s="4317">
        <f>M150/L150-1</f>
        <v>-5.3220926535597846E-2</v>
      </c>
      <c r="N151" s="4317">
        <f>N150/M150-1</f>
        <v>7.5722872988729373E-2</v>
      </c>
      <c r="O151" s="2440"/>
      <c r="P151" s="4370">
        <f>P150/'Connectivity &amp; Platforms'!EO13-1</f>
        <v>4.8974189278623292E-2</v>
      </c>
      <c r="Q151" s="4370">
        <f>Q150/'Connectivity &amp; Platforms'!EP13-1</f>
        <v>0</v>
      </c>
      <c r="R151" s="4370">
        <f>R150/'Connectivity &amp; Platforms'!EQ13-1</f>
        <v>2.8124999999999956E-2</v>
      </c>
      <c r="S151" s="4370">
        <f>S150/'Connectivity &amp; Platforms'!ER13-1</f>
        <v>4.4183949504057685E-2</v>
      </c>
      <c r="T151" s="4371">
        <f>T150/'Connectivity &amp; Platforms'!ES13-1</f>
        <v>3.033815451292643E-2</v>
      </c>
      <c r="U151" s="4370">
        <f>U150/'Connectivity &amp; Platforms'!ET13-1</f>
        <v>-7.3606729758149303E-2</v>
      </c>
      <c r="V151" s="4370">
        <f>V150/'Connectivity &amp; Platforms'!EU13-1</f>
        <v>-5.8408862034239672E-2</v>
      </c>
      <c r="W151" s="4370">
        <f>W150/'Connectivity &amp; Platforms'!EV13-1</f>
        <v>-0.12462006079027355</v>
      </c>
      <c r="X151" s="4370">
        <f>X150/'Connectivity &amp; Platforms'!EW13-1</f>
        <v>-0.15083389072806941</v>
      </c>
      <c r="Y151" s="4371">
        <f>Y150/'Connectivity &amp; Platforms'!EX13-1</f>
        <v>-0.10410018230939211</v>
      </c>
      <c r="Z151" s="4317">
        <f>Z150/Y150-1</f>
        <v>3.5595535187709304E-2</v>
      </c>
      <c r="AA151" s="4317">
        <f>AA150/Z150-1</f>
        <v>-5.3220926535597846E-2</v>
      </c>
      <c r="AB151" s="4317">
        <f>AB150/AA150-1</f>
        <v>7.5722872988729373E-2</v>
      </c>
      <c r="AC151" s="2440"/>
      <c r="AD151" s="4317">
        <f t="shared" si="155"/>
        <v>0</v>
      </c>
      <c r="AE151" s="4317">
        <f t="shared" si="155"/>
        <v>0</v>
      </c>
      <c r="AF151" s="4317">
        <f t="shared" si="155"/>
        <v>0</v>
      </c>
      <c r="AG151" s="4317">
        <f t="shared" si="155"/>
        <v>0</v>
      </c>
      <c r="AH151" s="4318">
        <f t="shared" si="155"/>
        <v>0</v>
      </c>
      <c r="AI151" s="4317">
        <f t="shared" si="155"/>
        <v>0</v>
      </c>
      <c r="AJ151" s="4317">
        <f t="shared" si="155"/>
        <v>0</v>
      </c>
      <c r="AK151" s="4317">
        <f t="shared" si="155"/>
        <v>0</v>
      </c>
      <c r="AL151" s="4317">
        <f t="shared" si="155"/>
        <v>0</v>
      </c>
      <c r="AM151" s="4318">
        <f t="shared" si="155"/>
        <v>0</v>
      </c>
      <c r="AN151" s="4317">
        <f t="shared" si="155"/>
        <v>0</v>
      </c>
      <c r="AO151" s="4317">
        <f t="shared" si="155"/>
        <v>0</v>
      </c>
      <c r="AP151" s="4317">
        <f t="shared" si="155"/>
        <v>0</v>
      </c>
    </row>
    <row r="152" spans="1:42" ht="6.95" customHeight="1" x14ac:dyDescent="0.2">
      <c r="A152" s="517"/>
      <c r="B152" s="492"/>
      <c r="C152" s="492"/>
      <c r="D152" s="492"/>
      <c r="E152" s="492"/>
      <c r="F152" s="492"/>
      <c r="G152" s="492"/>
      <c r="H152" s="492"/>
      <c r="I152" s="492"/>
      <c r="J152" s="492"/>
      <c r="K152" s="492"/>
      <c r="L152" s="492"/>
      <c r="M152" s="492"/>
      <c r="N152" s="492"/>
      <c r="O152" s="2440"/>
      <c r="P152" s="492"/>
      <c r="Q152" s="492"/>
      <c r="R152" s="492"/>
      <c r="S152" s="492"/>
      <c r="T152" s="492"/>
      <c r="U152" s="492"/>
      <c r="V152" s="492"/>
      <c r="W152" s="492"/>
      <c r="X152" s="492"/>
      <c r="Y152" s="492"/>
      <c r="Z152" s="492"/>
      <c r="AA152" s="492"/>
      <c r="AB152" s="492"/>
      <c r="AC152" s="2440"/>
      <c r="AD152" s="492"/>
      <c r="AE152" s="492"/>
      <c r="AF152" s="492"/>
      <c r="AG152" s="492"/>
      <c r="AH152" s="492"/>
      <c r="AI152" s="492"/>
      <c r="AJ152" s="492"/>
      <c r="AK152" s="492"/>
      <c r="AL152" s="492"/>
      <c r="AM152" s="492"/>
      <c r="AN152" s="492"/>
      <c r="AO152" s="492"/>
      <c r="AP152" s="492"/>
    </row>
    <row r="153" spans="1:42" x14ac:dyDescent="0.2">
      <c r="A153" s="4319" t="s">
        <v>1987</v>
      </c>
      <c r="B153" s="4366">
        <f>'Connectivity &amp; Platforms'!ET17</f>
        <v>20275</v>
      </c>
      <c r="C153" s="4366">
        <f>'Connectivity &amp; Platforms'!EU17</f>
        <v>20244.600000000002</v>
      </c>
      <c r="D153" s="4366">
        <f>'Connectivity &amp; Platforms'!EV17</f>
        <v>20291.2</v>
      </c>
      <c r="E153" s="4366">
        <f>'Connectivity &amp; Platforms'!EW17</f>
        <v>20464</v>
      </c>
      <c r="F153" s="4313">
        <f>SUM(B153:E153)</f>
        <v>81274.8</v>
      </c>
      <c r="G153" s="4366">
        <f>'Connectivity &amp; Platforms'!EY17</f>
        <v>20138</v>
      </c>
      <c r="H153" s="4366">
        <f>'Connectivity &amp; Platforms'!EZ17</f>
        <v>20389</v>
      </c>
      <c r="I153" s="4366">
        <f>'Connectivity &amp; Platforms'!FA17</f>
        <v>20177</v>
      </c>
      <c r="J153" s="4366">
        <f>'Connectivity &amp; Platforms'!FB17</f>
        <v>20124.860101785605</v>
      </c>
      <c r="K153" s="4313">
        <f>SUM(G153:J153)</f>
        <v>80828.860101785598</v>
      </c>
      <c r="L153" s="4366">
        <f>'Connectivity &amp; Platforms'!FD17</f>
        <v>79915.047796765532</v>
      </c>
      <c r="M153" s="4366">
        <f>'Connectivity &amp; Platforms'!FE17</f>
        <v>79578.777364134716</v>
      </c>
      <c r="N153" s="4366">
        <f>'Connectivity &amp; Platforms'!FF17</f>
        <v>80180.713255077528</v>
      </c>
      <c r="O153" s="2440"/>
      <c r="P153" s="4368">
        <f>'Connectivity &amp; Platforms'!ET17</f>
        <v>20275</v>
      </c>
      <c r="Q153" s="4368">
        <f>'Connectivity &amp; Platforms'!EU17</f>
        <v>20244.600000000002</v>
      </c>
      <c r="R153" s="4368">
        <f>'Connectivity &amp; Platforms'!EV17</f>
        <v>20291.2</v>
      </c>
      <c r="S153" s="4368">
        <f>'Connectivity &amp; Platforms'!EW17</f>
        <v>20464</v>
      </c>
      <c r="T153" s="4313">
        <f>SUM(P153:S153)</f>
        <v>81274.8</v>
      </c>
      <c r="U153" s="4368">
        <f>'Connectivity &amp; Platforms'!EY17</f>
        <v>20138</v>
      </c>
      <c r="V153" s="4368">
        <f>'Connectivity &amp; Platforms'!EZ17</f>
        <v>20389</v>
      </c>
      <c r="W153" s="4368">
        <f>'Connectivity &amp; Platforms'!FA17</f>
        <v>20177</v>
      </c>
      <c r="X153" s="4368">
        <f>'Connectivity &amp; Platforms'!FB17</f>
        <v>20124.860101785605</v>
      </c>
      <c r="Y153" s="4313">
        <f>SUM(U153:X153)</f>
        <v>80828.860101785598</v>
      </c>
      <c r="Z153" s="4368">
        <f>'Connectivity &amp; Platforms'!FD17</f>
        <v>79915.047796765532</v>
      </c>
      <c r="AA153" s="4368">
        <f>'Connectivity &amp; Platforms'!FE17</f>
        <v>79578.777364134716</v>
      </c>
      <c r="AB153" s="4368">
        <f>'Connectivity &amp; Platforms'!FF17</f>
        <v>80180.713255077528</v>
      </c>
      <c r="AC153" s="2440"/>
      <c r="AD153" s="4312">
        <f t="shared" ref="AD153:AP154" si="156">B153-P153</f>
        <v>0</v>
      </c>
      <c r="AE153" s="4312">
        <f t="shared" si="156"/>
        <v>0</v>
      </c>
      <c r="AF153" s="4312">
        <f t="shared" si="156"/>
        <v>0</v>
      </c>
      <c r="AG153" s="4312">
        <f t="shared" si="156"/>
        <v>0</v>
      </c>
      <c r="AH153" s="4313">
        <f t="shared" si="156"/>
        <v>0</v>
      </c>
      <c r="AI153" s="4312">
        <f t="shared" si="156"/>
        <v>0</v>
      </c>
      <c r="AJ153" s="4312">
        <f t="shared" si="156"/>
        <v>0</v>
      </c>
      <c r="AK153" s="4312">
        <f t="shared" si="156"/>
        <v>0</v>
      </c>
      <c r="AL153" s="4312">
        <f t="shared" si="156"/>
        <v>0</v>
      </c>
      <c r="AM153" s="4313">
        <f t="shared" si="156"/>
        <v>0</v>
      </c>
      <c r="AN153" s="4312">
        <f t="shared" si="156"/>
        <v>0</v>
      </c>
      <c r="AO153" s="4312">
        <f t="shared" si="156"/>
        <v>0</v>
      </c>
      <c r="AP153" s="4312">
        <f t="shared" si="156"/>
        <v>0</v>
      </c>
    </row>
    <row r="154" spans="1:42" x14ac:dyDescent="0.2">
      <c r="A154" s="4320" t="s">
        <v>4757</v>
      </c>
      <c r="B154" s="4374">
        <f>'Connectivity &amp; Platforms'!ET18</f>
        <v>5.9788635778046384E-3</v>
      </c>
      <c r="C154" s="4374">
        <f>'Connectivity &amp; Platforms'!EU18</f>
        <v>-5.7168115514953932E-3</v>
      </c>
      <c r="D154" s="4374">
        <f>'Connectivity &amp; Platforms'!EV18</f>
        <v>1.0261267661220153E-3</v>
      </c>
      <c r="E154" s="4374">
        <f>'Connectivity &amp; Platforms'!EW18</f>
        <v>2.2038297663939943E-3</v>
      </c>
      <c r="F154" s="4375">
        <f>'Connectivity &amp; Platforms'!EX18</f>
        <v>8.6079781959935708E-4</v>
      </c>
      <c r="G154" s="4374">
        <f>'Connectivity &amp; Platforms'!EY18</f>
        <v>-6.7570900123304911E-3</v>
      </c>
      <c r="H154" s="4374">
        <f>'Connectivity &amp; Platforms'!EZ18</f>
        <v>7.1327662685356508E-3</v>
      </c>
      <c r="I154" s="4374">
        <f>'Connectivity &amp; Platforms'!FA18</f>
        <v>-5.6280555117489417E-3</v>
      </c>
      <c r="J154" s="4374">
        <f>'Connectivity &amp; Platforms'!FB18</f>
        <v>-1.6572512617982538E-2</v>
      </c>
      <c r="K154" s="4375">
        <f>'Connectivity &amp; Platforms'!FC18</f>
        <v>-5.4868163097834266E-3</v>
      </c>
      <c r="L154" s="4317">
        <f>L153/K153-1</f>
        <v>-1.1305520130672764E-2</v>
      </c>
      <c r="M154" s="4317">
        <f>M153/L153-1</f>
        <v>-4.2078487331447256E-3</v>
      </c>
      <c r="N154" s="4317">
        <f>N153/M153-1</f>
        <v>7.5640253705895333E-3</v>
      </c>
      <c r="O154" s="2440"/>
      <c r="P154" s="4370">
        <f>'Connectivity &amp; Platforms'!ET18</f>
        <v>5.9788635778046384E-3</v>
      </c>
      <c r="Q154" s="4370">
        <f>'Connectivity &amp; Platforms'!EU18</f>
        <v>-5.7168115514953932E-3</v>
      </c>
      <c r="R154" s="4370">
        <f>'Connectivity &amp; Platforms'!EV18</f>
        <v>1.0261267661220153E-3</v>
      </c>
      <c r="S154" s="4370">
        <f>'Connectivity &amp; Platforms'!EW18</f>
        <v>2.2038297663939943E-3</v>
      </c>
      <c r="T154" s="4371">
        <f>'Connectivity &amp; Platforms'!EX18</f>
        <v>8.6079781959935708E-4</v>
      </c>
      <c r="U154" s="4370">
        <f>'Connectivity &amp; Platforms'!EY18</f>
        <v>-6.7570900123304911E-3</v>
      </c>
      <c r="V154" s="4370">
        <f>'Connectivity &amp; Platforms'!EZ18</f>
        <v>7.1327662685356508E-3</v>
      </c>
      <c r="W154" s="4370">
        <f>'Connectivity &amp; Platforms'!FA18</f>
        <v>-5.6280555117489417E-3</v>
      </c>
      <c r="X154" s="4370">
        <f>'Connectivity &amp; Platforms'!FB18</f>
        <v>-1.6572512617982538E-2</v>
      </c>
      <c r="Y154" s="4371">
        <f>'Connectivity &amp; Platforms'!FC18</f>
        <v>-5.4868163097834266E-3</v>
      </c>
      <c r="Z154" s="4317">
        <f>Z153/Y153-1</f>
        <v>-1.1305520130672764E-2</v>
      </c>
      <c r="AA154" s="4317">
        <f>AA153/Z153-1</f>
        <v>-4.2078487331447256E-3</v>
      </c>
      <c r="AB154" s="4317">
        <f>AB153/AA153-1</f>
        <v>7.5640253705895333E-3</v>
      </c>
      <c r="AC154" s="2440"/>
      <c r="AD154" s="4317">
        <f t="shared" si="156"/>
        <v>0</v>
      </c>
      <c r="AE154" s="4317">
        <f t="shared" si="156"/>
        <v>0</v>
      </c>
      <c r="AF154" s="4317">
        <f t="shared" si="156"/>
        <v>0</v>
      </c>
      <c r="AG154" s="4317">
        <f t="shared" si="156"/>
        <v>0</v>
      </c>
      <c r="AH154" s="4318">
        <f t="shared" si="156"/>
        <v>0</v>
      </c>
      <c r="AI154" s="4317">
        <f t="shared" si="156"/>
        <v>0</v>
      </c>
      <c r="AJ154" s="4317">
        <f t="shared" si="156"/>
        <v>0</v>
      </c>
      <c r="AK154" s="4317">
        <f t="shared" si="156"/>
        <v>0</v>
      </c>
      <c r="AL154" s="4317">
        <f t="shared" si="156"/>
        <v>0</v>
      </c>
      <c r="AM154" s="4318">
        <f t="shared" si="156"/>
        <v>0</v>
      </c>
      <c r="AN154" s="4317">
        <f t="shared" si="156"/>
        <v>0</v>
      </c>
      <c r="AO154" s="4317">
        <f t="shared" si="156"/>
        <v>0</v>
      </c>
      <c r="AP154" s="4317">
        <f t="shared" si="156"/>
        <v>0</v>
      </c>
    </row>
    <row r="155" spans="1:42" ht="6.95" customHeight="1" x14ac:dyDescent="0.2">
      <c r="A155" s="492"/>
      <c r="B155" s="492"/>
      <c r="C155" s="492"/>
      <c r="D155" s="492"/>
      <c r="E155" s="492"/>
      <c r="F155" s="492"/>
      <c r="G155" s="492"/>
      <c r="H155" s="492"/>
      <c r="I155" s="492"/>
      <c r="J155" s="492"/>
      <c r="K155" s="492"/>
      <c r="L155" s="492"/>
      <c r="M155" s="492"/>
      <c r="N155" s="492"/>
      <c r="O155" s="2440"/>
      <c r="P155" s="492"/>
      <c r="Q155" s="492"/>
      <c r="R155" s="492"/>
      <c r="S155" s="492"/>
      <c r="T155" s="492"/>
      <c r="U155" s="492"/>
      <c r="V155" s="492"/>
      <c r="W155" s="492"/>
      <c r="X155" s="492"/>
      <c r="Y155" s="492"/>
      <c r="Z155" s="492"/>
      <c r="AA155" s="492"/>
      <c r="AB155" s="492"/>
      <c r="AC155" s="2440"/>
      <c r="AD155" s="492"/>
      <c r="AE155" s="492"/>
      <c r="AF155" s="492"/>
      <c r="AG155" s="492"/>
      <c r="AH155" s="492"/>
      <c r="AI155" s="492"/>
      <c r="AJ155" s="492"/>
      <c r="AK155" s="492"/>
      <c r="AL155" s="492"/>
      <c r="AM155" s="492"/>
      <c r="AN155" s="492"/>
      <c r="AO155" s="492"/>
      <c r="AP155" s="492"/>
    </row>
    <row r="156" spans="1:42" x14ac:dyDescent="0.2">
      <c r="A156" s="4319" t="s">
        <v>412</v>
      </c>
      <c r="B156" s="4366">
        <f>'Connectivity &amp; Platforms'!ET30</f>
        <v>8218</v>
      </c>
      <c r="C156" s="4366">
        <f>'Connectivity &amp; Platforms'!EU30</f>
        <v>8482.8000000000029</v>
      </c>
      <c r="D156" s="4366">
        <f>'Connectivity &amp; Platforms'!EV30</f>
        <v>8297.2000000000007</v>
      </c>
      <c r="E156" s="4366">
        <f>'Connectivity &amp; Platforms'!EW30</f>
        <v>7842</v>
      </c>
      <c r="F156" s="4313">
        <f>SUM(B156:E156)</f>
        <v>32840</v>
      </c>
      <c r="G156" s="4366">
        <f>'Connectivity &amp; Platforms'!EY30</f>
        <v>8340</v>
      </c>
      <c r="H156" s="4366">
        <f>'Connectivity &amp; Platforms'!EZ30</f>
        <v>8526</v>
      </c>
      <c r="I156" s="4366">
        <f>'Connectivity &amp; Platforms'!FA30</f>
        <v>8009</v>
      </c>
      <c r="J156" s="4366">
        <f>'Connectivity &amp; Platforms'!FB30</f>
        <v>7491.3754995100662</v>
      </c>
      <c r="K156" s="4313">
        <f>SUM(G156:J156)</f>
        <v>32366.375499510068</v>
      </c>
      <c r="L156" s="4366">
        <f>'Connectivity &amp; Platforms'!FD30</f>
        <v>31640.576369793838</v>
      </c>
      <c r="M156" s="4366">
        <f>'Connectivity &amp; Platforms'!FE30</f>
        <v>31661.962217210501</v>
      </c>
      <c r="N156" s="4366">
        <f>'Connectivity &amp; Platforms'!FF30</f>
        <v>32164.623663964405</v>
      </c>
      <c r="O156" s="2440"/>
      <c r="P156" s="4368">
        <f>'Connectivity &amp; Platforms'!ET30</f>
        <v>8218</v>
      </c>
      <c r="Q156" s="4368">
        <f>'Connectivity &amp; Platforms'!EU30</f>
        <v>8482.8000000000029</v>
      </c>
      <c r="R156" s="4368">
        <f>'Connectivity &amp; Platforms'!EV30</f>
        <v>8297.2000000000007</v>
      </c>
      <c r="S156" s="4368">
        <f>'Connectivity &amp; Platforms'!EW30</f>
        <v>7842</v>
      </c>
      <c r="T156" s="4313">
        <f>SUM(P156:S156)</f>
        <v>32840</v>
      </c>
      <c r="U156" s="4368">
        <f>'Connectivity &amp; Platforms'!EY30</f>
        <v>8340</v>
      </c>
      <c r="V156" s="4368">
        <f>'Connectivity &amp; Platforms'!EZ30</f>
        <v>8526</v>
      </c>
      <c r="W156" s="4368">
        <f>'Connectivity &amp; Platforms'!FA30</f>
        <v>8009</v>
      </c>
      <c r="X156" s="4368">
        <f>'Connectivity &amp; Platforms'!FB30</f>
        <v>7491.3754995100662</v>
      </c>
      <c r="Y156" s="4313">
        <f>SUM(U156:X156)</f>
        <v>32366.375499510068</v>
      </c>
      <c r="Z156" s="4368">
        <f>'Connectivity &amp; Platforms'!FD30</f>
        <v>31640.576369793838</v>
      </c>
      <c r="AA156" s="4368">
        <f>'Connectivity &amp; Platforms'!FE30</f>
        <v>31661.962217210501</v>
      </c>
      <c r="AB156" s="4368">
        <f>'Connectivity &amp; Platforms'!FF30</f>
        <v>32164.623663964405</v>
      </c>
      <c r="AC156" s="2440"/>
      <c r="AD156" s="4312">
        <f t="shared" ref="AD156:AP158" si="157">B156-P156</f>
        <v>0</v>
      </c>
      <c r="AE156" s="4312">
        <f t="shared" si="157"/>
        <v>0</v>
      </c>
      <c r="AF156" s="4312">
        <f t="shared" si="157"/>
        <v>0</v>
      </c>
      <c r="AG156" s="4312">
        <f t="shared" si="157"/>
        <v>0</v>
      </c>
      <c r="AH156" s="4313">
        <f t="shared" si="157"/>
        <v>0</v>
      </c>
      <c r="AI156" s="4312">
        <f t="shared" si="157"/>
        <v>0</v>
      </c>
      <c r="AJ156" s="4312">
        <f t="shared" si="157"/>
        <v>0</v>
      </c>
      <c r="AK156" s="4312">
        <f t="shared" si="157"/>
        <v>0</v>
      </c>
      <c r="AL156" s="4312">
        <f t="shared" si="157"/>
        <v>0</v>
      </c>
      <c r="AM156" s="4313">
        <f t="shared" si="157"/>
        <v>0</v>
      </c>
      <c r="AN156" s="4312">
        <f t="shared" si="157"/>
        <v>0</v>
      </c>
      <c r="AO156" s="4312">
        <f t="shared" si="157"/>
        <v>0</v>
      </c>
      <c r="AP156" s="4312">
        <f t="shared" si="157"/>
        <v>0</v>
      </c>
    </row>
    <row r="157" spans="1:42" x14ac:dyDescent="0.2">
      <c r="A157" s="4320" t="s">
        <v>1152</v>
      </c>
      <c r="B157" s="4317">
        <f t="shared" ref="B157:N157" si="158">B156/B153</f>
        <v>0.40532675709001231</v>
      </c>
      <c r="C157" s="4317">
        <f t="shared" si="158"/>
        <v>0.41901544115467837</v>
      </c>
      <c r="D157" s="4317">
        <f t="shared" si="158"/>
        <v>0.40890632392367138</v>
      </c>
      <c r="E157" s="4317">
        <f t="shared" si="158"/>
        <v>0.383209538702111</v>
      </c>
      <c r="F157" s="4318">
        <f t="shared" si="158"/>
        <v>0.4040612834482521</v>
      </c>
      <c r="G157" s="4317">
        <f t="shared" si="158"/>
        <v>0.41414241732048862</v>
      </c>
      <c r="H157" s="4317">
        <f t="shared" si="158"/>
        <v>0.41816665849232432</v>
      </c>
      <c r="I157" s="4317">
        <f t="shared" si="158"/>
        <v>0.3969371066065322</v>
      </c>
      <c r="J157" s="4317">
        <f t="shared" si="158"/>
        <v>0.37224484849190997</v>
      </c>
      <c r="K157" s="4318">
        <f t="shared" si="158"/>
        <v>0.40043092849202583</v>
      </c>
      <c r="L157" s="4317">
        <f t="shared" si="158"/>
        <v>0.39592764119042989</v>
      </c>
      <c r="M157" s="4317">
        <f t="shared" si="158"/>
        <v>0.39786942280267051</v>
      </c>
      <c r="N157" s="4317">
        <f t="shared" si="158"/>
        <v>0.40115162809339994</v>
      </c>
      <c r="O157" s="2440"/>
      <c r="P157" s="4317">
        <f t="shared" ref="P157:AB157" si="159">P156/P153</f>
        <v>0.40532675709001231</v>
      </c>
      <c r="Q157" s="4317">
        <f t="shared" si="159"/>
        <v>0.41901544115467837</v>
      </c>
      <c r="R157" s="4317">
        <f t="shared" si="159"/>
        <v>0.40890632392367138</v>
      </c>
      <c r="S157" s="4317">
        <f t="shared" si="159"/>
        <v>0.383209538702111</v>
      </c>
      <c r="T157" s="4318">
        <f t="shared" si="159"/>
        <v>0.4040612834482521</v>
      </c>
      <c r="U157" s="4317">
        <f t="shared" si="159"/>
        <v>0.41414241732048862</v>
      </c>
      <c r="V157" s="4317">
        <f t="shared" si="159"/>
        <v>0.41816665849232432</v>
      </c>
      <c r="W157" s="4317">
        <f t="shared" si="159"/>
        <v>0.3969371066065322</v>
      </c>
      <c r="X157" s="4317">
        <f t="shared" si="159"/>
        <v>0.37224484849190997</v>
      </c>
      <c r="Y157" s="4318">
        <f t="shared" si="159"/>
        <v>0.40043092849202583</v>
      </c>
      <c r="Z157" s="4317">
        <f t="shared" si="159"/>
        <v>0.39592764119042989</v>
      </c>
      <c r="AA157" s="4317">
        <f t="shared" si="159"/>
        <v>0.39786942280267051</v>
      </c>
      <c r="AB157" s="4317">
        <f t="shared" si="159"/>
        <v>0.40115162809339994</v>
      </c>
      <c r="AC157" s="2440"/>
      <c r="AD157" s="4317">
        <f t="shared" si="157"/>
        <v>0</v>
      </c>
      <c r="AE157" s="4317">
        <f t="shared" si="157"/>
        <v>0</v>
      </c>
      <c r="AF157" s="4317">
        <f t="shared" si="157"/>
        <v>0</v>
      </c>
      <c r="AG157" s="4317">
        <f t="shared" si="157"/>
        <v>0</v>
      </c>
      <c r="AH157" s="4318">
        <f t="shared" si="157"/>
        <v>0</v>
      </c>
      <c r="AI157" s="4317">
        <f t="shared" si="157"/>
        <v>0</v>
      </c>
      <c r="AJ157" s="4317">
        <f t="shared" si="157"/>
        <v>0</v>
      </c>
      <c r="AK157" s="4317">
        <f t="shared" si="157"/>
        <v>0</v>
      </c>
      <c r="AL157" s="4317">
        <f t="shared" si="157"/>
        <v>0</v>
      </c>
      <c r="AM157" s="4318">
        <f t="shared" si="157"/>
        <v>0</v>
      </c>
      <c r="AN157" s="4317">
        <f t="shared" si="157"/>
        <v>0</v>
      </c>
      <c r="AO157" s="4317">
        <f t="shared" si="157"/>
        <v>0</v>
      </c>
      <c r="AP157" s="4317">
        <f t="shared" si="157"/>
        <v>0</v>
      </c>
    </row>
    <row r="158" spans="1:42" x14ac:dyDescent="0.2">
      <c r="A158" s="4320" t="s">
        <v>4757</v>
      </c>
      <c r="B158" s="4374">
        <f>'Connectivity &amp; Platforms'!ET32</f>
        <v>1.5131988775491267E-2</v>
      </c>
      <c r="C158" s="4374">
        <f>'Connectivity &amp; Platforms'!EU32</f>
        <v>1.626931831795897E-2</v>
      </c>
      <c r="D158" s="4374">
        <f>'Connectivity &amp; Platforms'!EV32</f>
        <v>9.3426110651548822E-3</v>
      </c>
      <c r="E158" s="4374">
        <f>'Connectivity &amp; Platforms'!EW32</f>
        <v>3.4673844205193038E-2</v>
      </c>
      <c r="F158" s="4375">
        <f>'Connectivity &amp; Platforms'!EX32</f>
        <v>1.8544109054438263E-2</v>
      </c>
      <c r="G158" s="4374">
        <f>'Connectivity &amp; Platforms'!EY32</f>
        <v>1.4845461182769526E-2</v>
      </c>
      <c r="H158" s="4374">
        <f>'Connectivity &amp; Platforms'!EZ32</f>
        <v>5.0926580845944702E-3</v>
      </c>
      <c r="I158" s="4374">
        <f>'Connectivity &amp; Platforms'!FA32</f>
        <v>-3.4734609265776539E-2</v>
      </c>
      <c r="J158" s="4374">
        <f>'Connectivity &amp; Platforms'!FB32</f>
        <v>-4.4711106922970423E-2</v>
      </c>
      <c r="K158" s="4375">
        <f>'Connectivity &amp; Platforms'!FC32</f>
        <v>-1.4422183327951643E-2</v>
      </c>
      <c r="L158" s="4317">
        <f>L156/K156-1</f>
        <v>-2.2424479680377418E-2</v>
      </c>
      <c r="M158" s="4317">
        <f>M156/L156-1</f>
        <v>6.758994263162954E-4</v>
      </c>
      <c r="N158" s="4317">
        <f>N156/M156-1</f>
        <v>1.5875877916393666E-2</v>
      </c>
      <c r="O158" s="2440"/>
      <c r="P158" s="4370">
        <f>'Connectivity &amp; Platforms'!ET32</f>
        <v>1.5131988775491267E-2</v>
      </c>
      <c r="Q158" s="4370">
        <f>'Connectivity &amp; Platforms'!EU32</f>
        <v>1.626931831795897E-2</v>
      </c>
      <c r="R158" s="4370">
        <f>'Connectivity &amp; Platforms'!EV32</f>
        <v>9.3426110651548822E-3</v>
      </c>
      <c r="S158" s="4370">
        <f>'Connectivity &amp; Platforms'!EW32</f>
        <v>3.4673844205193038E-2</v>
      </c>
      <c r="T158" s="4371">
        <f>'Connectivity &amp; Platforms'!EX32</f>
        <v>1.8544109054438263E-2</v>
      </c>
      <c r="U158" s="4370">
        <f>'Connectivity &amp; Platforms'!EY32</f>
        <v>1.4845461182769526E-2</v>
      </c>
      <c r="V158" s="4370">
        <f>'Connectivity &amp; Platforms'!EZ32</f>
        <v>5.0926580845944702E-3</v>
      </c>
      <c r="W158" s="4370">
        <f>'Connectivity &amp; Platforms'!FA32</f>
        <v>-3.4734609265776539E-2</v>
      </c>
      <c r="X158" s="4370">
        <f>'Connectivity &amp; Platforms'!FB32</f>
        <v>-4.4711106922970423E-2</v>
      </c>
      <c r="Y158" s="4371">
        <f>'Connectivity &amp; Platforms'!FC32</f>
        <v>-1.4422183327951643E-2</v>
      </c>
      <c r="Z158" s="4317">
        <f>Z156/Y156-1</f>
        <v>-2.2424479680377418E-2</v>
      </c>
      <c r="AA158" s="4317">
        <f>AA156/Z156-1</f>
        <v>6.758994263162954E-4</v>
      </c>
      <c r="AB158" s="4317">
        <f>AB156/AA156-1</f>
        <v>1.5875877916393666E-2</v>
      </c>
      <c r="AC158" s="2440"/>
      <c r="AD158" s="4317">
        <f t="shared" si="157"/>
        <v>0</v>
      </c>
      <c r="AE158" s="4317">
        <f t="shared" si="157"/>
        <v>0</v>
      </c>
      <c r="AF158" s="4317">
        <f t="shared" si="157"/>
        <v>0</v>
      </c>
      <c r="AG158" s="4317">
        <f t="shared" si="157"/>
        <v>0</v>
      </c>
      <c r="AH158" s="4318">
        <f t="shared" si="157"/>
        <v>0</v>
      </c>
      <c r="AI158" s="4317">
        <f t="shared" si="157"/>
        <v>0</v>
      </c>
      <c r="AJ158" s="4317">
        <f t="shared" si="157"/>
        <v>0</v>
      </c>
      <c r="AK158" s="4317">
        <f t="shared" si="157"/>
        <v>0</v>
      </c>
      <c r="AL158" s="4317">
        <f t="shared" si="157"/>
        <v>0</v>
      </c>
      <c r="AM158" s="4318">
        <f t="shared" si="157"/>
        <v>0</v>
      </c>
      <c r="AN158" s="4317">
        <f t="shared" si="157"/>
        <v>0</v>
      </c>
      <c r="AO158" s="4317">
        <f t="shared" si="157"/>
        <v>0</v>
      </c>
      <c r="AP158" s="4317">
        <f t="shared" si="157"/>
        <v>0</v>
      </c>
    </row>
    <row r="159" spans="1:42" x14ac:dyDescent="0.2">
      <c r="A159" s="35"/>
      <c r="B159" s="35"/>
      <c r="C159" s="35"/>
      <c r="D159" s="35"/>
      <c r="E159" s="35"/>
      <c r="F159" s="35"/>
      <c r="G159" s="35"/>
      <c r="H159" s="35"/>
      <c r="I159" s="35"/>
      <c r="J159" s="35"/>
      <c r="K159" s="35"/>
      <c r="L159" s="35"/>
      <c r="M159" s="35"/>
      <c r="N159" s="35"/>
    </row>
    <row r="160" spans="1:42" x14ac:dyDescent="0.2">
      <c r="A160" s="4324" t="s">
        <v>5709</v>
      </c>
      <c r="B160" s="4326"/>
      <c r="C160" s="4326"/>
      <c r="D160" s="4326"/>
      <c r="E160" s="4326"/>
      <c r="F160" s="4326"/>
      <c r="G160" s="4326"/>
      <c r="H160" s="4326"/>
      <c r="I160" s="4326"/>
      <c r="J160" s="4326"/>
      <c r="K160" s="4326"/>
      <c r="L160" s="4326"/>
      <c r="M160" s="4326"/>
      <c r="N160" s="4326"/>
      <c r="O160" s="4326"/>
      <c r="P160" s="4326"/>
      <c r="Q160" s="4326"/>
      <c r="R160" s="4326"/>
      <c r="S160" s="4326"/>
      <c r="T160" s="4326"/>
      <c r="U160" s="4326"/>
      <c r="V160" s="4326"/>
      <c r="W160" s="4326"/>
      <c r="X160" s="4326"/>
      <c r="Y160" s="4326"/>
      <c r="Z160" s="4326"/>
      <c r="AA160" s="4326"/>
      <c r="AB160" s="4326"/>
      <c r="AC160" s="4326"/>
      <c r="AD160" s="4326"/>
      <c r="AE160" s="4326"/>
      <c r="AF160" s="4326"/>
      <c r="AG160" s="4326"/>
      <c r="AH160" s="4326"/>
      <c r="AI160" s="4326"/>
      <c r="AJ160" s="4326"/>
      <c r="AK160" s="4326"/>
      <c r="AL160" s="4326"/>
      <c r="AM160" s="4326"/>
      <c r="AN160" s="4326"/>
      <c r="AO160" s="4326"/>
      <c r="AP160" s="4326"/>
    </row>
    <row r="161" spans="1:42" x14ac:dyDescent="0.2">
      <c r="B161" s="4321" t="s">
        <v>1043</v>
      </c>
      <c r="C161" s="492"/>
      <c r="D161" s="492"/>
      <c r="E161" s="492"/>
      <c r="F161" s="269"/>
      <c r="G161" s="269"/>
      <c r="H161" s="269"/>
      <c r="I161" s="269"/>
      <c r="J161" s="269"/>
      <c r="K161" s="269"/>
      <c r="L161" s="269"/>
      <c r="M161" s="269"/>
      <c r="N161" s="269"/>
      <c r="P161" s="4314" t="s">
        <v>922</v>
      </c>
      <c r="AD161" s="4314" t="s">
        <v>4758</v>
      </c>
    </row>
    <row r="162" spans="1:42" x14ac:dyDescent="0.2">
      <c r="A162" s="492"/>
      <c r="B162" s="4315" t="str">
        <f t="shared" ref="B162:N162" si="160">B117</f>
        <v>1Q24A</v>
      </c>
      <c r="C162" s="4315" t="str">
        <f t="shared" si="160"/>
        <v>2Q24A</v>
      </c>
      <c r="D162" s="4315" t="str">
        <f t="shared" si="160"/>
        <v>3Q24A</v>
      </c>
      <c r="E162" s="4315" t="str">
        <f t="shared" si="160"/>
        <v>4Q24A</v>
      </c>
      <c r="F162" s="4315" t="str">
        <f t="shared" si="160"/>
        <v>2024A</v>
      </c>
      <c r="G162" s="4315" t="str">
        <f t="shared" si="160"/>
        <v>1Q25A</v>
      </c>
      <c r="H162" s="4315" t="str">
        <f t="shared" si="160"/>
        <v>2Q25A</v>
      </c>
      <c r="I162" s="4315" t="str">
        <f t="shared" si="160"/>
        <v>3Q25E</v>
      </c>
      <c r="J162" s="4315" t="str">
        <f t="shared" si="160"/>
        <v>4Q25E</v>
      </c>
      <c r="K162" s="4315" t="str">
        <f t="shared" si="160"/>
        <v>2025E</v>
      </c>
      <c r="L162" s="4315" t="str">
        <f t="shared" si="160"/>
        <v>2026E</v>
      </c>
      <c r="M162" s="4315" t="str">
        <f t="shared" si="160"/>
        <v>2027E</v>
      </c>
      <c r="N162" s="4315" t="str">
        <f t="shared" si="160"/>
        <v>2028E</v>
      </c>
      <c r="O162" s="2440"/>
      <c r="P162" s="4315" t="str">
        <f t="shared" ref="P162:AB162" si="161">P117</f>
        <v>1Q24A</v>
      </c>
      <c r="Q162" s="4315" t="str">
        <f t="shared" si="161"/>
        <v>2Q24A</v>
      </c>
      <c r="R162" s="4315" t="str">
        <f t="shared" si="161"/>
        <v>3Q24A</v>
      </c>
      <c r="S162" s="4315" t="str">
        <f t="shared" si="161"/>
        <v>4Q24A</v>
      </c>
      <c r="T162" s="4315" t="str">
        <f t="shared" si="161"/>
        <v>2024A</v>
      </c>
      <c r="U162" s="4315" t="str">
        <f t="shared" si="161"/>
        <v>1Q25A</v>
      </c>
      <c r="V162" s="4315" t="str">
        <f t="shared" si="161"/>
        <v>2Q25A</v>
      </c>
      <c r="W162" s="4315" t="str">
        <f t="shared" si="161"/>
        <v>3Q25E</v>
      </c>
      <c r="X162" s="4315" t="str">
        <f t="shared" si="161"/>
        <v>4Q25E</v>
      </c>
      <c r="Y162" s="4315" t="str">
        <f t="shared" si="161"/>
        <v>2025E</v>
      </c>
      <c r="Z162" s="4315" t="str">
        <f t="shared" si="161"/>
        <v>2026E</v>
      </c>
      <c r="AA162" s="4315" t="str">
        <f t="shared" si="161"/>
        <v>2027E</v>
      </c>
      <c r="AB162" s="4315" t="str">
        <f t="shared" si="161"/>
        <v>2028E</v>
      </c>
      <c r="AC162" s="2440"/>
      <c r="AD162" s="4315" t="str">
        <f t="shared" ref="AD162:AP162" si="162">AD117</f>
        <v>1Q24A</v>
      </c>
      <c r="AE162" s="4315" t="str">
        <f t="shared" si="162"/>
        <v>2Q24A</v>
      </c>
      <c r="AF162" s="4315" t="str">
        <f t="shared" si="162"/>
        <v>3Q24A</v>
      </c>
      <c r="AG162" s="4315" t="str">
        <f t="shared" si="162"/>
        <v>4Q24A</v>
      </c>
      <c r="AH162" s="4315" t="str">
        <f t="shared" si="162"/>
        <v>2024A</v>
      </c>
      <c r="AI162" s="4315" t="str">
        <f t="shared" si="162"/>
        <v>1Q25A</v>
      </c>
      <c r="AJ162" s="4315" t="str">
        <f t="shared" si="162"/>
        <v>2Q25A</v>
      </c>
      <c r="AK162" s="4315" t="str">
        <f t="shared" si="162"/>
        <v>3Q25E</v>
      </c>
      <c r="AL162" s="4315" t="str">
        <f t="shared" si="162"/>
        <v>4Q25E</v>
      </c>
      <c r="AM162" s="4315" t="str">
        <f t="shared" si="162"/>
        <v>2025E</v>
      </c>
      <c r="AN162" s="4315" t="str">
        <f t="shared" si="162"/>
        <v>2026E</v>
      </c>
      <c r="AO162" s="4315" t="str">
        <f t="shared" si="162"/>
        <v>2027E</v>
      </c>
      <c r="AP162" s="4315" t="str">
        <f t="shared" si="162"/>
        <v>2028E</v>
      </c>
    </row>
    <row r="163" spans="1:42" x14ac:dyDescent="0.2">
      <c r="A163" s="517"/>
      <c r="B163" s="517"/>
      <c r="C163" s="517"/>
      <c r="D163" s="517"/>
      <c r="E163" s="517"/>
      <c r="F163" s="517"/>
      <c r="G163" s="517"/>
      <c r="H163" s="517"/>
      <c r="I163" s="517"/>
      <c r="J163" s="517"/>
      <c r="K163" s="517"/>
      <c r="L163" s="517"/>
      <c r="M163" s="517"/>
      <c r="N163" s="517"/>
      <c r="O163" s="2440"/>
      <c r="P163" s="517"/>
      <c r="Q163" s="517"/>
      <c r="R163" s="517"/>
      <c r="S163" s="517"/>
      <c r="T163" s="517"/>
      <c r="U163" s="517"/>
      <c r="V163" s="517"/>
      <c r="W163" s="517"/>
      <c r="X163" s="517"/>
      <c r="Y163" s="517"/>
      <c r="Z163" s="517"/>
      <c r="AA163" s="517"/>
      <c r="AB163" s="517"/>
      <c r="AC163" s="2440"/>
      <c r="AD163" s="517"/>
      <c r="AE163" s="517"/>
      <c r="AF163" s="517"/>
      <c r="AG163" s="517"/>
      <c r="AH163" s="517"/>
      <c r="AI163" s="517"/>
      <c r="AJ163" s="517"/>
      <c r="AK163" s="517"/>
      <c r="AL163" s="517"/>
      <c r="AM163" s="517"/>
      <c r="AN163" s="517"/>
      <c r="AO163" s="517"/>
      <c r="AP163" s="517"/>
    </row>
    <row r="164" spans="1:42" x14ac:dyDescent="0.2">
      <c r="A164" s="4319" t="s">
        <v>4762</v>
      </c>
      <c r="B164" s="4366">
        <f>'Content &amp; Experiences'!ET12</f>
        <v>6372</v>
      </c>
      <c r="C164" s="4366">
        <f>'Content &amp; Experiences'!EU12</f>
        <v>6324</v>
      </c>
      <c r="D164" s="4366">
        <f>'Content &amp; Experiences'!EV12</f>
        <v>8231</v>
      </c>
      <c r="E164" s="4366">
        <f>'Content &amp; Experiences'!EW12</f>
        <v>7223</v>
      </c>
      <c r="F164" s="4313">
        <f>SUM(B164:E164)</f>
        <v>28150</v>
      </c>
      <c r="G164" s="4366">
        <f>'Content &amp; Experiences'!EY12</f>
        <v>6440</v>
      </c>
      <c r="H164" s="4366">
        <f>'Content &amp; Experiences'!EZ12</f>
        <v>6440</v>
      </c>
      <c r="I164" s="4366">
        <f>'Content &amp; Experiences'!FA12</f>
        <v>6589</v>
      </c>
      <c r="J164" s="4366">
        <f>'Content &amp; Experiences'!FB12</f>
        <v>7665.6099577006071</v>
      </c>
      <c r="K164" s="4313">
        <f>SUM(G164:J164)</f>
        <v>27134.609957700606</v>
      </c>
      <c r="L164" s="4366">
        <f>'Content &amp; Experiences'!FD12</f>
        <v>30236.135274872686</v>
      </c>
      <c r="M164" s="4366">
        <f>'Content &amp; Experiences'!FE12</f>
        <v>29109.498160522478</v>
      </c>
      <c r="N164" s="4366">
        <f>'Content &amp; Experiences'!FF12</f>
        <v>31813.874255544299</v>
      </c>
      <c r="O164" s="2440"/>
      <c r="P164" s="4368">
        <f>'Content &amp; Experiences'!ET12</f>
        <v>6372</v>
      </c>
      <c r="Q164" s="4368">
        <f>'Content &amp; Experiences'!EU12</f>
        <v>6324</v>
      </c>
      <c r="R164" s="4368">
        <f>'Content &amp; Experiences'!EV12</f>
        <v>8231</v>
      </c>
      <c r="S164" s="4368">
        <f>'Content &amp; Experiences'!EW12</f>
        <v>7223</v>
      </c>
      <c r="T164" s="4313">
        <f>SUM(P164:S164)</f>
        <v>28150</v>
      </c>
      <c r="U164" s="4368">
        <f>'Content &amp; Experiences'!EY12</f>
        <v>6440</v>
      </c>
      <c r="V164" s="4368">
        <f>'Content &amp; Experiences'!EZ12</f>
        <v>6440</v>
      </c>
      <c r="W164" s="4368">
        <f>'Content &amp; Experiences'!FA12</f>
        <v>6589</v>
      </c>
      <c r="X164" s="4368">
        <f>'Content &amp; Experiences'!FB12</f>
        <v>7665.6099577006071</v>
      </c>
      <c r="Y164" s="4313">
        <f>SUM(U164:X164)</f>
        <v>27134.609957700606</v>
      </c>
      <c r="Z164" s="4368">
        <f>'Content &amp; Experiences'!FD12</f>
        <v>30236.135274872686</v>
      </c>
      <c r="AA164" s="4368">
        <f>'Content &amp; Experiences'!FE12</f>
        <v>29109.498160522478</v>
      </c>
      <c r="AB164" s="4368">
        <f>'Content &amp; Experiences'!FF12</f>
        <v>31813.874255544299</v>
      </c>
      <c r="AC164" s="2440"/>
      <c r="AD164" s="4312">
        <f t="shared" ref="AD164:AP165" si="163">B164-P164</f>
        <v>0</v>
      </c>
      <c r="AE164" s="4312">
        <f t="shared" si="163"/>
        <v>0</v>
      </c>
      <c r="AF164" s="4312">
        <f t="shared" si="163"/>
        <v>0</v>
      </c>
      <c r="AG164" s="4312">
        <f t="shared" si="163"/>
        <v>0</v>
      </c>
      <c r="AH164" s="4313">
        <f t="shared" si="163"/>
        <v>0</v>
      </c>
      <c r="AI164" s="4312">
        <f t="shared" si="163"/>
        <v>0</v>
      </c>
      <c r="AJ164" s="4312">
        <f t="shared" si="163"/>
        <v>0</v>
      </c>
      <c r="AK164" s="4312">
        <f t="shared" si="163"/>
        <v>0</v>
      </c>
      <c r="AL164" s="4312">
        <f t="shared" si="163"/>
        <v>0</v>
      </c>
      <c r="AM164" s="4313">
        <f t="shared" si="163"/>
        <v>0</v>
      </c>
      <c r="AN164" s="4312">
        <f t="shared" si="163"/>
        <v>0</v>
      </c>
      <c r="AO164" s="4312">
        <f t="shared" si="163"/>
        <v>0</v>
      </c>
      <c r="AP164" s="4312">
        <f t="shared" si="163"/>
        <v>0</v>
      </c>
    </row>
    <row r="165" spans="1:42" x14ac:dyDescent="0.2">
      <c r="A165" s="4320" t="s">
        <v>4757</v>
      </c>
      <c r="B165" s="4374">
        <f>B164/'Content &amp; Experiences'!EO12-1</f>
        <v>3.5760728218465543E-2</v>
      </c>
      <c r="C165" s="4374">
        <f>C164/'Content &amp; Experiences'!EP12-1</f>
        <v>2.0823244552058195E-2</v>
      </c>
      <c r="D165" s="4374">
        <f>D164/'Content &amp; Experiences'!EQ12-1</f>
        <v>0.36523469895505056</v>
      </c>
      <c r="E165" s="4374">
        <f>E164/'Content &amp; Experiences'!ER12-1</f>
        <v>3.496202894397471E-2</v>
      </c>
      <c r="F165" s="4375">
        <f>F164/'Content &amp; Experiences'!ES12-1</f>
        <v>0.11023466771839874</v>
      </c>
      <c r="G165" s="4374">
        <f>G164/'Content &amp; Experiences'!ET12-1</f>
        <v>1.0671688637790222E-2</v>
      </c>
      <c r="H165" s="4374">
        <f>H164/'Content &amp; Experiences'!EU12-1</f>
        <v>1.834282099936746E-2</v>
      </c>
      <c r="I165" s="4374">
        <f>I164/'Content &amp; Experiences'!EV12-1</f>
        <v>-0.19948973393269342</v>
      </c>
      <c r="J165" s="4374">
        <f>J164/'Content &amp; Experiences'!EW12-1</f>
        <v>6.1277856527842678E-2</v>
      </c>
      <c r="K165" s="4375">
        <f>K164/'Content &amp; Experiences'!EX12-1</f>
        <v>-3.6070694220227129E-2</v>
      </c>
      <c r="L165" s="4317">
        <f>L164/K164-1</f>
        <v>0.11430145198353547</v>
      </c>
      <c r="M165" s="4317">
        <f>M164/L164-1</f>
        <v>-3.726128038878318E-2</v>
      </c>
      <c r="N165" s="4317">
        <f>N164/M164-1</f>
        <v>9.2903562957654229E-2</v>
      </c>
      <c r="O165" s="2440"/>
      <c r="P165" s="4370">
        <f>P164/'Content &amp; Experiences'!EO12-1</f>
        <v>3.5760728218465543E-2</v>
      </c>
      <c r="Q165" s="4370">
        <f>Q164/'Content &amp; Experiences'!EP12-1</f>
        <v>2.0823244552058195E-2</v>
      </c>
      <c r="R165" s="4370">
        <f>R164/'Content &amp; Experiences'!EQ12-1</f>
        <v>0.36523469895505056</v>
      </c>
      <c r="S165" s="4370">
        <f>S164/'Content &amp; Experiences'!ER12-1</f>
        <v>3.496202894397471E-2</v>
      </c>
      <c r="T165" s="4371">
        <f>T164/'Content &amp; Experiences'!ES12-1</f>
        <v>0.11023466771839874</v>
      </c>
      <c r="U165" s="4370">
        <f>U164/'Content &amp; Experiences'!ET12-1</f>
        <v>1.0671688637790222E-2</v>
      </c>
      <c r="V165" s="4370">
        <f>V164/'Content &amp; Experiences'!EU12-1</f>
        <v>1.834282099936746E-2</v>
      </c>
      <c r="W165" s="4370">
        <f>W164/'Content &amp; Experiences'!EV12-1</f>
        <v>-0.19948973393269342</v>
      </c>
      <c r="X165" s="4370">
        <f>X164/'Content &amp; Experiences'!EW12-1</f>
        <v>6.1277856527842678E-2</v>
      </c>
      <c r="Y165" s="4371">
        <f>Y164/'Content &amp; Experiences'!EX12-1</f>
        <v>-3.6070694220227129E-2</v>
      </c>
      <c r="Z165" s="4317">
        <f>Z164/Y164-1</f>
        <v>0.11430145198353547</v>
      </c>
      <c r="AA165" s="4317">
        <f>AA164/Z164-1</f>
        <v>-3.726128038878318E-2</v>
      </c>
      <c r="AB165" s="4317">
        <f>AB164/AA164-1</f>
        <v>9.2903562957654229E-2</v>
      </c>
      <c r="AC165" s="2440"/>
      <c r="AD165" s="4317">
        <f t="shared" si="163"/>
        <v>0</v>
      </c>
      <c r="AE165" s="4317">
        <f t="shared" si="163"/>
        <v>0</v>
      </c>
      <c r="AF165" s="4317">
        <f t="shared" si="163"/>
        <v>0</v>
      </c>
      <c r="AG165" s="4317">
        <f t="shared" si="163"/>
        <v>0</v>
      </c>
      <c r="AH165" s="4318">
        <f t="shared" si="163"/>
        <v>0</v>
      </c>
      <c r="AI165" s="4317">
        <f t="shared" si="163"/>
        <v>0</v>
      </c>
      <c r="AJ165" s="4317">
        <f t="shared" si="163"/>
        <v>0</v>
      </c>
      <c r="AK165" s="4317">
        <f t="shared" si="163"/>
        <v>0</v>
      </c>
      <c r="AL165" s="4317">
        <f t="shared" si="163"/>
        <v>0</v>
      </c>
      <c r="AM165" s="4318">
        <f t="shared" si="163"/>
        <v>0</v>
      </c>
      <c r="AN165" s="4317">
        <f t="shared" si="163"/>
        <v>0</v>
      </c>
      <c r="AO165" s="4317">
        <f t="shared" si="163"/>
        <v>0</v>
      </c>
      <c r="AP165" s="4317">
        <f t="shared" si="163"/>
        <v>0</v>
      </c>
    </row>
    <row r="166" spans="1:42" x14ac:dyDescent="0.2">
      <c r="A166" s="517"/>
      <c r="B166" s="492"/>
      <c r="C166" s="492"/>
      <c r="D166" s="492"/>
      <c r="E166" s="492"/>
      <c r="F166" s="492"/>
      <c r="G166" s="492"/>
      <c r="H166" s="492"/>
      <c r="I166" s="492"/>
      <c r="J166" s="492"/>
      <c r="K166" s="492"/>
      <c r="L166" s="492"/>
      <c r="M166" s="492"/>
      <c r="N166" s="492"/>
      <c r="O166" s="2440"/>
      <c r="P166" s="492"/>
      <c r="Q166" s="492"/>
      <c r="R166" s="492"/>
      <c r="S166" s="492"/>
      <c r="T166" s="492"/>
      <c r="U166" s="492"/>
      <c r="V166" s="492"/>
      <c r="W166" s="492"/>
      <c r="X166" s="492"/>
      <c r="Y166" s="492"/>
      <c r="Z166" s="492"/>
      <c r="AA166" s="492"/>
      <c r="AB166" s="492"/>
      <c r="AC166" s="2440"/>
      <c r="AD166" s="492"/>
      <c r="AE166" s="492"/>
      <c r="AF166" s="492"/>
      <c r="AG166" s="492"/>
      <c r="AH166" s="506"/>
      <c r="AI166" s="492"/>
      <c r="AJ166" s="492"/>
      <c r="AK166" s="492"/>
      <c r="AL166" s="492"/>
      <c r="AM166" s="506"/>
      <c r="AN166" s="492"/>
      <c r="AO166" s="492"/>
      <c r="AP166" s="492"/>
    </row>
    <row r="167" spans="1:42" x14ac:dyDescent="0.2">
      <c r="A167" s="4319" t="s">
        <v>4763</v>
      </c>
      <c r="B167" s="4366">
        <f>'Content &amp; Experiences'!ET16</f>
        <v>2743</v>
      </c>
      <c r="C167" s="4366">
        <f>'Content &amp; Experiences'!EU16</f>
        <v>2253</v>
      </c>
      <c r="D167" s="4366">
        <f>'Content &amp; Experiences'!EV16</f>
        <v>2826</v>
      </c>
      <c r="E167" s="4366">
        <f>'Content &amp; Experiences'!EW16</f>
        <v>3269</v>
      </c>
      <c r="F167" s="4313">
        <f>SUM(B167:E167)</f>
        <v>11091</v>
      </c>
      <c r="G167" s="4366">
        <f>'Content &amp; Experiences'!EY16</f>
        <v>2826</v>
      </c>
      <c r="H167" s="4366">
        <f>'Content &amp; Experiences'!EZ16</f>
        <v>2432</v>
      </c>
      <c r="I167" s="4366">
        <f>'Content &amp; Experiences'!FA16</f>
        <v>3000</v>
      </c>
      <c r="J167" s="4366">
        <f>'Content &amp; Experiences'!FB16</f>
        <v>3334.38</v>
      </c>
      <c r="K167" s="4313">
        <f>SUM(G167:J167)</f>
        <v>11592.380000000001</v>
      </c>
      <c r="L167" s="4366">
        <f>'Content &amp; Experiences'!FD16</f>
        <v>11818.7649</v>
      </c>
      <c r="M167" s="4366">
        <f>'Content &amp; Experiences'!FE16</f>
        <v>11983.0099632</v>
      </c>
      <c r="N167" s="4366">
        <f>'Content &amp; Experiences'!FF16</f>
        <v>12104.373355017307</v>
      </c>
      <c r="O167" s="2440"/>
      <c r="P167" s="4368">
        <f>'Content &amp; Experiences'!ET16</f>
        <v>2743</v>
      </c>
      <c r="Q167" s="4368">
        <f>'Content &amp; Experiences'!EU16</f>
        <v>2253</v>
      </c>
      <c r="R167" s="4368">
        <f>'Content &amp; Experiences'!EV16</f>
        <v>2826</v>
      </c>
      <c r="S167" s="4368">
        <f>'Content &amp; Experiences'!EW16</f>
        <v>3269</v>
      </c>
      <c r="T167" s="4313">
        <f>SUM(P167:S167)</f>
        <v>11091</v>
      </c>
      <c r="U167" s="4368">
        <f>'Content &amp; Experiences'!EY16</f>
        <v>2826</v>
      </c>
      <c r="V167" s="4368">
        <f>'Content &amp; Experiences'!EZ16</f>
        <v>2432</v>
      </c>
      <c r="W167" s="4368">
        <f>'Content &amp; Experiences'!FA16</f>
        <v>3000</v>
      </c>
      <c r="X167" s="4368">
        <f>'Content &amp; Experiences'!FB16</f>
        <v>3334.38</v>
      </c>
      <c r="Y167" s="4313">
        <f>SUM(U167:X167)</f>
        <v>11592.380000000001</v>
      </c>
      <c r="Z167" s="4368">
        <f>'Content &amp; Experiences'!FD16</f>
        <v>11818.7649</v>
      </c>
      <c r="AA167" s="4368">
        <f>'Content &amp; Experiences'!FE16</f>
        <v>11983.0099632</v>
      </c>
      <c r="AB167" s="4368">
        <f>'Content &amp; Experiences'!FF16</f>
        <v>12104.373355017307</v>
      </c>
      <c r="AC167" s="2440"/>
      <c r="AD167" s="4312">
        <f t="shared" ref="AD167:AP168" si="164">B167-P167</f>
        <v>0</v>
      </c>
      <c r="AE167" s="4312">
        <f t="shared" si="164"/>
        <v>0</v>
      </c>
      <c r="AF167" s="4312">
        <f t="shared" si="164"/>
        <v>0</v>
      </c>
      <c r="AG167" s="4312">
        <f t="shared" si="164"/>
        <v>0</v>
      </c>
      <c r="AH167" s="4313">
        <f t="shared" si="164"/>
        <v>0</v>
      </c>
      <c r="AI167" s="4312">
        <f t="shared" si="164"/>
        <v>0</v>
      </c>
      <c r="AJ167" s="4312">
        <f t="shared" si="164"/>
        <v>0</v>
      </c>
      <c r="AK167" s="4312">
        <f t="shared" si="164"/>
        <v>0</v>
      </c>
      <c r="AL167" s="4312">
        <f t="shared" si="164"/>
        <v>0</v>
      </c>
      <c r="AM167" s="4313">
        <f t="shared" si="164"/>
        <v>0</v>
      </c>
      <c r="AN167" s="4312">
        <f t="shared" si="164"/>
        <v>0</v>
      </c>
      <c r="AO167" s="4312">
        <f t="shared" si="164"/>
        <v>0</v>
      </c>
      <c r="AP167" s="4312">
        <f t="shared" si="164"/>
        <v>0</v>
      </c>
    </row>
    <row r="168" spans="1:42" x14ac:dyDescent="0.2">
      <c r="A168" s="4320" t="s">
        <v>4757</v>
      </c>
      <c r="B168" s="4374">
        <f>B167/'Content &amp; Experiences'!EO16-1</f>
        <v>-7.19940456052508E-2</v>
      </c>
      <c r="C168" s="4374">
        <f>C167/'Content &amp; Experiences'!EP16-1</f>
        <v>-0.27016520894071916</v>
      </c>
      <c r="D168" s="4374">
        <f>D167/'Content &amp; Experiences'!EQ16-1</f>
        <v>0.12227473094793706</v>
      </c>
      <c r="E168" s="4374">
        <f>E167/'Content &amp; Experiences'!ER16-1</f>
        <v>6.6975651152163973E-2</v>
      </c>
      <c r="F168" s="4375">
        <f>F167/'Content &amp; Experiences'!ES16-1</f>
        <v>-4.5910862215799209E-2</v>
      </c>
      <c r="G168" s="4374">
        <f>G167/'Content &amp; Experiences'!ET16-1</f>
        <v>3.0258840685380983E-2</v>
      </c>
      <c r="H168" s="4374">
        <f>H167/'Content &amp; Experiences'!EU16-1</f>
        <v>7.9449622725255242E-2</v>
      </c>
      <c r="I168" s="4374">
        <f>I167/'Content &amp; Experiences'!EV16-1</f>
        <v>6.1571125265392768E-2</v>
      </c>
      <c r="J168" s="4374">
        <f>J167/'Content &amp; Experiences'!EW16-1</f>
        <v>2.0000000000000018E-2</v>
      </c>
      <c r="K168" s="4375">
        <f>K167/'Content &amp; Experiences'!EX16-1</f>
        <v>4.5206022901451703E-2</v>
      </c>
      <c r="L168" s="4317">
        <f>L167/K167-1</f>
        <v>1.9528768035554256E-2</v>
      </c>
      <c r="M168" s="4317">
        <f>M167/L167-1</f>
        <v>1.3896973549241132E-2</v>
      </c>
      <c r="N168" s="4317">
        <f>N167/M167-1</f>
        <v>1.0127955512848175E-2</v>
      </c>
      <c r="O168" s="2440"/>
      <c r="P168" s="4370">
        <f>P167/'Content &amp; Experiences'!EO16-1</f>
        <v>-7.19940456052508E-2</v>
      </c>
      <c r="Q168" s="4370">
        <f>Q167/'Content &amp; Experiences'!EP16-1</f>
        <v>-0.27016520894071916</v>
      </c>
      <c r="R168" s="4370">
        <f>R167/'Content &amp; Experiences'!EQ16-1</f>
        <v>0.12227473094793706</v>
      </c>
      <c r="S168" s="4370">
        <f>S167/'Content &amp; Experiences'!ER16-1</f>
        <v>6.6975651152163973E-2</v>
      </c>
      <c r="T168" s="4371">
        <f>T167/'Content &amp; Experiences'!ES16-1</f>
        <v>-4.5910862215799209E-2</v>
      </c>
      <c r="U168" s="4370">
        <f>U167/'Content &amp; Experiences'!ET16-1</f>
        <v>3.0258840685380983E-2</v>
      </c>
      <c r="V168" s="4370">
        <f>V167/'Content &amp; Experiences'!EU16-1</f>
        <v>7.9449622725255242E-2</v>
      </c>
      <c r="W168" s="4370">
        <f>W167/'Content &amp; Experiences'!EV16-1</f>
        <v>6.1571125265392768E-2</v>
      </c>
      <c r="X168" s="4370">
        <f>X167/'Content &amp; Experiences'!EW16-1</f>
        <v>2.0000000000000018E-2</v>
      </c>
      <c r="Y168" s="4371">
        <f>Y167/'Content &amp; Experiences'!EX16-1</f>
        <v>4.5206022901451703E-2</v>
      </c>
      <c r="Z168" s="4317">
        <f>Z167/Y167-1</f>
        <v>1.9528768035554256E-2</v>
      </c>
      <c r="AA168" s="4317">
        <f>AA167/Z167-1</f>
        <v>1.3896973549241132E-2</v>
      </c>
      <c r="AB168" s="4317">
        <f>AB167/AA167-1</f>
        <v>1.0127955512848175E-2</v>
      </c>
      <c r="AC168" s="2440"/>
      <c r="AD168" s="4317">
        <f t="shared" si="164"/>
        <v>0</v>
      </c>
      <c r="AE168" s="4317">
        <f t="shared" si="164"/>
        <v>0</v>
      </c>
      <c r="AF168" s="4317">
        <f t="shared" si="164"/>
        <v>0</v>
      </c>
      <c r="AG168" s="4317">
        <f t="shared" si="164"/>
        <v>0</v>
      </c>
      <c r="AH168" s="4318">
        <f t="shared" si="164"/>
        <v>0</v>
      </c>
      <c r="AI168" s="4317">
        <f t="shared" si="164"/>
        <v>0</v>
      </c>
      <c r="AJ168" s="4317">
        <f t="shared" si="164"/>
        <v>0</v>
      </c>
      <c r="AK168" s="4317">
        <f t="shared" si="164"/>
        <v>0</v>
      </c>
      <c r="AL168" s="4317">
        <f t="shared" si="164"/>
        <v>0</v>
      </c>
      <c r="AM168" s="4318">
        <f t="shared" si="164"/>
        <v>0</v>
      </c>
      <c r="AN168" s="4317">
        <f t="shared" si="164"/>
        <v>0</v>
      </c>
      <c r="AO168" s="4317">
        <f t="shared" si="164"/>
        <v>0</v>
      </c>
      <c r="AP168" s="4317">
        <f t="shared" si="164"/>
        <v>0</v>
      </c>
    </row>
    <row r="169" spans="1:42" x14ac:dyDescent="0.2">
      <c r="A169" s="517"/>
      <c r="B169" s="492"/>
      <c r="C169" s="492"/>
      <c r="D169" s="492"/>
      <c r="E169" s="492"/>
      <c r="F169" s="492"/>
      <c r="G169" s="492"/>
      <c r="H169" s="492"/>
      <c r="I169" s="492"/>
      <c r="J169" s="492"/>
      <c r="K169" s="492"/>
      <c r="L169" s="492"/>
      <c r="M169" s="492"/>
      <c r="N169" s="492"/>
      <c r="O169" s="2440"/>
      <c r="P169" s="492"/>
      <c r="Q169" s="492"/>
      <c r="R169" s="492"/>
      <c r="S169" s="492"/>
      <c r="T169" s="492"/>
      <c r="U169" s="492"/>
      <c r="V169" s="492"/>
      <c r="W169" s="492"/>
      <c r="X169" s="492"/>
      <c r="Y169" s="492"/>
      <c r="Z169" s="492"/>
      <c r="AA169" s="492"/>
      <c r="AB169" s="492"/>
      <c r="AC169" s="2440"/>
      <c r="AD169" s="492"/>
      <c r="AE169" s="492"/>
      <c r="AF169" s="492"/>
      <c r="AG169" s="492"/>
      <c r="AH169" s="506"/>
      <c r="AI169" s="492"/>
      <c r="AJ169" s="492"/>
      <c r="AK169" s="492"/>
      <c r="AL169" s="492"/>
      <c r="AM169" s="506"/>
      <c r="AN169" s="492"/>
      <c r="AO169" s="492"/>
      <c r="AP169" s="492"/>
    </row>
    <row r="170" spans="1:42" x14ac:dyDescent="0.2">
      <c r="A170" s="4319" t="s">
        <v>4764</v>
      </c>
      <c r="B170" s="4366">
        <f>'Content &amp; Experiences'!ET17</f>
        <v>1979</v>
      </c>
      <c r="C170" s="4366">
        <f>'Content &amp; Experiences'!EU17</f>
        <v>1975</v>
      </c>
      <c r="D170" s="4366">
        <f>'Content &amp; Experiences'!EV17</f>
        <v>2289</v>
      </c>
      <c r="E170" s="4366">
        <f>'Content &amp; Experiences'!EW17</f>
        <v>2374</v>
      </c>
      <c r="F170" s="4313">
        <f>SUM(B170:E170)</f>
        <v>8617</v>
      </c>
      <c r="G170" s="4366">
        <f>'Content &amp; Experiences'!EY17</f>
        <v>1876</v>
      </c>
      <c r="H170" s="4366">
        <f>'Content &amp; Experiences'!EZ17</f>
        <v>2349</v>
      </c>
      <c r="I170" s="4366">
        <f>'Content &amp; Experiences'!FA17</f>
        <v>2717</v>
      </c>
      <c r="J170" s="4366">
        <f>'Content &amp; Experiences'!FB17</f>
        <v>2825.06</v>
      </c>
      <c r="K170" s="4313">
        <f>SUM(G170:J170)</f>
        <v>9767.06</v>
      </c>
      <c r="L170" s="4366">
        <f>'Content &amp; Experiences'!FD17</f>
        <v>10694.930699999999</v>
      </c>
      <c r="M170" s="4366">
        <f>'Content &amp; Experiences'!FE17</f>
        <v>10962.303967499998</v>
      </c>
      <c r="N170" s="4366">
        <f>'Content &amp; Experiences'!FF17</f>
        <v>11181.550046849998</v>
      </c>
      <c r="O170" s="2440"/>
      <c r="P170" s="4368">
        <f>'Content &amp; Experiences'!ET17</f>
        <v>1979</v>
      </c>
      <c r="Q170" s="4368">
        <f>'Content &amp; Experiences'!EU17</f>
        <v>1975</v>
      </c>
      <c r="R170" s="4368">
        <f>'Content &amp; Experiences'!EV17</f>
        <v>2289</v>
      </c>
      <c r="S170" s="4368">
        <f>'Content &amp; Experiences'!EW17</f>
        <v>2374</v>
      </c>
      <c r="T170" s="4313">
        <f>SUM(P170:S170)</f>
        <v>8617</v>
      </c>
      <c r="U170" s="4368">
        <f>'Content &amp; Experiences'!EY17</f>
        <v>1876</v>
      </c>
      <c r="V170" s="4368">
        <f>'Content &amp; Experiences'!EZ17</f>
        <v>2349</v>
      </c>
      <c r="W170" s="4368">
        <f>'Content &amp; Experiences'!FA17</f>
        <v>2717</v>
      </c>
      <c r="X170" s="4368">
        <f>'Content &amp; Experiences'!FB17</f>
        <v>2825.06</v>
      </c>
      <c r="Y170" s="4313">
        <f>SUM(U170:X170)</f>
        <v>9767.06</v>
      </c>
      <c r="Z170" s="4368">
        <f>'Content &amp; Experiences'!FD17</f>
        <v>10694.930699999999</v>
      </c>
      <c r="AA170" s="4368">
        <f>'Content &amp; Experiences'!FE17</f>
        <v>10962.303967499998</v>
      </c>
      <c r="AB170" s="4368">
        <f>'Content &amp; Experiences'!FF17</f>
        <v>11181.550046849998</v>
      </c>
      <c r="AC170" s="2440"/>
      <c r="AD170" s="4312">
        <f t="shared" ref="AD170:AP171" si="165">B170-P170</f>
        <v>0</v>
      </c>
      <c r="AE170" s="4312">
        <f t="shared" si="165"/>
        <v>0</v>
      </c>
      <c r="AF170" s="4312">
        <f t="shared" si="165"/>
        <v>0</v>
      </c>
      <c r="AG170" s="4312">
        <f t="shared" si="165"/>
        <v>0</v>
      </c>
      <c r="AH170" s="4313">
        <f t="shared" si="165"/>
        <v>0</v>
      </c>
      <c r="AI170" s="4312">
        <f t="shared" si="165"/>
        <v>0</v>
      </c>
      <c r="AJ170" s="4312">
        <f t="shared" si="165"/>
        <v>0</v>
      </c>
      <c r="AK170" s="4312">
        <f t="shared" si="165"/>
        <v>0</v>
      </c>
      <c r="AL170" s="4312">
        <f t="shared" si="165"/>
        <v>0</v>
      </c>
      <c r="AM170" s="4313">
        <f t="shared" si="165"/>
        <v>0</v>
      </c>
      <c r="AN170" s="4312">
        <f t="shared" si="165"/>
        <v>0</v>
      </c>
      <c r="AO170" s="4312">
        <f t="shared" si="165"/>
        <v>0</v>
      </c>
      <c r="AP170" s="4312">
        <f t="shared" si="165"/>
        <v>0</v>
      </c>
    </row>
    <row r="171" spans="1:42" x14ac:dyDescent="0.2">
      <c r="A171" s="4320" t="s">
        <v>4757</v>
      </c>
      <c r="B171" s="4374">
        <f>B170/'Content &amp; Experiences'!EO17-1</f>
        <v>1.5392508978963493E-2</v>
      </c>
      <c r="C171" s="4374">
        <f>C170/'Content &amp; Experiences'!EP17-1</f>
        <v>-0.10593028519692171</v>
      </c>
      <c r="D171" s="4374">
        <f>D170/'Content &amp; Experiences'!EQ17-1</f>
        <v>-5.3349875930521096E-2</v>
      </c>
      <c r="E171" s="4374">
        <f>E170/'Content &amp; Experiences'!ER17-1</f>
        <v>1.265288907633888E-3</v>
      </c>
      <c r="F171" s="4375">
        <f>F170/'Content &amp; Experiences'!ES17-1</f>
        <v>-3.6883871688834224E-2</v>
      </c>
      <c r="G171" s="4374">
        <f>G170/'Content &amp; Experiences'!ET17-1</f>
        <v>-5.2046488125315871E-2</v>
      </c>
      <c r="H171" s="4374">
        <f>H170/'Content &amp; Experiences'!EU17-1</f>
        <v>0.18936708860759488</v>
      </c>
      <c r="I171" s="4374">
        <f>I170/'Content &amp; Experiences'!EV17-1</f>
        <v>0.18698121450415028</v>
      </c>
      <c r="J171" s="4374">
        <f>J170/'Content &amp; Experiences'!EW17-1</f>
        <v>0.18999999999999995</v>
      </c>
      <c r="K171" s="4375">
        <f>K170/'Content &amp; Experiences'!EX17-1</f>
        <v>0.13346408262736453</v>
      </c>
      <c r="L171" s="4317">
        <f>L170/K170-1</f>
        <v>9.4999999999999973E-2</v>
      </c>
      <c r="M171" s="4317">
        <f>M170/L170-1</f>
        <v>2.4999999999999911E-2</v>
      </c>
      <c r="N171" s="4317">
        <f>N170/M170-1</f>
        <v>2.0000000000000018E-2</v>
      </c>
      <c r="O171" s="2440"/>
      <c r="P171" s="4370">
        <f>P170/'Content &amp; Experiences'!EO17-1</f>
        <v>1.5392508978963493E-2</v>
      </c>
      <c r="Q171" s="4370">
        <f>Q170/'Content &amp; Experiences'!EP17-1</f>
        <v>-0.10593028519692171</v>
      </c>
      <c r="R171" s="4370">
        <f>R170/'Content &amp; Experiences'!EQ17-1</f>
        <v>-5.3349875930521096E-2</v>
      </c>
      <c r="S171" s="4370">
        <f>S170/'Content &amp; Experiences'!ER17-1</f>
        <v>1.265288907633888E-3</v>
      </c>
      <c r="T171" s="4371">
        <f>T170/'Content &amp; Experiences'!ES17-1</f>
        <v>-3.6883871688834224E-2</v>
      </c>
      <c r="U171" s="4370">
        <f>U170/'Content &amp; Experiences'!ET17-1</f>
        <v>-5.2046488125315871E-2</v>
      </c>
      <c r="V171" s="4370">
        <f>V170/'Content &amp; Experiences'!EU17-1</f>
        <v>0.18936708860759488</v>
      </c>
      <c r="W171" s="4370">
        <f>W170/'Content &amp; Experiences'!EV17-1</f>
        <v>0.18698121450415028</v>
      </c>
      <c r="X171" s="4370">
        <f>X170/'Content &amp; Experiences'!EW17-1</f>
        <v>0.18999999999999995</v>
      </c>
      <c r="Y171" s="4371">
        <f>Y170/'Content &amp; Experiences'!EX17-1</f>
        <v>0.13346408262736453</v>
      </c>
      <c r="Z171" s="4317">
        <f>Z170/Y170-1</f>
        <v>9.4999999999999973E-2</v>
      </c>
      <c r="AA171" s="4317">
        <f>AA170/Z170-1</f>
        <v>2.4999999999999911E-2</v>
      </c>
      <c r="AB171" s="4317">
        <f>AB170/AA170-1</f>
        <v>2.0000000000000018E-2</v>
      </c>
      <c r="AC171" s="2440"/>
      <c r="AD171" s="4317">
        <f t="shared" si="165"/>
        <v>0</v>
      </c>
      <c r="AE171" s="4317">
        <f t="shared" si="165"/>
        <v>0</v>
      </c>
      <c r="AF171" s="4317">
        <f t="shared" si="165"/>
        <v>0</v>
      </c>
      <c r="AG171" s="4317">
        <f t="shared" si="165"/>
        <v>0</v>
      </c>
      <c r="AH171" s="4318">
        <f t="shared" si="165"/>
        <v>0</v>
      </c>
      <c r="AI171" s="4317">
        <f t="shared" si="165"/>
        <v>0</v>
      </c>
      <c r="AJ171" s="4317">
        <f t="shared" si="165"/>
        <v>0</v>
      </c>
      <c r="AK171" s="4317">
        <f t="shared" si="165"/>
        <v>0</v>
      </c>
      <c r="AL171" s="4317">
        <f t="shared" si="165"/>
        <v>0</v>
      </c>
      <c r="AM171" s="4318">
        <f t="shared" si="165"/>
        <v>0</v>
      </c>
      <c r="AN171" s="4317">
        <f t="shared" si="165"/>
        <v>0</v>
      </c>
      <c r="AO171" s="4317">
        <f t="shared" si="165"/>
        <v>0</v>
      </c>
      <c r="AP171" s="4317">
        <f t="shared" si="165"/>
        <v>0</v>
      </c>
    </row>
    <row r="172" spans="1:42" x14ac:dyDescent="0.2">
      <c r="A172" s="517"/>
      <c r="B172" s="492"/>
      <c r="C172" s="492"/>
      <c r="D172" s="492"/>
      <c r="E172" s="492"/>
      <c r="F172" s="492"/>
      <c r="G172" s="492"/>
      <c r="H172" s="492"/>
      <c r="I172" s="492"/>
      <c r="J172" s="492"/>
      <c r="K172" s="492"/>
      <c r="L172" s="492"/>
      <c r="M172" s="492"/>
      <c r="N172" s="492"/>
      <c r="O172" s="2440"/>
      <c r="P172" s="492"/>
      <c r="Q172" s="492"/>
      <c r="R172" s="492"/>
      <c r="S172" s="492"/>
      <c r="T172" s="492"/>
      <c r="U172" s="492"/>
      <c r="V172" s="492"/>
      <c r="W172" s="492"/>
      <c r="X172" s="492"/>
      <c r="Y172" s="492"/>
      <c r="Z172" s="492"/>
      <c r="AA172" s="492"/>
      <c r="AB172" s="492"/>
      <c r="AC172" s="2440"/>
      <c r="AD172" s="492"/>
      <c r="AE172" s="492"/>
      <c r="AF172" s="492"/>
      <c r="AG172" s="492"/>
      <c r="AH172" s="506"/>
      <c r="AI172" s="492"/>
      <c r="AJ172" s="492"/>
      <c r="AK172" s="492"/>
      <c r="AL172" s="492"/>
      <c r="AM172" s="506"/>
      <c r="AN172" s="492"/>
      <c r="AO172" s="492"/>
      <c r="AP172" s="492"/>
    </row>
    <row r="173" spans="1:42" x14ac:dyDescent="0.2">
      <c r="A173" s="4319" t="s">
        <v>5710</v>
      </c>
      <c r="B173" s="4366">
        <f>'Content &amp; Experiences'!ET18+'Content &amp; Experiences'!ET19</f>
        <v>-719</v>
      </c>
      <c r="C173" s="4366">
        <f>'Content &amp; Experiences'!EU18+'Content &amp; Experiences'!EU19</f>
        <v>-495</v>
      </c>
      <c r="D173" s="4366">
        <f>'Content &amp; Experiences'!EV18+'Content &amp; Experiences'!EV19</f>
        <v>-747</v>
      </c>
      <c r="E173" s="4366">
        <f>'Content &amp; Experiences'!EW18+'Content &amp; Experiences'!EW19</f>
        <v>-787</v>
      </c>
      <c r="F173" s="4313">
        <f>SUM(B173:E173)</f>
        <v>-2748</v>
      </c>
      <c r="G173" s="4366">
        <f>'Content &amp; Experiences'!EY18+'Content &amp; Experiences'!EY19</f>
        <v>-686</v>
      </c>
      <c r="H173" s="4366">
        <f>'Content &amp; Experiences'!EZ18+'Content &amp; Experiences'!EZ19</f>
        <v>-596.20000000000005</v>
      </c>
      <c r="I173" s="4366">
        <f>'Content &amp; Experiences'!FA18+'Content &amp; Experiences'!FA19</f>
        <v>-565</v>
      </c>
      <c r="J173" s="4366">
        <f>'Content &amp; Experiences'!FB18+'Content &amp; Experiences'!FB19</f>
        <v>-975.7941022275395</v>
      </c>
      <c r="K173" s="4313">
        <f>SUM(G173:J173)</f>
        <v>-2822.9941022275398</v>
      </c>
      <c r="L173" s="4366">
        <f>'Content &amp; Experiences'!FD18+'Content &amp; Experiences'!FD19</f>
        <v>-3070.7367518933984</v>
      </c>
      <c r="M173" s="4366">
        <f>'Content &amp; Experiences'!FE18+'Content &amp; Experiences'!FE19</f>
        <v>-3030.2774805210693</v>
      </c>
      <c r="N173" s="4366">
        <f>'Content &amp; Experiences'!FF18+'Content &amp; Experiences'!FF19</f>
        <v>-3207.535851439106</v>
      </c>
      <c r="O173" s="2440"/>
      <c r="P173" s="4368">
        <f>'Content &amp; Experiences'!ET18+'Content &amp; Experiences'!ET19</f>
        <v>-719</v>
      </c>
      <c r="Q173" s="4368">
        <f>'Content &amp; Experiences'!EU18+'Content &amp; Experiences'!EU19</f>
        <v>-495</v>
      </c>
      <c r="R173" s="4368">
        <f>'Content &amp; Experiences'!EV18+'Content &amp; Experiences'!EV19</f>
        <v>-747</v>
      </c>
      <c r="S173" s="4368">
        <f>'Content &amp; Experiences'!EW18+'Content &amp; Experiences'!EW19</f>
        <v>-787</v>
      </c>
      <c r="T173" s="4313">
        <f>SUM(P173:S173)</f>
        <v>-2748</v>
      </c>
      <c r="U173" s="4368">
        <f>'Content &amp; Experiences'!EY18+'Content &amp; Experiences'!EY19</f>
        <v>-686</v>
      </c>
      <c r="V173" s="4368">
        <f>'Content &amp; Experiences'!EZ18+'Content &amp; Experiences'!EZ19</f>
        <v>-596.20000000000005</v>
      </c>
      <c r="W173" s="4368">
        <f>'Content &amp; Experiences'!FA18+'Content &amp; Experiences'!FA19</f>
        <v>-565</v>
      </c>
      <c r="X173" s="4368">
        <f>'Content &amp; Experiences'!FB18+'Content &amp; Experiences'!FB19</f>
        <v>-975.7941022275395</v>
      </c>
      <c r="Y173" s="4313">
        <f>SUM(U173:X173)</f>
        <v>-2822.9941022275398</v>
      </c>
      <c r="Z173" s="4368">
        <f>'Content &amp; Experiences'!FD18+'Content &amp; Experiences'!FD19</f>
        <v>-3070.7367518933984</v>
      </c>
      <c r="AA173" s="4368">
        <f>'Content &amp; Experiences'!FE18+'Content &amp; Experiences'!FE19</f>
        <v>-3030.2774805210693</v>
      </c>
      <c r="AB173" s="4368">
        <f>'Content &amp; Experiences'!FF18+'Content &amp; Experiences'!FF19</f>
        <v>-3207.535851439106</v>
      </c>
      <c r="AC173" s="2440"/>
      <c r="AD173" s="4312">
        <f t="shared" ref="AD173:AP173" si="166">B173-P173</f>
        <v>0</v>
      </c>
      <c r="AE173" s="4312">
        <f t="shared" si="166"/>
        <v>0</v>
      </c>
      <c r="AF173" s="4312">
        <f t="shared" si="166"/>
        <v>0</v>
      </c>
      <c r="AG173" s="4312">
        <f t="shared" si="166"/>
        <v>0</v>
      </c>
      <c r="AH173" s="4313">
        <f t="shared" si="166"/>
        <v>0</v>
      </c>
      <c r="AI173" s="4312">
        <f t="shared" si="166"/>
        <v>0</v>
      </c>
      <c r="AJ173" s="4312">
        <f t="shared" si="166"/>
        <v>0</v>
      </c>
      <c r="AK173" s="4312">
        <f t="shared" si="166"/>
        <v>0</v>
      </c>
      <c r="AL173" s="4312">
        <f t="shared" si="166"/>
        <v>0</v>
      </c>
      <c r="AM173" s="4313">
        <f t="shared" si="166"/>
        <v>0</v>
      </c>
      <c r="AN173" s="4312">
        <f t="shared" si="166"/>
        <v>0</v>
      </c>
      <c r="AO173" s="4312">
        <f t="shared" si="166"/>
        <v>0</v>
      </c>
      <c r="AP173" s="4312">
        <f t="shared" si="166"/>
        <v>0</v>
      </c>
    </row>
    <row r="174" spans="1:42" x14ac:dyDescent="0.2">
      <c r="A174" s="4320" t="s">
        <v>4757</v>
      </c>
      <c r="B174" s="4632" t="s">
        <v>4549</v>
      </c>
      <c r="C174" s="4632" t="s">
        <v>4549</v>
      </c>
      <c r="D174" s="4632" t="s">
        <v>4549</v>
      </c>
      <c r="E174" s="4632" t="s">
        <v>4549</v>
      </c>
      <c r="F174" s="4633" t="s">
        <v>4549</v>
      </c>
      <c r="G174" s="4632" t="s">
        <v>4549</v>
      </c>
      <c r="H174" s="4632" t="s">
        <v>4549</v>
      </c>
      <c r="I174" s="4632" t="s">
        <v>4549</v>
      </c>
      <c r="J174" s="4632" t="s">
        <v>4549</v>
      </c>
      <c r="K174" s="4633" t="s">
        <v>4549</v>
      </c>
      <c r="L174" s="4632" t="s">
        <v>4549</v>
      </c>
      <c r="M174" s="4632" t="s">
        <v>4549</v>
      </c>
      <c r="N174" s="4632" t="s">
        <v>4549</v>
      </c>
      <c r="O174" s="2440"/>
      <c r="P174" s="4634" t="s">
        <v>4549</v>
      </c>
      <c r="Q174" s="4634" t="s">
        <v>4549</v>
      </c>
      <c r="R174" s="4634" t="s">
        <v>4549</v>
      </c>
      <c r="S174" s="4634" t="s">
        <v>4549</v>
      </c>
      <c r="T174" s="4635" t="s">
        <v>4549</v>
      </c>
      <c r="U174" s="4634" t="s">
        <v>4549</v>
      </c>
      <c r="V174" s="4634" t="s">
        <v>4549</v>
      </c>
      <c r="W174" s="4634" t="s">
        <v>4549</v>
      </c>
      <c r="X174" s="4634" t="s">
        <v>4549</v>
      </c>
      <c r="Y174" s="4635" t="s">
        <v>4549</v>
      </c>
      <c r="Z174" s="4634" t="s">
        <v>4549</v>
      </c>
      <c r="AA174" s="4634" t="s">
        <v>4549</v>
      </c>
      <c r="AB174" s="4634" t="s">
        <v>4549</v>
      </c>
      <c r="AC174" s="2440"/>
      <c r="AD174" s="198" t="s">
        <v>4549</v>
      </c>
      <c r="AE174" s="198" t="s">
        <v>4549</v>
      </c>
      <c r="AF174" s="198" t="s">
        <v>4549</v>
      </c>
      <c r="AG174" s="198" t="s">
        <v>4549</v>
      </c>
      <c r="AH174" s="4636" t="s">
        <v>4549</v>
      </c>
      <c r="AI174" s="198" t="s">
        <v>4549</v>
      </c>
      <c r="AJ174" s="198" t="s">
        <v>4549</v>
      </c>
      <c r="AK174" s="198" t="s">
        <v>4549</v>
      </c>
      <c r="AL174" s="198" t="s">
        <v>4549</v>
      </c>
      <c r="AM174" s="4636" t="s">
        <v>4549</v>
      </c>
      <c r="AN174" s="198" t="s">
        <v>4549</v>
      </c>
      <c r="AO174" s="198" t="s">
        <v>4549</v>
      </c>
      <c r="AP174" s="198" t="s">
        <v>4549</v>
      </c>
    </row>
    <row r="175" spans="1:42" x14ac:dyDescent="0.2">
      <c r="A175" s="517"/>
      <c r="B175" s="492"/>
      <c r="C175" s="492"/>
      <c r="D175" s="492"/>
      <c r="E175" s="492"/>
      <c r="F175" s="492"/>
      <c r="G175" s="492"/>
      <c r="H175" s="492"/>
      <c r="I175" s="492"/>
      <c r="J175" s="492"/>
      <c r="K175" s="492"/>
      <c r="L175" s="492"/>
      <c r="M175" s="492"/>
      <c r="N175" s="492"/>
      <c r="O175" s="2440"/>
      <c r="P175" s="492"/>
      <c r="Q175" s="492"/>
      <c r="R175" s="492"/>
      <c r="S175" s="492"/>
      <c r="T175" s="492"/>
      <c r="U175" s="492"/>
      <c r="V175" s="492"/>
      <c r="W175" s="492"/>
      <c r="X175" s="492"/>
      <c r="Y175" s="492"/>
      <c r="Z175" s="492"/>
      <c r="AA175" s="492"/>
      <c r="AB175" s="492"/>
      <c r="AC175" s="2440"/>
      <c r="AD175" s="492"/>
      <c r="AE175" s="492"/>
      <c r="AF175" s="492"/>
      <c r="AG175" s="492"/>
      <c r="AH175" s="506"/>
      <c r="AI175" s="492"/>
      <c r="AJ175" s="492"/>
      <c r="AK175" s="492"/>
      <c r="AL175" s="492"/>
      <c r="AM175" s="506"/>
      <c r="AN175" s="492"/>
      <c r="AO175" s="492"/>
      <c r="AP175" s="492"/>
    </row>
    <row r="176" spans="1:42" x14ac:dyDescent="0.2">
      <c r="A176" s="4319" t="s">
        <v>1987</v>
      </c>
      <c r="B176" s="4366">
        <f>'Content &amp; Experiences'!ET20</f>
        <v>10375</v>
      </c>
      <c r="C176" s="4366">
        <f>'Content &amp; Experiences'!EU20</f>
        <v>10057</v>
      </c>
      <c r="D176" s="4366">
        <f>'Content &amp; Experiences'!EV20</f>
        <v>12599</v>
      </c>
      <c r="E176" s="4366">
        <f>'Content &amp; Experiences'!EW20</f>
        <v>12079</v>
      </c>
      <c r="F176" s="4313">
        <f>SUM(B176:E176)</f>
        <v>45110</v>
      </c>
      <c r="G176" s="4366">
        <f>'Content &amp; Experiences'!EY20</f>
        <v>10456</v>
      </c>
      <c r="H176" s="4366">
        <f>'Content &amp; Experiences'!EZ20</f>
        <v>10624.8</v>
      </c>
      <c r="I176" s="4366">
        <f>'Content &amp; Experiences'!FA20</f>
        <v>11741</v>
      </c>
      <c r="J176" s="4366">
        <f>'Content &amp; Experiences'!FB20</f>
        <v>12849.255855473068</v>
      </c>
      <c r="K176" s="4313">
        <f>SUM(G176:J176)</f>
        <v>45671.055855473067</v>
      </c>
      <c r="L176" s="4366">
        <f>'Content &amp; Experiences'!FD20</f>
        <v>49679.094122979288</v>
      </c>
      <c r="M176" s="4366">
        <f>'Content &amp; Experiences'!FE20</f>
        <v>49024.534610701405</v>
      </c>
      <c r="N176" s="4366">
        <f>'Content &amp; Experiences'!FF20</f>
        <v>51892.261805972499</v>
      </c>
      <c r="O176" s="2440"/>
      <c r="P176" s="4368">
        <f>'Content &amp; Experiences'!ET20</f>
        <v>10375</v>
      </c>
      <c r="Q176" s="4368">
        <f>'Content &amp; Experiences'!EU20</f>
        <v>10057</v>
      </c>
      <c r="R176" s="4368">
        <f>'Content &amp; Experiences'!EV20</f>
        <v>12599</v>
      </c>
      <c r="S176" s="4368">
        <f>'Content &amp; Experiences'!EW20</f>
        <v>12079</v>
      </c>
      <c r="T176" s="4313">
        <f>SUM(P176:S176)</f>
        <v>45110</v>
      </c>
      <c r="U176" s="4368">
        <f>'Content &amp; Experiences'!EY20</f>
        <v>10456</v>
      </c>
      <c r="V176" s="4368">
        <f>'Content &amp; Experiences'!EZ20</f>
        <v>10624.8</v>
      </c>
      <c r="W176" s="4368">
        <f>'Content &amp; Experiences'!FA20</f>
        <v>11741</v>
      </c>
      <c r="X176" s="4368">
        <f>'Content &amp; Experiences'!FB20</f>
        <v>12849.255855473068</v>
      </c>
      <c r="Y176" s="4313">
        <f>SUM(U176:X176)</f>
        <v>45671.055855473067</v>
      </c>
      <c r="Z176" s="4368">
        <f>'Content &amp; Experiences'!FD20</f>
        <v>49679.094122979288</v>
      </c>
      <c r="AA176" s="4368">
        <f>'Content &amp; Experiences'!FE20</f>
        <v>49024.534610701405</v>
      </c>
      <c r="AB176" s="4368">
        <f>'Content &amp; Experiences'!FF20</f>
        <v>51892.261805972499</v>
      </c>
      <c r="AC176" s="2440"/>
      <c r="AD176" s="4312">
        <f t="shared" ref="AD176:AP177" si="167">B176-P176</f>
        <v>0</v>
      </c>
      <c r="AE176" s="4312">
        <f t="shared" si="167"/>
        <v>0</v>
      </c>
      <c r="AF176" s="4312">
        <f t="shared" si="167"/>
        <v>0</v>
      </c>
      <c r="AG176" s="4312">
        <f t="shared" si="167"/>
        <v>0</v>
      </c>
      <c r="AH176" s="4313">
        <f t="shared" si="167"/>
        <v>0</v>
      </c>
      <c r="AI176" s="4312">
        <f t="shared" si="167"/>
        <v>0</v>
      </c>
      <c r="AJ176" s="4312">
        <f t="shared" si="167"/>
        <v>0</v>
      </c>
      <c r="AK176" s="4312">
        <f t="shared" si="167"/>
        <v>0</v>
      </c>
      <c r="AL176" s="4312">
        <f t="shared" si="167"/>
        <v>0</v>
      </c>
      <c r="AM176" s="4313">
        <f t="shared" si="167"/>
        <v>0</v>
      </c>
      <c r="AN176" s="4312">
        <f t="shared" si="167"/>
        <v>0</v>
      </c>
      <c r="AO176" s="4312">
        <f t="shared" si="167"/>
        <v>0</v>
      </c>
      <c r="AP176" s="4312">
        <f t="shared" si="167"/>
        <v>0</v>
      </c>
    </row>
    <row r="177" spans="1:42" x14ac:dyDescent="0.2">
      <c r="A177" s="4320" t="s">
        <v>4757</v>
      </c>
      <c r="B177" s="4374">
        <f>'Content &amp; Experiences'!ET21</f>
        <v>1.1326860841424091E-2</v>
      </c>
      <c r="C177" s="4374">
        <f>'Content &amp; Experiences'!EU21</f>
        <v>-7.5014256019719339E-2</v>
      </c>
      <c r="D177" s="4374">
        <f>'Content &amp; Experiences'!EV21</f>
        <v>0.19318881344053951</v>
      </c>
      <c r="E177" s="4374">
        <f>'Content &amp; Experiences'!EW21</f>
        <v>5.0366093323362282E-2</v>
      </c>
      <c r="F177" s="4375">
        <f>'Content &amp; Experiences'!EX21</f>
        <v>4.4447480105486603E-2</v>
      </c>
      <c r="G177" s="4374">
        <f>'Content &amp; Experiences'!EY21</f>
        <v>7.8072289156625452E-3</v>
      </c>
      <c r="H177" s="4374">
        <f>'Content &amp; Experiences'!EZ21</f>
        <v>5.6458188326538705E-2</v>
      </c>
      <c r="I177" s="4374">
        <f>'Content &amp; Experiences'!FA21</f>
        <v>-6.8100642908167308E-2</v>
      </c>
      <c r="J177" s="4374">
        <f>'Content &amp; Experiences'!FB21</f>
        <v>6.3768180766045734E-2</v>
      </c>
      <c r="K177" s="4375">
        <f>'Content &amp; Experiences'!FC21</f>
        <v>1.2437505109134772E-2</v>
      </c>
      <c r="L177" s="4317">
        <f>L176/K176-1</f>
        <v>8.77588265134428E-2</v>
      </c>
      <c r="M177" s="4317">
        <f>M176/L176-1</f>
        <v>-1.3175753782014188E-2</v>
      </c>
      <c r="N177" s="4317">
        <f>N176/M176-1</f>
        <v>5.8495755605706634E-2</v>
      </c>
      <c r="O177" s="2440"/>
      <c r="P177" s="4370">
        <f>'Content &amp; Experiences'!ET21</f>
        <v>1.1326860841424091E-2</v>
      </c>
      <c r="Q177" s="4370">
        <f>'Content &amp; Experiences'!EU21</f>
        <v>-7.5014256019719339E-2</v>
      </c>
      <c r="R177" s="4370">
        <f>'Content &amp; Experiences'!EV21</f>
        <v>0.19318881344053951</v>
      </c>
      <c r="S177" s="4370">
        <f>'Content &amp; Experiences'!EW21</f>
        <v>5.0366093323362282E-2</v>
      </c>
      <c r="T177" s="4371">
        <f>'Content &amp; Experiences'!EX21</f>
        <v>4.4447480105486603E-2</v>
      </c>
      <c r="U177" s="4370">
        <f>'Content &amp; Experiences'!EY21</f>
        <v>7.8072289156625452E-3</v>
      </c>
      <c r="V177" s="4370">
        <f>'Content &amp; Experiences'!EZ21</f>
        <v>5.6458188326538705E-2</v>
      </c>
      <c r="W177" s="4370">
        <f>'Content &amp; Experiences'!FA21</f>
        <v>-6.8100642908167308E-2</v>
      </c>
      <c r="X177" s="4370">
        <f>'Content &amp; Experiences'!FB21</f>
        <v>6.3768180766045734E-2</v>
      </c>
      <c r="Y177" s="4371">
        <f>'Content &amp; Experiences'!FC21</f>
        <v>1.2437505109134772E-2</v>
      </c>
      <c r="Z177" s="4317">
        <f>Z176/Y176-1</f>
        <v>8.77588265134428E-2</v>
      </c>
      <c r="AA177" s="4317">
        <f>AA176/Z176-1</f>
        <v>-1.3175753782014188E-2</v>
      </c>
      <c r="AB177" s="4317">
        <f>AB176/AA176-1</f>
        <v>5.8495755605706634E-2</v>
      </c>
      <c r="AC177" s="2440"/>
      <c r="AD177" s="4317">
        <f t="shared" si="167"/>
        <v>0</v>
      </c>
      <c r="AE177" s="4317">
        <f t="shared" si="167"/>
        <v>0</v>
      </c>
      <c r="AF177" s="4317">
        <f t="shared" si="167"/>
        <v>0</v>
      </c>
      <c r="AG177" s="4317">
        <f t="shared" si="167"/>
        <v>0</v>
      </c>
      <c r="AH177" s="4318">
        <f t="shared" si="167"/>
        <v>0</v>
      </c>
      <c r="AI177" s="4317">
        <f t="shared" si="167"/>
        <v>0</v>
      </c>
      <c r="AJ177" s="4317">
        <f t="shared" si="167"/>
        <v>0</v>
      </c>
      <c r="AK177" s="4317">
        <f t="shared" si="167"/>
        <v>0</v>
      </c>
      <c r="AL177" s="4317">
        <f t="shared" si="167"/>
        <v>0</v>
      </c>
      <c r="AM177" s="4318">
        <f t="shared" si="167"/>
        <v>0</v>
      </c>
      <c r="AN177" s="4317">
        <f t="shared" si="167"/>
        <v>0</v>
      </c>
      <c r="AO177" s="4317">
        <f t="shared" si="167"/>
        <v>0</v>
      </c>
      <c r="AP177" s="4317">
        <f t="shared" si="167"/>
        <v>0</v>
      </c>
    </row>
    <row r="178" spans="1:42" x14ac:dyDescent="0.2">
      <c r="A178" s="517"/>
      <c r="B178" s="492"/>
      <c r="C178" s="492"/>
      <c r="D178" s="492"/>
      <c r="E178" s="492"/>
      <c r="F178" s="492"/>
      <c r="G178" s="492"/>
      <c r="H178" s="492"/>
      <c r="I178" s="492"/>
      <c r="J178" s="492"/>
      <c r="K178" s="492"/>
      <c r="L178" s="492"/>
      <c r="M178" s="492"/>
      <c r="N178" s="492"/>
      <c r="O178" s="2440"/>
      <c r="P178" s="492"/>
      <c r="Q178" s="492"/>
      <c r="R178" s="492"/>
      <c r="S178" s="492"/>
      <c r="T178" s="492"/>
      <c r="U178" s="492"/>
      <c r="V178" s="492"/>
      <c r="W178" s="492"/>
      <c r="X178" s="492"/>
      <c r="Y178" s="492"/>
      <c r="Z178" s="492"/>
      <c r="AA178" s="492"/>
      <c r="AB178" s="492"/>
      <c r="AC178" s="2440"/>
      <c r="AD178" s="492"/>
      <c r="AE178" s="492"/>
      <c r="AF178" s="492"/>
      <c r="AG178" s="492"/>
      <c r="AH178" s="492"/>
      <c r="AI178" s="492"/>
      <c r="AJ178" s="492"/>
      <c r="AK178" s="492"/>
      <c r="AL178" s="492"/>
      <c r="AM178" s="492"/>
      <c r="AN178" s="492"/>
      <c r="AO178" s="492"/>
      <c r="AP178" s="492"/>
    </row>
    <row r="179" spans="1:42" x14ac:dyDescent="0.2">
      <c r="A179" s="492"/>
      <c r="B179" s="4315" t="str">
        <f>Slides_New!B162</f>
        <v>1Q24A</v>
      </c>
      <c r="C179" s="4315" t="str">
        <f>Slides_New!C162</f>
        <v>2Q24A</v>
      </c>
      <c r="D179" s="4315" t="str">
        <f>Slides_New!D162</f>
        <v>3Q24A</v>
      </c>
      <c r="E179" s="4315" t="str">
        <f>Slides_New!E162</f>
        <v>4Q24A</v>
      </c>
      <c r="F179" s="4315" t="str">
        <f>Slides_New!F162</f>
        <v>2024A</v>
      </c>
      <c r="G179" s="4315" t="str">
        <f>Slides_New!G162</f>
        <v>1Q25A</v>
      </c>
      <c r="H179" s="4315" t="str">
        <f>Slides_New!H162</f>
        <v>2Q25A</v>
      </c>
      <c r="I179" s="4315" t="str">
        <f>Slides_New!I162</f>
        <v>3Q25E</v>
      </c>
      <c r="J179" s="4315" t="str">
        <f>Slides_New!J162</f>
        <v>4Q25E</v>
      </c>
      <c r="K179" s="4315" t="str">
        <f>Slides_New!K162</f>
        <v>2025E</v>
      </c>
      <c r="L179" s="4315" t="str">
        <f>Slides_New!L162</f>
        <v>2026E</v>
      </c>
      <c r="M179" s="4315" t="str">
        <f>Slides_New!M162</f>
        <v>2027E</v>
      </c>
      <c r="N179" s="4315" t="str">
        <f>Slides_New!N162</f>
        <v>2028E</v>
      </c>
      <c r="O179" s="2440"/>
      <c r="P179" s="4315" t="str">
        <f>Slides_New!P162</f>
        <v>1Q24A</v>
      </c>
      <c r="Q179" s="4315" t="str">
        <f>Slides_New!Q162</f>
        <v>2Q24A</v>
      </c>
      <c r="R179" s="4315" t="str">
        <f>Slides_New!R162</f>
        <v>3Q24A</v>
      </c>
      <c r="S179" s="4315" t="str">
        <f>Slides_New!S162</f>
        <v>4Q24A</v>
      </c>
      <c r="T179" s="4315" t="str">
        <f>Slides_New!T162</f>
        <v>2024A</v>
      </c>
      <c r="U179" s="4315" t="str">
        <f>Slides_New!U162</f>
        <v>1Q25A</v>
      </c>
      <c r="V179" s="4315" t="str">
        <f>Slides_New!V162</f>
        <v>2Q25A</v>
      </c>
      <c r="W179" s="4315" t="str">
        <f>Slides_New!W162</f>
        <v>3Q25E</v>
      </c>
      <c r="X179" s="4315" t="str">
        <f>Slides_New!X162</f>
        <v>4Q25E</v>
      </c>
      <c r="Y179" s="4315" t="str">
        <f>Slides_New!Y162</f>
        <v>2025E</v>
      </c>
      <c r="Z179" s="4315" t="str">
        <f>Slides_New!Z162</f>
        <v>2026E</v>
      </c>
      <c r="AA179" s="4315" t="str">
        <f>Slides_New!AA162</f>
        <v>2027E</v>
      </c>
      <c r="AB179" s="4315" t="str">
        <f>Slides_New!AB162</f>
        <v>2028E</v>
      </c>
      <c r="AC179" s="2440"/>
      <c r="AD179" s="4315" t="str">
        <f>Slides_New!AD162</f>
        <v>1Q24A</v>
      </c>
      <c r="AE179" s="4315" t="str">
        <f>Slides_New!AE162</f>
        <v>2Q24A</v>
      </c>
      <c r="AF179" s="4315" t="str">
        <f>Slides_New!AF162</f>
        <v>3Q24A</v>
      </c>
      <c r="AG179" s="4315" t="str">
        <f>Slides_New!AG162</f>
        <v>4Q24A</v>
      </c>
      <c r="AH179" s="4315" t="str">
        <f>Slides_New!AH162</f>
        <v>2024A</v>
      </c>
      <c r="AI179" s="4315" t="str">
        <f>Slides_New!AI162</f>
        <v>1Q25A</v>
      </c>
      <c r="AJ179" s="4315" t="str">
        <f>Slides_New!AJ162</f>
        <v>2Q25A</v>
      </c>
      <c r="AK179" s="4315" t="str">
        <f>Slides_New!AK162</f>
        <v>3Q25E</v>
      </c>
      <c r="AL179" s="4315" t="str">
        <f>Slides_New!AL162</f>
        <v>4Q25E</v>
      </c>
      <c r="AM179" s="4315" t="str">
        <f>Slides_New!AM162</f>
        <v>2025E</v>
      </c>
      <c r="AN179" s="4315" t="str">
        <f>Slides_New!AN162</f>
        <v>2026E</v>
      </c>
      <c r="AO179" s="4315" t="str">
        <f>Slides_New!AO162</f>
        <v>2027E</v>
      </c>
      <c r="AP179" s="4315" t="str">
        <f>Slides_New!AP162</f>
        <v>2028E</v>
      </c>
    </row>
    <row r="180" spans="1:42" x14ac:dyDescent="0.2">
      <c r="A180" s="517"/>
      <c r="B180" s="517"/>
      <c r="C180" s="517"/>
      <c r="D180" s="517"/>
      <c r="E180" s="517"/>
      <c r="F180" s="517"/>
      <c r="G180" s="517"/>
      <c r="H180" s="517"/>
      <c r="I180" s="517"/>
      <c r="J180" s="517"/>
      <c r="K180" s="517"/>
      <c r="L180" s="517"/>
      <c r="M180" s="517"/>
      <c r="N180" s="517"/>
      <c r="O180" s="2440"/>
      <c r="P180" s="517"/>
      <c r="Q180" s="517"/>
      <c r="R180" s="517"/>
      <c r="S180" s="517"/>
      <c r="T180" s="517"/>
      <c r="U180" s="517"/>
      <c r="V180" s="517"/>
      <c r="W180" s="517"/>
      <c r="X180" s="517"/>
      <c r="Y180" s="517"/>
      <c r="Z180" s="517"/>
      <c r="AA180" s="517"/>
      <c r="AB180" s="517"/>
      <c r="AC180" s="2440"/>
      <c r="AD180" s="517"/>
      <c r="AE180" s="517"/>
      <c r="AF180" s="517"/>
      <c r="AG180" s="517"/>
      <c r="AH180" s="517"/>
      <c r="AI180" s="517"/>
      <c r="AJ180" s="517"/>
      <c r="AK180" s="517"/>
      <c r="AL180" s="517"/>
      <c r="AM180" s="517"/>
      <c r="AN180" s="517"/>
      <c r="AO180" s="517"/>
      <c r="AP180" s="517"/>
    </row>
    <row r="181" spans="1:42" x14ac:dyDescent="0.2">
      <c r="A181" s="4319" t="s">
        <v>6062</v>
      </c>
      <c r="B181" s="4366">
        <f>'Content &amp; Experiences'!ET23</f>
        <v>827</v>
      </c>
      <c r="C181" s="4366">
        <f>'Content &amp; Experiences'!EU23</f>
        <v>1356</v>
      </c>
      <c r="D181" s="4366">
        <f>'Content &amp; Experiences'!EV23</f>
        <v>650</v>
      </c>
      <c r="E181" s="4366">
        <f>'Content &amp; Experiences'!EW23</f>
        <v>298</v>
      </c>
      <c r="F181" s="4313">
        <f>SUM(B181:E181)</f>
        <v>3131</v>
      </c>
      <c r="G181" s="4366">
        <f>'Content &amp; Experiences'!EY23</f>
        <v>1004</v>
      </c>
      <c r="H181" s="4366">
        <f>'Content &amp; Experiences'!EZ23</f>
        <v>1482</v>
      </c>
      <c r="I181" s="4366">
        <f>'Content &amp; Experiences'!FA23</f>
        <v>832</v>
      </c>
      <c r="J181" s="4366">
        <f>'Content &amp; Experiences'!FB23</f>
        <v>-219.15304702961021</v>
      </c>
      <c r="K181" s="4313">
        <f>SUM(G181:J181)</f>
        <v>3098.8469529703898</v>
      </c>
      <c r="L181" s="4366">
        <f>'Content &amp; Experiences'!FD23</f>
        <v>3104.9430024436542</v>
      </c>
      <c r="M181" s="4366">
        <f>'Content &amp; Experiences'!FE23</f>
        <v>3422.4618742914427</v>
      </c>
      <c r="N181" s="4366">
        <f>'Content &amp; Experiences'!FF23</f>
        <v>4159.6246990670952</v>
      </c>
      <c r="O181" s="2440"/>
      <c r="P181" s="4368">
        <f>'Content &amp; Experiences'!ET23</f>
        <v>827</v>
      </c>
      <c r="Q181" s="4368">
        <f>'Content &amp; Experiences'!EU23</f>
        <v>1356</v>
      </c>
      <c r="R181" s="4368">
        <f>'Content &amp; Experiences'!EV23</f>
        <v>650</v>
      </c>
      <c r="S181" s="4368">
        <f>'Content &amp; Experiences'!EW23</f>
        <v>298</v>
      </c>
      <c r="T181" s="4313">
        <f>SUM(P181:S181)</f>
        <v>3131</v>
      </c>
      <c r="U181" s="4368">
        <f>'Content &amp; Experiences'!EY23</f>
        <v>1004</v>
      </c>
      <c r="V181" s="4368">
        <f>'Content &amp; Experiences'!EZ23</f>
        <v>1482</v>
      </c>
      <c r="W181" s="4368">
        <f>'Content &amp; Experiences'!FA23</f>
        <v>832</v>
      </c>
      <c r="X181" s="4368">
        <f>'Content &amp; Experiences'!FB23</f>
        <v>-219.15304702961021</v>
      </c>
      <c r="Y181" s="4313">
        <f>SUM(U181:X181)</f>
        <v>3098.8469529703898</v>
      </c>
      <c r="Z181" s="4368">
        <f>'Content &amp; Experiences'!FD23</f>
        <v>3104.9430024436542</v>
      </c>
      <c r="AA181" s="4368">
        <f>'Content &amp; Experiences'!FE23</f>
        <v>3422.4618742914427</v>
      </c>
      <c r="AB181" s="4368">
        <f>'Content &amp; Experiences'!FF23</f>
        <v>4159.6246990670952</v>
      </c>
      <c r="AC181" s="2440"/>
      <c r="AD181" s="4312">
        <f t="shared" ref="AD181:AP182" si="168">B181-P181</f>
        <v>0</v>
      </c>
      <c r="AE181" s="4312">
        <f t="shared" si="168"/>
        <v>0</v>
      </c>
      <c r="AF181" s="4312">
        <f t="shared" si="168"/>
        <v>0</v>
      </c>
      <c r="AG181" s="4312">
        <f t="shared" si="168"/>
        <v>0</v>
      </c>
      <c r="AH181" s="4313">
        <f t="shared" si="168"/>
        <v>0</v>
      </c>
      <c r="AI181" s="4312">
        <f t="shared" si="168"/>
        <v>0</v>
      </c>
      <c r="AJ181" s="4312">
        <f t="shared" si="168"/>
        <v>0</v>
      </c>
      <c r="AK181" s="4312">
        <f t="shared" si="168"/>
        <v>0</v>
      </c>
      <c r="AL181" s="4312">
        <f t="shared" si="168"/>
        <v>0</v>
      </c>
      <c r="AM181" s="4313">
        <f t="shared" si="168"/>
        <v>0</v>
      </c>
      <c r="AN181" s="4312">
        <f t="shared" si="168"/>
        <v>0</v>
      </c>
      <c r="AO181" s="4312">
        <f t="shared" si="168"/>
        <v>0</v>
      </c>
      <c r="AP181" s="4312">
        <f t="shared" si="168"/>
        <v>0</v>
      </c>
    </row>
    <row r="182" spans="1:42" x14ac:dyDescent="0.2">
      <c r="A182" s="4320" t="s">
        <v>4757</v>
      </c>
      <c r="B182" s="4374">
        <f>B181/'Content &amp; Experiences'!EO23-1</f>
        <v>-6.0227272727272685E-2</v>
      </c>
      <c r="C182" s="4374">
        <f>C181/'Content &amp; Experiences'!EP23-1</f>
        <v>9.0032154340836001E-2</v>
      </c>
      <c r="D182" s="4374">
        <f>D181/'Content &amp; Experiences'!EQ23-1</f>
        <v>-0.10096818810511754</v>
      </c>
      <c r="E182" s="4374">
        <f>E181/'Content &amp; Experiences'!ER23-1</f>
        <v>1.7592592592592591</v>
      </c>
      <c r="F182" s="4375">
        <f>F181/'Content &amp; Experiences'!ES23-1</f>
        <v>5.9560067681895035E-2</v>
      </c>
      <c r="G182" s="4374">
        <f>G181/'Content &amp; Experiences'!ET23-1</f>
        <v>0.21402660217654179</v>
      </c>
      <c r="H182" s="4374">
        <f>H181/'Content &amp; Experiences'!EU23-1</f>
        <v>9.2920353982300918E-2</v>
      </c>
      <c r="I182" s="4374">
        <f>I181/'Content &amp; Experiences'!EV23-1</f>
        <v>0.28000000000000003</v>
      </c>
      <c r="J182" s="4632" t="s">
        <v>4549</v>
      </c>
      <c r="K182" s="4375">
        <f>K181/'Content &amp; Experiences'!EX23-1</f>
        <v>-1.0269258073973275E-2</v>
      </c>
      <c r="L182" s="4317">
        <f>L181/K181-1</f>
        <v>1.9671992730783128E-3</v>
      </c>
      <c r="M182" s="4317">
        <f>M181/L181-1</f>
        <v>0.10226238343115934</v>
      </c>
      <c r="N182" s="4317">
        <f>N181/M181-1</f>
        <v>0.21538963817625234</v>
      </c>
      <c r="O182" s="2440"/>
      <c r="P182" s="4370">
        <f>P181/'Content &amp; Experiences'!EO23-1</f>
        <v>-6.0227272727272685E-2</v>
      </c>
      <c r="Q182" s="4370">
        <f>Q181/'Content &amp; Experiences'!EP23-1</f>
        <v>9.0032154340836001E-2</v>
      </c>
      <c r="R182" s="4370">
        <f>R181/'Content &amp; Experiences'!EQ23-1</f>
        <v>-0.10096818810511754</v>
      </c>
      <c r="S182" s="4370">
        <f>S181/'Content &amp; Experiences'!ER23-1</f>
        <v>1.7592592592592591</v>
      </c>
      <c r="T182" s="4371">
        <f>T181/'Content &amp; Experiences'!ES23-1</f>
        <v>5.9560067681895035E-2</v>
      </c>
      <c r="U182" s="4370">
        <f>U181/'Content &amp; Experiences'!ET23-1</f>
        <v>0.21402660217654179</v>
      </c>
      <c r="V182" s="4370">
        <f>V181/'Content &amp; Experiences'!EU23-1</f>
        <v>9.2920353982300918E-2</v>
      </c>
      <c r="W182" s="4370">
        <f>W181/'Content &amp; Experiences'!EV23-1</f>
        <v>0.28000000000000003</v>
      </c>
      <c r="X182" s="4370">
        <f>X181/'Content &amp; Experiences'!EW23-1</f>
        <v>-1.7354129094953361</v>
      </c>
      <c r="Y182" s="4371">
        <f>Y181/'Content &amp; Experiences'!EX23-1</f>
        <v>-1.0269258073973275E-2</v>
      </c>
      <c r="Z182" s="4317">
        <f>Z181/Y181-1</f>
        <v>1.9671992730783128E-3</v>
      </c>
      <c r="AA182" s="4317">
        <f>AA181/Z181-1</f>
        <v>0.10226238343115934</v>
      </c>
      <c r="AB182" s="4317">
        <f>AB181/AA181-1</f>
        <v>0.21538963817625234</v>
      </c>
      <c r="AC182" s="2440"/>
      <c r="AD182" s="4317">
        <f t="shared" si="168"/>
        <v>0</v>
      </c>
      <c r="AE182" s="4317">
        <f t="shared" si="168"/>
        <v>0</v>
      </c>
      <c r="AF182" s="4317">
        <f t="shared" si="168"/>
        <v>0</v>
      </c>
      <c r="AG182" s="4317">
        <f t="shared" si="168"/>
        <v>0</v>
      </c>
      <c r="AH182" s="4318">
        <f t="shared" si="168"/>
        <v>0</v>
      </c>
      <c r="AI182" s="4317">
        <f t="shared" si="168"/>
        <v>0</v>
      </c>
      <c r="AJ182" s="4317">
        <f t="shared" si="168"/>
        <v>0</v>
      </c>
      <c r="AK182" s="4317">
        <f t="shared" si="168"/>
        <v>0</v>
      </c>
      <c r="AL182" s="198" t="s">
        <v>4549</v>
      </c>
      <c r="AM182" s="4318">
        <f t="shared" si="168"/>
        <v>0</v>
      </c>
      <c r="AN182" s="4317">
        <f t="shared" si="168"/>
        <v>0</v>
      </c>
      <c r="AO182" s="4317">
        <f t="shared" si="168"/>
        <v>0</v>
      </c>
      <c r="AP182" s="4317">
        <f t="shared" si="168"/>
        <v>0</v>
      </c>
    </row>
    <row r="183" spans="1:42" x14ac:dyDescent="0.2">
      <c r="A183" s="517"/>
      <c r="B183" s="492"/>
      <c r="C183" s="492"/>
      <c r="D183" s="492"/>
      <c r="E183" s="492"/>
      <c r="F183" s="492"/>
      <c r="G183" s="492"/>
      <c r="H183" s="492"/>
      <c r="I183" s="492"/>
      <c r="J183" s="492"/>
      <c r="K183" s="492"/>
      <c r="L183" s="492"/>
      <c r="M183" s="492"/>
      <c r="N183" s="492"/>
      <c r="O183" s="2440"/>
      <c r="P183" s="492"/>
      <c r="Q183" s="492"/>
      <c r="R183" s="492"/>
      <c r="S183" s="492"/>
      <c r="T183" s="492"/>
      <c r="U183" s="492"/>
      <c r="V183" s="492"/>
      <c r="W183" s="492"/>
      <c r="X183" s="492"/>
      <c r="Y183" s="492"/>
      <c r="Z183" s="492"/>
      <c r="AA183" s="492"/>
      <c r="AB183" s="492"/>
      <c r="AC183" s="2440"/>
      <c r="AD183" s="492"/>
      <c r="AE183" s="492"/>
      <c r="AF183" s="492"/>
      <c r="AG183" s="492"/>
      <c r="AH183" s="506"/>
      <c r="AI183" s="492"/>
      <c r="AJ183" s="492"/>
      <c r="AK183" s="492"/>
      <c r="AL183" s="492"/>
      <c r="AM183" s="506"/>
      <c r="AN183" s="492"/>
      <c r="AO183" s="492"/>
      <c r="AP183" s="492"/>
    </row>
    <row r="184" spans="1:42" x14ac:dyDescent="0.2">
      <c r="A184" s="4319" t="s">
        <v>4714</v>
      </c>
      <c r="B184" s="4366">
        <f>'Content &amp; Experiences'!ET24</f>
        <v>244</v>
      </c>
      <c r="C184" s="4366">
        <f>'Content &amp; Experiences'!EU24</f>
        <v>124</v>
      </c>
      <c r="D184" s="4366">
        <f>'Content &amp; Experiences'!EV24</f>
        <v>468</v>
      </c>
      <c r="E184" s="4366">
        <f>'Content &amp; Experiences'!EW24</f>
        <v>569</v>
      </c>
      <c r="F184" s="4313">
        <f>SUM(B184:E184)</f>
        <v>1405</v>
      </c>
      <c r="G184" s="4366">
        <f>'Content &amp; Experiences'!EY24</f>
        <v>298</v>
      </c>
      <c r="H184" s="4366">
        <f>'Content &amp; Experiences'!EZ24</f>
        <v>85</v>
      </c>
      <c r="I184" s="4366">
        <f>'Content &amp; Experiences'!FA24</f>
        <v>365</v>
      </c>
      <c r="J184" s="4366">
        <f>'Content &amp; Experiences'!FB24</f>
        <v>415.13999999999987</v>
      </c>
      <c r="K184" s="4313">
        <f>SUM(G184:J184)</f>
        <v>1163.1399999999999</v>
      </c>
      <c r="L184" s="4366">
        <f>'Content &amp; Experiences'!FD24</f>
        <v>1265.6015178184789</v>
      </c>
      <c r="M184" s="4366">
        <f>'Content &amp; Experiences'!FE24</f>
        <v>1283.1895486354824</v>
      </c>
      <c r="N184" s="4366">
        <f>'Content &amp; Experiences'!FF24</f>
        <v>1296.1856352986142</v>
      </c>
      <c r="O184" s="2440"/>
      <c r="P184" s="4368">
        <f>'Content &amp; Experiences'!ET24</f>
        <v>244</v>
      </c>
      <c r="Q184" s="4368">
        <f>'Content &amp; Experiences'!EU24</f>
        <v>124</v>
      </c>
      <c r="R184" s="4368">
        <f>'Content &amp; Experiences'!EV24</f>
        <v>468</v>
      </c>
      <c r="S184" s="4368">
        <f>'Content &amp; Experiences'!EW24</f>
        <v>569</v>
      </c>
      <c r="T184" s="4313">
        <f>SUM(P184:S184)</f>
        <v>1405</v>
      </c>
      <c r="U184" s="4368">
        <f>'Content &amp; Experiences'!EY24</f>
        <v>298</v>
      </c>
      <c r="V184" s="4368">
        <f>'Content &amp; Experiences'!EZ24</f>
        <v>85</v>
      </c>
      <c r="W184" s="4368">
        <f>'Content &amp; Experiences'!FA24</f>
        <v>365</v>
      </c>
      <c r="X184" s="4368">
        <f>'Content &amp; Experiences'!FB24</f>
        <v>415.13999999999987</v>
      </c>
      <c r="Y184" s="4313">
        <f>SUM(U184:X184)</f>
        <v>1163.1399999999999</v>
      </c>
      <c r="Z184" s="4368">
        <f>'Content &amp; Experiences'!FD24</f>
        <v>1265.6015178184789</v>
      </c>
      <c r="AA184" s="4368">
        <f>'Content &amp; Experiences'!FE24</f>
        <v>1283.1895486354824</v>
      </c>
      <c r="AB184" s="4368">
        <f>'Content &amp; Experiences'!FF24</f>
        <v>1296.1856352986142</v>
      </c>
      <c r="AC184" s="2440"/>
      <c r="AD184" s="4312">
        <f t="shared" ref="AD184:AP184" si="169">B184-P184</f>
        <v>0</v>
      </c>
      <c r="AE184" s="4312">
        <f t="shared" si="169"/>
        <v>0</v>
      </c>
      <c r="AF184" s="4312">
        <f t="shared" si="169"/>
        <v>0</v>
      </c>
      <c r="AG184" s="4312">
        <f t="shared" si="169"/>
        <v>0</v>
      </c>
      <c r="AH184" s="4313">
        <f t="shared" si="169"/>
        <v>0</v>
      </c>
      <c r="AI184" s="4312">
        <f t="shared" si="169"/>
        <v>0</v>
      </c>
      <c r="AJ184" s="4312">
        <f t="shared" si="169"/>
        <v>0</v>
      </c>
      <c r="AK184" s="4312">
        <f t="shared" si="169"/>
        <v>0</v>
      </c>
      <c r="AL184" s="4312">
        <f t="shared" si="169"/>
        <v>0</v>
      </c>
      <c r="AM184" s="4313">
        <f t="shared" si="169"/>
        <v>0</v>
      </c>
      <c r="AN184" s="4312">
        <f t="shared" si="169"/>
        <v>0</v>
      </c>
      <c r="AO184" s="4312">
        <f t="shared" si="169"/>
        <v>0</v>
      </c>
      <c r="AP184" s="4312">
        <f t="shared" si="169"/>
        <v>0</v>
      </c>
    </row>
    <row r="185" spans="1:42" x14ac:dyDescent="0.2">
      <c r="A185" s="4320" t="s">
        <v>4757</v>
      </c>
      <c r="B185" s="4374">
        <f>B184/'Content &amp; Experiences'!EO24-1</f>
        <v>-0.11913357400722024</v>
      </c>
      <c r="C185" s="4632" t="s">
        <v>4549</v>
      </c>
      <c r="D185" s="4374">
        <f>D184/'Content &amp; Experiences'!EQ24-1</f>
        <v>9.0909090909090828E-2</v>
      </c>
      <c r="E185" s="4374">
        <f>E184/'Content &amp; Experiences'!ER24-1</f>
        <v>0.84740259740259738</v>
      </c>
      <c r="F185" s="4375">
        <f>F184/'Content &amp; Experiences'!ES24-1</f>
        <v>0.107171000788022</v>
      </c>
      <c r="G185" s="4374">
        <f>G184/'Content &amp; Experiences'!ET24-1</f>
        <v>0.22131147540983598</v>
      </c>
      <c r="H185" s="4632" t="s">
        <v>4549</v>
      </c>
      <c r="I185" s="4374">
        <f>I184/'Content &amp; Experiences'!EV24-1</f>
        <v>-0.22008547008547008</v>
      </c>
      <c r="J185" s="4374">
        <f>J184/'Content &amp; Experiences'!EW24-1</f>
        <v>-0.27040421792618652</v>
      </c>
      <c r="K185" s="4375">
        <f>K184/'Content &amp; Experiences'!EX24-1</f>
        <v>-0.17214234875444845</v>
      </c>
      <c r="L185" s="4317">
        <f>L184/K184-1</f>
        <v>8.8090442954828374E-2</v>
      </c>
      <c r="M185" s="4317">
        <f>M184/L184-1</f>
        <v>1.3896973549241576E-2</v>
      </c>
      <c r="N185" s="4317">
        <f>N184/M184-1</f>
        <v>1.0127955512848175E-2</v>
      </c>
      <c r="O185" s="2440"/>
      <c r="P185" s="4370">
        <f>P184/'Content &amp; Experiences'!EO24-1</f>
        <v>-0.11913357400722024</v>
      </c>
      <c r="Q185" s="4634" t="s">
        <v>4549</v>
      </c>
      <c r="R185" s="4370">
        <f>R184/'Content &amp; Experiences'!EQ24-1</f>
        <v>9.0909090909090828E-2</v>
      </c>
      <c r="S185" s="4370">
        <f>S184/'Content &amp; Experiences'!ER24-1</f>
        <v>0.84740259740259738</v>
      </c>
      <c r="T185" s="4371">
        <f>T184/'Content &amp; Experiences'!ES24-1</f>
        <v>0.107171000788022</v>
      </c>
      <c r="U185" s="4370">
        <f>U184/'Content &amp; Experiences'!ET24-1</f>
        <v>0.22131147540983598</v>
      </c>
      <c r="V185" s="4634" t="s">
        <v>4549</v>
      </c>
      <c r="W185" s="4370">
        <f>W184/'Content &amp; Experiences'!EV24-1</f>
        <v>-0.22008547008547008</v>
      </c>
      <c r="X185" s="4370">
        <f>X184/'Content &amp; Experiences'!EW24-1</f>
        <v>-0.27040421792618652</v>
      </c>
      <c r="Y185" s="4371">
        <f>Y184/'Content &amp; Experiences'!EX24-1</f>
        <v>-0.17214234875444845</v>
      </c>
      <c r="Z185" s="4317">
        <f>Z184/Y184-1</f>
        <v>8.8090442954828374E-2</v>
      </c>
      <c r="AA185" s="4317">
        <f>AA184/Z184-1</f>
        <v>1.3896973549241576E-2</v>
      </c>
      <c r="AB185" s="4317">
        <f>AB184/AA184-1</f>
        <v>1.0127955512848175E-2</v>
      </c>
      <c r="AC185" s="2440"/>
      <c r="AD185" s="4317">
        <f>B185-P185</f>
        <v>0</v>
      </c>
      <c r="AE185" s="198" t="s">
        <v>4549</v>
      </c>
      <c r="AF185" s="4317">
        <f>D185-R185</f>
        <v>0</v>
      </c>
      <c r="AG185" s="4317">
        <f>E185-S185</f>
        <v>0</v>
      </c>
      <c r="AH185" s="4318">
        <f>F185-T185</f>
        <v>0</v>
      </c>
      <c r="AI185" s="4317">
        <f>G185-U185</f>
        <v>0</v>
      </c>
      <c r="AJ185" s="198" t="s">
        <v>4549</v>
      </c>
      <c r="AK185" s="4317">
        <f t="shared" ref="AK185:AP185" si="170">I185-W185</f>
        <v>0</v>
      </c>
      <c r="AL185" s="4317">
        <f t="shared" si="170"/>
        <v>0</v>
      </c>
      <c r="AM185" s="4318">
        <f t="shared" si="170"/>
        <v>0</v>
      </c>
      <c r="AN185" s="4317">
        <f t="shared" si="170"/>
        <v>0</v>
      </c>
      <c r="AO185" s="4317">
        <f t="shared" si="170"/>
        <v>0</v>
      </c>
      <c r="AP185" s="4317">
        <f t="shared" si="170"/>
        <v>0</v>
      </c>
    </row>
    <row r="186" spans="1:42" x14ac:dyDescent="0.2">
      <c r="A186" s="517"/>
      <c r="B186" s="492"/>
      <c r="C186" s="492"/>
      <c r="D186" s="492"/>
      <c r="E186" s="492"/>
      <c r="F186" s="492"/>
      <c r="G186" s="492"/>
      <c r="H186" s="492"/>
      <c r="I186" s="492"/>
      <c r="J186" s="492"/>
      <c r="K186" s="492"/>
      <c r="L186" s="492"/>
      <c r="M186" s="492"/>
      <c r="N186" s="492"/>
      <c r="O186" s="2440"/>
      <c r="P186" s="492"/>
      <c r="Q186" s="492"/>
      <c r="R186" s="492"/>
      <c r="S186" s="492"/>
      <c r="T186" s="492"/>
      <c r="U186" s="492"/>
      <c r="V186" s="492"/>
      <c r="W186" s="492"/>
      <c r="X186" s="492"/>
      <c r="Y186" s="492"/>
      <c r="Z186" s="492"/>
      <c r="AA186" s="492"/>
      <c r="AB186" s="492"/>
      <c r="AC186" s="2440"/>
      <c r="AD186" s="492"/>
      <c r="AE186" s="492"/>
      <c r="AF186" s="492"/>
      <c r="AG186" s="492"/>
      <c r="AH186" s="506"/>
      <c r="AI186" s="492"/>
      <c r="AJ186" s="492"/>
      <c r="AK186" s="492"/>
      <c r="AL186" s="492"/>
      <c r="AM186" s="506"/>
      <c r="AN186" s="492"/>
      <c r="AO186" s="492"/>
      <c r="AP186" s="492"/>
    </row>
    <row r="187" spans="1:42" x14ac:dyDescent="0.2">
      <c r="A187" s="4319" t="s">
        <v>6063</v>
      </c>
      <c r="B187" s="4366">
        <f>'Content &amp; Experiences'!ET25</f>
        <v>632</v>
      </c>
      <c r="C187" s="4366">
        <f>'Content &amp; Experiences'!EU25</f>
        <v>632</v>
      </c>
      <c r="D187" s="4366">
        <f>'Content &amp; Experiences'!EV25</f>
        <v>847</v>
      </c>
      <c r="E187" s="4366">
        <f>'Content &amp; Experiences'!EW25</f>
        <v>838</v>
      </c>
      <c r="F187" s="4313">
        <f>SUM(B187:E187)</f>
        <v>2949</v>
      </c>
      <c r="G187" s="4366">
        <f>'Content &amp; Experiences'!EY25</f>
        <v>429</v>
      </c>
      <c r="H187" s="4366">
        <f>'Content &amp; Experiences'!EZ25</f>
        <v>658</v>
      </c>
      <c r="I187" s="4366">
        <f>'Content &amp; Experiences'!FA25</f>
        <v>958</v>
      </c>
      <c r="J187" s="4366">
        <f>'Content &amp; Experiences'!FB25</f>
        <v>1052.0551999999998</v>
      </c>
      <c r="K187" s="4313">
        <f>SUM(G187:J187)</f>
        <v>3097.0551999999998</v>
      </c>
      <c r="L187" s="4366">
        <f>'Content &amp; Experiences'!FD25</f>
        <v>3500.8302728399976</v>
      </c>
      <c r="M187" s="4366">
        <f>'Content &amp; Experiences'!FE25</f>
        <v>3588.3510296609975</v>
      </c>
      <c r="N187" s="4366">
        <f>'Content &amp; Experiences'!FF25</f>
        <v>3660.1180502542175</v>
      </c>
      <c r="O187" s="2440"/>
      <c r="P187" s="4368">
        <f>'Content &amp; Experiences'!ET25</f>
        <v>632</v>
      </c>
      <c r="Q187" s="4368">
        <f>'Content &amp; Experiences'!EU25</f>
        <v>632</v>
      </c>
      <c r="R187" s="4368">
        <f>'Content &amp; Experiences'!EV25</f>
        <v>847</v>
      </c>
      <c r="S187" s="4368">
        <f>'Content &amp; Experiences'!EW25</f>
        <v>838</v>
      </c>
      <c r="T187" s="4313">
        <f>SUM(P187:S187)</f>
        <v>2949</v>
      </c>
      <c r="U187" s="4368">
        <f>'Content &amp; Experiences'!EY25</f>
        <v>429</v>
      </c>
      <c r="V187" s="4368">
        <f>'Content &amp; Experiences'!EZ25</f>
        <v>658</v>
      </c>
      <c r="W187" s="4368">
        <f>'Content &amp; Experiences'!FA25</f>
        <v>958</v>
      </c>
      <c r="X187" s="4368">
        <f>'Content &amp; Experiences'!FB25</f>
        <v>1052.0551999999998</v>
      </c>
      <c r="Y187" s="4313">
        <f>SUM(U187:X187)</f>
        <v>3097.0551999999998</v>
      </c>
      <c r="Z187" s="4368">
        <f>'Content &amp; Experiences'!FD25</f>
        <v>3500.8302728399976</v>
      </c>
      <c r="AA187" s="4368">
        <f>'Content &amp; Experiences'!FE25</f>
        <v>3588.3510296609975</v>
      </c>
      <c r="AB187" s="4368">
        <f>'Content &amp; Experiences'!FF25</f>
        <v>3660.1180502542175</v>
      </c>
      <c r="AC187" s="2440"/>
      <c r="AD187" s="4312">
        <f t="shared" ref="AD187:AP188" si="171">B187-P187</f>
        <v>0</v>
      </c>
      <c r="AE187" s="4312">
        <f t="shared" si="171"/>
        <v>0</v>
      </c>
      <c r="AF187" s="4312">
        <f t="shared" si="171"/>
        <v>0</v>
      </c>
      <c r="AG187" s="4312">
        <f t="shared" si="171"/>
        <v>0</v>
      </c>
      <c r="AH187" s="4313">
        <f t="shared" si="171"/>
        <v>0</v>
      </c>
      <c r="AI187" s="4312">
        <f t="shared" si="171"/>
        <v>0</v>
      </c>
      <c r="AJ187" s="4312">
        <f t="shared" si="171"/>
        <v>0</v>
      </c>
      <c r="AK187" s="4312">
        <f t="shared" si="171"/>
        <v>0</v>
      </c>
      <c r="AL187" s="4312">
        <f t="shared" si="171"/>
        <v>0</v>
      </c>
      <c r="AM187" s="4313">
        <f t="shared" si="171"/>
        <v>0</v>
      </c>
      <c r="AN187" s="4312">
        <f t="shared" si="171"/>
        <v>0</v>
      </c>
      <c r="AO187" s="4312">
        <f t="shared" si="171"/>
        <v>0</v>
      </c>
      <c r="AP187" s="4312">
        <f t="shared" si="171"/>
        <v>0</v>
      </c>
    </row>
    <row r="188" spans="1:42" x14ac:dyDescent="0.2">
      <c r="A188" s="4320" t="s">
        <v>4757</v>
      </c>
      <c r="B188" s="4374">
        <f>B187/'Content &amp; Experiences'!EO25-1</f>
        <v>-3.951367781155013E-2</v>
      </c>
      <c r="C188" s="4374">
        <f>C187/'Content &amp; Experiences'!EP25-1</f>
        <v>-0.24129651860744294</v>
      </c>
      <c r="D188" s="4374">
        <f>D187/'Content &amp; Experiences'!EQ25-1</f>
        <v>-0.13835198372329605</v>
      </c>
      <c r="E188" s="4374">
        <f>E187/'Content &amp; Experiences'!ER25-1</f>
        <v>-3.8990825688073438E-2</v>
      </c>
      <c r="F188" s="4375">
        <f>F187/'Content &amp; Experiences'!ES25-1</f>
        <v>-0.11864913329348481</v>
      </c>
      <c r="G188" s="4374">
        <f>G187/'Content &amp; Experiences'!ET25-1</f>
        <v>-0.32120253164556967</v>
      </c>
      <c r="H188" s="4374">
        <f>H187/'Content &amp; Experiences'!EU25-1</f>
        <v>4.1139240506329111E-2</v>
      </c>
      <c r="I188" s="4374">
        <f>I187/'Content &amp; Experiences'!EV25-1</f>
        <v>0.13105076741440369</v>
      </c>
      <c r="J188" s="4374">
        <f>J187/'Content &amp; Experiences'!EW25-1</f>
        <v>0.25543579952267281</v>
      </c>
      <c r="K188" s="4375">
        <f>K187/'Content &amp; Experiences'!EX25-1</f>
        <v>5.020522210918954E-2</v>
      </c>
      <c r="L188" s="4317">
        <f>L187/K187-1</f>
        <v>0.13037387026230518</v>
      </c>
      <c r="M188" s="4317">
        <f>M187/L187-1</f>
        <v>2.4999999999999911E-2</v>
      </c>
      <c r="N188" s="4317">
        <f>N187/M187-1</f>
        <v>2.0000000000000018E-2</v>
      </c>
      <c r="O188" s="2440"/>
      <c r="P188" s="4370">
        <f>P187/'Content &amp; Experiences'!EO25-1</f>
        <v>-3.951367781155013E-2</v>
      </c>
      <c r="Q188" s="4370">
        <f>Q187/'Content &amp; Experiences'!EP25-1</f>
        <v>-0.24129651860744294</v>
      </c>
      <c r="R188" s="4370">
        <f>R187/'Content &amp; Experiences'!EQ25-1</f>
        <v>-0.13835198372329605</v>
      </c>
      <c r="S188" s="4370">
        <f>S187/'Content &amp; Experiences'!ER25-1</f>
        <v>-3.8990825688073438E-2</v>
      </c>
      <c r="T188" s="4371">
        <f>T187/'Content &amp; Experiences'!ES25-1</f>
        <v>-0.11864913329348481</v>
      </c>
      <c r="U188" s="4370">
        <f>U187/'Content &amp; Experiences'!ET25-1</f>
        <v>-0.32120253164556967</v>
      </c>
      <c r="V188" s="4370">
        <f>V187/'Content &amp; Experiences'!EU25-1</f>
        <v>4.1139240506329111E-2</v>
      </c>
      <c r="W188" s="4370">
        <f>W187/'Content &amp; Experiences'!EV25-1</f>
        <v>0.13105076741440369</v>
      </c>
      <c r="X188" s="4370">
        <f>X187/'Content &amp; Experiences'!EW25-1</f>
        <v>0.25543579952267281</v>
      </c>
      <c r="Y188" s="4371">
        <f>Y187/'Content &amp; Experiences'!EX25-1</f>
        <v>5.020522210918954E-2</v>
      </c>
      <c r="Z188" s="4317">
        <f>Z187/Y187-1</f>
        <v>0.13037387026230518</v>
      </c>
      <c r="AA188" s="4317">
        <f>AA187/Z187-1</f>
        <v>2.4999999999999911E-2</v>
      </c>
      <c r="AB188" s="4317">
        <f>AB187/AA187-1</f>
        <v>2.0000000000000018E-2</v>
      </c>
      <c r="AC188" s="2440"/>
      <c r="AD188" s="4317">
        <f t="shared" si="171"/>
        <v>0</v>
      </c>
      <c r="AE188" s="4317">
        <f t="shared" si="171"/>
        <v>0</v>
      </c>
      <c r="AF188" s="4317">
        <f t="shared" si="171"/>
        <v>0</v>
      </c>
      <c r="AG188" s="4317">
        <f t="shared" si="171"/>
        <v>0</v>
      </c>
      <c r="AH188" s="4318">
        <f t="shared" si="171"/>
        <v>0</v>
      </c>
      <c r="AI188" s="4317">
        <f t="shared" si="171"/>
        <v>0</v>
      </c>
      <c r="AJ188" s="4317">
        <f t="shared" si="171"/>
        <v>0</v>
      </c>
      <c r="AK188" s="4317">
        <f t="shared" si="171"/>
        <v>0</v>
      </c>
      <c r="AL188" s="4317">
        <f t="shared" si="171"/>
        <v>0</v>
      </c>
      <c r="AM188" s="4318">
        <f t="shared" si="171"/>
        <v>0</v>
      </c>
      <c r="AN188" s="4317">
        <f t="shared" si="171"/>
        <v>0</v>
      </c>
      <c r="AO188" s="4317">
        <f t="shared" si="171"/>
        <v>0</v>
      </c>
      <c r="AP188" s="4317">
        <f t="shared" si="171"/>
        <v>0</v>
      </c>
    </row>
    <row r="189" spans="1:42" x14ac:dyDescent="0.2">
      <c r="A189" s="517"/>
      <c r="B189" s="492"/>
      <c r="C189" s="492"/>
      <c r="D189" s="492"/>
      <c r="E189" s="492"/>
      <c r="F189" s="492"/>
      <c r="G189" s="492"/>
      <c r="H189" s="492"/>
      <c r="I189" s="492"/>
      <c r="J189" s="492"/>
      <c r="K189" s="492"/>
      <c r="L189" s="492"/>
      <c r="M189" s="492"/>
      <c r="N189" s="492"/>
      <c r="O189" s="2440"/>
      <c r="P189" s="492"/>
      <c r="Q189" s="492"/>
      <c r="R189" s="492"/>
      <c r="S189" s="492"/>
      <c r="T189" s="492"/>
      <c r="U189" s="492"/>
      <c r="V189" s="492"/>
      <c r="W189" s="492"/>
      <c r="X189" s="492"/>
      <c r="Y189" s="492"/>
      <c r="Z189" s="492"/>
      <c r="AA189" s="492"/>
      <c r="AB189" s="492"/>
      <c r="AC189" s="2440"/>
      <c r="AD189" s="492"/>
      <c r="AE189" s="492"/>
      <c r="AF189" s="492"/>
      <c r="AG189" s="492"/>
      <c r="AH189" s="506"/>
      <c r="AI189" s="492"/>
      <c r="AJ189" s="492"/>
      <c r="AK189" s="492"/>
      <c r="AL189" s="492"/>
      <c r="AM189" s="506"/>
      <c r="AN189" s="492"/>
      <c r="AO189" s="492"/>
      <c r="AP189" s="492"/>
    </row>
    <row r="190" spans="1:42" x14ac:dyDescent="0.2">
      <c r="A190" s="4319" t="s">
        <v>6064</v>
      </c>
      <c r="B190" s="4366">
        <f>'Content &amp; Experiences'!ET27+'Content &amp; Experiences'!ET26</f>
        <v>-210</v>
      </c>
      <c r="C190" s="4366">
        <f>'Content &amp; Experiences'!EU27+'Content &amp; Experiences'!EU26</f>
        <v>-162.80000000000001</v>
      </c>
      <c r="D190" s="4366">
        <f>'Content &amp; Experiences'!EV27+'Content &amp; Experiences'!EV26</f>
        <v>-162.60000000000002</v>
      </c>
      <c r="E190" s="4366">
        <f>'Content &amp; Experiences'!EW27+'Content &amp; Experiences'!EW26</f>
        <v>-215</v>
      </c>
      <c r="F190" s="4313">
        <f>SUM(B190:E190)</f>
        <v>-750.40000000000009</v>
      </c>
      <c r="G190" s="4366">
        <f>'Content &amp; Experiences'!EY27+'Content &amp; Experiences'!EY26</f>
        <v>-241</v>
      </c>
      <c r="H190" s="4366">
        <f>'Content &amp; Experiences'!EZ27+'Content &amp; Experiences'!EZ26</f>
        <v>-206.5</v>
      </c>
      <c r="I190" s="4366">
        <f>'Content &amp; Experiences'!FA27+'Content &amp; Experiences'!FA26</f>
        <v>-202</v>
      </c>
      <c r="J190" s="4366">
        <f>'Content &amp; Experiences'!FB27+'Content &amp; Experiences'!FB26</f>
        <v>-215.1998529798168</v>
      </c>
      <c r="K190" s="4313">
        <f>SUM(G190:J190)</f>
        <v>-864.6998529798168</v>
      </c>
      <c r="L190" s="4366">
        <f>'Content &amp; Experiences'!FD27+'Content &amp; Experiences'!FD26</f>
        <v>-940.58489736367164</v>
      </c>
      <c r="M190" s="4366">
        <f>'Content &amp; Experiences'!FE27+'Content &amp; Experiences'!FE26</f>
        <v>-928.19198234492706</v>
      </c>
      <c r="N190" s="4366">
        <f>'Content &amp; Experiences'!FF27+'Content &amp; Experiences'!FF26</f>
        <v>-982.48727369935239</v>
      </c>
      <c r="O190" s="2440"/>
      <c r="P190" s="4368">
        <f>'Content &amp; Experiences'!ET27+'Content &amp; Experiences'!ET26</f>
        <v>-210</v>
      </c>
      <c r="Q190" s="4368">
        <f>'Content &amp; Experiences'!EU27+'Content &amp; Experiences'!EU26</f>
        <v>-162.80000000000001</v>
      </c>
      <c r="R190" s="4368">
        <f>'Content &amp; Experiences'!EV27+'Content &amp; Experiences'!EV26</f>
        <v>-162.60000000000002</v>
      </c>
      <c r="S190" s="4368">
        <f>'Content &amp; Experiences'!EW27+'Content &amp; Experiences'!EW26</f>
        <v>-215</v>
      </c>
      <c r="T190" s="4313">
        <f>SUM(P190:S190)</f>
        <v>-750.40000000000009</v>
      </c>
      <c r="U190" s="4368">
        <f>'Content &amp; Experiences'!EY27+'Content &amp; Experiences'!EY26</f>
        <v>-241</v>
      </c>
      <c r="V190" s="4368">
        <f>'Content &amp; Experiences'!EZ27+'Content &amp; Experiences'!EZ26</f>
        <v>-206.5</v>
      </c>
      <c r="W190" s="4368">
        <f>'Content &amp; Experiences'!FA27+'Content &amp; Experiences'!FA26</f>
        <v>-202</v>
      </c>
      <c r="X190" s="4368">
        <f>'Content &amp; Experiences'!FB27+'Content &amp; Experiences'!FB26</f>
        <v>-215.1998529798168</v>
      </c>
      <c r="Y190" s="4313">
        <f>SUM(U190:X190)</f>
        <v>-864.6998529798168</v>
      </c>
      <c r="Z190" s="4368">
        <f>'Content &amp; Experiences'!FD27+'Content &amp; Experiences'!FD26</f>
        <v>-940.58489736367164</v>
      </c>
      <c r="AA190" s="4368">
        <f>'Content &amp; Experiences'!FE27+'Content &amp; Experiences'!FE26</f>
        <v>-928.19198234492706</v>
      </c>
      <c r="AB190" s="4368">
        <f>'Content &amp; Experiences'!FF27+'Content &amp; Experiences'!FF26</f>
        <v>-982.48727369935239</v>
      </c>
      <c r="AC190" s="2440"/>
      <c r="AD190" s="4312">
        <f t="shared" ref="AD190:AP190" si="172">B190-P190</f>
        <v>0</v>
      </c>
      <c r="AE190" s="4312">
        <f t="shared" si="172"/>
        <v>0</v>
      </c>
      <c r="AF190" s="4312">
        <f t="shared" si="172"/>
        <v>0</v>
      </c>
      <c r="AG190" s="4312">
        <f t="shared" si="172"/>
        <v>0</v>
      </c>
      <c r="AH190" s="4313">
        <f t="shared" si="172"/>
        <v>0</v>
      </c>
      <c r="AI190" s="4312">
        <f t="shared" si="172"/>
        <v>0</v>
      </c>
      <c r="AJ190" s="4312">
        <f t="shared" si="172"/>
        <v>0</v>
      </c>
      <c r="AK190" s="4312">
        <f t="shared" si="172"/>
        <v>0</v>
      </c>
      <c r="AL190" s="4312">
        <f t="shared" si="172"/>
        <v>0</v>
      </c>
      <c r="AM190" s="4313">
        <f t="shared" si="172"/>
        <v>0</v>
      </c>
      <c r="AN190" s="4312">
        <f t="shared" si="172"/>
        <v>0</v>
      </c>
      <c r="AO190" s="4312">
        <f t="shared" si="172"/>
        <v>0</v>
      </c>
      <c r="AP190" s="4312">
        <f t="shared" si="172"/>
        <v>0</v>
      </c>
    </row>
    <row r="191" spans="1:42" x14ac:dyDescent="0.2">
      <c r="A191" s="4320" t="s">
        <v>4757</v>
      </c>
      <c r="B191" s="4632" t="s">
        <v>4549</v>
      </c>
      <c r="C191" s="4632" t="s">
        <v>4549</v>
      </c>
      <c r="D191" s="4632" t="s">
        <v>4549</v>
      </c>
      <c r="E191" s="4632" t="s">
        <v>4549</v>
      </c>
      <c r="F191" s="4633" t="s">
        <v>4549</v>
      </c>
      <c r="G191" s="4632" t="s">
        <v>4549</v>
      </c>
      <c r="H191" s="4632" t="s">
        <v>4549</v>
      </c>
      <c r="I191" s="4632" t="s">
        <v>4549</v>
      </c>
      <c r="J191" s="4632" t="s">
        <v>4549</v>
      </c>
      <c r="K191" s="4633" t="s">
        <v>4549</v>
      </c>
      <c r="L191" s="4632" t="s">
        <v>4549</v>
      </c>
      <c r="M191" s="4632" t="s">
        <v>4549</v>
      </c>
      <c r="N191" s="4632" t="s">
        <v>4549</v>
      </c>
      <c r="O191" s="2440"/>
      <c r="P191" s="4634" t="s">
        <v>4549</v>
      </c>
      <c r="Q191" s="4634" t="s">
        <v>4549</v>
      </c>
      <c r="R191" s="4634" t="s">
        <v>4549</v>
      </c>
      <c r="S191" s="4634" t="s">
        <v>4549</v>
      </c>
      <c r="T191" s="4635" t="s">
        <v>4549</v>
      </c>
      <c r="U191" s="4634" t="s">
        <v>4549</v>
      </c>
      <c r="V191" s="4634" t="s">
        <v>4549</v>
      </c>
      <c r="W191" s="4634" t="s">
        <v>4549</v>
      </c>
      <c r="X191" s="4634" t="s">
        <v>4549</v>
      </c>
      <c r="Y191" s="4635" t="s">
        <v>4549</v>
      </c>
      <c r="Z191" s="4634" t="s">
        <v>4549</v>
      </c>
      <c r="AA191" s="4634" t="s">
        <v>4549</v>
      </c>
      <c r="AB191" s="4634" t="s">
        <v>4549</v>
      </c>
      <c r="AC191" s="2440"/>
      <c r="AD191" s="198" t="s">
        <v>4549</v>
      </c>
      <c r="AE191" s="198" t="s">
        <v>4549</v>
      </c>
      <c r="AF191" s="198" t="s">
        <v>4549</v>
      </c>
      <c r="AG191" s="198" t="s">
        <v>4549</v>
      </c>
      <c r="AH191" s="4636" t="s">
        <v>4549</v>
      </c>
      <c r="AI191" s="198" t="s">
        <v>4549</v>
      </c>
      <c r="AJ191" s="198" t="s">
        <v>4549</v>
      </c>
      <c r="AK191" s="198" t="s">
        <v>4549</v>
      </c>
      <c r="AL191" s="198" t="s">
        <v>4549</v>
      </c>
      <c r="AM191" s="4636" t="s">
        <v>4549</v>
      </c>
      <c r="AN191" s="198" t="s">
        <v>4549</v>
      </c>
      <c r="AO191" s="198" t="s">
        <v>4549</v>
      </c>
      <c r="AP191" s="198" t="s">
        <v>4549</v>
      </c>
    </row>
    <row r="192" spans="1:42" x14ac:dyDescent="0.2">
      <c r="A192" s="517"/>
      <c r="B192" s="492"/>
      <c r="C192" s="492"/>
      <c r="D192" s="492"/>
      <c r="E192" s="492"/>
      <c r="F192" s="492"/>
      <c r="G192" s="492"/>
      <c r="H192" s="492"/>
      <c r="I192" s="492"/>
      <c r="J192" s="492"/>
      <c r="K192" s="492"/>
      <c r="L192" s="492"/>
      <c r="M192" s="492"/>
      <c r="N192" s="492"/>
      <c r="O192" s="2440"/>
      <c r="P192" s="492"/>
      <c r="Q192" s="492"/>
      <c r="R192" s="492"/>
      <c r="S192" s="492"/>
      <c r="T192" s="492"/>
      <c r="U192" s="492"/>
      <c r="V192" s="492"/>
      <c r="W192" s="492"/>
      <c r="X192" s="492"/>
      <c r="Y192" s="492"/>
      <c r="Z192" s="492"/>
      <c r="AA192" s="492"/>
      <c r="AB192" s="492"/>
      <c r="AC192" s="2440"/>
      <c r="AD192" s="492"/>
      <c r="AE192" s="492"/>
      <c r="AF192" s="492"/>
      <c r="AG192" s="492"/>
      <c r="AH192" s="506"/>
      <c r="AI192" s="492"/>
      <c r="AJ192" s="492"/>
      <c r="AK192" s="492"/>
      <c r="AL192" s="492"/>
      <c r="AM192" s="506"/>
      <c r="AN192" s="492"/>
      <c r="AO192" s="492"/>
      <c r="AP192" s="492"/>
    </row>
    <row r="193" spans="1:42" x14ac:dyDescent="0.2">
      <c r="A193" s="4319" t="s">
        <v>567</v>
      </c>
      <c r="B193" s="4366">
        <f>'Content &amp; Experiences'!ET28</f>
        <v>1493</v>
      </c>
      <c r="C193" s="4366">
        <f>'Content &amp; Experiences'!EU28</f>
        <v>1949.1999999999998</v>
      </c>
      <c r="D193" s="4366">
        <f>'Content &amp; Experiences'!EV28</f>
        <v>1802.3999999999999</v>
      </c>
      <c r="E193" s="4366">
        <f>'Content &amp; Experiences'!EW28</f>
        <v>1490</v>
      </c>
      <c r="F193" s="4313">
        <f>SUM(B193:E193)</f>
        <v>6734.5999999999995</v>
      </c>
      <c r="G193" s="4366">
        <f>'Content &amp; Experiences'!EY28</f>
        <v>1490</v>
      </c>
      <c r="H193" s="4366">
        <f>'Content &amp; Experiences'!EZ28</f>
        <v>2018.5</v>
      </c>
      <c r="I193" s="4366">
        <f>'Content &amp; Experiences'!FA28</f>
        <v>1953</v>
      </c>
      <c r="J193" s="4366">
        <f>'Content &amp; Experiences'!FB28</f>
        <v>1032.8422999905727</v>
      </c>
      <c r="K193" s="4313">
        <f>SUM(G193:J193)</f>
        <v>6494.3422999905724</v>
      </c>
      <c r="L193" s="4366">
        <f>'Content &amp; Experiences'!FD28</f>
        <v>6930.7898957384587</v>
      </c>
      <c r="M193" s="4366">
        <f>'Content &amp; Experiences'!FE28</f>
        <v>7365.8104702429964</v>
      </c>
      <c r="N193" s="4366">
        <f>'Content &amp; Experiences'!FF28</f>
        <v>8133.4411109205748</v>
      </c>
      <c r="O193" s="2440"/>
      <c r="P193" s="4368">
        <f>'Content &amp; Experiences'!ET28</f>
        <v>1493</v>
      </c>
      <c r="Q193" s="4368">
        <f>'Content &amp; Experiences'!EU28</f>
        <v>1949.1999999999998</v>
      </c>
      <c r="R193" s="4368">
        <f>'Content &amp; Experiences'!EV28</f>
        <v>1802.3999999999999</v>
      </c>
      <c r="S193" s="4368">
        <f>'Content &amp; Experiences'!EW28</f>
        <v>1490</v>
      </c>
      <c r="T193" s="4313">
        <f>SUM(P193:S193)</f>
        <v>6734.5999999999995</v>
      </c>
      <c r="U193" s="4368">
        <f>'Content &amp; Experiences'!EY28</f>
        <v>1490</v>
      </c>
      <c r="V193" s="4368">
        <f>'Content &amp; Experiences'!EZ28</f>
        <v>2018.5</v>
      </c>
      <c r="W193" s="4368">
        <f>'Content &amp; Experiences'!FA28</f>
        <v>1953</v>
      </c>
      <c r="X193" s="4368">
        <f>'Content &amp; Experiences'!FB28</f>
        <v>1032.8422999905727</v>
      </c>
      <c r="Y193" s="4313">
        <f>SUM(U193:X193)</f>
        <v>6494.3422999905724</v>
      </c>
      <c r="Z193" s="4368">
        <f>'Content &amp; Experiences'!FD28</f>
        <v>6930.7898957384587</v>
      </c>
      <c r="AA193" s="4368">
        <f>'Content &amp; Experiences'!FE28</f>
        <v>7365.8104702429964</v>
      </c>
      <c r="AB193" s="4368">
        <f>'Content &amp; Experiences'!FF28</f>
        <v>8133.4411109205748</v>
      </c>
      <c r="AC193" s="2440"/>
      <c r="AD193" s="4312">
        <f t="shared" ref="AD193:AP195" si="173">B193-P193</f>
        <v>0</v>
      </c>
      <c r="AE193" s="4312">
        <f t="shared" si="173"/>
        <v>0</v>
      </c>
      <c r="AF193" s="4312">
        <f t="shared" si="173"/>
        <v>0</v>
      </c>
      <c r="AG193" s="4312">
        <f t="shared" si="173"/>
        <v>0</v>
      </c>
      <c r="AH193" s="4313">
        <f t="shared" si="173"/>
        <v>0</v>
      </c>
      <c r="AI193" s="4312">
        <f t="shared" si="173"/>
        <v>0</v>
      </c>
      <c r="AJ193" s="4312">
        <f t="shared" si="173"/>
        <v>0</v>
      </c>
      <c r="AK193" s="4312">
        <f t="shared" si="173"/>
        <v>0</v>
      </c>
      <c r="AL193" s="4312">
        <f t="shared" si="173"/>
        <v>0</v>
      </c>
      <c r="AM193" s="4313">
        <f t="shared" si="173"/>
        <v>0</v>
      </c>
      <c r="AN193" s="4312">
        <f t="shared" si="173"/>
        <v>0</v>
      </c>
      <c r="AO193" s="4312">
        <f t="shared" si="173"/>
        <v>0</v>
      </c>
      <c r="AP193" s="4312">
        <f t="shared" si="173"/>
        <v>0</v>
      </c>
    </row>
    <row r="194" spans="1:42" x14ac:dyDescent="0.2">
      <c r="A194" s="4320" t="s">
        <v>1152</v>
      </c>
      <c r="B194" s="4317">
        <f t="shared" ref="B194:N194" si="174">B193/B176</f>
        <v>0.14390361445783131</v>
      </c>
      <c r="C194" s="4317">
        <f t="shared" si="174"/>
        <v>0.19381525305757183</v>
      </c>
      <c r="D194" s="4317">
        <f t="shared" si="174"/>
        <v>0.14305897293435985</v>
      </c>
      <c r="E194" s="4317">
        <f t="shared" si="174"/>
        <v>0.12335458233297458</v>
      </c>
      <c r="F194" s="4318">
        <f t="shared" si="174"/>
        <v>0.14929283972511637</v>
      </c>
      <c r="G194" s="4317">
        <f t="shared" si="174"/>
        <v>0.14250191277735272</v>
      </c>
      <c r="H194" s="4317">
        <f t="shared" si="174"/>
        <v>0.18998004668323171</v>
      </c>
      <c r="I194" s="4317">
        <f t="shared" si="174"/>
        <v>0.16634017545353888</v>
      </c>
      <c r="J194" s="4317">
        <f t="shared" si="174"/>
        <v>8.0381487582460998E-2</v>
      </c>
      <c r="K194" s="4318">
        <f t="shared" si="174"/>
        <v>0.1421982079972498</v>
      </c>
      <c r="L194" s="4317">
        <f t="shared" si="174"/>
        <v>0.13951119717645155</v>
      </c>
      <c r="M194" s="4317">
        <f t="shared" si="174"/>
        <v>0.15024743281571382</v>
      </c>
      <c r="N194" s="4317">
        <f t="shared" si="174"/>
        <v>0.15673707076657936</v>
      </c>
      <c r="O194" s="2440"/>
      <c r="P194" s="4317">
        <f t="shared" ref="P194:AB194" si="175">P193/P176</f>
        <v>0.14390361445783131</v>
      </c>
      <c r="Q194" s="4317">
        <f t="shared" si="175"/>
        <v>0.19381525305757183</v>
      </c>
      <c r="R194" s="4317">
        <f t="shared" si="175"/>
        <v>0.14305897293435985</v>
      </c>
      <c r="S194" s="4317">
        <f t="shared" si="175"/>
        <v>0.12335458233297458</v>
      </c>
      <c r="T194" s="4318">
        <f t="shared" si="175"/>
        <v>0.14929283972511637</v>
      </c>
      <c r="U194" s="4317">
        <f t="shared" si="175"/>
        <v>0.14250191277735272</v>
      </c>
      <c r="V194" s="4317">
        <f t="shared" si="175"/>
        <v>0.18998004668323171</v>
      </c>
      <c r="W194" s="4317">
        <f t="shared" si="175"/>
        <v>0.16634017545353888</v>
      </c>
      <c r="X194" s="4317">
        <f t="shared" si="175"/>
        <v>8.0381487582460998E-2</v>
      </c>
      <c r="Y194" s="4318">
        <f t="shared" si="175"/>
        <v>0.1421982079972498</v>
      </c>
      <c r="Z194" s="4317">
        <f t="shared" si="175"/>
        <v>0.13951119717645155</v>
      </c>
      <c r="AA194" s="4317">
        <f t="shared" si="175"/>
        <v>0.15024743281571382</v>
      </c>
      <c r="AB194" s="4317">
        <f t="shared" si="175"/>
        <v>0.15673707076657936</v>
      </c>
      <c r="AC194" s="2440"/>
      <c r="AD194" s="4317">
        <f t="shared" si="173"/>
        <v>0</v>
      </c>
      <c r="AE194" s="4317">
        <f t="shared" si="173"/>
        <v>0</v>
      </c>
      <c r="AF194" s="4317">
        <f t="shared" si="173"/>
        <v>0</v>
      </c>
      <c r="AG194" s="4317">
        <f t="shared" si="173"/>
        <v>0</v>
      </c>
      <c r="AH194" s="4318">
        <f t="shared" si="173"/>
        <v>0</v>
      </c>
      <c r="AI194" s="4317">
        <f t="shared" si="173"/>
        <v>0</v>
      </c>
      <c r="AJ194" s="4317">
        <f t="shared" si="173"/>
        <v>0</v>
      </c>
      <c r="AK194" s="4317">
        <f t="shared" si="173"/>
        <v>0</v>
      </c>
      <c r="AL194" s="4317">
        <f t="shared" si="173"/>
        <v>0</v>
      </c>
      <c r="AM194" s="4318">
        <f t="shared" si="173"/>
        <v>0</v>
      </c>
      <c r="AN194" s="4317">
        <f t="shared" si="173"/>
        <v>0</v>
      </c>
      <c r="AO194" s="4317">
        <f t="shared" si="173"/>
        <v>0</v>
      </c>
      <c r="AP194" s="4317">
        <f t="shared" si="173"/>
        <v>0</v>
      </c>
    </row>
    <row r="195" spans="1:42" x14ac:dyDescent="0.2">
      <c r="A195" s="4320" t="s">
        <v>4757</v>
      </c>
      <c r="B195" s="4374">
        <f>'Content &amp; Experiences'!ET30</f>
        <v>-7.0939639079029226E-2</v>
      </c>
      <c r="C195" s="4374">
        <f>'Content &amp; Experiences'!EU30</f>
        <v>-0.10877417584929816</v>
      </c>
      <c r="D195" s="4374">
        <f>'Content &amp; Experiences'!EV30</f>
        <v>-8.6513608027976363E-2</v>
      </c>
      <c r="E195" s="4374">
        <f>'Content &amp; Experiences'!EW30</f>
        <v>0.5990555913286113</v>
      </c>
      <c r="F195" s="4375">
        <f>'Content &amp; Experiences'!EX30</f>
        <v>5.3142260038809841E-3</v>
      </c>
      <c r="G195" s="4374">
        <f>'Content &amp; Experiences'!EY30</f>
        <v>-2.0093770931011168E-3</v>
      </c>
      <c r="H195" s="4374">
        <f>'Content &amp; Experiences'!EZ30</f>
        <v>3.5553047404063287E-2</v>
      </c>
      <c r="I195" s="4374">
        <f>'Content &amp; Experiences'!FA30</f>
        <v>8.3555259653794955E-2</v>
      </c>
      <c r="J195" s="4374">
        <f>'Content &amp; Experiences'!FB30</f>
        <v>-0.30681724832847468</v>
      </c>
      <c r="K195" s="4375">
        <f>'Content &amp; Experiences'!FC30</f>
        <v>-3.5675125472845792E-2</v>
      </c>
      <c r="L195" s="4317">
        <f>L193/K193-1</f>
        <v>6.7204279600186823E-2</v>
      </c>
      <c r="M195" s="4317">
        <f>M193/L193-1</f>
        <v>6.2766377432970311E-2</v>
      </c>
      <c r="N195" s="4317">
        <f>N193/M193-1</f>
        <v>0.1042153669007253</v>
      </c>
      <c r="O195" s="2440"/>
      <c r="P195" s="4370">
        <f>'Content &amp; Experiences'!ET30</f>
        <v>-7.0939639079029226E-2</v>
      </c>
      <c r="Q195" s="4370">
        <f>'Content &amp; Experiences'!EU30</f>
        <v>-0.10877417584929816</v>
      </c>
      <c r="R195" s="4370">
        <f>'Content &amp; Experiences'!EV30</f>
        <v>-8.6513608027976363E-2</v>
      </c>
      <c r="S195" s="4370">
        <f>'Content &amp; Experiences'!EW30</f>
        <v>0.5990555913286113</v>
      </c>
      <c r="T195" s="4371">
        <f>'Content &amp; Experiences'!EX30</f>
        <v>5.3142260038809841E-3</v>
      </c>
      <c r="U195" s="4370">
        <f>'Content &amp; Experiences'!EY30</f>
        <v>-2.0093770931011168E-3</v>
      </c>
      <c r="V195" s="4370">
        <f>'Content &amp; Experiences'!EZ30</f>
        <v>3.5553047404063287E-2</v>
      </c>
      <c r="W195" s="4370">
        <f>'Content &amp; Experiences'!FA30</f>
        <v>8.3555259653794955E-2</v>
      </c>
      <c r="X195" s="4370">
        <f>'Content &amp; Experiences'!FB30</f>
        <v>-0.30681724832847468</v>
      </c>
      <c r="Y195" s="4371">
        <f>'Content &amp; Experiences'!FC30</f>
        <v>-3.5675125472845792E-2</v>
      </c>
      <c r="Z195" s="4317">
        <f>Z193/Y193-1</f>
        <v>6.7204279600186823E-2</v>
      </c>
      <c r="AA195" s="4317">
        <f>AA193/Z193-1</f>
        <v>6.2766377432970311E-2</v>
      </c>
      <c r="AB195" s="4317">
        <f>AB193/AA193-1</f>
        <v>0.1042153669007253</v>
      </c>
      <c r="AC195" s="2440"/>
      <c r="AD195" s="4317">
        <f t="shared" si="173"/>
        <v>0</v>
      </c>
      <c r="AE195" s="4317">
        <f t="shared" si="173"/>
        <v>0</v>
      </c>
      <c r="AF195" s="4317">
        <f t="shared" si="173"/>
        <v>0</v>
      </c>
      <c r="AG195" s="4317">
        <f t="shared" si="173"/>
        <v>0</v>
      </c>
      <c r="AH195" s="4318">
        <f t="shared" si="173"/>
        <v>0</v>
      </c>
      <c r="AI195" s="4317">
        <f t="shared" si="173"/>
        <v>0</v>
      </c>
      <c r="AJ195" s="4317">
        <f t="shared" si="173"/>
        <v>0</v>
      </c>
      <c r="AK195" s="4317">
        <f t="shared" si="173"/>
        <v>0</v>
      </c>
      <c r="AL195" s="4317">
        <f t="shared" si="173"/>
        <v>0</v>
      </c>
      <c r="AM195" s="4318">
        <f t="shared" si="173"/>
        <v>0</v>
      </c>
      <c r="AN195" s="4317">
        <f t="shared" si="173"/>
        <v>0</v>
      </c>
      <c r="AO195" s="4317">
        <f t="shared" si="173"/>
        <v>0</v>
      </c>
      <c r="AP195" s="4317">
        <f t="shared" si="173"/>
        <v>0</v>
      </c>
    </row>
    <row r="196" spans="1:42" x14ac:dyDescent="0.2">
      <c r="A196" s="517"/>
      <c r="B196" s="492"/>
      <c r="C196" s="492"/>
      <c r="D196" s="492"/>
      <c r="E196" s="492"/>
      <c r="F196" s="492"/>
      <c r="G196" s="492"/>
      <c r="H196" s="492"/>
      <c r="I196" s="492"/>
      <c r="J196" s="492"/>
      <c r="K196" s="492"/>
      <c r="L196" s="492"/>
      <c r="M196" s="492"/>
      <c r="N196" s="492"/>
      <c r="O196" s="492"/>
      <c r="P196" s="492"/>
      <c r="Q196" s="492"/>
      <c r="R196" s="492"/>
      <c r="S196" s="492"/>
    </row>
    <row r="197" spans="1:42" x14ac:dyDescent="0.2">
      <c r="B197" s="269"/>
      <c r="C197" s="269"/>
      <c r="D197" s="269"/>
      <c r="E197" s="269"/>
      <c r="F197" s="269"/>
      <c r="G197" s="269"/>
      <c r="H197" s="269"/>
      <c r="I197" s="269"/>
      <c r="J197" s="269"/>
      <c r="K197" s="269"/>
      <c r="L197" s="269"/>
      <c r="M197" s="269"/>
      <c r="N197" s="269"/>
      <c r="O197" s="269"/>
      <c r="P197" s="269"/>
      <c r="Q197" s="269"/>
      <c r="R197" s="269"/>
      <c r="S197" s="269"/>
      <c r="T197" s="269"/>
      <c r="U197" s="269"/>
      <c r="V197" s="269"/>
      <c r="W197" s="269"/>
      <c r="X197" s="269"/>
      <c r="Y197" s="269"/>
      <c r="Z197" s="269"/>
      <c r="AA197" s="269"/>
      <c r="AB197" s="269"/>
      <c r="AD197" s="269"/>
      <c r="AE197" s="269"/>
      <c r="AF197" s="269"/>
      <c r="AG197" s="269"/>
    </row>
    <row r="198" spans="1:42" x14ac:dyDescent="0.2">
      <c r="A198" s="492"/>
    </row>
    <row r="199" spans="1:42" x14ac:dyDescent="0.2">
      <c r="A199" s="517"/>
    </row>
    <row r="207" spans="1:42" x14ac:dyDescent="0.2">
      <c r="A207" s="270" t="s">
        <v>5293</v>
      </c>
      <c r="G207" s="2571">
        <f>Valuation!C111</f>
        <v>42.096856869976705</v>
      </c>
      <c r="H207" s="2571"/>
      <c r="K207" s="4402">
        <f>Valuation!G111</f>
        <v>0</v>
      </c>
    </row>
    <row r="208" spans="1:42" x14ac:dyDescent="0.2">
      <c r="A208" s="270" t="s">
        <v>3589</v>
      </c>
      <c r="G208" s="2571">
        <f>G207</f>
        <v>42.096856869976705</v>
      </c>
      <c r="H208" s="2571">
        <f>Valuation!C112</f>
        <v>7.8225427130095637</v>
      </c>
      <c r="K208" s="4402">
        <f>K207</f>
        <v>0</v>
      </c>
      <c r="L208" s="4402">
        <f>Valuation!G112</f>
        <v>0</v>
      </c>
    </row>
    <row r="209" spans="1:12" x14ac:dyDescent="0.2">
      <c r="A209" s="270" t="s">
        <v>137</v>
      </c>
      <c r="G209" s="2571">
        <f>G208+H208</f>
        <v>49.919399582986266</v>
      </c>
      <c r="H209" s="2571">
        <f>Valuation!C113</f>
        <v>2.6074817023583625</v>
      </c>
      <c r="K209" s="4402">
        <f>K208+L208</f>
        <v>0</v>
      </c>
      <c r="L209" s="4402">
        <f>Valuation!G113</f>
        <v>0</v>
      </c>
    </row>
    <row r="210" spans="1:12" x14ac:dyDescent="0.2">
      <c r="A210" s="270" t="s">
        <v>5465</v>
      </c>
      <c r="G210" s="2571">
        <f>G209+H209-H210</f>
        <v>52.526881285344629</v>
      </c>
      <c r="H210" s="2571">
        <f>-Valuation!C114</f>
        <v>0</v>
      </c>
      <c r="K210" s="4402">
        <f>K209+L209-L210</f>
        <v>0</v>
      </c>
      <c r="L210" s="4402">
        <f>-Valuation!G114</f>
        <v>0</v>
      </c>
    </row>
    <row r="211" spans="1:12" x14ac:dyDescent="0.2">
      <c r="A211" s="270" t="s">
        <v>1687</v>
      </c>
      <c r="G211" s="2571">
        <f>G210</f>
        <v>52.526881285344629</v>
      </c>
      <c r="H211" s="2571"/>
      <c r="K211" s="4402">
        <f>K210</f>
        <v>0</v>
      </c>
      <c r="L211" s="4402"/>
    </row>
    <row r="226" spans="1:81" x14ac:dyDescent="0.2">
      <c r="A226" s="4324" t="s">
        <v>5284</v>
      </c>
      <c r="B226" s="4325"/>
      <c r="C226" s="4325"/>
      <c r="D226" s="4325"/>
      <c r="E226" s="4325"/>
      <c r="F226" s="4326"/>
      <c r="G226" s="4326"/>
      <c r="H226" s="4326"/>
      <c r="I226" s="4326"/>
      <c r="J226" s="4326"/>
      <c r="K226" s="4325"/>
      <c r="L226" s="4325"/>
      <c r="M226" s="4325"/>
      <c r="N226" s="4325"/>
      <c r="O226" s="4325"/>
      <c r="P226" s="4326"/>
      <c r="Q226" s="4326"/>
      <c r="R226" s="4326"/>
      <c r="S226" s="4326"/>
      <c r="T226" s="4326"/>
      <c r="U226" s="4326"/>
      <c r="V226" s="4326"/>
      <c r="W226" s="4326"/>
      <c r="X226" s="4326"/>
      <c r="Y226" s="4326"/>
      <c r="Z226" s="4326"/>
      <c r="AA226" s="4326"/>
      <c r="AB226" s="4326"/>
      <c r="AC226" s="4326"/>
      <c r="AD226" s="4326"/>
      <c r="AE226" s="4326"/>
      <c r="AF226" s="4326"/>
      <c r="AG226" s="4326"/>
      <c r="AH226" s="4326"/>
      <c r="AI226" s="4326"/>
      <c r="AJ226" s="4326"/>
      <c r="AK226" s="4326"/>
      <c r="AL226" s="4326"/>
      <c r="AM226" s="4326"/>
      <c r="AN226" s="4326"/>
      <c r="AO226" s="4326"/>
      <c r="AP226" s="4326"/>
      <c r="AQ226" s="4326"/>
      <c r="AR226" s="4326"/>
      <c r="AS226" s="4326"/>
      <c r="AT226" s="4326"/>
      <c r="AU226" s="4326"/>
      <c r="AV226" s="4326"/>
      <c r="AW226" s="4326"/>
      <c r="AX226" s="4326"/>
      <c r="AY226" s="4326"/>
      <c r="AZ226" s="4326"/>
      <c r="BA226" s="4326"/>
      <c r="BB226" s="4326"/>
      <c r="BC226" s="4326"/>
      <c r="BD226" s="4326"/>
      <c r="BE226" s="4326"/>
      <c r="BF226" s="4326"/>
      <c r="BG226" s="4326"/>
      <c r="BH226" s="4326"/>
      <c r="BI226" s="4326"/>
      <c r="BJ226" s="4326"/>
      <c r="BK226" s="4326"/>
      <c r="BL226" s="4326"/>
      <c r="BM226" s="4326"/>
    </row>
    <row r="227" spans="1:81" x14ac:dyDescent="0.2">
      <c r="B227" s="4314" t="s">
        <v>1119</v>
      </c>
      <c r="C227" s="269"/>
      <c r="D227" s="269"/>
      <c r="E227" s="269"/>
      <c r="F227" s="269"/>
      <c r="G227" s="269"/>
      <c r="H227" s="269"/>
      <c r="I227" s="269"/>
      <c r="J227" s="269"/>
      <c r="K227" s="4314" t="s">
        <v>1119</v>
      </c>
      <c r="L227" s="269"/>
      <c r="M227" s="269"/>
      <c r="N227" s="269"/>
      <c r="O227" s="269"/>
      <c r="P227" s="269"/>
      <c r="Q227" s="269"/>
      <c r="R227" s="269"/>
      <c r="S227" s="269"/>
      <c r="T227" s="269"/>
      <c r="U227" s="269"/>
      <c r="V227" s="269"/>
      <c r="W227" s="269"/>
      <c r="X227" s="269"/>
      <c r="Y227" s="269"/>
      <c r="Z227" s="269"/>
      <c r="AA227" s="269"/>
      <c r="AB227" s="269"/>
      <c r="AD227" s="269"/>
      <c r="AE227" s="269"/>
      <c r="AF227" s="269"/>
      <c r="AG227" s="269"/>
      <c r="AO227" s="4314"/>
      <c r="AP227" s="4314"/>
    </row>
    <row r="228" spans="1:81" x14ac:dyDescent="0.2">
      <c r="B228" s="4315">
        <v>2022</v>
      </c>
      <c r="C228" s="4315">
        <v>2023</v>
      </c>
      <c r="D228" s="4315">
        <f>C228+1</f>
        <v>2024</v>
      </c>
      <c r="E228" s="4315">
        <f>D228+1</f>
        <v>2025</v>
      </c>
      <c r="F228" s="4315">
        <f>E228+1</f>
        <v>2026</v>
      </c>
      <c r="G228" s="4315"/>
      <c r="H228" s="4315"/>
      <c r="I228" s="4315"/>
      <c r="J228" s="4315"/>
      <c r="K228" s="4315">
        <v>2022</v>
      </c>
      <c r="L228" s="4315">
        <v>2023</v>
      </c>
      <c r="M228" s="4315">
        <f>L228+1</f>
        <v>2024</v>
      </c>
      <c r="N228" s="4315">
        <f>M228+1</f>
        <v>2025</v>
      </c>
      <c r="O228" s="4315">
        <f>M228+1</f>
        <v>2025</v>
      </c>
      <c r="P228" s="4315"/>
      <c r="Q228" s="4315"/>
      <c r="R228" s="4315"/>
      <c r="S228" s="4315"/>
      <c r="T228" s="4315"/>
      <c r="U228" s="4315"/>
      <c r="V228" s="4315"/>
      <c r="W228" s="4315"/>
      <c r="X228" s="4315"/>
      <c r="Y228" s="4315"/>
      <c r="Z228" s="4315"/>
      <c r="AA228" s="4315" t="s">
        <v>868</v>
      </c>
      <c r="AB228" s="4315" t="s">
        <v>868</v>
      </c>
      <c r="AC228" s="2440"/>
      <c r="AD228" s="4315"/>
      <c r="AE228" s="4315"/>
      <c r="AF228" s="4315"/>
      <c r="AG228" s="4315" t="s">
        <v>868</v>
      </c>
      <c r="AH228" s="2440"/>
      <c r="AI228" s="2440"/>
      <c r="AJ228" s="2440"/>
      <c r="AK228" s="2440"/>
      <c r="AL228" s="2440"/>
      <c r="AM228" s="2440"/>
      <c r="AN228" s="2440"/>
      <c r="AO228" s="4315">
        <f>B228</f>
        <v>2022</v>
      </c>
      <c r="AP228" s="4315">
        <f>C228</f>
        <v>2023</v>
      </c>
      <c r="AQ228" s="4315">
        <f>C228</f>
        <v>2023</v>
      </c>
      <c r="AR228" s="4315">
        <f>D228</f>
        <v>2024</v>
      </c>
      <c r="AS228" s="4315">
        <f>E228</f>
        <v>2025</v>
      </c>
      <c r="AT228" s="4315">
        <f>F228</f>
        <v>2026</v>
      </c>
      <c r="AU228" s="4315"/>
      <c r="AV228" s="4315"/>
      <c r="AW228" s="4315"/>
      <c r="AX228" s="4315"/>
      <c r="AY228" s="4315"/>
      <c r="AZ228" s="4315" t="str">
        <f>AA228</f>
        <v>2023E</v>
      </c>
      <c r="BA228" s="4743"/>
      <c r="BB228" s="4743"/>
      <c r="BC228" s="2440"/>
      <c r="BD228" s="4743"/>
      <c r="BE228" s="4743"/>
      <c r="BF228" s="4743"/>
      <c r="BG228" s="4743"/>
      <c r="BH228" s="4743"/>
      <c r="BI228" s="4743"/>
      <c r="BJ228" s="4743"/>
      <c r="BK228" s="4743"/>
      <c r="BL228" s="4743"/>
    </row>
    <row r="229" spans="1:81" x14ac:dyDescent="0.2">
      <c r="A229" s="270" t="s">
        <v>5283</v>
      </c>
      <c r="B229" s="2538">
        <f>'Model Main - old'!EN205</f>
        <v>2.8762001189838786</v>
      </c>
      <c r="C229" s="2538">
        <f>'Model Main - old'!ES205</f>
        <v>3.0394030023613721</v>
      </c>
      <c r="D229" s="2538">
        <f>'Model Main - old'!ET205</f>
        <v>3.6407061188147294</v>
      </c>
      <c r="E229" s="2538">
        <f>'Model Main - old'!EU205</f>
        <v>4.5051690866757887</v>
      </c>
      <c r="F229" s="2538">
        <f>'Model Main - old'!EV205</f>
        <v>5.9530244520603892</v>
      </c>
      <c r="G229" s="2538"/>
      <c r="H229" s="2538"/>
      <c r="I229" s="2538"/>
      <c r="J229" s="2538"/>
      <c r="K229" s="2538">
        <f>'Model Main - old'!ES205</f>
        <v>3.0394030023613721</v>
      </c>
      <c r="L229" s="2538">
        <f>'Model Main - old'!EX205</f>
        <v>7.3975485413000364E-2</v>
      </c>
      <c r="M229" s="2538">
        <f>'Model Main - old'!EY205</f>
        <v>0.21673092839585384</v>
      </c>
      <c r="N229" s="2538">
        <f>'Model Main - old'!EZ205</f>
        <v>0</v>
      </c>
      <c r="O229" s="2538">
        <f>'Model Main - old'!EZ205</f>
        <v>0</v>
      </c>
      <c r="P229" s="2538"/>
      <c r="Q229" s="2538"/>
      <c r="R229" s="2538"/>
      <c r="S229" s="2538"/>
      <c r="T229" s="2538"/>
      <c r="U229" s="2538"/>
      <c r="V229" s="2538"/>
      <c r="W229" s="2538"/>
      <c r="X229" s="2538"/>
      <c r="Y229" s="2538"/>
      <c r="Z229" s="2538"/>
      <c r="AD229" s="2538"/>
      <c r="AE229" s="2538"/>
      <c r="AF229" s="2538"/>
      <c r="AO229" s="2538">
        <f>BY229/BY230</f>
        <v>2.8682634938809262</v>
      </c>
      <c r="AP229" s="2538">
        <f>BZ229/BZ230</f>
        <v>3.1171520874281233</v>
      </c>
      <c r="AQ229" s="2538">
        <f>BZ229/BZ230</f>
        <v>3.1171520874281233</v>
      </c>
      <c r="AR229" s="2538">
        <f>CA229/CA230</f>
        <v>4.605901686216118</v>
      </c>
      <c r="AS229" s="2538">
        <f>CB229/CB230</f>
        <v>5.3212929054362368</v>
      </c>
      <c r="AT229" s="2538"/>
      <c r="AU229" s="2538"/>
      <c r="AV229" s="2538"/>
      <c r="AW229" s="2538"/>
      <c r="AX229" s="2538"/>
      <c r="AY229" s="2538"/>
      <c r="BX229" s="270" t="s">
        <v>1026</v>
      </c>
      <c r="BY229" s="4662">
        <f>_xll.VAData("CMCSA","FY-2022","Free cash flow incl. economic stimulus")</f>
        <v>12709.0878842538</v>
      </c>
      <c r="BZ229" s="4662">
        <f>_xll.VAData("CMCSA","FY-2023","Free cash flow incl. economic stimulus")</f>
        <v>12933.068136363636</v>
      </c>
      <c r="CA229" s="4662">
        <v>18009</v>
      </c>
      <c r="CB229" s="4662">
        <v>19778</v>
      </c>
      <c r="CC229" s="270">
        <v>21958</v>
      </c>
    </row>
    <row r="230" spans="1:81" x14ac:dyDescent="0.2">
      <c r="BX230" s="270" t="s">
        <v>5285</v>
      </c>
      <c r="BY230" s="4662">
        <f>_xll.VAData("CMCSA","FY-2022","Weighted average shares outstanding - diluted")</f>
        <v>4430.9345746536246</v>
      </c>
      <c r="BZ230" s="4662">
        <f>_xll.VAData("CMCSA","FY-2023","Weighted average shares outstanding - diluted")</f>
        <v>4149.0013235236001</v>
      </c>
      <c r="CA230" s="4662">
        <f>_xll.VAData("CMCSA","FY-2024","Weighted average shares outstanding - diluted")</f>
        <v>3909.983587772781</v>
      </c>
      <c r="CB230" s="4662">
        <f>_xll.VAData("CMCSA","FY-2025","Weighted average shares outstanding - diluted")</f>
        <v>3716.765897211706</v>
      </c>
      <c r="CC230" s="4662">
        <f>_xll.VAData("CMCSA","FY-2026","Weighted average shares outstanding - diluted")</f>
        <v>3509.5793902814667</v>
      </c>
    </row>
    <row r="242" spans="1:14" x14ac:dyDescent="0.2">
      <c r="A242" s="270" t="s">
        <v>5286</v>
      </c>
      <c r="G242" s="4315">
        <v>2024</v>
      </c>
      <c r="H242" s="4315">
        <f>G242+1</f>
        <v>2025</v>
      </c>
      <c r="I242" s="4315">
        <f>H242+1</f>
        <v>2026</v>
      </c>
      <c r="J242" s="4315">
        <f>I242+1</f>
        <v>2027</v>
      </c>
      <c r="K242" s="4315">
        <f>J242+1</f>
        <v>2028</v>
      </c>
    </row>
    <row r="243" spans="1:14" x14ac:dyDescent="0.2">
      <c r="A243" s="270" t="s">
        <v>2211</v>
      </c>
      <c r="F243" s="4743"/>
      <c r="G243" s="1676">
        <f>Valuation!C47</f>
        <v>4.7517383401452022</v>
      </c>
      <c r="H243" s="1676">
        <f>Valuation!D47</f>
        <v>4.8273406795565936</v>
      </c>
      <c r="I243" s="1676">
        <f>Valuation!E47</f>
        <v>4.8667769769129698</v>
      </c>
      <c r="J243" s="1676">
        <f>Valuation!F47</f>
        <v>4.8094628599773586</v>
      </c>
      <c r="K243" s="1676">
        <f>Valuation!G47</f>
        <v>4.6541008486630044</v>
      </c>
      <c r="L243" s="4743"/>
      <c r="M243" s="4743"/>
      <c r="N243" s="4743"/>
    </row>
    <row r="244" spans="1:14" x14ac:dyDescent="0.2">
      <c r="A244" s="270" t="s">
        <v>4918</v>
      </c>
      <c r="F244" s="5089"/>
      <c r="G244" s="1676">
        <f>[13]Valuation!C77</f>
        <v>5.7514209854419782</v>
      </c>
      <c r="H244" s="1676">
        <f>[13]Valuation!D77</f>
        <v>5.6967995705773866</v>
      </c>
      <c r="I244" s="1676">
        <f>[13]Valuation!E77</f>
        <v>5.4934574057181722</v>
      </c>
      <c r="J244" s="1676">
        <f>[13]Valuation!F77</f>
        <v>5.3809581457416495</v>
      </c>
      <c r="K244" s="1676">
        <f>[13]Valuation!G77</f>
        <v>5.1938239798443453</v>
      </c>
      <c r="L244" s="5089"/>
      <c r="M244" s="5089"/>
      <c r="N244" s="5089"/>
    </row>
    <row r="245" spans="1:14" x14ac:dyDescent="0.2">
      <c r="A245" s="270" t="s">
        <v>5287</v>
      </c>
      <c r="F245" s="5089"/>
      <c r="G245" s="1676">
        <f>[27]Valuation!C24</f>
        <v>7.6847336735222056</v>
      </c>
      <c r="H245" s="1676">
        <f>[27]Valuation!D24</f>
        <v>7.8250093863475989</v>
      </c>
      <c r="I245" s="1676">
        <f>[27]Valuation!E24</f>
        <v>7.8234841606056467</v>
      </c>
      <c r="J245" s="1676">
        <f>[27]Valuation!F24</f>
        <v>7.9725860560094732</v>
      </c>
      <c r="K245" s="1676">
        <f>[27]Valuation!G24</f>
        <v>7.7143453720265835</v>
      </c>
      <c r="L245" s="5089"/>
      <c r="M245" s="5089"/>
      <c r="N245" s="5089"/>
    </row>
    <row r="246" spans="1:14" x14ac:dyDescent="0.2">
      <c r="F246" s="5089"/>
      <c r="L246" s="5089"/>
      <c r="M246" s="5089"/>
      <c r="N246" s="5089"/>
    </row>
    <row r="248" spans="1:14" x14ac:dyDescent="0.2">
      <c r="A248" s="270" t="s">
        <v>3066</v>
      </c>
      <c r="G248" s="4315">
        <f>G242</f>
        <v>2024</v>
      </c>
      <c r="H248" s="4315">
        <f>H242</f>
        <v>2025</v>
      </c>
      <c r="I248" s="4315">
        <f>I242</f>
        <v>2026</v>
      </c>
      <c r="J248" s="4315">
        <f>J242</f>
        <v>2027</v>
      </c>
      <c r="K248" s="4315">
        <f>K242</f>
        <v>2028</v>
      </c>
    </row>
    <row r="249" spans="1:14" x14ac:dyDescent="0.2">
      <c r="A249" s="270" t="s">
        <v>2211</v>
      </c>
      <c r="F249" s="4743"/>
      <c r="G249" s="1676">
        <f>Valuation!C51</f>
        <v>7.4019084857176134</v>
      </c>
      <c r="H249" s="1676">
        <f>Valuation!D51</f>
        <v>6.9948955899656591</v>
      </c>
      <c r="I249" s="1676">
        <f>Valuation!E51</f>
        <v>6.2636251805146372</v>
      </c>
      <c r="J249" s="1676">
        <f>Valuation!F51</f>
        <v>5.9562335378259279</v>
      </c>
      <c r="K249" s="1676">
        <f>Valuation!G51</f>
        <v>5.2930487177813887</v>
      </c>
      <c r="L249" s="4743"/>
      <c r="M249" s="4743"/>
      <c r="N249" s="4743"/>
    </row>
    <row r="250" spans="1:14" x14ac:dyDescent="0.2">
      <c r="A250" s="270" t="s">
        <v>4918</v>
      </c>
      <c r="F250" s="5089"/>
      <c r="G250" s="1676">
        <f>[13]Valuation!C83</f>
        <v>8.7757737571223036</v>
      </c>
      <c r="H250" s="1676">
        <f>[13]Valuation!D83</f>
        <v>7.380431566398201</v>
      </c>
      <c r="I250" s="1676">
        <f>[13]Valuation!E83</f>
        <v>5.3018437265201968</v>
      </c>
      <c r="J250" s="1676">
        <f>[13]Valuation!F83</f>
        <v>3.7224151833826635</v>
      </c>
      <c r="K250" s="1676">
        <f>[13]Valuation!G83</f>
        <v>2.5418380743859372</v>
      </c>
      <c r="L250" s="5089"/>
      <c r="M250" s="5089"/>
      <c r="N250" s="5089"/>
    </row>
    <row r="251" spans="1:14" x14ac:dyDescent="0.2">
      <c r="A251" s="270" t="s">
        <v>5287</v>
      </c>
      <c r="F251" s="5089"/>
      <c r="G251" s="1676">
        <f>[27]Valuation!C30</f>
        <v>7.1700585381426647</v>
      </c>
      <c r="H251" s="1676">
        <f>[27]Valuation!D30</f>
        <v>9.2357350762709718</v>
      </c>
      <c r="I251" s="1676">
        <f>[27]Valuation!E30</f>
        <v>3.4923836637047314</v>
      </c>
      <c r="J251" s="1676">
        <f>[27]Valuation!F30</f>
        <v>4.3834532752032729</v>
      </c>
      <c r="K251" s="1676">
        <f>[27]Valuation!G30</f>
        <v>4.5238372412396597</v>
      </c>
      <c r="L251" s="5089"/>
      <c r="M251" s="5089"/>
      <c r="N251" s="5089"/>
    </row>
    <row r="252" spans="1:14" x14ac:dyDescent="0.2">
      <c r="F252" s="5089"/>
      <c r="G252" s="5089"/>
      <c r="H252" s="5089"/>
      <c r="I252" s="5089"/>
      <c r="J252" s="5089"/>
      <c r="K252" s="5089"/>
      <c r="L252" s="5089"/>
      <c r="M252" s="5089"/>
      <c r="N252" s="5089"/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EE136E-8105-4D10-A9B0-4EAC20CD06FE}">
  <sheetPr>
    <tabColor rgb="FF000099"/>
  </sheetPr>
  <dimension ref="A1:CC208"/>
  <sheetViews>
    <sheetView zoomScaleNormal="100" workbookViewId="0">
      <pane xSplit="1" ySplit="7" topLeftCell="O134" activePane="bottomRight" state="frozen"/>
      <selection activeCell="L15" sqref="L15"/>
      <selection pane="topRight" activeCell="L15" sqref="L15"/>
      <selection pane="bottomLeft" activeCell="L15" sqref="L15"/>
      <selection pane="bottomRight" activeCell="Q147" sqref="Q147"/>
    </sheetView>
  </sheetViews>
  <sheetFormatPr defaultColWidth="9.33203125" defaultRowHeight="12" x14ac:dyDescent="0.2"/>
  <cols>
    <col min="1" max="1" width="34.5" style="270" customWidth="1"/>
    <col min="2" max="2" width="10.5" style="270" bestFit="1" customWidth="1"/>
    <col min="3" max="3" width="9.5" style="270" bestFit="1" customWidth="1"/>
    <col min="4" max="5" width="9.33203125" style="270"/>
    <col min="6" max="6" width="9.5" style="270" bestFit="1" customWidth="1"/>
    <col min="7" max="7" width="10.5" style="270" bestFit="1" customWidth="1"/>
    <col min="8" max="8" width="9.5" style="270" bestFit="1" customWidth="1"/>
    <col min="9" max="16384" width="9.33203125" style="270"/>
  </cols>
  <sheetData>
    <row r="1" spans="1:73" ht="21.75" thickBot="1" x14ac:dyDescent="0.4">
      <c r="A1" s="1" t="str">
        <f>+'Model Main - old'!A1</f>
        <v>Comcast Corporation</v>
      </c>
      <c r="B1" s="679"/>
      <c r="C1" s="679"/>
      <c r="D1" s="679"/>
      <c r="E1" s="679"/>
      <c r="F1" s="679"/>
      <c r="G1" s="679"/>
      <c r="H1" s="679"/>
      <c r="I1" s="679"/>
      <c r="J1" s="679"/>
      <c r="K1" s="679"/>
      <c r="L1" s="679"/>
      <c r="M1" s="679"/>
      <c r="N1" s="679"/>
      <c r="O1" s="679"/>
      <c r="P1" s="679"/>
      <c r="Q1" s="679"/>
      <c r="R1" s="679"/>
      <c r="S1" s="679"/>
      <c r="T1" s="679"/>
      <c r="U1" s="679"/>
      <c r="V1" s="679"/>
      <c r="W1" s="679"/>
      <c r="X1" s="679"/>
      <c r="Y1" s="679"/>
      <c r="Z1" s="679"/>
      <c r="AA1" s="679"/>
      <c r="AB1" s="679"/>
      <c r="AC1" s="679"/>
      <c r="AD1" s="679"/>
      <c r="AE1" s="679"/>
      <c r="AF1" s="679"/>
      <c r="AG1" s="679"/>
      <c r="AH1" s="679"/>
      <c r="AI1" s="679"/>
      <c r="AJ1" s="679"/>
      <c r="AK1" s="679"/>
      <c r="AL1" s="679"/>
      <c r="AM1" s="679"/>
      <c r="AN1" s="679"/>
      <c r="AO1" s="679"/>
      <c r="AP1" s="679"/>
      <c r="AQ1" s="679"/>
      <c r="AR1" s="679"/>
      <c r="AS1" s="679"/>
      <c r="AT1" s="679"/>
      <c r="AU1" s="679"/>
      <c r="AV1" s="679"/>
      <c r="AW1" s="679"/>
      <c r="AX1" s="679"/>
      <c r="AY1" s="679"/>
      <c r="AZ1" s="679"/>
      <c r="BA1" s="679"/>
      <c r="BB1" s="679"/>
      <c r="BC1" s="679"/>
    </row>
    <row r="2" spans="1:73" x14ac:dyDescent="0.2">
      <c r="A2" s="268" t="s">
        <v>2308</v>
      </c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52"/>
      <c r="AC2" s="52"/>
      <c r="AD2" s="52"/>
      <c r="AE2" s="52"/>
      <c r="AF2" s="52"/>
      <c r="AG2" s="52"/>
      <c r="AH2" s="52"/>
      <c r="AI2" s="52"/>
      <c r="AJ2" s="52"/>
      <c r="AK2" s="52"/>
      <c r="AL2" s="52"/>
      <c r="AM2" s="52"/>
      <c r="AN2" s="52"/>
      <c r="AO2" s="52"/>
      <c r="AP2" s="52"/>
      <c r="AQ2" s="52"/>
      <c r="AR2" s="52"/>
      <c r="AS2" s="52"/>
      <c r="AT2" s="52"/>
      <c r="AU2" s="52"/>
      <c r="AV2" s="52"/>
      <c r="AW2" s="52"/>
      <c r="AX2" s="52"/>
      <c r="AY2" s="52"/>
      <c r="AZ2" s="52"/>
      <c r="BA2" s="52"/>
      <c r="BB2" s="52"/>
      <c r="BC2" s="52"/>
    </row>
    <row r="3" spans="1:73" x14ac:dyDescent="0.2">
      <c r="A3" s="1907" t="str">
        <f>+'Model Main - old'!A3</f>
        <v>Dollars in Millions; Subscribers in Thousands</v>
      </c>
      <c r="B3" s="2009"/>
      <c r="C3" s="2009"/>
      <c r="D3" s="2009"/>
      <c r="E3" s="2009"/>
      <c r="F3" s="2009"/>
      <c r="G3" s="2009"/>
      <c r="H3" s="2009"/>
      <c r="I3" s="2009"/>
      <c r="J3" s="2009"/>
      <c r="K3" s="2009"/>
      <c r="L3" s="2009"/>
      <c r="M3" s="2009"/>
      <c r="N3" s="2009"/>
      <c r="O3" s="2009"/>
      <c r="P3" s="2009"/>
      <c r="Q3" s="2009"/>
      <c r="R3" s="2009"/>
      <c r="S3" s="2009"/>
      <c r="T3" s="2009"/>
      <c r="U3" s="2009"/>
      <c r="V3" s="2009"/>
      <c r="W3" s="2009"/>
      <c r="X3" s="2009"/>
      <c r="Y3" s="2009"/>
      <c r="Z3" s="2009"/>
      <c r="AA3" s="4150"/>
      <c r="AB3" s="4150"/>
      <c r="AC3" s="4150"/>
      <c r="AD3" s="4150"/>
      <c r="AE3" s="4150"/>
      <c r="AF3" s="4150"/>
      <c r="AG3" s="4150"/>
      <c r="AH3" s="4150"/>
      <c r="AI3" s="2009"/>
      <c r="AJ3" s="2009"/>
      <c r="AK3" s="2009"/>
      <c r="AL3" s="4150"/>
      <c r="AM3" s="4150"/>
      <c r="AN3" s="4150"/>
      <c r="AO3" s="4150"/>
      <c r="AP3" s="4150"/>
      <c r="AQ3" s="4150"/>
      <c r="AR3" s="4150"/>
      <c r="AS3" s="4150"/>
      <c r="AT3" s="4150"/>
      <c r="AU3" s="4150"/>
      <c r="AV3" s="2009"/>
      <c r="AW3" s="2009"/>
      <c r="AX3" s="2009"/>
      <c r="AY3" s="2009"/>
      <c r="AZ3" s="2009"/>
      <c r="BA3" s="2009"/>
      <c r="BB3" s="2009"/>
      <c r="BC3" s="2009"/>
    </row>
    <row r="6" spans="1:73" x14ac:dyDescent="0.2">
      <c r="A6" s="18" t="s">
        <v>5561</v>
      </c>
      <c r="B6" s="35"/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  <c r="P6" s="35"/>
      <c r="Q6" s="35"/>
      <c r="R6" s="35"/>
      <c r="S6" s="35"/>
      <c r="T6" s="35"/>
      <c r="U6" s="35"/>
      <c r="V6" s="35"/>
      <c r="W6" s="35"/>
      <c r="X6" s="35"/>
      <c r="Y6" s="35"/>
      <c r="Z6" s="35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</row>
    <row r="7" spans="1:73" x14ac:dyDescent="0.2">
      <c r="A7" s="2856"/>
      <c r="B7" s="2851" t="str">
        <f>+Inputs!CV$5</f>
        <v>1Q14</v>
      </c>
      <c r="C7" s="2851" t="str">
        <f>+Inputs!CW$5</f>
        <v>2Q14</v>
      </c>
      <c r="D7" s="2851" t="str">
        <f>+Inputs!CX$5</f>
        <v>3Q14</v>
      </c>
      <c r="E7" s="2851" t="str">
        <f>+Inputs!CY$5</f>
        <v>4Q14</v>
      </c>
      <c r="F7" s="2851" t="str">
        <f>+Inputs!DA$5</f>
        <v>1Q15</v>
      </c>
      <c r="G7" s="2851" t="str">
        <f>+Inputs!DB$5</f>
        <v>2Q15</v>
      </c>
      <c r="H7" s="2851" t="str">
        <f>+Inputs!DC$5</f>
        <v>3Q15</v>
      </c>
      <c r="I7" s="2851" t="str">
        <f>+Inputs!DD$5</f>
        <v>4Q15</v>
      </c>
      <c r="J7" s="2851" t="str">
        <f>+Inputs!DF$5</f>
        <v>1Q16</v>
      </c>
      <c r="K7" s="2851" t="str">
        <f>+Inputs!DG$5</f>
        <v>2Q16</v>
      </c>
      <c r="L7" s="2851" t="str">
        <f>+Inputs!DH$5</f>
        <v>3Q16</v>
      </c>
      <c r="M7" s="2851" t="str">
        <f>+Inputs!DI$5</f>
        <v>4Q16</v>
      </c>
      <c r="N7" s="2851" t="str">
        <f>+Inputs!DK$5</f>
        <v>1Q17</v>
      </c>
      <c r="O7" s="2851" t="str">
        <f>+Inputs!DL$5</f>
        <v>2Q17</v>
      </c>
      <c r="P7" s="2851" t="str">
        <f>+Inputs!DM$5</f>
        <v>3Q17</v>
      </c>
      <c r="Q7" s="2851" t="str">
        <f>+Inputs!DN$5</f>
        <v>4Q17</v>
      </c>
      <c r="R7" s="2851" t="str">
        <f>+Inputs!DP$5</f>
        <v>1Q18</v>
      </c>
      <c r="S7" s="2851" t="str">
        <f>+Inputs!DQ$5</f>
        <v>2Q18</v>
      </c>
      <c r="T7" s="2851" t="str">
        <f>+Inputs!DR$5</f>
        <v>3Q18</v>
      </c>
      <c r="U7" s="2851" t="str">
        <f>+Inputs!DS$5</f>
        <v>4Q18</v>
      </c>
      <c r="V7" s="2851" t="str">
        <f>+Inputs!DU$5</f>
        <v>1Q19</v>
      </c>
      <c r="W7" s="2851" t="str">
        <f>+Inputs!DV$5</f>
        <v>2Q19</v>
      </c>
      <c r="X7" s="2851" t="str">
        <f>+Inputs!DW$5</f>
        <v>3Q19</v>
      </c>
      <c r="Y7" s="2851" t="str">
        <f>+Inputs!DX$5</f>
        <v>4Q19</v>
      </c>
      <c r="Z7" s="2851" t="str">
        <f>+Inputs!DZ$5</f>
        <v>1Q20</v>
      </c>
      <c r="AA7" s="2851" t="str">
        <f>+Inputs!EA$5</f>
        <v>2Q20</v>
      </c>
      <c r="AB7" s="2851" t="str">
        <f>+Inputs!EB$5</f>
        <v>3Q20</v>
      </c>
      <c r="AC7" s="2851" t="str">
        <f>+Inputs!EC$5</f>
        <v>4Q20</v>
      </c>
      <c r="AD7" s="2851" t="str">
        <f>+Inputs!EE$5</f>
        <v>1Q21</v>
      </c>
      <c r="AE7" s="2851" t="str">
        <f>+Inputs!EF$5</f>
        <v>2Q21</v>
      </c>
      <c r="AF7" s="2851" t="str">
        <f>+Inputs!EG$5</f>
        <v>3Q21</v>
      </c>
      <c r="AG7" s="2851" t="str">
        <f>+Inputs!EH$5</f>
        <v>4Q21</v>
      </c>
      <c r="AH7" s="2851" t="str">
        <f>+Inputs!EJ$5</f>
        <v>1Q22</v>
      </c>
      <c r="AI7" s="2851" t="s">
        <v>4470</v>
      </c>
      <c r="AJ7" s="2851" t="s">
        <v>4471</v>
      </c>
      <c r="AK7" s="2851" t="s">
        <v>4472</v>
      </c>
      <c r="AL7" s="2851" t="s">
        <v>5406</v>
      </c>
      <c r="AM7" s="2851" t="s">
        <v>5407</v>
      </c>
      <c r="AN7" s="2851" t="s">
        <v>5408</v>
      </c>
      <c r="AO7" s="2851" t="s">
        <v>5405</v>
      </c>
      <c r="AP7" s="2851" t="s">
        <v>6079</v>
      </c>
      <c r="AQ7" s="2851" t="s">
        <v>6080</v>
      </c>
      <c r="AR7" s="2851" t="s">
        <v>6081</v>
      </c>
      <c r="AS7" s="2851" t="s">
        <v>6082</v>
      </c>
      <c r="AT7" s="2851" t="s">
        <v>6354</v>
      </c>
      <c r="AU7" s="2851" t="s">
        <v>6355</v>
      </c>
      <c r="AV7" s="2851" t="s">
        <v>6356</v>
      </c>
    </row>
    <row r="8" spans="1:73" x14ac:dyDescent="0.2">
      <c r="A8" s="1538" t="s">
        <v>5474</v>
      </c>
      <c r="B8" s="2010">
        <f>+Output!CV145</f>
        <v>2750</v>
      </c>
      <c r="C8" s="2010">
        <f>+Output!CW145</f>
        <v>2819</v>
      </c>
      <c r="D8" s="2010">
        <f>+Output!CX145</f>
        <v>2840</v>
      </c>
      <c r="E8" s="2010">
        <f>+Output!CY145</f>
        <v>2912</v>
      </c>
      <c r="F8" s="2010">
        <f>+Output!DA145</f>
        <v>3044</v>
      </c>
      <c r="G8" s="2010">
        <f>+Output!DB145</f>
        <v>3101</v>
      </c>
      <c r="H8" s="2010">
        <f>+Output!DC145</f>
        <v>3129</v>
      </c>
      <c r="I8" s="2010">
        <f>+Output!DD145</f>
        <v>3197</v>
      </c>
      <c r="J8" s="2010">
        <f>+Output!DF145</f>
        <v>3504</v>
      </c>
      <c r="K8" s="2010">
        <f>+Output!DG145</f>
        <v>3578</v>
      </c>
      <c r="L8" s="2010">
        <f>+Output!DH145</f>
        <v>3623</v>
      </c>
      <c r="M8" s="2010">
        <f>+Output!DI145</f>
        <v>3716</v>
      </c>
      <c r="N8" s="2010">
        <f>+Output!DK145</f>
        <v>3842</v>
      </c>
      <c r="O8" s="2010">
        <f>+Output!DL145</f>
        <v>3898</v>
      </c>
      <c r="P8" s="2010">
        <f>+Output!DM145</f>
        <v>3942</v>
      </c>
      <c r="Q8" s="2010">
        <f>+Output!DN145</f>
        <v>3999</v>
      </c>
      <c r="R8" s="2010">
        <f>+Output!DP145</f>
        <v>4157</v>
      </c>
      <c r="S8" s="2010">
        <f>+Output!DQ145</f>
        <v>4262</v>
      </c>
      <c r="T8" s="2010">
        <f>+Output!DR145</f>
        <v>4321</v>
      </c>
      <c r="U8" s="2010">
        <f>+Output!DS145</f>
        <v>4404</v>
      </c>
      <c r="V8" s="2010">
        <f>+Output!DU145</f>
        <v>4577</v>
      </c>
      <c r="W8" s="2010">
        <f>+Output!DV145</f>
        <v>4663</v>
      </c>
      <c r="X8" s="2010">
        <f>+Output!DW145</f>
        <v>4721</v>
      </c>
      <c r="Y8" s="2010">
        <f>+Output!DX145</f>
        <v>4791</v>
      </c>
      <c r="Z8" s="2010">
        <f>+Output!DZ145</f>
        <v>5001</v>
      </c>
      <c r="AA8" s="2010">
        <f>+Output!EA145</f>
        <v>5000</v>
      </c>
      <c r="AB8" s="2010">
        <f>+Output!EB145</f>
        <v>5198</v>
      </c>
      <c r="AC8" s="2010">
        <f>+Output!EC145</f>
        <v>5400</v>
      </c>
      <c r="AD8" s="2010">
        <f>'Connectivity &amp; Platforms'!EE8</f>
        <v>5514.3622891376326</v>
      </c>
      <c r="AE8" s="2010">
        <f>'Connectivity &amp; Platforms'!EF8</f>
        <v>5629.5730726785441</v>
      </c>
      <c r="AF8" s="2010">
        <f>'Connectivity &amp; Platforms'!EG8</f>
        <v>5712.288507015608</v>
      </c>
      <c r="AG8" s="2010">
        <f>'Connectivity &amp; Platforms'!EH8</f>
        <v>5771.3709601135115</v>
      </c>
      <c r="AH8" s="2010">
        <f>'Connectivity &amp; Platforms'!EJ8</f>
        <v>5957.4806873719062</v>
      </c>
      <c r="AI8" s="2010">
        <f>'Connectivity &amp; Platforms'!EK8</f>
        <v>6013.6090178149143</v>
      </c>
      <c r="AJ8" s="2010">
        <f>'Connectivity &amp; Platforms'!EL8</f>
        <v>6041.180829260602</v>
      </c>
      <c r="AK8" s="2010">
        <f>'Connectivity &amp; Platforms'!EM8</f>
        <v>6082.5385464291339</v>
      </c>
      <c r="AL8" s="2010">
        <f>'Connectivity &amp; Platforms'!EO8</f>
        <v>6246</v>
      </c>
      <c r="AM8" s="2010">
        <f>'Connectivity &amp; Platforms'!EP8</f>
        <v>6270</v>
      </c>
      <c r="AN8" s="2010">
        <f>'Connectivity &amp; Platforms'!EQ8</f>
        <v>6229</v>
      </c>
      <c r="AO8" s="2010">
        <f>'Connectivity &amp; Platforms'!ER8</f>
        <v>6254</v>
      </c>
      <c r="AP8" s="2010">
        <f>'Connectivity &amp; Platforms'!ET8</f>
        <v>6446</v>
      </c>
      <c r="AQ8" s="2010">
        <f>'Connectivity &amp; Platforms'!EU8</f>
        <v>6429</v>
      </c>
      <c r="AR8" s="2010">
        <f>'Connectivity &amp; Platforms'!EV8</f>
        <v>6400</v>
      </c>
      <c r="AS8" s="2010">
        <f>'Connectivity &amp; Platforms'!EW8</f>
        <v>6384</v>
      </c>
      <c r="AT8" s="2010">
        <f>'Connectivity &amp; Platforms'!EY8</f>
        <v>6558</v>
      </c>
      <c r="AU8" s="2010">
        <f>'Connectivity &amp; Platforms'!EZ8</f>
        <v>6530</v>
      </c>
      <c r="AV8" s="2010">
        <f>'Earnings - Variances'!B23</f>
        <v>6433</v>
      </c>
    </row>
    <row r="9" spans="1:73" x14ac:dyDescent="0.2">
      <c r="A9" s="1538" t="s">
        <v>5475</v>
      </c>
      <c r="AD9" s="2010">
        <f>'Connectivity &amp; Platforms'!EE9</f>
        <v>513</v>
      </c>
      <c r="AE9" s="2010">
        <f>'Connectivity &amp; Platforms'!EF9</f>
        <v>556</v>
      </c>
      <c r="AF9" s="2010">
        <f>'Connectivity &amp; Platforms'!EG9</f>
        <v>603</v>
      </c>
      <c r="AG9" s="2010">
        <f>'Connectivity &amp; Platforms'!EH9</f>
        <v>709</v>
      </c>
      <c r="AH9" s="2010">
        <f>'Connectivity &amp; Platforms'!EJ9</f>
        <v>677</v>
      </c>
      <c r="AI9" s="2010">
        <f>'Connectivity &amp; Platforms'!EK9</f>
        <v>722</v>
      </c>
      <c r="AJ9" s="2010">
        <f>'Connectivity &amp; Platforms'!EL9</f>
        <v>789</v>
      </c>
      <c r="AK9" s="2010">
        <f>'Connectivity &amp; Platforms'!EM9</f>
        <v>883</v>
      </c>
      <c r="AL9" s="2010">
        <f>'Connectivity &amp; Platforms'!EO9</f>
        <v>858.4</v>
      </c>
      <c r="AM9" s="2010">
        <f>'Connectivity &amp; Platforms'!EP9</f>
        <v>869</v>
      </c>
      <c r="AN9" s="2010">
        <f>'Connectivity &amp; Platforms'!EQ9</f>
        <v>917.4</v>
      </c>
      <c r="AO9" s="2010">
        <f>'Connectivity &amp; Platforms'!ER9</f>
        <v>1020</v>
      </c>
      <c r="AP9" s="2010">
        <f>'Connectivity &amp; Platforms'!ET9</f>
        <v>972</v>
      </c>
      <c r="AQ9" s="2010">
        <f>'Connectivity &amp; Platforms'!EU9</f>
        <v>1019</v>
      </c>
      <c r="AR9" s="2010">
        <f>'Connectivity &amp; Platforms'!EV9</f>
        <v>1093.2</v>
      </c>
      <c r="AS9" s="2010">
        <f>'Connectivity &amp; Platforms'!EW9</f>
        <v>1189</v>
      </c>
      <c r="AT9" s="2010">
        <f>'Connectivity &amp; Platforms'!EY9</f>
        <v>1123</v>
      </c>
      <c r="AU9" s="2010">
        <f>'Connectivity &amp; Platforms'!EZ9</f>
        <v>1195</v>
      </c>
      <c r="AV9" s="2010">
        <f>'Earnings - Variances'!B24</f>
        <v>1246</v>
      </c>
    </row>
    <row r="10" spans="1:73" x14ac:dyDescent="0.2">
      <c r="A10" s="1538" t="s">
        <v>5476</v>
      </c>
      <c r="AD10" s="2010">
        <f>'Connectivity &amp; Platforms'!EE10</f>
        <v>714.10965010028985</v>
      </c>
      <c r="AE10" s="2010">
        <f>'Connectivity &amp; Platforms'!EF10</f>
        <v>744.09850679741487</v>
      </c>
      <c r="AF10" s="2010">
        <f>'Connectivity &amp; Platforms'!EG10</f>
        <v>787.20748829953209</v>
      </c>
      <c r="AG10" s="2010">
        <f>'Connectivity &amp; Platforms'!EH10</f>
        <v>839.68798751950089</v>
      </c>
      <c r="AH10" s="2010">
        <f>'Connectivity &amp; Platforms'!EJ10</f>
        <v>787.20748829953209</v>
      </c>
      <c r="AI10" s="2010">
        <f>'Connectivity &amp; Platforms'!EK10</f>
        <v>741.28705148205938</v>
      </c>
      <c r="AJ10" s="2010">
        <f>'Connectivity &amp; Platforms'!EL10</f>
        <v>789.08179184310234</v>
      </c>
      <c r="AK10" s="2010">
        <f>'Connectivity &amp; Platforms'!EM10</f>
        <v>893.10563851125482</v>
      </c>
      <c r="AL10" s="2010">
        <f>'Connectivity &amp; Platforms'!EO10</f>
        <v>841</v>
      </c>
      <c r="AM10" s="2010">
        <f>'Connectivity &amp; Platforms'!EP10</f>
        <v>926</v>
      </c>
      <c r="AN10" s="2010">
        <f>'Connectivity &amp; Platforms'!EQ10</f>
        <v>1032</v>
      </c>
      <c r="AO10" s="2010">
        <f>'Connectivity &amp; Platforms'!ER10</f>
        <v>1118</v>
      </c>
      <c r="AP10" s="2010">
        <f>'Connectivity &amp; Platforms'!ET10</f>
        <v>1033</v>
      </c>
      <c r="AQ10" s="2010">
        <f>'Connectivity &amp; Platforms'!EU10</f>
        <v>1056</v>
      </c>
      <c r="AR10" s="2010">
        <f>'Connectivity &amp; Platforms'!EV10</f>
        <v>1150</v>
      </c>
      <c r="AS10" s="2010">
        <f>'Connectivity &amp; Platforms'!EW10</f>
        <v>1263</v>
      </c>
      <c r="AT10" s="2010">
        <f>'Connectivity &amp; Platforms'!EY10</f>
        <v>1132</v>
      </c>
      <c r="AU10" s="2010">
        <f>'Connectivity &amp; Platforms'!EZ10</f>
        <v>1219</v>
      </c>
      <c r="AV10" s="2010">
        <f>'Earnings - Variances'!B25</f>
        <v>1275</v>
      </c>
      <c r="AY10" s="1721" t="s">
        <v>5669</v>
      </c>
      <c r="BF10" s="1721" t="s">
        <v>5670</v>
      </c>
      <c r="BN10" s="1721" t="s">
        <v>5671</v>
      </c>
      <c r="BU10" s="1721" t="s">
        <v>5672</v>
      </c>
    </row>
    <row r="11" spans="1:73" x14ac:dyDescent="0.2">
      <c r="A11" s="1538" t="s">
        <v>5477</v>
      </c>
      <c r="AD11" s="2010">
        <f t="shared" ref="AD11:AV11" si="0">SUM(AD8:AD10)</f>
        <v>6741.4719392379229</v>
      </c>
      <c r="AE11" s="2010">
        <f t="shared" si="0"/>
        <v>6929.6715794759593</v>
      </c>
      <c r="AF11" s="2010">
        <f t="shared" si="0"/>
        <v>7102.4959953151401</v>
      </c>
      <c r="AG11" s="2010">
        <f t="shared" si="0"/>
        <v>7320.0589476330124</v>
      </c>
      <c r="AH11" s="2010">
        <f t="shared" si="0"/>
        <v>7421.6881756714383</v>
      </c>
      <c r="AI11" s="2010">
        <f t="shared" si="0"/>
        <v>7476.896069296974</v>
      </c>
      <c r="AJ11" s="2010">
        <f t="shared" si="0"/>
        <v>7619.2626211037041</v>
      </c>
      <c r="AK11" s="2010">
        <f t="shared" si="0"/>
        <v>7858.6441849403891</v>
      </c>
      <c r="AL11" s="2010">
        <f t="shared" ref="AL11:AT11" si="1">SUM(AL8:AL10)</f>
        <v>7945.4</v>
      </c>
      <c r="AM11" s="2010">
        <f t="shared" si="1"/>
        <v>8065</v>
      </c>
      <c r="AN11" s="2010">
        <f t="shared" si="1"/>
        <v>8178.4</v>
      </c>
      <c r="AO11" s="2010">
        <f t="shared" si="1"/>
        <v>8392</v>
      </c>
      <c r="AP11" s="2010">
        <f t="shared" si="1"/>
        <v>8451</v>
      </c>
      <c r="AQ11" s="2010">
        <f t="shared" si="1"/>
        <v>8504</v>
      </c>
      <c r="AR11" s="2010">
        <f t="shared" si="1"/>
        <v>8643.2000000000007</v>
      </c>
      <c r="AS11" s="2010">
        <f t="shared" si="1"/>
        <v>8836</v>
      </c>
      <c r="AT11" s="2010">
        <f t="shared" si="1"/>
        <v>8813</v>
      </c>
      <c r="AU11" s="2010">
        <f t="shared" ref="AU11" si="2">SUM(AU8:AU10)</f>
        <v>8944</v>
      </c>
      <c r="AV11" s="2010">
        <f t="shared" si="0"/>
        <v>8954</v>
      </c>
    </row>
    <row r="12" spans="1:73" x14ac:dyDescent="0.2">
      <c r="A12" s="1538" t="s">
        <v>5478</v>
      </c>
      <c r="AD12" s="2010">
        <f>'Connectivity &amp; Platforms'!EE12</f>
        <v>8362.9865890002711</v>
      </c>
      <c r="AE12" s="2010">
        <f>'Connectivity &amp; Platforms'!EF12</f>
        <v>8404.847466811163</v>
      </c>
      <c r="AF12" s="2010">
        <f>'Connectivity &amp; Platforms'!EG12</f>
        <v>8249.6559198049308</v>
      </c>
      <c r="AG12" s="2010">
        <f>'Connectivity &amp; Platforms'!EH12</f>
        <v>8102.6323489569222</v>
      </c>
      <c r="AH12" s="2010">
        <f>'Connectivity &amp; Platforms'!EJ12</f>
        <v>8170.0181522622597</v>
      </c>
      <c r="AI12" s="2010">
        <f>'Connectivity &amp; Platforms'!EK12</f>
        <v>7956.6297751286911</v>
      </c>
      <c r="AJ12" s="2010">
        <f>'Connectivity &amp; Platforms'!EL12</f>
        <v>7583.9658629097803</v>
      </c>
      <c r="AK12" s="2010">
        <f>'Connectivity &amp; Platforms'!EM12</f>
        <v>7425.7113248442156</v>
      </c>
      <c r="AL12" s="2010">
        <f>'Connectivity &amp; Platforms'!EO12</f>
        <v>7537</v>
      </c>
      <c r="AM12" s="2010">
        <f>'Connectivity &amp; Platforms'!EP12</f>
        <v>7542</v>
      </c>
      <c r="AN12" s="2010">
        <f>'Connectivity &amp; Platforms'!EQ12</f>
        <v>7368</v>
      </c>
      <c r="AO12" s="2010">
        <f>'Connectivity &amp; Platforms'!ER12</f>
        <v>7131</v>
      </c>
      <c r="AP12" s="2010">
        <f>'Connectivity &amp; Platforms'!ET12</f>
        <v>7104</v>
      </c>
      <c r="AQ12" s="2010">
        <f>'Connectivity &amp; Platforms'!EU12</f>
        <v>7013</v>
      </c>
      <c r="AR12" s="2010">
        <f>'Connectivity &amp; Platforms'!EV12</f>
        <v>6938</v>
      </c>
      <c r="AS12" s="2010">
        <f>'Connectivity &amp; Platforms'!EW12</f>
        <v>6736</v>
      </c>
      <c r="AT12" s="2010">
        <f>'Connectivity &amp; Platforms'!EY12</f>
        <v>6718</v>
      </c>
      <c r="AU12" s="2010">
        <f>'Connectivity &amp; Platforms'!EZ12</f>
        <v>6722</v>
      </c>
      <c r="AV12" s="2010">
        <f>'Earnings - Variances'!B27</f>
        <v>6591</v>
      </c>
    </row>
    <row r="13" spans="1:73" x14ac:dyDescent="0.2">
      <c r="A13" s="1538" t="s">
        <v>5479</v>
      </c>
      <c r="AD13" s="2010">
        <f>'Connectivity &amp; Platforms'!EE13</f>
        <v>1001</v>
      </c>
      <c r="AE13" s="2010">
        <f>'Connectivity &amp; Platforms'!EF13</f>
        <v>1128</v>
      </c>
      <c r="AF13" s="2010">
        <f>'Connectivity &amp; Platforms'!EG13</f>
        <v>1097</v>
      </c>
      <c r="AG13" s="2010">
        <f>'Connectivity &amp; Platforms'!EH13</f>
        <v>1282</v>
      </c>
      <c r="AH13" s="2010">
        <f>'Connectivity &amp; Platforms'!EJ13</f>
        <v>1073</v>
      </c>
      <c r="AI13" s="2010">
        <f>'Connectivity &amp; Platforms'!EK13</f>
        <v>1112</v>
      </c>
      <c r="AJ13" s="2010">
        <f>'Connectivity &amp; Platforms'!EL13</f>
        <v>1079</v>
      </c>
      <c r="AK13" s="2010">
        <f>'Connectivity &amp; Platforms'!EM13</f>
        <v>1283</v>
      </c>
      <c r="AL13" s="2010">
        <f>'Connectivity &amp; Platforms'!EO13</f>
        <v>906.6</v>
      </c>
      <c r="AM13" s="2010">
        <f>'Connectivity &amp; Platforms'!EP13</f>
        <v>993</v>
      </c>
      <c r="AN13" s="2010">
        <f>'Connectivity &amp; Platforms'!EQ13</f>
        <v>960</v>
      </c>
      <c r="AO13" s="2010">
        <f>'Connectivity &amp; Platforms'!ER13</f>
        <v>1109</v>
      </c>
      <c r="AP13" s="2010">
        <f>'Connectivity &amp; Platforms'!ET13</f>
        <v>951</v>
      </c>
      <c r="AQ13" s="2010">
        <f>'Connectivity &amp; Platforms'!EU13</f>
        <v>993</v>
      </c>
      <c r="AR13" s="2010">
        <f>'Connectivity &amp; Platforms'!EV13</f>
        <v>987</v>
      </c>
      <c r="AS13" s="2010">
        <f>'Connectivity &amp; Platforms'!EW13</f>
        <v>1158</v>
      </c>
      <c r="AT13" s="2010">
        <f>'Connectivity &amp; Platforms'!EY13</f>
        <v>881</v>
      </c>
      <c r="AU13" s="2010">
        <f>'Connectivity &amp; Platforms'!EZ13</f>
        <v>935</v>
      </c>
      <c r="AV13" s="2010">
        <f>'Earnings - Variances'!B28</f>
        <v>864</v>
      </c>
    </row>
    <row r="14" spans="1:73" x14ac:dyDescent="0.2">
      <c r="A14" s="1538" t="s">
        <v>5480</v>
      </c>
      <c r="AD14" s="2010">
        <f>'Connectivity &amp; Platforms'!EE14</f>
        <v>1785</v>
      </c>
      <c r="AE14" s="2010">
        <f>'Connectivity &amp; Platforms'!EF14</f>
        <v>1805</v>
      </c>
      <c r="AF14" s="2010">
        <f>'Connectivity &amp; Platforms'!EG14</f>
        <v>1759</v>
      </c>
      <c r="AG14" s="2010">
        <f>'Connectivity &amp; Platforms'!EH14</f>
        <v>1747</v>
      </c>
      <c r="AH14" s="2010">
        <f>'Connectivity &amp; Platforms'!EJ14</f>
        <v>1698</v>
      </c>
      <c r="AI14" s="2010">
        <f>'Connectivity &amp; Platforms'!EK14</f>
        <v>1607</v>
      </c>
      <c r="AJ14" s="2010">
        <f>'Connectivity &amp; Platforms'!EL14</f>
        <v>1561</v>
      </c>
      <c r="AK14" s="2010">
        <f>'Connectivity &amp; Platforms'!EM14</f>
        <v>1512</v>
      </c>
      <c r="AL14" s="2010">
        <f>'Connectivity &amp; Platforms'!EO14</f>
        <v>1482</v>
      </c>
      <c r="AM14" s="2010">
        <f>'Connectivity &amp; Platforms'!EP14</f>
        <v>1469</v>
      </c>
      <c r="AN14" s="2010">
        <f>'Connectivity &amp; Platforms'!EQ14</f>
        <v>1444</v>
      </c>
      <c r="AO14" s="2010">
        <f>'Connectivity &amp; Platforms'!ER14</f>
        <v>1426</v>
      </c>
      <c r="AP14" s="2010">
        <f>'Connectivity &amp; Platforms'!ET14</f>
        <v>1362</v>
      </c>
      <c r="AQ14" s="2010">
        <f>'Connectivity &amp; Platforms'!EU14</f>
        <v>1313.2</v>
      </c>
      <c r="AR14" s="2010">
        <f>'Connectivity &amp; Platforms'!EV14</f>
        <v>1298</v>
      </c>
      <c r="AS14" s="2010">
        <f>'Connectivity &amp; Platforms'!EW14</f>
        <v>1286</v>
      </c>
      <c r="AT14" s="2010">
        <f>'Connectivity &amp; Platforms'!EY14</f>
        <v>1230</v>
      </c>
      <c r="AU14" s="2010">
        <f>'Connectivity &amp; Platforms'!EZ14</f>
        <v>1213</v>
      </c>
      <c r="AV14" s="2010">
        <f>'Earnings - Variances'!B29</f>
        <v>1192</v>
      </c>
    </row>
    <row r="15" spans="1:73" x14ac:dyDescent="0.2">
      <c r="A15" s="17" t="s">
        <v>5481</v>
      </c>
      <c r="AD15" s="2010">
        <f t="shared" ref="AD15:AV15" si="3">SUM(AD11:AD14)</f>
        <v>17890.458528238196</v>
      </c>
      <c r="AE15" s="2010">
        <f t="shared" si="3"/>
        <v>18267.519046287121</v>
      </c>
      <c r="AF15" s="2010">
        <f t="shared" si="3"/>
        <v>18208.15191512007</v>
      </c>
      <c r="AG15" s="2010">
        <f t="shared" si="3"/>
        <v>18451.691296589936</v>
      </c>
      <c r="AH15" s="2010">
        <f t="shared" si="3"/>
        <v>18362.706327933698</v>
      </c>
      <c r="AI15" s="2010">
        <f t="shared" si="3"/>
        <v>18152.525844425665</v>
      </c>
      <c r="AJ15" s="2010">
        <f t="shared" si="3"/>
        <v>17843.228484013485</v>
      </c>
      <c r="AK15" s="2010">
        <f t="shared" si="3"/>
        <v>18079.355509784604</v>
      </c>
      <c r="AL15" s="2010">
        <f t="shared" ref="AL15:AT15" si="4">SUM(AL11:AL14)</f>
        <v>17871</v>
      </c>
      <c r="AM15" s="2010">
        <f t="shared" si="4"/>
        <v>18069</v>
      </c>
      <c r="AN15" s="2010">
        <f t="shared" si="4"/>
        <v>17950.400000000001</v>
      </c>
      <c r="AO15" s="2010">
        <f t="shared" si="4"/>
        <v>18058</v>
      </c>
      <c r="AP15" s="2010">
        <f t="shared" si="4"/>
        <v>17868</v>
      </c>
      <c r="AQ15" s="2010">
        <f t="shared" si="4"/>
        <v>17823.2</v>
      </c>
      <c r="AR15" s="2010">
        <f t="shared" si="4"/>
        <v>17866.2</v>
      </c>
      <c r="AS15" s="2010">
        <f t="shared" si="4"/>
        <v>18016</v>
      </c>
      <c r="AT15" s="2010">
        <f t="shared" si="4"/>
        <v>17642</v>
      </c>
      <c r="AU15" s="2010">
        <f t="shared" ref="AU15" si="5">SUM(AU11:AU14)</f>
        <v>17814</v>
      </c>
      <c r="AV15" s="2010">
        <f t="shared" si="3"/>
        <v>17601</v>
      </c>
    </row>
    <row r="16" spans="1:73" x14ac:dyDescent="0.2">
      <c r="A16" s="17" t="s">
        <v>5482</v>
      </c>
      <c r="AD16" s="2010">
        <f>'Connectivity &amp; Platforms'!EE16</f>
        <v>1946</v>
      </c>
      <c r="AE16" s="2010">
        <f>'Connectivity &amp; Platforms'!EF16</f>
        <v>1983</v>
      </c>
      <c r="AF16" s="2010">
        <f>'Connectivity &amp; Platforms'!EG16</f>
        <v>2008</v>
      </c>
      <c r="AG16" s="2010">
        <f>'Connectivity &amp; Platforms'!EH16</f>
        <v>2119</v>
      </c>
      <c r="AH16" s="2010">
        <f>'Connectivity &amp; Platforms'!EJ16</f>
        <v>2172</v>
      </c>
      <c r="AI16" s="2010">
        <f>'Connectivity &amp; Platforms'!EK16</f>
        <v>2203</v>
      </c>
      <c r="AJ16" s="2010">
        <f>'Connectivity &amp; Platforms'!EL16</f>
        <v>2215</v>
      </c>
      <c r="AK16" s="2010">
        <f>'Connectivity &amp; Platforms'!EM16</f>
        <v>2230</v>
      </c>
      <c r="AL16" s="2010">
        <f>'Connectivity &amp; Platforms'!EO16</f>
        <v>2283.4989999999998</v>
      </c>
      <c r="AM16" s="2010">
        <f>'Connectivity &amp; Platforms'!EP16</f>
        <v>2292</v>
      </c>
      <c r="AN16" s="2010">
        <f>'Connectivity &amp; Platforms'!EQ16</f>
        <v>2320</v>
      </c>
      <c r="AO16" s="2010">
        <f>'Connectivity &amp; Platforms'!ER16</f>
        <v>2361</v>
      </c>
      <c r="AP16" s="2010">
        <f>'Connectivity &amp; Platforms'!ET16</f>
        <v>2407</v>
      </c>
      <c r="AQ16" s="2010">
        <f>'Connectivity &amp; Platforms'!EU16</f>
        <v>2421.4</v>
      </c>
      <c r="AR16" s="2010">
        <f>'Connectivity &amp; Platforms'!EV16</f>
        <v>2425</v>
      </c>
      <c r="AS16" s="2010">
        <f>'Connectivity &amp; Platforms'!EW16</f>
        <v>2448</v>
      </c>
      <c r="AT16" s="2010">
        <f>'Connectivity &amp; Platforms'!EY16</f>
        <v>2496</v>
      </c>
      <c r="AU16" s="2010">
        <f>'Connectivity &amp; Platforms'!EZ16</f>
        <v>2575</v>
      </c>
      <c r="AV16" s="2010">
        <f>'Earnings - Variances'!B31</f>
        <v>2576</v>
      </c>
    </row>
    <row r="17" spans="1:73" x14ac:dyDescent="0.2">
      <c r="A17" s="52" t="s">
        <v>5563</v>
      </c>
      <c r="AD17" s="2010">
        <f t="shared" ref="AD17:AV17" si="6">SUM(AD15:AD16)</f>
        <v>19836.458528238196</v>
      </c>
      <c r="AE17" s="2010">
        <f t="shared" si="6"/>
        <v>20250.519046287121</v>
      </c>
      <c r="AF17" s="2010">
        <f t="shared" si="6"/>
        <v>20216.15191512007</v>
      </c>
      <c r="AG17" s="2010">
        <f t="shared" si="6"/>
        <v>20570.691296589936</v>
      </c>
      <c r="AH17" s="2010">
        <f t="shared" si="6"/>
        <v>20534.706327933698</v>
      </c>
      <c r="AI17" s="2010">
        <f t="shared" si="6"/>
        <v>20355.525844425665</v>
      </c>
      <c r="AJ17" s="2010">
        <f t="shared" si="6"/>
        <v>20058.228484013485</v>
      </c>
      <c r="AK17" s="2010">
        <f t="shared" si="6"/>
        <v>20309.355509784604</v>
      </c>
      <c r="AL17" s="2010">
        <f t="shared" ref="AL17:AT17" si="7">SUM(AL15:AL16)</f>
        <v>20154.499</v>
      </c>
      <c r="AM17" s="2010">
        <f t="shared" si="7"/>
        <v>20361</v>
      </c>
      <c r="AN17" s="2010">
        <f t="shared" si="7"/>
        <v>20270.400000000001</v>
      </c>
      <c r="AO17" s="2010">
        <f t="shared" si="7"/>
        <v>20419</v>
      </c>
      <c r="AP17" s="2010">
        <f t="shared" si="7"/>
        <v>20275</v>
      </c>
      <c r="AQ17" s="2010">
        <f t="shared" si="7"/>
        <v>20244.600000000002</v>
      </c>
      <c r="AR17" s="2010">
        <f t="shared" si="7"/>
        <v>20291.2</v>
      </c>
      <c r="AS17" s="2010">
        <f t="shared" si="7"/>
        <v>20464</v>
      </c>
      <c r="AT17" s="2010">
        <f t="shared" si="7"/>
        <v>20138</v>
      </c>
      <c r="AU17" s="2010">
        <f t="shared" ref="AU17" si="8">SUM(AU15:AU16)</f>
        <v>20389</v>
      </c>
      <c r="AV17" s="2010">
        <f t="shared" si="6"/>
        <v>20177</v>
      </c>
    </row>
    <row r="18" spans="1:73" x14ac:dyDescent="0.2">
      <c r="A18" s="1538" t="s">
        <v>5660</v>
      </c>
      <c r="AH18" s="4426">
        <f>AH8/AD8-1</f>
        <v>8.0357142857142794E-2</v>
      </c>
      <c r="AI18" s="4426">
        <f t="shared" ref="AI18:AN18" si="9">AI8/AE8-1</f>
        <v>6.8217596641595213E-2</v>
      </c>
      <c r="AJ18" s="4426">
        <f t="shared" si="9"/>
        <v>5.7576279951732312E-2</v>
      </c>
      <c r="AK18" s="4426">
        <f t="shared" si="9"/>
        <v>5.3915714041972151E-2</v>
      </c>
      <c r="AL18" s="4426">
        <f t="shared" si="9"/>
        <v>4.8429752066115661E-2</v>
      </c>
      <c r="AM18" s="4426">
        <f t="shared" si="9"/>
        <v>4.2635126664461342E-2</v>
      </c>
      <c r="AN18" s="4426">
        <f t="shared" si="9"/>
        <v>3.108981108952924E-2</v>
      </c>
      <c r="AO18" s="4426">
        <f t="shared" ref="AO18:AV27" si="10">AO8/AK8-1</f>
        <v>2.8189127329332875E-2</v>
      </c>
      <c r="AP18" s="4426">
        <f t="shared" si="10"/>
        <v>3.2020493115594073E-2</v>
      </c>
      <c r="AQ18" s="4426">
        <f t="shared" si="10"/>
        <v>2.5358851674641247E-2</v>
      </c>
      <c r="AR18" s="4426">
        <f t="shared" si="10"/>
        <v>2.7452239524803357E-2</v>
      </c>
      <c r="AS18" s="4426">
        <f t="shared" si="10"/>
        <v>2.0786696514230929E-2</v>
      </c>
      <c r="AT18" s="4426">
        <f t="shared" si="10"/>
        <v>1.7375116351225461E-2</v>
      </c>
      <c r="AU18" s="4426">
        <f t="shared" si="10"/>
        <v>1.5710063773526128E-2</v>
      </c>
      <c r="AV18" s="4426">
        <f t="shared" si="10"/>
        <v>5.1562499999999734E-3</v>
      </c>
    </row>
    <row r="19" spans="1:73" x14ac:dyDescent="0.2">
      <c r="A19" s="1538" t="s">
        <v>5661</v>
      </c>
      <c r="AH19" s="4426">
        <f t="shared" ref="AH19:AH27" si="11">AH9/AD9-1</f>
        <v>0.31968810916179335</v>
      </c>
      <c r="AI19" s="4426">
        <f t="shared" ref="AI19:AI27" si="12">AI9/AE9-1</f>
        <v>0.29856115107913661</v>
      </c>
      <c r="AJ19" s="4426">
        <f t="shared" ref="AJ19:AJ27" si="13">AJ9/AF9-1</f>
        <v>0.308457711442786</v>
      </c>
      <c r="AK19" s="4426">
        <f t="shared" ref="AK19:AN27" si="14">AK9/AG9-1</f>
        <v>0.24541607898448525</v>
      </c>
      <c r="AL19" s="4426">
        <f t="shared" si="14"/>
        <v>0.26794682422451999</v>
      </c>
      <c r="AM19" s="4426">
        <f t="shared" si="14"/>
        <v>0.20360110803324094</v>
      </c>
      <c r="AN19" s="4426">
        <f t="shared" si="14"/>
        <v>0.16273764258555135</v>
      </c>
      <c r="AO19" s="4426">
        <f t="shared" si="10"/>
        <v>0.1551528878822197</v>
      </c>
      <c r="AP19" s="4426">
        <f t="shared" si="10"/>
        <v>0.13233923578751172</v>
      </c>
      <c r="AQ19" s="4426">
        <f t="shared" si="10"/>
        <v>0.17261219792865368</v>
      </c>
      <c r="AR19" s="4426">
        <f t="shared" si="10"/>
        <v>0.19162851536952275</v>
      </c>
      <c r="AS19" s="4426">
        <f t="shared" si="10"/>
        <v>0.165686274509804</v>
      </c>
      <c r="AT19" s="4426">
        <f t="shared" si="10"/>
        <v>0.15534979423868323</v>
      </c>
      <c r="AU19" s="4426">
        <f t="shared" si="10"/>
        <v>0.17271835132482827</v>
      </c>
      <c r="AV19" s="4426">
        <f t="shared" si="10"/>
        <v>0.13977314306622746</v>
      </c>
    </row>
    <row r="20" spans="1:73" x14ac:dyDescent="0.2">
      <c r="A20" s="1538" t="s">
        <v>5662</v>
      </c>
      <c r="AH20" s="4426">
        <f t="shared" si="11"/>
        <v>0.10236220472440949</v>
      </c>
      <c r="AI20" s="4426">
        <f t="shared" si="12"/>
        <v>-3.7783375314861534E-3</v>
      </c>
      <c r="AJ20" s="4426">
        <f t="shared" si="13"/>
        <v>2.3809523809523725E-3</v>
      </c>
      <c r="AK20" s="4426">
        <f t="shared" si="14"/>
        <v>6.3616071428571397E-2</v>
      </c>
      <c r="AL20" s="4426">
        <f t="shared" si="14"/>
        <v>6.8333333333333135E-2</v>
      </c>
      <c r="AM20" s="4426">
        <f t="shared" si="14"/>
        <v>0.24917870634411177</v>
      </c>
      <c r="AN20" s="4426">
        <f t="shared" si="14"/>
        <v>0.30784921242384788</v>
      </c>
      <c r="AO20" s="4426">
        <f t="shared" si="10"/>
        <v>0.25181160188802365</v>
      </c>
      <c r="AP20" s="4426">
        <f t="shared" si="10"/>
        <v>0.22829964328180741</v>
      </c>
      <c r="AQ20" s="4426">
        <f t="shared" si="10"/>
        <v>0.14038876889848817</v>
      </c>
      <c r="AR20" s="4426">
        <f t="shared" si="10"/>
        <v>0.11434108527131781</v>
      </c>
      <c r="AS20" s="4426">
        <f t="shared" si="10"/>
        <v>0.1296958855098389</v>
      </c>
      <c r="AT20" s="4426">
        <f t="shared" si="10"/>
        <v>9.5837366892546072E-2</v>
      </c>
      <c r="AU20" s="4426">
        <f t="shared" si="10"/>
        <v>0.15435606060606055</v>
      </c>
      <c r="AV20" s="4426">
        <f t="shared" si="10"/>
        <v>0.10869565217391308</v>
      </c>
    </row>
    <row r="21" spans="1:73" x14ac:dyDescent="0.2">
      <c r="A21" s="1538" t="s">
        <v>5663</v>
      </c>
      <c r="AH21" s="4426">
        <f t="shared" si="11"/>
        <v>0.10090025480554154</v>
      </c>
      <c r="AI21" s="4426">
        <f t="shared" si="12"/>
        <v>7.8968315243360676E-2</v>
      </c>
      <c r="AJ21" s="4426">
        <f t="shared" si="13"/>
        <v>7.2758453666067036E-2</v>
      </c>
      <c r="AK21" s="4426">
        <f t="shared" si="14"/>
        <v>7.357662570211021E-2</v>
      </c>
      <c r="AL21" s="4426">
        <f t="shared" si="14"/>
        <v>7.0565053655219145E-2</v>
      </c>
      <c r="AM21" s="4426">
        <f t="shared" si="14"/>
        <v>7.8656159621906196E-2</v>
      </c>
      <c r="AN21" s="4426">
        <f t="shared" si="14"/>
        <v>7.3384710135546039E-2</v>
      </c>
      <c r="AO21" s="4426">
        <f t="shared" si="10"/>
        <v>6.7868680971927331E-2</v>
      </c>
      <c r="AP21" s="4426">
        <f t="shared" si="10"/>
        <v>6.3634304125657737E-2</v>
      </c>
      <c r="AQ21" s="4426">
        <f t="shared" si="10"/>
        <v>5.443273403595783E-2</v>
      </c>
      <c r="AR21" s="4426">
        <f t="shared" si="10"/>
        <v>5.6832632299716357E-2</v>
      </c>
      <c r="AS21" s="4426">
        <f t="shared" si="10"/>
        <v>5.2907530981887607E-2</v>
      </c>
      <c r="AT21" s="4426">
        <f t="shared" si="10"/>
        <v>4.2835167435806509E-2</v>
      </c>
      <c r="AU21" s="4426">
        <f t="shared" si="10"/>
        <v>5.1740357478833543E-2</v>
      </c>
      <c r="AV21" s="4426">
        <f t="shared" si="10"/>
        <v>3.5958904109588907E-2</v>
      </c>
    </row>
    <row r="22" spans="1:73" x14ac:dyDescent="0.2">
      <c r="A22" s="1538" t="s">
        <v>5681</v>
      </c>
      <c r="AH22" s="4426">
        <f t="shared" si="11"/>
        <v>-2.3074105725796601E-2</v>
      </c>
      <c r="AI22" s="4426">
        <f t="shared" si="12"/>
        <v>-5.3328474246841728E-2</v>
      </c>
      <c r="AJ22" s="4426">
        <f t="shared" si="13"/>
        <v>-8.0693069306930765E-2</v>
      </c>
      <c r="AK22" s="4426">
        <f t="shared" si="14"/>
        <v>-8.3543346774193505E-2</v>
      </c>
      <c r="AL22" s="4426">
        <f t="shared" si="14"/>
        <v>-7.7480629842539339E-2</v>
      </c>
      <c r="AM22" s="4426">
        <f t="shared" si="14"/>
        <v>-5.2111231368935362E-2</v>
      </c>
      <c r="AN22" s="4426">
        <f t="shared" si="14"/>
        <v>-2.8476639638633561E-2</v>
      </c>
      <c r="AO22" s="4426">
        <f t="shared" si="10"/>
        <v>-3.9687958762711362E-2</v>
      </c>
      <c r="AP22" s="4426">
        <f t="shared" si="10"/>
        <v>-5.7449913758789939E-2</v>
      </c>
      <c r="AQ22" s="4426">
        <f t="shared" si="10"/>
        <v>-7.0140546274197857E-2</v>
      </c>
      <c r="AR22" s="4426">
        <f t="shared" si="10"/>
        <v>-5.8360477741585259E-2</v>
      </c>
      <c r="AS22" s="4426">
        <f t="shared" si="10"/>
        <v>-5.5391950638059129E-2</v>
      </c>
      <c r="AT22" s="4426">
        <f t="shared" si="10"/>
        <v>-5.43355855855856E-2</v>
      </c>
      <c r="AU22" s="4426">
        <f t="shared" si="10"/>
        <v>-4.1494367603022941E-2</v>
      </c>
      <c r="AV22" s="4426">
        <f t="shared" si="10"/>
        <v>-5.0014413375612521E-2</v>
      </c>
    </row>
    <row r="23" spans="1:73" x14ac:dyDescent="0.2">
      <c r="A23" s="1538" t="s">
        <v>5664</v>
      </c>
      <c r="AH23" s="4426">
        <f t="shared" si="11"/>
        <v>7.1928071928071935E-2</v>
      </c>
      <c r="AI23" s="4426">
        <f t="shared" si="12"/>
        <v>-1.4184397163120588E-2</v>
      </c>
      <c r="AJ23" s="4426">
        <f t="shared" si="13"/>
        <v>-1.6408386508659945E-2</v>
      </c>
      <c r="AK23" s="4426">
        <f t="shared" si="14"/>
        <v>7.800312012480326E-4</v>
      </c>
      <c r="AL23" s="4426">
        <f t="shared" si="14"/>
        <v>-0.15507921714818262</v>
      </c>
      <c r="AM23" s="4426">
        <f t="shared" si="14"/>
        <v>-0.10701438848920863</v>
      </c>
      <c r="AN23" s="4426">
        <f t="shared" si="14"/>
        <v>-0.11028730305838741</v>
      </c>
      <c r="AO23" s="4426">
        <f t="shared" si="10"/>
        <v>-0.13561964146531569</v>
      </c>
      <c r="AP23" s="4426">
        <f t="shared" si="10"/>
        <v>4.8974189278623292E-2</v>
      </c>
      <c r="AQ23" s="4426">
        <f t="shared" si="10"/>
        <v>0</v>
      </c>
      <c r="AR23" s="4426">
        <f t="shared" si="10"/>
        <v>2.8124999999999956E-2</v>
      </c>
      <c r="AS23" s="4426">
        <f t="shared" si="10"/>
        <v>4.4183949504057685E-2</v>
      </c>
      <c r="AT23" s="4426">
        <f t="shared" si="10"/>
        <v>-7.3606729758149303E-2</v>
      </c>
      <c r="AU23" s="4426">
        <f t="shared" si="10"/>
        <v>-5.8408862034239672E-2</v>
      </c>
      <c r="AV23" s="4426">
        <f t="shared" si="10"/>
        <v>-0.12462006079027355</v>
      </c>
    </row>
    <row r="24" spans="1:73" x14ac:dyDescent="0.2">
      <c r="A24" s="1538" t="s">
        <v>5665</v>
      </c>
      <c r="AH24" s="4426">
        <f t="shared" si="11"/>
        <v>-4.8739495798319377E-2</v>
      </c>
      <c r="AI24" s="4426">
        <f t="shared" si="12"/>
        <v>-0.10969529085872576</v>
      </c>
      <c r="AJ24" s="4426">
        <f t="shared" si="13"/>
        <v>-0.11256395679363274</v>
      </c>
      <c r="AK24" s="4426">
        <f t="shared" si="14"/>
        <v>-0.13451631368059536</v>
      </c>
      <c r="AL24" s="4426">
        <f t="shared" si="14"/>
        <v>-0.12720848056537104</v>
      </c>
      <c r="AM24" s="4426">
        <f t="shared" si="14"/>
        <v>-8.5874299937772292E-2</v>
      </c>
      <c r="AN24" s="4426">
        <f t="shared" si="14"/>
        <v>-7.4951953875720734E-2</v>
      </c>
      <c r="AO24" s="4426">
        <f t="shared" si="10"/>
        <v>-5.6878306878306861E-2</v>
      </c>
      <c r="AP24" s="4426">
        <f t="shared" si="10"/>
        <v>-8.0971659919028327E-2</v>
      </c>
      <c r="AQ24" s="4426">
        <f t="shared" si="10"/>
        <v>-0.10605854322668484</v>
      </c>
      <c r="AR24" s="4426">
        <f t="shared" si="10"/>
        <v>-0.10110803324099726</v>
      </c>
      <c r="AS24" s="4426">
        <f t="shared" si="10"/>
        <v>-9.8176718092566673E-2</v>
      </c>
      <c r="AT24" s="4426">
        <f t="shared" si="10"/>
        <v>-9.6916299559471342E-2</v>
      </c>
      <c r="AU24" s="4426">
        <f t="shared" si="10"/>
        <v>-7.6302162656107231E-2</v>
      </c>
      <c r="AV24" s="4426">
        <f t="shared" si="10"/>
        <v>-8.166409861325119E-2</v>
      </c>
    </row>
    <row r="25" spans="1:73" x14ac:dyDescent="0.2">
      <c r="A25" s="17" t="s">
        <v>5666</v>
      </c>
      <c r="AH25" s="4426">
        <f t="shared" si="11"/>
        <v>2.6396629183657261E-2</v>
      </c>
      <c r="AI25" s="4426">
        <f t="shared" si="12"/>
        <v>-6.2949545348813807E-3</v>
      </c>
      <c r="AJ25" s="4426">
        <f t="shared" si="13"/>
        <v>-2.0041761119290347E-2</v>
      </c>
      <c r="AK25" s="4426">
        <f t="shared" si="14"/>
        <v>-2.0178951664671652E-2</v>
      </c>
      <c r="AL25" s="4426">
        <f t="shared" si="14"/>
        <v>-2.6777443321941319E-2</v>
      </c>
      <c r="AM25" s="4426">
        <f t="shared" si="14"/>
        <v>-4.6013345548445717E-3</v>
      </c>
      <c r="AN25" s="4426">
        <f t="shared" si="14"/>
        <v>6.0062850219362307E-3</v>
      </c>
      <c r="AO25" s="4426">
        <f t="shared" si="10"/>
        <v>-1.1812096826707696E-3</v>
      </c>
      <c r="AP25" s="4426">
        <f t="shared" si="10"/>
        <v>-1.6786973308713371E-4</v>
      </c>
      <c r="AQ25" s="4426">
        <f t="shared" si="10"/>
        <v>-1.3603409153799317E-2</v>
      </c>
      <c r="AR25" s="4426">
        <f t="shared" si="10"/>
        <v>-4.6907032712363295E-3</v>
      </c>
      <c r="AS25" s="4426">
        <f t="shared" si="10"/>
        <v>-2.3258389633403764E-3</v>
      </c>
      <c r="AT25" s="4426">
        <f t="shared" si="10"/>
        <v>-1.2648309827624771E-2</v>
      </c>
      <c r="AU25" s="4426">
        <f t="shared" si="10"/>
        <v>-5.1618115714358037E-4</v>
      </c>
      <c r="AV25" s="4426">
        <f t="shared" si="10"/>
        <v>-1.4843671289921812E-2</v>
      </c>
    </row>
    <row r="26" spans="1:73" x14ac:dyDescent="0.2">
      <c r="A26" s="17" t="s">
        <v>5667</v>
      </c>
      <c r="AH26" s="4426">
        <f t="shared" si="11"/>
        <v>0.11613566289825283</v>
      </c>
      <c r="AI26" s="4426">
        <f t="shared" si="12"/>
        <v>0.11094301563287945</v>
      </c>
      <c r="AJ26" s="4426">
        <f t="shared" si="13"/>
        <v>0.10308764940239046</v>
      </c>
      <c r="AK26" s="4426">
        <f t="shared" si="14"/>
        <v>5.2383199622463517E-2</v>
      </c>
      <c r="AL26" s="4426">
        <f t="shared" si="14"/>
        <v>5.1334714548802785E-2</v>
      </c>
      <c r="AM26" s="4426">
        <f t="shared" si="14"/>
        <v>4.0399455288243402E-2</v>
      </c>
      <c r="AN26" s="4426">
        <f t="shared" si="14"/>
        <v>4.7404063205417568E-2</v>
      </c>
      <c r="AO26" s="4426">
        <f t="shared" si="10"/>
        <v>5.8744394618834184E-2</v>
      </c>
      <c r="AP26" s="4426">
        <f t="shared" si="10"/>
        <v>5.4084105138649141E-2</v>
      </c>
      <c r="AQ26" s="4426">
        <f t="shared" si="10"/>
        <v>5.6457242582897083E-2</v>
      </c>
      <c r="AR26" s="4426">
        <f t="shared" si="10"/>
        <v>4.5258620689655249E-2</v>
      </c>
      <c r="AS26" s="4426">
        <f t="shared" si="10"/>
        <v>3.684879288437104E-2</v>
      </c>
      <c r="AT26" s="4426">
        <f t="shared" si="10"/>
        <v>3.6975488159534775E-2</v>
      </c>
      <c r="AU26" s="4426">
        <f t="shared" si="10"/>
        <v>6.343437680680597E-2</v>
      </c>
      <c r="AV26" s="4426">
        <f t="shared" si="10"/>
        <v>6.2268041237113492E-2</v>
      </c>
    </row>
    <row r="27" spans="1:73" x14ac:dyDescent="0.2">
      <c r="A27" s="52" t="s">
        <v>5668</v>
      </c>
      <c r="AH27" s="4426">
        <f t="shared" si="11"/>
        <v>3.5200224813391578E-2</v>
      </c>
      <c r="AI27" s="4426">
        <f t="shared" si="12"/>
        <v>5.185387984304457E-3</v>
      </c>
      <c r="AJ27" s="4426">
        <f t="shared" si="13"/>
        <v>-7.8117453692297945E-3</v>
      </c>
      <c r="AK27" s="4426">
        <f t="shared" si="14"/>
        <v>-1.2704278287849924E-2</v>
      </c>
      <c r="AL27" s="4426">
        <f t="shared" si="14"/>
        <v>-1.8515352587073375E-2</v>
      </c>
      <c r="AM27" s="4426">
        <f t="shared" si="14"/>
        <v>2.6892724934612922E-4</v>
      </c>
      <c r="AN27" s="4426">
        <f t="shared" si="14"/>
        <v>1.0577779396401699E-2</v>
      </c>
      <c r="AO27" s="4426">
        <f t="shared" si="10"/>
        <v>5.3987183474419886E-3</v>
      </c>
      <c r="AP27" s="4426">
        <f t="shared" si="10"/>
        <v>5.9788635778046384E-3</v>
      </c>
      <c r="AQ27" s="4426">
        <f t="shared" si="10"/>
        <v>-5.7168115514953932E-3</v>
      </c>
      <c r="AR27" s="4426">
        <f t="shared" si="10"/>
        <v>1.0261267661220153E-3</v>
      </c>
      <c r="AS27" s="4426">
        <f t="shared" si="10"/>
        <v>2.2038297663939943E-3</v>
      </c>
      <c r="AT27" s="4426">
        <f t="shared" si="10"/>
        <v>-6.7570900123304911E-3</v>
      </c>
      <c r="AU27" s="4426">
        <f t="shared" si="10"/>
        <v>7.1327662685356508E-3</v>
      </c>
      <c r="AV27" s="4426">
        <f t="shared" si="10"/>
        <v>-5.6280555117489417E-3</v>
      </c>
      <c r="AY27" s="1721" t="s">
        <v>2440</v>
      </c>
      <c r="BF27" s="1721" t="s">
        <v>2227</v>
      </c>
      <c r="BN27" s="1721" t="s">
        <v>499</v>
      </c>
      <c r="BU27" s="1721" t="s">
        <v>5563</v>
      </c>
    </row>
    <row r="29" spans="1:73" x14ac:dyDescent="0.2">
      <c r="A29" s="270" t="s">
        <v>412</v>
      </c>
      <c r="AD29" s="2010">
        <f>'Connectivity &amp; Platforms'!EE30</f>
        <v>7370.4585282381959</v>
      </c>
      <c r="AE29" s="2010">
        <f>'Connectivity &amp; Platforms'!EF30</f>
        <v>7713.5190462871215</v>
      </c>
      <c r="AF29" s="2010">
        <f>'Connectivity &amp; Platforms'!EG30</f>
        <v>7585.15191512007</v>
      </c>
      <c r="AG29" s="2010">
        <f>'Connectivity &amp; Platforms'!EH30</f>
        <v>7325.6912965899355</v>
      </c>
      <c r="AH29" s="2010">
        <f>'Connectivity &amp; Platforms'!EJ30</f>
        <v>7865.706327933698</v>
      </c>
      <c r="AI29" s="2010">
        <f>'Connectivity &amp; Platforms'!EK30</f>
        <v>8016.5258444256651</v>
      </c>
      <c r="AJ29" s="2010">
        <f>'Connectivity &amp; Platforms'!EL30</f>
        <v>7994.2284840134853</v>
      </c>
      <c r="AK29" s="2010">
        <f>'Connectivity &amp; Platforms'!EM30</f>
        <v>7347.3555097846038</v>
      </c>
      <c r="AL29" s="2010">
        <f>'Connectivity &amp; Platforms'!EO30</f>
        <v>8095.4989999999998</v>
      </c>
      <c r="AM29" s="2010">
        <f>'Connectivity &amp; Platforms'!EP30</f>
        <v>8347</v>
      </c>
      <c r="AN29" s="2010">
        <f>'Connectivity &amp; Platforms'!EQ30</f>
        <v>8220.4000000000015</v>
      </c>
      <c r="AO29" s="2010">
        <f>'Connectivity &amp; Platforms'!ER30</f>
        <v>7579.2000000000007</v>
      </c>
      <c r="AP29" s="2010">
        <f>'Connectivity &amp; Platforms'!ET30</f>
        <v>8218</v>
      </c>
      <c r="AQ29" s="2010">
        <f>'Connectivity &amp; Platforms'!EU30</f>
        <v>8482.8000000000029</v>
      </c>
      <c r="AR29" s="2010">
        <f>'Connectivity &amp; Platforms'!EV30</f>
        <v>8297.2000000000007</v>
      </c>
      <c r="AS29" s="2010">
        <f>'Connectivity &amp; Platforms'!EW30</f>
        <v>7842</v>
      </c>
      <c r="AT29" s="2010">
        <f>'Connectivity &amp; Platforms'!EY30</f>
        <v>8340</v>
      </c>
      <c r="AU29" s="2010">
        <f>'Connectivity &amp; Platforms'!EZ30</f>
        <v>8526</v>
      </c>
      <c r="AV29" s="2010">
        <f>'Earnings - Variances'!B33</f>
        <v>8008</v>
      </c>
    </row>
    <row r="30" spans="1:73" x14ac:dyDescent="0.2">
      <c r="A30" s="270" t="s">
        <v>4454</v>
      </c>
      <c r="AD30" s="4426">
        <f>AD29/AD17</f>
        <v>0.37156120976665152</v>
      </c>
      <c r="AE30" s="4426">
        <f t="shared" ref="AE30:AK30" si="15">AE29/AE17</f>
        <v>0.38090475748577785</v>
      </c>
      <c r="AF30" s="4426">
        <f t="shared" si="15"/>
        <v>0.37520255818056952</v>
      </c>
      <c r="AG30" s="4426">
        <f t="shared" si="15"/>
        <v>0.35612275693449041</v>
      </c>
      <c r="AH30" s="4426">
        <f t="shared" si="15"/>
        <v>0.383044500482281</v>
      </c>
      <c r="AI30" s="4426">
        <f t="shared" si="15"/>
        <v>0.39382553443692936</v>
      </c>
      <c r="AJ30" s="4426">
        <f t="shared" si="15"/>
        <v>0.39855107296164904</v>
      </c>
      <c r="AK30" s="4426">
        <f t="shared" si="15"/>
        <v>0.36177196791128152</v>
      </c>
      <c r="AL30" s="4426">
        <f t="shared" ref="AL30:AT30" si="16">AL29/AL17</f>
        <v>0.40167205347054274</v>
      </c>
      <c r="AM30" s="4426">
        <f t="shared" si="16"/>
        <v>0.40995039536368549</v>
      </c>
      <c r="AN30" s="4426">
        <f t="shared" si="16"/>
        <v>0.40553713789565082</v>
      </c>
      <c r="AO30" s="4426">
        <f t="shared" si="16"/>
        <v>0.37118370145452767</v>
      </c>
      <c r="AP30" s="4426">
        <f t="shared" si="16"/>
        <v>0.40532675709001231</v>
      </c>
      <c r="AQ30" s="4426">
        <f t="shared" si="16"/>
        <v>0.41901544115467837</v>
      </c>
      <c r="AR30" s="4426">
        <f t="shared" si="16"/>
        <v>0.40890632392367138</v>
      </c>
      <c r="AS30" s="4426">
        <f t="shared" si="16"/>
        <v>0.383209538702111</v>
      </c>
      <c r="AT30" s="4426">
        <f t="shared" si="16"/>
        <v>0.41414241732048862</v>
      </c>
      <c r="AU30" s="4426">
        <f t="shared" ref="AU30:AV30" si="17">AU29/AU17</f>
        <v>0.41816665849232432</v>
      </c>
      <c r="AV30" s="4426">
        <f t="shared" si="17"/>
        <v>0.39688754522476088</v>
      </c>
    </row>
    <row r="31" spans="1:73" x14ac:dyDescent="0.2">
      <c r="A31" s="270" t="s">
        <v>5699</v>
      </c>
      <c r="AH31" s="4426">
        <f>AH29/AD29-1</f>
        <v>6.7193621373497381E-2</v>
      </c>
      <c r="AI31" s="4426">
        <f t="shared" ref="AI31:AN31" si="18">AI29/AE29-1</f>
        <v>3.9282563032549289E-2</v>
      </c>
      <c r="AJ31" s="4426">
        <f t="shared" si="18"/>
        <v>5.3931229521978485E-2</v>
      </c>
      <c r="AK31" s="4426">
        <f t="shared" si="18"/>
        <v>2.9572926728091975E-3</v>
      </c>
      <c r="AL31" s="4426">
        <f t="shared" si="18"/>
        <v>2.9214499306976727E-2</v>
      </c>
      <c r="AM31" s="4426">
        <f t="shared" si="18"/>
        <v>4.1224111540054675E-2</v>
      </c>
      <c r="AN31" s="4426">
        <f t="shared" si="18"/>
        <v>2.8291850356642279E-2</v>
      </c>
      <c r="AO31" s="4426">
        <f t="shared" ref="AO31:AV31" si="19">AO29/AK29-1</f>
        <v>3.1554821310421977E-2</v>
      </c>
      <c r="AP31" s="4426">
        <f t="shared" si="19"/>
        <v>1.5131988775491267E-2</v>
      </c>
      <c r="AQ31" s="4426">
        <f t="shared" si="19"/>
        <v>1.626931831795897E-2</v>
      </c>
      <c r="AR31" s="4426">
        <f t="shared" si="19"/>
        <v>9.3426110651548822E-3</v>
      </c>
      <c r="AS31" s="4426">
        <f t="shared" si="19"/>
        <v>3.4673844205193038E-2</v>
      </c>
      <c r="AT31" s="4426">
        <f t="shared" si="19"/>
        <v>1.4845461182769526E-2</v>
      </c>
      <c r="AU31" s="4426">
        <f t="shared" si="19"/>
        <v>5.0926580845944702E-3</v>
      </c>
      <c r="AV31" s="4426">
        <f t="shared" si="19"/>
        <v>-3.4855131851709076E-2</v>
      </c>
    </row>
    <row r="34" spans="1:73" x14ac:dyDescent="0.2">
      <c r="A34" s="270" t="s">
        <v>2125</v>
      </c>
      <c r="AH34" s="272">
        <f t="shared" ref="AH34:AT34" si="20">AH27</f>
        <v>3.5200224813391578E-2</v>
      </c>
      <c r="AI34" s="272">
        <f t="shared" si="20"/>
        <v>5.185387984304457E-3</v>
      </c>
      <c r="AJ34" s="272">
        <f t="shared" si="20"/>
        <v>-7.8117453692297945E-3</v>
      </c>
      <c r="AK34" s="272">
        <f t="shared" si="20"/>
        <v>-1.2704278287849924E-2</v>
      </c>
      <c r="AL34" s="272">
        <f t="shared" si="20"/>
        <v>-1.8515352587073375E-2</v>
      </c>
      <c r="AM34" s="272">
        <f t="shared" si="20"/>
        <v>2.6892724934612922E-4</v>
      </c>
      <c r="AN34" s="272">
        <f t="shared" si="20"/>
        <v>1.0577779396401699E-2</v>
      </c>
      <c r="AO34" s="272">
        <f t="shared" si="20"/>
        <v>5.3987183474419886E-3</v>
      </c>
      <c r="AP34" s="272">
        <f t="shared" si="20"/>
        <v>5.9788635778046384E-3</v>
      </c>
      <c r="AQ34" s="272">
        <f t="shared" si="20"/>
        <v>-5.7168115514953932E-3</v>
      </c>
      <c r="AR34" s="272">
        <f t="shared" si="20"/>
        <v>1.0261267661220153E-3</v>
      </c>
      <c r="AS34" s="272">
        <f t="shared" si="20"/>
        <v>2.2038297663939943E-3</v>
      </c>
      <c r="AT34" s="272">
        <f t="shared" si="20"/>
        <v>-6.7570900123304911E-3</v>
      </c>
      <c r="AU34" s="272">
        <f t="shared" ref="AU34:AV34" si="21">AU27</f>
        <v>7.1327662685356508E-3</v>
      </c>
      <c r="AV34" s="272">
        <f t="shared" si="21"/>
        <v>-5.6280555117489417E-3</v>
      </c>
    </row>
    <row r="35" spans="1:73" x14ac:dyDescent="0.2">
      <c r="A35" s="270" t="s">
        <v>2321</v>
      </c>
      <c r="AH35" s="272">
        <f t="shared" ref="AH35:AT35" si="22">AH31</f>
        <v>6.7193621373497381E-2</v>
      </c>
      <c r="AI35" s="272">
        <f t="shared" si="22"/>
        <v>3.9282563032549289E-2</v>
      </c>
      <c r="AJ35" s="272">
        <f t="shared" si="22"/>
        <v>5.3931229521978485E-2</v>
      </c>
      <c r="AK35" s="272">
        <f t="shared" si="22"/>
        <v>2.9572926728091975E-3</v>
      </c>
      <c r="AL35" s="272">
        <f t="shared" si="22"/>
        <v>2.9214499306976727E-2</v>
      </c>
      <c r="AM35" s="272">
        <f t="shared" si="22"/>
        <v>4.1224111540054675E-2</v>
      </c>
      <c r="AN35" s="272">
        <f t="shared" si="22"/>
        <v>2.8291850356642279E-2</v>
      </c>
      <c r="AO35" s="272">
        <f t="shared" si="22"/>
        <v>3.1554821310421977E-2</v>
      </c>
      <c r="AP35" s="272">
        <f t="shared" si="22"/>
        <v>1.5131988775491267E-2</v>
      </c>
      <c r="AQ35" s="272">
        <f t="shared" si="22"/>
        <v>1.626931831795897E-2</v>
      </c>
      <c r="AR35" s="272">
        <f t="shared" si="22"/>
        <v>9.3426110651548822E-3</v>
      </c>
      <c r="AS35" s="272">
        <f t="shared" si="22"/>
        <v>3.4673844205193038E-2</v>
      </c>
      <c r="AT35" s="272">
        <f t="shared" si="22"/>
        <v>1.4845461182769526E-2</v>
      </c>
      <c r="AU35" s="272">
        <f t="shared" ref="AU35:AV35" si="23">AU31</f>
        <v>5.0926580845944702E-3</v>
      </c>
      <c r="AV35" s="272">
        <f t="shared" si="23"/>
        <v>-3.4855131851709076E-2</v>
      </c>
    </row>
    <row r="37" spans="1:73" x14ac:dyDescent="0.2">
      <c r="A37" s="270" t="s">
        <v>6450</v>
      </c>
      <c r="AD37" s="5306">
        <f>(AD8+AD9)/1000</f>
        <v>6.0273622891376331</v>
      </c>
      <c r="AE37" s="5306">
        <f t="shared" ref="AE37:AS37" si="24">(AE8+AE9)/1000</f>
        <v>6.1855730726785438</v>
      </c>
      <c r="AF37" s="5306">
        <f t="shared" si="24"/>
        <v>6.315288507015608</v>
      </c>
      <c r="AG37" s="5306">
        <f t="shared" si="24"/>
        <v>6.4803709601135111</v>
      </c>
      <c r="AH37" s="5306">
        <f t="shared" si="24"/>
        <v>6.634480687371906</v>
      </c>
      <c r="AI37" s="5306">
        <f t="shared" si="24"/>
        <v>6.7356090178149142</v>
      </c>
      <c r="AJ37" s="5306">
        <f t="shared" si="24"/>
        <v>6.8301808292606019</v>
      </c>
      <c r="AK37" s="5306">
        <f t="shared" si="24"/>
        <v>6.9655385464291335</v>
      </c>
      <c r="AL37" s="5306">
        <f t="shared" si="24"/>
        <v>7.1044</v>
      </c>
      <c r="AM37" s="5306">
        <f t="shared" si="24"/>
        <v>7.1390000000000002</v>
      </c>
      <c r="AN37" s="5306">
        <f t="shared" si="24"/>
        <v>7.1463999999999999</v>
      </c>
      <c r="AO37" s="5306">
        <f t="shared" si="24"/>
        <v>7.274</v>
      </c>
      <c r="AP37" s="5306">
        <f>6.446+0.972</f>
        <v>7.4179999999999993</v>
      </c>
      <c r="AQ37" s="5306">
        <f t="shared" si="24"/>
        <v>7.4480000000000004</v>
      </c>
      <c r="AR37" s="5306">
        <f t="shared" si="24"/>
        <v>7.4931999999999999</v>
      </c>
      <c r="AS37" s="5306">
        <f t="shared" si="24"/>
        <v>7.5730000000000004</v>
      </c>
      <c r="AT37" s="5306">
        <f>(AT8+AT9)/1000</f>
        <v>7.681</v>
      </c>
      <c r="AU37" s="5306">
        <f>(AU8+AU9)/1000</f>
        <v>7.7249999999999996</v>
      </c>
      <c r="AV37" s="5306">
        <f>(AV8+AV9)/1000</f>
        <v>7.6790000000000003</v>
      </c>
    </row>
    <row r="38" spans="1:73" x14ac:dyDescent="0.2">
      <c r="A38" s="270" t="s">
        <v>5699</v>
      </c>
      <c r="AH38" s="4426">
        <f t="shared" ref="AH38:AV38" si="25">AH37/AD37-1</f>
        <v>0.10072704594651749</v>
      </c>
      <c r="AI38" s="4426">
        <f t="shared" si="25"/>
        <v>8.8922390645720384E-2</v>
      </c>
      <c r="AJ38" s="4426">
        <f t="shared" si="25"/>
        <v>8.1531084711807589E-2</v>
      </c>
      <c r="AK38" s="4426">
        <f t="shared" si="25"/>
        <v>7.4867255177491376E-2</v>
      </c>
      <c r="AL38" s="4426">
        <f t="shared" si="25"/>
        <v>7.082985613667403E-2</v>
      </c>
      <c r="AM38" s="4426">
        <f t="shared" si="25"/>
        <v>5.9889310843037835E-2</v>
      </c>
      <c r="AN38" s="4426">
        <f t="shared" si="25"/>
        <v>4.6297335113692828E-2</v>
      </c>
      <c r="AO38" s="4426">
        <f t="shared" si="25"/>
        <v>4.4283934618235543E-2</v>
      </c>
      <c r="AP38" s="4426">
        <f t="shared" si="25"/>
        <v>4.4141658690388885E-2</v>
      </c>
      <c r="AQ38" s="4426">
        <f t="shared" si="25"/>
        <v>4.3283373021431704E-2</v>
      </c>
      <c r="AR38" s="4426">
        <f t="shared" si="25"/>
        <v>4.8527930146647247E-2</v>
      </c>
      <c r="AS38" s="4426">
        <f t="shared" si="25"/>
        <v>4.1105306571350031E-2</v>
      </c>
      <c r="AT38" s="4426">
        <f t="shared" si="25"/>
        <v>3.5454300350498791E-2</v>
      </c>
      <c r="AU38" s="4426">
        <f t="shared" si="25"/>
        <v>3.7191192266380124E-2</v>
      </c>
      <c r="AV38" s="4426">
        <f t="shared" si="25"/>
        <v>2.4795814872150768E-2</v>
      </c>
    </row>
    <row r="39" spans="1:73" x14ac:dyDescent="0.2">
      <c r="A39" s="270" t="s">
        <v>6451</v>
      </c>
      <c r="AG39" s="2423">
        <f>SUM(AD37:AG37)</f>
        <v>25.008594828945295</v>
      </c>
      <c r="AH39" s="2423">
        <f t="shared" ref="AH39:AV39" si="26">SUM(AE37:AH37)</f>
        <v>25.615713227179569</v>
      </c>
      <c r="AI39" s="2423">
        <f t="shared" si="26"/>
        <v>26.165749172315941</v>
      </c>
      <c r="AJ39" s="2423">
        <f t="shared" si="26"/>
        <v>26.680641494560934</v>
      </c>
      <c r="AK39" s="2423">
        <f t="shared" si="26"/>
        <v>27.165809080876556</v>
      </c>
      <c r="AL39" s="2423">
        <f t="shared" si="26"/>
        <v>27.63572839350465</v>
      </c>
      <c r="AM39" s="2423">
        <f t="shared" si="26"/>
        <v>28.039119375689733</v>
      </c>
      <c r="AN39" s="2423">
        <f t="shared" si="26"/>
        <v>28.355338546429135</v>
      </c>
      <c r="AO39" s="2423">
        <f t="shared" si="26"/>
        <v>28.663800000000002</v>
      </c>
      <c r="AP39" s="2423">
        <f t="shared" si="26"/>
        <v>28.977399999999999</v>
      </c>
      <c r="AQ39" s="2423">
        <f t="shared" si="26"/>
        <v>29.2864</v>
      </c>
      <c r="AR39" s="2423">
        <f t="shared" si="26"/>
        <v>29.633200000000002</v>
      </c>
      <c r="AS39" s="2423">
        <f t="shared" si="26"/>
        <v>29.932200000000002</v>
      </c>
      <c r="AT39" s="2423">
        <f t="shared" si="26"/>
        <v>30.195200000000003</v>
      </c>
      <c r="AU39" s="2423">
        <f t="shared" si="26"/>
        <v>30.472200000000001</v>
      </c>
      <c r="AV39" s="2423">
        <f t="shared" si="26"/>
        <v>30.658000000000001</v>
      </c>
    </row>
    <row r="40" spans="1:73" x14ac:dyDescent="0.2">
      <c r="A40" s="270" t="s">
        <v>5699</v>
      </c>
      <c r="AH40" s="4426"/>
      <c r="AI40" s="4426"/>
      <c r="AJ40" s="4426"/>
      <c r="AK40" s="4426">
        <f t="shared" ref="AK40:AV40" si="27">AK39/AG39-1</f>
        <v>8.6258914852523905E-2</v>
      </c>
      <c r="AL40" s="4426">
        <f t="shared" si="27"/>
        <v>7.8858439287247339E-2</v>
      </c>
      <c r="AM40" s="4426">
        <f t="shared" si="27"/>
        <v>7.1596276148510496E-2</v>
      </c>
      <c r="AN40" s="4426">
        <f t="shared" si="27"/>
        <v>6.2768245366574105E-2</v>
      </c>
      <c r="AO40" s="4426">
        <f t="shared" si="27"/>
        <v>5.5142510744432771E-2</v>
      </c>
      <c r="AP40" s="4426">
        <f t="shared" si="27"/>
        <v>4.8548443789550699E-2</v>
      </c>
      <c r="AQ40" s="4426">
        <f t="shared" si="27"/>
        <v>4.4483587647609069E-2</v>
      </c>
      <c r="AR40" s="4426">
        <f t="shared" si="27"/>
        <v>4.5065991770067981E-2</v>
      </c>
      <c r="AS40" s="4426">
        <f t="shared" si="27"/>
        <v>4.4250936721579093E-2</v>
      </c>
      <c r="AT40" s="4426">
        <f t="shared" si="27"/>
        <v>4.2025854631540627E-2</v>
      </c>
      <c r="AU40" s="4426">
        <f t="shared" si="27"/>
        <v>4.0489783653846256E-2</v>
      </c>
      <c r="AV40" s="4426">
        <f t="shared" si="27"/>
        <v>3.4582832768651262E-2</v>
      </c>
    </row>
    <row r="44" spans="1:73" x14ac:dyDescent="0.2">
      <c r="AY44" s="1721" t="s">
        <v>5673</v>
      </c>
      <c r="BF44" s="1721" t="s">
        <v>5674</v>
      </c>
      <c r="BN44" s="1721" t="s">
        <v>5675</v>
      </c>
      <c r="BU44" s="1721" t="s">
        <v>5676</v>
      </c>
    </row>
    <row r="61" spans="30:73" x14ac:dyDescent="0.2">
      <c r="AY61" s="1721" t="s">
        <v>5677</v>
      </c>
      <c r="BF61" s="1721" t="s">
        <v>5678</v>
      </c>
      <c r="BN61" s="1721" t="s">
        <v>5679</v>
      </c>
      <c r="BU61" s="1721" t="s">
        <v>5680</v>
      </c>
    </row>
    <row r="62" spans="30:73" x14ac:dyDescent="0.2">
      <c r="AD62" s="2423">
        <f>'Connectivity &amp; Platforms'!EE46</f>
        <v>28774</v>
      </c>
      <c r="AE62" s="2423">
        <f>'Connectivity &amp; Platforms'!EF46</f>
        <v>29108</v>
      </c>
      <c r="AF62" s="2423">
        <f>'Connectivity &amp; Platforms'!EG46</f>
        <v>29389</v>
      </c>
      <c r="AG62" s="2423">
        <f>'Connectivity &amp; Platforms'!EH46</f>
        <v>29583</v>
      </c>
      <c r="AH62" s="2423">
        <f>'Connectivity &amp; Platforms'!EJ46</f>
        <v>29836</v>
      </c>
      <c r="AI62" s="2423">
        <f>'Connectivity &amp; Platforms'!EK46</f>
        <v>29826</v>
      </c>
      <c r="AJ62" s="2423">
        <f>'Connectivity &amp; Platforms'!EL46</f>
        <v>29835</v>
      </c>
      <c r="AK62" s="2423">
        <f>'Connectivity &amp; Platforms'!EM46</f>
        <v>29812</v>
      </c>
      <c r="AL62" s="2423">
        <f>'Connectivity &amp; Platforms'!EO46</f>
        <v>29815.4</v>
      </c>
      <c r="AM62" s="2423">
        <f>'Connectivity &amp; Platforms'!EP46</f>
        <v>29795.599999999999</v>
      </c>
      <c r="AN62" s="2423">
        <f>'Connectivity &amp; Platforms'!EQ46</f>
        <v>29779</v>
      </c>
      <c r="AO62" s="2423">
        <f>'Connectivity &amp; Platforms'!ER46</f>
        <v>29748</v>
      </c>
      <c r="AP62" s="2423">
        <f>'Connectivity &amp; Platforms'!ET46</f>
        <v>29693</v>
      </c>
      <c r="AQ62" s="2423">
        <f>'Connectivity &amp; Platforms'!EU46</f>
        <v>29583</v>
      </c>
      <c r="AR62" s="2423">
        <f>'Connectivity &amp; Platforms'!EV46</f>
        <v>29504</v>
      </c>
      <c r="AS62" s="2423">
        <f>'Connectivity &amp; Platforms'!EW46</f>
        <v>29373</v>
      </c>
      <c r="AT62" s="2423">
        <f>'Connectivity &amp; Platforms'!EY46</f>
        <v>29190</v>
      </c>
      <c r="AU62" s="2423">
        <f>'Connectivity &amp; Platforms'!EZ46</f>
        <v>28989</v>
      </c>
      <c r="AV62" s="2423">
        <f>'Connectivity &amp; Platforms'!FA46</f>
        <v>28897</v>
      </c>
    </row>
    <row r="63" spans="30:73" x14ac:dyDescent="0.2">
      <c r="AE63" s="4894">
        <f>AE8/AVERAGE(AD62:AE62)*1000/3</f>
        <v>64.839651620867087</v>
      </c>
      <c r="AF63" s="4894">
        <f t="shared" ref="AF63:AV63" si="28">AF8/AVERAGE(AE62:AF62)*1000/3</f>
        <v>65.100643417789044</v>
      </c>
      <c r="AG63" s="4894">
        <f t="shared" si="28"/>
        <v>65.244194534281931</v>
      </c>
      <c r="AH63" s="4894">
        <f t="shared" si="28"/>
        <v>66.841478173332959</v>
      </c>
      <c r="AI63" s="4894">
        <f t="shared" si="28"/>
        <v>67.196417795971911</v>
      </c>
      <c r="AJ63" s="4894">
        <f t="shared" si="28"/>
        <v>67.505638292582006</v>
      </c>
      <c r="AK63" s="4894">
        <f t="shared" si="28"/>
        <v>67.983732587044159</v>
      </c>
      <c r="AL63" s="4894">
        <f t="shared" si="28"/>
        <v>69.833667072520356</v>
      </c>
      <c r="AM63" s="4894">
        <f t="shared" si="28"/>
        <v>70.121286339769497</v>
      </c>
      <c r="AN63" s="4894">
        <f t="shared" si="28"/>
        <v>69.705321842977824</v>
      </c>
      <c r="AO63" s="4894">
        <f t="shared" si="28"/>
        <v>70.041045799945124</v>
      </c>
      <c r="AP63" s="4894">
        <f t="shared" si="28"/>
        <v>72.295777886195268</v>
      </c>
      <c r="AQ63" s="4894">
        <f t="shared" si="28"/>
        <v>72.305823604831645</v>
      </c>
      <c r="AR63" s="4894">
        <f t="shared" si="28"/>
        <v>72.209905168085484</v>
      </c>
      <c r="AS63" s="4894">
        <f t="shared" si="28"/>
        <v>72.286291760789439</v>
      </c>
      <c r="AT63" s="4894">
        <f t="shared" si="28"/>
        <v>74.654645424585496</v>
      </c>
      <c r="AU63" s="4894">
        <f t="shared" si="28"/>
        <v>74.826541077250099</v>
      </c>
      <c r="AV63" s="4894">
        <f t="shared" si="28"/>
        <v>74.088150272374435</v>
      </c>
    </row>
    <row r="64" spans="30:73" x14ac:dyDescent="0.2">
      <c r="AI64" s="4426">
        <f t="shared" ref="AI64:AV64" si="29">AI63/AE63-1</f>
        <v>3.6347606999577842E-2</v>
      </c>
      <c r="AJ64" s="4426">
        <f t="shared" si="29"/>
        <v>3.6942720509822058E-2</v>
      </c>
      <c r="AK64" s="4426">
        <f t="shared" si="29"/>
        <v>4.1988993385806417E-2</v>
      </c>
      <c r="AL64" s="4426">
        <f t="shared" si="29"/>
        <v>4.4765450749429503E-2</v>
      </c>
      <c r="AM64" s="4426">
        <f t="shared" si="29"/>
        <v>4.3527149805490328E-2</v>
      </c>
      <c r="AN64" s="4426">
        <f t="shared" si="29"/>
        <v>3.2585182601518214E-2</v>
      </c>
      <c r="AO64" s="4426">
        <f t="shared" si="29"/>
        <v>3.0261845512334018E-2</v>
      </c>
      <c r="AP64" s="4426">
        <f t="shared" si="29"/>
        <v>3.5256788264005579E-2</v>
      </c>
      <c r="AQ64" s="4426">
        <f t="shared" si="29"/>
        <v>3.115369638938259E-2</v>
      </c>
      <c r="AR64" s="4426">
        <f t="shared" si="29"/>
        <v>3.593102017016192E-2</v>
      </c>
      <c r="AS64" s="4426">
        <f t="shared" si="29"/>
        <v>3.2056145581510931E-2</v>
      </c>
      <c r="AT64" s="4426">
        <f t="shared" si="29"/>
        <v>3.2628012414548602E-2</v>
      </c>
      <c r="AU64" s="4426">
        <f t="shared" si="29"/>
        <v>3.4861887283032189E-2</v>
      </c>
      <c r="AV64" s="4426">
        <f t="shared" si="29"/>
        <v>2.6010906674325263E-2</v>
      </c>
    </row>
    <row r="67" spans="1:58" x14ac:dyDescent="0.2">
      <c r="AD67" s="2423">
        <f>'Connectivity &amp; Platforms'!EE76</f>
        <v>3103</v>
      </c>
      <c r="AE67" s="2423">
        <f>'Connectivity &amp; Platforms'!EF76</f>
        <v>3383</v>
      </c>
      <c r="AF67" s="2423">
        <f>'Connectivity &amp; Platforms'!EG76</f>
        <v>3668</v>
      </c>
      <c r="AG67" s="2423">
        <f>'Connectivity &amp; Platforms'!EH76</f>
        <v>3980</v>
      </c>
      <c r="AH67" s="2423">
        <f>'Connectivity &amp; Platforms'!EJ76</f>
        <v>4298</v>
      </c>
      <c r="AI67" s="2423">
        <f>'Connectivity &amp; Platforms'!EK76</f>
        <v>4615</v>
      </c>
      <c r="AJ67" s="2423">
        <f>'Connectivity &amp; Platforms'!EL76</f>
        <v>4948</v>
      </c>
      <c r="AK67" s="2423">
        <f>'Connectivity &amp; Platforms'!EM76</f>
        <v>5313</v>
      </c>
      <c r="AL67" s="2423">
        <f>'Connectivity &amp; Platforms'!EO76</f>
        <v>5668</v>
      </c>
      <c r="AM67" s="2423">
        <f>'Connectivity &amp; Platforms'!EP76</f>
        <v>5984</v>
      </c>
      <c r="AN67" s="2423">
        <f>'Connectivity &amp; Platforms'!EQ76</f>
        <v>6278</v>
      </c>
      <c r="AO67" s="2423">
        <f>'Connectivity &amp; Platforms'!ER76</f>
        <v>6588</v>
      </c>
      <c r="AP67" s="2423">
        <f>'Connectivity &amp; Platforms'!ET76</f>
        <v>6877</v>
      </c>
      <c r="AQ67" s="2423">
        <f>'Connectivity &amp; Platforms'!EU76</f>
        <v>7199</v>
      </c>
      <c r="AR67" s="2423">
        <f>'Connectivity &amp; Platforms'!EV76</f>
        <v>7519</v>
      </c>
      <c r="AS67" s="2423">
        <f>'Connectivity &amp; Platforms'!EW76</f>
        <v>7826</v>
      </c>
      <c r="AT67" s="2423">
        <f>'Connectivity &amp; Platforms'!EY76</f>
        <v>8148</v>
      </c>
      <c r="AU67" s="2423">
        <f>'Connectivity &amp; Platforms'!EZ76</f>
        <v>8527</v>
      </c>
      <c r="AV67" s="2423">
        <f>'Connectivity &amp; Platforms'!FA76</f>
        <v>8941</v>
      </c>
    </row>
    <row r="68" spans="1:58" x14ac:dyDescent="0.2">
      <c r="AE68" s="4894">
        <f>AE9/AVERAGE(AD67:AE67)*1000/3</f>
        <v>57.148730599239393</v>
      </c>
      <c r="AF68" s="4894">
        <f t="shared" ref="AF68:AV68" si="30">AF9/AVERAGE(AE67:AF67)*1000/3</f>
        <v>57.013189618493833</v>
      </c>
      <c r="AG68" s="4894">
        <f t="shared" si="30"/>
        <v>61.802649930264998</v>
      </c>
      <c r="AH68" s="4894">
        <f t="shared" si="30"/>
        <v>54.522026254328743</v>
      </c>
      <c r="AI68" s="4894">
        <f t="shared" si="30"/>
        <v>54.003515464303085</v>
      </c>
      <c r="AJ68" s="4894">
        <f t="shared" si="30"/>
        <v>55.003659939349582</v>
      </c>
      <c r="AK68" s="4894">
        <f t="shared" si="30"/>
        <v>57.369327226066339</v>
      </c>
      <c r="AL68" s="4894">
        <f t="shared" si="30"/>
        <v>52.114257960720032</v>
      </c>
      <c r="AM68" s="4894">
        <f t="shared" si="30"/>
        <v>49.719647556928713</v>
      </c>
      <c r="AN68" s="4894">
        <f t="shared" si="30"/>
        <v>49.877670853041913</v>
      </c>
      <c r="AO68" s="4894">
        <f t="shared" si="30"/>
        <v>52.852479403077872</v>
      </c>
      <c r="AP68" s="4894">
        <f t="shared" si="30"/>
        <v>48.124767916821391</v>
      </c>
      <c r="AQ68" s="4894">
        <f t="shared" si="30"/>
        <v>48.261816804016291</v>
      </c>
      <c r="AR68" s="4894">
        <f t="shared" si="30"/>
        <v>49.517597499660276</v>
      </c>
      <c r="AS68" s="4894">
        <f t="shared" si="30"/>
        <v>51.656348430541982</v>
      </c>
      <c r="AT68" s="4894">
        <f t="shared" si="30"/>
        <v>46.867826885355377</v>
      </c>
      <c r="AU68" s="4894">
        <f t="shared" si="30"/>
        <v>47.776111944027981</v>
      </c>
      <c r="AV68" s="4894">
        <f t="shared" si="30"/>
        <v>47.553621860926647</v>
      </c>
    </row>
    <row r="69" spans="1:58" x14ac:dyDescent="0.2">
      <c r="AI69" s="4426">
        <f t="shared" ref="AI69:AV69" si="31">AI68/AE68-1</f>
        <v>-5.5035607999631919E-2</v>
      </c>
      <c r="AJ69" s="4426">
        <f t="shared" si="31"/>
        <v>-3.5246750665786308E-2</v>
      </c>
      <c r="AK69" s="4426">
        <f t="shared" si="31"/>
        <v>-7.1733537464833574E-2</v>
      </c>
      <c r="AL69" s="4426">
        <f t="shared" si="31"/>
        <v>-4.416138685633586E-2</v>
      </c>
      <c r="AM69" s="4426">
        <f t="shared" si="31"/>
        <v>-7.9325722974572965E-2</v>
      </c>
      <c r="AN69" s="4426">
        <f t="shared" si="31"/>
        <v>-9.3193600061521331E-2</v>
      </c>
      <c r="AO69" s="4426">
        <f t="shared" si="31"/>
        <v>-7.8732800982476814E-2</v>
      </c>
      <c r="AP69" s="4426">
        <f t="shared" si="31"/>
        <v>-7.6552755426463781E-2</v>
      </c>
      <c r="AQ69" s="4426">
        <f t="shared" si="31"/>
        <v>-2.9321019446954311E-2</v>
      </c>
      <c r="AR69" s="4426">
        <f t="shared" si="31"/>
        <v>-7.2191292661308859E-3</v>
      </c>
      <c r="AS69" s="4426">
        <f t="shared" si="31"/>
        <v>-2.2631501606833471E-2</v>
      </c>
      <c r="AT69" s="4426">
        <f t="shared" si="31"/>
        <v>-2.6118381155385562E-2</v>
      </c>
      <c r="AU69" s="4426">
        <f t="shared" si="31"/>
        <v>-1.0063957226489895E-2</v>
      </c>
      <c r="AV69" s="4426">
        <f t="shared" si="31"/>
        <v>-3.966217542656636E-2</v>
      </c>
    </row>
    <row r="78" spans="1:58" x14ac:dyDescent="0.2">
      <c r="A78" s="18" t="s">
        <v>5682</v>
      </c>
      <c r="AY78" s="18" t="s">
        <v>5682</v>
      </c>
      <c r="BF78" s="18" t="s">
        <v>5690</v>
      </c>
    </row>
    <row r="79" spans="1:58" x14ac:dyDescent="0.2">
      <c r="A79" s="1538" t="s">
        <v>5501</v>
      </c>
      <c r="AD79" s="2010">
        <f>'Connectivity &amp; Platforms'!EE21</f>
        <v>5199</v>
      </c>
      <c r="AE79" s="2010">
        <f>'Connectivity &amp; Platforms'!EF21</f>
        <v>5176</v>
      </c>
      <c r="AF79" s="2010">
        <f>'Connectivity &amp; Platforms'!EG21</f>
        <v>5069</v>
      </c>
      <c r="AG79" s="2010">
        <f>'Connectivity &amp; Platforms'!EH21</f>
        <v>5098</v>
      </c>
      <c r="AH79" s="2010">
        <f>'Connectivity &amp; Platforms'!EJ21</f>
        <v>4884</v>
      </c>
      <c r="AI79" s="2010">
        <f>'Connectivity &amp; Platforms'!EK21</f>
        <v>4679</v>
      </c>
      <c r="AJ79" s="2010">
        <f>'Connectivity &amp; Platforms'!EL21</f>
        <v>4464</v>
      </c>
      <c r="AK79" s="2010">
        <f>'Connectivity &amp; Platforms'!EM21</f>
        <v>4473</v>
      </c>
      <c r="AL79" s="2010">
        <f>'Connectivity &amp; Platforms'!EO21</f>
        <v>4600</v>
      </c>
      <c r="AM79" s="2010">
        <f>'Connectivity &amp; Platforms'!EP21</f>
        <v>4579</v>
      </c>
      <c r="AN79" s="2010">
        <f>'Connectivity &amp; Platforms'!EQ21</f>
        <v>4460</v>
      </c>
      <c r="AO79" s="2010">
        <f>'Connectivity &amp; Platforms'!ER21</f>
        <v>4429</v>
      </c>
      <c r="AP79" s="2010">
        <f>'Connectivity &amp; Platforms'!ET21</f>
        <v>4405</v>
      </c>
      <c r="AQ79" s="2010">
        <f>'Connectivity &amp; Platforms'!EU21</f>
        <v>4248</v>
      </c>
      <c r="AR79" s="2010">
        <f>'Connectivity &amp; Platforms'!EV21</f>
        <v>4102</v>
      </c>
      <c r="AS79" s="2010">
        <f>'Connectivity &amp; Platforms'!EW21</f>
        <v>4125</v>
      </c>
      <c r="AT79" s="2010">
        <f>'Connectivity &amp; Platforms'!EY21</f>
        <v>4107</v>
      </c>
      <c r="AU79" s="2010">
        <f>'Connectivity &amp; Platforms'!EZ21</f>
        <v>3998</v>
      </c>
      <c r="AV79" s="2010">
        <f>Inputs!EZ49</f>
        <v>3998</v>
      </c>
      <c r="AW79" s="2571"/>
      <c r="AX79" s="3355"/>
    </row>
    <row r="80" spans="1:58" x14ac:dyDescent="0.2">
      <c r="A80" s="1538" t="s">
        <v>5502</v>
      </c>
      <c r="AD80" s="2010">
        <f>'Connectivity &amp; Platforms'!EE22</f>
        <v>1213</v>
      </c>
      <c r="AE80" s="2010">
        <f>'Connectivity &amp; Platforms'!EF22</f>
        <v>1274</v>
      </c>
      <c r="AF80" s="2010">
        <f>'Connectivity &amp; Platforms'!EG22</f>
        <v>1309</v>
      </c>
      <c r="AG80" s="2010">
        <f>'Connectivity &amp; Platforms'!EH22</f>
        <v>1384</v>
      </c>
      <c r="AH80" s="2010">
        <f>'Connectivity &amp; Platforms'!EJ22</f>
        <v>1332</v>
      </c>
      <c r="AI80" s="2010">
        <f>'Connectivity &amp; Platforms'!EK22</f>
        <v>1296</v>
      </c>
      <c r="AJ80" s="2010">
        <f>'Connectivity &amp; Platforms'!EL22</f>
        <v>1246</v>
      </c>
      <c r="AK80" s="2010">
        <f>'Connectivity &amp; Platforms'!EM22</f>
        <v>1227</v>
      </c>
      <c r="AL80" s="2010">
        <f>'Connectivity &amp; Platforms'!EO22</f>
        <v>1202</v>
      </c>
      <c r="AM80" s="2010">
        <f>'Connectivity &amp; Platforms'!EP22</f>
        <v>1213</v>
      </c>
      <c r="AN80" s="2010">
        <f>'Connectivity &amp; Platforms'!EQ22</f>
        <v>1169</v>
      </c>
      <c r="AO80" s="2010">
        <f>'Connectivity &amp; Platforms'!ER22</f>
        <v>1135</v>
      </c>
      <c r="AP80" s="2010">
        <f>'Connectivity &amp; Platforms'!ET22</f>
        <v>1173</v>
      </c>
      <c r="AQ80" s="2010">
        <f>'Connectivity &amp; Platforms'!EU22</f>
        <v>1140</v>
      </c>
      <c r="AR80" s="2010">
        <f>'Connectivity &amp; Platforms'!EV22</f>
        <v>1234</v>
      </c>
      <c r="AS80" s="2010">
        <f>'Connectivity &amp; Platforms'!EW22</f>
        <v>1225</v>
      </c>
      <c r="AT80" s="2010">
        <f>'Connectivity &amp; Platforms'!EY22</f>
        <v>1227</v>
      </c>
      <c r="AU80" s="2010">
        <f>'Connectivity &amp; Platforms'!EZ22</f>
        <v>1234</v>
      </c>
      <c r="AV80" s="2010">
        <f>Inputs!EZ50</f>
        <v>1234</v>
      </c>
      <c r="AW80" s="2571"/>
      <c r="AX80" s="3355"/>
    </row>
    <row r="81" spans="1:50" x14ac:dyDescent="0.2">
      <c r="A81" s="1538" t="s">
        <v>5503</v>
      </c>
      <c r="AD81" s="2010">
        <f>'Connectivity &amp; Platforms'!EE23</f>
        <v>1122</v>
      </c>
      <c r="AE81" s="2010">
        <f>'Connectivity &amp; Platforms'!EF23</f>
        <v>1152</v>
      </c>
      <c r="AF81" s="2010">
        <f>'Connectivity &amp; Platforms'!EG23</f>
        <v>1200</v>
      </c>
      <c r="AG81" s="2010">
        <f>'Connectivity &amp; Platforms'!EH23</f>
        <v>1427</v>
      </c>
      <c r="AH81" s="2010">
        <f>'Connectivity &amp; Platforms'!EJ23</f>
        <v>1339</v>
      </c>
      <c r="AI81" s="2010">
        <f>'Connectivity &amp; Platforms'!EK23</f>
        <v>1329</v>
      </c>
      <c r="AJ81" s="2010">
        <f>'Connectivity &amp; Platforms'!EL23</f>
        <v>1377</v>
      </c>
      <c r="AK81" s="2010">
        <f>'Connectivity &amp; Platforms'!EM23</f>
        <v>1553</v>
      </c>
      <c r="AL81" s="2010">
        <f>'Connectivity &amp; Platforms'!EO23</f>
        <v>1401</v>
      </c>
      <c r="AM81" s="2010">
        <f>'Connectivity &amp; Platforms'!EP23</f>
        <v>1408</v>
      </c>
      <c r="AN81" s="2010">
        <f>'Connectivity &amp; Platforms'!EQ23</f>
        <v>1554</v>
      </c>
      <c r="AO81" s="2010">
        <f>'Connectivity &amp; Platforms'!ER23</f>
        <v>1784</v>
      </c>
      <c r="AP81" s="2010">
        <f>'Connectivity &amp; Platforms'!ET23</f>
        <v>1514</v>
      </c>
      <c r="AQ81" s="2010">
        <f>'Connectivity &amp; Platforms'!EU23</f>
        <v>1515</v>
      </c>
      <c r="AR81" s="2010">
        <f>'Connectivity &amp; Platforms'!EV23</f>
        <v>1675</v>
      </c>
      <c r="AS81" s="2010">
        <f>'Connectivity &amp; Platforms'!EW23</f>
        <v>1902</v>
      </c>
      <c r="AT81" s="2010">
        <f>'Connectivity &amp; Platforms'!EY23</f>
        <v>1625</v>
      </c>
      <c r="AU81" s="2010">
        <f>'Connectivity &amp; Platforms'!EZ23</f>
        <v>1829</v>
      </c>
      <c r="AV81" s="2010">
        <f>Inputs!EZ51</f>
        <v>1829</v>
      </c>
      <c r="AW81" s="2571"/>
      <c r="AX81" s="3355"/>
    </row>
    <row r="82" spans="1:50" x14ac:dyDescent="0.2">
      <c r="A82" s="1538" t="s">
        <v>5504</v>
      </c>
      <c r="AD82" s="2010">
        <f>'Connectivity &amp; Platforms'!EE24</f>
        <v>1855</v>
      </c>
      <c r="AE82" s="2010">
        <f>'Connectivity &amp; Platforms'!EF24</f>
        <v>1873</v>
      </c>
      <c r="AF82" s="2010">
        <f>'Connectivity &amp; Platforms'!EG24</f>
        <v>1951</v>
      </c>
      <c r="AG82" s="2010">
        <f>'Connectivity &amp; Platforms'!EH24</f>
        <v>2003</v>
      </c>
      <c r="AH82" s="2010">
        <f>'Connectivity &amp; Platforms'!EJ24</f>
        <v>1949</v>
      </c>
      <c r="AI82" s="2010">
        <f>'Connectivity &amp; Platforms'!EK24</f>
        <v>1916</v>
      </c>
      <c r="AJ82" s="2010">
        <f>'Connectivity &amp; Platforms'!EL24</f>
        <v>1911</v>
      </c>
      <c r="AK82" s="2010">
        <f>'Connectivity &amp; Platforms'!EM24</f>
        <v>1945</v>
      </c>
      <c r="AL82" s="2010">
        <f>'Connectivity &amp; Platforms'!EO24</f>
        <v>1830</v>
      </c>
      <c r="AM82" s="2010">
        <f>'Connectivity &amp; Platforms'!EP24</f>
        <v>1828</v>
      </c>
      <c r="AN82" s="2010">
        <f>'Connectivity &amp; Platforms'!EQ24</f>
        <v>1867</v>
      </c>
      <c r="AO82" s="2010">
        <f>'Connectivity &amp; Platforms'!ER24</f>
        <v>1891</v>
      </c>
      <c r="AP82" s="2010">
        <f>'Connectivity &amp; Platforms'!ET24</f>
        <v>1959</v>
      </c>
      <c r="AQ82" s="2010">
        <f>'Connectivity &amp; Platforms'!EU24</f>
        <v>1845</v>
      </c>
      <c r="AR82" s="2010">
        <f>'Connectivity &amp; Platforms'!EV24</f>
        <v>1908</v>
      </c>
      <c r="AS82" s="2010">
        <f>'Connectivity &amp; Platforms'!EW24</f>
        <v>1905</v>
      </c>
      <c r="AT82" s="2010">
        <f>'Connectivity &amp; Platforms'!EY24</f>
        <v>1874</v>
      </c>
      <c r="AU82" s="2010">
        <f>'Connectivity &amp; Platforms'!EZ24</f>
        <v>1855</v>
      </c>
      <c r="AV82" s="2010">
        <f>Inputs!EZ52</f>
        <v>1855</v>
      </c>
      <c r="AW82" s="2571"/>
      <c r="AX82" s="3355"/>
    </row>
    <row r="83" spans="1:50" x14ac:dyDescent="0.2">
      <c r="A83" s="1538" t="s">
        <v>5505</v>
      </c>
      <c r="AD83" s="2010">
        <f>'Connectivity &amp; Platforms'!EE25</f>
        <v>776</v>
      </c>
      <c r="AE83" s="2010">
        <f>'Connectivity &amp; Platforms'!EF25</f>
        <v>759</v>
      </c>
      <c r="AF83" s="2010">
        <f>'Connectivity &amp; Platforms'!EG25</f>
        <v>748</v>
      </c>
      <c r="AG83" s="2010">
        <f>'Connectivity &amp; Platforms'!EH25</f>
        <v>735</v>
      </c>
      <c r="AH83" s="2010">
        <f>'Connectivity &amp; Platforms'!EJ25</f>
        <v>736</v>
      </c>
      <c r="AI83" s="2010">
        <f>'Connectivity &amp; Platforms'!EK25</f>
        <v>720</v>
      </c>
      <c r="AJ83" s="2010">
        <f>'Connectivity &amp; Platforms'!EL25</f>
        <v>712</v>
      </c>
      <c r="AK83" s="2010">
        <f>'Connectivity &amp; Platforms'!EM25</f>
        <v>702</v>
      </c>
      <c r="AL83" s="2010">
        <f>'Connectivity &amp; Platforms'!EO25</f>
        <v>709</v>
      </c>
      <c r="AM83" s="2010">
        <f>'Connectivity &amp; Platforms'!EP25</f>
        <v>696</v>
      </c>
      <c r="AN83" s="2010">
        <f>'Connectivity &amp; Platforms'!EQ25</f>
        <v>692</v>
      </c>
      <c r="AO83" s="2010">
        <f>'Connectivity &amp; Platforms'!ER25</f>
        <v>686.4</v>
      </c>
      <c r="AP83" s="2010">
        <f>'Connectivity &amp; Platforms'!ET25</f>
        <v>709</v>
      </c>
      <c r="AQ83" s="2010">
        <f>'Connectivity &amp; Platforms'!EU25</f>
        <v>682.4</v>
      </c>
      <c r="AR83" s="2010">
        <f>'Connectivity &amp; Platforms'!EV25</f>
        <v>680</v>
      </c>
      <c r="AS83" s="2010">
        <f>'Connectivity &amp; Platforms'!EW25</f>
        <v>660</v>
      </c>
      <c r="AT83" s="2010">
        <f>'Connectivity &amp; Platforms'!EY25</f>
        <v>680</v>
      </c>
      <c r="AU83" s="2010">
        <f>'Connectivity &amp; Platforms'!EZ25</f>
        <v>675</v>
      </c>
      <c r="AV83" s="2010">
        <f>Inputs!EZ53</f>
        <v>675</v>
      </c>
      <c r="AW83" s="2571"/>
      <c r="AX83" s="3355"/>
    </row>
    <row r="84" spans="1:50" x14ac:dyDescent="0.2">
      <c r="A84" s="1538" t="s">
        <v>5496</v>
      </c>
      <c r="AD84" s="2010">
        <f>'Connectivity &amp; Platforms'!EE26</f>
        <v>2301</v>
      </c>
      <c r="AE84" s="2010">
        <f>'Connectivity &amp; Platforms'!EF26</f>
        <v>2303</v>
      </c>
      <c r="AF84" s="2010">
        <f>'Connectivity &amp; Platforms'!EG26</f>
        <v>2354</v>
      </c>
      <c r="AG84" s="2010">
        <f>'Connectivity &amp; Platforms'!EH26</f>
        <v>2598</v>
      </c>
      <c r="AH84" s="2010">
        <f>'Connectivity &amp; Platforms'!EJ26</f>
        <v>2429</v>
      </c>
      <c r="AI84" s="2010">
        <f>'Connectivity &amp; Platforms'!EK26</f>
        <v>2399</v>
      </c>
      <c r="AJ84" s="2010">
        <f>'Connectivity &amp; Platforms'!EL26</f>
        <v>2354</v>
      </c>
      <c r="AK84" s="2010">
        <f>'Connectivity &amp; Platforms'!EM26</f>
        <v>3062</v>
      </c>
      <c r="AL84" s="2010">
        <f>'Connectivity &amp; Platforms'!EO26</f>
        <v>2317</v>
      </c>
      <c r="AM84" s="2010">
        <f>'Connectivity &amp; Platforms'!EP26</f>
        <v>2290</v>
      </c>
      <c r="AN84" s="2010">
        <f>'Connectivity &amp; Platforms'!EQ26</f>
        <v>2308</v>
      </c>
      <c r="AO84" s="2010">
        <f>'Connectivity &amp; Platforms'!ER26</f>
        <v>2914.4</v>
      </c>
      <c r="AP84" s="2010">
        <f>'Connectivity &amp; Platforms'!ET26</f>
        <v>2297</v>
      </c>
      <c r="AQ84" s="2010">
        <f>'Connectivity &amp; Platforms'!EU26</f>
        <v>2331.4</v>
      </c>
      <c r="AR84" s="2010">
        <f>'Connectivity &amp; Platforms'!EV26</f>
        <v>2395</v>
      </c>
      <c r="AS84" s="2010">
        <f>'Connectivity &amp; Platforms'!EW26</f>
        <v>2805</v>
      </c>
      <c r="AT84" s="2010">
        <f>'Connectivity &amp; Platforms'!EY26</f>
        <v>2285</v>
      </c>
      <c r="AU84" s="2010">
        <f>'Connectivity &amp; Platforms'!EZ26</f>
        <v>2272</v>
      </c>
      <c r="AV84" s="2010">
        <f>Inputs!EZ54</f>
        <v>2272</v>
      </c>
      <c r="AW84" s="2571"/>
      <c r="AX84" s="3355"/>
    </row>
    <row r="85" spans="1:50" x14ac:dyDescent="0.2">
      <c r="A85" s="300" t="s">
        <v>5562</v>
      </c>
      <c r="AD85" s="2022">
        <f t="shared" ref="AD85:AK85" si="32">SUM(AD79:AD84)</f>
        <v>12466</v>
      </c>
      <c r="AE85" s="2022">
        <f t="shared" si="32"/>
        <v>12537</v>
      </c>
      <c r="AF85" s="2022">
        <f t="shared" si="32"/>
        <v>12631</v>
      </c>
      <c r="AG85" s="2022">
        <f t="shared" si="32"/>
        <v>13245</v>
      </c>
      <c r="AH85" s="2022">
        <f t="shared" si="32"/>
        <v>12669</v>
      </c>
      <c r="AI85" s="2022">
        <f t="shared" si="32"/>
        <v>12339</v>
      </c>
      <c r="AJ85" s="2022">
        <f t="shared" si="32"/>
        <v>12064</v>
      </c>
      <c r="AK85" s="2022">
        <f t="shared" si="32"/>
        <v>12962</v>
      </c>
      <c r="AL85" s="2022">
        <f t="shared" ref="AL85:AT85" si="33">SUM(AL79:AL84)</f>
        <v>12059</v>
      </c>
      <c r="AM85" s="2022">
        <f t="shared" si="33"/>
        <v>12014</v>
      </c>
      <c r="AN85" s="2022">
        <f t="shared" si="33"/>
        <v>12050</v>
      </c>
      <c r="AO85" s="2022">
        <f t="shared" si="33"/>
        <v>12839.8</v>
      </c>
      <c r="AP85" s="2022">
        <f t="shared" si="33"/>
        <v>12057</v>
      </c>
      <c r="AQ85" s="2022">
        <f t="shared" si="33"/>
        <v>11761.8</v>
      </c>
      <c r="AR85" s="2022">
        <f t="shared" si="33"/>
        <v>11994</v>
      </c>
      <c r="AS85" s="2022">
        <f t="shared" si="33"/>
        <v>12622</v>
      </c>
      <c r="AT85" s="2022">
        <f t="shared" si="33"/>
        <v>11798</v>
      </c>
      <c r="AU85" s="2022">
        <f t="shared" ref="AU85:AV85" si="34">SUM(AU79:AU84)</f>
        <v>11863</v>
      </c>
      <c r="AV85" s="2022">
        <f t="shared" si="34"/>
        <v>11863</v>
      </c>
    </row>
    <row r="86" spans="1:50" x14ac:dyDescent="0.2">
      <c r="A86" s="1538" t="s">
        <v>5683</v>
      </c>
      <c r="AH86" s="4426">
        <f>AH79/AD79-1</f>
        <v>-6.0588574725908839E-2</v>
      </c>
      <c r="AI86" s="4426">
        <f t="shared" ref="AI86:AV86" si="35">AI79/AE79-1</f>
        <v>-9.6020092735703222E-2</v>
      </c>
      <c r="AJ86" s="4426">
        <f t="shared" si="35"/>
        <v>-0.11935292957190768</v>
      </c>
      <c r="AK86" s="4426">
        <f t="shared" si="35"/>
        <v>-0.12259709690074538</v>
      </c>
      <c r="AL86" s="4426">
        <f t="shared" si="35"/>
        <v>-5.814905814905813E-2</v>
      </c>
      <c r="AM86" s="4426">
        <f t="shared" si="35"/>
        <v>-2.1372088053002725E-2</v>
      </c>
      <c r="AN86" s="4426">
        <f t="shared" si="35"/>
        <v>-8.9605734767028711E-4</v>
      </c>
      <c r="AO86" s="4426">
        <f t="shared" si="35"/>
        <v>-9.8367985691929505E-3</v>
      </c>
      <c r="AP86" s="4426">
        <f t="shared" si="35"/>
        <v>-4.239130434782612E-2</v>
      </c>
      <c r="AQ86" s="4426">
        <f t="shared" si="35"/>
        <v>-7.2286525442236349E-2</v>
      </c>
      <c r="AR86" s="4426">
        <f t="shared" si="35"/>
        <v>-8.0269058295964091E-2</v>
      </c>
      <c r="AS86" s="4426">
        <f t="shared" si="35"/>
        <v>-6.8638518853014197E-2</v>
      </c>
      <c r="AT86" s="4426">
        <f t="shared" si="35"/>
        <v>-6.7650397275822893E-2</v>
      </c>
      <c r="AU86" s="4426">
        <f t="shared" si="35"/>
        <v>-5.8851224105461397E-2</v>
      </c>
      <c r="AV86" s="4426">
        <f t="shared" si="35"/>
        <v>-2.5353486104339296E-2</v>
      </c>
    </row>
    <row r="87" spans="1:50" x14ac:dyDescent="0.2">
      <c r="A87" s="1538" t="s">
        <v>5684</v>
      </c>
      <c r="AH87" s="4426">
        <f t="shared" ref="AH87:AH92" si="36">AH80/AD80-1</f>
        <v>9.8103874690849135E-2</v>
      </c>
      <c r="AI87" s="4426">
        <f t="shared" ref="AI87:AI92" si="37">AI80/AE80-1</f>
        <v>1.7268445839874413E-2</v>
      </c>
      <c r="AJ87" s="4426">
        <f t="shared" ref="AJ87:AJ92" si="38">AJ80/AF80-1</f>
        <v>-4.8128342245989275E-2</v>
      </c>
      <c r="AK87" s="4426">
        <f t="shared" ref="AK87:AV92" si="39">AK80/AG80-1</f>
        <v>-0.11343930635838151</v>
      </c>
      <c r="AL87" s="4426">
        <f t="shared" si="39"/>
        <v>-9.7597597597597563E-2</v>
      </c>
      <c r="AM87" s="4426">
        <f t="shared" si="39"/>
        <v>-6.4043209876543217E-2</v>
      </c>
      <c r="AN87" s="4426">
        <f t="shared" si="39"/>
        <v>-6.1797752808988804E-2</v>
      </c>
      <c r="AO87" s="4426">
        <f t="shared" si="39"/>
        <v>-7.4979625101874503E-2</v>
      </c>
      <c r="AP87" s="4426">
        <f t="shared" si="39"/>
        <v>-2.4126455906821942E-2</v>
      </c>
      <c r="AQ87" s="4426">
        <f t="shared" si="39"/>
        <v>-6.0181368507831845E-2</v>
      </c>
      <c r="AR87" s="4426">
        <f t="shared" si="39"/>
        <v>5.5603079555175405E-2</v>
      </c>
      <c r="AS87" s="4426">
        <f t="shared" si="39"/>
        <v>7.9295154185021977E-2</v>
      </c>
      <c r="AT87" s="4426">
        <f t="shared" si="39"/>
        <v>4.6035805626598369E-2</v>
      </c>
      <c r="AU87" s="4426">
        <f t="shared" si="39"/>
        <v>8.2456140350877227E-2</v>
      </c>
      <c r="AV87" s="4426">
        <f t="shared" si="39"/>
        <v>0</v>
      </c>
    </row>
    <row r="88" spans="1:50" x14ac:dyDescent="0.2">
      <c r="A88" s="1538" t="s">
        <v>5685</v>
      </c>
      <c r="AH88" s="4426">
        <f t="shared" si="36"/>
        <v>0.19340463458110513</v>
      </c>
      <c r="AI88" s="4426">
        <f t="shared" si="37"/>
        <v>0.15364583333333326</v>
      </c>
      <c r="AJ88" s="4426">
        <f t="shared" si="38"/>
        <v>0.14749999999999996</v>
      </c>
      <c r="AK88" s="4426">
        <f t="shared" si="39"/>
        <v>8.8297126839523399E-2</v>
      </c>
      <c r="AL88" s="4426">
        <f t="shared" si="39"/>
        <v>4.6303211351754969E-2</v>
      </c>
      <c r="AM88" s="4426">
        <f t="shared" si="39"/>
        <v>5.9443190368698273E-2</v>
      </c>
      <c r="AN88" s="4426">
        <f t="shared" si="39"/>
        <v>0.12854030501089331</v>
      </c>
      <c r="AO88" s="4426">
        <f t="shared" si="39"/>
        <v>0.14874436574372174</v>
      </c>
      <c r="AP88" s="4426">
        <f t="shared" si="39"/>
        <v>8.0656673804425427E-2</v>
      </c>
      <c r="AQ88" s="4426">
        <f t="shared" si="39"/>
        <v>7.5994318181818121E-2</v>
      </c>
      <c r="AR88" s="4426">
        <f t="shared" si="39"/>
        <v>7.7863577863577893E-2</v>
      </c>
      <c r="AS88" s="4426">
        <f t="shared" si="39"/>
        <v>6.6143497757847447E-2</v>
      </c>
      <c r="AT88" s="4426">
        <f t="shared" si="39"/>
        <v>7.3315719947159907E-2</v>
      </c>
      <c r="AU88" s="4426">
        <f t="shared" si="39"/>
        <v>0.20726072607260737</v>
      </c>
      <c r="AV88" s="4426">
        <f t="shared" si="39"/>
        <v>9.1940298507462659E-2</v>
      </c>
    </row>
    <row r="89" spans="1:50" x14ac:dyDescent="0.2">
      <c r="A89" s="1538" t="s">
        <v>5686</v>
      </c>
      <c r="AH89" s="4426">
        <f t="shared" si="36"/>
        <v>5.0673854447439437E-2</v>
      </c>
      <c r="AI89" s="4426">
        <f t="shared" si="37"/>
        <v>2.2957821676454992E-2</v>
      </c>
      <c r="AJ89" s="4426">
        <f t="shared" si="38"/>
        <v>-2.0502306509482371E-2</v>
      </c>
      <c r="AK89" s="4426">
        <f t="shared" si="39"/>
        <v>-2.8956565152271629E-2</v>
      </c>
      <c r="AL89" s="4426">
        <f t="shared" si="39"/>
        <v>-6.1056952283222166E-2</v>
      </c>
      <c r="AM89" s="4426">
        <f t="shared" si="39"/>
        <v>-4.5929018789144016E-2</v>
      </c>
      <c r="AN89" s="4426">
        <f t="shared" si="39"/>
        <v>-2.3024594453165848E-2</v>
      </c>
      <c r="AO89" s="4426">
        <f t="shared" si="39"/>
        <v>-2.7763496143958899E-2</v>
      </c>
      <c r="AP89" s="4426">
        <f t="shared" si="39"/>
        <v>7.0491803278688536E-2</v>
      </c>
      <c r="AQ89" s="4426">
        <f t="shared" si="39"/>
        <v>9.2997811816193376E-3</v>
      </c>
      <c r="AR89" s="4426">
        <f t="shared" si="39"/>
        <v>2.1960364220674933E-2</v>
      </c>
      <c r="AS89" s="4426">
        <f t="shared" si="39"/>
        <v>7.4034902168165218E-3</v>
      </c>
      <c r="AT89" s="4426">
        <f t="shared" si="39"/>
        <v>-4.3389484430832015E-2</v>
      </c>
      <c r="AU89" s="4426">
        <f t="shared" si="39"/>
        <v>5.4200542005420349E-3</v>
      </c>
      <c r="AV89" s="4426">
        <f t="shared" si="39"/>
        <v>-2.777777777777779E-2</v>
      </c>
    </row>
    <row r="90" spans="1:50" x14ac:dyDescent="0.2">
      <c r="A90" s="1538" t="s">
        <v>5687</v>
      </c>
      <c r="AH90" s="4426">
        <f t="shared" si="36"/>
        <v>-5.1546391752577359E-2</v>
      </c>
      <c r="AI90" s="4426">
        <f t="shared" si="37"/>
        <v>-5.1383399209486202E-2</v>
      </c>
      <c r="AJ90" s="4426">
        <f t="shared" si="38"/>
        <v>-4.8128342245989275E-2</v>
      </c>
      <c r="AK90" s="4426">
        <f t="shared" si="39"/>
        <v>-4.4897959183673453E-2</v>
      </c>
      <c r="AL90" s="4426">
        <f t="shared" si="39"/>
        <v>-3.6684782608695676E-2</v>
      </c>
      <c r="AM90" s="4426">
        <f t="shared" si="39"/>
        <v>-3.3333333333333326E-2</v>
      </c>
      <c r="AN90" s="4426">
        <f t="shared" si="39"/>
        <v>-2.8089887640449396E-2</v>
      </c>
      <c r="AO90" s="4426">
        <f t="shared" si="39"/>
        <v>-2.2222222222222254E-2</v>
      </c>
      <c r="AP90" s="4426">
        <f t="shared" si="39"/>
        <v>0</v>
      </c>
      <c r="AQ90" s="4426">
        <f t="shared" si="39"/>
        <v>-1.9540229885057547E-2</v>
      </c>
      <c r="AR90" s="4426">
        <f t="shared" si="39"/>
        <v>-1.7341040462427793E-2</v>
      </c>
      <c r="AS90" s="4426">
        <f t="shared" si="39"/>
        <v>-3.8461538461538436E-2</v>
      </c>
      <c r="AT90" s="4426">
        <f t="shared" si="39"/>
        <v>-4.0902679830747579E-2</v>
      </c>
      <c r="AU90" s="4426">
        <f t="shared" si="39"/>
        <v>-1.0844079718640098E-2</v>
      </c>
      <c r="AV90" s="4426">
        <f t="shared" si="39"/>
        <v>-7.3529411764705621E-3</v>
      </c>
    </row>
    <row r="91" spans="1:50" x14ac:dyDescent="0.2">
      <c r="A91" s="1538" t="s">
        <v>5688</v>
      </c>
      <c r="AH91" s="4426">
        <f t="shared" si="36"/>
        <v>5.5627987831377679E-2</v>
      </c>
      <c r="AI91" s="4426">
        <f t="shared" si="37"/>
        <v>4.1684759009986916E-2</v>
      </c>
      <c r="AJ91" s="4426">
        <f t="shared" si="38"/>
        <v>0</v>
      </c>
      <c r="AK91" s="4426">
        <f t="shared" si="39"/>
        <v>0.17859892224788299</v>
      </c>
      <c r="AL91" s="4426">
        <f t="shared" si="39"/>
        <v>-4.6109510086455363E-2</v>
      </c>
      <c r="AM91" s="4426">
        <f t="shared" si="39"/>
        <v>-4.543559816590248E-2</v>
      </c>
      <c r="AN91" s="4426">
        <f t="shared" si="39"/>
        <v>-1.954120645709434E-2</v>
      </c>
      <c r="AO91" s="4426">
        <f t="shared" si="39"/>
        <v>-4.8203788373611944E-2</v>
      </c>
      <c r="AP91" s="4426">
        <f t="shared" si="39"/>
        <v>-8.6318515321536227E-3</v>
      </c>
      <c r="AQ91" s="4426">
        <f t="shared" si="39"/>
        <v>1.8078602620087425E-2</v>
      </c>
      <c r="AR91" s="4426">
        <f t="shared" si="39"/>
        <v>3.769497400346622E-2</v>
      </c>
      <c r="AS91" s="4426">
        <f t="shared" si="39"/>
        <v>-3.7537743617897412E-2</v>
      </c>
      <c r="AT91" s="4426">
        <f t="shared" si="39"/>
        <v>-5.2242054854158004E-3</v>
      </c>
      <c r="AU91" s="4426">
        <f t="shared" si="39"/>
        <v>-2.5478253409968343E-2</v>
      </c>
      <c r="AV91" s="4426">
        <f t="shared" si="39"/>
        <v>-5.1356993736952017E-2</v>
      </c>
    </row>
    <row r="92" spans="1:50" x14ac:dyDescent="0.2">
      <c r="A92" s="300" t="s">
        <v>5689</v>
      </c>
      <c r="AH92" s="4426">
        <f t="shared" si="36"/>
        <v>1.6284293277715411E-2</v>
      </c>
      <c r="AI92" s="4426">
        <f t="shared" si="37"/>
        <v>-1.5793251974156486E-2</v>
      </c>
      <c r="AJ92" s="4426">
        <f t="shared" si="38"/>
        <v>-4.4889557438049232E-2</v>
      </c>
      <c r="AK92" s="4426">
        <f t="shared" si="39"/>
        <v>-2.1366553416383494E-2</v>
      </c>
      <c r="AL92" s="4426">
        <f t="shared" si="39"/>
        <v>-4.8149025179572202E-2</v>
      </c>
      <c r="AM92" s="4426">
        <f t="shared" si="39"/>
        <v>-2.633924953399791E-2</v>
      </c>
      <c r="AN92" s="4426">
        <f t="shared" si="39"/>
        <v>-1.1604774535809437E-3</v>
      </c>
      <c r="AO92" s="4426">
        <f t="shared" si="39"/>
        <v>-9.4275574756982339E-3</v>
      </c>
      <c r="AP92" s="4426">
        <f t="shared" si="39"/>
        <v>-1.6585123144541303E-4</v>
      </c>
      <c r="AQ92" s="4426">
        <f t="shared" si="39"/>
        <v>-2.0992175794905976E-2</v>
      </c>
      <c r="AR92" s="4426">
        <f t="shared" si="39"/>
        <v>-4.6473029045642766E-3</v>
      </c>
      <c r="AS92" s="4426">
        <f t="shared" si="39"/>
        <v>-1.6962881041760691E-2</v>
      </c>
      <c r="AT92" s="4426">
        <f t="shared" si="39"/>
        <v>-2.1481297171767388E-2</v>
      </c>
      <c r="AU92" s="4426">
        <f t="shared" si="39"/>
        <v>8.6041252189290596E-3</v>
      </c>
      <c r="AV92" s="4426">
        <f t="shared" si="39"/>
        <v>-1.0922127730531916E-2</v>
      </c>
    </row>
    <row r="96" spans="1:50" x14ac:dyDescent="0.2">
      <c r="A96" s="270" t="s">
        <v>5700</v>
      </c>
      <c r="N96" s="4376">
        <f>'Connectivity &amp; Platforms'!DK59</f>
        <v>25131</v>
      </c>
      <c r="O96" s="4376">
        <f>'Connectivity &amp; Platforms'!DL59</f>
        <v>25306</v>
      </c>
      <c r="P96" s="4376">
        <f>'Connectivity &amp; Platforms'!DM59</f>
        <v>25520</v>
      </c>
      <c r="Q96" s="4376">
        <f>'Connectivity &amp; Platforms'!DN59</f>
        <v>25869</v>
      </c>
      <c r="R96" s="4376">
        <f>'Connectivity &amp; Platforms'!DP59</f>
        <v>26248</v>
      </c>
      <c r="S96" s="4376">
        <f>'Connectivity &amp; Platforms'!DQ59</f>
        <v>26509</v>
      </c>
      <c r="T96" s="4376">
        <f>'Connectivity &amp; Platforms'!DR59</f>
        <v>26872</v>
      </c>
      <c r="U96" s="4376">
        <f>'Connectivity &amp; Platforms'!DS59</f>
        <v>27222</v>
      </c>
      <c r="V96" s="4376">
        <f>'Connectivity &amp; Platforms'!DU59</f>
        <v>27571</v>
      </c>
      <c r="W96" s="4376">
        <f>'Connectivity &amp; Platforms'!DV59</f>
        <v>27781</v>
      </c>
      <c r="X96" s="4376">
        <f>'Connectivity &amp; Platforms'!DW59</f>
        <v>28161</v>
      </c>
      <c r="Y96" s="4376">
        <f>'Connectivity &amp; Platforms'!DX59</f>
        <v>28603</v>
      </c>
      <c r="Z96" s="4376">
        <f>'Connectivity &amp; Platforms'!DZ59</f>
        <v>29080</v>
      </c>
      <c r="AA96" s="4376">
        <f>'Connectivity &amp; Platforms'!EA59</f>
        <v>29403</v>
      </c>
      <c r="AB96" s="4376">
        <f>'Connectivity &amp; Platforms'!EB59</f>
        <v>30036</v>
      </c>
      <c r="AC96" s="4376">
        <f>'Connectivity &amp; Platforms'!EC59</f>
        <v>30574</v>
      </c>
      <c r="AD96" s="4376">
        <f>'Connectivity &amp; Platforms'!EE59</f>
        <v>31170</v>
      </c>
      <c r="AE96" s="4376">
        <f>'Connectivity &amp; Platforms'!EF59</f>
        <v>31526</v>
      </c>
      <c r="AF96" s="4376">
        <f>'Connectivity &amp; Platforms'!EG59</f>
        <v>31830</v>
      </c>
      <c r="AG96" s="4376">
        <f>'Connectivity &amp; Platforms'!EH59</f>
        <v>32056</v>
      </c>
      <c r="AH96" s="4376">
        <f>'Connectivity &amp; Platforms'!EJ59</f>
        <v>32321</v>
      </c>
      <c r="AI96" s="4376">
        <f>'Connectivity &amp; Platforms'!EK59</f>
        <v>32323</v>
      </c>
      <c r="AJ96" s="4376">
        <f>'Connectivity &amp; Platforms'!EL59</f>
        <v>32342</v>
      </c>
      <c r="AK96" s="4376">
        <f>'Connectivity &amp; Platforms'!EM59</f>
        <v>32319</v>
      </c>
      <c r="AL96" s="4376">
        <f>'Connectivity &amp; Platforms'!EO59</f>
        <v>32323.800000000003</v>
      </c>
      <c r="AM96" s="4376">
        <f>'Connectivity &amp; Platforms'!EP59</f>
        <v>32304.6</v>
      </c>
      <c r="AN96" s="4376">
        <f>'Connectivity &amp; Platforms'!EQ59</f>
        <v>32287</v>
      </c>
      <c r="AO96" s="4376">
        <f>'Connectivity &amp; Platforms'!ER59</f>
        <v>32253</v>
      </c>
      <c r="AP96" s="4376">
        <f>'Connectivity &amp; Platforms'!ET59</f>
        <v>32188</v>
      </c>
      <c r="AQ96" s="4376">
        <f>'Connectivity &amp; Platforms'!EU59</f>
        <v>32068</v>
      </c>
      <c r="AR96" s="4376">
        <f>'Connectivity &amp; Platforms'!EV59</f>
        <v>31981</v>
      </c>
      <c r="AS96" s="4376">
        <f>'Connectivity &amp; Platforms'!EW59</f>
        <v>31842</v>
      </c>
      <c r="AT96" s="4376">
        <f>'Connectivity &amp; Platforms'!EY59</f>
        <v>31643</v>
      </c>
      <c r="AU96" s="4376">
        <f>'Connectivity &amp; Platforms'!EZ59</f>
        <v>31540</v>
      </c>
      <c r="AV96" s="4376">
        <f>AU96+'Earnings - Variances'!B39</f>
        <v>31436</v>
      </c>
    </row>
    <row r="97" spans="1:48" x14ac:dyDescent="0.2">
      <c r="A97" s="270" t="s">
        <v>5701</v>
      </c>
      <c r="N97" s="4376">
        <f>'Connectivity &amp; Platforms'!DK105</f>
        <v>22550</v>
      </c>
      <c r="O97" s="4376">
        <f>'Connectivity &amp; Platforms'!DL105</f>
        <v>22515</v>
      </c>
      <c r="P97" s="4376">
        <f>'Connectivity &amp; Platforms'!DM105</f>
        <v>22390</v>
      </c>
      <c r="Q97" s="4376">
        <f>'Connectivity &amp; Platforms'!DN105</f>
        <v>22357</v>
      </c>
      <c r="R97" s="4376">
        <f>'Connectivity &amp; Platforms'!DP105</f>
        <v>22261</v>
      </c>
      <c r="S97" s="4376">
        <f>'Connectivity &amp; Platforms'!DQ105</f>
        <v>22121</v>
      </c>
      <c r="T97" s="4376">
        <f>'Connectivity &amp; Platforms'!DR105</f>
        <v>22015</v>
      </c>
      <c r="U97" s="4376">
        <f>'Connectivity &amp; Platforms'!DS105</f>
        <v>21986</v>
      </c>
      <c r="V97" s="4376">
        <f>'Connectivity &amp; Platforms'!DU105</f>
        <v>21866</v>
      </c>
      <c r="W97" s="4376">
        <f>'Connectivity &amp; Platforms'!DV105</f>
        <v>21641</v>
      </c>
      <c r="X97" s="4376">
        <f>'Connectivity &amp; Platforms'!DW105</f>
        <v>21404</v>
      </c>
      <c r="Y97" s="4376">
        <f>'Connectivity &amp; Platforms'!DX105</f>
        <v>21254</v>
      </c>
      <c r="Z97" s="4376">
        <f>'Connectivity &amp; Platforms'!DZ105</f>
        <v>20844</v>
      </c>
      <c r="AA97" s="4376">
        <f>'Connectivity &amp; Platforms'!EA105</f>
        <v>20367</v>
      </c>
      <c r="AB97" s="4376">
        <f>'Connectivity &amp; Platforms'!EB105</f>
        <v>20094</v>
      </c>
      <c r="AC97" s="4376">
        <f>'Connectivity &amp; Platforms'!EC105</f>
        <v>19845</v>
      </c>
      <c r="AD97" s="4376">
        <f>'Connectivity &amp; Platforms'!EE105</f>
        <v>19355</v>
      </c>
      <c r="AE97" s="4376">
        <f>'Connectivity &amp; Platforms'!EF105</f>
        <v>18956</v>
      </c>
      <c r="AF97" s="4376">
        <f>'Connectivity &amp; Platforms'!EG105</f>
        <v>18549</v>
      </c>
      <c r="AG97" s="4376">
        <f>'Connectivity &amp; Platforms'!EH105</f>
        <v>18176</v>
      </c>
      <c r="AH97" s="4376">
        <f>'Connectivity &amp; Platforms'!EJ105</f>
        <v>17664</v>
      </c>
      <c r="AI97" s="4376">
        <f>'Connectivity &amp; Platforms'!EK105</f>
        <v>17144</v>
      </c>
      <c r="AJ97" s="4376">
        <f>'Connectivity &amp; Platforms'!EL105</f>
        <v>16582</v>
      </c>
      <c r="AK97" s="4376">
        <f>'Connectivity &amp; Platforms'!EM105</f>
        <v>16142</v>
      </c>
      <c r="AL97" s="4376">
        <f>'Connectivity &amp; Platforms'!EO105</f>
        <v>15528</v>
      </c>
      <c r="AM97" s="4376">
        <f>'Connectivity &amp; Platforms'!EP105</f>
        <v>14985</v>
      </c>
      <c r="AN97" s="4376">
        <f>'Connectivity &amp; Platforms'!EQ105</f>
        <v>14495</v>
      </c>
      <c r="AO97" s="4376">
        <f>'Connectivity &amp; Platforms'!ER105</f>
        <v>14106</v>
      </c>
      <c r="AP97" s="4376">
        <f>'Connectivity &amp; Platforms'!ET105</f>
        <v>13618</v>
      </c>
      <c r="AQ97" s="4376">
        <f>'Connectivity &amp; Platforms'!EU105</f>
        <v>13199</v>
      </c>
      <c r="AR97" s="4376">
        <f>'Connectivity &amp; Platforms'!EV105</f>
        <v>12834</v>
      </c>
      <c r="AS97" s="4376">
        <f>'Connectivity &amp; Platforms'!EW105</f>
        <v>12523</v>
      </c>
      <c r="AT97" s="4376">
        <f>'Connectivity &amp; Platforms'!EY105</f>
        <v>12096</v>
      </c>
      <c r="AU97" s="4376">
        <f>'Connectivity &amp; Platforms'!EZ105</f>
        <v>11771</v>
      </c>
      <c r="AV97" s="4376">
        <f>AU97+'Earnings - Variances'!B40</f>
        <v>11514</v>
      </c>
    </row>
    <row r="98" spans="1:48" x14ac:dyDescent="0.2">
      <c r="A98" s="270" t="s">
        <v>5702</v>
      </c>
      <c r="N98" s="4376">
        <f>'Connectivity &amp; Platforms'!DK137</f>
        <v>11682</v>
      </c>
      <c r="O98" s="4376">
        <f>'Connectivity &amp; Platforms'!DL137</f>
        <v>11659</v>
      </c>
      <c r="P98" s="4376">
        <f>'Connectivity &amp; Platforms'!DM137</f>
        <v>11565</v>
      </c>
      <c r="Q98" s="4376">
        <f>'Connectivity &amp; Platforms'!DN137</f>
        <v>11552</v>
      </c>
      <c r="R98" s="4376">
        <f>'Connectivity &amp; Platforms'!DP137</f>
        <v>11498</v>
      </c>
      <c r="S98" s="4376">
        <f>'Connectivity &amp; Platforms'!DQ137</f>
        <v>11482</v>
      </c>
      <c r="T98" s="4376">
        <f>'Connectivity &amp; Platforms'!DR137</f>
        <v>11447</v>
      </c>
      <c r="U98" s="4376">
        <f>'Connectivity &amp; Platforms'!DS137</f>
        <v>11450</v>
      </c>
      <c r="V98" s="4376">
        <f>'Connectivity &amp; Platforms'!DU137</f>
        <v>11396</v>
      </c>
      <c r="W98" s="4376">
        <f>'Connectivity &amp; Platforms'!DV137</f>
        <v>11332</v>
      </c>
      <c r="X98" s="4376">
        <f>'Connectivity &amp; Platforms'!DW137</f>
        <v>11279</v>
      </c>
      <c r="Y98" s="4376">
        <f>'Connectivity &amp; Platforms'!DX137</f>
        <v>11276</v>
      </c>
      <c r="Z98" s="4376">
        <f>'Connectivity &amp; Platforms'!DZ137</f>
        <v>11187</v>
      </c>
      <c r="AA98" s="4376">
        <f>'Connectivity &amp; Platforms'!EA137</f>
        <v>11029</v>
      </c>
      <c r="AB98" s="4376">
        <f>'Connectivity &amp; Platforms'!EB137</f>
        <v>11025</v>
      </c>
      <c r="AC98" s="4376">
        <f>'Connectivity &amp; Platforms'!EC137</f>
        <v>11002</v>
      </c>
      <c r="AD98" s="4376">
        <f>'Connectivity &amp; Platforms'!EE137</f>
        <v>10919</v>
      </c>
      <c r="AE98" s="4376">
        <f>'Connectivity &amp; Platforms'!EF137</f>
        <v>10812</v>
      </c>
      <c r="AF98" s="4376">
        <f>'Connectivity &amp; Platforms'!EG137</f>
        <v>10655</v>
      </c>
      <c r="AG98" s="4376">
        <f>'Connectivity &amp; Platforms'!EH137</f>
        <v>10485</v>
      </c>
      <c r="AH98" s="4376">
        <f>'Connectivity &amp; Platforms'!EJ137</f>
        <v>10203</v>
      </c>
      <c r="AI98" s="4376">
        <f>'Connectivity &amp; Platforms'!EK137</f>
        <v>9918</v>
      </c>
      <c r="AJ98" s="4376">
        <f>'Connectivity &amp; Platforms'!EL137</f>
        <v>9603</v>
      </c>
      <c r="AK98" s="4376">
        <f>'Connectivity &amp; Platforms'!EM137</f>
        <v>9316</v>
      </c>
      <c r="AL98" s="4376">
        <f>'Connectivity &amp; Platforms'!EO137</f>
        <v>8938</v>
      </c>
      <c r="AM98" s="4376">
        <f>'Connectivity &amp; Platforms'!EP137</f>
        <v>8609</v>
      </c>
      <c r="AN98" s="4376">
        <f>'Connectivity &amp; Platforms'!EQ137</f>
        <v>8280</v>
      </c>
      <c r="AO98" s="4376">
        <f>'Connectivity &amp; Platforms'!ER137</f>
        <v>7984</v>
      </c>
      <c r="AP98" s="4376">
        <f>'Connectivity &amp; Platforms'!ET137</f>
        <v>7639</v>
      </c>
      <c r="AQ98" s="4376">
        <f>'Connectivity &amp; Platforms'!EU137</f>
        <v>7304.5</v>
      </c>
      <c r="AR98" s="4376">
        <f>'Connectivity &amp; Platforms'!EV137</f>
        <v>6991</v>
      </c>
      <c r="AS98" s="4376">
        <f>'Connectivity &amp; Platforms'!EW137</f>
        <v>6726</v>
      </c>
      <c r="AT98" s="4376">
        <f>'Connectivity &amp; Platforms'!EY137</f>
        <v>6401</v>
      </c>
      <c r="AU98" s="4376">
        <f>'Connectivity &amp; Platforms'!EZ137</f>
        <v>6111</v>
      </c>
      <c r="AV98" s="4376">
        <f>AU98+'Earnings - Variances'!B41</f>
        <v>5867</v>
      </c>
    </row>
    <row r="99" spans="1:48" x14ac:dyDescent="0.2">
      <c r="A99" s="270" t="s">
        <v>5705</v>
      </c>
      <c r="N99" s="4376">
        <f>'Connectivity &amp; Platforms'!DK168</f>
        <v>28982</v>
      </c>
      <c r="O99" s="4376">
        <f>'Connectivity &amp; Platforms'!DL168</f>
        <v>29100</v>
      </c>
      <c r="P99" s="4376">
        <f>'Connectivity &amp; Platforms'!DM168</f>
        <v>29219</v>
      </c>
      <c r="Q99" s="4376">
        <f>'Connectivity &amp; Platforms'!DN168</f>
        <v>29471</v>
      </c>
      <c r="R99" s="4376">
        <f>'Connectivity &amp; Platforms'!DP168</f>
        <v>29752</v>
      </c>
      <c r="S99" s="4376">
        <f>'Connectivity &amp; Platforms'!DQ168</f>
        <v>29951</v>
      </c>
      <c r="T99" s="4376">
        <f>'Connectivity &amp; Platforms'!DR168</f>
        <v>30250</v>
      </c>
      <c r="U99" s="4376">
        <f>'Connectivity &amp; Platforms'!DS168</f>
        <v>30519</v>
      </c>
      <c r="V99" s="4376">
        <f>'Connectivity &amp; Platforms'!DU168</f>
        <v>30819</v>
      </c>
      <c r="W99" s="4376">
        <f>'Connectivity &amp; Platforms'!DV168</f>
        <v>30971</v>
      </c>
      <c r="X99" s="4376">
        <f>'Connectivity &amp; Platforms'!DW168</f>
        <v>31280</v>
      </c>
      <c r="Y99" s="4376">
        <f>'Connectivity &amp; Platforms'!DX168</f>
        <v>31652</v>
      </c>
      <c r="Z99" s="4376">
        <f>'Connectivity &amp; Platforms'!DZ168</f>
        <v>32023</v>
      </c>
      <c r="AA99" s="4376">
        <f>'Connectivity &amp; Platforms'!EA168</f>
        <v>32240</v>
      </c>
      <c r="AB99" s="4376">
        <f>'Connectivity &amp; Platforms'!EB168</f>
        <v>32796</v>
      </c>
      <c r="AC99" s="4376">
        <f>'Connectivity &amp; Platforms'!EC168</f>
        <v>33251</v>
      </c>
      <c r="AD99" s="4376">
        <f>'Connectivity &amp; Platforms'!EE168</f>
        <v>33634</v>
      </c>
      <c r="AE99" s="4376">
        <f>'Connectivity &amp; Platforms'!EF168</f>
        <v>33931</v>
      </c>
      <c r="AF99" s="4376">
        <f>'Connectivity &amp; Platforms'!EG168</f>
        <v>34192</v>
      </c>
      <c r="AG99" s="4376">
        <f>'Connectivity &amp; Platforms'!EH168</f>
        <v>34382</v>
      </c>
      <c r="AH99" s="4376">
        <f>'Connectivity &amp; Platforms'!EJ168</f>
        <v>34585</v>
      </c>
      <c r="AI99" s="4376">
        <f>'Connectivity &amp; Platforms'!EK168</f>
        <v>34563</v>
      </c>
      <c r="AJ99" s="4376">
        <f>'Connectivity &amp; Platforms'!EL168</f>
        <v>34549</v>
      </c>
      <c r="AK99" s="4376">
        <f>'Connectivity &amp; Platforms'!EM168</f>
        <v>34485</v>
      </c>
      <c r="AL99" s="4376">
        <f>'Connectivity &amp; Platforms'!EO168</f>
        <v>34456</v>
      </c>
      <c r="AM99" s="4376">
        <f>'Connectivity &amp; Platforms'!EP168</f>
        <v>34396</v>
      </c>
      <c r="AN99" s="4376">
        <f>'Connectivity &amp; Platforms'!EQ168</f>
        <v>34362</v>
      </c>
      <c r="AO99" s="4376">
        <f>'Connectivity &amp; Platforms'!ER168</f>
        <v>34289</v>
      </c>
      <c r="AP99" s="4376">
        <f>'Connectivity &amp; Platforms'!ET168</f>
        <v>34189</v>
      </c>
      <c r="AQ99" s="4376">
        <f>'Connectivity &amp; Platforms'!EU168</f>
        <v>34058</v>
      </c>
      <c r="AR99" s="4376">
        <f>'Connectivity &amp; Platforms'!EV168</f>
        <v>33951</v>
      </c>
      <c r="AS99" s="4376">
        <f>'Connectivity &amp; Platforms'!EW168</f>
        <v>33798</v>
      </c>
      <c r="AT99" s="4376">
        <f>'Connectivity &amp; Platforms'!EY168</f>
        <v>33582</v>
      </c>
      <c r="AU99" s="4376">
        <f>'Connectivity &amp; Platforms'!EZ168</f>
        <v>33459</v>
      </c>
      <c r="AV99" s="4376">
        <f>AU99+'Earnings - Variances'!B43</f>
        <v>33356</v>
      </c>
    </row>
    <row r="100" spans="1:48" x14ac:dyDescent="0.2">
      <c r="A100" s="270" t="s">
        <v>5703</v>
      </c>
      <c r="N100" s="4376">
        <f>'Connectivity &amp; Platforms'!DK76</f>
        <v>0</v>
      </c>
      <c r="O100" s="4376">
        <f>'Connectivity &amp; Platforms'!DL76</f>
        <v>42</v>
      </c>
      <c r="P100" s="4376">
        <f>'Connectivity &amp; Platforms'!DM76</f>
        <v>193</v>
      </c>
      <c r="Q100" s="4376">
        <f>'Connectivity &amp; Platforms'!DN76</f>
        <v>381</v>
      </c>
      <c r="R100" s="4376">
        <f>'Connectivity &amp; Platforms'!DP76</f>
        <v>577</v>
      </c>
      <c r="S100" s="4376">
        <f>'Connectivity &amp; Platforms'!DQ76</f>
        <v>781</v>
      </c>
      <c r="T100" s="4376">
        <f>'Connectivity &amp; Platforms'!DR76</f>
        <v>1009</v>
      </c>
      <c r="U100" s="4376">
        <f>'Connectivity &amp; Platforms'!DS76</f>
        <v>1236</v>
      </c>
      <c r="V100" s="4376">
        <f>'Connectivity &amp; Platforms'!DU76</f>
        <v>1405</v>
      </c>
      <c r="W100" s="4376">
        <f>'Connectivity &amp; Platforms'!DV76</f>
        <v>1586</v>
      </c>
      <c r="X100" s="4376">
        <f>'Connectivity &amp; Platforms'!DW76</f>
        <v>1791</v>
      </c>
      <c r="Y100" s="4376">
        <f>'Connectivity &amp; Platforms'!DX76</f>
        <v>2052</v>
      </c>
      <c r="Z100" s="4376">
        <f>'Connectivity &amp; Platforms'!DZ76</f>
        <v>2267</v>
      </c>
      <c r="AA100" s="4376">
        <f>'Connectivity &amp; Platforms'!EA76</f>
        <v>2393</v>
      </c>
      <c r="AB100" s="4376">
        <f>'Connectivity &amp; Platforms'!EB76</f>
        <v>2580</v>
      </c>
      <c r="AC100" s="4376">
        <f>'Connectivity &amp; Platforms'!EC76</f>
        <v>2826</v>
      </c>
      <c r="AD100" s="4376">
        <f>'Connectivity &amp; Platforms'!EE76</f>
        <v>3103</v>
      </c>
      <c r="AE100" s="4376">
        <f>'Connectivity &amp; Platforms'!EF76</f>
        <v>3383</v>
      </c>
      <c r="AF100" s="4376">
        <f>'Connectivity &amp; Platforms'!EG76</f>
        <v>3668</v>
      </c>
      <c r="AG100" s="4376">
        <f>'Connectivity &amp; Platforms'!EH76</f>
        <v>3980</v>
      </c>
      <c r="AH100" s="4376">
        <f>'Connectivity &amp; Platforms'!EJ76</f>
        <v>4298</v>
      </c>
      <c r="AI100" s="4376">
        <f>'Connectivity &amp; Platforms'!EK76</f>
        <v>4615</v>
      </c>
      <c r="AJ100" s="4376">
        <f>'Connectivity &amp; Platforms'!EL76</f>
        <v>4948</v>
      </c>
      <c r="AK100" s="4376">
        <f>'Connectivity &amp; Platforms'!EM76</f>
        <v>5313</v>
      </c>
      <c r="AL100" s="4376">
        <f>'Connectivity &amp; Platforms'!EO76</f>
        <v>5668</v>
      </c>
      <c r="AM100" s="4376">
        <f>'Connectivity &amp; Platforms'!EP76</f>
        <v>5984</v>
      </c>
      <c r="AN100" s="4376">
        <f>'Connectivity &amp; Platforms'!EQ76</f>
        <v>6278</v>
      </c>
      <c r="AO100" s="4376">
        <f>'Connectivity &amp; Platforms'!ER76</f>
        <v>6588</v>
      </c>
      <c r="AP100" s="4376">
        <f>'Connectivity &amp; Platforms'!ET76</f>
        <v>6877</v>
      </c>
      <c r="AQ100" s="4376">
        <f>'Connectivity &amp; Platforms'!EU76</f>
        <v>7199</v>
      </c>
      <c r="AR100" s="4376">
        <f>'Connectivity &amp; Platforms'!EV76</f>
        <v>7519</v>
      </c>
      <c r="AS100" s="4376">
        <f>'Connectivity &amp; Platforms'!EW76</f>
        <v>7826</v>
      </c>
      <c r="AT100" s="4376">
        <f>'Connectivity &amp; Platforms'!EY76</f>
        <v>8148</v>
      </c>
      <c r="AU100" s="4376">
        <f>'Connectivity &amp; Platforms'!EZ76</f>
        <v>8527</v>
      </c>
      <c r="AV100" s="4376">
        <f>AU100+'Earnings - Variances'!B42</f>
        <v>8941</v>
      </c>
    </row>
    <row r="101" spans="1:48" x14ac:dyDescent="0.2">
      <c r="A101" s="270" t="s">
        <v>5704</v>
      </c>
    </row>
    <row r="102" spans="1:48" x14ac:dyDescent="0.2">
      <c r="A102" s="270" t="s">
        <v>5700</v>
      </c>
      <c r="R102" s="4426">
        <f t="shared" ref="R102:AA105" si="40">R96/N96-1</f>
        <v>4.4447097210616349E-2</v>
      </c>
      <c r="S102" s="4426">
        <f t="shared" si="40"/>
        <v>4.7538133249031889E-2</v>
      </c>
      <c r="T102" s="4426">
        <f t="shared" si="40"/>
        <v>5.2978056426332243E-2</v>
      </c>
      <c r="U102" s="4426">
        <f t="shared" si="40"/>
        <v>5.2301983068537616E-2</v>
      </c>
      <c r="V102" s="4426">
        <f t="shared" si="40"/>
        <v>5.0403840292593705E-2</v>
      </c>
      <c r="W102" s="4426">
        <f t="shared" si="40"/>
        <v>4.7983703647817677E-2</v>
      </c>
      <c r="X102" s="4426">
        <f t="shared" si="40"/>
        <v>4.7968145281333641E-2</v>
      </c>
      <c r="Y102" s="4426">
        <f t="shared" si="40"/>
        <v>5.0731026375725463E-2</v>
      </c>
      <c r="Z102" s="4426">
        <f t="shared" si="40"/>
        <v>5.4731420695658395E-2</v>
      </c>
      <c r="AA102" s="4426">
        <f t="shared" si="40"/>
        <v>5.8385227313631605E-2</v>
      </c>
      <c r="AB102" s="4426">
        <f t="shared" ref="AB102:AV105" si="41">AB96/X96-1</f>
        <v>6.6581442420368564E-2</v>
      </c>
      <c r="AC102" s="4426">
        <f t="shared" si="41"/>
        <v>6.8908855714435502E-2</v>
      </c>
      <c r="AD102" s="4426">
        <f t="shared" si="41"/>
        <v>7.1870701513067292E-2</v>
      </c>
      <c r="AE102" s="4426">
        <f t="shared" si="41"/>
        <v>7.2203516647961097E-2</v>
      </c>
      <c r="AF102" s="4426">
        <f t="shared" si="41"/>
        <v>5.9728326008789523E-2</v>
      </c>
      <c r="AG102" s="4426">
        <f t="shared" si="41"/>
        <v>4.8472558382939734E-2</v>
      </c>
      <c r="AH102" s="4426">
        <f t="shared" si="41"/>
        <v>3.6926531921719574E-2</v>
      </c>
      <c r="AI102" s="4426">
        <f t="shared" si="41"/>
        <v>2.5280720674998314E-2</v>
      </c>
      <c r="AJ102" s="4426">
        <f t="shared" si="41"/>
        <v>1.6085453974238106E-2</v>
      </c>
      <c r="AK102" s="4426">
        <f t="shared" si="41"/>
        <v>8.2043923134513808E-3</v>
      </c>
      <c r="AL102" s="4426">
        <f t="shared" si="41"/>
        <v>8.6630982952362601E-5</v>
      </c>
      <c r="AM102" s="4426">
        <f t="shared" si="41"/>
        <v>-5.6925409151387107E-4</v>
      </c>
      <c r="AN102" s="4426">
        <f t="shared" si="41"/>
        <v>-1.7005751035804595E-3</v>
      </c>
      <c r="AO102" s="4426">
        <f t="shared" si="41"/>
        <v>-2.0421423930195859E-3</v>
      </c>
      <c r="AP102" s="4426">
        <f t="shared" si="41"/>
        <v>-4.2012387157451814E-3</v>
      </c>
      <c r="AQ102" s="4426">
        <f t="shared" si="41"/>
        <v>-7.3240343480495129E-3</v>
      </c>
      <c r="AR102" s="4426">
        <f t="shared" si="41"/>
        <v>-9.4774986836807518E-3</v>
      </c>
      <c r="AS102" s="4426">
        <f t="shared" si="41"/>
        <v>-1.2743000651102232E-2</v>
      </c>
      <c r="AT102" s="4426">
        <f t="shared" si="41"/>
        <v>-1.6931775817074723E-2</v>
      </c>
      <c r="AU102" s="4426">
        <f t="shared" si="41"/>
        <v>-1.6465011849819189E-2</v>
      </c>
      <c r="AV102" s="4426">
        <f t="shared" si="41"/>
        <v>-1.7041368312435523E-2</v>
      </c>
    </row>
    <row r="103" spans="1:48" x14ac:dyDescent="0.2">
      <c r="A103" s="270" t="s">
        <v>5701</v>
      </c>
      <c r="R103" s="4426">
        <f t="shared" si="40"/>
        <v>-1.2815964523281598E-2</v>
      </c>
      <c r="S103" s="4426">
        <f t="shared" si="40"/>
        <v>-1.749944481456811E-2</v>
      </c>
      <c r="T103" s="4426">
        <f t="shared" si="40"/>
        <v>-1.6748548459133539E-2</v>
      </c>
      <c r="U103" s="4426">
        <f t="shared" si="40"/>
        <v>-1.6594355235496683E-2</v>
      </c>
      <c r="V103" s="4426">
        <f t="shared" si="40"/>
        <v>-1.7744036656035189E-2</v>
      </c>
      <c r="W103" s="4426">
        <f t="shared" si="40"/>
        <v>-2.1698838208037641E-2</v>
      </c>
      <c r="X103" s="4426">
        <f t="shared" si="40"/>
        <v>-2.7753804224392442E-2</v>
      </c>
      <c r="Y103" s="4426">
        <f t="shared" si="40"/>
        <v>-3.3293914309105777E-2</v>
      </c>
      <c r="Z103" s="4426">
        <f t="shared" si="40"/>
        <v>-4.6739229854568687E-2</v>
      </c>
      <c r="AA103" s="4426">
        <f t="shared" si="40"/>
        <v>-5.8869737997319871E-2</v>
      </c>
      <c r="AB103" s="4426">
        <f t="shared" si="41"/>
        <v>-6.1203513361988371E-2</v>
      </c>
      <c r="AC103" s="4426">
        <f t="shared" si="41"/>
        <v>-6.6293403594617439E-2</v>
      </c>
      <c r="AD103" s="4426">
        <f t="shared" si="41"/>
        <v>-7.1435425062368108E-2</v>
      </c>
      <c r="AE103" s="4426">
        <f t="shared" si="41"/>
        <v>-6.9278735208916364E-2</v>
      </c>
      <c r="AF103" s="4426">
        <f t="shared" si="41"/>
        <v>-7.6888623469692496E-2</v>
      </c>
      <c r="AG103" s="4426">
        <f t="shared" si="41"/>
        <v>-8.4101788863693572E-2</v>
      </c>
      <c r="AH103" s="4426">
        <f t="shared" si="41"/>
        <v>-8.7367605269956128E-2</v>
      </c>
      <c r="AI103" s="4426">
        <f t="shared" si="41"/>
        <v>-9.5589786874868077E-2</v>
      </c>
      <c r="AJ103" s="4426">
        <f t="shared" si="41"/>
        <v>-0.10604345247722247</v>
      </c>
      <c r="AK103" s="4426">
        <f t="shared" si="41"/>
        <v>-0.11190580985915488</v>
      </c>
      <c r="AL103" s="4426">
        <f t="shared" si="41"/>
        <v>-0.12092391304347827</v>
      </c>
      <c r="AM103" s="4426">
        <f t="shared" si="41"/>
        <v>-0.12593327111525898</v>
      </c>
      <c r="AN103" s="4426">
        <f t="shared" si="41"/>
        <v>-0.12585936557713184</v>
      </c>
      <c r="AO103" s="4426">
        <f t="shared" si="41"/>
        <v>-0.12613059100483215</v>
      </c>
      <c r="AP103" s="4426">
        <f t="shared" si="41"/>
        <v>-0.12300360638845953</v>
      </c>
      <c r="AQ103" s="4426">
        <f t="shared" si="41"/>
        <v>-0.1191858525191859</v>
      </c>
      <c r="AR103" s="4426">
        <f t="shared" si="41"/>
        <v>-0.11459123835805451</v>
      </c>
      <c r="AS103" s="4426">
        <f t="shared" si="41"/>
        <v>-0.11222174961009501</v>
      </c>
      <c r="AT103" s="4426">
        <f t="shared" si="41"/>
        <v>-0.11176384197385814</v>
      </c>
      <c r="AU103" s="4426">
        <f t="shared" si="41"/>
        <v>-0.10819001439502995</v>
      </c>
      <c r="AV103" s="4426">
        <f t="shared" si="41"/>
        <v>-0.1028517999064984</v>
      </c>
    </row>
    <row r="104" spans="1:48" x14ac:dyDescent="0.2">
      <c r="A104" s="270" t="s">
        <v>5702</v>
      </c>
      <c r="R104" s="4426">
        <f t="shared" si="40"/>
        <v>-1.5750727615134408E-2</v>
      </c>
      <c r="S104" s="4426">
        <f t="shared" si="40"/>
        <v>-1.5181404923235275E-2</v>
      </c>
      <c r="T104" s="4426">
        <f t="shared" si="40"/>
        <v>-1.0203199308257638E-2</v>
      </c>
      <c r="U104" s="4426">
        <f t="shared" si="40"/>
        <v>-8.8296398891967165E-3</v>
      </c>
      <c r="V104" s="4426">
        <f t="shared" si="40"/>
        <v>-8.8711080187858782E-3</v>
      </c>
      <c r="W104" s="4426">
        <f t="shared" si="40"/>
        <v>-1.3063926145270854E-2</v>
      </c>
      <c r="X104" s="4426">
        <f t="shared" si="40"/>
        <v>-1.4676334410762659E-2</v>
      </c>
      <c r="Y104" s="4426">
        <f t="shared" si="40"/>
        <v>-1.5196506550218314E-2</v>
      </c>
      <c r="Z104" s="4426">
        <f t="shared" si="40"/>
        <v>-1.8339768339768359E-2</v>
      </c>
      <c r="AA104" s="4426">
        <f t="shared" si="40"/>
        <v>-2.6738439816448967E-2</v>
      </c>
      <c r="AB104" s="4426">
        <f t="shared" si="41"/>
        <v>-2.25197269261459E-2</v>
      </c>
      <c r="AC104" s="4426">
        <f t="shared" si="41"/>
        <v>-2.4299396949272745E-2</v>
      </c>
      <c r="AD104" s="4426">
        <f t="shared" si="41"/>
        <v>-2.3956377938678775E-2</v>
      </c>
      <c r="AE104" s="4426">
        <f t="shared" si="41"/>
        <v>-1.9675401214978683E-2</v>
      </c>
      <c r="AF104" s="4426">
        <f t="shared" si="41"/>
        <v>-3.3560090702947853E-2</v>
      </c>
      <c r="AG104" s="4426">
        <f t="shared" si="41"/>
        <v>-4.6991456098891105E-2</v>
      </c>
      <c r="AH104" s="4426">
        <f t="shared" si="41"/>
        <v>-6.557377049180324E-2</v>
      </c>
      <c r="AI104" s="4426">
        <f t="shared" si="41"/>
        <v>-8.2685904550499401E-2</v>
      </c>
      <c r="AJ104" s="4426">
        <f t="shared" si="41"/>
        <v>-9.8732989206945065E-2</v>
      </c>
      <c r="AK104" s="4426">
        <f t="shared" si="41"/>
        <v>-0.11149260848831666</v>
      </c>
      <c r="AL104" s="4426">
        <f t="shared" si="41"/>
        <v>-0.1239831422130746</v>
      </c>
      <c r="AM104" s="4426">
        <f t="shared" si="41"/>
        <v>-0.13198225448679168</v>
      </c>
      <c r="AN104" s="4426">
        <f t="shared" si="41"/>
        <v>-0.13776944704779759</v>
      </c>
      <c r="AO104" s="4426">
        <f t="shared" si="41"/>
        <v>-0.14297981966509232</v>
      </c>
      <c r="AP104" s="4426">
        <f t="shared" si="41"/>
        <v>-0.14533452673976277</v>
      </c>
      <c r="AQ104" s="4426">
        <f t="shared" si="41"/>
        <v>-0.1515274712510164</v>
      </c>
      <c r="AR104" s="4426">
        <f t="shared" si="41"/>
        <v>-0.15567632850241542</v>
      </c>
      <c r="AS104" s="4426">
        <f t="shared" si="41"/>
        <v>-0.15756513026052099</v>
      </c>
      <c r="AT104" s="4426">
        <f t="shared" si="41"/>
        <v>-0.16206309726403978</v>
      </c>
      <c r="AU104" s="4426">
        <f t="shared" si="41"/>
        <v>-0.16339242932438902</v>
      </c>
      <c r="AV104" s="4426">
        <f t="shared" si="41"/>
        <v>-0.16077814332713491</v>
      </c>
    </row>
    <row r="105" spans="1:48" x14ac:dyDescent="0.2">
      <c r="A105" s="270" t="s">
        <v>5705</v>
      </c>
      <c r="R105" s="4426">
        <f t="shared" si="40"/>
        <v>2.6568214753985187E-2</v>
      </c>
      <c r="S105" s="4426">
        <f t="shared" si="40"/>
        <v>2.9243986254295473E-2</v>
      </c>
      <c r="T105" s="4426">
        <f t="shared" si="40"/>
        <v>3.5285259591361751E-2</v>
      </c>
      <c r="U105" s="4426">
        <f t="shared" si="40"/>
        <v>3.5560381391876783E-2</v>
      </c>
      <c r="V105" s="4426">
        <f t="shared" si="40"/>
        <v>3.5863135251411604E-2</v>
      </c>
      <c r="W105" s="4426">
        <f t="shared" si="40"/>
        <v>3.4055624186170697E-2</v>
      </c>
      <c r="X105" s="4426">
        <f t="shared" si="40"/>
        <v>3.4049586776859542E-2</v>
      </c>
      <c r="Y105" s="4426">
        <f t="shared" si="40"/>
        <v>3.7124414299289032E-2</v>
      </c>
      <c r="Z105" s="4426">
        <f t="shared" si="40"/>
        <v>3.9066809435737593E-2</v>
      </c>
      <c r="AA105" s="4426">
        <f t="shared" si="40"/>
        <v>4.0973814213296267E-2</v>
      </c>
      <c r="AB105" s="4426">
        <f t="shared" si="41"/>
        <v>4.8465473145780091E-2</v>
      </c>
      <c r="AC105" s="4426">
        <f t="shared" si="41"/>
        <v>5.0518134715025864E-2</v>
      </c>
      <c r="AD105" s="4426">
        <f t="shared" si="41"/>
        <v>5.0307591418667919E-2</v>
      </c>
      <c r="AE105" s="4426">
        <f t="shared" si="41"/>
        <v>5.2450372208436624E-2</v>
      </c>
      <c r="AF105" s="4426">
        <f t="shared" si="41"/>
        <v>4.2566166605683575E-2</v>
      </c>
      <c r="AG105" s="4426">
        <f t="shared" si="41"/>
        <v>3.4014014616101873E-2</v>
      </c>
      <c r="AH105" s="4426">
        <f t="shared" si="41"/>
        <v>2.8274959862044424E-2</v>
      </c>
      <c r="AI105" s="4426">
        <f t="shared" si="41"/>
        <v>1.8626035189060142E-2</v>
      </c>
      <c r="AJ105" s="4426">
        <f t="shared" si="41"/>
        <v>1.0441038839494654E-2</v>
      </c>
      <c r="AK105" s="4426">
        <f t="shared" si="41"/>
        <v>2.9957535919957756E-3</v>
      </c>
      <c r="AL105" s="4426">
        <f t="shared" si="41"/>
        <v>-3.7299407257481709E-3</v>
      </c>
      <c r="AM105" s="4426">
        <f t="shared" si="41"/>
        <v>-4.8317565026183562E-3</v>
      </c>
      <c r="AN105" s="4426">
        <f t="shared" si="41"/>
        <v>-5.4126023908072085E-3</v>
      </c>
      <c r="AO105" s="4426">
        <f t="shared" si="41"/>
        <v>-5.6836305640133311E-3</v>
      </c>
      <c r="AP105" s="4426">
        <f t="shared" si="41"/>
        <v>-7.749013234269797E-3</v>
      </c>
      <c r="AQ105" s="4426">
        <f t="shared" si="41"/>
        <v>-9.8267240376788134E-3</v>
      </c>
      <c r="AR105" s="4426">
        <f t="shared" si="41"/>
        <v>-1.1960887026366329E-2</v>
      </c>
      <c r="AS105" s="4426">
        <f t="shared" si="41"/>
        <v>-1.4319461051649163E-2</v>
      </c>
      <c r="AT105" s="4426">
        <f t="shared" si="41"/>
        <v>-1.7754248442481524E-2</v>
      </c>
      <c r="AU105" s="4426">
        <f t="shared" si="41"/>
        <v>-1.7587644606259945E-2</v>
      </c>
      <c r="AV105" s="4426">
        <f t="shared" si="41"/>
        <v>-1.7525256988012106E-2</v>
      </c>
    </row>
    <row r="106" spans="1:48" x14ac:dyDescent="0.2">
      <c r="A106" s="270" t="s">
        <v>5703</v>
      </c>
      <c r="R106" s="4426"/>
      <c r="S106" s="4426">
        <f t="shared" ref="S106:AV106" si="42">S100/O100-1</f>
        <v>17.595238095238095</v>
      </c>
      <c r="T106" s="4426">
        <f t="shared" si="42"/>
        <v>4.2279792746113989</v>
      </c>
      <c r="U106" s="4426">
        <f t="shared" si="42"/>
        <v>2.2440944881889764</v>
      </c>
      <c r="V106" s="4426">
        <f t="shared" si="42"/>
        <v>1.435008665511265</v>
      </c>
      <c r="W106" s="4426">
        <f t="shared" si="42"/>
        <v>1.0307298335467348</v>
      </c>
      <c r="X106" s="4426">
        <f t="shared" si="42"/>
        <v>0.77502477700693762</v>
      </c>
      <c r="Y106" s="4426">
        <f t="shared" si="42"/>
        <v>0.66019417475728148</v>
      </c>
      <c r="Z106" s="4426">
        <f t="shared" si="42"/>
        <v>0.61352313167259775</v>
      </c>
      <c r="AA106" s="4426">
        <f t="shared" si="42"/>
        <v>0.50882723833543508</v>
      </c>
      <c r="AB106" s="4426">
        <f t="shared" si="42"/>
        <v>0.4405360134003351</v>
      </c>
      <c r="AC106" s="4426">
        <f t="shared" si="42"/>
        <v>0.37719298245614041</v>
      </c>
      <c r="AD106" s="4426">
        <f t="shared" si="42"/>
        <v>0.36876929863255414</v>
      </c>
      <c r="AE106" s="4426">
        <f t="shared" si="42"/>
        <v>0.41370664437943994</v>
      </c>
      <c r="AF106" s="4426">
        <f t="shared" si="42"/>
        <v>0.42170542635658914</v>
      </c>
      <c r="AG106" s="4426">
        <f t="shared" si="42"/>
        <v>0.40835102618542107</v>
      </c>
      <c r="AH106" s="4426">
        <f t="shared" si="42"/>
        <v>0.38511118272639377</v>
      </c>
      <c r="AI106" s="4426">
        <f t="shared" si="42"/>
        <v>0.36417381022760864</v>
      </c>
      <c r="AJ106" s="4426">
        <f t="shared" si="42"/>
        <v>0.34896401308615044</v>
      </c>
      <c r="AK106" s="4426">
        <f t="shared" si="42"/>
        <v>0.3349246231155778</v>
      </c>
      <c r="AL106" s="4426">
        <f t="shared" si="42"/>
        <v>0.31875290832945558</v>
      </c>
      <c r="AM106" s="4426">
        <f t="shared" si="42"/>
        <v>0.29664138678223195</v>
      </c>
      <c r="AN106" s="4426">
        <f t="shared" si="42"/>
        <v>0.26879547291835082</v>
      </c>
      <c r="AO106" s="4426">
        <f t="shared" si="42"/>
        <v>0.23997741389045735</v>
      </c>
      <c r="AP106" s="4426">
        <f t="shared" si="42"/>
        <v>0.21330275229357798</v>
      </c>
      <c r="AQ106" s="4426">
        <f t="shared" si="42"/>
        <v>0.20304144385026746</v>
      </c>
      <c r="AR106" s="4426">
        <f t="shared" si="42"/>
        <v>0.19767441860465107</v>
      </c>
      <c r="AS106" s="4426">
        <f t="shared" si="42"/>
        <v>0.1879174256223437</v>
      </c>
      <c r="AT106" s="4426">
        <f t="shared" si="42"/>
        <v>0.18481896175657986</v>
      </c>
      <c r="AU106" s="4426">
        <f t="shared" si="42"/>
        <v>0.1844700652868454</v>
      </c>
      <c r="AV106" s="4426">
        <f t="shared" si="42"/>
        <v>0.18912089373586904</v>
      </c>
    </row>
    <row r="107" spans="1:48" x14ac:dyDescent="0.2">
      <c r="A107" s="270" t="s">
        <v>1368</v>
      </c>
    </row>
    <row r="108" spans="1:48" x14ac:dyDescent="0.2">
      <c r="A108" s="270" t="s">
        <v>5700</v>
      </c>
      <c r="R108" s="2423">
        <f t="shared" ref="R108:AT108" si="43">R96-Q96</f>
        <v>379</v>
      </c>
      <c r="S108" s="2423">
        <f t="shared" si="43"/>
        <v>261</v>
      </c>
      <c r="T108" s="2423">
        <f t="shared" si="43"/>
        <v>363</v>
      </c>
      <c r="U108" s="2423">
        <f t="shared" si="43"/>
        <v>350</v>
      </c>
      <c r="V108" s="2423">
        <f t="shared" si="43"/>
        <v>349</v>
      </c>
      <c r="W108" s="2423">
        <f t="shared" si="43"/>
        <v>210</v>
      </c>
      <c r="X108" s="2423">
        <f t="shared" si="43"/>
        <v>380</v>
      </c>
      <c r="Y108" s="2423">
        <f t="shared" si="43"/>
        <v>442</v>
      </c>
      <c r="Z108" s="2423">
        <f t="shared" si="43"/>
        <v>477</v>
      </c>
      <c r="AA108" s="2423">
        <f t="shared" si="43"/>
        <v>323</v>
      </c>
      <c r="AB108" s="2423">
        <f t="shared" si="43"/>
        <v>633</v>
      </c>
      <c r="AC108" s="2423">
        <f t="shared" si="43"/>
        <v>538</v>
      </c>
      <c r="AD108" s="2423">
        <f t="shared" si="43"/>
        <v>596</v>
      </c>
      <c r="AE108" s="2423">
        <f t="shared" si="43"/>
        <v>356</v>
      </c>
      <c r="AF108" s="2423">
        <f t="shared" si="43"/>
        <v>304</v>
      </c>
      <c r="AG108" s="2423">
        <f t="shared" si="43"/>
        <v>226</v>
      </c>
      <c r="AH108" s="2423">
        <f t="shared" si="43"/>
        <v>265</v>
      </c>
      <c r="AI108" s="2423">
        <f t="shared" si="43"/>
        <v>2</v>
      </c>
      <c r="AJ108" s="2423">
        <f t="shared" si="43"/>
        <v>19</v>
      </c>
      <c r="AK108" s="2423">
        <f t="shared" si="43"/>
        <v>-23</v>
      </c>
      <c r="AL108" s="2423">
        <f t="shared" si="43"/>
        <v>4.8000000000029104</v>
      </c>
      <c r="AM108" s="2423">
        <f t="shared" si="43"/>
        <v>-19.200000000004366</v>
      </c>
      <c r="AN108" s="2423">
        <f t="shared" si="43"/>
        <v>-17.599999999998545</v>
      </c>
      <c r="AO108" s="2423">
        <f t="shared" si="43"/>
        <v>-34</v>
      </c>
      <c r="AP108" s="2423">
        <f t="shared" si="43"/>
        <v>-65</v>
      </c>
      <c r="AQ108" s="2423">
        <f t="shared" si="43"/>
        <v>-120</v>
      </c>
      <c r="AR108" s="2423">
        <f t="shared" si="43"/>
        <v>-87</v>
      </c>
      <c r="AS108" s="2423">
        <f t="shared" si="43"/>
        <v>-139</v>
      </c>
      <c r="AT108" s="2423">
        <f t="shared" si="43"/>
        <v>-199</v>
      </c>
      <c r="AU108" s="4376">
        <f>'Connectivity &amp; Platforms'!EZ64</f>
        <v>-226</v>
      </c>
      <c r="AV108" s="2423">
        <f t="shared" ref="R108:AV109" si="44">AV96-AU96</f>
        <v>-104</v>
      </c>
    </row>
    <row r="109" spans="1:48" x14ac:dyDescent="0.2">
      <c r="A109" s="270" t="s">
        <v>5701</v>
      </c>
      <c r="R109" s="2423">
        <f t="shared" si="44"/>
        <v>-96</v>
      </c>
      <c r="S109" s="2423">
        <f t="shared" si="44"/>
        <v>-140</v>
      </c>
      <c r="T109" s="2423">
        <f t="shared" si="44"/>
        <v>-106</v>
      </c>
      <c r="U109" s="2423">
        <f t="shared" si="44"/>
        <v>-29</v>
      </c>
      <c r="V109" s="2423">
        <f t="shared" si="44"/>
        <v>-120</v>
      </c>
      <c r="W109" s="2423">
        <f t="shared" si="44"/>
        <v>-225</v>
      </c>
      <c r="X109" s="2423">
        <f t="shared" si="44"/>
        <v>-237</v>
      </c>
      <c r="Y109" s="2423">
        <f t="shared" si="44"/>
        <v>-150</v>
      </c>
      <c r="Z109" s="2423">
        <f t="shared" si="44"/>
        <v>-410</v>
      </c>
      <c r="AA109" s="2423">
        <f t="shared" si="44"/>
        <v>-477</v>
      </c>
      <c r="AB109" s="2423">
        <f t="shared" si="44"/>
        <v>-273</v>
      </c>
      <c r="AC109" s="2423">
        <f t="shared" si="44"/>
        <v>-249</v>
      </c>
      <c r="AD109" s="2423">
        <f t="shared" si="44"/>
        <v>-490</v>
      </c>
      <c r="AE109" s="2423">
        <f t="shared" si="44"/>
        <v>-399</v>
      </c>
      <c r="AF109" s="2423">
        <f t="shared" si="44"/>
        <v>-407</v>
      </c>
      <c r="AG109" s="2423">
        <f t="shared" si="44"/>
        <v>-373</v>
      </c>
      <c r="AH109" s="2423">
        <f t="shared" si="44"/>
        <v>-512</v>
      </c>
      <c r="AI109" s="2423">
        <f t="shared" si="44"/>
        <v>-520</v>
      </c>
      <c r="AJ109" s="2423">
        <f t="shared" si="44"/>
        <v>-562</v>
      </c>
      <c r="AK109" s="2423">
        <f t="shared" si="44"/>
        <v>-440</v>
      </c>
      <c r="AL109" s="2423">
        <f t="shared" si="44"/>
        <v>-614</v>
      </c>
      <c r="AM109" s="2423">
        <f t="shared" si="44"/>
        <v>-543</v>
      </c>
      <c r="AN109" s="2423">
        <f t="shared" si="44"/>
        <v>-490</v>
      </c>
      <c r="AO109" s="2423">
        <f t="shared" si="44"/>
        <v>-389</v>
      </c>
      <c r="AP109" s="2423">
        <f t="shared" si="44"/>
        <v>-488</v>
      </c>
      <c r="AQ109" s="2423">
        <f t="shared" si="44"/>
        <v>-419</v>
      </c>
      <c r="AR109" s="2423">
        <f t="shared" si="44"/>
        <v>-365</v>
      </c>
      <c r="AS109" s="2423">
        <f t="shared" si="44"/>
        <v>-311</v>
      </c>
      <c r="AT109" s="2423">
        <f t="shared" si="44"/>
        <v>-427</v>
      </c>
      <c r="AU109" s="2423">
        <f t="shared" si="44"/>
        <v>-325</v>
      </c>
      <c r="AV109" s="2423">
        <f t="shared" si="44"/>
        <v>-257</v>
      </c>
    </row>
    <row r="110" spans="1:48" x14ac:dyDescent="0.2">
      <c r="A110" s="270" t="s">
        <v>5702</v>
      </c>
      <c r="R110" s="2423">
        <f t="shared" ref="R110:AV110" si="45">R98-Q98</f>
        <v>-54</v>
      </c>
      <c r="S110" s="2423">
        <f t="shared" si="45"/>
        <v>-16</v>
      </c>
      <c r="T110" s="2423">
        <f t="shared" si="45"/>
        <v>-35</v>
      </c>
      <c r="U110" s="2423">
        <f t="shared" si="45"/>
        <v>3</v>
      </c>
      <c r="V110" s="2423">
        <f t="shared" si="45"/>
        <v>-54</v>
      </c>
      <c r="W110" s="2423">
        <f t="shared" si="45"/>
        <v>-64</v>
      </c>
      <c r="X110" s="2423">
        <f t="shared" si="45"/>
        <v>-53</v>
      </c>
      <c r="Y110" s="2423">
        <f t="shared" si="45"/>
        <v>-3</v>
      </c>
      <c r="Z110" s="2423">
        <f t="shared" si="45"/>
        <v>-89</v>
      </c>
      <c r="AA110" s="2423">
        <f t="shared" si="45"/>
        <v>-158</v>
      </c>
      <c r="AB110" s="2423">
        <f t="shared" si="45"/>
        <v>-4</v>
      </c>
      <c r="AC110" s="2423">
        <f t="shared" si="45"/>
        <v>-23</v>
      </c>
      <c r="AD110" s="2423">
        <f t="shared" si="45"/>
        <v>-83</v>
      </c>
      <c r="AE110" s="2423">
        <f t="shared" si="45"/>
        <v>-107</v>
      </c>
      <c r="AF110" s="2423">
        <f t="shared" si="45"/>
        <v>-157</v>
      </c>
      <c r="AG110" s="2423">
        <f t="shared" si="45"/>
        <v>-170</v>
      </c>
      <c r="AH110" s="2423">
        <f t="shared" si="45"/>
        <v>-282</v>
      </c>
      <c r="AI110" s="2423">
        <f t="shared" si="45"/>
        <v>-285</v>
      </c>
      <c r="AJ110" s="2423">
        <f t="shared" si="45"/>
        <v>-315</v>
      </c>
      <c r="AK110" s="2423">
        <f t="shared" si="45"/>
        <v>-287</v>
      </c>
      <c r="AL110" s="2423">
        <f t="shared" si="45"/>
        <v>-378</v>
      </c>
      <c r="AM110" s="2423">
        <f t="shared" si="45"/>
        <v>-329</v>
      </c>
      <c r="AN110" s="2423">
        <f t="shared" si="45"/>
        <v>-329</v>
      </c>
      <c r="AO110" s="2423">
        <f t="shared" si="45"/>
        <v>-296</v>
      </c>
      <c r="AP110" s="2423">
        <f t="shared" si="45"/>
        <v>-345</v>
      </c>
      <c r="AQ110" s="2423">
        <f t="shared" si="45"/>
        <v>-334.5</v>
      </c>
      <c r="AR110" s="2423">
        <f t="shared" si="45"/>
        <v>-313.5</v>
      </c>
      <c r="AS110" s="2423">
        <f t="shared" si="45"/>
        <v>-265</v>
      </c>
      <c r="AT110" s="2423">
        <f t="shared" si="45"/>
        <v>-325</v>
      </c>
      <c r="AU110" s="2423">
        <f t="shared" si="45"/>
        <v>-290</v>
      </c>
      <c r="AV110" s="2423">
        <f t="shared" si="45"/>
        <v>-244</v>
      </c>
    </row>
    <row r="111" spans="1:48" x14ac:dyDescent="0.2">
      <c r="A111" s="270" t="s">
        <v>5705</v>
      </c>
      <c r="R111" s="2423">
        <f t="shared" ref="R111:AV111" si="46">R99-Q99</f>
        <v>281</v>
      </c>
      <c r="S111" s="2423">
        <f t="shared" si="46"/>
        <v>199</v>
      </c>
      <c r="T111" s="2423">
        <f t="shared" si="46"/>
        <v>299</v>
      </c>
      <c r="U111" s="2423">
        <f t="shared" si="46"/>
        <v>269</v>
      </c>
      <c r="V111" s="2423">
        <f t="shared" si="46"/>
        <v>300</v>
      </c>
      <c r="W111" s="2423">
        <f t="shared" si="46"/>
        <v>152</v>
      </c>
      <c r="X111" s="2423">
        <f t="shared" si="46"/>
        <v>309</v>
      </c>
      <c r="Y111" s="2423">
        <f t="shared" si="46"/>
        <v>372</v>
      </c>
      <c r="Z111" s="2423">
        <f t="shared" si="46"/>
        <v>371</v>
      </c>
      <c r="AA111" s="2423">
        <f t="shared" si="46"/>
        <v>217</v>
      </c>
      <c r="AB111" s="2423">
        <f t="shared" si="46"/>
        <v>556</v>
      </c>
      <c r="AC111" s="2423">
        <f t="shared" si="46"/>
        <v>455</v>
      </c>
      <c r="AD111" s="2423">
        <f t="shared" si="46"/>
        <v>383</v>
      </c>
      <c r="AE111" s="2423">
        <f t="shared" si="46"/>
        <v>297</v>
      </c>
      <c r="AF111" s="2423">
        <f t="shared" si="46"/>
        <v>261</v>
      </c>
      <c r="AG111" s="2423">
        <f t="shared" si="46"/>
        <v>190</v>
      </c>
      <c r="AH111" s="2423">
        <f t="shared" si="46"/>
        <v>203</v>
      </c>
      <c r="AI111" s="2423">
        <f t="shared" si="46"/>
        <v>-22</v>
      </c>
      <c r="AJ111" s="2423">
        <f t="shared" si="46"/>
        <v>-14</v>
      </c>
      <c r="AK111" s="2423">
        <f t="shared" si="46"/>
        <v>-64</v>
      </c>
      <c r="AL111" s="2423">
        <f t="shared" si="46"/>
        <v>-29</v>
      </c>
      <c r="AM111" s="2423">
        <f t="shared" si="46"/>
        <v>-60</v>
      </c>
      <c r="AN111" s="2423">
        <f t="shared" si="46"/>
        <v>-34</v>
      </c>
      <c r="AO111" s="2423">
        <f t="shared" si="46"/>
        <v>-73</v>
      </c>
      <c r="AP111" s="2423">
        <f t="shared" si="46"/>
        <v>-100</v>
      </c>
      <c r="AQ111" s="2423">
        <f t="shared" si="46"/>
        <v>-131</v>
      </c>
      <c r="AR111" s="2423">
        <f t="shared" si="46"/>
        <v>-107</v>
      </c>
      <c r="AS111" s="2423">
        <f t="shared" si="46"/>
        <v>-153</v>
      </c>
      <c r="AT111" s="2423">
        <f t="shared" si="46"/>
        <v>-216</v>
      </c>
      <c r="AU111" s="4221">
        <v>-223</v>
      </c>
      <c r="AV111" s="2423">
        <f t="shared" si="46"/>
        <v>-103</v>
      </c>
    </row>
    <row r="112" spans="1:48" x14ac:dyDescent="0.2">
      <c r="A112" s="270" t="s">
        <v>5703</v>
      </c>
      <c r="R112" s="2423">
        <f t="shared" ref="R112:AV112" si="47">R100-Q100</f>
        <v>196</v>
      </c>
      <c r="S112" s="2423">
        <f t="shared" si="47"/>
        <v>204</v>
      </c>
      <c r="T112" s="2423">
        <f t="shared" si="47"/>
        <v>228</v>
      </c>
      <c r="U112" s="2423">
        <f t="shared" si="47"/>
        <v>227</v>
      </c>
      <c r="V112" s="2423">
        <f t="shared" si="47"/>
        <v>169</v>
      </c>
      <c r="W112" s="2423">
        <f t="shared" si="47"/>
        <v>181</v>
      </c>
      <c r="X112" s="2423">
        <f t="shared" si="47"/>
        <v>205</v>
      </c>
      <c r="Y112" s="2423">
        <f t="shared" si="47"/>
        <v>261</v>
      </c>
      <c r="Z112" s="2423">
        <f t="shared" si="47"/>
        <v>215</v>
      </c>
      <c r="AA112" s="2423">
        <f t="shared" si="47"/>
        <v>126</v>
      </c>
      <c r="AB112" s="2423">
        <f t="shared" si="47"/>
        <v>187</v>
      </c>
      <c r="AC112" s="2423">
        <f t="shared" si="47"/>
        <v>246</v>
      </c>
      <c r="AD112" s="2423">
        <f t="shared" si="47"/>
        <v>277</v>
      </c>
      <c r="AE112" s="2423">
        <f t="shared" si="47"/>
        <v>280</v>
      </c>
      <c r="AF112" s="2423">
        <f t="shared" si="47"/>
        <v>285</v>
      </c>
      <c r="AG112" s="2423">
        <f t="shared" si="47"/>
        <v>312</v>
      </c>
      <c r="AH112" s="2423">
        <f t="shared" si="47"/>
        <v>318</v>
      </c>
      <c r="AI112" s="2423">
        <f t="shared" si="47"/>
        <v>317</v>
      </c>
      <c r="AJ112" s="2423">
        <f t="shared" si="47"/>
        <v>333</v>
      </c>
      <c r="AK112" s="2423">
        <f t="shared" si="47"/>
        <v>365</v>
      </c>
      <c r="AL112" s="2423">
        <f t="shared" si="47"/>
        <v>355</v>
      </c>
      <c r="AM112" s="2423">
        <f t="shared" si="47"/>
        <v>316</v>
      </c>
      <c r="AN112" s="2423">
        <f t="shared" si="47"/>
        <v>294</v>
      </c>
      <c r="AO112" s="2423">
        <f t="shared" si="47"/>
        <v>310</v>
      </c>
      <c r="AP112" s="2423">
        <f t="shared" si="47"/>
        <v>289</v>
      </c>
      <c r="AQ112" s="2423">
        <f t="shared" si="47"/>
        <v>322</v>
      </c>
      <c r="AR112" s="2423">
        <f t="shared" si="47"/>
        <v>320</v>
      </c>
      <c r="AS112" s="2423">
        <f t="shared" si="47"/>
        <v>307</v>
      </c>
      <c r="AT112" s="2423">
        <f t="shared" si="47"/>
        <v>322</v>
      </c>
      <c r="AU112" s="2423">
        <f t="shared" si="47"/>
        <v>379</v>
      </c>
      <c r="AV112" s="2423">
        <f t="shared" si="47"/>
        <v>414</v>
      </c>
    </row>
    <row r="114" spans="1:73" x14ac:dyDescent="0.2">
      <c r="A114" s="270" t="s">
        <v>5706</v>
      </c>
      <c r="AC114" s="4376">
        <f>'Connectivity &amp; Platforms'!EE179</f>
        <v>18334</v>
      </c>
      <c r="AD114" s="4376">
        <f>'Connectivity &amp; Platforms'!EE183</f>
        <v>18420</v>
      </c>
      <c r="AE114" s="4376">
        <f>'Connectivity &amp; Platforms'!EF183</f>
        <v>18305</v>
      </c>
      <c r="AF114" s="4376">
        <f>'Connectivity &amp; Platforms'!EG183</f>
        <v>18067</v>
      </c>
      <c r="AG114" s="4376">
        <f>'Connectivity &amp; Platforms'!EH183</f>
        <v>18030</v>
      </c>
      <c r="AH114" s="4376">
        <f>'Connectivity &amp; Platforms'!EJ183</f>
        <v>17908</v>
      </c>
      <c r="AI114" s="4376">
        <f>'Connectivity &amp; Platforms'!EK183</f>
        <v>17788</v>
      </c>
      <c r="AJ114" s="4376">
        <f>'Connectivity &amp; Platforms'!EL183</f>
        <v>17884</v>
      </c>
      <c r="AK114" s="4376">
        <f>'Connectivity &amp; Platforms'!EM183</f>
        <v>17939</v>
      </c>
      <c r="AL114" s="4376">
        <f>'Connectivity &amp; Platforms'!EO183</f>
        <v>18051</v>
      </c>
      <c r="AM114" s="4376">
        <f>'Connectivity &amp; Platforms'!EP183</f>
        <v>17884</v>
      </c>
      <c r="AN114" s="4376">
        <f>'Connectivity &amp; Platforms'!EQ183</f>
        <v>17958</v>
      </c>
      <c r="AO114" s="4376">
        <f>'Connectivity &amp; Platforms'!ER183</f>
        <v>17847</v>
      </c>
      <c r="AP114" s="4376">
        <f>'Connectivity &amp; Platforms'!ET183</f>
        <v>17782</v>
      </c>
      <c r="AQ114" s="4376">
        <f>'Connectivity &amp; Platforms'!EU183</f>
        <v>17638</v>
      </c>
      <c r="AR114" s="4376">
        <f>'Connectivity &amp; Platforms'!EV183</f>
        <v>17716</v>
      </c>
      <c r="AS114" s="4376">
        <f>'Connectivity &amp; Platforms'!EW183</f>
        <v>17811</v>
      </c>
      <c r="AT114" s="4376">
        <f>'Connectivity &amp; Platforms'!EY183</f>
        <v>17800</v>
      </c>
      <c r="AU114" s="4376">
        <f>'Connectivity &amp; Platforms'!EZ183</f>
        <v>17698</v>
      </c>
      <c r="AV114" s="4376">
        <f>AU114+'Earnings - Variances'!B46</f>
        <v>17603</v>
      </c>
    </row>
    <row r="115" spans="1:73" x14ac:dyDescent="0.2">
      <c r="A115" s="270" t="s">
        <v>1368</v>
      </c>
      <c r="AD115" s="2423">
        <f>AD114-AC114</f>
        <v>86</v>
      </c>
      <c r="AE115" s="2423">
        <f>AE114-AD114</f>
        <v>-115</v>
      </c>
      <c r="AF115" s="2423">
        <f t="shared" ref="AF115:AO115" si="48">AF114-AE114</f>
        <v>-238</v>
      </c>
      <c r="AG115" s="2423">
        <f t="shared" si="48"/>
        <v>-37</v>
      </c>
      <c r="AH115" s="2423">
        <f t="shared" si="48"/>
        <v>-122</v>
      </c>
      <c r="AI115" s="2423">
        <f t="shared" si="48"/>
        <v>-120</v>
      </c>
      <c r="AJ115" s="2423">
        <f t="shared" si="48"/>
        <v>96</v>
      </c>
      <c r="AK115" s="2423">
        <f t="shared" si="48"/>
        <v>55</v>
      </c>
      <c r="AL115" s="2423">
        <f t="shared" si="48"/>
        <v>112</v>
      </c>
      <c r="AM115" s="2423">
        <f t="shared" si="48"/>
        <v>-167</v>
      </c>
      <c r="AN115" s="2423">
        <f t="shared" si="48"/>
        <v>74</v>
      </c>
      <c r="AO115" s="2423">
        <f t="shared" si="48"/>
        <v>-111</v>
      </c>
      <c r="AP115" s="2423">
        <f t="shared" ref="AP115:AV115" si="49">AP114-AO114</f>
        <v>-65</v>
      </c>
      <c r="AQ115" s="2423">
        <f t="shared" si="49"/>
        <v>-144</v>
      </c>
      <c r="AR115" s="2423">
        <f t="shared" si="49"/>
        <v>78</v>
      </c>
      <c r="AS115" s="2423">
        <f t="shared" si="49"/>
        <v>95</v>
      </c>
      <c r="AT115" s="2423">
        <f t="shared" si="49"/>
        <v>-11</v>
      </c>
      <c r="AU115" s="2423">
        <f t="shared" si="49"/>
        <v>-102</v>
      </c>
      <c r="AV115" s="2423">
        <f t="shared" si="49"/>
        <v>-95</v>
      </c>
    </row>
    <row r="117" spans="1:73" x14ac:dyDescent="0.2">
      <c r="A117" s="270" t="s">
        <v>5761</v>
      </c>
      <c r="AB117" s="3355"/>
      <c r="AD117" s="5158">
        <f>'Connectivity &amp; Platforms'!EE192</f>
        <v>64.382513591799565</v>
      </c>
      <c r="AE117" s="5158">
        <f>'Connectivity &amp; Platforms'!EF192</f>
        <v>64.839651620867087</v>
      </c>
      <c r="AF117" s="5158">
        <f>'Connectivity &amp; Platforms'!EG192</f>
        <v>65.100643417789044</v>
      </c>
      <c r="AG117" s="5158">
        <f>'Connectivity &amp; Platforms'!EH192</f>
        <v>65.244194534281931</v>
      </c>
      <c r="AH117" s="5158">
        <f>'Connectivity &amp; Platforms'!EJ192</f>
        <v>66.841478173332959</v>
      </c>
      <c r="AI117" s="5158">
        <f>'Connectivity &amp; Platforms'!EK192</f>
        <v>67.196417795971911</v>
      </c>
      <c r="AJ117" s="5158">
        <f>'Connectivity &amp; Platforms'!EL192</f>
        <v>67.505638292582006</v>
      </c>
      <c r="AK117" s="5158">
        <f>'Connectivity &amp; Platforms'!EM192</f>
        <v>67.983732587044159</v>
      </c>
      <c r="AL117" s="5158">
        <f>'Connectivity &amp; Platforms'!EO192</f>
        <v>69.833667072520356</v>
      </c>
      <c r="AM117" s="5158">
        <f>'Connectivity &amp; Platforms'!EP192</f>
        <v>70.121286339769497</v>
      </c>
      <c r="AN117" s="5158">
        <f>'Connectivity &amp; Platforms'!EQ192</f>
        <v>69.705321842977824</v>
      </c>
      <c r="AO117" s="5158">
        <f>'Connectivity &amp; Platforms'!ER192</f>
        <v>70.041045799945124</v>
      </c>
      <c r="AP117" s="5158">
        <f>'Connectivity &amp; Platforms'!ET192</f>
        <v>72.295777886195268</v>
      </c>
      <c r="AQ117" s="5158">
        <f>'Connectivity &amp; Platforms'!EU192</f>
        <v>72.305823604831645</v>
      </c>
      <c r="AR117" s="5158">
        <f>'Connectivity &amp; Platforms'!EV192</f>
        <v>72.209905168085484</v>
      </c>
      <c r="AS117" s="5158">
        <f>'Connectivity &amp; Platforms'!EW192</f>
        <v>72.286291760789439</v>
      </c>
      <c r="AT117" s="5158">
        <f>'Connectivity &amp; Platforms'!EY192</f>
        <v>74.654645424585496</v>
      </c>
      <c r="AU117" s="5158">
        <f>'Connectivity &amp; Platforms'!EZ192</f>
        <v>74.826541077250099</v>
      </c>
      <c r="AV117" s="5158">
        <f>'Earnings - Variances'!B48</f>
        <v>74.086870396922748</v>
      </c>
    </row>
    <row r="118" spans="1:73" x14ac:dyDescent="0.2">
      <c r="A118" s="270" t="s">
        <v>4992</v>
      </c>
      <c r="AH118" s="4426">
        <f>AH117/AD117-1</f>
        <v>3.8193050323008793E-2</v>
      </c>
      <c r="AI118" s="4426">
        <f t="shared" ref="AI118:AS118" si="50">AI117/AE117-1</f>
        <v>3.6347606999577842E-2</v>
      </c>
      <c r="AJ118" s="4426">
        <f t="shared" si="50"/>
        <v>3.6942720509822058E-2</v>
      </c>
      <c r="AK118" s="4426">
        <f t="shared" si="50"/>
        <v>4.1988993385806417E-2</v>
      </c>
      <c r="AL118" s="4426">
        <f t="shared" si="50"/>
        <v>4.4765450749429503E-2</v>
      </c>
      <c r="AM118" s="4426">
        <f t="shared" si="50"/>
        <v>4.3527149805490328E-2</v>
      </c>
      <c r="AN118" s="4426">
        <f t="shared" si="50"/>
        <v>3.2585182601518214E-2</v>
      </c>
      <c r="AO118" s="4426">
        <f t="shared" si="50"/>
        <v>3.0261845512334018E-2</v>
      </c>
      <c r="AP118" s="4426">
        <f t="shared" si="50"/>
        <v>3.5256788264005579E-2</v>
      </c>
      <c r="AQ118" s="4426">
        <f t="shared" si="50"/>
        <v>3.115369638938259E-2</v>
      </c>
      <c r="AR118" s="4426">
        <f t="shared" si="50"/>
        <v>3.593102017016192E-2</v>
      </c>
      <c r="AS118" s="4426">
        <f t="shared" si="50"/>
        <v>3.2056145581510931E-2</v>
      </c>
      <c r="AT118" s="4426">
        <f>AT117/AP117-1</f>
        <v>3.2628012414548602E-2</v>
      </c>
      <c r="AU118" s="4426">
        <f>AU117/AQ117-1</f>
        <v>3.4861887283032189E-2</v>
      </c>
      <c r="AV118" s="4426">
        <f>AV117/AR117-1</f>
        <v>2.599318229913461E-2</v>
      </c>
    </row>
    <row r="121" spans="1:73" x14ac:dyDescent="0.2">
      <c r="A121" s="1721" t="s">
        <v>5622</v>
      </c>
    </row>
    <row r="122" spans="1:73" x14ac:dyDescent="0.2">
      <c r="A122" s="1538" t="s">
        <v>5485</v>
      </c>
      <c r="AD122" s="4376">
        <f>'Content &amp; Experiences'!EE8</f>
        <v>2072</v>
      </c>
      <c r="AE122" s="4376">
        <f>'Content &amp; Experiences'!EF8</f>
        <v>2161</v>
      </c>
      <c r="AF122" s="4376">
        <f>'Content &amp; Experiences'!EG8</f>
        <v>3230</v>
      </c>
      <c r="AG122" s="4376">
        <f>'Content &amp; Experiences'!EH8</f>
        <v>2714</v>
      </c>
      <c r="AH122" s="4376">
        <f>'Content &amp; Experiences'!EJ8</f>
        <v>3310</v>
      </c>
      <c r="AI122" s="4376">
        <f>'Content &amp; Experiences'!EK8</f>
        <v>2131</v>
      </c>
      <c r="AJ122" s="4376">
        <f>'Content &amp; Experiences'!EL8</f>
        <v>2089</v>
      </c>
      <c r="AK122" s="4376">
        <f>'Content &amp; Experiences'!EM8</f>
        <v>2829</v>
      </c>
      <c r="AL122" s="4376">
        <f>'Content &amp; Experiences'!EO8</f>
        <v>2025</v>
      </c>
      <c r="AM122" s="4376">
        <f>'Content &amp; Experiences'!EP8</f>
        <v>2027</v>
      </c>
      <c r="AN122" s="4376">
        <f>'Content &amp; Experiences'!EQ8</f>
        <v>1913</v>
      </c>
      <c r="AO122" s="4376">
        <f>'Content &amp; Experiences'!ER8</f>
        <v>2635</v>
      </c>
      <c r="AP122" s="4376">
        <f>'Content &amp; Experiences'!ET8</f>
        <v>2025</v>
      </c>
      <c r="AQ122" s="4376">
        <f>'Content &amp; Experiences'!EU8</f>
        <v>1991</v>
      </c>
      <c r="AR122" s="4376">
        <f>'Content &amp; Experiences'!EV8</f>
        <v>3347</v>
      </c>
      <c r="AS122" s="4376">
        <f>'Content &amp; Experiences'!EW8</f>
        <v>2645</v>
      </c>
      <c r="AT122" s="4376">
        <f>'Content &amp; Experiences'!EY8</f>
        <v>1886</v>
      </c>
      <c r="AU122" s="4376">
        <f>'Content &amp; Experiences'!EZ8</f>
        <v>1848</v>
      </c>
      <c r="AV122" s="4376">
        <f>'Earnings - Variances'!B52</f>
        <v>1964</v>
      </c>
      <c r="AY122" s="1721" t="s">
        <v>4762</v>
      </c>
      <c r="BG122" s="1721" t="s">
        <v>4763</v>
      </c>
      <c r="BN122" s="1721" t="s">
        <v>4106</v>
      </c>
      <c r="BU122" s="1721" t="s">
        <v>5691</v>
      </c>
    </row>
    <row r="123" spans="1:73" x14ac:dyDescent="0.2">
      <c r="A123" s="1538" t="s">
        <v>5486</v>
      </c>
      <c r="AD123" s="4376">
        <f>'Content &amp; Experiences'!EE9</f>
        <v>2403</v>
      </c>
      <c r="AE123" s="4376">
        <f>'Content &amp; Experiences'!EF9</f>
        <v>2358</v>
      </c>
      <c r="AF123" s="4376">
        <f>'Content &amp; Experiences'!EG9</f>
        <v>2896</v>
      </c>
      <c r="AG123" s="4376">
        <f>'Content &amp; Experiences'!EH9</f>
        <v>2423</v>
      </c>
      <c r="AH123" s="4376">
        <f>'Content &amp; Experiences'!EJ9</f>
        <v>2938</v>
      </c>
      <c r="AI123" s="4376">
        <f>'Content &amp; Experiences'!EK9</f>
        <v>2558</v>
      </c>
      <c r="AJ123" s="4376">
        <f>'Content &amp; Experiences'!EL9</f>
        <v>2497</v>
      </c>
      <c r="AK123" s="4376">
        <f>'Content &amp; Experiences'!EM9</f>
        <v>2532</v>
      </c>
      <c r="AL123" s="4376">
        <f>'Content &amp; Experiences'!EO9</f>
        <v>2709</v>
      </c>
      <c r="AM123" s="4376">
        <f>'Content &amp; Experiences'!EP9</f>
        <v>2615</v>
      </c>
      <c r="AN123" s="4376">
        <f>'Content &amp; Experiences'!EQ9</f>
        <v>2591</v>
      </c>
      <c r="AO123" s="4376">
        <f>'Content &amp; Experiences'!ER9</f>
        <v>2747</v>
      </c>
      <c r="AP123" s="4376">
        <f>'Content &amp; Experiences'!ET9</f>
        <v>2906</v>
      </c>
      <c r="AQ123" s="4376">
        <f>'Content &amp; Experiences'!EU9</f>
        <v>2764</v>
      </c>
      <c r="AR123" s="4376">
        <f>'Content &amp; Experiences'!EV9</f>
        <v>3272</v>
      </c>
      <c r="AS123" s="4376">
        <f>'Content &amp; Experiences'!EW9</f>
        <v>2885</v>
      </c>
      <c r="AT123" s="4376">
        <f>'Content &amp; Experiences'!EY9</f>
        <v>2922</v>
      </c>
      <c r="AU123" s="4376">
        <f>'Content &amp; Experiences'!EZ9</f>
        <v>2812</v>
      </c>
      <c r="AV123" s="4376">
        <f>'Earnings - Variances'!B53</f>
        <v>2841</v>
      </c>
    </row>
    <row r="124" spans="1:73" x14ac:dyDescent="0.2">
      <c r="A124" s="1538" t="s">
        <v>5487</v>
      </c>
      <c r="AD124" s="4376">
        <f>'Content &amp; Experiences'!EE10</f>
        <v>1268</v>
      </c>
      <c r="AE124" s="4376">
        <f>'Content &amp; Experiences'!EF10</f>
        <v>1288</v>
      </c>
      <c r="AF124" s="4376">
        <f>'Content &amp; Experiences'!EG10</f>
        <v>1221</v>
      </c>
      <c r="AG124" s="4376">
        <f>'Content &amp; Experiences'!EH10</f>
        <v>1282</v>
      </c>
      <c r="AH124" s="4376">
        <f>'Content &amp; Experiences'!EJ10</f>
        <v>995</v>
      </c>
      <c r="AI124" s="4376">
        <f>'Content &amp; Experiences'!EK10</f>
        <v>970</v>
      </c>
      <c r="AJ124" s="4376">
        <f>'Content &amp; Experiences'!EL10</f>
        <v>872</v>
      </c>
      <c r="AK124" s="4376">
        <f>'Content &amp; Experiences'!EM10</f>
        <v>893</v>
      </c>
      <c r="AL124" s="4376">
        <f>'Content &amp; Experiences'!EO10</f>
        <v>1008</v>
      </c>
      <c r="AM124" s="4376">
        <f>'Content &amp; Experiences'!EP10</f>
        <v>1035</v>
      </c>
      <c r="AN124" s="4376">
        <f>'Content &amp; Experiences'!EQ10</f>
        <v>1019</v>
      </c>
      <c r="AO124" s="4376">
        <f>'Content &amp; Experiences'!ER10</f>
        <v>1047</v>
      </c>
      <c r="AP124" s="4376">
        <f>'Content &amp; Experiences'!ET10</f>
        <v>1021</v>
      </c>
      <c r="AQ124" s="4376">
        <f>'Content &amp; Experiences'!EU10</f>
        <v>1102</v>
      </c>
      <c r="AR124" s="4376">
        <f>'Content &amp; Experiences'!EV10</f>
        <v>1070</v>
      </c>
      <c r="AS124" s="4376">
        <f>'Content &amp; Experiences'!EW10</f>
        <v>1090</v>
      </c>
      <c r="AT124" s="4376">
        <f>'Content &amp; Experiences'!EY10</f>
        <v>1162</v>
      </c>
      <c r="AU124" s="4376">
        <f>'Content &amp; Experiences'!EZ10</f>
        <v>1266</v>
      </c>
      <c r="AV124" s="4376">
        <f>'Earnings - Variances'!B54</f>
        <v>1252</v>
      </c>
    </row>
    <row r="125" spans="1:73" x14ac:dyDescent="0.2">
      <c r="A125" s="1538" t="s">
        <v>5488</v>
      </c>
      <c r="AD125" s="4376">
        <f>'Content &amp; Experiences'!EE11</f>
        <v>458</v>
      </c>
      <c r="AE125" s="4376">
        <f>'Content &amp; Experiences'!EF11</f>
        <v>521</v>
      </c>
      <c r="AF125" s="4376">
        <f>'Content &amp; Experiences'!EG11</f>
        <v>542</v>
      </c>
      <c r="AG125" s="4376">
        <f>'Content &amp; Experiences'!EH11</f>
        <v>569</v>
      </c>
      <c r="AH125" s="4376">
        <f>'Content &amp; Experiences'!EJ11</f>
        <v>515</v>
      </c>
      <c r="AI125" s="4376">
        <f>'Content &amp; Experiences'!EK11</f>
        <v>529</v>
      </c>
      <c r="AJ125" s="4376">
        <f>'Content &amp; Experiences'!EL11</f>
        <v>547</v>
      </c>
      <c r="AK125" s="4376">
        <f>'Content &amp; Experiences'!EM11</f>
        <v>514</v>
      </c>
      <c r="AL125" s="4376">
        <f>'Content &amp; Experiences'!EO11</f>
        <v>410</v>
      </c>
      <c r="AM125" s="4376">
        <f>'Content &amp; Experiences'!EP11</f>
        <v>518</v>
      </c>
      <c r="AN125" s="4376">
        <f>'Content &amp; Experiences'!EQ11</f>
        <v>506</v>
      </c>
      <c r="AO125" s="4376">
        <f>'Content &amp; Experiences'!ER11</f>
        <v>550</v>
      </c>
      <c r="AP125" s="4376">
        <f>'Content &amp; Experiences'!ET11</f>
        <v>420</v>
      </c>
      <c r="AQ125" s="4376">
        <f>'Content &amp; Experiences'!EU11</f>
        <v>467</v>
      </c>
      <c r="AR125" s="4376">
        <f>'Content &amp; Experiences'!EV11</f>
        <v>542</v>
      </c>
      <c r="AS125" s="4376">
        <f>'Content &amp; Experiences'!EW11</f>
        <v>603</v>
      </c>
      <c r="AT125" s="4376">
        <f>'Content &amp; Experiences'!EY11</f>
        <v>470</v>
      </c>
      <c r="AU125" s="4376">
        <f>'Content &amp; Experiences'!EZ11</f>
        <v>514</v>
      </c>
      <c r="AV125" s="4376">
        <f>'Earnings - Variances'!B55</f>
        <v>532</v>
      </c>
    </row>
    <row r="126" spans="1:73" x14ac:dyDescent="0.2">
      <c r="A126" s="473" t="s">
        <v>4648</v>
      </c>
      <c r="AD126" s="2423">
        <f t="shared" ref="AD126:AT126" si="51">SUM(AD122:AD125)</f>
        <v>6201</v>
      </c>
      <c r="AE126" s="2423">
        <f t="shared" si="51"/>
        <v>6328</v>
      </c>
      <c r="AF126" s="2423">
        <f t="shared" si="51"/>
        <v>7889</v>
      </c>
      <c r="AG126" s="2423">
        <f t="shared" si="51"/>
        <v>6988</v>
      </c>
      <c r="AH126" s="2423">
        <f t="shared" si="51"/>
        <v>7758</v>
      </c>
      <c r="AI126" s="2423">
        <f t="shared" si="51"/>
        <v>6188</v>
      </c>
      <c r="AJ126" s="2423">
        <f t="shared" si="51"/>
        <v>6005</v>
      </c>
      <c r="AK126" s="2423">
        <f t="shared" si="51"/>
        <v>6768</v>
      </c>
      <c r="AL126" s="2423">
        <f t="shared" si="51"/>
        <v>6152</v>
      </c>
      <c r="AM126" s="2423">
        <f t="shared" si="51"/>
        <v>6195</v>
      </c>
      <c r="AN126" s="2423">
        <f t="shared" si="51"/>
        <v>6029</v>
      </c>
      <c r="AO126" s="2423">
        <f t="shared" si="51"/>
        <v>6979</v>
      </c>
      <c r="AP126" s="2423">
        <f t="shared" si="51"/>
        <v>6372</v>
      </c>
      <c r="AQ126" s="2423">
        <f t="shared" si="51"/>
        <v>6324</v>
      </c>
      <c r="AR126" s="2423">
        <f t="shared" si="51"/>
        <v>8231</v>
      </c>
      <c r="AS126" s="2423">
        <f t="shared" si="51"/>
        <v>7223</v>
      </c>
      <c r="AT126" s="2423">
        <f t="shared" si="51"/>
        <v>6440</v>
      </c>
      <c r="AU126" s="2423">
        <f t="shared" ref="AU126" si="52">SUM(AU122:AU125)</f>
        <v>6440</v>
      </c>
      <c r="AV126" s="4376">
        <f>'Earnings - Variances'!B56</f>
        <v>6589</v>
      </c>
    </row>
    <row r="127" spans="1:73" x14ac:dyDescent="0.2">
      <c r="A127" s="283" t="s">
        <v>4611</v>
      </c>
      <c r="AD127" s="4376">
        <f>'Content &amp; Experiences'!EE13</f>
        <v>2204</v>
      </c>
      <c r="AE127" s="4376">
        <f>'Content &amp; Experiences'!EF13</f>
        <v>1962</v>
      </c>
      <c r="AF127" s="4376">
        <f>'Content &amp; Experiences'!EG13</f>
        <v>1960</v>
      </c>
      <c r="AG127" s="4376">
        <f>'Content &amp; Experiences'!EH13</f>
        <v>2067</v>
      </c>
      <c r="AH127" s="4376">
        <f>'Content &amp; Experiences'!EJ13</f>
        <v>2429</v>
      </c>
      <c r="AI127" s="4376">
        <f>'Content &amp; Experiences'!EK13</f>
        <v>2269</v>
      </c>
      <c r="AJ127" s="4376">
        <f>'Content &amp; Experiences'!EL13</f>
        <v>2267</v>
      </c>
      <c r="AK127" s="4376">
        <f>'Content &amp; Experiences'!EM13</f>
        <v>2382</v>
      </c>
      <c r="AL127" s="4376">
        <f>'Content &amp; Experiences'!EO13</f>
        <v>2344</v>
      </c>
      <c r="AM127" s="4376">
        <f>'Content &amp; Experiences'!EP13</f>
        <v>1821</v>
      </c>
      <c r="AN127" s="4376">
        <f>'Content &amp; Experiences'!EQ13</f>
        <v>1691</v>
      </c>
      <c r="AO127" s="4376">
        <f>'Content &amp; Experiences'!ER13</f>
        <v>2375</v>
      </c>
      <c r="AP127" s="4376">
        <f>'Content &amp; Experiences'!ET13</f>
        <v>2101</v>
      </c>
      <c r="AQ127" s="4376">
        <f>'Content &amp; Experiences'!EU13</f>
        <v>1714</v>
      </c>
      <c r="AR127" s="4376">
        <f>'Content &amp; Experiences'!EV13</f>
        <v>1865</v>
      </c>
      <c r="AS127" s="4376">
        <f>'Content &amp; Experiences'!EW13</f>
        <v>2383</v>
      </c>
      <c r="AT127" s="4376">
        <f>'Content &amp; Experiences'!EY13</f>
        <v>2174</v>
      </c>
      <c r="AU127" s="4376">
        <f>'Content &amp; Experiences'!EZ13</f>
        <v>1805</v>
      </c>
      <c r="AV127" s="4376">
        <f>'Earnings - Variances'!B57</f>
        <v>2035</v>
      </c>
    </row>
    <row r="128" spans="1:73" x14ac:dyDescent="0.2">
      <c r="A128" s="283" t="s">
        <v>238</v>
      </c>
      <c r="AD128" s="4376">
        <f>'Content &amp; Experiences'!EE14</f>
        <v>39</v>
      </c>
      <c r="AE128" s="4376">
        <f>'Content &amp; Experiences'!EF14</f>
        <v>198</v>
      </c>
      <c r="AF128" s="4376">
        <f>'Content &amp; Experiences'!EG14</f>
        <v>307</v>
      </c>
      <c r="AG128" s="4376">
        <f>'Content &amp; Experiences'!EH14</f>
        <v>147</v>
      </c>
      <c r="AH128" s="4376">
        <f>'Content &amp; Experiences'!EJ14</f>
        <v>168</v>
      </c>
      <c r="AI128" s="4376">
        <f>'Content &amp; Experiences'!EK14</f>
        <v>550</v>
      </c>
      <c r="AJ128" s="4376">
        <f>'Content &amp; Experiences'!EL14</f>
        <v>673</v>
      </c>
      <c r="AK128" s="4376">
        <f>'Content &amp; Experiences'!EM14</f>
        <v>216</v>
      </c>
      <c r="AL128" s="4376">
        <f>'Content &amp; Experiences'!EO14</f>
        <v>319.39999999999998</v>
      </c>
      <c r="AM128" s="4376">
        <f>'Content &amp; Experiences'!EP14</f>
        <v>912.5</v>
      </c>
      <c r="AN128" s="4376">
        <f>'Content &amp; Experiences'!EQ14</f>
        <v>503.5</v>
      </c>
      <c r="AO128" s="4376">
        <f>'Content &amp; Experiences'!ER14</f>
        <v>343.4</v>
      </c>
      <c r="AP128" s="4376">
        <f>'Content &amp; Experiences'!ET14</f>
        <v>330</v>
      </c>
      <c r="AQ128" s="4376">
        <f>'Content &amp; Experiences'!EU14</f>
        <v>237</v>
      </c>
      <c r="AR128" s="4376">
        <f>'Content &amp; Experiences'!EV14</f>
        <v>611</v>
      </c>
      <c r="AS128" s="4376">
        <f>'Content &amp; Experiences'!EW14</f>
        <v>515</v>
      </c>
      <c r="AT128" s="4376">
        <f>'Content &amp; Experiences'!EY14</f>
        <v>286</v>
      </c>
      <c r="AU128" s="4376">
        <f>'Content &amp; Experiences'!EZ14</f>
        <v>284</v>
      </c>
      <c r="AV128" s="4376">
        <f>'Earnings - Variances'!B58</f>
        <v>639</v>
      </c>
    </row>
    <row r="129" spans="1:73" x14ac:dyDescent="0.2">
      <c r="A129" s="283" t="s">
        <v>198</v>
      </c>
      <c r="AD129" s="4376">
        <f>'Content &amp; Experiences'!EE15</f>
        <v>282</v>
      </c>
      <c r="AE129" s="4376">
        <f>'Content &amp; Experiences'!EF15</f>
        <v>245</v>
      </c>
      <c r="AF129" s="4376">
        <f>'Content &amp; Experiences'!EG15</f>
        <v>273</v>
      </c>
      <c r="AG129" s="4376">
        <f>'Content &amp; Experiences'!EH15</f>
        <v>392</v>
      </c>
      <c r="AH129" s="4376">
        <f>'Content &amp; Experiences'!EJ15</f>
        <v>310</v>
      </c>
      <c r="AI129" s="4376">
        <f>'Content &amp; Experiences'!EK15</f>
        <v>298</v>
      </c>
      <c r="AJ129" s="4376">
        <f>'Content &amp; Experiences'!EL15</f>
        <v>356</v>
      </c>
      <c r="AK129" s="4376">
        <f>'Content &amp; Experiences'!EM15</f>
        <v>339</v>
      </c>
      <c r="AL129" s="4376">
        <f>'Content &amp; Experiences'!EO15</f>
        <v>292.39999999999998</v>
      </c>
      <c r="AM129" s="4376">
        <f>'Content &amp; Experiences'!EP15</f>
        <v>353.5</v>
      </c>
      <c r="AN129" s="4376">
        <f>'Content &amp; Experiences'!EQ15</f>
        <v>323.60000000000002</v>
      </c>
      <c r="AO129" s="4376">
        <f>'Content &amp; Experiences'!ER15</f>
        <v>345.4</v>
      </c>
      <c r="AP129" s="4376">
        <f>'Content &amp; Experiences'!ET15</f>
        <v>312</v>
      </c>
      <c r="AQ129" s="4376">
        <f>'Content &amp; Experiences'!EU15</f>
        <v>302</v>
      </c>
      <c r="AR129" s="4376">
        <f>'Content &amp; Experiences'!EV15</f>
        <v>350</v>
      </c>
      <c r="AS129" s="4376">
        <f>'Content &amp; Experiences'!EW15</f>
        <v>371</v>
      </c>
      <c r="AT129" s="4376">
        <f>'Content &amp; Experiences'!EY15</f>
        <v>366</v>
      </c>
      <c r="AU129" s="4376">
        <f>'Content &amp; Experiences'!EZ15</f>
        <v>343</v>
      </c>
      <c r="AV129" s="4376">
        <f>'Earnings - Variances'!B59</f>
        <v>326</v>
      </c>
    </row>
    <row r="130" spans="1:73" x14ac:dyDescent="0.2">
      <c r="A130" s="473" t="s">
        <v>4649</v>
      </c>
      <c r="AD130" s="2423">
        <f t="shared" ref="AD130:AV130" si="53">SUM(AD127:AD129)</f>
        <v>2525</v>
      </c>
      <c r="AE130" s="2423">
        <f t="shared" si="53"/>
        <v>2405</v>
      </c>
      <c r="AF130" s="2423">
        <f t="shared" si="53"/>
        <v>2540</v>
      </c>
      <c r="AG130" s="2423">
        <f t="shared" si="53"/>
        <v>2606</v>
      </c>
      <c r="AH130" s="2423">
        <f t="shared" si="53"/>
        <v>2907</v>
      </c>
      <c r="AI130" s="2423">
        <f t="shared" si="53"/>
        <v>3117</v>
      </c>
      <c r="AJ130" s="2423">
        <f t="shared" si="53"/>
        <v>3296</v>
      </c>
      <c r="AK130" s="2423">
        <f t="shared" si="53"/>
        <v>2937</v>
      </c>
      <c r="AL130" s="2423">
        <f t="shared" si="53"/>
        <v>2955.8</v>
      </c>
      <c r="AM130" s="2423">
        <f t="shared" si="53"/>
        <v>3087</v>
      </c>
      <c r="AN130" s="2423">
        <f t="shared" si="53"/>
        <v>2518.1</v>
      </c>
      <c r="AO130" s="2423">
        <f t="shared" si="53"/>
        <v>3063.8</v>
      </c>
      <c r="AP130" s="2423">
        <f t="shared" si="53"/>
        <v>2743</v>
      </c>
      <c r="AQ130" s="2423">
        <f t="shared" si="53"/>
        <v>2253</v>
      </c>
      <c r="AR130" s="2423">
        <f t="shared" si="53"/>
        <v>2826</v>
      </c>
      <c r="AS130" s="2423">
        <f t="shared" si="53"/>
        <v>3269</v>
      </c>
      <c r="AT130" s="2423">
        <f t="shared" si="53"/>
        <v>2826</v>
      </c>
      <c r="AU130" s="2423">
        <f t="shared" ref="AU130" si="54">SUM(AU127:AU129)</f>
        <v>2432</v>
      </c>
      <c r="AV130" s="2423">
        <f t="shared" si="53"/>
        <v>3000</v>
      </c>
    </row>
    <row r="131" spans="1:73" x14ac:dyDescent="0.2">
      <c r="A131" s="473" t="s">
        <v>241</v>
      </c>
      <c r="AD131" s="4376">
        <f>'Content &amp; Experiences'!EE17</f>
        <v>619</v>
      </c>
      <c r="AE131" s="4376">
        <f>'Content &amp; Experiences'!EF17</f>
        <v>1095</v>
      </c>
      <c r="AF131" s="4376">
        <f>'Content &amp; Experiences'!EG17</f>
        <v>1449</v>
      </c>
      <c r="AG131" s="4376">
        <f>'Content &amp; Experiences'!EH17</f>
        <v>1887</v>
      </c>
      <c r="AH131" s="4376">
        <f>'Content &amp; Experiences'!EJ17</f>
        <v>1560</v>
      </c>
      <c r="AI131" s="4376">
        <f>'Content &amp; Experiences'!EK17</f>
        <v>1804</v>
      </c>
      <c r="AJ131" s="4376">
        <f>'Content &amp; Experiences'!EL17</f>
        <v>2064</v>
      </c>
      <c r="AK131" s="4376">
        <f>'Content &amp; Experiences'!EM17</f>
        <v>2114</v>
      </c>
      <c r="AL131" s="4376">
        <f>'Content &amp; Experiences'!EO17</f>
        <v>1949</v>
      </c>
      <c r="AM131" s="4376">
        <f>'Content &amp; Experiences'!EP17</f>
        <v>2209</v>
      </c>
      <c r="AN131" s="4376">
        <f>'Content &amp; Experiences'!EQ17</f>
        <v>2418</v>
      </c>
      <c r="AO131" s="4376">
        <f>'Content &amp; Experiences'!ER17</f>
        <v>2371</v>
      </c>
      <c r="AP131" s="4376">
        <f>'Content &amp; Experiences'!ET17</f>
        <v>1979</v>
      </c>
      <c r="AQ131" s="4376">
        <f>'Content &amp; Experiences'!EU17</f>
        <v>1975</v>
      </c>
      <c r="AR131" s="4376">
        <f>'Content &amp; Experiences'!EV17</f>
        <v>2289</v>
      </c>
      <c r="AS131" s="4376">
        <f>'Content &amp; Experiences'!EW17</f>
        <v>2374</v>
      </c>
      <c r="AT131" s="4376">
        <f>'Content &amp; Experiences'!EY17</f>
        <v>1876</v>
      </c>
      <c r="AU131" s="4376">
        <f>'Content &amp; Experiences'!EZ17</f>
        <v>2349</v>
      </c>
      <c r="AV131" s="4376">
        <f>'Earnings - Variances'!B61</f>
        <v>2717</v>
      </c>
    </row>
    <row r="132" spans="1:73" x14ac:dyDescent="0.2">
      <c r="A132" s="474" t="s">
        <v>5491</v>
      </c>
      <c r="AD132" s="4376">
        <f>'Content &amp; Experiences'!EE18</f>
        <v>16</v>
      </c>
      <c r="AE132" s="4376">
        <f>'Content &amp; Experiences'!EF18</f>
        <v>22</v>
      </c>
      <c r="AF132" s="4376">
        <f>'Content &amp; Experiences'!EG18</f>
        <v>28</v>
      </c>
      <c r="AG132" s="4376">
        <f>'Content &amp; Experiences'!EH18</f>
        <v>22</v>
      </c>
      <c r="AH132" s="4376">
        <f>'Content &amp; Experiences'!EJ18</f>
        <v>16</v>
      </c>
      <c r="AI132" s="4376">
        <f>'Content &amp; Experiences'!EK18</f>
        <v>8</v>
      </c>
      <c r="AJ132" s="4376">
        <f>'Content &amp; Experiences'!EL18</f>
        <v>22</v>
      </c>
      <c r="AK132" s="4376">
        <f>'Content &amp; Experiences'!EM18</f>
        <v>29</v>
      </c>
      <c r="AL132" s="4376">
        <f>'Content &amp; Experiences'!EO18</f>
        <v>19</v>
      </c>
      <c r="AM132" s="4376">
        <f>'Content &amp; Experiences'!EP18</f>
        <v>13</v>
      </c>
      <c r="AN132" s="4376">
        <f>'Content &amp; Experiences'!EQ18</f>
        <v>13</v>
      </c>
      <c r="AO132" s="4376">
        <f>'Content &amp; Experiences'!ER18</f>
        <v>19</v>
      </c>
      <c r="AP132" s="4376">
        <f>'Content &amp; Experiences'!ET18</f>
        <v>12</v>
      </c>
      <c r="AQ132" s="4376">
        <f>'Content &amp; Experiences'!EU18</f>
        <v>10</v>
      </c>
      <c r="AR132" s="4376">
        <f>'Content &amp; Experiences'!EV18</f>
        <v>11</v>
      </c>
      <c r="AS132" s="4376">
        <f>'Content &amp; Experiences'!EW18</f>
        <v>17</v>
      </c>
      <c r="AT132" s="4376">
        <f>'Content &amp; Experiences'!EY18</f>
        <v>11</v>
      </c>
      <c r="AU132" s="4376">
        <f>'Content &amp; Experiences'!EZ18</f>
        <v>9.4</v>
      </c>
      <c r="AV132" s="4376">
        <f>'Content &amp; Experiences'!FA18</f>
        <v>15</v>
      </c>
    </row>
    <row r="133" spans="1:73" x14ac:dyDescent="0.2">
      <c r="A133" s="474" t="s">
        <v>4210</v>
      </c>
      <c r="AD133" s="4376">
        <f>'Content &amp; Experiences'!EE19</f>
        <v>-1043</v>
      </c>
      <c r="AE133" s="4376">
        <f>'Content &amp; Experiences'!EF19</f>
        <v>-534</v>
      </c>
      <c r="AF133" s="4376">
        <f>'Content &amp; Experiences'!EG19</f>
        <v>-654</v>
      </c>
      <c r="AG133" s="4376">
        <f>'Content &amp; Experiences'!EH19</f>
        <v>-817</v>
      </c>
      <c r="AH133" s="4376">
        <f>'Content &amp; Experiences'!EJ19</f>
        <v>-901</v>
      </c>
      <c r="AI133" s="4376">
        <f>'Content &amp; Experiences'!EK19</f>
        <v>-664</v>
      </c>
      <c r="AJ133" s="4376">
        <f>'Content &amp; Experiences'!EL19</f>
        <v>-909</v>
      </c>
      <c r="AK133" s="4376">
        <f>'Content &amp; Experiences'!EM19</f>
        <v>-968</v>
      </c>
      <c r="AL133" s="4376">
        <f>'Content &amp; Experiences'!EO19</f>
        <v>-817</v>
      </c>
      <c r="AM133" s="4376">
        <f>'Content &amp; Experiences'!EP19</f>
        <v>-631.4</v>
      </c>
      <c r="AN133" s="4376">
        <f>'Content &amp; Experiences'!EQ19</f>
        <v>-419</v>
      </c>
      <c r="AO133" s="4376">
        <f>'Content &amp; Experiences'!ER19</f>
        <v>-933</v>
      </c>
      <c r="AP133" s="4376">
        <f>'Content &amp; Experiences'!ET19</f>
        <v>-731</v>
      </c>
      <c r="AQ133" s="4376">
        <f>'Content &amp; Experiences'!EU19</f>
        <v>-505</v>
      </c>
      <c r="AR133" s="4376">
        <f>'Content &amp; Experiences'!EV19</f>
        <v>-758</v>
      </c>
      <c r="AS133" s="4376">
        <f>'Content &amp; Experiences'!EW19</f>
        <v>-804</v>
      </c>
      <c r="AT133" s="4376">
        <f>'Content &amp; Experiences'!EY19</f>
        <v>-697</v>
      </c>
      <c r="AU133" s="4376">
        <f>'Content &amp; Experiences'!EZ19</f>
        <v>-605.6</v>
      </c>
      <c r="AV133" s="4376">
        <f>'Content &amp; Experiences'!FA19</f>
        <v>-580</v>
      </c>
    </row>
    <row r="134" spans="1:73" x14ac:dyDescent="0.2">
      <c r="A134" s="300" t="s">
        <v>438</v>
      </c>
      <c r="AD134" s="2423">
        <f t="shared" ref="AD134:AT134" si="55">AD126+AD130+AD131+AD132+AD133</f>
        <v>8318</v>
      </c>
      <c r="AE134" s="2423">
        <f t="shared" si="55"/>
        <v>9316</v>
      </c>
      <c r="AF134" s="2423">
        <f t="shared" si="55"/>
        <v>11252</v>
      </c>
      <c r="AG134" s="2423">
        <f t="shared" si="55"/>
        <v>10686</v>
      </c>
      <c r="AH134" s="2423">
        <f t="shared" si="55"/>
        <v>11340</v>
      </c>
      <c r="AI134" s="2423">
        <f t="shared" si="55"/>
        <v>10453</v>
      </c>
      <c r="AJ134" s="2423">
        <f t="shared" si="55"/>
        <v>10478</v>
      </c>
      <c r="AK134" s="2423">
        <f t="shared" si="55"/>
        <v>10880</v>
      </c>
      <c r="AL134" s="2423">
        <f t="shared" si="55"/>
        <v>10258.799999999999</v>
      </c>
      <c r="AM134" s="2423">
        <f t="shared" si="55"/>
        <v>10872.6</v>
      </c>
      <c r="AN134" s="2423">
        <f t="shared" si="55"/>
        <v>10559.1</v>
      </c>
      <c r="AO134" s="2423">
        <f t="shared" si="55"/>
        <v>11499.8</v>
      </c>
      <c r="AP134" s="2423">
        <f t="shared" si="55"/>
        <v>10375</v>
      </c>
      <c r="AQ134" s="2423">
        <f t="shared" si="55"/>
        <v>10057</v>
      </c>
      <c r="AR134" s="2423">
        <f t="shared" si="55"/>
        <v>12599</v>
      </c>
      <c r="AS134" s="2423">
        <f t="shared" si="55"/>
        <v>12079</v>
      </c>
      <c r="AT134" s="2423">
        <f t="shared" si="55"/>
        <v>10456</v>
      </c>
      <c r="AU134" s="2423">
        <f t="shared" ref="AU134:AV134" si="56">AU126+AU130+AU131+AU132+AU133</f>
        <v>10624.8</v>
      </c>
      <c r="AV134" s="2423">
        <f t="shared" si="56"/>
        <v>11741</v>
      </c>
    </row>
    <row r="135" spans="1:73" x14ac:dyDescent="0.2">
      <c r="A135" s="270" t="s">
        <v>4648</v>
      </c>
      <c r="AH135" s="4426">
        <f>AH126/AD126-1</f>
        <v>0.25108853410740206</v>
      </c>
      <c r="AI135" s="4426">
        <f t="shared" ref="AI135:AV135" si="57">AI126/AE126-1</f>
        <v>-2.2123893805309769E-2</v>
      </c>
      <c r="AJ135" s="4426">
        <f t="shared" si="57"/>
        <v>-0.23881353783749526</v>
      </c>
      <c r="AK135" s="4426">
        <f t="shared" si="57"/>
        <v>-3.1482541499713745E-2</v>
      </c>
      <c r="AL135" s="4426">
        <f t="shared" si="57"/>
        <v>-0.2070121165248775</v>
      </c>
      <c r="AM135" s="4426">
        <f t="shared" si="57"/>
        <v>1.1312217194570096E-3</v>
      </c>
      <c r="AN135" s="4426">
        <f t="shared" si="57"/>
        <v>3.9966694421316173E-3</v>
      </c>
      <c r="AO135" s="4426">
        <f t="shared" si="57"/>
        <v>3.1176122931442007E-2</v>
      </c>
      <c r="AP135" s="4426">
        <f t="shared" si="57"/>
        <v>3.5760728218465543E-2</v>
      </c>
      <c r="AQ135" s="4426">
        <f t="shared" si="57"/>
        <v>2.0823244552058195E-2</v>
      </c>
      <c r="AR135" s="4426">
        <f t="shared" si="57"/>
        <v>0.36523469895505056</v>
      </c>
      <c r="AS135" s="4426">
        <f t="shared" si="57"/>
        <v>3.496202894397471E-2</v>
      </c>
      <c r="AT135" s="4426">
        <f t="shared" si="57"/>
        <v>1.0671688637790222E-2</v>
      </c>
      <c r="AU135" s="4426">
        <f t="shared" si="57"/>
        <v>1.834282099936746E-2</v>
      </c>
      <c r="AV135" s="4426">
        <f t="shared" si="57"/>
        <v>-0.19948973393269342</v>
      </c>
    </row>
    <row r="136" spans="1:73" x14ac:dyDescent="0.2">
      <c r="A136" s="270" t="s">
        <v>4649</v>
      </c>
      <c r="AH136" s="4426">
        <f>AH130/AD130-1</f>
        <v>0.1512871287128712</v>
      </c>
      <c r="AI136" s="4426">
        <f t="shared" ref="AI136:AV136" si="58">AI130/AE130-1</f>
        <v>0.29604989604989607</v>
      </c>
      <c r="AJ136" s="4426">
        <f t="shared" si="58"/>
        <v>0.29763779527559064</v>
      </c>
      <c r="AK136" s="4426">
        <f t="shared" si="58"/>
        <v>0.12701458173445901</v>
      </c>
      <c r="AL136" s="4426">
        <f t="shared" si="58"/>
        <v>1.6787065703474324E-2</v>
      </c>
      <c r="AM136" s="4426">
        <f t="shared" si="58"/>
        <v>-9.6246390760346134E-3</v>
      </c>
      <c r="AN136" s="4426">
        <f t="shared" si="58"/>
        <v>-0.2360133495145631</v>
      </c>
      <c r="AO136" s="4426">
        <f t="shared" si="58"/>
        <v>4.3173306094654418E-2</v>
      </c>
      <c r="AP136" s="4426">
        <f t="shared" si="58"/>
        <v>-7.19940456052508E-2</v>
      </c>
      <c r="AQ136" s="4426">
        <f t="shared" si="58"/>
        <v>-0.27016520894071916</v>
      </c>
      <c r="AR136" s="4426">
        <f t="shared" si="58"/>
        <v>0.12227473094793706</v>
      </c>
      <c r="AS136" s="4426">
        <f t="shared" si="58"/>
        <v>6.6975651152163973E-2</v>
      </c>
      <c r="AT136" s="4426">
        <f t="shared" si="58"/>
        <v>3.0258840685380983E-2</v>
      </c>
      <c r="AU136" s="4426">
        <f t="shared" si="58"/>
        <v>7.9449622725255242E-2</v>
      </c>
      <c r="AV136" s="4426">
        <f t="shared" si="58"/>
        <v>6.1571125265392768E-2</v>
      </c>
    </row>
    <row r="137" spans="1:73" x14ac:dyDescent="0.2">
      <c r="A137" s="270" t="s">
        <v>2395</v>
      </c>
      <c r="AH137" s="4426">
        <f>AH131/AD131-1</f>
        <v>1.520193861066236</v>
      </c>
      <c r="AI137" s="4426">
        <f>AI131/AE131-1</f>
        <v>0.64748858447488589</v>
      </c>
      <c r="AJ137" s="4426">
        <f>AJ131/AF131-1</f>
        <v>0.42443064182194612</v>
      </c>
      <c r="AK137" s="4426">
        <f t="shared" ref="AK137:AV137" si="59">AK131/AG131-1</f>
        <v>0.12029676735559081</v>
      </c>
      <c r="AL137" s="4426">
        <f t="shared" si="59"/>
        <v>0.24935897435897436</v>
      </c>
      <c r="AM137" s="4426">
        <f t="shared" si="59"/>
        <v>0.22450110864745021</v>
      </c>
      <c r="AN137" s="4426">
        <f t="shared" si="59"/>
        <v>0.17151162790697683</v>
      </c>
      <c r="AO137" s="4426">
        <f t="shared" si="59"/>
        <v>0.12157048249763491</v>
      </c>
      <c r="AP137" s="4426">
        <f t="shared" si="59"/>
        <v>1.5392508978963493E-2</v>
      </c>
      <c r="AQ137" s="4426">
        <f t="shared" si="59"/>
        <v>-0.10593028519692171</v>
      </c>
      <c r="AR137" s="4426">
        <f t="shared" si="59"/>
        <v>-5.3349875930521096E-2</v>
      </c>
      <c r="AS137" s="4426">
        <f t="shared" si="59"/>
        <v>1.265288907633888E-3</v>
      </c>
      <c r="AT137" s="4426">
        <f t="shared" si="59"/>
        <v>-5.2046488125315871E-2</v>
      </c>
      <c r="AU137" s="4426">
        <f t="shared" si="59"/>
        <v>0.18936708860759488</v>
      </c>
      <c r="AV137" s="4426">
        <f t="shared" si="59"/>
        <v>0.18698121450415028</v>
      </c>
    </row>
    <row r="138" spans="1:73" x14ac:dyDescent="0.2">
      <c r="A138" s="270" t="s">
        <v>2319</v>
      </c>
      <c r="AH138" s="4426">
        <f>AH134/AD134-1</f>
        <v>0.36330848761721568</v>
      </c>
      <c r="AI138" s="4426">
        <f t="shared" ref="AI138:AV138" si="60">AI134/AE134-1</f>
        <v>0.12204808930871613</v>
      </c>
      <c r="AJ138" s="4426">
        <f t="shared" si="60"/>
        <v>-6.878777106292211E-2</v>
      </c>
      <c r="AK138" s="4426">
        <f t="shared" si="60"/>
        <v>1.8154594796930601E-2</v>
      </c>
      <c r="AL138" s="4426">
        <f t="shared" si="60"/>
        <v>-9.5343915343915397E-2</v>
      </c>
      <c r="AM138" s="4426">
        <f t="shared" si="60"/>
        <v>4.0141586147517394E-2</v>
      </c>
      <c r="AN138" s="4426">
        <f t="shared" si="60"/>
        <v>7.7400267226570563E-3</v>
      </c>
      <c r="AO138" s="4426">
        <f t="shared" si="60"/>
        <v>5.6966911764705808E-2</v>
      </c>
      <c r="AP138" s="4426">
        <f t="shared" si="60"/>
        <v>1.1326860841424091E-2</v>
      </c>
      <c r="AQ138" s="4426">
        <f t="shared" si="60"/>
        <v>-7.5014256019719339E-2</v>
      </c>
      <c r="AR138" s="4426">
        <f t="shared" si="60"/>
        <v>0.19318881344053951</v>
      </c>
      <c r="AS138" s="4426">
        <f t="shared" si="60"/>
        <v>5.0366093323362282E-2</v>
      </c>
      <c r="AT138" s="4426">
        <f t="shared" si="60"/>
        <v>7.8072289156625452E-3</v>
      </c>
      <c r="AU138" s="4426">
        <f t="shared" si="60"/>
        <v>5.6458188326538705E-2</v>
      </c>
      <c r="AV138" s="4426">
        <f t="shared" si="60"/>
        <v>-6.8100642908167308E-2</v>
      </c>
    </row>
    <row r="139" spans="1:73" x14ac:dyDescent="0.2">
      <c r="AY139" s="1721" t="s">
        <v>5692</v>
      </c>
      <c r="BG139" s="1721" t="s">
        <v>5693</v>
      </c>
      <c r="BN139" s="1721" t="s">
        <v>5694</v>
      </c>
      <c r="BU139" s="1721" t="s">
        <v>5695</v>
      </c>
    </row>
    <row r="140" spans="1:73" x14ac:dyDescent="0.2">
      <c r="A140" s="270" t="s">
        <v>412</v>
      </c>
      <c r="AD140" s="5299">
        <f>'Content &amp; Experiences'!EE28</f>
        <v>1430</v>
      </c>
      <c r="AE140" s="5299">
        <f>'Content &amp; Experiences'!EF28</f>
        <v>1574</v>
      </c>
      <c r="AF140" s="5299">
        <f>'Content &amp; Experiences'!EG28</f>
        <v>1731</v>
      </c>
      <c r="AG140" s="5299">
        <f>'Content &amp; Experiences'!EH28</f>
        <v>1501</v>
      </c>
      <c r="AH140" s="5299">
        <f>'Content &amp; Experiences'!EJ28</f>
        <v>1624</v>
      </c>
      <c r="AI140" s="5299">
        <f>'Content &amp; Experiences'!EK28</f>
        <v>2035</v>
      </c>
      <c r="AJ140" s="5299">
        <f>'Content &amp; Experiences'!EL28</f>
        <v>1791</v>
      </c>
      <c r="AK140" s="5299">
        <f>'Content &amp; Experiences'!EM28</f>
        <v>912</v>
      </c>
      <c r="AL140" s="5299">
        <f>'Content &amp; Experiences'!EO28</f>
        <v>1607</v>
      </c>
      <c r="AM140" s="5299">
        <f>'Content &amp; Experiences'!EP28</f>
        <v>2187.1</v>
      </c>
      <c r="AN140" s="5299">
        <f>'Content &amp; Experiences'!EQ28</f>
        <v>1973.1</v>
      </c>
      <c r="AO140" s="5299">
        <f>'Content &amp; Experiences'!ER28</f>
        <v>931.8</v>
      </c>
      <c r="AP140" s="5299">
        <f>'Content &amp; Experiences'!ET28</f>
        <v>1493</v>
      </c>
      <c r="AQ140" s="5299">
        <f>'Content &amp; Experiences'!EU28</f>
        <v>1949.1999999999998</v>
      </c>
      <c r="AR140" s="5299">
        <f>'Content &amp; Experiences'!EV28</f>
        <v>1802.3999999999999</v>
      </c>
      <c r="AS140" s="5299">
        <f>'Content &amp; Experiences'!EW28</f>
        <v>1490</v>
      </c>
      <c r="AT140" s="5299">
        <f>'Content &amp; Experiences'!EY28</f>
        <v>1490</v>
      </c>
      <c r="AU140" s="5299">
        <f>'Content &amp; Experiences'!EZ28</f>
        <v>2018.5</v>
      </c>
      <c r="AV140" s="5299">
        <f>'Earnings - Variances'!B64</f>
        <v>1953</v>
      </c>
    </row>
    <row r="141" spans="1:73" x14ac:dyDescent="0.2">
      <c r="A141" s="270" t="s">
        <v>4454</v>
      </c>
      <c r="AD141" s="4426">
        <f>AD140/AD134</f>
        <v>0.17191632603991344</v>
      </c>
      <c r="AE141" s="4426">
        <f t="shared" ref="AE141:AK141" si="61">AE140/AE134</f>
        <v>0.16895663374838987</v>
      </c>
      <c r="AF141" s="4426">
        <f t="shared" si="61"/>
        <v>0.15383931745467472</v>
      </c>
      <c r="AG141" s="4426">
        <f t="shared" si="61"/>
        <v>0.14046415871233389</v>
      </c>
      <c r="AH141" s="4426">
        <f t="shared" si="61"/>
        <v>0.14320987654320988</v>
      </c>
      <c r="AI141" s="4426">
        <f t="shared" si="61"/>
        <v>0.19468095283650627</v>
      </c>
      <c r="AJ141" s="4426">
        <f t="shared" si="61"/>
        <v>0.17092956671120443</v>
      </c>
      <c r="AK141" s="4426">
        <f t="shared" si="61"/>
        <v>8.38235294117647E-2</v>
      </c>
      <c r="AL141" s="4426">
        <f t="shared" ref="AL141:AT141" si="62">AL140/AL134</f>
        <v>0.15664600148165478</v>
      </c>
      <c r="AM141" s="4426">
        <f t="shared" si="62"/>
        <v>0.20115703695528206</v>
      </c>
      <c r="AN141" s="4426">
        <f t="shared" si="62"/>
        <v>0.18686251669176349</v>
      </c>
      <c r="AO141" s="4426">
        <f t="shared" si="62"/>
        <v>8.1027496130367485E-2</v>
      </c>
      <c r="AP141" s="4426">
        <f t="shared" si="62"/>
        <v>0.14390361445783131</v>
      </c>
      <c r="AQ141" s="4426">
        <f t="shared" si="62"/>
        <v>0.19381525305757183</v>
      </c>
      <c r="AR141" s="4426">
        <f t="shared" si="62"/>
        <v>0.14305897293435985</v>
      </c>
      <c r="AS141" s="4426">
        <f t="shared" si="62"/>
        <v>0.12335458233297458</v>
      </c>
      <c r="AT141" s="4426">
        <f t="shared" si="62"/>
        <v>0.14250191277735272</v>
      </c>
      <c r="AU141" s="4426">
        <f t="shared" ref="AU141:AV141" si="63">AU140/AU134</f>
        <v>0.18998004668323171</v>
      </c>
      <c r="AV141" s="4426">
        <f t="shared" si="63"/>
        <v>0.16634017545353888</v>
      </c>
    </row>
    <row r="142" spans="1:73" x14ac:dyDescent="0.2">
      <c r="A142" s="270" t="s">
        <v>5699</v>
      </c>
      <c r="AH142" s="4426">
        <f>AH140/AD140-1</f>
        <v>0.13566433566433567</v>
      </c>
      <c r="AI142" s="4426">
        <f t="shared" ref="AI142:AV142" si="64">AI140/AE140-1</f>
        <v>0.29288437102922482</v>
      </c>
      <c r="AJ142" s="4426">
        <f t="shared" si="64"/>
        <v>3.4662045060658508E-2</v>
      </c>
      <c r="AK142" s="4426">
        <f t="shared" si="64"/>
        <v>-0.39240506329113922</v>
      </c>
      <c r="AL142" s="4426">
        <f t="shared" si="64"/>
        <v>-1.0467980295566504E-2</v>
      </c>
      <c r="AM142" s="4426">
        <f t="shared" si="64"/>
        <v>7.4742014742014806E-2</v>
      </c>
      <c r="AN142" s="4426">
        <f t="shared" si="64"/>
        <v>0.10167504187604681</v>
      </c>
      <c r="AO142" s="4426">
        <f t="shared" si="64"/>
        <v>2.1710526315789513E-2</v>
      </c>
      <c r="AP142" s="4426">
        <f t="shared" si="64"/>
        <v>-7.0939639079029226E-2</v>
      </c>
      <c r="AQ142" s="4426">
        <f t="shared" si="64"/>
        <v>-0.10877417584929816</v>
      </c>
      <c r="AR142" s="4426">
        <f t="shared" si="64"/>
        <v>-8.6513608027976363E-2</v>
      </c>
      <c r="AS142" s="4426">
        <f t="shared" si="64"/>
        <v>0.5990555913286113</v>
      </c>
      <c r="AT142" s="4426">
        <f t="shared" si="64"/>
        <v>-2.0093770931011168E-3</v>
      </c>
      <c r="AU142" s="4426">
        <f t="shared" si="64"/>
        <v>3.5553047404063287E-2</v>
      </c>
      <c r="AV142" s="4426">
        <f t="shared" si="64"/>
        <v>8.3555259653794955E-2</v>
      </c>
    </row>
    <row r="145" spans="1:48" x14ac:dyDescent="0.2">
      <c r="A145" s="270" t="s">
        <v>2125</v>
      </c>
      <c r="AH145" s="272">
        <f t="shared" ref="AH145:AT145" si="65">AH138</f>
        <v>0.36330848761721568</v>
      </c>
      <c r="AI145" s="272">
        <f t="shared" si="65"/>
        <v>0.12204808930871613</v>
      </c>
      <c r="AJ145" s="272">
        <f t="shared" si="65"/>
        <v>-6.878777106292211E-2</v>
      </c>
      <c r="AK145" s="272">
        <f t="shared" si="65"/>
        <v>1.8154594796930601E-2</v>
      </c>
      <c r="AL145" s="272">
        <f t="shared" si="65"/>
        <v>-9.5343915343915397E-2</v>
      </c>
      <c r="AM145" s="272">
        <f t="shared" si="65"/>
        <v>4.0141586147517394E-2</v>
      </c>
      <c r="AN145" s="272">
        <f t="shared" si="65"/>
        <v>7.7400267226570563E-3</v>
      </c>
      <c r="AO145" s="272">
        <f t="shared" si="65"/>
        <v>5.6966911764705808E-2</v>
      </c>
      <c r="AP145" s="272">
        <f t="shared" si="65"/>
        <v>1.1326860841424091E-2</v>
      </c>
      <c r="AQ145" s="272">
        <f t="shared" si="65"/>
        <v>-7.5014256019719339E-2</v>
      </c>
      <c r="AR145" s="272">
        <f t="shared" si="65"/>
        <v>0.19318881344053951</v>
      </c>
      <c r="AS145" s="272">
        <f t="shared" si="65"/>
        <v>5.0366093323362282E-2</v>
      </c>
      <c r="AT145" s="272">
        <f t="shared" si="65"/>
        <v>7.8072289156625452E-3</v>
      </c>
      <c r="AU145" s="272">
        <f t="shared" ref="AU145:AV145" si="66">AU138</f>
        <v>5.6458188326538705E-2</v>
      </c>
      <c r="AV145" s="272">
        <f t="shared" si="66"/>
        <v>-6.8100642908167308E-2</v>
      </c>
    </row>
    <row r="146" spans="1:48" x14ac:dyDescent="0.2">
      <c r="A146" s="270" t="s">
        <v>2321</v>
      </c>
      <c r="AH146" s="272">
        <f t="shared" ref="AH146:AT146" si="67">AH142</f>
        <v>0.13566433566433567</v>
      </c>
      <c r="AI146" s="272">
        <f t="shared" si="67"/>
        <v>0.29288437102922482</v>
      </c>
      <c r="AJ146" s="272">
        <f t="shared" si="67"/>
        <v>3.4662045060658508E-2</v>
      </c>
      <c r="AK146" s="272">
        <f t="shared" si="67"/>
        <v>-0.39240506329113922</v>
      </c>
      <c r="AL146" s="272">
        <f t="shared" si="67"/>
        <v>-1.0467980295566504E-2</v>
      </c>
      <c r="AM146" s="272">
        <f t="shared" si="67"/>
        <v>7.4742014742014806E-2</v>
      </c>
      <c r="AN146" s="272">
        <f t="shared" si="67"/>
        <v>0.10167504187604681</v>
      </c>
      <c r="AO146" s="272">
        <f t="shared" si="67"/>
        <v>2.1710526315789513E-2</v>
      </c>
      <c r="AP146" s="272">
        <f t="shared" si="67"/>
        <v>-7.0939639079029226E-2</v>
      </c>
      <c r="AQ146" s="272">
        <f t="shared" si="67"/>
        <v>-0.10877417584929816</v>
      </c>
      <c r="AR146" s="272">
        <f t="shared" si="67"/>
        <v>-8.6513608027976363E-2</v>
      </c>
      <c r="AS146" s="272">
        <f t="shared" si="67"/>
        <v>0.5990555913286113</v>
      </c>
      <c r="AT146" s="272">
        <f t="shared" si="67"/>
        <v>-2.0093770931011168E-3</v>
      </c>
      <c r="AU146" s="272">
        <f t="shared" ref="AU146:AV146" si="68">AU142</f>
        <v>3.5553047404063287E-2</v>
      </c>
      <c r="AV146" s="272">
        <f t="shared" si="68"/>
        <v>8.3555259653794955E-2</v>
      </c>
    </row>
    <row r="167" spans="1:81" x14ac:dyDescent="0.2">
      <c r="AY167" s="1721" t="s">
        <v>1987</v>
      </c>
      <c r="BN167" s="1721" t="s">
        <v>567</v>
      </c>
      <c r="CC167" s="270" t="s">
        <v>4209</v>
      </c>
    </row>
    <row r="168" spans="1:81" x14ac:dyDescent="0.2">
      <c r="A168" s="270" t="s">
        <v>1987</v>
      </c>
      <c r="N168" s="4376">
        <f>'Earnings - Exhibits - old'!N195</f>
        <v>24767</v>
      </c>
      <c r="O168" s="4376">
        <f>'Earnings - Exhibits - old'!O195</f>
        <v>25694</v>
      </c>
      <c r="P168" s="4376">
        <f>'Earnings - Exhibits - old'!P195</f>
        <v>25619</v>
      </c>
      <c r="Q168" s="4376">
        <f>'Earnings - Exhibits - old'!Q195</f>
        <v>26891</v>
      </c>
      <c r="R168" s="4376">
        <f>'Earnings - Exhibits - old'!R195</f>
        <v>27762</v>
      </c>
      <c r="S168" s="4376">
        <f>'Earnings - Exhibits - old'!S195</f>
        <v>26653</v>
      </c>
      <c r="T168" s="4376">
        <f>'Earnings - Exhibits - old'!T195</f>
        <v>26824</v>
      </c>
      <c r="U168" s="4376">
        <f>'Earnings - Exhibits - old'!U195</f>
        <v>28279</v>
      </c>
      <c r="V168" s="4376">
        <f>'Earnings - Exhibits - old'!V195</f>
        <v>26859</v>
      </c>
      <c r="W168" s="4376">
        <f>'Earnings - Exhibits - old'!W195</f>
        <v>26858</v>
      </c>
      <c r="X168" s="4376">
        <f>'Earnings - Exhibits - old'!X195</f>
        <v>26827</v>
      </c>
      <c r="Y168" s="4376">
        <f>'Earnings - Exhibits - old'!Y195</f>
        <v>28398</v>
      </c>
      <c r="Z168" s="4376">
        <f>'Earnings - Exhibits - old'!Z195</f>
        <v>26609</v>
      </c>
      <c r="AA168" s="4376">
        <f>'Earnings - Exhibits - old'!AA195</f>
        <v>23715</v>
      </c>
      <c r="AB168" s="4376">
        <f>'Earnings - Exhibits - old'!AB195</f>
        <v>25532</v>
      </c>
      <c r="AC168" s="4376">
        <f>'Earnings - Exhibits - old'!AC195</f>
        <v>27708</v>
      </c>
      <c r="AD168" s="5143">
        <f>'Model Main'!EE12</f>
        <v>27242.458528238196</v>
      </c>
      <c r="AE168" s="5143">
        <f>'Model Main'!EF12</f>
        <v>28581.519046287121</v>
      </c>
      <c r="AF168" s="5143">
        <f>'Model Main'!EG12</f>
        <v>30325.15191512007</v>
      </c>
      <c r="AG168" s="5143">
        <f>'Model Main'!EH12</f>
        <v>30355.691296589936</v>
      </c>
      <c r="AH168" s="5143">
        <f>'Model Main'!EJ12</f>
        <v>31033.706327933698</v>
      </c>
      <c r="AI168" s="5143">
        <f>'Model Main'!EK12</f>
        <v>30036.525844425665</v>
      </c>
      <c r="AJ168" s="5143">
        <f>'Model Main'!EL12</f>
        <v>29860.228484013485</v>
      </c>
      <c r="AK168" s="5143">
        <f>'Model Main'!EM12</f>
        <v>30550.355509784604</v>
      </c>
      <c r="AL168" s="5143">
        <f>'Model Main'!EO12</f>
        <v>29692.898999999998</v>
      </c>
      <c r="AM168" s="5143">
        <f>'Model Main'!EP12</f>
        <v>30514.199999999997</v>
      </c>
      <c r="AN168" s="5143">
        <f>'Model Main'!EQ12</f>
        <v>30114.5</v>
      </c>
      <c r="AO168" s="5143">
        <f>'Model Main'!ER12</f>
        <v>31252.799999999999</v>
      </c>
      <c r="AP168" s="5143">
        <f>'Model Main'!ET12</f>
        <v>30059</v>
      </c>
      <c r="AQ168" s="5143">
        <f>'Model Main'!EU12</f>
        <v>29687.600000000002</v>
      </c>
      <c r="AR168" s="5143">
        <f>'Model Main'!EV12</f>
        <v>32070.199999999997</v>
      </c>
      <c r="AS168" s="5143">
        <f>'Model Main'!EW12</f>
        <v>31916</v>
      </c>
      <c r="AT168" s="5143">
        <f>'Model Main'!EY12</f>
        <v>29886</v>
      </c>
      <c r="AU168" s="5143">
        <f>'Model Main'!EZ12</f>
        <v>30312.600000000002</v>
      </c>
      <c r="AV168" s="4376">
        <f>'Earnings - Variances'!B13</f>
        <v>31199</v>
      </c>
      <c r="BG168" s="1721" t="s">
        <v>3270</v>
      </c>
      <c r="BV168" s="1721" t="s">
        <v>5696</v>
      </c>
    </row>
    <row r="169" spans="1:81" x14ac:dyDescent="0.2">
      <c r="A169" s="270" t="s">
        <v>567</v>
      </c>
      <c r="N169" s="4376">
        <f>'Earnings - Exhibits - old'!N196</f>
        <v>7672</v>
      </c>
      <c r="O169" s="4376">
        <f>'Earnings - Exhibits - old'!O196</f>
        <v>7839</v>
      </c>
      <c r="P169" s="4376">
        <f>'Earnings - Exhibits - old'!P196</f>
        <v>7933</v>
      </c>
      <c r="Q169" s="4376">
        <f>'Earnings - Exhibits - old'!Q196</f>
        <v>7437</v>
      </c>
      <c r="R169" s="4376">
        <f>'Earnings - Exhibits - old'!R196</f>
        <v>8039</v>
      </c>
      <c r="S169" s="4376">
        <f>'Earnings - Exhibits - old'!S196</f>
        <v>8098</v>
      </c>
      <c r="T169" s="4376">
        <f>'Earnings - Exhibits - old'!T196</f>
        <v>7962</v>
      </c>
      <c r="U169" s="4376">
        <f>'Earnings - Exhibits - old'!U196</f>
        <v>8263</v>
      </c>
      <c r="V169" s="4376">
        <f>'Earnings - Exhibits - old'!V196</f>
        <v>8553</v>
      </c>
      <c r="W169" s="4376">
        <f>'Earnings - Exhibits - old'!W196</f>
        <v>8716</v>
      </c>
      <c r="X169" s="4376">
        <f>'Earnings - Exhibits - old'!X196</f>
        <v>8553</v>
      </c>
      <c r="Y169" s="4376">
        <f>'Earnings - Exhibits - old'!Y196</f>
        <v>8436</v>
      </c>
      <c r="Z169" s="4376">
        <f>'Earnings - Exhibits - old'!Z196</f>
        <v>8130</v>
      </c>
      <c r="AA169" s="4376">
        <f>'Earnings - Exhibits - old'!AA196</f>
        <v>7927</v>
      </c>
      <c r="AB169" s="4376">
        <f>'Earnings - Exhibits - old'!AB196</f>
        <v>7583</v>
      </c>
      <c r="AC169" s="4376">
        <f>'Earnings - Exhibits - old'!AC196</f>
        <v>7186</v>
      </c>
      <c r="AD169" s="4376">
        <f>'Model Main'!EE23</f>
        <v>8452.4585282381959</v>
      </c>
      <c r="AE169" s="4376">
        <f>'Model Main'!EF23</f>
        <v>8963.5190462871215</v>
      </c>
      <c r="AF169" s="4376">
        <f>'Model Main'!EG23</f>
        <v>8987.15191512007</v>
      </c>
      <c r="AG169" s="4376">
        <f>'Model Main'!EH23</f>
        <v>8431.6912965899355</v>
      </c>
      <c r="AH169" s="4376">
        <f>'Model Main'!EJ23</f>
        <v>9172.706327933698</v>
      </c>
      <c r="AI169" s="4376">
        <f>'Model Main'!EK23</f>
        <v>9848.5258444256651</v>
      </c>
      <c r="AJ169" s="4376">
        <f>'Model Main'!EL23</f>
        <v>9493.2284840134853</v>
      </c>
      <c r="AK169" s="4376">
        <f>'Model Main'!EM23</f>
        <v>7999.3555097846038</v>
      </c>
      <c r="AL169" s="4376">
        <f>'Model Main'!EO23</f>
        <v>9417.4989999999998</v>
      </c>
      <c r="AM169" s="4376">
        <f>'Model Main'!EP23</f>
        <v>10245.1</v>
      </c>
      <c r="AN169" s="4376">
        <f>'Model Main'!EQ23</f>
        <v>9960.9000000000015</v>
      </c>
      <c r="AO169" s="4376">
        <f>'Model Main'!ER23</f>
        <v>8012</v>
      </c>
      <c r="AP169" s="4376">
        <f>'Model Main'!ET23</f>
        <v>9356</v>
      </c>
      <c r="AQ169" s="4376">
        <f>'Model Main'!EU23</f>
        <v>10171.000000000004</v>
      </c>
      <c r="AR169" s="4376">
        <f>'Model Main'!EV23</f>
        <v>9737.8000000000011</v>
      </c>
      <c r="AS169" s="4376">
        <f>'Model Main'!EW23</f>
        <v>8806</v>
      </c>
      <c r="AT169" s="4376">
        <f>'Model Main'!EY23</f>
        <v>9531</v>
      </c>
      <c r="AU169" s="4376">
        <f>'Model Main'!EZ23</f>
        <v>10283</v>
      </c>
      <c r="AV169" s="4376">
        <f>'Earnings - Variances'!B14</f>
        <v>9669</v>
      </c>
    </row>
    <row r="170" spans="1:81" x14ac:dyDescent="0.2">
      <c r="A170" s="270" t="s">
        <v>3270</v>
      </c>
      <c r="R170" s="4426">
        <f t="shared" ref="R170:Y170" si="69">R168/N168-1</f>
        <v>0.12092704001292032</v>
      </c>
      <c r="S170" s="4426">
        <f t="shared" si="69"/>
        <v>3.7323888845644859E-2</v>
      </c>
      <c r="T170" s="4426">
        <f t="shared" si="69"/>
        <v>4.7035403411530563E-2</v>
      </c>
      <c r="U170" s="4426">
        <f t="shared" si="69"/>
        <v>5.1615782231973606E-2</v>
      </c>
      <c r="V170" s="4426">
        <f t="shared" si="69"/>
        <v>-3.2526475037821467E-2</v>
      </c>
      <c r="W170" s="4426">
        <f t="shared" si="69"/>
        <v>7.6914418639553173E-3</v>
      </c>
      <c r="X170" s="4426">
        <f t="shared" si="69"/>
        <v>1.1184014315546165E-4</v>
      </c>
      <c r="Y170" s="4426">
        <f t="shared" si="69"/>
        <v>4.2080695922770417E-3</v>
      </c>
      <c r="Z170" s="4426">
        <f t="shared" ref="Z170:AI171" si="70">Z168/V168-1</f>
        <v>-9.3078670091961691E-3</v>
      </c>
      <c r="AA170" s="4426">
        <f t="shared" si="70"/>
        <v>-0.11702286097252212</v>
      </c>
      <c r="AB170" s="4426">
        <f t="shared" si="70"/>
        <v>-4.8272263018600658E-2</v>
      </c>
      <c r="AC170" s="4426">
        <f t="shared" si="70"/>
        <v>-2.4297485738432267E-2</v>
      </c>
      <c r="AD170" s="4426">
        <f t="shared" si="70"/>
        <v>2.3806175663805274E-2</v>
      </c>
      <c r="AE170" s="4426">
        <f t="shared" si="70"/>
        <v>0.20520847760013172</v>
      </c>
      <c r="AF170" s="4426">
        <f t="shared" si="70"/>
        <v>0.18773115757167758</v>
      </c>
      <c r="AG170" s="4426">
        <f t="shared" si="70"/>
        <v>9.5556925674532112E-2</v>
      </c>
      <c r="AH170" s="4426">
        <f t="shared" si="70"/>
        <v>0.13916687422927265</v>
      </c>
      <c r="AI170" s="4426">
        <f t="shared" si="70"/>
        <v>5.0907259190184906E-2</v>
      </c>
      <c r="AJ170" s="4426">
        <f t="shared" ref="AJ170:AS170" si="71">AJ168/AF168-1</f>
        <v>-1.5331281188892376E-2</v>
      </c>
      <c r="AK170" s="4426">
        <f t="shared" si="71"/>
        <v>6.4127748333155932E-3</v>
      </c>
      <c r="AL170" s="4426">
        <f t="shared" si="71"/>
        <v>-4.3204872591284027E-2</v>
      </c>
      <c r="AM170" s="4426">
        <f t="shared" si="71"/>
        <v>1.5903109369187707E-2</v>
      </c>
      <c r="AN170" s="4426">
        <f t="shared" si="71"/>
        <v>8.5153908357615826E-3</v>
      </c>
      <c r="AO170" s="4426">
        <f t="shared" si="71"/>
        <v>2.2993005432961899E-2</v>
      </c>
      <c r="AP170" s="4426">
        <f t="shared" si="71"/>
        <v>1.2329580887336045E-2</v>
      </c>
      <c r="AQ170" s="4426">
        <f t="shared" si="71"/>
        <v>-2.7089027403634836E-2</v>
      </c>
      <c r="AR170" s="4426">
        <f t="shared" si="71"/>
        <v>6.4942137508509079E-2</v>
      </c>
      <c r="AS170" s="4426">
        <f t="shared" si="71"/>
        <v>2.1220498643321539E-2</v>
      </c>
      <c r="AT170" s="4426">
        <f t="shared" ref="AT170:AV171" si="72">AT168/AP168-1</f>
        <v>-5.7553478159619864E-3</v>
      </c>
      <c r="AU170" s="4426">
        <f t="shared" si="72"/>
        <v>2.1052560665058895E-2</v>
      </c>
      <c r="AV170" s="4426">
        <f t="shared" si="72"/>
        <v>-2.7165405890826944E-2</v>
      </c>
    </row>
    <row r="171" spans="1:81" x14ac:dyDescent="0.2">
      <c r="A171" s="270" t="s">
        <v>5696</v>
      </c>
      <c r="R171" s="4426">
        <f t="shared" ref="R171:Y171" si="73">R169/N169-1</f>
        <v>4.7836287799791544E-2</v>
      </c>
      <c r="S171" s="4426">
        <f t="shared" si="73"/>
        <v>3.3039928562316634E-2</v>
      </c>
      <c r="T171" s="4426">
        <f t="shared" si="73"/>
        <v>3.6556157821756585E-3</v>
      </c>
      <c r="U171" s="4426">
        <f t="shared" si="73"/>
        <v>0.11106629017076775</v>
      </c>
      <c r="V171" s="4426">
        <f t="shared" si="73"/>
        <v>6.3938300783679569E-2</v>
      </c>
      <c r="W171" s="4426">
        <f t="shared" si="73"/>
        <v>7.6315139540627408E-2</v>
      </c>
      <c r="X171" s="4426">
        <f t="shared" si="73"/>
        <v>7.4227581009796539E-2</v>
      </c>
      <c r="Y171" s="4426">
        <f t="shared" si="73"/>
        <v>2.0936705796926081E-2</v>
      </c>
      <c r="Z171" s="4426">
        <f t="shared" si="70"/>
        <v>-4.9456331111890517E-2</v>
      </c>
      <c r="AA171" s="4426">
        <f t="shared" si="70"/>
        <v>-9.0523175768701281E-2</v>
      </c>
      <c r="AB171" s="4426">
        <f t="shared" si="70"/>
        <v>-0.11341049924003277</v>
      </c>
      <c r="AC171" s="4426">
        <f t="shared" si="70"/>
        <v>-0.14817449027975349</v>
      </c>
      <c r="AD171" s="4426">
        <f t="shared" si="70"/>
        <v>3.9662795601254075E-2</v>
      </c>
      <c r="AE171" s="4426">
        <f t="shared" si="70"/>
        <v>0.13075804797364965</v>
      </c>
      <c r="AF171" s="4426">
        <f t="shared" si="70"/>
        <v>0.18517102929184626</v>
      </c>
      <c r="AG171" s="4426">
        <f t="shared" si="70"/>
        <v>0.17334974903839906</v>
      </c>
      <c r="AH171" s="4426">
        <f t="shared" si="70"/>
        <v>8.5211633667208186E-2</v>
      </c>
      <c r="AI171" s="4426">
        <f t="shared" si="70"/>
        <v>9.8734302182928113E-2</v>
      </c>
      <c r="AJ171" s="4426">
        <f>AJ169/AF169-1</f>
        <v>5.6311117656972831E-2</v>
      </c>
      <c r="AK171" s="4426">
        <f t="shared" ref="AK171:AS171" si="74">AK169/AG169-1</f>
        <v>-5.1275096727056768E-2</v>
      </c>
      <c r="AL171" s="4426">
        <f t="shared" si="74"/>
        <v>2.6687071766468007E-2</v>
      </c>
      <c r="AM171" s="4426">
        <f t="shared" si="74"/>
        <v>4.026736202340353E-2</v>
      </c>
      <c r="AN171" s="4426">
        <f t="shared" si="74"/>
        <v>4.9263695356545067E-2</v>
      </c>
      <c r="AO171" s="4426">
        <f t="shared" si="74"/>
        <v>1.580688619218007E-3</v>
      </c>
      <c r="AP171" s="4426">
        <f t="shared" si="74"/>
        <v>-6.5302900483450443E-3</v>
      </c>
      <c r="AQ171" s="4426">
        <f t="shared" si="74"/>
        <v>-7.2327258884732348E-3</v>
      </c>
      <c r="AR171" s="4426">
        <f t="shared" si="74"/>
        <v>-2.2397574516359042E-2</v>
      </c>
      <c r="AS171" s="4426">
        <f t="shared" si="74"/>
        <v>9.9101347978032939E-2</v>
      </c>
      <c r="AT171" s="4426">
        <f t="shared" si="72"/>
        <v>1.8704574604531787E-2</v>
      </c>
      <c r="AU171" s="4426">
        <f t="shared" si="72"/>
        <v>1.1011699931176455E-2</v>
      </c>
      <c r="AV171" s="4426">
        <f t="shared" si="72"/>
        <v>-7.0652508780217893E-3</v>
      </c>
    </row>
    <row r="172" spans="1:81" x14ac:dyDescent="0.2">
      <c r="A172" s="270" t="s">
        <v>1122</v>
      </c>
      <c r="R172" s="4426">
        <f>R169/R168</f>
        <v>0.28956847489373966</v>
      </c>
      <c r="S172" s="4426">
        <f t="shared" ref="S172:AC172" si="75">S169/S168</f>
        <v>0.30383071324053579</v>
      </c>
      <c r="T172" s="4426">
        <f t="shared" si="75"/>
        <v>0.2968237399343871</v>
      </c>
      <c r="U172" s="4426">
        <f t="shared" si="75"/>
        <v>0.29219562219314688</v>
      </c>
      <c r="V172" s="4426">
        <f t="shared" si="75"/>
        <v>0.31844074611861944</v>
      </c>
      <c r="W172" s="4426">
        <f t="shared" si="75"/>
        <v>0.32452155782262271</v>
      </c>
      <c r="X172" s="4426">
        <f t="shared" si="75"/>
        <v>0.31882059119543743</v>
      </c>
      <c r="Y172" s="4426">
        <f t="shared" si="75"/>
        <v>0.29706317346291994</v>
      </c>
      <c r="Z172" s="4426">
        <f t="shared" si="75"/>
        <v>0.30553572099665527</v>
      </c>
      <c r="AA172" s="4426">
        <f t="shared" si="75"/>
        <v>0.33426101623445076</v>
      </c>
      <c r="AB172" s="4426">
        <f t="shared" si="75"/>
        <v>0.29699984333385554</v>
      </c>
      <c r="AC172" s="4426">
        <f t="shared" si="75"/>
        <v>0.25934748087195036</v>
      </c>
      <c r="AD172" s="4426">
        <f>AD169/AD168</f>
        <v>0.31026783135144692</v>
      </c>
      <c r="AE172" s="4426">
        <f t="shared" ref="AE172:AK172" si="76">AE169/AE168</f>
        <v>0.31361240918549171</v>
      </c>
      <c r="AF172" s="4426">
        <f t="shared" si="76"/>
        <v>0.29635966673060887</v>
      </c>
      <c r="AG172" s="4426">
        <f t="shared" si="76"/>
        <v>0.2777631124986808</v>
      </c>
      <c r="AH172" s="4426">
        <f t="shared" si="76"/>
        <v>0.29557237640279105</v>
      </c>
      <c r="AI172" s="4426">
        <f t="shared" si="76"/>
        <v>0.32788498561505258</v>
      </c>
      <c r="AJ172" s="4426">
        <f t="shared" si="76"/>
        <v>0.31792216489890401</v>
      </c>
      <c r="AK172" s="4426">
        <f t="shared" si="76"/>
        <v>0.26184165049151675</v>
      </c>
      <c r="AL172" s="4426">
        <f t="shared" ref="AL172:AT172" si="77">AL169/AL168</f>
        <v>0.31716333928862928</v>
      </c>
      <c r="AM172" s="4426">
        <f t="shared" si="77"/>
        <v>0.33574860229008141</v>
      </c>
      <c r="AN172" s="4426">
        <f t="shared" si="77"/>
        <v>0.33076757043948934</v>
      </c>
      <c r="AO172" s="4426">
        <f t="shared" si="77"/>
        <v>0.25636103005170735</v>
      </c>
      <c r="AP172" s="4426">
        <f t="shared" si="77"/>
        <v>0.3112545327522539</v>
      </c>
      <c r="AQ172" s="4426">
        <f t="shared" si="77"/>
        <v>0.34260095123890116</v>
      </c>
      <c r="AR172" s="4426">
        <f t="shared" si="77"/>
        <v>0.30364013944409457</v>
      </c>
      <c r="AS172" s="4426">
        <f t="shared" si="77"/>
        <v>0.27591176839202908</v>
      </c>
      <c r="AT172" s="4426">
        <f t="shared" si="77"/>
        <v>0.31891186508733188</v>
      </c>
      <c r="AU172" s="4426">
        <f t="shared" ref="AU172:AV172" si="78">AU169/AU168</f>
        <v>0.33923187057527232</v>
      </c>
      <c r="AV172" s="4426">
        <f t="shared" si="78"/>
        <v>0.30991377928779767</v>
      </c>
    </row>
    <row r="176" spans="1:81" x14ac:dyDescent="0.2">
      <c r="A176" s="270" t="s">
        <v>1026</v>
      </c>
      <c r="J176" s="2423">
        <f>'Earnings - Exhibits - old'!J210</f>
        <v>3142</v>
      </c>
      <c r="K176" s="2423">
        <f>'Earnings - Exhibits - old'!K210</f>
        <v>1782</v>
      </c>
      <c r="L176" s="2423">
        <f>'Earnings - Exhibits - old'!L210</f>
        <v>1516</v>
      </c>
      <c r="M176" s="2423">
        <f>'Earnings - Exhibits - old'!M210</f>
        <v>2736</v>
      </c>
      <c r="N176" s="4376">
        <f>'Earnings - Exhibits - old'!N210</f>
        <v>3131</v>
      </c>
      <c r="O176" s="4376">
        <f>'Earnings - Exhibits - old'!O210</f>
        <v>2378</v>
      </c>
      <c r="P176" s="4376">
        <f>'Earnings - Exhibits - old'!P210</f>
        <v>2270</v>
      </c>
      <c r="Q176" s="4376">
        <f>'Earnings - Exhibits - old'!Q210</f>
        <v>1860</v>
      </c>
      <c r="R176" s="4376">
        <f>'Earnings - Exhibits - old'!R210</f>
        <v>3082</v>
      </c>
      <c r="S176" s="4376">
        <f>'Earnings - Exhibits - old'!S210</f>
        <v>4502</v>
      </c>
      <c r="T176" s="4376">
        <f>'Earnings - Exhibits - old'!T210</f>
        <v>3141</v>
      </c>
      <c r="U176" s="4376">
        <f>'Earnings - Exhibits - old'!U210</f>
        <v>2049</v>
      </c>
      <c r="V176" s="4376">
        <f>'Earnings - Exhibits - old'!V210</f>
        <v>4592</v>
      </c>
      <c r="W176" s="4376">
        <f>'Earnings - Exhibits - old'!W210</f>
        <v>4246</v>
      </c>
      <c r="X176" s="4376">
        <f>'Earnings - Exhibits - old'!X210</f>
        <v>2072</v>
      </c>
      <c r="Y176" s="4376">
        <f>'Earnings - Exhibits - old'!Y210</f>
        <v>2484</v>
      </c>
      <c r="Z176" s="4376">
        <f>'Earnings - Exhibits - old'!Z210</f>
        <v>3325</v>
      </c>
      <c r="AA176" s="4376">
        <f>'Earnings - Exhibits - old'!AA210</f>
        <v>5966</v>
      </c>
      <c r="AB176" s="4376">
        <f>'Earnings - Exhibits - old'!AB210</f>
        <v>2289</v>
      </c>
      <c r="AC176" s="4376">
        <f>'Earnings - Exhibits - old'!AC210</f>
        <v>1700</v>
      </c>
      <c r="AD176" s="4376">
        <f>'Model Main'!EE200</f>
        <v>5280</v>
      </c>
      <c r="AE176" s="4376">
        <f>'Model Main'!EF200</f>
        <v>4791.1000000000004</v>
      </c>
      <c r="AF176" s="4376">
        <f>'Model Main'!EG200</f>
        <v>3236</v>
      </c>
      <c r="AG176" s="4376">
        <f>'Model Main'!EH200</f>
        <v>3783.5999999999995</v>
      </c>
      <c r="AH176" s="4376">
        <f>'Model Main'!EJ200</f>
        <v>4758</v>
      </c>
      <c r="AI176" s="4376">
        <f>'Model Main'!EK200</f>
        <v>3170.7999999999993</v>
      </c>
      <c r="AJ176" s="4376">
        <f>'Model Main'!EL200</f>
        <v>3398.2284840134853</v>
      </c>
      <c r="AK176" s="4376">
        <f>'Model Main'!EM200</f>
        <v>1330.3555097846038</v>
      </c>
      <c r="AL176" s="4376">
        <f>'Model Main'!EO200</f>
        <v>3801.8989999999999</v>
      </c>
      <c r="AM176" s="4376">
        <f>'Model Main'!EP200</f>
        <v>3423.1000000000004</v>
      </c>
      <c r="AN176" s="4376">
        <f>'Model Main'!EQ200</f>
        <v>4030.9000000000015</v>
      </c>
      <c r="AO176" s="4376">
        <f>'Model Main'!ER200</f>
        <v>1708.1999999999998</v>
      </c>
      <c r="AP176" s="4376">
        <f>'Model Main'!ET200</f>
        <v>4539</v>
      </c>
      <c r="AQ176" s="4376">
        <f>'Model Main'!EU200</f>
        <v>1338.2000000000044</v>
      </c>
      <c r="AR176" s="4376">
        <f>'Model Main'!EV200</f>
        <v>3407.4000000000015</v>
      </c>
      <c r="AS176" s="4376">
        <f>'Model Main'!EW200</f>
        <v>3258</v>
      </c>
      <c r="AT176" s="4376">
        <f>'Model Main'!EY200</f>
        <v>5419</v>
      </c>
      <c r="AU176" s="4376">
        <f>'Model Main'!EZ200</f>
        <v>4502</v>
      </c>
      <c r="AV176" s="4376">
        <f>'Earnings - Variances'!B19</f>
        <v>4945</v>
      </c>
    </row>
    <row r="177" spans="1:70" x14ac:dyDescent="0.2">
      <c r="A177" s="270" t="s">
        <v>4851</v>
      </c>
      <c r="M177" s="2423">
        <f>SUM(J176:M176)</f>
        <v>9176</v>
      </c>
      <c r="N177" s="2423">
        <f>SUM(K176:N176)</f>
        <v>9165</v>
      </c>
      <c r="O177" s="2423">
        <f>SUM(L176:O176)</f>
        <v>9761</v>
      </c>
      <c r="P177" s="2423">
        <f>SUM(M176:P176)</f>
        <v>10515</v>
      </c>
      <c r="Q177" s="2423">
        <f>SUM(N176:Q176)</f>
        <v>9639</v>
      </c>
      <c r="R177" s="2423">
        <f t="shared" ref="R177:AV177" si="79">SUM(O176:R176)</f>
        <v>9590</v>
      </c>
      <c r="S177" s="2423">
        <f t="shared" si="79"/>
        <v>11714</v>
      </c>
      <c r="T177" s="2423">
        <f t="shared" si="79"/>
        <v>12585</v>
      </c>
      <c r="U177" s="2423">
        <f t="shared" si="79"/>
        <v>12774</v>
      </c>
      <c r="V177" s="2423">
        <f t="shared" si="79"/>
        <v>14284</v>
      </c>
      <c r="W177" s="2423">
        <f t="shared" si="79"/>
        <v>14028</v>
      </c>
      <c r="X177" s="2423">
        <f t="shared" si="79"/>
        <v>12959</v>
      </c>
      <c r="Y177" s="2423">
        <f t="shared" si="79"/>
        <v>13394</v>
      </c>
      <c r="Z177" s="2423">
        <f t="shared" si="79"/>
        <v>12127</v>
      </c>
      <c r="AA177" s="2423">
        <f t="shared" si="79"/>
        <v>13847</v>
      </c>
      <c r="AB177" s="2423">
        <f t="shared" si="79"/>
        <v>14064</v>
      </c>
      <c r="AC177" s="2423">
        <f t="shared" si="79"/>
        <v>13280</v>
      </c>
      <c r="AD177" s="2423">
        <f t="shared" si="79"/>
        <v>15235</v>
      </c>
      <c r="AE177" s="2423">
        <f t="shared" si="79"/>
        <v>14060.1</v>
      </c>
      <c r="AF177" s="2423">
        <f t="shared" si="79"/>
        <v>15007.1</v>
      </c>
      <c r="AG177" s="2423">
        <f t="shared" si="79"/>
        <v>17090.7</v>
      </c>
      <c r="AH177" s="2423">
        <f t="shared" si="79"/>
        <v>16568.7</v>
      </c>
      <c r="AI177" s="2423">
        <f t="shared" si="79"/>
        <v>14948.399999999998</v>
      </c>
      <c r="AJ177" s="2423">
        <f t="shared" si="79"/>
        <v>15110.628484013483</v>
      </c>
      <c r="AK177" s="2423">
        <f t="shared" si="79"/>
        <v>12657.383993798088</v>
      </c>
      <c r="AL177" s="2423">
        <f t="shared" si="79"/>
        <v>11701.282993798088</v>
      </c>
      <c r="AM177" s="2423">
        <f t="shared" si="79"/>
        <v>11953.582993798089</v>
      </c>
      <c r="AN177" s="2423">
        <f t="shared" si="79"/>
        <v>12586.254509784605</v>
      </c>
      <c r="AO177" s="2423">
        <f t="shared" si="79"/>
        <v>12964.099000000002</v>
      </c>
      <c r="AP177" s="2423">
        <f t="shared" si="79"/>
        <v>13701.2</v>
      </c>
      <c r="AQ177" s="2423">
        <f t="shared" si="79"/>
        <v>11616.300000000007</v>
      </c>
      <c r="AR177" s="2423">
        <f t="shared" si="79"/>
        <v>10992.800000000007</v>
      </c>
      <c r="AS177" s="2423">
        <f t="shared" si="79"/>
        <v>12542.600000000006</v>
      </c>
      <c r="AT177" s="2423">
        <f t="shared" si="79"/>
        <v>13422.600000000006</v>
      </c>
      <c r="AU177" s="2423">
        <f t="shared" si="79"/>
        <v>16586.400000000001</v>
      </c>
      <c r="AV177" s="2423">
        <f t="shared" si="79"/>
        <v>18124</v>
      </c>
    </row>
    <row r="178" spans="1:70" x14ac:dyDescent="0.2">
      <c r="A178" s="270" t="s">
        <v>5697</v>
      </c>
      <c r="Q178" s="4426">
        <f>Q177/M177-1</f>
        <v>5.0457715780296342E-2</v>
      </c>
      <c r="R178" s="4426">
        <f t="shared" ref="R178:AV178" si="80">R177/N177-1</f>
        <v>4.6372067648663418E-2</v>
      </c>
      <c r="S178" s="4426">
        <f t="shared" si="80"/>
        <v>0.20008195881569502</v>
      </c>
      <c r="T178" s="4426">
        <f t="shared" si="80"/>
        <v>0.19686162624821679</v>
      </c>
      <c r="U178" s="4426">
        <f t="shared" si="80"/>
        <v>0.32524120759414887</v>
      </c>
      <c r="V178" s="4426">
        <f t="shared" si="80"/>
        <v>0.4894681960375391</v>
      </c>
      <c r="W178" s="4426">
        <f t="shared" si="80"/>
        <v>0.19754140344886451</v>
      </c>
      <c r="X178" s="4426">
        <f t="shared" si="80"/>
        <v>2.9717918156535461E-2</v>
      </c>
      <c r="Y178" s="4426">
        <f t="shared" si="80"/>
        <v>4.853608893064032E-2</v>
      </c>
      <c r="Z178" s="4426">
        <f t="shared" si="80"/>
        <v>-0.15100812097451699</v>
      </c>
      <c r="AA178" s="4426">
        <f t="shared" si="80"/>
        <v>-1.2902765896777857E-2</v>
      </c>
      <c r="AB178" s="4426">
        <f t="shared" si="80"/>
        <v>8.5268925071378954E-2</v>
      </c>
      <c r="AC178" s="4426">
        <f t="shared" si="80"/>
        <v>-8.5112737046438847E-3</v>
      </c>
      <c r="AD178" s="4426">
        <f t="shared" si="80"/>
        <v>0.25628762266017979</v>
      </c>
      <c r="AE178" s="4426">
        <f t="shared" si="80"/>
        <v>1.5389615079078434E-2</v>
      </c>
      <c r="AF178" s="4426">
        <f t="shared" si="80"/>
        <v>6.7057736063708795E-2</v>
      </c>
      <c r="AG178" s="4426">
        <f t="shared" si="80"/>
        <v>0.28695030120481935</v>
      </c>
      <c r="AH178" s="4426">
        <f t="shared" si="80"/>
        <v>8.7541844437151406E-2</v>
      </c>
      <c r="AI178" s="4426">
        <f t="shared" si="80"/>
        <v>6.3178782512215204E-2</v>
      </c>
      <c r="AJ178" s="4426">
        <f t="shared" si="80"/>
        <v>6.8986335810037325E-3</v>
      </c>
      <c r="AK178" s="4426">
        <f t="shared" si="80"/>
        <v>-0.25939932280140143</v>
      </c>
      <c r="AL178" s="4426">
        <f t="shared" si="80"/>
        <v>-0.29377181107762906</v>
      </c>
      <c r="AM178" s="4426">
        <f t="shared" si="80"/>
        <v>-0.20034364923349046</v>
      </c>
      <c r="AN178" s="4426">
        <f t="shared" si="80"/>
        <v>-0.16705949569864531</v>
      </c>
      <c r="AO178" s="4426">
        <f t="shared" si="80"/>
        <v>2.4232100910598797E-2</v>
      </c>
      <c r="AP178" s="4426">
        <f t="shared" si="80"/>
        <v>0.1709143353991105</v>
      </c>
      <c r="AQ178" s="4426">
        <f t="shared" si="80"/>
        <v>-2.821605822899087E-2</v>
      </c>
      <c r="AR178" s="4426">
        <f t="shared" si="80"/>
        <v>-0.12660275608965643</v>
      </c>
      <c r="AS178" s="4426">
        <f t="shared" si="80"/>
        <v>-3.2512787815026423E-2</v>
      </c>
      <c r="AT178" s="4426">
        <f t="shared" si="80"/>
        <v>-2.0333985344349048E-2</v>
      </c>
      <c r="AU178" s="4426">
        <f t="shared" si="80"/>
        <v>0.42785568554531062</v>
      </c>
      <c r="AV178" s="4426">
        <f t="shared" si="80"/>
        <v>0.64871552288770729</v>
      </c>
    </row>
    <row r="181" spans="1:70" x14ac:dyDescent="0.2">
      <c r="A181" s="270" t="s">
        <v>5762</v>
      </c>
      <c r="AD181" s="5143">
        <f>'Model Main'!EE320</f>
        <v>1630</v>
      </c>
      <c r="AE181" s="5143">
        <f>'Model Main'!EF320</f>
        <v>1893</v>
      </c>
      <c r="AF181" s="5143">
        <f>'Model Main'!EG320</f>
        <v>1868</v>
      </c>
      <c r="AG181" s="5143">
        <f>'Model Main'!EH320</f>
        <v>2472</v>
      </c>
      <c r="AH181" s="5143">
        <f>'Model Main'!EJ320</f>
        <v>1515</v>
      </c>
      <c r="AI181" s="5143">
        <f>'Model Main'!EK320</f>
        <v>1907</v>
      </c>
      <c r="AJ181" s="5143">
        <f>'Model Main'!EL320</f>
        <v>2126</v>
      </c>
      <c r="AK181" s="5143">
        <f>'Model Main'!EM320</f>
        <v>2568</v>
      </c>
      <c r="AL181" s="5143">
        <f>'Model Main'!EO320</f>
        <v>1964</v>
      </c>
      <c r="AM181" s="5143">
        <f>'Model Main'!EP320</f>
        <v>2125</v>
      </c>
      <c r="AN181" s="5143">
        <f>'Model Main'!EQ320</f>
        <v>2081.5</v>
      </c>
      <c r="AO181" s="5143">
        <f>'Model Main'!ER320</f>
        <v>2069.8000000000002</v>
      </c>
      <c r="AP181" s="5143">
        <f>'Model Main'!ET320</f>
        <v>1890</v>
      </c>
      <c r="AQ181" s="5143">
        <f>'Model Main'!EU320</f>
        <v>1851.1999999999998</v>
      </c>
      <c r="AR181" s="5143">
        <f>'Model Main'!EV320</f>
        <v>1947</v>
      </c>
      <c r="AS181" s="5143">
        <f>'Model Main'!EW320</f>
        <v>2599</v>
      </c>
      <c r="AT181" s="5143">
        <f>'Model Main'!EY320</f>
        <v>1630</v>
      </c>
      <c r="AU181" s="5143">
        <f>'Model Main'!EZ320</f>
        <v>1914</v>
      </c>
      <c r="AV181" s="5143">
        <f>'Model Main'!FA320</f>
        <v>2326</v>
      </c>
    </row>
    <row r="182" spans="1:70" x14ac:dyDescent="0.2">
      <c r="A182" s="270" t="s">
        <v>5763</v>
      </c>
      <c r="AD182" s="4426">
        <f>AD181/AD17</f>
        <v>8.2171925884835392E-2</v>
      </c>
      <c r="AE182" s="4426">
        <f t="shared" ref="AE182:AM182" si="81">AE181/AE17</f>
        <v>9.3479085433470735E-2</v>
      </c>
      <c r="AF182" s="4426">
        <f t="shared" si="81"/>
        <v>9.240136341688672E-2</v>
      </c>
      <c r="AG182" s="4426">
        <f t="shared" si="81"/>
        <v>0.12017097356420835</v>
      </c>
      <c r="AH182" s="4426">
        <f t="shared" si="81"/>
        <v>7.3777534278107529E-2</v>
      </c>
      <c r="AI182" s="4426">
        <f t="shared" si="81"/>
        <v>9.3684634559427479E-2</v>
      </c>
      <c r="AJ182" s="4426">
        <f t="shared" si="81"/>
        <v>0.10599141403212319</v>
      </c>
      <c r="AK182" s="4426">
        <f t="shared" si="81"/>
        <v>0.1264441896623846</v>
      </c>
      <c r="AL182" s="4426">
        <f t="shared" si="81"/>
        <v>9.7447225058782158E-2</v>
      </c>
      <c r="AM182" s="4426">
        <f t="shared" si="81"/>
        <v>0.10436619026570404</v>
      </c>
      <c r="AN182" s="4426">
        <f t="shared" ref="AN182:AV182" si="82">AN181/AN17</f>
        <v>0.10268667613860603</v>
      </c>
      <c r="AO182" s="4426">
        <f t="shared" si="82"/>
        <v>0.10136637445516432</v>
      </c>
      <c r="AP182" s="4426">
        <f t="shared" si="82"/>
        <v>9.3218249075215781E-2</v>
      </c>
      <c r="AQ182" s="4426">
        <f t="shared" si="82"/>
        <v>9.1441668395522743E-2</v>
      </c>
      <c r="AR182" s="4426">
        <f t="shared" si="82"/>
        <v>9.5952925406087367E-2</v>
      </c>
      <c r="AS182" s="4426">
        <f t="shared" si="82"/>
        <v>0.12700351837372947</v>
      </c>
      <c r="AT182" s="4426">
        <f t="shared" si="82"/>
        <v>8.0941503624987587E-2</v>
      </c>
      <c r="AU182" s="4426">
        <f t="shared" ref="AU182" si="83">AU181/AU17</f>
        <v>9.3874147824807491E-2</v>
      </c>
      <c r="AV182" s="4426">
        <f t="shared" si="82"/>
        <v>0.11527977400009912</v>
      </c>
    </row>
    <row r="183" spans="1:70" x14ac:dyDescent="0.2">
      <c r="A183" s="270" t="s">
        <v>5764</v>
      </c>
      <c r="AD183" s="5143">
        <f>'Model Main'!EE327</f>
        <v>2471</v>
      </c>
      <c r="AE183" s="5143">
        <f>'Model Main'!EF327</f>
        <v>2815</v>
      </c>
      <c r="AF183" s="5143">
        <f>'Model Main'!EG327</f>
        <v>2865</v>
      </c>
      <c r="AG183" s="5143">
        <f>'Model Main'!EH327</f>
        <v>3905</v>
      </c>
      <c r="AH183" s="5143">
        <f>'Model Main'!EJ327</f>
        <v>2498</v>
      </c>
      <c r="AI183" s="5143">
        <f>'Model Main'!EK327</f>
        <v>3156</v>
      </c>
      <c r="AJ183" s="5143">
        <f>'Model Main'!EL327</f>
        <v>3560</v>
      </c>
      <c r="AK183" s="5143">
        <f>'Model Main'!EM327</f>
        <v>4552</v>
      </c>
      <c r="AL183" s="5143">
        <f>'Model Main'!EO327</f>
        <v>3429</v>
      </c>
      <c r="AM183" s="5143">
        <f>'Model Main'!EP327</f>
        <v>3775</v>
      </c>
      <c r="AN183" s="5143">
        <f>'Model Main'!EQ327</f>
        <v>4121.5</v>
      </c>
      <c r="AO183" s="5143">
        <f>'Model Main'!ER327</f>
        <v>4212.8</v>
      </c>
      <c r="AP183" s="5143">
        <f>'Model Main'!ET327</f>
        <v>3310</v>
      </c>
      <c r="AQ183" s="5143">
        <f>'Model Main'!EU327</f>
        <v>3385.7999999999997</v>
      </c>
      <c r="AR183" s="5143">
        <f>'Model Main'!EV327</f>
        <v>3616.4</v>
      </c>
      <c r="AS183" s="5143">
        <f>'Model Main'!EW327</f>
        <v>4820</v>
      </c>
      <c r="AT183" s="5143">
        <f>'Model Main'!EY327</f>
        <v>2874</v>
      </c>
      <c r="AU183" s="5143">
        <f>'Model Main'!EZ327</f>
        <v>3313</v>
      </c>
      <c r="AV183" s="5143">
        <f>'Earnings - Variances'!B18</f>
        <v>3748</v>
      </c>
    </row>
    <row r="184" spans="1:70" x14ac:dyDescent="0.2">
      <c r="A184" s="270" t="s">
        <v>5765</v>
      </c>
      <c r="AD184" s="5143">
        <f>'Model Main'!EE323</f>
        <v>1859</v>
      </c>
      <c r="AE184" s="5143">
        <f>'Model Main'!EF323</f>
        <v>2144</v>
      </c>
      <c r="AF184" s="5143">
        <f>'Model Main'!EG323</f>
        <v>2142</v>
      </c>
      <c r="AG184" s="5143">
        <f>'Model Main'!EH323</f>
        <v>3028</v>
      </c>
      <c r="AH184" s="5143">
        <f>'Model Main'!EJ323</f>
        <v>1857</v>
      </c>
      <c r="AI184" s="5143">
        <f>'Model Main'!EK323</f>
        <v>2414</v>
      </c>
      <c r="AJ184" s="5143">
        <f>'Model Main'!EL323</f>
        <v>2791</v>
      </c>
      <c r="AK184" s="5143">
        <f>'Model Main'!EM323</f>
        <v>3563</v>
      </c>
      <c r="AL184" s="5143">
        <f>'Model Main'!EO323</f>
        <v>2664</v>
      </c>
      <c r="AM184" s="5143">
        <f>'Model Main'!EP323</f>
        <v>2963</v>
      </c>
      <c r="AN184" s="5143">
        <f>'Model Main'!EQ323</f>
        <v>3293.5</v>
      </c>
      <c r="AO184" s="5143">
        <f>'Model Main'!ER323</f>
        <v>3319.8</v>
      </c>
      <c r="AP184" s="5143">
        <f>'Model Main'!ET323</f>
        <v>2631</v>
      </c>
      <c r="AQ184" s="5143">
        <f>'Model Main'!EU323</f>
        <v>2724.2</v>
      </c>
      <c r="AR184" s="5143">
        <f>'Model Main'!EV323</f>
        <v>2914</v>
      </c>
      <c r="AS184" s="5143">
        <f>'Model Main'!EW323</f>
        <v>3914</v>
      </c>
      <c r="AT184" s="5143">
        <f>'Model Main'!EY323</f>
        <v>2252</v>
      </c>
      <c r="AU184" s="5143">
        <f>'Model Main'!EZ323</f>
        <v>2678</v>
      </c>
      <c r="AV184" s="5143">
        <f>'Earnings - Variances'!B17</f>
        <v>3071</v>
      </c>
      <c r="AY184" s="1721" t="s">
        <v>5698</v>
      </c>
      <c r="BH184" s="1721" t="s">
        <v>4851</v>
      </c>
      <c r="BR184" s="1721" t="s">
        <v>5697</v>
      </c>
    </row>
    <row r="188" spans="1:70" x14ac:dyDescent="0.2">
      <c r="A188" s="1721" t="s">
        <v>5759</v>
      </c>
    </row>
    <row r="189" spans="1:70" x14ac:dyDescent="0.2">
      <c r="A189" s="270" t="str">
        <f>AR7</f>
        <v>3Q24</v>
      </c>
      <c r="B189" s="2571">
        <f>AR168</f>
        <v>32070.199999999997</v>
      </c>
      <c r="C189" s="2571"/>
      <c r="F189" s="4915" t="str">
        <f>A189</f>
        <v>3Q24</v>
      </c>
      <c r="G189" s="4915" t="str">
        <f>A193</f>
        <v>3Q25</v>
      </c>
      <c r="H189" s="4915" t="s">
        <v>2565</v>
      </c>
    </row>
    <row r="190" spans="1:70" x14ac:dyDescent="0.2">
      <c r="A190" s="270" t="s">
        <v>5561</v>
      </c>
      <c r="B190" s="2571">
        <f>IF(H190&gt;0,B189+C189,B189+C189-C190)</f>
        <v>31955.999999999996</v>
      </c>
      <c r="C190" s="2571">
        <f>ABS(H190)</f>
        <v>114.20000000000073</v>
      </c>
      <c r="F190" s="2423">
        <f>AR17</f>
        <v>20291.2</v>
      </c>
      <c r="G190" s="2423">
        <f>AV17</f>
        <v>20177</v>
      </c>
      <c r="H190" s="2423">
        <f>G190-F190</f>
        <v>-114.20000000000073</v>
      </c>
    </row>
    <row r="191" spans="1:70" x14ac:dyDescent="0.2">
      <c r="A191" s="270" t="s">
        <v>5622</v>
      </c>
      <c r="B191" s="2571">
        <f>IF(H191&gt;0,IF(H190&gt;0,B190+C190,B190),IF(H190&gt;0,B190+C190-C191,B190-C191))</f>
        <v>31097.999999999996</v>
      </c>
      <c r="C191" s="2571">
        <f>ABS(H191)</f>
        <v>858</v>
      </c>
      <c r="F191" s="2423">
        <f>AR134</f>
        <v>12599</v>
      </c>
      <c r="G191" s="2423">
        <f>AV134</f>
        <v>11741</v>
      </c>
      <c r="H191" s="2423">
        <f>G191-F191</f>
        <v>-858</v>
      </c>
    </row>
    <row r="192" spans="1:70" x14ac:dyDescent="0.2">
      <c r="A192" s="270" t="s">
        <v>5758</v>
      </c>
      <c r="B192" s="2571">
        <f>IF(H192&gt;0,IF(H191&gt;0,B191+C191,B191),IF(H191&gt;0,B191+C191-C192,B191-C192))</f>
        <v>31097.999999999996</v>
      </c>
      <c r="C192" s="2571">
        <f>ABS(H192)</f>
        <v>101.00000000000364</v>
      </c>
      <c r="F192" s="4888">
        <f>F193-F190-F191</f>
        <v>-820.00000000000364</v>
      </c>
      <c r="G192" s="4888">
        <f>G193-G190-G191</f>
        <v>-719</v>
      </c>
      <c r="H192" s="2423">
        <f>G192-F192</f>
        <v>101.00000000000364</v>
      </c>
    </row>
    <row r="193" spans="1:8" x14ac:dyDescent="0.2">
      <c r="A193" s="270" t="str">
        <f>AV7</f>
        <v>3Q25</v>
      </c>
      <c r="B193" s="2571">
        <f>AV168</f>
        <v>31199</v>
      </c>
      <c r="C193" s="2571"/>
      <c r="F193" s="4888">
        <f>B189</f>
        <v>32070.199999999997</v>
      </c>
      <c r="G193" s="2423">
        <f>B193</f>
        <v>31199</v>
      </c>
      <c r="H193" s="2423">
        <f>SUM(H190:H192)</f>
        <v>-871.19999999999709</v>
      </c>
    </row>
    <row r="203" spans="1:8" x14ac:dyDescent="0.2">
      <c r="A203" s="1721" t="s">
        <v>5760</v>
      </c>
    </row>
    <row r="204" spans="1:8" x14ac:dyDescent="0.2">
      <c r="A204" s="270" t="str">
        <f>A189</f>
        <v>3Q24</v>
      </c>
      <c r="B204" s="2571">
        <f>AR169</f>
        <v>9737.8000000000011</v>
      </c>
      <c r="C204" s="2571"/>
      <c r="F204" s="4915" t="str">
        <f>A204</f>
        <v>3Q24</v>
      </c>
      <c r="G204" s="4915" t="str">
        <f>A208</f>
        <v>3Q25</v>
      </c>
      <c r="H204" s="4915" t="s">
        <v>2565</v>
      </c>
    </row>
    <row r="205" spans="1:8" x14ac:dyDescent="0.2">
      <c r="A205" s="270" t="s">
        <v>5561</v>
      </c>
      <c r="B205" s="2571">
        <f>IF(H205&gt;0,B204+C204,B204+C204-C205)</f>
        <v>9448.6</v>
      </c>
      <c r="C205" s="2571">
        <f>ABS(H205)</f>
        <v>289.20000000000073</v>
      </c>
      <c r="F205" s="2571">
        <f>AR29</f>
        <v>8297.2000000000007</v>
      </c>
      <c r="G205" s="2571">
        <f>AV29</f>
        <v>8008</v>
      </c>
      <c r="H205" s="2571">
        <f>G205-F205</f>
        <v>-289.20000000000073</v>
      </c>
    </row>
    <row r="206" spans="1:8" x14ac:dyDescent="0.2">
      <c r="A206" s="270" t="s">
        <v>5622</v>
      </c>
      <c r="B206" s="2571">
        <f>IF(H206&gt;0,IF(H205&gt;0,B205+C205,B205),IF(H205&gt;0,B205+C205-C206,B205-C206))</f>
        <v>9448.6</v>
      </c>
      <c r="C206" s="2571">
        <f>ABS(H206)</f>
        <v>150.60000000000014</v>
      </c>
      <c r="F206" s="2571">
        <f>AR140</f>
        <v>1802.3999999999999</v>
      </c>
      <c r="G206" s="2571">
        <f>AV140</f>
        <v>1953</v>
      </c>
      <c r="H206" s="2571">
        <f>G206-F206</f>
        <v>150.60000000000014</v>
      </c>
    </row>
    <row r="207" spans="1:8" x14ac:dyDescent="0.2">
      <c r="A207" s="270" t="s">
        <v>5758</v>
      </c>
      <c r="B207" s="2571">
        <f>IF(H207&gt;0,IF(H206&gt;0,B206+C206,B206),IF(H206&gt;0,B206+C206-C207,B206-C207))</f>
        <v>9599.2000000000007</v>
      </c>
      <c r="C207" s="2571">
        <f>ABS(H207)</f>
        <v>69.7999999999995</v>
      </c>
      <c r="F207" s="2571">
        <f>F208-F205-F206</f>
        <v>-361.7999999999995</v>
      </c>
      <c r="G207" s="2571">
        <f>G208-G205-G206</f>
        <v>-292</v>
      </c>
      <c r="H207" s="2571">
        <f>G207-F207</f>
        <v>69.7999999999995</v>
      </c>
    </row>
    <row r="208" spans="1:8" x14ac:dyDescent="0.2">
      <c r="A208" s="270" t="str">
        <f>A193</f>
        <v>3Q25</v>
      </c>
      <c r="B208" s="2571">
        <f>AV169</f>
        <v>9669</v>
      </c>
      <c r="C208" s="2571"/>
      <c r="F208" s="2571">
        <f>B204</f>
        <v>9737.8000000000011</v>
      </c>
      <c r="G208" s="2571">
        <f>B208</f>
        <v>9669</v>
      </c>
      <c r="H208" s="2571">
        <f>SUM(H205:H207)</f>
        <v>-68.800000000001091</v>
      </c>
    </row>
  </sheetData>
  <phoneticPr fontId="68" type="noConversion"/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B2A006-3790-4F5C-B555-4AB9E63B0695}">
  <dimension ref="A1:P188"/>
  <sheetViews>
    <sheetView showGridLines="0" workbookViewId="0">
      <selection activeCell="L26" sqref="L26"/>
    </sheetView>
  </sheetViews>
  <sheetFormatPr defaultRowHeight="12" x14ac:dyDescent="0.2"/>
  <cols>
    <col min="1" max="1" width="24.33203125" customWidth="1"/>
    <col min="2" max="2" width="9.1640625" customWidth="1"/>
    <col min="3" max="3" width="29.83203125" customWidth="1"/>
    <col min="4" max="4" width="9.1640625" bestFit="1" customWidth="1"/>
    <col min="7" max="7" width="12.83203125" customWidth="1"/>
    <col min="8" max="8" width="11.1640625" customWidth="1"/>
    <col min="11" max="11" width="9.6640625" bestFit="1" customWidth="1"/>
  </cols>
  <sheetData>
    <row r="1" spans="1:16" ht="21" x14ac:dyDescent="0.35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</row>
    <row r="2" spans="1:16" ht="15.95" customHeight="1" x14ac:dyDescent="0.35">
      <c r="A2" s="1644" t="s">
        <v>4297</v>
      </c>
      <c r="B2" s="1645"/>
      <c r="C2" s="1645"/>
      <c r="D2" s="1645"/>
      <c r="E2" s="1645"/>
      <c r="F2" s="1645"/>
      <c r="G2" s="1645"/>
      <c r="H2" s="1645"/>
      <c r="I2" s="1645"/>
      <c r="J2" s="1645"/>
      <c r="K2" s="1645"/>
      <c r="L2" s="1645"/>
      <c r="M2" s="1645"/>
      <c r="N2" s="1645"/>
      <c r="O2" s="1645"/>
      <c r="P2" s="1645"/>
    </row>
    <row r="3" spans="1:16" ht="15.95" customHeight="1" x14ac:dyDescent="0.35">
      <c r="A3" s="277" t="s">
        <v>432</v>
      </c>
      <c r="B3" s="1646"/>
      <c r="C3" s="1646"/>
      <c r="D3" s="1646"/>
      <c r="E3" s="1646"/>
      <c r="F3" s="1646"/>
      <c r="G3" s="1646"/>
      <c r="H3" s="1646"/>
      <c r="I3" s="1646"/>
      <c r="J3" s="1646"/>
      <c r="K3" s="1646"/>
      <c r="L3" s="1646"/>
      <c r="M3" s="1646"/>
      <c r="N3" s="1646"/>
      <c r="O3" s="1646"/>
      <c r="P3" s="1646"/>
    </row>
    <row r="5" spans="1:16" x14ac:dyDescent="0.2">
      <c r="A5" s="4197" t="s">
        <v>6354</v>
      </c>
      <c r="B5" s="4198"/>
      <c r="C5" s="4198"/>
      <c r="D5" s="4198"/>
      <c r="E5" s="4198"/>
      <c r="F5" s="4198"/>
      <c r="G5" s="4198"/>
      <c r="H5" s="4198"/>
      <c r="I5" s="4198"/>
      <c r="J5" s="4198"/>
      <c r="K5" s="4198"/>
      <c r="L5" s="4198"/>
      <c r="M5" s="4198"/>
      <c r="N5" s="4198"/>
      <c r="O5" s="4198"/>
    </row>
    <row r="6" spans="1:16" ht="15" x14ac:dyDescent="0.25">
      <c r="A6" s="4392"/>
      <c r="B6" s="4392"/>
      <c r="C6" s="4392"/>
      <c r="D6" s="4393" t="s">
        <v>4551</v>
      </c>
      <c r="E6" s="4392"/>
      <c r="F6" s="4392"/>
      <c r="G6" s="4392"/>
      <c r="H6" s="4392"/>
    </row>
    <row r="7" spans="1:16" ht="15" x14ac:dyDescent="0.25">
      <c r="A7" s="4177"/>
      <c r="B7" s="4394">
        <v>2024</v>
      </c>
      <c r="C7" s="4395" t="s">
        <v>4836</v>
      </c>
      <c r="D7" s="4396">
        <v>2025</v>
      </c>
      <c r="E7" s="4394" t="s">
        <v>3201</v>
      </c>
      <c r="F7" s="4394" t="s">
        <v>2405</v>
      </c>
      <c r="G7" s="4394" t="s">
        <v>881</v>
      </c>
      <c r="H7" s="4394" t="s">
        <v>2405</v>
      </c>
    </row>
    <row r="8" spans="1:16" x14ac:dyDescent="0.2">
      <c r="A8" s="2780" t="s">
        <v>5561</v>
      </c>
      <c r="B8" s="2594"/>
      <c r="C8" s="2594"/>
      <c r="D8" s="2594"/>
      <c r="E8" s="2594"/>
      <c r="F8" s="2594"/>
      <c r="G8" s="2594"/>
      <c r="H8" s="2594"/>
    </row>
    <row r="9" spans="1:16" hidden="1" x14ac:dyDescent="0.2">
      <c r="A9" s="2594" t="s">
        <v>5445</v>
      </c>
      <c r="B9" s="4765">
        <f>'Connectivity &amp; Platforms'!EX475</f>
        <v>0.1019651847805224</v>
      </c>
      <c r="C9" s="2594" t="s">
        <v>6375</v>
      </c>
      <c r="D9" s="4775">
        <f>B9</f>
        <v>0.1019651847805224</v>
      </c>
      <c r="E9" s="4765">
        <f>'Connectivity &amp; Platforms'!FC475</f>
        <v>0.10625613810940204</v>
      </c>
      <c r="F9" s="4414">
        <f>E9-D9</f>
        <v>4.2909533288796459E-3</v>
      </c>
      <c r="G9" s="4765">
        <f>K9</f>
        <v>0.10222929461259543</v>
      </c>
      <c r="H9" s="4414">
        <f>G9-D9</f>
        <v>2.6410983207303396E-4</v>
      </c>
      <c r="K9" s="3474" cm="1">
        <f t="array" ref="K9">_xll.VAData("CMCSA", "FY-2025", "Percent of total connectivity &amp; platforms revenue", "Consensus", "CD", "","","")/100</f>
        <v>0.10222929461259543</v>
      </c>
      <c r="L9" s="3474"/>
    </row>
    <row r="10" spans="1:16" x14ac:dyDescent="0.2">
      <c r="A10" s="2594" t="s">
        <v>2321</v>
      </c>
      <c r="B10" s="4765">
        <f>'Connectivity &amp; Platforms'!EX32</f>
        <v>1.8544109054438263E-2</v>
      </c>
      <c r="C10" s="2594" t="s">
        <v>6482</v>
      </c>
      <c r="D10" s="5308" t="s">
        <v>6483</v>
      </c>
      <c r="E10" s="4765">
        <f>'Connectivity &amp; Platforms'!FC32</f>
        <v>-1.4422183327951643E-2</v>
      </c>
      <c r="F10" s="4414"/>
      <c r="G10" s="4765">
        <f>Slides_New!Y66</f>
        <v>-3.9819179700018026E-3</v>
      </c>
      <c r="H10" s="4414"/>
      <c r="K10" s="3474"/>
      <c r="L10" s="3474"/>
    </row>
    <row r="11" spans="1:16" x14ac:dyDescent="0.2">
      <c r="A11" s="2780" t="s">
        <v>5622</v>
      </c>
      <c r="B11" s="2594"/>
      <c r="C11" s="2594"/>
      <c r="D11" s="4774"/>
      <c r="E11" s="2594"/>
      <c r="F11" s="2594"/>
      <c r="G11" s="2594"/>
      <c r="H11" s="2594"/>
    </row>
    <row r="12" spans="1:16" x14ac:dyDescent="0.2">
      <c r="A12" s="2594" t="s">
        <v>3580</v>
      </c>
      <c r="B12" s="535">
        <f>Peacock!EX112</f>
        <v>-1795.3999999999996</v>
      </c>
      <c r="C12" s="2594" t="s">
        <v>6376</v>
      </c>
      <c r="D12" s="4773" t="s">
        <v>6377</v>
      </c>
      <c r="E12" s="535">
        <f>Peacock!FC112</f>
        <v>-1169.9372184647455</v>
      </c>
      <c r="F12" s="3790"/>
      <c r="G12" s="535">
        <f>K12</f>
        <v>-895.31304471630745</v>
      </c>
      <c r="H12" s="3790"/>
      <c r="K12" s="4358" cm="1">
        <f t="array" ref="K12">_xll.VAData("CMCSA", "FY-2025", "Streaming EBITDA - Peacock", "Consensus", "CD", "","","")</f>
        <v>-895.31304471630745</v>
      </c>
    </row>
    <row r="13" spans="1:16" x14ac:dyDescent="0.2">
      <c r="A13" s="2594" t="s">
        <v>568</v>
      </c>
      <c r="B13" s="4766">
        <f>'Model Main'!EX321</f>
        <v>3691</v>
      </c>
      <c r="C13" s="2594" t="s">
        <v>6378</v>
      </c>
      <c r="D13" s="4773" t="s">
        <v>6379</v>
      </c>
      <c r="E13" s="4766">
        <f>'Model Main'!FC321</f>
        <v>2752.9</v>
      </c>
      <c r="F13" s="3790"/>
      <c r="G13" s="4766">
        <f>K13</f>
        <v>2767.8728059580276</v>
      </c>
      <c r="H13" s="3790"/>
      <c r="K13" s="4358" cm="1">
        <f t="array" ref="K13">_xll.VAData("CMCSA", "FY-2026", "Capex - Total content &amp; experiences", "Consensus", "CD", "","","")</f>
        <v>2767.8728059580276</v>
      </c>
    </row>
    <row r="14" spans="1:16" x14ac:dyDescent="0.2">
      <c r="A14" s="2780" t="s">
        <v>770</v>
      </c>
      <c r="B14" s="2594"/>
      <c r="C14" s="2594"/>
      <c r="D14" s="4774"/>
      <c r="E14" s="2594"/>
      <c r="F14" s="2594"/>
      <c r="G14" s="2594"/>
      <c r="H14" s="2594"/>
    </row>
    <row r="15" spans="1:16" x14ac:dyDescent="0.2">
      <c r="A15" s="2594" t="s">
        <v>3319</v>
      </c>
      <c r="B15" s="535">
        <f>'Model Main'!EX189</f>
        <v>-1558</v>
      </c>
      <c r="C15" s="2594" t="s">
        <v>6380</v>
      </c>
      <c r="D15" s="4773">
        <v>-1750</v>
      </c>
      <c r="E15" s="535">
        <f>'Model Main'!FC189</f>
        <v>-1823.5828743601999</v>
      </c>
      <c r="F15" s="2594"/>
      <c r="G15" s="3335" t="s">
        <v>3650</v>
      </c>
      <c r="H15" s="2594"/>
    </row>
    <row r="16" spans="1:16" hidden="1" x14ac:dyDescent="0.2">
      <c r="A16" s="2594" t="s">
        <v>4101</v>
      </c>
      <c r="B16" s="4767">
        <f>'Model Main'!EX300</f>
        <v>2.327</v>
      </c>
      <c r="C16" s="2594" t="s">
        <v>5722</v>
      </c>
      <c r="D16" s="4777">
        <v>2.4</v>
      </c>
      <c r="E16" s="4767">
        <f>'Model Main'!FC300</f>
        <v>2.3142858573016953</v>
      </c>
      <c r="F16" s="4767">
        <f>E16-D16</f>
        <v>-8.5714142698304574E-2</v>
      </c>
      <c r="G16" s="4767">
        <f>K16</f>
        <v>2.449678429590858</v>
      </c>
      <c r="H16" s="4767">
        <f>G16-D16</f>
        <v>4.9678429590858109E-2</v>
      </c>
      <c r="K16" cm="1">
        <f t="array" ref="K16">_xll.VAData("CMCSA", "FY-2025", "Net debt / EBITDA, TTM", "Consensus", "SD", "","","")</f>
        <v>2.449678429590858</v>
      </c>
    </row>
    <row r="17" spans="1:15" x14ac:dyDescent="0.2">
      <c r="A17" s="4177"/>
      <c r="B17" s="4177"/>
      <c r="C17" s="4177"/>
      <c r="D17" s="4778"/>
      <c r="E17" s="4177"/>
      <c r="F17" s="4177"/>
      <c r="G17" s="4177"/>
      <c r="H17" s="4177"/>
    </row>
    <row r="20" spans="1:15" x14ac:dyDescent="0.2">
      <c r="A20" s="4197" t="s">
        <v>6082</v>
      </c>
      <c r="B20" s="4198"/>
      <c r="C20" s="4198"/>
      <c r="D20" s="4198"/>
      <c r="E20" s="4198"/>
      <c r="F20" s="4198"/>
      <c r="G20" s="4198"/>
      <c r="H20" s="4198"/>
      <c r="I20" s="4198"/>
      <c r="J20" s="4198"/>
      <c r="K20" s="4198"/>
      <c r="L20" s="4198"/>
      <c r="M20" s="4198"/>
      <c r="N20" s="4198"/>
      <c r="O20" s="4198"/>
    </row>
    <row r="21" spans="1:15" ht="15" x14ac:dyDescent="0.25">
      <c r="A21" s="4392"/>
      <c r="B21" s="4392"/>
      <c r="C21" s="4392"/>
      <c r="D21" s="4393" t="s">
        <v>4551</v>
      </c>
      <c r="E21" s="4392"/>
      <c r="F21" s="4392"/>
      <c r="G21" s="4392"/>
      <c r="H21" s="4392"/>
    </row>
    <row r="22" spans="1:15" ht="15" x14ac:dyDescent="0.25">
      <c r="A22" s="4177"/>
      <c r="B22" s="4394">
        <v>2024</v>
      </c>
      <c r="C22" s="4395" t="s">
        <v>4836</v>
      </c>
      <c r="D22" s="4396">
        <v>2025</v>
      </c>
      <c r="E22" s="4394" t="s">
        <v>3201</v>
      </c>
      <c r="F22" s="4394" t="s">
        <v>2405</v>
      </c>
      <c r="G22" s="4394" t="s">
        <v>881</v>
      </c>
      <c r="H22" s="4394" t="s">
        <v>2405</v>
      </c>
    </row>
    <row r="23" spans="1:15" x14ac:dyDescent="0.2">
      <c r="A23" s="2780" t="s">
        <v>5561</v>
      </c>
      <c r="B23" s="2594"/>
      <c r="C23" s="2594"/>
      <c r="D23" s="2594"/>
      <c r="E23" s="2594"/>
      <c r="F23" s="2594"/>
      <c r="G23" s="2594"/>
      <c r="H23" s="2594"/>
    </row>
    <row r="24" spans="1:15" x14ac:dyDescent="0.2">
      <c r="A24" s="2594" t="s">
        <v>5445</v>
      </c>
      <c r="B24" s="4765">
        <v>0.10196342840831635</v>
      </c>
      <c r="C24" s="2594" t="s">
        <v>6375</v>
      </c>
      <c r="D24" s="4775">
        <v>0.10196342840831635</v>
      </c>
      <c r="E24" s="4765">
        <v>0.10125991103669188</v>
      </c>
      <c r="F24" s="4414">
        <v>-7.0351737162446804E-4</v>
      </c>
      <c r="G24" s="4765">
        <v>0.10267370027543483</v>
      </c>
      <c r="H24" s="4414">
        <v>7.1027186711848656E-4</v>
      </c>
      <c r="K24" s="3474"/>
      <c r="L24" s="3474"/>
    </row>
    <row r="25" spans="1:15" x14ac:dyDescent="0.2">
      <c r="A25" s="2780" t="s">
        <v>5622</v>
      </c>
      <c r="B25" s="2594"/>
      <c r="C25" s="2594"/>
      <c r="D25" s="4774"/>
      <c r="E25" s="2594"/>
      <c r="F25" s="2594"/>
      <c r="G25" s="2594"/>
      <c r="H25" s="2594"/>
    </row>
    <row r="26" spans="1:15" x14ac:dyDescent="0.2">
      <c r="A26" s="2594" t="s">
        <v>3580</v>
      </c>
      <c r="B26" s="535">
        <v>-1795.3999999999996</v>
      </c>
      <c r="C26" s="2594" t="s">
        <v>6376</v>
      </c>
      <c r="D26" s="4773" t="s">
        <v>6377</v>
      </c>
      <c r="E26" s="535">
        <v>-1661.7417691145301</v>
      </c>
      <c r="F26" s="3790"/>
      <c r="G26" s="535">
        <v>-1341.0248226743347</v>
      </c>
      <c r="H26" s="3790"/>
      <c r="K26" s="4358"/>
    </row>
    <row r="27" spans="1:15" x14ac:dyDescent="0.2">
      <c r="A27" s="2594" t="s">
        <v>568</v>
      </c>
      <c r="B27" s="4766">
        <v>3691</v>
      </c>
      <c r="C27" s="2594" t="s">
        <v>6378</v>
      </c>
      <c r="D27" s="4773" t="s">
        <v>6379</v>
      </c>
      <c r="E27" s="4766">
        <v>2679.3</v>
      </c>
      <c r="F27" s="3790"/>
      <c r="G27" s="4766">
        <v>2704.2252135718436</v>
      </c>
      <c r="H27" s="3790"/>
      <c r="K27" s="4358"/>
    </row>
    <row r="28" spans="1:15" x14ac:dyDescent="0.2">
      <c r="A28" s="2780" t="s">
        <v>770</v>
      </c>
      <c r="B28" s="2594"/>
      <c r="C28" s="2594"/>
      <c r="D28" s="4774"/>
      <c r="E28" s="2594"/>
      <c r="F28" s="2594"/>
      <c r="G28" s="2594"/>
      <c r="H28" s="2594"/>
    </row>
    <row r="29" spans="1:15" x14ac:dyDescent="0.2">
      <c r="A29" s="2594" t="s">
        <v>3319</v>
      </c>
      <c r="B29" s="535">
        <v>-1558</v>
      </c>
      <c r="C29" s="2594" t="s">
        <v>6380</v>
      </c>
      <c r="D29" s="4773">
        <v>-1750</v>
      </c>
      <c r="E29" s="535">
        <v>-1777.4920120032389</v>
      </c>
      <c r="F29" s="2594"/>
      <c r="G29" s="3335" t="s">
        <v>3650</v>
      </c>
      <c r="H29" s="2594"/>
    </row>
    <row r="30" spans="1:15" hidden="1" x14ac:dyDescent="0.2">
      <c r="A30" s="2594" t="s">
        <v>4101</v>
      </c>
      <c r="B30" s="4767">
        <v>2.327</v>
      </c>
      <c r="C30" s="2594" t="s">
        <v>5722</v>
      </c>
      <c r="D30" s="4777">
        <v>2.4</v>
      </c>
      <c r="E30" s="4767">
        <v>2.3345506368753917</v>
      </c>
      <c r="F30" s="4767">
        <v>-6.5449363124608251E-2</v>
      </c>
      <c r="G30" s="4767" t="s">
        <v>6476</v>
      </c>
      <c r="H30" s="4767" t="e">
        <v>#VALUE!</v>
      </c>
      <c r="K30" cm="1">
        <f t="array" ref="K30">_xll.VAData("CMCSA", "FY-2025", "Net debt / EBITDA, TTM", "Consensus", "SD", "","","")</f>
        <v>2.449678429590858</v>
      </c>
    </row>
    <row r="31" spans="1:15" x14ac:dyDescent="0.2">
      <c r="A31" s="4177"/>
      <c r="B31" s="4177"/>
      <c r="C31" s="4177"/>
      <c r="D31" s="4778"/>
      <c r="E31" s="4177"/>
      <c r="F31" s="4177"/>
      <c r="G31" s="4177"/>
      <c r="H31" s="4177"/>
    </row>
    <row r="34" spans="1:15" x14ac:dyDescent="0.2">
      <c r="A34" s="4197" t="s">
        <v>5405</v>
      </c>
      <c r="B34" s="4198"/>
      <c r="C34" s="4198"/>
      <c r="D34" s="4198"/>
      <c r="E34" s="4198"/>
      <c r="F34" s="4198"/>
      <c r="G34" s="4198"/>
      <c r="H34" s="4198"/>
      <c r="I34" s="4198"/>
      <c r="J34" s="4198"/>
      <c r="K34" s="4198"/>
      <c r="L34" s="4198"/>
      <c r="M34" s="4198"/>
      <c r="N34" s="4198"/>
      <c r="O34" s="4198"/>
    </row>
    <row r="35" spans="1:15" ht="15" x14ac:dyDescent="0.25">
      <c r="A35" s="4392"/>
      <c r="B35" s="4392"/>
      <c r="C35" s="4392"/>
      <c r="D35" s="4393" t="s">
        <v>4551</v>
      </c>
      <c r="E35" s="4392"/>
      <c r="F35" s="4392"/>
      <c r="G35" s="4392"/>
    </row>
    <row r="36" spans="1:15" ht="15" x14ac:dyDescent="0.25">
      <c r="A36" s="4177"/>
      <c r="B36" s="4394">
        <v>2023</v>
      </c>
      <c r="C36" s="4395" t="s">
        <v>4836</v>
      </c>
      <c r="D36" s="4396">
        <v>2024</v>
      </c>
      <c r="E36" s="4394" t="s">
        <v>3201</v>
      </c>
      <c r="F36" s="4394" t="s">
        <v>2405</v>
      </c>
      <c r="G36" s="4394" t="s">
        <v>2380</v>
      </c>
    </row>
    <row r="37" spans="1:15" x14ac:dyDescent="0.2">
      <c r="A37" s="2780" t="s">
        <v>5561</v>
      </c>
      <c r="B37" s="2594"/>
      <c r="C37" s="2594"/>
      <c r="D37" s="2594"/>
      <c r="E37" s="2594"/>
      <c r="F37" s="2594"/>
      <c r="G37" s="2594"/>
    </row>
    <row r="38" spans="1:15" x14ac:dyDescent="0.2">
      <c r="A38" s="2594" t="s">
        <v>357</v>
      </c>
      <c r="B38" s="4385">
        <f>'Connectivity &amp; Platforms'!ES39</f>
        <v>1090</v>
      </c>
      <c r="C38" s="2594" t="s">
        <v>6103</v>
      </c>
      <c r="D38" s="4773" t="s">
        <v>6104</v>
      </c>
      <c r="E38" s="4385">
        <f>'Connectivity &amp; Platforms'!EX39</f>
        <v>1235</v>
      </c>
      <c r="F38" s="3790"/>
      <c r="G38" s="4414"/>
    </row>
    <row r="39" spans="1:15" x14ac:dyDescent="0.2">
      <c r="A39" s="2594" t="s">
        <v>5445</v>
      </c>
      <c r="B39" s="4765">
        <f>'Connectivity &amp; Platforms'!ES475</f>
        <v>0.10147540482748459</v>
      </c>
      <c r="C39" s="2594" t="s">
        <v>6084</v>
      </c>
      <c r="D39" s="4775">
        <v>0.1</v>
      </c>
      <c r="E39" s="4765">
        <f>'Connectivity &amp; Platforms'!EX475</f>
        <v>0.1019651847805224</v>
      </c>
      <c r="F39" s="4414">
        <f>E39-D39</f>
        <v>1.9651847805223915E-3</v>
      </c>
      <c r="G39" s="2594"/>
    </row>
    <row r="40" spans="1:15" x14ac:dyDescent="0.2">
      <c r="A40" s="2780" t="s">
        <v>5622</v>
      </c>
      <c r="B40" s="2594"/>
      <c r="C40" s="2594"/>
      <c r="D40" s="4774"/>
      <c r="E40" s="2594"/>
      <c r="F40" s="2594"/>
      <c r="G40" s="2594"/>
    </row>
    <row r="41" spans="1:15" x14ac:dyDescent="0.2">
      <c r="A41" s="2594" t="s">
        <v>3580</v>
      </c>
      <c r="B41" s="535">
        <f>Peacock!ES112</f>
        <v>-2745</v>
      </c>
      <c r="C41" s="2594" t="s">
        <v>6094</v>
      </c>
      <c r="D41" s="4773" t="s">
        <v>6095</v>
      </c>
      <c r="E41" s="535">
        <f>Peacock!EX112</f>
        <v>-1795.3999999999996</v>
      </c>
      <c r="F41" s="3790"/>
      <c r="G41" s="4414"/>
    </row>
    <row r="42" spans="1:15" x14ac:dyDescent="0.2">
      <c r="A42" s="2594" t="s">
        <v>568</v>
      </c>
      <c r="B42" s="4766">
        <f>'Model Main'!ES321</f>
        <v>3547</v>
      </c>
      <c r="C42" s="2594" t="s">
        <v>4749</v>
      </c>
      <c r="D42" s="4776">
        <v>3500</v>
      </c>
      <c r="E42" s="4766">
        <f>'Model Main'!EX321</f>
        <v>3691</v>
      </c>
      <c r="F42" s="3790">
        <f>E42-D42</f>
        <v>191</v>
      </c>
      <c r="G42" s="4414">
        <f>E42/D42-1</f>
        <v>5.4571428571428493E-2</v>
      </c>
    </row>
    <row r="43" spans="1:15" x14ac:dyDescent="0.2">
      <c r="A43" s="2780" t="s">
        <v>770</v>
      </c>
      <c r="B43" s="2594"/>
      <c r="C43" s="2594"/>
      <c r="D43" s="4774"/>
      <c r="E43" s="2594"/>
      <c r="F43" s="2594"/>
      <c r="G43" s="2594"/>
    </row>
    <row r="44" spans="1:15" x14ac:dyDescent="0.2">
      <c r="A44" s="2594" t="s">
        <v>3319</v>
      </c>
      <c r="B44" s="535">
        <f>'Model Main'!ES189</f>
        <v>-2056</v>
      </c>
      <c r="C44" s="2594" t="s">
        <v>6096</v>
      </c>
      <c r="D44" s="4774" t="s">
        <v>6097</v>
      </c>
      <c r="E44" s="535">
        <f>'Model Main'!EX189</f>
        <v>-1558</v>
      </c>
      <c r="F44" s="2594"/>
      <c r="G44" s="2594"/>
    </row>
    <row r="45" spans="1:15" x14ac:dyDescent="0.2">
      <c r="A45" s="2594" t="s">
        <v>4101</v>
      </c>
      <c r="B45" s="4767">
        <f>'Model Main'!ES300</f>
        <v>2.3279999999999998</v>
      </c>
      <c r="C45" s="2594" t="s">
        <v>5722</v>
      </c>
      <c r="D45" s="4777">
        <v>2.4</v>
      </c>
      <c r="E45" s="4767">
        <f>'Model Main'!EX300</f>
        <v>2.327</v>
      </c>
      <c r="F45" s="4767">
        <f>E45-D45</f>
        <v>-7.2999999999999954E-2</v>
      </c>
      <c r="G45" s="2594"/>
    </row>
    <row r="46" spans="1:15" x14ac:dyDescent="0.2">
      <c r="A46" s="4177"/>
      <c r="B46" s="4177"/>
      <c r="C46" s="4177"/>
      <c r="D46" s="4778"/>
      <c r="E46" s="4177"/>
      <c r="F46" s="4177"/>
      <c r="G46" s="4177"/>
    </row>
    <row r="49" spans="1:15" x14ac:dyDescent="0.2">
      <c r="A49" s="4197" t="s">
        <v>5406</v>
      </c>
      <c r="B49" s="4198"/>
      <c r="C49" s="4198"/>
      <c r="D49" s="4198"/>
      <c r="E49" s="4198"/>
      <c r="F49" s="4198"/>
      <c r="G49" s="4198"/>
      <c r="H49" s="4198"/>
      <c r="I49" s="4198"/>
      <c r="J49" s="4198"/>
      <c r="K49" s="4198"/>
      <c r="L49" s="4198"/>
      <c r="M49" s="4198"/>
      <c r="N49" s="4198"/>
      <c r="O49" s="4198"/>
    </row>
    <row r="50" spans="1:15" ht="15" x14ac:dyDescent="0.25">
      <c r="A50" s="4392"/>
      <c r="B50" s="4392"/>
      <c r="C50" s="4392"/>
      <c r="D50" s="4393" t="s">
        <v>4551</v>
      </c>
      <c r="E50" s="4392"/>
      <c r="F50" s="4392"/>
      <c r="G50" s="4392"/>
    </row>
    <row r="51" spans="1:15" ht="15" x14ac:dyDescent="0.25">
      <c r="A51" s="4177"/>
      <c r="B51" s="4394">
        <v>2022</v>
      </c>
      <c r="C51" s="4395" t="s">
        <v>4836</v>
      </c>
      <c r="D51" s="4396">
        <v>2023</v>
      </c>
      <c r="E51" s="4394" t="s">
        <v>3201</v>
      </c>
      <c r="F51" s="4394" t="s">
        <v>2405</v>
      </c>
      <c r="G51" s="4394" t="s">
        <v>2380</v>
      </c>
    </row>
    <row r="52" spans="1:15" x14ac:dyDescent="0.2">
      <c r="A52" s="2780" t="s">
        <v>5561</v>
      </c>
      <c r="B52" s="2594"/>
      <c r="C52" s="2594"/>
      <c r="D52" s="2594"/>
      <c r="E52" s="2594"/>
      <c r="F52" s="2594"/>
      <c r="G52" s="2594"/>
    </row>
    <row r="53" spans="1:15" x14ac:dyDescent="0.2">
      <c r="A53" s="2594" t="s">
        <v>357</v>
      </c>
      <c r="B53" s="4385">
        <f>'Connectivity &amp; Platforms'!EN39</f>
        <v>840</v>
      </c>
      <c r="C53" s="2594" t="s">
        <v>5442</v>
      </c>
      <c r="D53" s="4773">
        <v>1000</v>
      </c>
      <c r="E53" s="4385">
        <f>'Connectivity &amp; Platforms'!ES39</f>
        <v>1090</v>
      </c>
      <c r="F53" s="3790">
        <f>E53-D53</f>
        <v>90</v>
      </c>
      <c r="G53" s="4414">
        <f>E53/D53-1</f>
        <v>9.000000000000008E-2</v>
      </c>
    </row>
    <row r="54" spans="1:15" x14ac:dyDescent="0.2">
      <c r="A54" s="2594" t="s">
        <v>5445</v>
      </c>
      <c r="B54" s="4765">
        <f>'Connectivity &amp; Platforms'!EN475</f>
        <v>9.9879622452617431E-2</v>
      </c>
      <c r="C54" s="2594" t="s">
        <v>5446</v>
      </c>
      <c r="D54" s="4775">
        <f>B54</f>
        <v>9.9879622452617431E-2</v>
      </c>
      <c r="E54" s="4414">
        <f>'Connectivity &amp; Platforms'!ES475</f>
        <v>0.10147540482748459</v>
      </c>
      <c r="F54" s="4414">
        <f>E54-D54</f>
        <v>1.5957823748671551E-3</v>
      </c>
      <c r="G54" s="2594"/>
    </row>
    <row r="55" spans="1:15" x14ac:dyDescent="0.2">
      <c r="A55" s="2780" t="s">
        <v>5622</v>
      </c>
      <c r="B55" s="2594"/>
      <c r="C55" s="2594"/>
      <c r="D55" s="4774"/>
      <c r="E55" s="2594"/>
      <c r="F55" s="2594"/>
      <c r="G55" s="2594"/>
    </row>
    <row r="56" spans="1:15" x14ac:dyDescent="0.2">
      <c r="A56" s="2594" t="s">
        <v>3580</v>
      </c>
      <c r="B56" s="535">
        <f>Peacock!EN112</f>
        <v>-2515</v>
      </c>
      <c r="C56" s="2594" t="s">
        <v>5772</v>
      </c>
      <c r="D56" s="4773">
        <v>-2800</v>
      </c>
      <c r="E56" s="535">
        <f>Peacock!ES112</f>
        <v>-2745</v>
      </c>
      <c r="F56" s="3790">
        <f>E56-D56</f>
        <v>55</v>
      </c>
      <c r="G56" s="4414">
        <f>E56/D56-1</f>
        <v>-1.9642857142857184E-2</v>
      </c>
    </row>
    <row r="57" spans="1:15" x14ac:dyDescent="0.2">
      <c r="A57" s="2594" t="s">
        <v>568</v>
      </c>
      <c r="B57" s="4766">
        <f>'Model Main'!EN321</f>
        <v>2322</v>
      </c>
      <c r="C57" s="2594" t="s">
        <v>5451</v>
      </c>
      <c r="D57" s="4776">
        <v>3500</v>
      </c>
      <c r="E57" s="4766">
        <f>'Model Main'!ES321</f>
        <v>3547</v>
      </c>
      <c r="F57" s="3790">
        <f>E57-D57</f>
        <v>47</v>
      </c>
      <c r="G57" s="4414">
        <f>E57/D57-1</f>
        <v>1.3428571428571345E-2</v>
      </c>
    </row>
    <row r="58" spans="1:15" x14ac:dyDescent="0.2">
      <c r="A58" s="2780" t="s">
        <v>770</v>
      </c>
      <c r="B58" s="2594"/>
      <c r="C58" s="2594"/>
      <c r="D58" s="4774"/>
      <c r="E58" s="2594"/>
      <c r="F58" s="2594"/>
      <c r="G58" s="2594"/>
    </row>
    <row r="59" spans="1:15" x14ac:dyDescent="0.2">
      <c r="A59" s="2594" t="s">
        <v>3319</v>
      </c>
      <c r="B59" s="535">
        <f>'Model Main'!EN189</f>
        <v>-3006</v>
      </c>
      <c r="C59" s="2594" t="s">
        <v>5452</v>
      </c>
      <c r="D59" s="4774" t="s">
        <v>5723</v>
      </c>
      <c r="E59" s="535">
        <f>'Model Main'!ES189</f>
        <v>-2056</v>
      </c>
      <c r="F59" s="2594"/>
      <c r="G59" s="2594"/>
    </row>
    <row r="60" spans="1:15" x14ac:dyDescent="0.2">
      <c r="A60" s="2594" t="s">
        <v>4101</v>
      </c>
      <c r="B60" s="4767">
        <f>'Model Main'!EN300</f>
        <v>2.379</v>
      </c>
      <c r="C60" s="2594" t="s">
        <v>5722</v>
      </c>
      <c r="D60" s="4777">
        <v>2.4</v>
      </c>
      <c r="E60" s="4767">
        <f>'Model Main'!ES300</f>
        <v>2.3279999999999998</v>
      </c>
      <c r="F60" s="4767">
        <f>E60-D60</f>
        <v>-7.2000000000000064E-2</v>
      </c>
      <c r="G60" s="2594"/>
    </row>
    <row r="61" spans="1:15" x14ac:dyDescent="0.2">
      <c r="A61" s="4177"/>
      <c r="B61" s="4177"/>
      <c r="C61" s="4177"/>
      <c r="D61" s="4778"/>
      <c r="E61" s="4177"/>
      <c r="F61" s="4177"/>
      <c r="G61" s="4177"/>
    </row>
    <row r="65" spans="1:15" x14ac:dyDescent="0.2">
      <c r="A65" s="4197" t="s">
        <v>4472</v>
      </c>
      <c r="B65" s="4198"/>
      <c r="C65" s="4198"/>
      <c r="D65" s="4198"/>
      <c r="E65" s="4198"/>
      <c r="F65" s="4198"/>
      <c r="G65" s="4198"/>
      <c r="H65" s="4198"/>
      <c r="I65" s="4198"/>
      <c r="J65" s="4198"/>
      <c r="K65" s="4198"/>
      <c r="L65" s="4198"/>
      <c r="M65" s="4198"/>
      <c r="N65" s="4198"/>
      <c r="O65" s="4198"/>
    </row>
    <row r="66" spans="1:15" ht="15" x14ac:dyDescent="0.25">
      <c r="A66" s="4392"/>
      <c r="B66" s="4392"/>
      <c r="C66" s="4392"/>
      <c r="D66" s="4393" t="s">
        <v>4551</v>
      </c>
      <c r="E66" s="4392"/>
      <c r="F66" s="4392"/>
      <c r="G66" s="4392"/>
    </row>
    <row r="67" spans="1:15" ht="15" x14ac:dyDescent="0.25">
      <c r="A67" s="4177"/>
      <c r="B67" s="4394">
        <v>2022</v>
      </c>
      <c r="C67" s="4395" t="s">
        <v>4836</v>
      </c>
      <c r="D67" s="4396">
        <v>2023</v>
      </c>
      <c r="E67" s="4394" t="s">
        <v>3201</v>
      </c>
      <c r="F67" s="4394" t="s">
        <v>2405</v>
      </c>
      <c r="G67" s="4394" t="s">
        <v>2380</v>
      </c>
    </row>
    <row r="68" spans="1:15" x14ac:dyDescent="0.2">
      <c r="A68" s="2780" t="s">
        <v>690</v>
      </c>
      <c r="B68" s="2594"/>
      <c r="C68" s="2594"/>
      <c r="D68" s="2594"/>
      <c r="E68" s="2594"/>
    </row>
    <row r="69" spans="1:15" x14ac:dyDescent="0.2">
      <c r="A69" s="2594" t="s">
        <v>357</v>
      </c>
      <c r="B69" s="4385">
        <f>'Cable - old'!EN46</f>
        <v>840</v>
      </c>
      <c r="C69" s="2594" t="s">
        <v>5442</v>
      </c>
      <c r="D69" s="4773">
        <v>1000</v>
      </c>
      <c r="E69" s="4385">
        <f>'Cable - old'!ES46</f>
        <v>1000.2820999999967</v>
      </c>
    </row>
    <row r="70" spans="1:15" x14ac:dyDescent="0.2">
      <c r="A70" s="2594" t="s">
        <v>4209</v>
      </c>
      <c r="B70" s="4765">
        <v>0.44800000000000001</v>
      </c>
      <c r="C70" s="2594" t="s">
        <v>5443</v>
      </c>
      <c r="D70" s="4774" t="s">
        <v>5444</v>
      </c>
      <c r="E70" s="4414">
        <f>'Cable - old'!ES32</f>
        <v>0.45065606681191794</v>
      </c>
    </row>
    <row r="71" spans="1:15" x14ac:dyDescent="0.2">
      <c r="A71" s="2594" t="s">
        <v>5445</v>
      </c>
      <c r="B71" s="4765">
        <f>'Cable - old'!EN269</f>
        <v>0.11411717517770495</v>
      </c>
      <c r="C71" s="2594" t="s">
        <v>5446</v>
      </c>
      <c r="D71" s="4775">
        <f>B71</f>
        <v>0.11411717517770495</v>
      </c>
      <c r="E71" s="4414">
        <f>'Cable - old'!ES269</f>
        <v>0.11494870379543209</v>
      </c>
    </row>
    <row r="72" spans="1:15" x14ac:dyDescent="0.2">
      <c r="A72" s="2780" t="s">
        <v>696</v>
      </c>
      <c r="B72" s="2594"/>
      <c r="C72" s="2594"/>
      <c r="D72" s="4774"/>
      <c r="E72" s="2594"/>
    </row>
    <row r="73" spans="1:15" x14ac:dyDescent="0.2">
      <c r="A73" s="2594" t="s">
        <v>3580</v>
      </c>
      <c r="B73" s="535">
        <f>Peacock!EN112</f>
        <v>-2515</v>
      </c>
      <c r="C73" s="2594" t="s">
        <v>5447</v>
      </c>
      <c r="D73" s="4773">
        <v>-3000</v>
      </c>
      <c r="E73" s="535">
        <f>Peacock!ES112</f>
        <v>-2745</v>
      </c>
    </row>
    <row r="74" spans="1:15" x14ac:dyDescent="0.2">
      <c r="A74" s="2594" t="s">
        <v>5448</v>
      </c>
      <c r="B74" s="535">
        <f>'NBCUniversal - old'!EN91-'NBCUniversal - old'!EN81</f>
        <v>5725.5</v>
      </c>
      <c r="C74" s="2594" t="s">
        <v>5449</v>
      </c>
      <c r="D74" s="4774" t="s">
        <v>5450</v>
      </c>
      <c r="E74" s="535">
        <f>'NBCUniversal - old'!ES91-'NBCUniversal - old'!ES81</f>
        <v>5206.5579469999993</v>
      </c>
    </row>
    <row r="75" spans="1:15" x14ac:dyDescent="0.2">
      <c r="A75" s="2594" t="s">
        <v>568</v>
      </c>
      <c r="B75" s="4766">
        <f>'Model Main - old'!EN324</f>
        <v>2299</v>
      </c>
      <c r="C75" s="2594" t="s">
        <v>5451</v>
      </c>
      <c r="D75" s="4776">
        <v>3500</v>
      </c>
      <c r="E75" s="4766">
        <f>'Model Main - old'!ES324</f>
        <v>3511.1000000000004</v>
      </c>
    </row>
    <row r="76" spans="1:15" x14ac:dyDescent="0.2">
      <c r="A76" s="2780" t="s">
        <v>770</v>
      </c>
      <c r="B76" s="2594"/>
      <c r="C76" s="2594"/>
      <c r="D76" s="4774"/>
      <c r="E76" s="2594"/>
    </row>
    <row r="77" spans="1:15" x14ac:dyDescent="0.2">
      <c r="A77" s="2594" t="s">
        <v>3319</v>
      </c>
      <c r="B77" s="535">
        <f>SUM('Model Main - old'!EN144:EN147)</f>
        <v>-2904</v>
      </c>
      <c r="C77" s="2594" t="s">
        <v>5452</v>
      </c>
      <c r="D77" s="4774" t="s">
        <v>5453</v>
      </c>
      <c r="E77" s="535">
        <f>SUM('Model Main - old'!ES144:ES147)</f>
        <v>-1830.8704475567611</v>
      </c>
    </row>
    <row r="78" spans="1:15" x14ac:dyDescent="0.2">
      <c r="A78" s="2594" t="s">
        <v>4101</v>
      </c>
      <c r="B78" s="4767">
        <f>'Model Main - old'!EN303</f>
        <v>2.379</v>
      </c>
      <c r="C78" s="2594" t="s">
        <v>5454</v>
      </c>
      <c r="D78" s="4777">
        <f>B78</f>
        <v>2.379</v>
      </c>
      <c r="E78" s="4768">
        <f>'Model Main - old'!ES303</f>
        <v>2.3957373209859898</v>
      </c>
    </row>
    <row r="79" spans="1:15" x14ac:dyDescent="0.2">
      <c r="A79" s="4177"/>
      <c r="B79" s="4177"/>
      <c r="C79" s="4177"/>
      <c r="D79" s="4778"/>
      <c r="E79" s="4177"/>
      <c r="F79" s="4173"/>
      <c r="G79" s="4173"/>
    </row>
    <row r="85" spans="1:15" x14ac:dyDescent="0.2">
      <c r="A85" s="4197" t="s">
        <v>4469</v>
      </c>
      <c r="B85" s="4198"/>
      <c r="C85" s="4198"/>
      <c r="D85" s="4198"/>
      <c r="E85" s="4198"/>
      <c r="F85" s="4198"/>
      <c r="G85" s="4198"/>
      <c r="H85" s="4198"/>
      <c r="I85" s="4198"/>
      <c r="J85" s="4198"/>
      <c r="K85" s="4198"/>
      <c r="L85" s="4198"/>
      <c r="M85" s="4198"/>
      <c r="N85" s="4198"/>
      <c r="O85" s="4198"/>
    </row>
    <row r="86" spans="1:15" ht="15" x14ac:dyDescent="0.25">
      <c r="A86" s="4392"/>
      <c r="B86" s="4392"/>
      <c r="C86" s="4392"/>
      <c r="D86" s="4393" t="s">
        <v>4551</v>
      </c>
      <c r="E86" s="4392"/>
      <c r="F86" s="4392"/>
      <c r="G86" s="4392"/>
    </row>
    <row r="87" spans="1:15" ht="15" x14ac:dyDescent="0.25">
      <c r="A87" s="4177"/>
      <c r="B87" s="4394" t="s">
        <v>4149</v>
      </c>
      <c r="C87" s="4395" t="s">
        <v>4835</v>
      </c>
      <c r="D87" s="4396" t="s">
        <v>4470</v>
      </c>
      <c r="E87" s="4394" t="s">
        <v>3201</v>
      </c>
      <c r="F87" s="4394" t="s">
        <v>2405</v>
      </c>
      <c r="G87" s="4394" t="s">
        <v>2380</v>
      </c>
    </row>
    <row r="88" spans="1:15" ht="15" x14ac:dyDescent="0.25">
      <c r="A88" s="2780" t="s">
        <v>690</v>
      </c>
      <c r="B88" s="4397"/>
      <c r="C88" s="4397"/>
      <c r="D88" s="4397"/>
      <c r="E88" s="4397"/>
      <c r="F88" s="4397"/>
      <c r="G88" s="4397"/>
    </row>
    <row r="89" spans="1:15" x14ac:dyDescent="0.2">
      <c r="A89" s="2440" t="s">
        <v>1717</v>
      </c>
      <c r="B89" s="535"/>
      <c r="C89" s="2594" t="s">
        <v>4889</v>
      </c>
      <c r="D89" s="4398" t="s">
        <v>4748</v>
      </c>
      <c r="E89" s="4399">
        <f>'Cable - old'!EJ196</f>
        <v>-1.1444141689373244E-2</v>
      </c>
      <c r="F89" s="535"/>
      <c r="G89" s="4399"/>
    </row>
    <row r="90" spans="1:15" x14ac:dyDescent="0.2">
      <c r="A90" s="2440" t="s">
        <v>2252</v>
      </c>
      <c r="B90" s="4399"/>
      <c r="C90" s="2594" t="s">
        <v>4890</v>
      </c>
      <c r="D90" s="4400" t="s">
        <v>4891</v>
      </c>
      <c r="E90" s="4399">
        <f>'Cable - old'!EJ237</f>
        <v>6.7746847537247135E-2</v>
      </c>
      <c r="F90" s="535"/>
      <c r="G90" s="4399"/>
    </row>
    <row r="91" spans="1:15" x14ac:dyDescent="0.2">
      <c r="A91" s="2440"/>
      <c r="B91" s="535"/>
      <c r="C91" s="2594"/>
      <c r="D91" s="535"/>
      <c r="E91" s="535"/>
      <c r="F91" s="535"/>
      <c r="G91" s="4399"/>
    </row>
    <row r="92" spans="1:15" ht="15" x14ac:dyDescent="0.25">
      <c r="A92" s="4392"/>
      <c r="B92" s="4392"/>
      <c r="C92" s="4392"/>
      <c r="D92" s="4393" t="s">
        <v>4551</v>
      </c>
      <c r="E92" s="4392"/>
      <c r="F92" s="4392"/>
      <c r="G92" s="4392"/>
    </row>
    <row r="93" spans="1:15" ht="15" x14ac:dyDescent="0.25">
      <c r="A93" s="4177"/>
      <c r="B93" s="4394">
        <v>2021</v>
      </c>
      <c r="C93" s="4395" t="s">
        <v>4836</v>
      </c>
      <c r="D93" s="4396">
        <v>2022</v>
      </c>
      <c r="E93" s="4394" t="s">
        <v>3201</v>
      </c>
      <c r="F93" s="4394" t="s">
        <v>2405</v>
      </c>
      <c r="G93" s="4394" t="s">
        <v>2380</v>
      </c>
    </row>
    <row r="94" spans="1:15" ht="15" x14ac:dyDescent="0.25">
      <c r="A94" s="2780" t="s">
        <v>690</v>
      </c>
      <c r="B94" s="4397"/>
      <c r="C94" s="4397"/>
      <c r="D94" s="4397"/>
      <c r="E94" s="4397"/>
      <c r="F94" s="4397"/>
      <c r="G94" s="4397"/>
    </row>
    <row r="95" spans="1:15" x14ac:dyDescent="0.2">
      <c r="A95" s="2440" t="s">
        <v>4547</v>
      </c>
      <c r="B95" s="535">
        <f>'Cable - old'!EI317</f>
        <v>1327</v>
      </c>
      <c r="C95" s="2594" t="s">
        <v>4994</v>
      </c>
      <c r="D95" s="4398">
        <v>1300</v>
      </c>
      <c r="E95" s="535">
        <f>'Cable - old'!EN317</f>
        <v>250</v>
      </c>
      <c r="F95" s="535">
        <f>E95-D95</f>
        <v>-1050</v>
      </c>
      <c r="G95" s="4399">
        <f>E95/D95-1</f>
        <v>-0.80769230769230771</v>
      </c>
    </row>
    <row r="96" spans="1:15" x14ac:dyDescent="0.2">
      <c r="A96" s="2440" t="s">
        <v>4557</v>
      </c>
      <c r="B96" s="535">
        <f>'Cable - old'!EI298</f>
        <v>-1669</v>
      </c>
      <c r="C96" s="2594" t="s">
        <v>4558</v>
      </c>
      <c r="D96" s="535">
        <v>-1800</v>
      </c>
      <c r="E96" s="535">
        <f>'Cable - old'!EN298</f>
        <v>-2033.7999999999993</v>
      </c>
      <c r="F96" s="535">
        <f>E96-D96</f>
        <v>-233.79999999999927</v>
      </c>
      <c r="G96" s="4399">
        <f>E96/D96-1</f>
        <v>0.1298888888888885</v>
      </c>
    </row>
    <row r="97" spans="1:15" x14ac:dyDescent="0.2">
      <c r="A97" s="2440" t="s">
        <v>4209</v>
      </c>
      <c r="B97" s="4399">
        <f>'Cable - old'!EI32</f>
        <v>0.43678257408996507</v>
      </c>
      <c r="C97" s="2594" t="s">
        <v>4553</v>
      </c>
      <c r="D97" s="4401" t="s">
        <v>4554</v>
      </c>
      <c r="E97" s="4399">
        <f>'Cable - old'!EN32</f>
        <v>0.44335608237908986</v>
      </c>
      <c r="F97" s="2594"/>
      <c r="G97" s="2594"/>
    </row>
    <row r="98" spans="1:15" x14ac:dyDescent="0.2">
      <c r="A98" s="2440" t="s">
        <v>4548</v>
      </c>
      <c r="B98" s="4399">
        <f>'Cable - old'!EI269</f>
        <v>0.10774602345508588</v>
      </c>
      <c r="C98" s="2594" t="s">
        <v>4892</v>
      </c>
      <c r="D98" s="4401" t="s">
        <v>4888</v>
      </c>
      <c r="E98" s="4399">
        <f>'Cable - old'!EN269</f>
        <v>0.11411717517770495</v>
      </c>
      <c r="F98" s="2594"/>
      <c r="G98" s="2594"/>
    </row>
    <row r="99" spans="1:15" x14ac:dyDescent="0.2">
      <c r="A99" s="2440" t="s">
        <v>1717</v>
      </c>
      <c r="B99" s="4399"/>
      <c r="C99" s="2594" t="s">
        <v>4745</v>
      </c>
      <c r="D99" s="4400" t="s">
        <v>4748</v>
      </c>
      <c r="E99" s="4399">
        <f>'Cable - old'!EN196</f>
        <v>-2.8099404970248432E-2</v>
      </c>
      <c r="F99" s="2594"/>
      <c r="G99" s="2594"/>
    </row>
    <row r="100" spans="1:15" x14ac:dyDescent="0.2">
      <c r="A100" s="2440" t="s">
        <v>2252</v>
      </c>
      <c r="B100" s="4399"/>
      <c r="C100" s="2594" t="s">
        <v>4746</v>
      </c>
      <c r="D100" s="4400" t="s">
        <v>4747</v>
      </c>
      <c r="E100" s="4399">
        <f>'Cable - old'!EN237</f>
        <v>5.3972290529598732E-2</v>
      </c>
      <c r="F100" s="2594"/>
      <c r="G100" s="2594"/>
    </row>
    <row r="101" spans="1:15" x14ac:dyDescent="0.2">
      <c r="A101" s="4177"/>
      <c r="B101" s="4177"/>
      <c r="C101" s="4177"/>
      <c r="D101" s="4177"/>
      <c r="E101" s="4177"/>
      <c r="F101" s="4177"/>
      <c r="G101" s="4177"/>
    </row>
    <row r="103" spans="1:15" x14ac:dyDescent="0.2">
      <c r="A103" s="4197" t="s">
        <v>4151</v>
      </c>
      <c r="B103" s="4198"/>
      <c r="C103" s="4198"/>
      <c r="D103" s="4198"/>
      <c r="E103" s="4198"/>
      <c r="F103" s="4198"/>
      <c r="G103" s="4198"/>
      <c r="H103" s="4198"/>
      <c r="I103" s="4198"/>
      <c r="J103" s="4198"/>
      <c r="K103" s="4198"/>
      <c r="L103" s="4198"/>
      <c r="M103" s="4198"/>
      <c r="N103" s="4198"/>
      <c r="O103" s="4198"/>
    </row>
    <row r="104" spans="1:15" ht="15" x14ac:dyDescent="0.25">
      <c r="A104" s="4392"/>
      <c r="B104" s="4392"/>
      <c r="C104" s="4392"/>
      <c r="D104" s="4393" t="s">
        <v>4551</v>
      </c>
      <c r="E104" s="4392"/>
      <c r="F104" s="4392"/>
      <c r="G104" s="4392"/>
    </row>
    <row r="105" spans="1:15" ht="15" x14ac:dyDescent="0.25">
      <c r="A105" s="4177"/>
      <c r="B105" s="4394" t="s">
        <v>4148</v>
      </c>
      <c r="C105" s="4395" t="s">
        <v>4835</v>
      </c>
      <c r="D105" s="4396" t="s">
        <v>4469</v>
      </c>
      <c r="E105" s="4394" t="s">
        <v>3201</v>
      </c>
      <c r="F105" s="4394" t="s">
        <v>2405</v>
      </c>
      <c r="G105" s="4394" t="s">
        <v>2380</v>
      </c>
    </row>
    <row r="106" spans="1:15" ht="15" x14ac:dyDescent="0.25">
      <c r="A106" s="2780" t="s">
        <v>690</v>
      </c>
      <c r="B106" s="4397"/>
      <c r="C106" s="4397"/>
      <c r="D106" s="4397"/>
      <c r="E106" s="4397"/>
      <c r="F106" s="4397"/>
      <c r="G106" s="4397"/>
    </row>
    <row r="107" spans="1:15" x14ac:dyDescent="0.2">
      <c r="A107" s="2440" t="s">
        <v>1717</v>
      </c>
      <c r="B107" s="535"/>
      <c r="C107" s="2594" t="s">
        <v>4889</v>
      </c>
      <c r="D107" s="4398" t="s">
        <v>4748</v>
      </c>
      <c r="E107" s="4399">
        <v>-1.0440354770527516E-2</v>
      </c>
      <c r="F107" s="535"/>
      <c r="G107" s="4399"/>
    </row>
    <row r="108" spans="1:15" x14ac:dyDescent="0.2">
      <c r="A108" s="2440" t="s">
        <v>2252</v>
      </c>
      <c r="B108" s="4399"/>
      <c r="C108" s="2594" t="s">
        <v>4890</v>
      </c>
      <c r="D108" s="4400" t="s">
        <v>4891</v>
      </c>
      <c r="E108" s="4399">
        <v>5.2438667227130198E-2</v>
      </c>
      <c r="F108" s="535"/>
      <c r="G108" s="4399"/>
    </row>
    <row r="109" spans="1:15" x14ac:dyDescent="0.2">
      <c r="A109" s="2440"/>
      <c r="B109" s="535"/>
      <c r="C109" s="2594"/>
      <c r="D109" s="535"/>
      <c r="E109" s="535"/>
      <c r="F109" s="535"/>
      <c r="G109" s="4399"/>
    </row>
    <row r="110" spans="1:15" ht="15" x14ac:dyDescent="0.25">
      <c r="A110" s="4392"/>
      <c r="B110" s="4392"/>
      <c r="C110" s="4392"/>
      <c r="D110" s="4393" t="s">
        <v>4551</v>
      </c>
      <c r="E110" s="4392"/>
      <c r="F110" s="4392"/>
      <c r="G110" s="4392"/>
    </row>
    <row r="111" spans="1:15" ht="15" x14ac:dyDescent="0.25">
      <c r="A111" s="4177"/>
      <c r="B111" s="4394">
        <v>2021</v>
      </c>
      <c r="C111" s="4395" t="s">
        <v>4836</v>
      </c>
      <c r="D111" s="4396">
        <v>2022</v>
      </c>
      <c r="E111" s="4394" t="s">
        <v>3201</v>
      </c>
      <c r="F111" s="4394" t="s">
        <v>2405</v>
      </c>
      <c r="G111" s="4394" t="s">
        <v>2380</v>
      </c>
    </row>
    <row r="112" spans="1:15" ht="15" x14ac:dyDescent="0.25">
      <c r="A112" s="2780" t="s">
        <v>690</v>
      </c>
      <c r="B112" s="4397"/>
      <c r="C112" s="4397"/>
      <c r="D112" s="4397"/>
      <c r="E112" s="4397"/>
      <c r="F112" s="4397"/>
      <c r="G112" s="4397"/>
    </row>
    <row r="113" spans="1:15" x14ac:dyDescent="0.2">
      <c r="A113" s="2440" t="s">
        <v>4547</v>
      </c>
      <c r="B113" s="535">
        <v>1327</v>
      </c>
      <c r="C113" s="2594" t="s">
        <v>4994</v>
      </c>
      <c r="D113" s="4398">
        <v>1300</v>
      </c>
      <c r="E113" s="535">
        <v>745</v>
      </c>
      <c r="F113" s="535">
        <v>-555</v>
      </c>
      <c r="G113" s="4399">
        <v>-0.42692307692307696</v>
      </c>
    </row>
    <row r="114" spans="1:15" x14ac:dyDescent="0.2">
      <c r="A114" s="2440" t="s">
        <v>4557</v>
      </c>
      <c r="B114" s="535">
        <v>-1669</v>
      </c>
      <c r="C114" s="2594" t="s">
        <v>4558</v>
      </c>
      <c r="D114" s="535">
        <v>-1800</v>
      </c>
      <c r="E114" s="535">
        <v>-1613.2578512450564</v>
      </c>
      <c r="F114" s="535">
        <v>186.74214875494363</v>
      </c>
      <c r="G114" s="4399">
        <v>-0.10374563819719096</v>
      </c>
    </row>
    <row r="115" spans="1:15" x14ac:dyDescent="0.2">
      <c r="A115" s="2440" t="s">
        <v>4209</v>
      </c>
      <c r="B115" s="4399">
        <v>0.43678257408996507</v>
      </c>
      <c r="C115" s="2594" t="s">
        <v>4553</v>
      </c>
      <c r="D115" s="4401" t="s">
        <v>4554</v>
      </c>
      <c r="E115" s="4399">
        <v>0.44705584653837521</v>
      </c>
      <c r="F115" s="2594"/>
      <c r="G115" s="2594"/>
    </row>
    <row r="116" spans="1:15" x14ac:dyDescent="0.2">
      <c r="A116" s="2440" t="s">
        <v>4548</v>
      </c>
      <c r="B116" s="4399">
        <v>0.10774602345508588</v>
      </c>
      <c r="C116" s="2594" t="s">
        <v>4892</v>
      </c>
      <c r="D116" s="4401" t="s">
        <v>4888</v>
      </c>
      <c r="E116" s="4399">
        <v>0.11</v>
      </c>
      <c r="F116" s="2594"/>
      <c r="G116" s="2594"/>
    </row>
    <row r="117" spans="1:15" x14ac:dyDescent="0.2">
      <c r="A117" s="2440" t="s">
        <v>1717</v>
      </c>
      <c r="B117" s="4399"/>
      <c r="C117" s="2594" t="s">
        <v>4745</v>
      </c>
      <c r="D117" s="4400" t="s">
        <v>4748</v>
      </c>
      <c r="E117" s="4399">
        <v>-1.2190115404819957E-2</v>
      </c>
      <c r="F117" s="2594"/>
      <c r="G117" s="2594"/>
    </row>
    <row r="118" spans="1:15" x14ac:dyDescent="0.2">
      <c r="A118" s="2440" t="s">
        <v>2252</v>
      </c>
      <c r="B118" s="4399"/>
      <c r="C118" s="2594" t="s">
        <v>4746</v>
      </c>
      <c r="D118" s="4400" t="s">
        <v>4747</v>
      </c>
      <c r="E118" s="4399">
        <v>4.9680627495108265E-2</v>
      </c>
      <c r="F118" s="2594"/>
      <c r="G118" s="2594"/>
    </row>
    <row r="119" spans="1:15" x14ac:dyDescent="0.2">
      <c r="A119" s="4177"/>
      <c r="B119" s="4177"/>
      <c r="C119" s="4177"/>
      <c r="D119" s="4177"/>
      <c r="E119" s="4177"/>
      <c r="F119" s="4177"/>
      <c r="G119" s="4177"/>
    </row>
    <row r="121" spans="1:15" x14ac:dyDescent="0.2">
      <c r="A121" s="4197" t="s">
        <v>4150</v>
      </c>
      <c r="B121" s="4198"/>
      <c r="C121" s="4198"/>
      <c r="D121" s="4198"/>
      <c r="E121" s="4198"/>
      <c r="F121" s="4198"/>
      <c r="G121" s="4198"/>
      <c r="H121" s="4198"/>
      <c r="I121" s="4198"/>
      <c r="J121" s="4198"/>
      <c r="K121" s="4198"/>
      <c r="L121" s="4198"/>
      <c r="M121" s="4198"/>
      <c r="N121" s="4198"/>
      <c r="O121" s="4198"/>
    </row>
    <row r="122" spans="1:15" ht="15" x14ac:dyDescent="0.25">
      <c r="A122" s="4392"/>
      <c r="B122" s="4392"/>
      <c r="C122" s="4392"/>
      <c r="D122" s="4393" t="s">
        <v>4551</v>
      </c>
      <c r="E122" s="4392"/>
      <c r="F122" s="4392"/>
      <c r="G122" s="4392"/>
    </row>
    <row r="123" spans="1:15" ht="15" x14ac:dyDescent="0.25">
      <c r="A123" s="4177"/>
      <c r="B123" s="4394" t="s">
        <v>4147</v>
      </c>
      <c r="C123" s="4395" t="s">
        <v>4835</v>
      </c>
      <c r="D123" s="4396" t="s">
        <v>4150</v>
      </c>
      <c r="E123" s="4394" t="s">
        <v>3201</v>
      </c>
      <c r="F123" s="4394" t="s">
        <v>2405</v>
      </c>
      <c r="G123" s="4394" t="s">
        <v>2380</v>
      </c>
    </row>
    <row r="124" spans="1:15" ht="15" x14ac:dyDescent="0.25">
      <c r="A124" s="2780" t="s">
        <v>690</v>
      </c>
      <c r="B124" s="4397"/>
      <c r="C124" s="4397"/>
      <c r="D124" s="4397"/>
      <c r="E124" s="4397"/>
      <c r="F124" s="4397"/>
      <c r="G124" s="4397"/>
    </row>
    <row r="125" spans="1:15" x14ac:dyDescent="0.2">
      <c r="A125" s="2440" t="s">
        <v>1717</v>
      </c>
      <c r="B125" s="535"/>
      <c r="C125" s="2594" t="s">
        <v>4889</v>
      </c>
      <c r="D125" s="4398" t="s">
        <v>4748</v>
      </c>
      <c r="E125" s="4399">
        <v>7.5849514563106846E-2</v>
      </c>
      <c r="F125" s="535"/>
      <c r="G125" s="4399"/>
    </row>
    <row r="126" spans="1:15" x14ac:dyDescent="0.2">
      <c r="A126" s="2440" t="s">
        <v>2252</v>
      </c>
      <c r="B126" s="4399"/>
      <c r="C126" s="2594" t="s">
        <v>4890</v>
      </c>
      <c r="D126" s="4400" t="s">
        <v>4891</v>
      </c>
      <c r="E126" s="4399">
        <v>4.0243331773514246E-2</v>
      </c>
      <c r="F126" s="535"/>
      <c r="G126" s="4399"/>
    </row>
    <row r="127" spans="1:15" x14ac:dyDescent="0.2">
      <c r="A127" s="2440"/>
      <c r="B127" s="535"/>
      <c r="C127" s="2594"/>
      <c r="D127" s="535"/>
      <c r="E127" s="535"/>
      <c r="F127" s="535"/>
      <c r="G127" s="4399"/>
    </row>
    <row r="128" spans="1:15" ht="15" x14ac:dyDescent="0.25">
      <c r="A128" s="4392"/>
      <c r="B128" s="4392"/>
      <c r="C128" s="4392"/>
      <c r="D128" s="4393" t="s">
        <v>4551</v>
      </c>
      <c r="E128" s="4392"/>
      <c r="F128" s="4392"/>
      <c r="G128" s="4392"/>
    </row>
    <row r="129" spans="1:15" ht="15" x14ac:dyDescent="0.25">
      <c r="A129" s="4177"/>
      <c r="B129" s="4394">
        <v>2020</v>
      </c>
      <c r="C129" s="4395" t="s">
        <v>4836</v>
      </c>
      <c r="D129" s="4396">
        <v>2021</v>
      </c>
      <c r="E129" s="4394" t="s">
        <v>3201</v>
      </c>
      <c r="F129" s="4394" t="s">
        <v>2405</v>
      </c>
      <c r="G129" s="4394" t="s">
        <v>2380</v>
      </c>
    </row>
    <row r="130" spans="1:15" ht="15" x14ac:dyDescent="0.25">
      <c r="A130" s="2780" t="s">
        <v>690</v>
      </c>
      <c r="B130" s="4397"/>
      <c r="C130" s="4397"/>
      <c r="D130" s="4397"/>
      <c r="E130" s="4397"/>
      <c r="F130" s="4397"/>
      <c r="G130" s="4397"/>
    </row>
    <row r="131" spans="1:15" x14ac:dyDescent="0.2">
      <c r="A131" s="2440" t="s">
        <v>4547</v>
      </c>
      <c r="B131" s="535">
        <v>1971</v>
      </c>
      <c r="C131" s="2594" t="s">
        <v>4994</v>
      </c>
      <c r="D131" s="4398">
        <v>1300</v>
      </c>
      <c r="E131" s="535">
        <v>1299.9538500454109</v>
      </c>
      <c r="F131" s="535">
        <v>-4.6149954589054687E-2</v>
      </c>
      <c r="G131" s="4399">
        <v>-3.5499965068463979E-5</v>
      </c>
    </row>
    <row r="132" spans="1:15" x14ac:dyDescent="0.2">
      <c r="A132" s="2440" t="s">
        <v>4557</v>
      </c>
      <c r="B132" s="535">
        <v>-1409</v>
      </c>
      <c r="C132" s="2594" t="s">
        <v>4558</v>
      </c>
      <c r="D132" s="535">
        <v>-1800</v>
      </c>
      <c r="E132" s="535">
        <v>-1719.8643885095371</v>
      </c>
      <c r="F132" s="535">
        <v>80.135611490462907</v>
      </c>
      <c r="G132" s="4399">
        <v>-4.4519784161368259E-2</v>
      </c>
    </row>
    <row r="133" spans="1:15" x14ac:dyDescent="0.2">
      <c r="A133" s="2440" t="s">
        <v>4209</v>
      </c>
      <c r="B133" s="4399">
        <v>0.42080897903448733</v>
      </c>
      <c r="C133" s="2594" t="s">
        <v>4553</v>
      </c>
      <c r="D133" s="4401" t="s">
        <v>4554</v>
      </c>
      <c r="E133" s="4399">
        <v>0.43690101009227178</v>
      </c>
      <c r="F133" s="2594"/>
      <c r="G133" s="2594"/>
    </row>
    <row r="134" spans="1:15" x14ac:dyDescent="0.2">
      <c r="A134" s="2440" t="s">
        <v>4548</v>
      </c>
      <c r="B134" s="4399">
        <v>0.10998984196766082</v>
      </c>
      <c r="C134" s="2594" t="s">
        <v>4892</v>
      </c>
      <c r="D134" s="4401" t="s">
        <v>4888</v>
      </c>
      <c r="E134" s="4399">
        <v>0.11</v>
      </c>
      <c r="F134" s="2594"/>
      <c r="G134" s="2594"/>
    </row>
    <row r="135" spans="1:15" x14ac:dyDescent="0.2">
      <c r="A135" s="2440" t="s">
        <v>1717</v>
      </c>
      <c r="B135" s="4399"/>
      <c r="C135" s="2594" t="s">
        <v>4745</v>
      </c>
      <c r="D135" s="4400" t="s">
        <v>4748</v>
      </c>
      <c r="E135" s="4399">
        <v>7.0179638449862525E-2</v>
      </c>
      <c r="F135" s="2594"/>
      <c r="G135" s="2594"/>
    </row>
    <row r="136" spans="1:15" x14ac:dyDescent="0.2">
      <c r="A136" s="2440" t="s">
        <v>2252</v>
      </c>
      <c r="B136" s="4399"/>
      <c r="C136" s="2594" t="s">
        <v>4746</v>
      </c>
      <c r="D136" s="4400" t="s">
        <v>4747</v>
      </c>
      <c r="E136" s="4399">
        <v>2.3280499955840028E-2</v>
      </c>
      <c r="F136" s="2594"/>
      <c r="G136" s="2594"/>
    </row>
    <row r="137" spans="1:15" x14ac:dyDescent="0.2">
      <c r="A137" s="4177"/>
      <c r="B137" s="4177"/>
      <c r="C137" s="4177"/>
      <c r="D137" s="4177"/>
      <c r="E137" s="4177"/>
      <c r="F137" s="4177"/>
      <c r="G137" s="4177"/>
    </row>
    <row r="139" spans="1:15" x14ac:dyDescent="0.2">
      <c r="A139" s="4197" t="s">
        <v>4149</v>
      </c>
      <c r="B139" s="4198"/>
      <c r="C139" s="4198"/>
      <c r="D139" s="4198"/>
      <c r="E139" s="4198"/>
      <c r="F139" s="4198"/>
      <c r="G139" s="4198"/>
      <c r="H139" s="4198"/>
      <c r="I139" s="4198"/>
      <c r="J139" s="4198"/>
      <c r="K139" s="4198"/>
      <c r="L139" s="4198"/>
      <c r="M139" s="4198"/>
      <c r="N139" s="4198"/>
      <c r="O139" s="4198"/>
    </row>
    <row r="140" spans="1:15" ht="15" x14ac:dyDescent="0.25">
      <c r="A140" s="4392"/>
      <c r="B140" s="4392"/>
      <c r="C140" s="4392"/>
      <c r="D140" s="4393" t="s">
        <v>4551</v>
      </c>
      <c r="E140" s="4392"/>
      <c r="F140" s="4392"/>
      <c r="G140" s="4392"/>
    </row>
    <row r="141" spans="1:15" ht="15" x14ac:dyDescent="0.25">
      <c r="A141" s="4177"/>
      <c r="B141" s="4394" t="s">
        <v>4146</v>
      </c>
      <c r="C141" s="4395" t="s">
        <v>4835</v>
      </c>
      <c r="D141" s="4396" t="s">
        <v>4150</v>
      </c>
      <c r="E141" s="4394" t="s">
        <v>3201</v>
      </c>
      <c r="F141" s="4394" t="s">
        <v>2405</v>
      </c>
      <c r="G141" s="4394" t="s">
        <v>2380</v>
      </c>
    </row>
    <row r="142" spans="1:15" ht="15" x14ac:dyDescent="0.25">
      <c r="A142" s="2780" t="s">
        <v>690</v>
      </c>
      <c r="B142" s="4397"/>
      <c r="C142" s="4397"/>
      <c r="D142" s="4397"/>
      <c r="E142" s="4397"/>
      <c r="F142" s="4397"/>
      <c r="G142" s="4397"/>
    </row>
    <row r="143" spans="1:15" x14ac:dyDescent="0.2">
      <c r="A143" s="2440" t="s">
        <v>1717</v>
      </c>
      <c r="B143" s="535"/>
      <c r="C143" s="2594" t="s">
        <v>4889</v>
      </c>
      <c r="D143" s="4398" t="s">
        <v>4748</v>
      </c>
      <c r="E143" s="4399">
        <v>7.5849514563106846E-2</v>
      </c>
      <c r="F143" s="535"/>
      <c r="G143" s="4399"/>
    </row>
    <row r="144" spans="1:15" x14ac:dyDescent="0.2">
      <c r="A144" s="2440" t="s">
        <v>2252</v>
      </c>
      <c r="B144" s="4399"/>
      <c r="C144" s="2594" t="s">
        <v>4890</v>
      </c>
      <c r="D144" s="4400" t="s">
        <v>4891</v>
      </c>
      <c r="E144" s="4399">
        <v>4.0243331773514246E-2</v>
      </c>
      <c r="F144" s="535"/>
      <c r="G144" s="4399"/>
    </row>
    <row r="145" spans="1:15" x14ac:dyDescent="0.2">
      <c r="A145" s="2440"/>
      <c r="B145" s="535"/>
      <c r="C145" s="2594"/>
      <c r="D145" s="535"/>
      <c r="E145" s="535"/>
      <c r="F145" s="535"/>
      <c r="G145" s="4399"/>
    </row>
    <row r="146" spans="1:15" ht="15" x14ac:dyDescent="0.25">
      <c r="A146" s="4392"/>
      <c r="B146" s="4392"/>
      <c r="C146" s="4392"/>
      <c r="D146" s="4393" t="s">
        <v>4551</v>
      </c>
      <c r="E146" s="4392"/>
      <c r="F146" s="4392"/>
      <c r="G146" s="4392"/>
    </row>
    <row r="147" spans="1:15" ht="15" x14ac:dyDescent="0.25">
      <c r="A147" s="4177"/>
      <c r="B147" s="4394">
        <v>2020</v>
      </c>
      <c r="C147" s="4395" t="s">
        <v>4836</v>
      </c>
      <c r="D147" s="4396">
        <v>2021</v>
      </c>
      <c r="E147" s="4394" t="s">
        <v>3201</v>
      </c>
      <c r="F147" s="4394" t="s">
        <v>2405</v>
      </c>
      <c r="G147" s="4394" t="s">
        <v>2380</v>
      </c>
    </row>
    <row r="148" spans="1:15" ht="15" x14ac:dyDescent="0.25">
      <c r="A148" s="2780" t="s">
        <v>690</v>
      </c>
      <c r="B148" s="4397"/>
      <c r="C148" s="4397"/>
      <c r="D148" s="4397"/>
      <c r="E148" s="4397"/>
      <c r="F148" s="4397"/>
      <c r="G148" s="4397"/>
    </row>
    <row r="149" spans="1:15" x14ac:dyDescent="0.2">
      <c r="A149" s="2440" t="s">
        <v>4547</v>
      </c>
      <c r="B149" s="535">
        <v>1971</v>
      </c>
      <c r="C149" s="2594" t="s">
        <v>4896</v>
      </c>
      <c r="D149" s="4398">
        <v>1477.3500000000001</v>
      </c>
      <c r="E149" s="535">
        <v>1476.270212405394</v>
      </c>
      <c r="F149" s="535">
        <v>-1.0797875946061595</v>
      </c>
      <c r="G149" s="4399">
        <v>-7.3089490953814895E-4</v>
      </c>
    </row>
    <row r="150" spans="1:15" hidden="1" x14ac:dyDescent="0.2">
      <c r="A150" s="2440" t="s">
        <v>4557</v>
      </c>
      <c r="B150" s="535">
        <v>-1409</v>
      </c>
      <c r="C150" s="2594" t="s">
        <v>4558</v>
      </c>
      <c r="D150" s="535">
        <v>-1800</v>
      </c>
      <c r="E150" s="535">
        <v>-1658.2467643042146</v>
      </c>
      <c r="F150" s="535">
        <v>141.75323569578541</v>
      </c>
      <c r="G150" s="4399">
        <v>-7.8751797608769714E-2</v>
      </c>
    </row>
    <row r="151" spans="1:15" x14ac:dyDescent="0.2">
      <c r="A151" s="2440" t="s">
        <v>4209</v>
      </c>
      <c r="B151" s="4399">
        <v>0.42080897903448733</v>
      </c>
      <c r="C151" s="2594" t="s">
        <v>4553</v>
      </c>
      <c r="D151" s="4401" t="s">
        <v>4554</v>
      </c>
      <c r="E151" s="4399">
        <v>0.43264232549691145</v>
      </c>
      <c r="F151" s="2594"/>
      <c r="G151" s="2594"/>
    </row>
    <row r="152" spans="1:15" x14ac:dyDescent="0.2">
      <c r="A152" s="2440" t="s">
        <v>4548</v>
      </c>
      <c r="B152" s="4399">
        <v>0.10998984196766082</v>
      </c>
      <c r="C152" s="2594" t="s">
        <v>4892</v>
      </c>
      <c r="D152" s="4401" t="s">
        <v>4888</v>
      </c>
      <c r="E152" s="4399">
        <v>0.11</v>
      </c>
      <c r="F152" s="2594"/>
      <c r="G152" s="2594"/>
    </row>
    <row r="153" spans="1:15" x14ac:dyDescent="0.2">
      <c r="A153" s="2440" t="s">
        <v>1717</v>
      </c>
      <c r="B153" s="4399"/>
      <c r="C153" s="2594" t="s">
        <v>4745</v>
      </c>
      <c r="D153" s="4400" t="s">
        <v>4748</v>
      </c>
      <c r="E153" s="4399">
        <v>7.6628857262801553E-2</v>
      </c>
      <c r="F153" s="2594"/>
      <c r="G153" s="2594"/>
    </row>
    <row r="154" spans="1:15" x14ac:dyDescent="0.2">
      <c r="A154" s="2440" t="s">
        <v>2252</v>
      </c>
      <c r="B154" s="4399"/>
      <c r="C154" s="2594" t="s">
        <v>4746</v>
      </c>
      <c r="D154" s="4400" t="s">
        <v>4747</v>
      </c>
      <c r="E154" s="4399">
        <v>3.0717824509437275E-2</v>
      </c>
      <c r="F154" s="2594"/>
      <c r="G154" s="2594"/>
    </row>
    <row r="155" spans="1:15" x14ac:dyDescent="0.2">
      <c r="A155" s="4177"/>
      <c r="B155" s="4177"/>
      <c r="C155" s="4177"/>
      <c r="D155" s="4177"/>
      <c r="E155" s="4177"/>
      <c r="F155" s="4177"/>
      <c r="G155" s="4177"/>
    </row>
    <row r="157" spans="1:15" x14ac:dyDescent="0.2">
      <c r="A157" s="4197" t="s">
        <v>4148</v>
      </c>
      <c r="B157" s="4198"/>
      <c r="C157" s="4198"/>
      <c r="D157" s="4198"/>
      <c r="E157" s="4198"/>
      <c r="F157" s="4198"/>
      <c r="G157" s="4198"/>
      <c r="H157" s="4198"/>
      <c r="I157" s="4198"/>
      <c r="J157" s="4198"/>
      <c r="K157" s="4198"/>
      <c r="L157" s="4198"/>
      <c r="M157" s="4198"/>
      <c r="N157" s="4198"/>
      <c r="O157" s="4198"/>
    </row>
    <row r="158" spans="1:15" ht="15" x14ac:dyDescent="0.25">
      <c r="A158" s="4392"/>
      <c r="B158" s="4392"/>
      <c r="C158" s="4392"/>
      <c r="D158" s="4393" t="s">
        <v>4551</v>
      </c>
      <c r="E158" s="4392"/>
      <c r="F158" s="4392"/>
      <c r="G158" s="4392"/>
    </row>
    <row r="159" spans="1:15" ht="15" x14ac:dyDescent="0.25">
      <c r="A159" s="4177"/>
      <c r="B159" s="4394" t="s">
        <v>4145</v>
      </c>
      <c r="C159" s="4395" t="s">
        <v>4835</v>
      </c>
      <c r="D159" s="4396" t="s">
        <v>4149</v>
      </c>
      <c r="E159" s="4394" t="s">
        <v>3201</v>
      </c>
      <c r="F159" s="4394" t="s">
        <v>2405</v>
      </c>
      <c r="G159" s="4394" t="s">
        <v>2380</v>
      </c>
    </row>
    <row r="160" spans="1:15" ht="15" x14ac:dyDescent="0.25">
      <c r="A160" s="2780" t="s">
        <v>690</v>
      </c>
      <c r="B160" s="4397"/>
      <c r="C160" s="4397"/>
      <c r="D160" s="4397"/>
      <c r="E160" s="4397"/>
      <c r="F160" s="4397"/>
      <c r="G160" s="4397"/>
    </row>
    <row r="161" spans="1:7" x14ac:dyDescent="0.2">
      <c r="A161" s="2440" t="s">
        <v>4557</v>
      </c>
      <c r="B161" s="535">
        <v>-477</v>
      </c>
      <c r="C161" s="2594" t="s">
        <v>4749</v>
      </c>
      <c r="D161" s="4398" t="s">
        <v>4750</v>
      </c>
      <c r="E161" s="535">
        <v>-526.78827678541347</v>
      </c>
      <c r="F161" s="535"/>
      <c r="G161" s="4399"/>
    </row>
    <row r="162" spans="1:7" x14ac:dyDescent="0.2">
      <c r="A162" s="2440" t="s">
        <v>1717</v>
      </c>
      <c r="B162" s="535"/>
      <c r="C162" s="2594" t="s">
        <v>4751</v>
      </c>
      <c r="D162" s="4398" t="s">
        <v>4752</v>
      </c>
      <c r="E162" s="4399">
        <v>0.12110082708717673</v>
      </c>
      <c r="F162" s="535"/>
      <c r="G162" s="4399"/>
    </row>
    <row r="163" spans="1:7" x14ac:dyDescent="0.2">
      <c r="A163" s="2440" t="s">
        <v>2252</v>
      </c>
      <c r="B163" s="4399"/>
      <c r="C163" s="2594" t="s">
        <v>4745</v>
      </c>
      <c r="D163" s="4400" t="s">
        <v>4748</v>
      </c>
      <c r="E163" s="4399">
        <v>5.390940736451566E-2</v>
      </c>
      <c r="F163" s="535"/>
      <c r="G163" s="4399"/>
    </row>
    <row r="164" spans="1:7" x14ac:dyDescent="0.2">
      <c r="A164" s="2780" t="s">
        <v>696</v>
      </c>
      <c r="B164" s="4399"/>
      <c r="C164" s="2594"/>
      <c r="D164" s="4400"/>
      <c r="E164" s="4399"/>
      <c r="F164" s="535"/>
      <c r="G164" s="4399"/>
    </row>
    <row r="165" spans="1:7" x14ac:dyDescent="0.2">
      <c r="A165" s="2440" t="s">
        <v>4753</v>
      </c>
      <c r="B165" s="4399"/>
      <c r="C165" s="2594" t="s">
        <v>4754</v>
      </c>
      <c r="D165" s="4400"/>
      <c r="E165" s="4399">
        <v>0.17999999999999994</v>
      </c>
      <c r="F165" s="535"/>
      <c r="G165" s="4399"/>
    </row>
    <row r="166" spans="1:7" x14ac:dyDescent="0.2">
      <c r="A166" s="2643" t="s">
        <v>818</v>
      </c>
      <c r="B166" s="4399"/>
      <c r="C166" s="2594"/>
      <c r="D166" s="4400"/>
      <c r="E166" s="4399"/>
      <c r="F166" s="535"/>
      <c r="G166" s="4399"/>
    </row>
    <row r="167" spans="1:7" x14ac:dyDescent="0.2">
      <c r="A167" s="2440" t="s">
        <v>412</v>
      </c>
      <c r="B167" s="4399"/>
      <c r="C167" s="2594" t="s">
        <v>4755</v>
      </c>
      <c r="D167" s="4398">
        <v>364</v>
      </c>
      <c r="E167" s="4398">
        <v>370.51239831898238</v>
      </c>
      <c r="F167" s="535">
        <v>6.5123983189823775</v>
      </c>
      <c r="G167" s="4399">
        <v>1.7891204173028585E-2</v>
      </c>
    </row>
    <row r="168" spans="1:7" x14ac:dyDescent="0.2">
      <c r="A168" s="2440"/>
      <c r="B168" s="535"/>
      <c r="C168" s="2594"/>
      <c r="D168" s="535"/>
      <c r="E168" s="535"/>
      <c r="F168" s="535"/>
      <c r="G168" s="4399"/>
    </row>
    <row r="169" spans="1:7" ht="15" x14ac:dyDescent="0.25">
      <c r="A169" s="4392"/>
      <c r="B169" s="4392"/>
      <c r="C169" s="4392"/>
      <c r="D169" s="4393" t="s">
        <v>4551</v>
      </c>
      <c r="E169" s="4392"/>
      <c r="F169" s="4392"/>
      <c r="G169" s="4392"/>
    </row>
    <row r="170" spans="1:7" ht="15" x14ac:dyDescent="0.25">
      <c r="A170" s="4177"/>
      <c r="B170" s="4394">
        <v>2020</v>
      </c>
      <c r="C170" s="4395" t="s">
        <v>4836</v>
      </c>
      <c r="D170" s="4396">
        <v>2021</v>
      </c>
      <c r="E170" s="4394" t="s">
        <v>3201</v>
      </c>
      <c r="F170" s="4394" t="s">
        <v>2405</v>
      </c>
      <c r="G170" s="4394" t="s">
        <v>2380</v>
      </c>
    </row>
    <row r="171" spans="1:7" ht="15" x14ac:dyDescent="0.25">
      <c r="A171" s="2780" t="s">
        <v>690</v>
      </c>
      <c r="B171" s="4397"/>
      <c r="C171" s="4397"/>
      <c r="D171" s="4397"/>
      <c r="E171" s="4397"/>
      <c r="F171" s="4397"/>
      <c r="G171" s="4397"/>
    </row>
    <row r="172" spans="1:7" x14ac:dyDescent="0.2">
      <c r="A172" s="2440" t="s">
        <v>4547</v>
      </c>
      <c r="B172" s="535">
        <v>1971</v>
      </c>
      <c r="C172" s="2594" t="s">
        <v>4744</v>
      </c>
      <c r="D172" s="4398">
        <v>1477.3500000000001</v>
      </c>
      <c r="E172" s="535">
        <v>1492.5532881550971</v>
      </c>
      <c r="F172" s="535">
        <v>15.203288155096971</v>
      </c>
      <c r="G172" s="4399">
        <v>1.0290918303108354E-2</v>
      </c>
    </row>
    <row r="173" spans="1:7" x14ac:dyDescent="0.2">
      <c r="A173" s="2440" t="s">
        <v>4557</v>
      </c>
      <c r="B173" s="535">
        <v>-1409</v>
      </c>
      <c r="C173" s="2594" t="s">
        <v>4558</v>
      </c>
      <c r="D173" s="535">
        <v>-1800</v>
      </c>
      <c r="E173" s="535">
        <v>-1789.1212709508</v>
      </c>
      <c r="F173" s="535">
        <v>10.878729049200047</v>
      </c>
      <c r="G173" s="4399">
        <v>-6.0437383606667394E-3</v>
      </c>
    </row>
    <row r="174" spans="1:7" x14ac:dyDescent="0.2">
      <c r="A174" s="2440" t="s">
        <v>4209</v>
      </c>
      <c r="B174" s="4399">
        <v>0.42080897903448733</v>
      </c>
      <c r="C174" s="2594" t="s">
        <v>4553</v>
      </c>
      <c r="D174" s="4401" t="s">
        <v>4554</v>
      </c>
      <c r="E174" s="4399">
        <v>0.43068173051948139</v>
      </c>
      <c r="F174" s="2594"/>
      <c r="G174" s="2594"/>
    </row>
    <row r="175" spans="1:7" x14ac:dyDescent="0.2">
      <c r="A175" s="2440" t="s">
        <v>4548</v>
      </c>
      <c r="B175" s="4399">
        <v>0.10998984196766082</v>
      </c>
      <c r="C175" s="2594" t="s">
        <v>4555</v>
      </c>
      <c r="D175" s="4401" t="s">
        <v>4556</v>
      </c>
      <c r="E175" s="4399">
        <v>0.10498984196766081</v>
      </c>
      <c r="F175" s="2594"/>
      <c r="G175" s="2594"/>
    </row>
    <row r="176" spans="1:7" x14ac:dyDescent="0.2">
      <c r="A176" s="2440" t="s">
        <v>1717</v>
      </c>
      <c r="B176" s="4399"/>
      <c r="C176" s="2594" t="s">
        <v>4745</v>
      </c>
      <c r="D176" s="4400" t="s">
        <v>4748</v>
      </c>
      <c r="E176" s="4399">
        <v>7.7133153784453512E-2</v>
      </c>
      <c r="F176" s="2594"/>
      <c r="G176" s="2594"/>
    </row>
    <row r="177" spans="1:15" x14ac:dyDescent="0.2">
      <c r="A177" s="2440" t="s">
        <v>2252</v>
      </c>
      <c r="B177" s="4399"/>
      <c r="C177" s="2594" t="s">
        <v>4746</v>
      </c>
      <c r="D177" s="4400" t="s">
        <v>4747</v>
      </c>
      <c r="E177" s="4399">
        <v>2.1227373694503004E-2</v>
      </c>
      <c r="F177" s="2594"/>
      <c r="G177" s="2594"/>
    </row>
    <row r="178" spans="1:15" x14ac:dyDescent="0.2">
      <c r="A178" s="4177"/>
      <c r="B178" s="4177"/>
      <c r="C178" s="4177"/>
      <c r="D178" s="4177"/>
      <c r="E178" s="4177"/>
      <c r="F178" s="4177"/>
      <c r="G178" s="4177"/>
    </row>
    <row r="180" spans="1:15" x14ac:dyDescent="0.2">
      <c r="A180" s="4197" t="s">
        <v>4147</v>
      </c>
      <c r="B180" s="4198"/>
      <c r="C180" s="4198"/>
      <c r="D180" s="4198"/>
      <c r="E180" s="4198"/>
      <c r="F180" s="4198"/>
      <c r="G180" s="4198"/>
      <c r="H180" s="4198"/>
      <c r="I180" s="4198"/>
      <c r="J180" s="4198"/>
      <c r="K180" s="4198"/>
      <c r="L180" s="4198"/>
      <c r="M180" s="4198"/>
      <c r="N180" s="4198"/>
      <c r="O180" s="4198"/>
    </row>
    <row r="181" spans="1:15" ht="15" x14ac:dyDescent="0.25">
      <c r="A181" s="4171"/>
      <c r="B181" s="4171"/>
      <c r="C181" s="4171"/>
      <c r="D181" s="4172" t="s">
        <v>4551</v>
      </c>
      <c r="E181" s="4171"/>
      <c r="F181" s="4171"/>
      <c r="G181" s="4171"/>
    </row>
    <row r="182" spans="1:15" ht="15" x14ac:dyDescent="0.25">
      <c r="B182" s="4165">
        <v>2020</v>
      </c>
      <c r="C182" s="4168" t="s">
        <v>4297</v>
      </c>
      <c r="D182" s="4169">
        <v>2021</v>
      </c>
      <c r="E182" s="4165" t="s">
        <v>3201</v>
      </c>
      <c r="F182" s="4165" t="s">
        <v>2405</v>
      </c>
      <c r="G182" s="4165" t="s">
        <v>2380</v>
      </c>
    </row>
    <row r="183" spans="1:15" ht="15" x14ac:dyDescent="0.25">
      <c r="A183" s="2591" t="s">
        <v>690</v>
      </c>
      <c r="B183" s="4167"/>
      <c r="C183" s="4167"/>
      <c r="D183" s="4167"/>
      <c r="E183" s="4167"/>
      <c r="F183" s="4167"/>
      <c r="G183" s="4167"/>
    </row>
    <row r="184" spans="1:15" x14ac:dyDescent="0.2">
      <c r="A184" s="270" t="s">
        <v>4547</v>
      </c>
      <c r="B184" s="694">
        <v>1971</v>
      </c>
      <c r="C184" t="s">
        <v>4552</v>
      </c>
      <c r="D184" s="3032">
        <v>1300</v>
      </c>
      <c r="E184" s="694">
        <v>1497.2173009745056</v>
      </c>
      <c r="F184" s="694">
        <v>197.21730097450563</v>
      </c>
      <c r="G184" s="4166">
        <v>0.15170561613423517</v>
      </c>
    </row>
    <row r="185" spans="1:15" x14ac:dyDescent="0.2">
      <c r="A185" s="270" t="s">
        <v>4557</v>
      </c>
      <c r="B185" s="694">
        <v>-1409</v>
      </c>
      <c r="C185" t="s">
        <v>4558</v>
      </c>
      <c r="D185" s="694">
        <v>-1800</v>
      </c>
      <c r="E185" s="694">
        <v>-1798.2618994337172</v>
      </c>
      <c r="F185" s="694">
        <v>1.7381005662828102</v>
      </c>
      <c r="G185" s="4166">
        <v>-9.6561142571272018E-4</v>
      </c>
    </row>
    <row r="186" spans="1:15" x14ac:dyDescent="0.2">
      <c r="A186" s="270" t="s">
        <v>4209</v>
      </c>
      <c r="B186" s="4166">
        <v>0.42080897903448733</v>
      </c>
      <c r="C186" t="s">
        <v>4553</v>
      </c>
      <c r="D186" s="4170" t="s">
        <v>4554</v>
      </c>
      <c r="E186" s="4166">
        <v>0.42813531599001231</v>
      </c>
    </row>
    <row r="187" spans="1:15" x14ac:dyDescent="0.2">
      <c r="A187" s="270" t="s">
        <v>4548</v>
      </c>
      <c r="B187" s="4166">
        <v>0.10998984196766082</v>
      </c>
      <c r="C187" t="s">
        <v>4555</v>
      </c>
      <c r="D187" s="4170" t="s">
        <v>4556</v>
      </c>
      <c r="E187" s="4166">
        <v>0.10498984196766081</v>
      </c>
    </row>
    <row r="188" spans="1:15" x14ac:dyDescent="0.2">
      <c r="A188" s="4173"/>
      <c r="B188" s="4173"/>
      <c r="C188" s="4173"/>
      <c r="D188" s="4173"/>
      <c r="E188" s="4173"/>
      <c r="F188" s="4173"/>
      <c r="G188" s="4173"/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09E25-BB9F-48E3-A7E8-3C7B5FE6E7EF}">
  <sheetPr>
    <outlinePr summaryBelow="0" summaryRight="0"/>
  </sheetPr>
  <dimension ref="A1:BI115"/>
  <sheetViews>
    <sheetView topLeftCell="D1" workbookViewId="0">
      <selection activeCell="L26" sqref="L26"/>
    </sheetView>
  </sheetViews>
  <sheetFormatPr defaultColWidth="10.6640625" defaultRowHeight="15" customHeight="1" outlineLevelRow="1" x14ac:dyDescent="0.2"/>
  <cols>
    <col min="1" max="1" width="10.6640625" style="4929"/>
    <col min="2" max="2" width="61.1640625" style="4929" bestFit="1" customWidth="1"/>
    <col min="3" max="3" width="31.5" style="4929" bestFit="1" customWidth="1"/>
    <col min="4" max="4" width="24" style="4929" bestFit="1" customWidth="1"/>
    <col min="5" max="5" width="13.83203125" style="4929" bestFit="1" customWidth="1"/>
    <col min="6" max="6" width="14" style="4929" bestFit="1" customWidth="1"/>
    <col min="7" max="7" width="11.5" style="4929" bestFit="1" customWidth="1"/>
    <col min="8" max="8" width="14.33203125" style="4929" bestFit="1" customWidth="1"/>
    <col min="9" max="9" width="11" style="4929" bestFit="1" customWidth="1"/>
    <col min="10" max="10" width="12.5" style="4929" bestFit="1" customWidth="1"/>
    <col min="11" max="11" width="7.6640625" style="4929" bestFit="1" customWidth="1"/>
    <col min="12" max="12" width="6" style="4929" bestFit="1" customWidth="1"/>
    <col min="13" max="13" width="14.33203125" style="4929" bestFit="1" customWidth="1"/>
    <col min="14" max="14" width="2.33203125" style="4929" bestFit="1" customWidth="1"/>
    <col min="15" max="15" width="10.1640625" style="4929" bestFit="1" customWidth="1"/>
    <col min="16" max="19" width="10.6640625" style="4929"/>
    <col min="20" max="20" width="23.83203125" style="4929" customWidth="1"/>
    <col min="21" max="21" width="23.83203125" style="4929" bestFit="1" customWidth="1"/>
    <col min="22" max="16384" width="10.6640625" style="4929"/>
  </cols>
  <sheetData>
    <row r="1" spans="1:61" ht="15" customHeight="1" x14ac:dyDescent="0.2">
      <c r="A1" s="4929" t="s">
        <v>5776</v>
      </c>
    </row>
    <row r="2" spans="1:61" ht="15" customHeight="1" x14ac:dyDescent="0.2">
      <c r="A2" s="4929" t="s">
        <v>5777</v>
      </c>
    </row>
    <row r="4" spans="1:61" ht="15" customHeight="1" x14ac:dyDescent="0.2">
      <c r="A4" s="4930"/>
    </row>
    <row r="5" spans="1:61" ht="15" customHeight="1" x14ac:dyDescent="0.2">
      <c r="A5" s="4931" t="s">
        <v>5778</v>
      </c>
      <c r="B5" s="4931" t="s">
        <v>3967</v>
      </c>
      <c r="C5" s="4931" t="s">
        <v>3968</v>
      </c>
      <c r="D5" s="4931" t="s">
        <v>3969</v>
      </c>
      <c r="E5" s="4931" t="s">
        <v>3970</v>
      </c>
      <c r="F5" s="4931" t="s">
        <v>3971</v>
      </c>
      <c r="G5" s="4931" t="s">
        <v>3972</v>
      </c>
      <c r="H5" s="4931" t="s">
        <v>3973</v>
      </c>
      <c r="I5" s="4931" t="s">
        <v>3974</v>
      </c>
      <c r="J5" s="4931" t="s">
        <v>3975</v>
      </c>
      <c r="K5" s="4931" t="s">
        <v>1688</v>
      </c>
      <c r="L5" s="4931" t="s">
        <v>3976</v>
      </c>
      <c r="M5" s="4931" t="s">
        <v>3977</v>
      </c>
      <c r="N5" s="4932"/>
      <c r="O5" s="4930" t="s">
        <v>6030</v>
      </c>
      <c r="R5" s="4930" t="s">
        <v>6031</v>
      </c>
      <c r="T5" s="5030"/>
      <c r="U5" s="5030">
        <v>45291</v>
      </c>
      <c r="V5" s="5030">
        <f>EOMONTH(U5,12)</f>
        <v>45657</v>
      </c>
      <c r="W5" s="5030">
        <f t="shared" ref="W5:BI5" si="0">EOMONTH(V5,12)</f>
        <v>46022</v>
      </c>
      <c r="X5" s="5030">
        <f t="shared" si="0"/>
        <v>46387</v>
      </c>
      <c r="Y5" s="5030">
        <f t="shared" si="0"/>
        <v>46752</v>
      </c>
      <c r="Z5" s="5030">
        <f t="shared" si="0"/>
        <v>47118</v>
      </c>
      <c r="AA5" s="5030">
        <f t="shared" si="0"/>
        <v>47483</v>
      </c>
      <c r="AB5" s="5030">
        <f t="shared" si="0"/>
        <v>47848</v>
      </c>
      <c r="AC5" s="5030">
        <f t="shared" si="0"/>
        <v>48213</v>
      </c>
      <c r="AD5" s="5030">
        <f t="shared" si="0"/>
        <v>48579</v>
      </c>
      <c r="AE5" s="5030">
        <f t="shared" si="0"/>
        <v>48944</v>
      </c>
      <c r="AF5" s="5030">
        <f t="shared" si="0"/>
        <v>49309</v>
      </c>
      <c r="AG5" s="5030">
        <f t="shared" si="0"/>
        <v>49674</v>
      </c>
      <c r="AH5" s="5030">
        <f t="shared" si="0"/>
        <v>50040</v>
      </c>
      <c r="AI5" s="5030">
        <f t="shared" si="0"/>
        <v>50405</v>
      </c>
      <c r="AJ5" s="5030">
        <f t="shared" si="0"/>
        <v>50770</v>
      </c>
      <c r="AK5" s="5030">
        <f t="shared" si="0"/>
        <v>51135</v>
      </c>
      <c r="AL5" s="5030">
        <f t="shared" si="0"/>
        <v>51501</v>
      </c>
      <c r="AM5" s="5030">
        <f t="shared" si="0"/>
        <v>51866</v>
      </c>
      <c r="AN5" s="5030">
        <f t="shared" si="0"/>
        <v>52231</v>
      </c>
      <c r="AO5" s="5030">
        <f t="shared" si="0"/>
        <v>52596</v>
      </c>
      <c r="AP5" s="5030">
        <f t="shared" si="0"/>
        <v>52962</v>
      </c>
      <c r="AQ5" s="5030">
        <f t="shared" si="0"/>
        <v>53327</v>
      </c>
      <c r="AR5" s="5030">
        <f t="shared" si="0"/>
        <v>53692</v>
      </c>
      <c r="AS5" s="5030">
        <f t="shared" si="0"/>
        <v>54057</v>
      </c>
      <c r="AT5" s="5030">
        <f t="shared" si="0"/>
        <v>54423</v>
      </c>
      <c r="AU5" s="5030">
        <f t="shared" si="0"/>
        <v>54788</v>
      </c>
      <c r="AV5" s="5030">
        <f t="shared" si="0"/>
        <v>55153</v>
      </c>
      <c r="AW5" s="5030">
        <f t="shared" si="0"/>
        <v>55518</v>
      </c>
      <c r="AX5" s="5030">
        <f t="shared" si="0"/>
        <v>55884</v>
      </c>
      <c r="AY5" s="5030">
        <f t="shared" si="0"/>
        <v>56249</v>
      </c>
      <c r="AZ5" s="5030">
        <f t="shared" si="0"/>
        <v>56614</v>
      </c>
      <c r="BA5" s="5030">
        <f t="shared" si="0"/>
        <v>56979</v>
      </c>
      <c r="BB5" s="5030">
        <f t="shared" si="0"/>
        <v>57345</v>
      </c>
      <c r="BC5" s="5030">
        <f t="shared" si="0"/>
        <v>57710</v>
      </c>
      <c r="BD5" s="5030">
        <f t="shared" si="0"/>
        <v>58075</v>
      </c>
      <c r="BE5" s="5030">
        <f t="shared" si="0"/>
        <v>58440</v>
      </c>
      <c r="BF5" s="5030">
        <f t="shared" si="0"/>
        <v>58806</v>
      </c>
      <c r="BG5" s="5030">
        <f t="shared" si="0"/>
        <v>59171</v>
      </c>
      <c r="BH5" s="5030">
        <f t="shared" si="0"/>
        <v>59536</v>
      </c>
      <c r="BI5" s="5030">
        <f t="shared" si="0"/>
        <v>59901</v>
      </c>
    </row>
    <row r="6" spans="1:61" ht="15" customHeight="1" x14ac:dyDescent="0.2">
      <c r="A6" s="4933" t="s">
        <v>4765</v>
      </c>
      <c r="B6" s="4934"/>
      <c r="C6" s="4935">
        <v>2978</v>
      </c>
      <c r="D6" s="4935">
        <v>2978</v>
      </c>
      <c r="E6" s="4934"/>
      <c r="F6" s="4934"/>
      <c r="G6" s="4934"/>
      <c r="H6" s="4934"/>
      <c r="I6" s="4934"/>
      <c r="J6" s="4934"/>
      <c r="K6" s="4934"/>
      <c r="L6" s="4934"/>
      <c r="M6" s="4934"/>
      <c r="N6" s="4934"/>
      <c r="O6" s="4934"/>
      <c r="P6" s="4934"/>
    </row>
    <row r="7" spans="1:61" ht="15" customHeight="1" outlineLevel="1" x14ac:dyDescent="0.2">
      <c r="A7" s="4936" t="s">
        <v>3978</v>
      </c>
      <c r="B7" s="4931" t="s">
        <v>3979</v>
      </c>
      <c r="C7" s="4937">
        <v>2978</v>
      </c>
      <c r="D7" s="4937">
        <v>2978</v>
      </c>
      <c r="E7" s="4931" t="s">
        <v>3978</v>
      </c>
      <c r="F7" s="4931" t="s">
        <v>3978</v>
      </c>
      <c r="G7" s="4931" t="s">
        <v>3978</v>
      </c>
      <c r="H7" s="4931" t="s">
        <v>3978</v>
      </c>
      <c r="I7" s="4931" t="s">
        <v>3980</v>
      </c>
      <c r="J7" s="4931" t="s">
        <v>198</v>
      </c>
      <c r="K7" s="4931" t="s">
        <v>3978</v>
      </c>
      <c r="L7" s="4931" t="s">
        <v>3978</v>
      </c>
      <c r="M7" s="4931" t="s">
        <v>3978</v>
      </c>
      <c r="N7" s="4932"/>
    </row>
    <row r="8" spans="1:61" ht="15" customHeight="1" x14ac:dyDescent="0.2">
      <c r="A8" s="4933" t="s">
        <v>4766</v>
      </c>
      <c r="B8" s="4934"/>
      <c r="C8" s="4938">
        <v>0</v>
      </c>
      <c r="D8" s="4938">
        <v>0</v>
      </c>
      <c r="E8" s="4934"/>
      <c r="F8" s="4934"/>
      <c r="G8" s="4934"/>
      <c r="H8" s="4934"/>
      <c r="I8" s="4934"/>
      <c r="J8" s="4934"/>
      <c r="K8" s="4934"/>
      <c r="L8" s="4934"/>
      <c r="M8" s="4934"/>
      <c r="N8" s="4934"/>
      <c r="O8" s="4934"/>
      <c r="P8" s="4934"/>
    </row>
    <row r="9" spans="1:61" ht="15" customHeight="1" outlineLevel="1" x14ac:dyDescent="0.2">
      <c r="A9" s="4936" t="s">
        <v>5779</v>
      </c>
      <c r="B9" s="4931" t="s">
        <v>3981</v>
      </c>
      <c r="C9" s="4939">
        <v>0</v>
      </c>
      <c r="D9" s="4939">
        <v>0</v>
      </c>
      <c r="E9" s="4931" t="s">
        <v>3978</v>
      </c>
      <c r="F9" s="4931" t="s">
        <v>3471</v>
      </c>
      <c r="G9" s="4931" t="s">
        <v>5780</v>
      </c>
      <c r="H9" s="4931" t="s">
        <v>5781</v>
      </c>
      <c r="I9" s="4931" t="s">
        <v>3980</v>
      </c>
      <c r="J9" s="4931" t="s">
        <v>3982</v>
      </c>
      <c r="K9" s="4931" t="s">
        <v>3978</v>
      </c>
      <c r="L9" s="4931" t="s">
        <v>3978</v>
      </c>
      <c r="M9" s="4931" t="s">
        <v>3978</v>
      </c>
      <c r="N9" s="4931" t="s">
        <v>5782</v>
      </c>
    </row>
    <row r="10" spans="1:61" ht="15" customHeight="1" x14ac:dyDescent="0.2">
      <c r="A10" s="4933" t="s">
        <v>4768</v>
      </c>
      <c r="B10" s="4934"/>
      <c r="C10" s="4940">
        <v>3641.8</v>
      </c>
      <c r="D10" s="4940">
        <v>3641.8</v>
      </c>
      <c r="E10" s="4934"/>
      <c r="F10" s="4934"/>
      <c r="G10" s="4934"/>
      <c r="H10" s="4934"/>
      <c r="I10" s="4934"/>
      <c r="J10" s="4934"/>
      <c r="K10" s="4934"/>
      <c r="L10" s="4934"/>
      <c r="M10" s="4934"/>
      <c r="N10" s="4934"/>
      <c r="O10" s="4934"/>
      <c r="P10" s="4934"/>
    </row>
    <row r="11" spans="1:61" ht="15" customHeight="1" outlineLevel="1" x14ac:dyDescent="0.2">
      <c r="A11" s="4936" t="s">
        <v>5783</v>
      </c>
      <c r="B11" s="4931" t="s">
        <v>5784</v>
      </c>
      <c r="C11" s="4941">
        <v>3641.8</v>
      </c>
      <c r="D11" s="4941">
        <v>3641.8</v>
      </c>
      <c r="E11" s="4942">
        <v>3.3000000000000002E-2</v>
      </c>
      <c r="F11" s="4931" t="s">
        <v>3472</v>
      </c>
      <c r="G11" s="4931" t="s">
        <v>3978</v>
      </c>
      <c r="H11" s="4931" t="s">
        <v>5785</v>
      </c>
      <c r="I11" s="4931" t="s">
        <v>3983</v>
      </c>
      <c r="J11" s="4931" t="s">
        <v>3984</v>
      </c>
      <c r="K11" s="4931" t="s">
        <v>3978</v>
      </c>
      <c r="L11" s="4931" t="s">
        <v>3978</v>
      </c>
      <c r="M11" s="4931" t="s">
        <v>3978</v>
      </c>
      <c r="N11" s="4932"/>
      <c r="O11" s="5029">
        <f>E11+O109</f>
        <v>4.92803870162297E-2</v>
      </c>
      <c r="P11" s="4929" t="str">
        <f>LEFT(H11,2)</f>
        <v>04</v>
      </c>
      <c r="Q11" s="4929" t="str">
        <f>_xlfn.CONCAT(20,RIGHT(H11,2))</f>
        <v>2043</v>
      </c>
      <c r="R11" s="5028">
        <f>DATE(Q11,P11,1)</f>
        <v>52322</v>
      </c>
      <c r="U11" s="5029">
        <f>E11</f>
        <v>3.3000000000000002E-2</v>
      </c>
      <c r="V11" s="5029">
        <f>IF(V$5&gt;$R11,$O11,$E11)</f>
        <v>3.3000000000000002E-2</v>
      </c>
      <c r="W11" s="5029">
        <f t="shared" ref="W11:BI11" si="1">IF(W$5&gt;$R11,$O11,$E11)</f>
        <v>3.3000000000000002E-2</v>
      </c>
      <c r="X11" s="5029">
        <f t="shared" si="1"/>
        <v>3.3000000000000002E-2</v>
      </c>
      <c r="Y11" s="5029">
        <f t="shared" si="1"/>
        <v>3.3000000000000002E-2</v>
      </c>
      <c r="Z11" s="5029">
        <f t="shared" si="1"/>
        <v>3.3000000000000002E-2</v>
      </c>
      <c r="AA11" s="5029">
        <f t="shared" si="1"/>
        <v>3.3000000000000002E-2</v>
      </c>
      <c r="AB11" s="5029">
        <f t="shared" si="1"/>
        <v>3.3000000000000002E-2</v>
      </c>
      <c r="AC11" s="5029">
        <f t="shared" si="1"/>
        <v>3.3000000000000002E-2</v>
      </c>
      <c r="AD11" s="5029">
        <f t="shared" si="1"/>
        <v>3.3000000000000002E-2</v>
      </c>
      <c r="AE11" s="5029">
        <f t="shared" si="1"/>
        <v>3.3000000000000002E-2</v>
      </c>
      <c r="AF11" s="5029">
        <f t="shared" si="1"/>
        <v>3.3000000000000002E-2</v>
      </c>
      <c r="AG11" s="5029">
        <f t="shared" si="1"/>
        <v>3.3000000000000002E-2</v>
      </c>
      <c r="AH11" s="5029">
        <f t="shared" si="1"/>
        <v>3.3000000000000002E-2</v>
      </c>
      <c r="AI11" s="5029">
        <f t="shared" si="1"/>
        <v>3.3000000000000002E-2</v>
      </c>
      <c r="AJ11" s="5029">
        <f t="shared" si="1"/>
        <v>3.3000000000000002E-2</v>
      </c>
      <c r="AK11" s="5029">
        <f t="shared" si="1"/>
        <v>3.3000000000000002E-2</v>
      </c>
      <c r="AL11" s="5029">
        <f t="shared" si="1"/>
        <v>3.3000000000000002E-2</v>
      </c>
      <c r="AM11" s="5029">
        <f t="shared" si="1"/>
        <v>3.3000000000000002E-2</v>
      </c>
      <c r="AN11" s="5029">
        <f t="shared" si="1"/>
        <v>3.3000000000000002E-2</v>
      </c>
      <c r="AO11" s="5029">
        <f t="shared" si="1"/>
        <v>4.92803870162297E-2</v>
      </c>
      <c r="AP11" s="5029">
        <f t="shared" si="1"/>
        <v>4.92803870162297E-2</v>
      </c>
      <c r="AQ11" s="5029">
        <f t="shared" si="1"/>
        <v>4.92803870162297E-2</v>
      </c>
      <c r="AR11" s="5029">
        <f t="shared" si="1"/>
        <v>4.92803870162297E-2</v>
      </c>
      <c r="AS11" s="5029">
        <f t="shared" si="1"/>
        <v>4.92803870162297E-2</v>
      </c>
      <c r="AT11" s="5029">
        <f t="shared" si="1"/>
        <v>4.92803870162297E-2</v>
      </c>
      <c r="AU11" s="5029">
        <f t="shared" si="1"/>
        <v>4.92803870162297E-2</v>
      </c>
      <c r="AV11" s="5029">
        <f t="shared" si="1"/>
        <v>4.92803870162297E-2</v>
      </c>
      <c r="AW11" s="5029">
        <f t="shared" si="1"/>
        <v>4.92803870162297E-2</v>
      </c>
      <c r="AX11" s="5029">
        <f t="shared" si="1"/>
        <v>4.92803870162297E-2</v>
      </c>
      <c r="AY11" s="5029">
        <f t="shared" si="1"/>
        <v>4.92803870162297E-2</v>
      </c>
      <c r="AZ11" s="5029">
        <f t="shared" si="1"/>
        <v>4.92803870162297E-2</v>
      </c>
      <c r="BA11" s="5029">
        <f t="shared" si="1"/>
        <v>4.92803870162297E-2</v>
      </c>
      <c r="BB11" s="5029">
        <f t="shared" si="1"/>
        <v>4.92803870162297E-2</v>
      </c>
      <c r="BC11" s="5029">
        <f t="shared" si="1"/>
        <v>4.92803870162297E-2</v>
      </c>
      <c r="BD11" s="5029">
        <f t="shared" si="1"/>
        <v>4.92803870162297E-2</v>
      </c>
      <c r="BE11" s="5029">
        <f t="shared" si="1"/>
        <v>4.92803870162297E-2</v>
      </c>
      <c r="BF11" s="5029">
        <f t="shared" si="1"/>
        <v>4.92803870162297E-2</v>
      </c>
      <c r="BG11" s="5029">
        <f t="shared" si="1"/>
        <v>4.92803870162297E-2</v>
      </c>
      <c r="BH11" s="5029">
        <f t="shared" si="1"/>
        <v>4.92803870162297E-2</v>
      </c>
      <c r="BI11" s="5029">
        <f t="shared" si="1"/>
        <v>4.92803870162297E-2</v>
      </c>
    </row>
    <row r="12" spans="1:61" ht="15" customHeight="1" x14ac:dyDescent="0.2">
      <c r="A12" s="4933" t="s">
        <v>4775</v>
      </c>
      <c r="B12" s="4934"/>
      <c r="C12" s="4943">
        <v>98785.5</v>
      </c>
      <c r="D12" s="4943">
        <v>98785.5</v>
      </c>
      <c r="E12" s="4934"/>
      <c r="F12" s="4934"/>
      <c r="G12" s="4934"/>
      <c r="H12" s="4934"/>
      <c r="I12" s="4934"/>
      <c r="J12" s="4934"/>
      <c r="K12" s="4934"/>
      <c r="L12" s="4934"/>
      <c r="M12" s="4934"/>
      <c r="N12" s="4934"/>
      <c r="O12" s="4934"/>
      <c r="P12" s="4934"/>
      <c r="U12" s="5029"/>
    </row>
    <row r="13" spans="1:61" ht="15" customHeight="1" outlineLevel="1" x14ac:dyDescent="0.2">
      <c r="A13" s="4936" t="s">
        <v>5786</v>
      </c>
      <c r="B13" s="4931" t="s">
        <v>5787</v>
      </c>
      <c r="C13" s="4944">
        <v>899.9</v>
      </c>
      <c r="D13" s="4944">
        <v>899.9</v>
      </c>
      <c r="E13" s="4945">
        <v>1.8749999999999999E-2</v>
      </c>
      <c r="F13" s="4931" t="s">
        <v>3472</v>
      </c>
      <c r="G13" s="4931" t="s">
        <v>5788</v>
      </c>
      <c r="H13" s="4931" t="s">
        <v>5789</v>
      </c>
      <c r="I13" s="4931" t="s">
        <v>3996</v>
      </c>
      <c r="J13" s="4931" t="s">
        <v>3982</v>
      </c>
      <c r="K13" s="4946">
        <v>99.91</v>
      </c>
      <c r="L13" s="4947">
        <v>3.69</v>
      </c>
      <c r="M13" s="4948">
        <v>-46.36</v>
      </c>
      <c r="N13" s="4932"/>
      <c r="O13" s="5029">
        <f t="shared" ref="O13:O76" si="2">L13/100</f>
        <v>3.6900000000000002E-2</v>
      </c>
      <c r="P13" s="4929" t="str">
        <f>LEFT(H13,2)</f>
        <v>11</v>
      </c>
      <c r="Q13" s="4929" t="str">
        <f>_xlfn.CONCAT(20,RIGHT(H13,2))</f>
        <v>2023</v>
      </c>
      <c r="R13" s="5028">
        <f>DATE(Q13,P13,1)</f>
        <v>45231</v>
      </c>
      <c r="U13" s="5029">
        <f t="shared" ref="U13:U75" si="3">E13</f>
        <v>1.8749999999999999E-2</v>
      </c>
      <c r="V13" s="5029">
        <f>IF(V$5&gt;$R13,$O13,$E13)</f>
        <v>3.6900000000000002E-2</v>
      </c>
      <c r="W13" s="5029">
        <f t="shared" ref="W13:BI19" si="4">IF(W$5&gt;$R13,$O13,$E13)</f>
        <v>3.6900000000000002E-2</v>
      </c>
      <c r="X13" s="5029">
        <f t="shared" si="4"/>
        <v>3.6900000000000002E-2</v>
      </c>
      <c r="Y13" s="5029">
        <f t="shared" si="4"/>
        <v>3.6900000000000002E-2</v>
      </c>
      <c r="Z13" s="5029">
        <f t="shared" si="4"/>
        <v>3.6900000000000002E-2</v>
      </c>
      <c r="AA13" s="5029">
        <f t="shared" si="4"/>
        <v>3.6900000000000002E-2</v>
      </c>
      <c r="AB13" s="5029">
        <f t="shared" si="4"/>
        <v>3.6900000000000002E-2</v>
      </c>
      <c r="AC13" s="5029">
        <f t="shared" si="4"/>
        <v>3.6900000000000002E-2</v>
      </c>
      <c r="AD13" s="5029">
        <f t="shared" si="4"/>
        <v>3.6900000000000002E-2</v>
      </c>
      <c r="AE13" s="5029">
        <f t="shared" si="4"/>
        <v>3.6900000000000002E-2</v>
      </c>
      <c r="AF13" s="5029">
        <f t="shared" si="4"/>
        <v>3.6900000000000002E-2</v>
      </c>
      <c r="AG13" s="5029">
        <f t="shared" si="4"/>
        <v>3.6900000000000002E-2</v>
      </c>
      <c r="AH13" s="5029">
        <f t="shared" si="4"/>
        <v>3.6900000000000002E-2</v>
      </c>
      <c r="AI13" s="5029">
        <f t="shared" si="4"/>
        <v>3.6900000000000002E-2</v>
      </c>
      <c r="AJ13" s="5029">
        <f t="shared" si="4"/>
        <v>3.6900000000000002E-2</v>
      </c>
      <c r="AK13" s="5029">
        <f t="shared" si="4"/>
        <v>3.6900000000000002E-2</v>
      </c>
      <c r="AL13" s="5029">
        <f t="shared" si="4"/>
        <v>3.6900000000000002E-2</v>
      </c>
      <c r="AM13" s="5029">
        <f t="shared" si="4"/>
        <v>3.6900000000000002E-2</v>
      </c>
      <c r="AN13" s="5029">
        <f t="shared" si="4"/>
        <v>3.6900000000000002E-2</v>
      </c>
      <c r="AO13" s="5029">
        <f t="shared" si="4"/>
        <v>3.6900000000000002E-2</v>
      </c>
      <c r="AP13" s="5029">
        <f t="shared" si="4"/>
        <v>3.6900000000000002E-2</v>
      </c>
      <c r="AQ13" s="5029">
        <f t="shared" si="4"/>
        <v>3.6900000000000002E-2</v>
      </c>
      <c r="AR13" s="5029">
        <f t="shared" si="4"/>
        <v>3.6900000000000002E-2</v>
      </c>
      <c r="AS13" s="5029">
        <f t="shared" si="4"/>
        <v>3.6900000000000002E-2</v>
      </c>
      <c r="AT13" s="5029">
        <f t="shared" si="4"/>
        <v>3.6900000000000002E-2</v>
      </c>
      <c r="AU13" s="5029">
        <f t="shared" si="4"/>
        <v>3.6900000000000002E-2</v>
      </c>
      <c r="AV13" s="5029">
        <f t="shared" si="4"/>
        <v>3.6900000000000002E-2</v>
      </c>
      <c r="AW13" s="5029">
        <f t="shared" si="4"/>
        <v>3.6900000000000002E-2</v>
      </c>
      <c r="AX13" s="5029">
        <f t="shared" si="4"/>
        <v>3.6900000000000002E-2</v>
      </c>
      <c r="AY13" s="5029">
        <f t="shared" si="4"/>
        <v>3.6900000000000002E-2</v>
      </c>
      <c r="AZ13" s="5029">
        <f t="shared" si="4"/>
        <v>3.6900000000000002E-2</v>
      </c>
      <c r="BA13" s="5029">
        <f t="shared" si="4"/>
        <v>3.6900000000000002E-2</v>
      </c>
      <c r="BB13" s="5029">
        <f t="shared" si="4"/>
        <v>3.6900000000000002E-2</v>
      </c>
      <c r="BC13" s="5029">
        <f t="shared" si="4"/>
        <v>3.6900000000000002E-2</v>
      </c>
      <c r="BD13" s="5029">
        <f t="shared" si="4"/>
        <v>3.6900000000000002E-2</v>
      </c>
      <c r="BE13" s="5029">
        <f t="shared" si="4"/>
        <v>3.6900000000000002E-2</v>
      </c>
      <c r="BF13" s="5029">
        <f t="shared" si="4"/>
        <v>3.6900000000000002E-2</v>
      </c>
      <c r="BG13" s="5029">
        <f t="shared" si="4"/>
        <v>3.6900000000000002E-2</v>
      </c>
      <c r="BH13" s="5029">
        <f t="shared" si="4"/>
        <v>3.6900000000000002E-2</v>
      </c>
      <c r="BI13" s="5029">
        <f t="shared" si="4"/>
        <v>3.6900000000000002E-2</v>
      </c>
    </row>
    <row r="14" spans="1:61" ht="15" customHeight="1" outlineLevel="1" x14ac:dyDescent="0.2">
      <c r="A14" s="4949" t="s">
        <v>5790</v>
      </c>
      <c r="B14" s="4950" t="s">
        <v>5791</v>
      </c>
      <c r="C14" s="4951">
        <v>239.9</v>
      </c>
      <c r="D14" s="4951">
        <v>239.9</v>
      </c>
      <c r="E14" s="4950" t="s">
        <v>3978</v>
      </c>
      <c r="F14" s="4950" t="s">
        <v>3471</v>
      </c>
      <c r="G14" s="4950" t="s">
        <v>5792</v>
      </c>
      <c r="H14" s="4950" t="s">
        <v>5793</v>
      </c>
      <c r="I14" s="4950" t="s">
        <v>3980</v>
      </c>
      <c r="J14" s="4950" t="s">
        <v>3982</v>
      </c>
      <c r="K14" s="4952">
        <v>100.2</v>
      </c>
      <c r="L14" s="4953">
        <v>5.85</v>
      </c>
      <c r="M14" s="4954">
        <v>45.6</v>
      </c>
      <c r="N14" s="4955"/>
      <c r="O14" s="5029">
        <f t="shared" si="2"/>
        <v>5.8499999999999996E-2</v>
      </c>
      <c r="P14" s="4929" t="str">
        <f t="shared" ref="P14:P77" si="5">LEFT(H14,2)</f>
        <v>04</v>
      </c>
      <c r="Q14" s="4929" t="str">
        <f t="shared" ref="Q14:Q77" si="6">_xlfn.CONCAT(20,RIGHT(H14,2))</f>
        <v>2024</v>
      </c>
      <c r="R14" s="5028">
        <f t="shared" ref="R14:R77" si="7">DATE(Q14,P14,1)</f>
        <v>45383</v>
      </c>
      <c r="U14" s="5029">
        <f>V14</f>
        <v>5.8499999999999996E-2</v>
      </c>
      <c r="V14" s="5029">
        <f t="shared" ref="V14:AK35" si="8">IF(V$5&gt;$R14,$O14,$E14)</f>
        <v>5.8499999999999996E-2</v>
      </c>
      <c r="W14" s="5029">
        <f t="shared" si="4"/>
        <v>5.8499999999999996E-2</v>
      </c>
      <c r="X14" s="5029">
        <f t="shared" si="4"/>
        <v>5.8499999999999996E-2</v>
      </c>
      <c r="Y14" s="5029">
        <f t="shared" si="4"/>
        <v>5.8499999999999996E-2</v>
      </c>
      <c r="Z14" s="5029">
        <f t="shared" si="4"/>
        <v>5.8499999999999996E-2</v>
      </c>
      <c r="AA14" s="5029">
        <f t="shared" si="4"/>
        <v>5.8499999999999996E-2</v>
      </c>
      <c r="AB14" s="5029">
        <f t="shared" si="4"/>
        <v>5.8499999999999996E-2</v>
      </c>
      <c r="AC14" s="5029">
        <f t="shared" si="4"/>
        <v>5.8499999999999996E-2</v>
      </c>
      <c r="AD14" s="5029">
        <f t="shared" si="4"/>
        <v>5.8499999999999996E-2</v>
      </c>
      <c r="AE14" s="5029">
        <f t="shared" si="4"/>
        <v>5.8499999999999996E-2</v>
      </c>
      <c r="AF14" s="5029">
        <f t="shared" si="4"/>
        <v>5.8499999999999996E-2</v>
      </c>
      <c r="AG14" s="5029">
        <f t="shared" si="4"/>
        <v>5.8499999999999996E-2</v>
      </c>
      <c r="AH14" s="5029">
        <f t="shared" si="4"/>
        <v>5.8499999999999996E-2</v>
      </c>
      <c r="AI14" s="5029">
        <f t="shared" si="4"/>
        <v>5.8499999999999996E-2</v>
      </c>
      <c r="AJ14" s="5029">
        <f t="shared" si="4"/>
        <v>5.8499999999999996E-2</v>
      </c>
      <c r="AK14" s="5029">
        <f t="shared" si="4"/>
        <v>5.8499999999999996E-2</v>
      </c>
      <c r="AL14" s="5029">
        <f t="shared" si="4"/>
        <v>5.8499999999999996E-2</v>
      </c>
      <c r="AM14" s="5029">
        <f t="shared" si="4"/>
        <v>5.8499999999999996E-2</v>
      </c>
      <c r="AN14" s="5029">
        <f t="shared" si="4"/>
        <v>5.8499999999999996E-2</v>
      </c>
      <c r="AO14" s="5029">
        <f t="shared" si="4"/>
        <v>5.8499999999999996E-2</v>
      </c>
      <c r="AP14" s="5029">
        <f t="shared" si="4"/>
        <v>5.8499999999999996E-2</v>
      </c>
      <c r="AQ14" s="5029">
        <f t="shared" si="4"/>
        <v>5.8499999999999996E-2</v>
      </c>
      <c r="AR14" s="5029">
        <f t="shared" si="4"/>
        <v>5.8499999999999996E-2</v>
      </c>
      <c r="AS14" s="5029">
        <f t="shared" si="4"/>
        <v>5.8499999999999996E-2</v>
      </c>
      <c r="AT14" s="5029">
        <f t="shared" si="4"/>
        <v>5.8499999999999996E-2</v>
      </c>
      <c r="AU14" s="5029">
        <f t="shared" si="4"/>
        <v>5.8499999999999996E-2</v>
      </c>
      <c r="AV14" s="5029">
        <f t="shared" si="4"/>
        <v>5.8499999999999996E-2</v>
      </c>
      <c r="AW14" s="5029">
        <f t="shared" si="4"/>
        <v>5.8499999999999996E-2</v>
      </c>
      <c r="AX14" s="5029">
        <f t="shared" si="4"/>
        <v>5.8499999999999996E-2</v>
      </c>
      <c r="AY14" s="5029">
        <f t="shared" si="4"/>
        <v>5.8499999999999996E-2</v>
      </c>
      <c r="AZ14" s="5029">
        <f t="shared" si="4"/>
        <v>5.8499999999999996E-2</v>
      </c>
      <c r="BA14" s="5029">
        <f t="shared" si="4"/>
        <v>5.8499999999999996E-2</v>
      </c>
      <c r="BB14" s="5029">
        <f t="shared" si="4"/>
        <v>5.8499999999999996E-2</v>
      </c>
      <c r="BC14" s="5029">
        <f t="shared" si="4"/>
        <v>5.8499999999999996E-2</v>
      </c>
      <c r="BD14" s="5029">
        <f t="shared" si="4"/>
        <v>5.8499999999999996E-2</v>
      </c>
      <c r="BE14" s="5029">
        <f t="shared" si="4"/>
        <v>5.8499999999999996E-2</v>
      </c>
      <c r="BF14" s="5029">
        <f t="shared" si="4"/>
        <v>5.8499999999999996E-2</v>
      </c>
      <c r="BG14" s="5029">
        <f t="shared" si="4"/>
        <v>5.8499999999999996E-2</v>
      </c>
      <c r="BH14" s="5029">
        <f t="shared" si="4"/>
        <v>5.8499999999999996E-2</v>
      </c>
      <c r="BI14" s="5029">
        <f t="shared" si="4"/>
        <v>5.8499999999999996E-2</v>
      </c>
    </row>
    <row r="15" spans="1:61" ht="15" customHeight="1" outlineLevel="1" x14ac:dyDescent="0.2">
      <c r="A15" s="4936" t="s">
        <v>5794</v>
      </c>
      <c r="B15" s="4931" t="s">
        <v>5795</v>
      </c>
      <c r="C15" s="4956">
        <v>490.8</v>
      </c>
      <c r="D15" s="4956">
        <v>490.8</v>
      </c>
      <c r="E15" s="4957">
        <v>3.7499999999999999E-2</v>
      </c>
      <c r="F15" s="4931" t="s">
        <v>3472</v>
      </c>
      <c r="G15" s="4931" t="s">
        <v>5796</v>
      </c>
      <c r="H15" s="4931" t="s">
        <v>5797</v>
      </c>
      <c r="I15" s="4931" t="s">
        <v>3980</v>
      </c>
      <c r="J15" s="4931" t="s">
        <v>3982</v>
      </c>
      <c r="K15" s="4946">
        <v>98.36</v>
      </c>
      <c r="L15" s="4947">
        <v>5.72</v>
      </c>
      <c r="M15" s="4946">
        <v>35.770000000000003</v>
      </c>
      <c r="N15" s="4932"/>
      <c r="O15" s="5029">
        <f t="shared" si="2"/>
        <v>5.7200000000000001E-2</v>
      </c>
      <c r="P15" s="4929" t="str">
        <f t="shared" si="5"/>
        <v>09</v>
      </c>
      <c r="Q15" s="4929" t="str">
        <f t="shared" si="6"/>
        <v>2024</v>
      </c>
      <c r="R15" s="5028">
        <f t="shared" si="7"/>
        <v>45536</v>
      </c>
      <c r="U15" s="5029">
        <f t="shared" si="3"/>
        <v>3.7499999999999999E-2</v>
      </c>
      <c r="V15" s="5029">
        <f t="shared" si="8"/>
        <v>5.7200000000000001E-2</v>
      </c>
      <c r="W15" s="5029">
        <f t="shared" si="4"/>
        <v>5.7200000000000001E-2</v>
      </c>
      <c r="X15" s="5029">
        <f t="shared" si="4"/>
        <v>5.7200000000000001E-2</v>
      </c>
      <c r="Y15" s="5029">
        <f t="shared" si="4"/>
        <v>5.7200000000000001E-2</v>
      </c>
      <c r="Z15" s="5029">
        <f t="shared" si="4"/>
        <v>5.7200000000000001E-2</v>
      </c>
      <c r="AA15" s="5029">
        <f t="shared" si="4"/>
        <v>5.7200000000000001E-2</v>
      </c>
      <c r="AB15" s="5029">
        <f t="shared" si="4"/>
        <v>5.7200000000000001E-2</v>
      </c>
      <c r="AC15" s="5029">
        <f t="shared" si="4"/>
        <v>5.7200000000000001E-2</v>
      </c>
      <c r="AD15" s="5029">
        <f t="shared" si="4"/>
        <v>5.7200000000000001E-2</v>
      </c>
      <c r="AE15" s="5029">
        <f t="shared" si="4"/>
        <v>5.7200000000000001E-2</v>
      </c>
      <c r="AF15" s="5029">
        <f t="shared" si="4"/>
        <v>5.7200000000000001E-2</v>
      </c>
      <c r="AG15" s="5029">
        <f t="shared" si="4"/>
        <v>5.7200000000000001E-2</v>
      </c>
      <c r="AH15" s="5029">
        <f t="shared" si="4"/>
        <v>5.7200000000000001E-2</v>
      </c>
      <c r="AI15" s="5029">
        <f t="shared" si="4"/>
        <v>5.7200000000000001E-2</v>
      </c>
      <c r="AJ15" s="5029">
        <f t="shared" si="4"/>
        <v>5.7200000000000001E-2</v>
      </c>
      <c r="AK15" s="5029">
        <f t="shared" si="4"/>
        <v>5.7200000000000001E-2</v>
      </c>
      <c r="AL15" s="5029">
        <f t="shared" si="4"/>
        <v>5.7200000000000001E-2</v>
      </c>
      <c r="AM15" s="5029">
        <f t="shared" si="4"/>
        <v>5.7200000000000001E-2</v>
      </c>
      <c r="AN15" s="5029">
        <f t="shared" si="4"/>
        <v>5.7200000000000001E-2</v>
      </c>
      <c r="AO15" s="5029">
        <f t="shared" si="4"/>
        <v>5.7200000000000001E-2</v>
      </c>
      <c r="AP15" s="5029">
        <f t="shared" si="4"/>
        <v>5.7200000000000001E-2</v>
      </c>
      <c r="AQ15" s="5029">
        <f t="shared" si="4"/>
        <v>5.7200000000000001E-2</v>
      </c>
      <c r="AR15" s="5029">
        <f t="shared" si="4"/>
        <v>5.7200000000000001E-2</v>
      </c>
      <c r="AS15" s="5029">
        <f t="shared" si="4"/>
        <v>5.7200000000000001E-2</v>
      </c>
      <c r="AT15" s="5029">
        <f t="shared" si="4"/>
        <v>5.7200000000000001E-2</v>
      </c>
      <c r="AU15" s="5029">
        <f t="shared" si="4"/>
        <v>5.7200000000000001E-2</v>
      </c>
      <c r="AV15" s="5029">
        <f t="shared" si="4"/>
        <v>5.7200000000000001E-2</v>
      </c>
      <c r="AW15" s="5029">
        <f t="shared" si="4"/>
        <v>5.7200000000000001E-2</v>
      </c>
      <c r="AX15" s="5029">
        <f t="shared" si="4"/>
        <v>5.7200000000000001E-2</v>
      </c>
      <c r="AY15" s="5029">
        <f t="shared" si="4"/>
        <v>5.7200000000000001E-2</v>
      </c>
      <c r="AZ15" s="5029">
        <f t="shared" si="4"/>
        <v>5.7200000000000001E-2</v>
      </c>
      <c r="BA15" s="5029">
        <f t="shared" si="4"/>
        <v>5.7200000000000001E-2</v>
      </c>
      <c r="BB15" s="5029">
        <f t="shared" si="4"/>
        <v>5.7200000000000001E-2</v>
      </c>
      <c r="BC15" s="5029">
        <f t="shared" si="4"/>
        <v>5.7200000000000001E-2</v>
      </c>
      <c r="BD15" s="5029">
        <f t="shared" si="4"/>
        <v>5.7200000000000001E-2</v>
      </c>
      <c r="BE15" s="5029">
        <f t="shared" si="4"/>
        <v>5.7200000000000001E-2</v>
      </c>
      <c r="BF15" s="5029">
        <f t="shared" si="4"/>
        <v>5.7200000000000001E-2</v>
      </c>
      <c r="BG15" s="5029">
        <f t="shared" si="4"/>
        <v>5.7200000000000001E-2</v>
      </c>
      <c r="BH15" s="5029">
        <f t="shared" si="4"/>
        <v>5.7200000000000001E-2</v>
      </c>
      <c r="BI15" s="5029">
        <f t="shared" si="4"/>
        <v>5.7200000000000001E-2</v>
      </c>
    </row>
    <row r="16" spans="1:61" ht="15" customHeight="1" outlineLevel="1" x14ac:dyDescent="0.2">
      <c r="A16" s="4949" t="s">
        <v>5798</v>
      </c>
      <c r="B16" s="4950" t="s">
        <v>5799</v>
      </c>
      <c r="C16" s="4958">
        <v>1214.2</v>
      </c>
      <c r="D16" s="4958">
        <v>1214.2</v>
      </c>
      <c r="E16" s="4959">
        <v>3.6999999999999998E-2</v>
      </c>
      <c r="F16" s="4950" t="s">
        <v>3472</v>
      </c>
      <c r="G16" s="4950" t="s">
        <v>5792</v>
      </c>
      <c r="H16" s="4950" t="s">
        <v>5793</v>
      </c>
      <c r="I16" s="4950" t="s">
        <v>3980</v>
      </c>
      <c r="J16" s="4950" t="s">
        <v>3982</v>
      </c>
      <c r="K16" s="4960">
        <v>99.17</v>
      </c>
      <c r="L16" s="4953">
        <v>5.61</v>
      </c>
      <c r="M16" s="4960">
        <v>14.88</v>
      </c>
      <c r="N16" s="4955"/>
      <c r="O16" s="5029">
        <f t="shared" si="2"/>
        <v>5.6100000000000004E-2</v>
      </c>
      <c r="P16" s="4929" t="str">
        <f t="shared" si="5"/>
        <v>04</v>
      </c>
      <c r="Q16" s="4929" t="str">
        <f t="shared" si="6"/>
        <v>2024</v>
      </c>
      <c r="R16" s="5028">
        <f t="shared" si="7"/>
        <v>45383</v>
      </c>
      <c r="U16" s="5029">
        <f t="shared" si="3"/>
        <v>3.6999999999999998E-2</v>
      </c>
      <c r="V16" s="5029">
        <f t="shared" si="8"/>
        <v>5.6100000000000004E-2</v>
      </c>
      <c r="W16" s="5029">
        <f t="shared" si="4"/>
        <v>5.6100000000000004E-2</v>
      </c>
      <c r="X16" s="5029">
        <f t="shared" si="4"/>
        <v>5.6100000000000004E-2</v>
      </c>
      <c r="Y16" s="5029">
        <f t="shared" si="4"/>
        <v>5.6100000000000004E-2</v>
      </c>
      <c r="Z16" s="5029">
        <f t="shared" si="4"/>
        <v>5.6100000000000004E-2</v>
      </c>
      <c r="AA16" s="5029">
        <f t="shared" si="4"/>
        <v>5.6100000000000004E-2</v>
      </c>
      <c r="AB16" s="5029">
        <f t="shared" si="4"/>
        <v>5.6100000000000004E-2</v>
      </c>
      <c r="AC16" s="5029">
        <f t="shared" si="4"/>
        <v>5.6100000000000004E-2</v>
      </c>
      <c r="AD16" s="5029">
        <f t="shared" si="4"/>
        <v>5.6100000000000004E-2</v>
      </c>
      <c r="AE16" s="5029">
        <f t="shared" si="4"/>
        <v>5.6100000000000004E-2</v>
      </c>
      <c r="AF16" s="5029">
        <f t="shared" si="4"/>
        <v>5.6100000000000004E-2</v>
      </c>
      <c r="AG16" s="5029">
        <f t="shared" si="4"/>
        <v>5.6100000000000004E-2</v>
      </c>
      <c r="AH16" s="5029">
        <f t="shared" si="4"/>
        <v>5.6100000000000004E-2</v>
      </c>
      <c r="AI16" s="5029">
        <f t="shared" si="4"/>
        <v>5.6100000000000004E-2</v>
      </c>
      <c r="AJ16" s="5029">
        <f t="shared" si="4"/>
        <v>5.6100000000000004E-2</v>
      </c>
      <c r="AK16" s="5029">
        <f t="shared" si="4"/>
        <v>5.6100000000000004E-2</v>
      </c>
      <c r="AL16" s="5029">
        <f t="shared" si="4"/>
        <v>5.6100000000000004E-2</v>
      </c>
      <c r="AM16" s="5029">
        <f t="shared" si="4"/>
        <v>5.6100000000000004E-2</v>
      </c>
      <c r="AN16" s="5029">
        <f t="shared" si="4"/>
        <v>5.6100000000000004E-2</v>
      </c>
      <c r="AO16" s="5029">
        <f t="shared" si="4"/>
        <v>5.6100000000000004E-2</v>
      </c>
      <c r="AP16" s="5029">
        <f t="shared" si="4"/>
        <v>5.6100000000000004E-2</v>
      </c>
      <c r="AQ16" s="5029">
        <f t="shared" si="4"/>
        <v>5.6100000000000004E-2</v>
      </c>
      <c r="AR16" s="5029">
        <f t="shared" si="4"/>
        <v>5.6100000000000004E-2</v>
      </c>
      <c r="AS16" s="5029">
        <f t="shared" si="4"/>
        <v>5.6100000000000004E-2</v>
      </c>
      <c r="AT16" s="5029">
        <f t="shared" si="4"/>
        <v>5.6100000000000004E-2</v>
      </c>
      <c r="AU16" s="5029">
        <f t="shared" si="4"/>
        <v>5.6100000000000004E-2</v>
      </c>
      <c r="AV16" s="5029">
        <f t="shared" si="4"/>
        <v>5.6100000000000004E-2</v>
      </c>
      <c r="AW16" s="5029">
        <f t="shared" si="4"/>
        <v>5.6100000000000004E-2</v>
      </c>
      <c r="AX16" s="5029">
        <f t="shared" si="4"/>
        <v>5.6100000000000004E-2</v>
      </c>
      <c r="AY16" s="5029">
        <f t="shared" si="4"/>
        <v>5.6100000000000004E-2</v>
      </c>
      <c r="AZ16" s="5029">
        <f t="shared" si="4"/>
        <v>5.6100000000000004E-2</v>
      </c>
      <c r="BA16" s="5029">
        <f t="shared" si="4"/>
        <v>5.6100000000000004E-2</v>
      </c>
      <c r="BB16" s="5029">
        <f t="shared" si="4"/>
        <v>5.6100000000000004E-2</v>
      </c>
      <c r="BC16" s="5029">
        <f t="shared" si="4"/>
        <v>5.6100000000000004E-2</v>
      </c>
      <c r="BD16" s="5029">
        <f t="shared" si="4"/>
        <v>5.6100000000000004E-2</v>
      </c>
      <c r="BE16" s="5029">
        <f t="shared" si="4"/>
        <v>5.6100000000000004E-2</v>
      </c>
      <c r="BF16" s="5029">
        <f t="shared" si="4"/>
        <v>5.6100000000000004E-2</v>
      </c>
      <c r="BG16" s="5029">
        <f t="shared" si="4"/>
        <v>5.6100000000000004E-2</v>
      </c>
      <c r="BH16" s="5029">
        <f t="shared" si="4"/>
        <v>5.6100000000000004E-2</v>
      </c>
      <c r="BI16" s="5029">
        <f t="shared" si="4"/>
        <v>5.6100000000000004E-2</v>
      </c>
    </row>
    <row r="17" spans="1:61" ht="15" customHeight="1" outlineLevel="1" x14ac:dyDescent="0.2">
      <c r="A17" s="4936" t="s">
        <v>5800</v>
      </c>
      <c r="B17" s="4931" t="s">
        <v>5799</v>
      </c>
      <c r="C17" s="4944">
        <v>418.9</v>
      </c>
      <c r="D17" s="4944">
        <v>418.9</v>
      </c>
      <c r="E17" s="4945">
        <v>3.3750000000000002E-2</v>
      </c>
      <c r="F17" s="4931" t="s">
        <v>3472</v>
      </c>
      <c r="G17" s="4931" t="s">
        <v>5801</v>
      </c>
      <c r="H17" s="4931" t="s">
        <v>5802</v>
      </c>
      <c r="I17" s="4931" t="s">
        <v>3980</v>
      </c>
      <c r="J17" s="4931" t="s">
        <v>3982</v>
      </c>
      <c r="K17" s="4946">
        <v>97.42</v>
      </c>
      <c r="L17" s="4947">
        <v>5.46</v>
      </c>
      <c r="M17" s="4946">
        <v>29.37</v>
      </c>
      <c r="N17" s="4931" t="s">
        <v>5782</v>
      </c>
      <c r="O17" s="5029">
        <f t="shared" si="2"/>
        <v>5.4600000000000003E-2</v>
      </c>
      <c r="P17" s="4929" t="str">
        <f t="shared" si="5"/>
        <v>02</v>
      </c>
      <c r="Q17" s="4929" t="str">
        <f t="shared" si="6"/>
        <v>2025</v>
      </c>
      <c r="R17" s="5028">
        <f t="shared" si="7"/>
        <v>45689</v>
      </c>
      <c r="U17" s="5029">
        <f t="shared" si="3"/>
        <v>3.3750000000000002E-2</v>
      </c>
      <c r="V17" s="5029">
        <f t="shared" si="8"/>
        <v>3.3750000000000002E-2</v>
      </c>
      <c r="W17" s="5029">
        <f t="shared" si="4"/>
        <v>5.4600000000000003E-2</v>
      </c>
      <c r="X17" s="5029">
        <f t="shared" si="4"/>
        <v>5.4600000000000003E-2</v>
      </c>
      <c r="Y17" s="5029">
        <f t="shared" si="4"/>
        <v>5.4600000000000003E-2</v>
      </c>
      <c r="Z17" s="5029">
        <f t="shared" si="4"/>
        <v>5.4600000000000003E-2</v>
      </c>
      <c r="AA17" s="5029">
        <f t="shared" si="4"/>
        <v>5.4600000000000003E-2</v>
      </c>
      <c r="AB17" s="5029">
        <f t="shared" si="4"/>
        <v>5.4600000000000003E-2</v>
      </c>
      <c r="AC17" s="5029">
        <f t="shared" si="4"/>
        <v>5.4600000000000003E-2</v>
      </c>
      <c r="AD17" s="5029">
        <f t="shared" si="4"/>
        <v>5.4600000000000003E-2</v>
      </c>
      <c r="AE17" s="5029">
        <f t="shared" si="4"/>
        <v>5.4600000000000003E-2</v>
      </c>
      <c r="AF17" s="5029">
        <f t="shared" si="4"/>
        <v>5.4600000000000003E-2</v>
      </c>
      <c r="AG17" s="5029">
        <f t="shared" si="4"/>
        <v>5.4600000000000003E-2</v>
      </c>
      <c r="AH17" s="5029">
        <f t="shared" si="4"/>
        <v>5.4600000000000003E-2</v>
      </c>
      <c r="AI17" s="5029">
        <f t="shared" si="4"/>
        <v>5.4600000000000003E-2</v>
      </c>
      <c r="AJ17" s="5029">
        <f t="shared" si="4"/>
        <v>5.4600000000000003E-2</v>
      </c>
      <c r="AK17" s="5029">
        <f t="shared" si="4"/>
        <v>5.4600000000000003E-2</v>
      </c>
      <c r="AL17" s="5029">
        <f t="shared" si="4"/>
        <v>5.4600000000000003E-2</v>
      </c>
      <c r="AM17" s="5029">
        <f t="shared" si="4"/>
        <v>5.4600000000000003E-2</v>
      </c>
      <c r="AN17" s="5029">
        <f t="shared" si="4"/>
        <v>5.4600000000000003E-2</v>
      </c>
      <c r="AO17" s="5029">
        <f t="shared" si="4"/>
        <v>5.4600000000000003E-2</v>
      </c>
      <c r="AP17" s="5029">
        <f t="shared" si="4"/>
        <v>5.4600000000000003E-2</v>
      </c>
      <c r="AQ17" s="5029">
        <f t="shared" si="4"/>
        <v>5.4600000000000003E-2</v>
      </c>
      <c r="AR17" s="5029">
        <f t="shared" si="4"/>
        <v>5.4600000000000003E-2</v>
      </c>
      <c r="AS17" s="5029">
        <f t="shared" si="4"/>
        <v>5.4600000000000003E-2</v>
      </c>
      <c r="AT17" s="5029">
        <f t="shared" si="4"/>
        <v>5.4600000000000003E-2</v>
      </c>
      <c r="AU17" s="5029">
        <f t="shared" si="4"/>
        <v>5.4600000000000003E-2</v>
      </c>
      <c r="AV17" s="5029">
        <f t="shared" si="4"/>
        <v>5.4600000000000003E-2</v>
      </c>
      <c r="AW17" s="5029">
        <f t="shared" si="4"/>
        <v>5.4600000000000003E-2</v>
      </c>
      <c r="AX17" s="5029">
        <f t="shared" si="4"/>
        <v>5.4600000000000003E-2</v>
      </c>
      <c r="AY17" s="5029">
        <f t="shared" si="4"/>
        <v>5.4600000000000003E-2</v>
      </c>
      <c r="AZ17" s="5029">
        <f t="shared" si="4"/>
        <v>5.4600000000000003E-2</v>
      </c>
      <c r="BA17" s="5029">
        <f t="shared" si="4"/>
        <v>5.4600000000000003E-2</v>
      </c>
      <c r="BB17" s="5029">
        <f t="shared" si="4"/>
        <v>5.4600000000000003E-2</v>
      </c>
      <c r="BC17" s="5029">
        <f t="shared" si="4"/>
        <v>5.4600000000000003E-2</v>
      </c>
      <c r="BD17" s="5029">
        <f t="shared" si="4"/>
        <v>5.4600000000000003E-2</v>
      </c>
      <c r="BE17" s="5029">
        <f t="shared" si="4"/>
        <v>5.4600000000000003E-2</v>
      </c>
      <c r="BF17" s="5029">
        <f t="shared" si="4"/>
        <v>5.4600000000000003E-2</v>
      </c>
      <c r="BG17" s="5029">
        <f t="shared" si="4"/>
        <v>5.4600000000000003E-2</v>
      </c>
      <c r="BH17" s="5029">
        <f t="shared" si="4"/>
        <v>5.4600000000000003E-2</v>
      </c>
      <c r="BI17" s="5029">
        <f t="shared" si="4"/>
        <v>5.4600000000000003E-2</v>
      </c>
    </row>
    <row r="18" spans="1:61" ht="15" customHeight="1" outlineLevel="1" x14ac:dyDescent="0.2">
      <c r="A18" s="4949" t="s">
        <v>5803</v>
      </c>
      <c r="B18" s="4950" t="s">
        <v>5804</v>
      </c>
      <c r="C18" s="4951">
        <v>529.4</v>
      </c>
      <c r="D18" s="4951">
        <v>529.4</v>
      </c>
      <c r="E18" s="4961">
        <v>2.2499999999999999E-2</v>
      </c>
      <c r="F18" s="4950" t="s">
        <v>3472</v>
      </c>
      <c r="G18" s="4950" t="s">
        <v>5805</v>
      </c>
      <c r="H18" s="4950" t="s">
        <v>5806</v>
      </c>
      <c r="I18" s="4950" t="s">
        <v>3996</v>
      </c>
      <c r="J18" s="4950" t="s">
        <v>3982</v>
      </c>
      <c r="K18" s="4960">
        <v>97.11</v>
      </c>
      <c r="L18" s="4953">
        <v>3.72</v>
      </c>
      <c r="M18" s="4960">
        <v>21.33</v>
      </c>
      <c r="N18" s="4950" t="s">
        <v>5782</v>
      </c>
      <c r="O18" s="5029">
        <f t="shared" si="2"/>
        <v>3.7200000000000004E-2</v>
      </c>
      <c r="P18" s="4929" t="str">
        <f t="shared" si="5"/>
        <v>11</v>
      </c>
      <c r="Q18" s="4929" t="str">
        <f t="shared" si="6"/>
        <v>2025</v>
      </c>
      <c r="R18" s="5028">
        <f t="shared" si="7"/>
        <v>45962</v>
      </c>
      <c r="U18" s="5029">
        <f t="shared" si="3"/>
        <v>2.2499999999999999E-2</v>
      </c>
      <c r="V18" s="5029">
        <f t="shared" si="8"/>
        <v>2.2499999999999999E-2</v>
      </c>
      <c r="W18" s="5029">
        <f t="shared" si="4"/>
        <v>3.7200000000000004E-2</v>
      </c>
      <c r="X18" s="5029">
        <f t="shared" si="4"/>
        <v>3.7200000000000004E-2</v>
      </c>
      <c r="Y18" s="5029">
        <f t="shared" si="4"/>
        <v>3.7200000000000004E-2</v>
      </c>
      <c r="Z18" s="5029">
        <f t="shared" si="4"/>
        <v>3.7200000000000004E-2</v>
      </c>
      <c r="AA18" s="5029">
        <f t="shared" si="4"/>
        <v>3.7200000000000004E-2</v>
      </c>
      <c r="AB18" s="5029">
        <f t="shared" si="4"/>
        <v>3.7200000000000004E-2</v>
      </c>
      <c r="AC18" s="5029">
        <f t="shared" si="4"/>
        <v>3.7200000000000004E-2</v>
      </c>
      <c r="AD18" s="5029">
        <f t="shared" si="4"/>
        <v>3.7200000000000004E-2</v>
      </c>
      <c r="AE18" s="5029">
        <f t="shared" si="4"/>
        <v>3.7200000000000004E-2</v>
      </c>
      <c r="AF18" s="5029">
        <f t="shared" si="4"/>
        <v>3.7200000000000004E-2</v>
      </c>
      <c r="AG18" s="5029">
        <f t="shared" si="4"/>
        <v>3.7200000000000004E-2</v>
      </c>
      <c r="AH18" s="5029">
        <f t="shared" si="4"/>
        <v>3.7200000000000004E-2</v>
      </c>
      <c r="AI18" s="5029">
        <f t="shared" si="4"/>
        <v>3.7200000000000004E-2</v>
      </c>
      <c r="AJ18" s="5029">
        <f t="shared" si="4"/>
        <v>3.7200000000000004E-2</v>
      </c>
      <c r="AK18" s="5029">
        <f t="shared" si="4"/>
        <v>3.7200000000000004E-2</v>
      </c>
      <c r="AL18" s="5029">
        <f t="shared" si="4"/>
        <v>3.7200000000000004E-2</v>
      </c>
      <c r="AM18" s="5029">
        <f t="shared" si="4"/>
        <v>3.7200000000000004E-2</v>
      </c>
      <c r="AN18" s="5029">
        <f t="shared" si="4"/>
        <v>3.7200000000000004E-2</v>
      </c>
      <c r="AO18" s="5029">
        <f t="shared" si="4"/>
        <v>3.7200000000000004E-2</v>
      </c>
      <c r="AP18" s="5029">
        <f t="shared" si="4"/>
        <v>3.7200000000000004E-2</v>
      </c>
      <c r="AQ18" s="5029">
        <f t="shared" si="4"/>
        <v>3.7200000000000004E-2</v>
      </c>
      <c r="AR18" s="5029">
        <f t="shared" si="4"/>
        <v>3.7200000000000004E-2</v>
      </c>
      <c r="AS18" s="5029">
        <f t="shared" si="4"/>
        <v>3.7200000000000004E-2</v>
      </c>
      <c r="AT18" s="5029">
        <f t="shared" si="4"/>
        <v>3.7200000000000004E-2</v>
      </c>
      <c r="AU18" s="5029">
        <f t="shared" si="4"/>
        <v>3.7200000000000004E-2</v>
      </c>
      <c r="AV18" s="5029">
        <f t="shared" si="4"/>
        <v>3.7200000000000004E-2</v>
      </c>
      <c r="AW18" s="5029">
        <f t="shared" si="4"/>
        <v>3.7200000000000004E-2</v>
      </c>
      <c r="AX18" s="5029">
        <f t="shared" si="4"/>
        <v>3.7200000000000004E-2</v>
      </c>
      <c r="AY18" s="5029">
        <f t="shared" si="4"/>
        <v>3.7200000000000004E-2</v>
      </c>
      <c r="AZ18" s="5029">
        <f t="shared" si="4"/>
        <v>3.7200000000000004E-2</v>
      </c>
      <c r="BA18" s="5029">
        <f t="shared" si="4"/>
        <v>3.7200000000000004E-2</v>
      </c>
      <c r="BB18" s="5029">
        <f t="shared" si="4"/>
        <v>3.7200000000000004E-2</v>
      </c>
      <c r="BC18" s="5029">
        <f t="shared" si="4"/>
        <v>3.7200000000000004E-2</v>
      </c>
      <c r="BD18" s="5029">
        <f t="shared" si="4"/>
        <v>3.7200000000000004E-2</v>
      </c>
      <c r="BE18" s="5029">
        <f t="shared" si="4"/>
        <v>3.7200000000000004E-2</v>
      </c>
      <c r="BF18" s="5029">
        <f t="shared" si="4"/>
        <v>3.7200000000000004E-2</v>
      </c>
      <c r="BG18" s="5029">
        <f t="shared" si="4"/>
        <v>3.7200000000000004E-2</v>
      </c>
      <c r="BH18" s="5029">
        <f t="shared" si="4"/>
        <v>3.7200000000000004E-2</v>
      </c>
      <c r="BI18" s="5029">
        <f t="shared" si="4"/>
        <v>3.7200000000000004E-2</v>
      </c>
    </row>
    <row r="19" spans="1:61" ht="15" customHeight="1" outlineLevel="1" x14ac:dyDescent="0.2">
      <c r="A19" s="4936" t="s">
        <v>5807</v>
      </c>
      <c r="B19" s="4931" t="s">
        <v>5808</v>
      </c>
      <c r="C19" s="4962">
        <v>750</v>
      </c>
      <c r="D19" s="4962">
        <v>750</v>
      </c>
      <c r="E19" s="4957">
        <v>5.2499999999999998E-2</v>
      </c>
      <c r="F19" s="4931" t="s">
        <v>3472</v>
      </c>
      <c r="G19" s="4931" t="s">
        <v>5809</v>
      </c>
      <c r="H19" s="4931" t="s">
        <v>5806</v>
      </c>
      <c r="I19" s="4931" t="s">
        <v>3980</v>
      </c>
      <c r="J19" s="4931" t="s">
        <v>3982</v>
      </c>
      <c r="K19" s="4946">
        <v>99.89</v>
      </c>
      <c r="L19" s="4947">
        <v>5.31</v>
      </c>
      <c r="M19" s="4963">
        <v>50.36</v>
      </c>
      <c r="N19" s="4932"/>
      <c r="O19" s="5029">
        <f t="shared" si="2"/>
        <v>5.3099999999999994E-2</v>
      </c>
      <c r="P19" s="4929" t="str">
        <f t="shared" si="5"/>
        <v>11</v>
      </c>
      <c r="Q19" s="4929" t="str">
        <f t="shared" si="6"/>
        <v>2025</v>
      </c>
      <c r="R19" s="5028">
        <f t="shared" si="7"/>
        <v>45962</v>
      </c>
      <c r="U19" s="5029">
        <f t="shared" si="3"/>
        <v>5.2499999999999998E-2</v>
      </c>
      <c r="V19" s="5029">
        <f t="shared" si="8"/>
        <v>5.2499999999999998E-2</v>
      </c>
      <c r="W19" s="5029">
        <f t="shared" si="4"/>
        <v>5.3099999999999994E-2</v>
      </c>
      <c r="X19" s="5029">
        <f t="shared" si="4"/>
        <v>5.3099999999999994E-2</v>
      </c>
      <c r="Y19" s="5029">
        <f t="shared" si="4"/>
        <v>5.3099999999999994E-2</v>
      </c>
      <c r="Z19" s="5029">
        <f t="shared" si="4"/>
        <v>5.3099999999999994E-2</v>
      </c>
      <c r="AA19" s="5029">
        <f t="shared" si="4"/>
        <v>5.3099999999999994E-2</v>
      </c>
      <c r="AB19" s="5029">
        <f t="shared" si="4"/>
        <v>5.3099999999999994E-2</v>
      </c>
      <c r="AC19" s="5029">
        <f t="shared" si="4"/>
        <v>5.3099999999999994E-2</v>
      </c>
      <c r="AD19" s="5029">
        <f t="shared" si="4"/>
        <v>5.3099999999999994E-2</v>
      </c>
      <c r="AE19" s="5029">
        <f t="shared" si="4"/>
        <v>5.3099999999999994E-2</v>
      </c>
      <c r="AF19" s="5029">
        <f t="shared" si="4"/>
        <v>5.3099999999999994E-2</v>
      </c>
      <c r="AG19" s="5029">
        <f t="shared" si="4"/>
        <v>5.3099999999999994E-2</v>
      </c>
      <c r="AH19" s="5029">
        <f t="shared" si="4"/>
        <v>5.3099999999999994E-2</v>
      </c>
      <c r="AI19" s="5029">
        <f t="shared" si="4"/>
        <v>5.3099999999999994E-2</v>
      </c>
      <c r="AJ19" s="5029">
        <f t="shared" si="4"/>
        <v>5.3099999999999994E-2</v>
      </c>
      <c r="AK19" s="5029">
        <f t="shared" si="4"/>
        <v>5.3099999999999994E-2</v>
      </c>
      <c r="AL19" s="5029">
        <f t="shared" si="4"/>
        <v>5.3099999999999994E-2</v>
      </c>
      <c r="AM19" s="5029">
        <f t="shared" si="4"/>
        <v>5.3099999999999994E-2</v>
      </c>
      <c r="AN19" s="5029">
        <f t="shared" si="4"/>
        <v>5.3099999999999994E-2</v>
      </c>
      <c r="AO19" s="5029">
        <f t="shared" si="4"/>
        <v>5.3099999999999994E-2</v>
      </c>
      <c r="AP19" s="5029">
        <f t="shared" si="4"/>
        <v>5.3099999999999994E-2</v>
      </c>
      <c r="AQ19" s="5029">
        <f t="shared" si="4"/>
        <v>5.3099999999999994E-2</v>
      </c>
      <c r="AR19" s="5029">
        <f t="shared" ref="AR19:BG19" si="9">IF(AR$5&gt;$R19,$O19,$E19)</f>
        <v>5.3099999999999994E-2</v>
      </c>
      <c r="AS19" s="5029">
        <f t="shared" si="9"/>
        <v>5.3099999999999994E-2</v>
      </c>
      <c r="AT19" s="5029">
        <f t="shared" si="9"/>
        <v>5.3099999999999994E-2</v>
      </c>
      <c r="AU19" s="5029">
        <f t="shared" si="9"/>
        <v>5.3099999999999994E-2</v>
      </c>
      <c r="AV19" s="5029">
        <f t="shared" si="9"/>
        <v>5.3099999999999994E-2</v>
      </c>
      <c r="AW19" s="5029">
        <f t="shared" si="9"/>
        <v>5.3099999999999994E-2</v>
      </c>
      <c r="AX19" s="5029">
        <f t="shared" si="9"/>
        <v>5.3099999999999994E-2</v>
      </c>
      <c r="AY19" s="5029">
        <f t="shared" si="9"/>
        <v>5.3099999999999994E-2</v>
      </c>
      <c r="AZ19" s="5029">
        <f t="shared" si="9"/>
        <v>5.3099999999999994E-2</v>
      </c>
      <c r="BA19" s="5029">
        <f t="shared" si="9"/>
        <v>5.3099999999999994E-2</v>
      </c>
      <c r="BB19" s="5029">
        <f t="shared" si="9"/>
        <v>5.3099999999999994E-2</v>
      </c>
      <c r="BC19" s="5029">
        <f t="shared" si="9"/>
        <v>5.3099999999999994E-2</v>
      </c>
      <c r="BD19" s="5029">
        <f t="shared" si="9"/>
        <v>5.3099999999999994E-2</v>
      </c>
      <c r="BE19" s="5029">
        <f t="shared" si="9"/>
        <v>5.3099999999999994E-2</v>
      </c>
      <c r="BF19" s="5029">
        <f t="shared" si="9"/>
        <v>5.3099999999999994E-2</v>
      </c>
      <c r="BG19" s="5029">
        <f t="shared" si="9"/>
        <v>5.3099999999999994E-2</v>
      </c>
      <c r="BH19" s="5029">
        <f t="shared" ref="BH19:BI36" si="10">IF(BH$5&gt;$R19,$O19,$E19)</f>
        <v>5.3099999999999994E-2</v>
      </c>
      <c r="BI19" s="5029">
        <f t="shared" si="10"/>
        <v>5.3099999999999994E-2</v>
      </c>
    </row>
    <row r="20" spans="1:61" ht="15" customHeight="1" outlineLevel="1" x14ac:dyDescent="0.2">
      <c r="A20" s="4949" t="s">
        <v>5810</v>
      </c>
      <c r="B20" s="4950" t="s">
        <v>5799</v>
      </c>
      <c r="C20" s="4964">
        <v>1500</v>
      </c>
      <c r="D20" s="4964">
        <v>1500</v>
      </c>
      <c r="E20" s="4965">
        <v>3.3750000000000002E-2</v>
      </c>
      <c r="F20" s="4950" t="s">
        <v>3472</v>
      </c>
      <c r="G20" s="4950" t="s">
        <v>5811</v>
      </c>
      <c r="H20" s="4950" t="s">
        <v>5812</v>
      </c>
      <c r="I20" s="4950" t="s">
        <v>3980</v>
      </c>
      <c r="J20" s="4950" t="s">
        <v>3982</v>
      </c>
      <c r="K20" s="4960">
        <v>96.51</v>
      </c>
      <c r="L20" s="4953">
        <v>5.46</v>
      </c>
      <c r="M20" s="4960">
        <v>54.35</v>
      </c>
      <c r="N20" s="4950" t="s">
        <v>5782</v>
      </c>
      <c r="O20" s="5029">
        <f t="shared" si="2"/>
        <v>5.4600000000000003E-2</v>
      </c>
      <c r="P20" s="4929" t="str">
        <f t="shared" si="5"/>
        <v>08</v>
      </c>
      <c r="Q20" s="4929" t="str">
        <f t="shared" si="6"/>
        <v>2025</v>
      </c>
      <c r="R20" s="5028">
        <f t="shared" si="7"/>
        <v>45870</v>
      </c>
      <c r="U20" s="5029">
        <f t="shared" si="3"/>
        <v>3.3750000000000002E-2</v>
      </c>
      <c r="V20" s="5029">
        <f t="shared" si="8"/>
        <v>3.3750000000000002E-2</v>
      </c>
      <c r="W20" s="5029">
        <f t="shared" si="8"/>
        <v>5.4600000000000003E-2</v>
      </c>
      <c r="X20" s="5029">
        <f t="shared" si="8"/>
        <v>5.4600000000000003E-2</v>
      </c>
      <c r="Y20" s="5029">
        <f t="shared" si="8"/>
        <v>5.4600000000000003E-2</v>
      </c>
      <c r="Z20" s="5029">
        <f t="shared" si="8"/>
        <v>5.4600000000000003E-2</v>
      </c>
      <c r="AA20" s="5029">
        <f t="shared" si="8"/>
        <v>5.4600000000000003E-2</v>
      </c>
      <c r="AB20" s="5029">
        <f t="shared" si="8"/>
        <v>5.4600000000000003E-2</v>
      </c>
      <c r="AC20" s="5029">
        <f t="shared" si="8"/>
        <v>5.4600000000000003E-2</v>
      </c>
      <c r="AD20" s="5029">
        <f t="shared" si="8"/>
        <v>5.4600000000000003E-2</v>
      </c>
      <c r="AE20" s="5029">
        <f t="shared" si="8"/>
        <v>5.4600000000000003E-2</v>
      </c>
      <c r="AF20" s="5029">
        <f t="shared" si="8"/>
        <v>5.4600000000000003E-2</v>
      </c>
      <c r="AG20" s="5029">
        <f t="shared" si="8"/>
        <v>5.4600000000000003E-2</v>
      </c>
      <c r="AH20" s="5029">
        <f t="shared" si="8"/>
        <v>5.4600000000000003E-2</v>
      </c>
      <c r="AI20" s="5029">
        <f t="shared" si="8"/>
        <v>5.4600000000000003E-2</v>
      </c>
      <c r="AJ20" s="5029">
        <f t="shared" si="8"/>
        <v>5.4600000000000003E-2</v>
      </c>
      <c r="AK20" s="5029">
        <f t="shared" si="8"/>
        <v>5.4600000000000003E-2</v>
      </c>
      <c r="AL20" s="5029">
        <f t="shared" ref="AL20:BA37" si="11">IF(AL$5&gt;$R20,$O20,$E20)</f>
        <v>5.4600000000000003E-2</v>
      </c>
      <c r="AM20" s="5029">
        <f t="shared" si="11"/>
        <v>5.4600000000000003E-2</v>
      </c>
      <c r="AN20" s="5029">
        <f t="shared" si="11"/>
        <v>5.4600000000000003E-2</v>
      </c>
      <c r="AO20" s="5029">
        <f t="shared" si="11"/>
        <v>5.4600000000000003E-2</v>
      </c>
      <c r="AP20" s="5029">
        <f t="shared" si="11"/>
        <v>5.4600000000000003E-2</v>
      </c>
      <c r="AQ20" s="5029">
        <f t="shared" si="11"/>
        <v>5.4600000000000003E-2</v>
      </c>
      <c r="AR20" s="5029">
        <f t="shared" si="11"/>
        <v>5.4600000000000003E-2</v>
      </c>
      <c r="AS20" s="5029">
        <f t="shared" si="11"/>
        <v>5.4600000000000003E-2</v>
      </c>
      <c r="AT20" s="5029">
        <f t="shared" si="11"/>
        <v>5.4600000000000003E-2</v>
      </c>
      <c r="AU20" s="5029">
        <f t="shared" si="11"/>
        <v>5.4600000000000003E-2</v>
      </c>
      <c r="AV20" s="5029">
        <f t="shared" si="11"/>
        <v>5.4600000000000003E-2</v>
      </c>
      <c r="AW20" s="5029">
        <f t="shared" si="11"/>
        <v>5.4600000000000003E-2</v>
      </c>
      <c r="AX20" s="5029">
        <f t="shared" si="11"/>
        <v>5.4600000000000003E-2</v>
      </c>
      <c r="AY20" s="5029">
        <f t="shared" si="11"/>
        <v>5.4600000000000003E-2</v>
      </c>
      <c r="AZ20" s="5029">
        <f t="shared" si="11"/>
        <v>5.4600000000000003E-2</v>
      </c>
      <c r="BA20" s="5029">
        <f t="shared" si="11"/>
        <v>5.4600000000000003E-2</v>
      </c>
      <c r="BB20" s="5029">
        <f t="shared" ref="BB20:BG29" si="12">IF(BB$5&gt;$R20,$O20,$E20)</f>
        <v>5.4600000000000003E-2</v>
      </c>
      <c r="BC20" s="5029">
        <f t="shared" si="12"/>
        <v>5.4600000000000003E-2</v>
      </c>
      <c r="BD20" s="5029">
        <f t="shared" si="12"/>
        <v>5.4600000000000003E-2</v>
      </c>
      <c r="BE20" s="5029">
        <f t="shared" si="12"/>
        <v>5.4600000000000003E-2</v>
      </c>
      <c r="BF20" s="5029">
        <f t="shared" si="12"/>
        <v>5.4600000000000003E-2</v>
      </c>
      <c r="BG20" s="5029">
        <f t="shared" si="12"/>
        <v>5.4600000000000003E-2</v>
      </c>
      <c r="BH20" s="5029">
        <f t="shared" si="10"/>
        <v>5.4600000000000003E-2</v>
      </c>
      <c r="BI20" s="5029">
        <f t="shared" si="10"/>
        <v>5.4600000000000003E-2</v>
      </c>
    </row>
    <row r="21" spans="1:61" ht="15" customHeight="1" outlineLevel="1" x14ac:dyDescent="0.2">
      <c r="A21" s="4936" t="s">
        <v>5813</v>
      </c>
      <c r="B21" s="4931" t="s">
        <v>5799</v>
      </c>
      <c r="C21" s="4937">
        <v>2995</v>
      </c>
      <c r="D21" s="4937">
        <v>2995</v>
      </c>
      <c r="E21" s="4957">
        <v>3.95E-2</v>
      </c>
      <c r="F21" s="4931" t="s">
        <v>3472</v>
      </c>
      <c r="G21" s="4931" t="s">
        <v>5792</v>
      </c>
      <c r="H21" s="4931" t="s">
        <v>5814</v>
      </c>
      <c r="I21" s="4931" t="s">
        <v>3980</v>
      </c>
      <c r="J21" s="4931" t="s">
        <v>3982</v>
      </c>
      <c r="K21" s="4946">
        <v>97.23</v>
      </c>
      <c r="L21" s="4947">
        <v>5.47</v>
      </c>
      <c r="M21" s="4946">
        <v>61.79</v>
      </c>
      <c r="N21" s="4931" t="s">
        <v>5782</v>
      </c>
      <c r="O21" s="5029">
        <f t="shared" si="2"/>
        <v>5.4699999999999999E-2</v>
      </c>
      <c r="P21" s="4929" t="str">
        <f t="shared" si="5"/>
        <v>10</v>
      </c>
      <c r="Q21" s="4929" t="str">
        <f t="shared" si="6"/>
        <v>2025</v>
      </c>
      <c r="R21" s="5028">
        <f t="shared" si="7"/>
        <v>45931</v>
      </c>
      <c r="U21" s="5029">
        <f t="shared" si="3"/>
        <v>3.95E-2</v>
      </c>
      <c r="V21" s="5029">
        <f t="shared" si="8"/>
        <v>3.95E-2</v>
      </c>
      <c r="W21" s="5029">
        <f t="shared" si="8"/>
        <v>5.4699999999999999E-2</v>
      </c>
      <c r="X21" s="5029">
        <f t="shared" si="8"/>
        <v>5.4699999999999999E-2</v>
      </c>
      <c r="Y21" s="5029">
        <f t="shared" si="8"/>
        <v>5.4699999999999999E-2</v>
      </c>
      <c r="Z21" s="5029">
        <f t="shared" si="8"/>
        <v>5.4699999999999999E-2</v>
      </c>
      <c r="AA21" s="5029">
        <f t="shared" si="8"/>
        <v>5.4699999999999999E-2</v>
      </c>
      <c r="AB21" s="5029">
        <f t="shared" si="8"/>
        <v>5.4699999999999999E-2</v>
      </c>
      <c r="AC21" s="5029">
        <f t="shared" si="8"/>
        <v>5.4699999999999999E-2</v>
      </c>
      <c r="AD21" s="5029">
        <f t="shared" si="8"/>
        <v>5.4699999999999999E-2</v>
      </c>
      <c r="AE21" s="5029">
        <f t="shared" si="8"/>
        <v>5.4699999999999999E-2</v>
      </c>
      <c r="AF21" s="5029">
        <f t="shared" si="8"/>
        <v>5.4699999999999999E-2</v>
      </c>
      <c r="AG21" s="5029">
        <f t="shared" si="8"/>
        <v>5.4699999999999999E-2</v>
      </c>
      <c r="AH21" s="5029">
        <f t="shared" si="8"/>
        <v>5.4699999999999999E-2</v>
      </c>
      <c r="AI21" s="5029">
        <f t="shared" si="8"/>
        <v>5.4699999999999999E-2</v>
      </c>
      <c r="AJ21" s="5029">
        <f t="shared" si="8"/>
        <v>5.4699999999999999E-2</v>
      </c>
      <c r="AK21" s="5029">
        <f t="shared" si="8"/>
        <v>5.4699999999999999E-2</v>
      </c>
      <c r="AL21" s="5029">
        <f t="shared" si="11"/>
        <v>5.4699999999999999E-2</v>
      </c>
      <c r="AM21" s="5029">
        <f t="shared" si="11"/>
        <v>5.4699999999999999E-2</v>
      </c>
      <c r="AN21" s="5029">
        <f t="shared" si="11"/>
        <v>5.4699999999999999E-2</v>
      </c>
      <c r="AO21" s="5029">
        <f t="shared" si="11"/>
        <v>5.4699999999999999E-2</v>
      </c>
      <c r="AP21" s="5029">
        <f t="shared" si="11"/>
        <v>5.4699999999999999E-2</v>
      </c>
      <c r="AQ21" s="5029">
        <f t="shared" si="11"/>
        <v>5.4699999999999999E-2</v>
      </c>
      <c r="AR21" s="5029">
        <f t="shared" si="11"/>
        <v>5.4699999999999999E-2</v>
      </c>
      <c r="AS21" s="5029">
        <f t="shared" si="11"/>
        <v>5.4699999999999999E-2</v>
      </c>
      <c r="AT21" s="5029">
        <f t="shared" si="11"/>
        <v>5.4699999999999999E-2</v>
      </c>
      <c r="AU21" s="5029">
        <f t="shared" si="11"/>
        <v>5.4699999999999999E-2</v>
      </c>
      <c r="AV21" s="5029">
        <f t="shared" si="11"/>
        <v>5.4699999999999999E-2</v>
      </c>
      <c r="AW21" s="5029">
        <f t="shared" si="11"/>
        <v>5.4699999999999999E-2</v>
      </c>
      <c r="AX21" s="5029">
        <f t="shared" si="11"/>
        <v>5.4699999999999999E-2</v>
      </c>
      <c r="AY21" s="5029">
        <f t="shared" si="11"/>
        <v>5.4699999999999999E-2</v>
      </c>
      <c r="AZ21" s="5029">
        <f t="shared" si="11"/>
        <v>5.4699999999999999E-2</v>
      </c>
      <c r="BA21" s="5029">
        <f t="shared" si="11"/>
        <v>5.4699999999999999E-2</v>
      </c>
      <c r="BB21" s="5029">
        <f t="shared" si="12"/>
        <v>5.4699999999999999E-2</v>
      </c>
      <c r="BC21" s="5029">
        <f t="shared" si="12"/>
        <v>5.4699999999999999E-2</v>
      </c>
      <c r="BD21" s="5029">
        <f t="shared" si="12"/>
        <v>5.4699999999999999E-2</v>
      </c>
      <c r="BE21" s="5029">
        <f t="shared" si="12"/>
        <v>5.4699999999999999E-2</v>
      </c>
      <c r="BF21" s="5029">
        <f t="shared" si="12"/>
        <v>5.4699999999999999E-2</v>
      </c>
      <c r="BG21" s="5029">
        <f t="shared" si="12"/>
        <v>5.4699999999999999E-2</v>
      </c>
      <c r="BH21" s="5029">
        <f t="shared" si="10"/>
        <v>5.4699999999999999E-2</v>
      </c>
      <c r="BI21" s="5029">
        <f t="shared" si="10"/>
        <v>5.4699999999999999E-2</v>
      </c>
    </row>
    <row r="22" spans="1:61" ht="15" customHeight="1" outlineLevel="1" x14ac:dyDescent="0.2">
      <c r="A22" s="4949" t="s">
        <v>5815</v>
      </c>
      <c r="B22" s="4950" t="s">
        <v>5816</v>
      </c>
      <c r="C22" s="4951">
        <v>418.4</v>
      </c>
      <c r="D22" s="4951">
        <v>418.4</v>
      </c>
      <c r="E22" s="4965">
        <v>7.8750000000000001E-2</v>
      </c>
      <c r="F22" s="4950" t="s">
        <v>3472</v>
      </c>
      <c r="G22" s="4950" t="s">
        <v>5817</v>
      </c>
      <c r="H22" s="4950" t="s">
        <v>5818</v>
      </c>
      <c r="I22" s="4950" t="s">
        <v>3980</v>
      </c>
      <c r="J22" s="4950" t="s">
        <v>3982</v>
      </c>
      <c r="K22" s="4966">
        <v>104.95</v>
      </c>
      <c r="L22" s="4953">
        <v>5.53</v>
      </c>
      <c r="M22" s="4967">
        <v>80.08</v>
      </c>
      <c r="N22" s="4950" t="s">
        <v>5782</v>
      </c>
      <c r="O22" s="5029">
        <f t="shared" si="2"/>
        <v>5.5300000000000002E-2</v>
      </c>
      <c r="P22" s="4929" t="str">
        <f t="shared" si="5"/>
        <v>02</v>
      </c>
      <c r="Q22" s="4929" t="str">
        <f t="shared" si="6"/>
        <v>2026</v>
      </c>
      <c r="R22" s="5028">
        <f t="shared" si="7"/>
        <v>46054</v>
      </c>
      <c r="U22" s="5029">
        <f t="shared" si="3"/>
        <v>7.8750000000000001E-2</v>
      </c>
      <c r="V22" s="5029">
        <f t="shared" si="8"/>
        <v>7.8750000000000001E-2</v>
      </c>
      <c r="W22" s="5029">
        <f t="shared" si="8"/>
        <v>7.8750000000000001E-2</v>
      </c>
      <c r="X22" s="5029">
        <f t="shared" si="8"/>
        <v>5.5300000000000002E-2</v>
      </c>
      <c r="Y22" s="5029">
        <f t="shared" si="8"/>
        <v>5.5300000000000002E-2</v>
      </c>
      <c r="Z22" s="5029">
        <f t="shared" si="8"/>
        <v>5.5300000000000002E-2</v>
      </c>
      <c r="AA22" s="5029">
        <f t="shared" si="8"/>
        <v>5.5300000000000002E-2</v>
      </c>
      <c r="AB22" s="5029">
        <f t="shared" si="8"/>
        <v>5.5300000000000002E-2</v>
      </c>
      <c r="AC22" s="5029">
        <f t="shared" si="8"/>
        <v>5.5300000000000002E-2</v>
      </c>
      <c r="AD22" s="5029">
        <f t="shared" si="8"/>
        <v>5.5300000000000002E-2</v>
      </c>
      <c r="AE22" s="5029">
        <f t="shared" si="8"/>
        <v>5.5300000000000002E-2</v>
      </c>
      <c r="AF22" s="5029">
        <f t="shared" si="8"/>
        <v>5.5300000000000002E-2</v>
      </c>
      <c r="AG22" s="5029">
        <f t="shared" si="8"/>
        <v>5.5300000000000002E-2</v>
      </c>
      <c r="AH22" s="5029">
        <f t="shared" si="8"/>
        <v>5.5300000000000002E-2</v>
      </c>
      <c r="AI22" s="5029">
        <f t="shared" si="8"/>
        <v>5.5300000000000002E-2</v>
      </c>
      <c r="AJ22" s="5029">
        <f t="shared" si="8"/>
        <v>5.5300000000000002E-2</v>
      </c>
      <c r="AK22" s="5029">
        <f t="shared" si="8"/>
        <v>5.5300000000000002E-2</v>
      </c>
      <c r="AL22" s="5029">
        <f t="shared" si="11"/>
        <v>5.5300000000000002E-2</v>
      </c>
      <c r="AM22" s="5029">
        <f t="shared" si="11"/>
        <v>5.5300000000000002E-2</v>
      </c>
      <c r="AN22" s="5029">
        <f t="shared" si="11"/>
        <v>5.5300000000000002E-2</v>
      </c>
      <c r="AO22" s="5029">
        <f t="shared" si="11"/>
        <v>5.5300000000000002E-2</v>
      </c>
      <c r="AP22" s="5029">
        <f t="shared" si="11"/>
        <v>5.5300000000000002E-2</v>
      </c>
      <c r="AQ22" s="5029">
        <f t="shared" si="11"/>
        <v>5.5300000000000002E-2</v>
      </c>
      <c r="AR22" s="5029">
        <f t="shared" si="11"/>
        <v>5.5300000000000002E-2</v>
      </c>
      <c r="AS22" s="5029">
        <f t="shared" si="11"/>
        <v>5.5300000000000002E-2</v>
      </c>
      <c r="AT22" s="5029">
        <f t="shared" si="11"/>
        <v>5.5300000000000002E-2</v>
      </c>
      <c r="AU22" s="5029">
        <f t="shared" si="11"/>
        <v>5.5300000000000002E-2</v>
      </c>
      <c r="AV22" s="5029">
        <f t="shared" si="11"/>
        <v>5.5300000000000002E-2</v>
      </c>
      <c r="AW22" s="5029">
        <f t="shared" si="11"/>
        <v>5.5300000000000002E-2</v>
      </c>
      <c r="AX22" s="5029">
        <f t="shared" si="11"/>
        <v>5.5300000000000002E-2</v>
      </c>
      <c r="AY22" s="5029">
        <f t="shared" si="11"/>
        <v>5.5300000000000002E-2</v>
      </c>
      <c r="AZ22" s="5029">
        <f t="shared" si="11"/>
        <v>5.5300000000000002E-2</v>
      </c>
      <c r="BA22" s="5029">
        <f t="shared" si="11"/>
        <v>5.5300000000000002E-2</v>
      </c>
      <c r="BB22" s="5029">
        <f t="shared" si="12"/>
        <v>5.5300000000000002E-2</v>
      </c>
      <c r="BC22" s="5029">
        <f t="shared" si="12"/>
        <v>5.5300000000000002E-2</v>
      </c>
      <c r="BD22" s="5029">
        <f t="shared" si="12"/>
        <v>5.5300000000000002E-2</v>
      </c>
      <c r="BE22" s="5029">
        <f t="shared" si="12"/>
        <v>5.5300000000000002E-2</v>
      </c>
      <c r="BF22" s="5029">
        <f t="shared" si="12"/>
        <v>5.5300000000000002E-2</v>
      </c>
      <c r="BG22" s="5029">
        <f t="shared" si="12"/>
        <v>5.5300000000000002E-2</v>
      </c>
      <c r="BH22" s="5029">
        <f t="shared" si="10"/>
        <v>5.5300000000000002E-2</v>
      </c>
      <c r="BI22" s="5029">
        <f t="shared" si="10"/>
        <v>5.5300000000000002E-2</v>
      </c>
    </row>
    <row r="23" spans="1:61" ht="15" customHeight="1" outlineLevel="1" x14ac:dyDescent="0.2">
      <c r="A23" s="4936" t="s">
        <v>5819</v>
      </c>
      <c r="B23" s="4931" t="s">
        <v>5820</v>
      </c>
      <c r="C23" s="4968">
        <v>1058.8</v>
      </c>
      <c r="D23" s="4968">
        <v>1058.8</v>
      </c>
      <c r="E23" s="4942">
        <v>2.5000000000000001E-2</v>
      </c>
      <c r="F23" s="4931" t="s">
        <v>3472</v>
      </c>
      <c r="G23" s="4931" t="s">
        <v>5796</v>
      </c>
      <c r="H23" s="4931" t="s">
        <v>5821</v>
      </c>
      <c r="I23" s="4931" t="s">
        <v>3996</v>
      </c>
      <c r="J23" s="4931" t="s">
        <v>3982</v>
      </c>
      <c r="K23" s="4946">
        <v>96.57</v>
      </c>
      <c r="L23" s="4947">
        <v>3.75</v>
      </c>
      <c r="M23" s="4946">
        <v>44.51</v>
      </c>
      <c r="N23" s="4931" t="s">
        <v>5782</v>
      </c>
      <c r="O23" s="5029">
        <f t="shared" si="2"/>
        <v>3.7499999999999999E-2</v>
      </c>
      <c r="P23" s="4929" t="str">
        <f t="shared" si="5"/>
        <v>09</v>
      </c>
      <c r="Q23" s="4929" t="str">
        <f t="shared" si="6"/>
        <v>2026</v>
      </c>
      <c r="R23" s="5028">
        <f t="shared" si="7"/>
        <v>46266</v>
      </c>
      <c r="U23" s="5029">
        <f t="shared" si="3"/>
        <v>2.5000000000000001E-2</v>
      </c>
      <c r="V23" s="5029">
        <f t="shared" si="8"/>
        <v>2.5000000000000001E-2</v>
      </c>
      <c r="W23" s="5029">
        <f t="shared" si="8"/>
        <v>2.5000000000000001E-2</v>
      </c>
      <c r="X23" s="5029">
        <f t="shared" si="8"/>
        <v>3.7499999999999999E-2</v>
      </c>
      <c r="Y23" s="5029">
        <f t="shared" si="8"/>
        <v>3.7499999999999999E-2</v>
      </c>
      <c r="Z23" s="5029">
        <f t="shared" si="8"/>
        <v>3.7499999999999999E-2</v>
      </c>
      <c r="AA23" s="5029">
        <f t="shared" si="8"/>
        <v>3.7499999999999999E-2</v>
      </c>
      <c r="AB23" s="5029">
        <f t="shared" si="8"/>
        <v>3.7499999999999999E-2</v>
      </c>
      <c r="AC23" s="5029">
        <f t="shared" si="8"/>
        <v>3.7499999999999999E-2</v>
      </c>
      <c r="AD23" s="5029">
        <f t="shared" si="8"/>
        <v>3.7499999999999999E-2</v>
      </c>
      <c r="AE23" s="5029">
        <f t="shared" si="8"/>
        <v>3.7499999999999999E-2</v>
      </c>
      <c r="AF23" s="5029">
        <f t="shared" si="8"/>
        <v>3.7499999999999999E-2</v>
      </c>
      <c r="AG23" s="5029">
        <f t="shared" si="8"/>
        <v>3.7499999999999999E-2</v>
      </c>
      <c r="AH23" s="5029">
        <f t="shared" si="8"/>
        <v>3.7499999999999999E-2</v>
      </c>
      <c r="AI23" s="5029">
        <f t="shared" si="8"/>
        <v>3.7499999999999999E-2</v>
      </c>
      <c r="AJ23" s="5029">
        <f t="shared" si="8"/>
        <v>3.7499999999999999E-2</v>
      </c>
      <c r="AK23" s="5029">
        <f t="shared" si="8"/>
        <v>3.7499999999999999E-2</v>
      </c>
      <c r="AL23" s="5029">
        <f t="shared" si="11"/>
        <v>3.7499999999999999E-2</v>
      </c>
      <c r="AM23" s="5029">
        <f t="shared" si="11"/>
        <v>3.7499999999999999E-2</v>
      </c>
      <c r="AN23" s="5029">
        <f t="shared" si="11"/>
        <v>3.7499999999999999E-2</v>
      </c>
      <c r="AO23" s="5029">
        <f t="shared" si="11"/>
        <v>3.7499999999999999E-2</v>
      </c>
      <c r="AP23" s="5029">
        <f t="shared" si="11"/>
        <v>3.7499999999999999E-2</v>
      </c>
      <c r="AQ23" s="5029">
        <f t="shared" si="11"/>
        <v>3.7499999999999999E-2</v>
      </c>
      <c r="AR23" s="5029">
        <f t="shared" si="11"/>
        <v>3.7499999999999999E-2</v>
      </c>
      <c r="AS23" s="5029">
        <f t="shared" si="11"/>
        <v>3.7499999999999999E-2</v>
      </c>
      <c r="AT23" s="5029">
        <f t="shared" si="11"/>
        <v>3.7499999999999999E-2</v>
      </c>
      <c r="AU23" s="5029">
        <f t="shared" si="11"/>
        <v>3.7499999999999999E-2</v>
      </c>
      <c r="AV23" s="5029">
        <f t="shared" si="11"/>
        <v>3.7499999999999999E-2</v>
      </c>
      <c r="AW23" s="5029">
        <f t="shared" si="11"/>
        <v>3.7499999999999999E-2</v>
      </c>
      <c r="AX23" s="5029">
        <f t="shared" si="11"/>
        <v>3.7499999999999999E-2</v>
      </c>
      <c r="AY23" s="5029">
        <f t="shared" si="11"/>
        <v>3.7499999999999999E-2</v>
      </c>
      <c r="AZ23" s="5029">
        <f t="shared" si="11"/>
        <v>3.7499999999999999E-2</v>
      </c>
      <c r="BA23" s="5029">
        <f t="shared" si="11"/>
        <v>3.7499999999999999E-2</v>
      </c>
      <c r="BB23" s="5029">
        <f t="shared" si="12"/>
        <v>3.7499999999999999E-2</v>
      </c>
      <c r="BC23" s="5029">
        <f t="shared" si="12"/>
        <v>3.7499999999999999E-2</v>
      </c>
      <c r="BD23" s="5029">
        <f t="shared" si="12"/>
        <v>3.7499999999999999E-2</v>
      </c>
      <c r="BE23" s="5029">
        <f t="shared" si="12"/>
        <v>3.7499999999999999E-2</v>
      </c>
      <c r="BF23" s="5029">
        <f t="shared" si="12"/>
        <v>3.7499999999999999E-2</v>
      </c>
      <c r="BG23" s="5029">
        <f t="shared" si="12"/>
        <v>3.7499999999999999E-2</v>
      </c>
      <c r="BH23" s="5029">
        <f t="shared" si="10"/>
        <v>3.7499999999999999E-2</v>
      </c>
      <c r="BI23" s="5029">
        <f t="shared" si="10"/>
        <v>3.7499999999999999E-2</v>
      </c>
    </row>
    <row r="24" spans="1:61" ht="15" customHeight="1" outlineLevel="1" x14ac:dyDescent="0.2">
      <c r="A24" s="4949" t="s">
        <v>5822</v>
      </c>
      <c r="B24" s="4950" t="s">
        <v>5823</v>
      </c>
      <c r="C24" s="4958">
        <v>1323.4</v>
      </c>
      <c r="D24" s="4958">
        <v>1323.4</v>
      </c>
      <c r="E24" s="4969">
        <v>0</v>
      </c>
      <c r="F24" s="4950" t="s">
        <v>3472</v>
      </c>
      <c r="G24" s="4950" t="s">
        <v>5824</v>
      </c>
      <c r="H24" s="4950" t="s">
        <v>5821</v>
      </c>
      <c r="I24" s="4950" t="s">
        <v>3996</v>
      </c>
      <c r="J24" s="4950" t="s">
        <v>3982</v>
      </c>
      <c r="K24" s="4967">
        <v>90.05</v>
      </c>
      <c r="L24" s="4970">
        <v>3.7</v>
      </c>
      <c r="M24" s="4971">
        <v>40.729999999999997</v>
      </c>
      <c r="N24" s="4950" t="s">
        <v>5782</v>
      </c>
      <c r="O24" s="5029">
        <f t="shared" si="2"/>
        <v>3.7000000000000005E-2</v>
      </c>
      <c r="P24" s="4929" t="str">
        <f t="shared" si="5"/>
        <v>09</v>
      </c>
      <c r="Q24" s="4929" t="str">
        <f t="shared" si="6"/>
        <v>2026</v>
      </c>
      <c r="R24" s="5028">
        <f t="shared" si="7"/>
        <v>46266</v>
      </c>
      <c r="U24" s="5029">
        <f t="shared" si="3"/>
        <v>0</v>
      </c>
      <c r="V24" s="5029">
        <f t="shared" si="8"/>
        <v>0</v>
      </c>
      <c r="W24" s="5029">
        <f t="shared" si="8"/>
        <v>0</v>
      </c>
      <c r="X24" s="5029">
        <f t="shared" si="8"/>
        <v>3.7000000000000005E-2</v>
      </c>
      <c r="Y24" s="5029">
        <f t="shared" si="8"/>
        <v>3.7000000000000005E-2</v>
      </c>
      <c r="Z24" s="5029">
        <f t="shared" si="8"/>
        <v>3.7000000000000005E-2</v>
      </c>
      <c r="AA24" s="5029">
        <f t="shared" si="8"/>
        <v>3.7000000000000005E-2</v>
      </c>
      <c r="AB24" s="5029">
        <f t="shared" si="8"/>
        <v>3.7000000000000005E-2</v>
      </c>
      <c r="AC24" s="5029">
        <f t="shared" si="8"/>
        <v>3.7000000000000005E-2</v>
      </c>
      <c r="AD24" s="5029">
        <f t="shared" si="8"/>
        <v>3.7000000000000005E-2</v>
      </c>
      <c r="AE24" s="5029">
        <f t="shared" si="8"/>
        <v>3.7000000000000005E-2</v>
      </c>
      <c r="AF24" s="5029">
        <f t="shared" si="8"/>
        <v>3.7000000000000005E-2</v>
      </c>
      <c r="AG24" s="5029">
        <f t="shared" si="8"/>
        <v>3.7000000000000005E-2</v>
      </c>
      <c r="AH24" s="5029">
        <f t="shared" si="8"/>
        <v>3.7000000000000005E-2</v>
      </c>
      <c r="AI24" s="5029">
        <f t="shared" si="8"/>
        <v>3.7000000000000005E-2</v>
      </c>
      <c r="AJ24" s="5029">
        <f t="shared" si="8"/>
        <v>3.7000000000000005E-2</v>
      </c>
      <c r="AK24" s="5029">
        <f t="shared" si="8"/>
        <v>3.7000000000000005E-2</v>
      </c>
      <c r="AL24" s="5029">
        <f t="shared" si="11"/>
        <v>3.7000000000000005E-2</v>
      </c>
      <c r="AM24" s="5029">
        <f t="shared" si="11"/>
        <v>3.7000000000000005E-2</v>
      </c>
      <c r="AN24" s="5029">
        <f t="shared" si="11"/>
        <v>3.7000000000000005E-2</v>
      </c>
      <c r="AO24" s="5029">
        <f t="shared" si="11"/>
        <v>3.7000000000000005E-2</v>
      </c>
      <c r="AP24" s="5029">
        <f t="shared" si="11"/>
        <v>3.7000000000000005E-2</v>
      </c>
      <c r="AQ24" s="5029">
        <f t="shared" si="11"/>
        <v>3.7000000000000005E-2</v>
      </c>
      <c r="AR24" s="5029">
        <f t="shared" si="11"/>
        <v>3.7000000000000005E-2</v>
      </c>
      <c r="AS24" s="5029">
        <f t="shared" si="11"/>
        <v>3.7000000000000005E-2</v>
      </c>
      <c r="AT24" s="5029">
        <f t="shared" si="11"/>
        <v>3.7000000000000005E-2</v>
      </c>
      <c r="AU24" s="5029">
        <f t="shared" si="11"/>
        <v>3.7000000000000005E-2</v>
      </c>
      <c r="AV24" s="5029">
        <f t="shared" si="11"/>
        <v>3.7000000000000005E-2</v>
      </c>
      <c r="AW24" s="5029">
        <f t="shared" si="11"/>
        <v>3.7000000000000005E-2</v>
      </c>
      <c r="AX24" s="5029">
        <f t="shared" si="11"/>
        <v>3.7000000000000005E-2</v>
      </c>
      <c r="AY24" s="5029">
        <f t="shared" si="11"/>
        <v>3.7000000000000005E-2</v>
      </c>
      <c r="AZ24" s="5029">
        <f t="shared" si="11"/>
        <v>3.7000000000000005E-2</v>
      </c>
      <c r="BA24" s="5029">
        <f t="shared" si="11"/>
        <v>3.7000000000000005E-2</v>
      </c>
      <c r="BB24" s="5029">
        <f t="shared" si="12"/>
        <v>3.7000000000000005E-2</v>
      </c>
      <c r="BC24" s="5029">
        <f t="shared" si="12"/>
        <v>3.7000000000000005E-2</v>
      </c>
      <c r="BD24" s="5029">
        <f t="shared" si="12"/>
        <v>3.7000000000000005E-2</v>
      </c>
      <c r="BE24" s="5029">
        <f t="shared" si="12"/>
        <v>3.7000000000000005E-2</v>
      </c>
      <c r="BF24" s="5029">
        <f t="shared" si="12"/>
        <v>3.7000000000000005E-2</v>
      </c>
      <c r="BG24" s="5029">
        <f t="shared" si="12"/>
        <v>3.7000000000000005E-2</v>
      </c>
      <c r="BH24" s="5029">
        <f t="shared" si="10"/>
        <v>3.7000000000000005E-2</v>
      </c>
      <c r="BI24" s="5029">
        <f t="shared" si="10"/>
        <v>3.7000000000000005E-2</v>
      </c>
    </row>
    <row r="25" spans="1:61" ht="15" customHeight="1" outlineLevel="1" x14ac:dyDescent="0.2">
      <c r="A25" s="4936" t="s">
        <v>5825</v>
      </c>
      <c r="B25" s="4931" t="s">
        <v>5799</v>
      </c>
      <c r="C25" s="4972">
        <v>2200</v>
      </c>
      <c r="D25" s="4972">
        <v>2200</v>
      </c>
      <c r="E25" s="4957">
        <v>3.15E-2</v>
      </c>
      <c r="F25" s="4931" t="s">
        <v>3472</v>
      </c>
      <c r="G25" s="4931" t="s">
        <v>5826</v>
      </c>
      <c r="H25" s="4931" t="s">
        <v>5781</v>
      </c>
      <c r="I25" s="4931" t="s">
        <v>3980</v>
      </c>
      <c r="J25" s="4931" t="s">
        <v>3982</v>
      </c>
      <c r="K25" s="4973">
        <v>95.3</v>
      </c>
      <c r="L25" s="4947">
        <v>5.32</v>
      </c>
      <c r="M25" s="4946">
        <v>61.54</v>
      </c>
      <c r="N25" s="4931" t="s">
        <v>5782</v>
      </c>
      <c r="O25" s="5029">
        <f t="shared" si="2"/>
        <v>5.3200000000000004E-2</v>
      </c>
      <c r="P25" s="4929" t="str">
        <f t="shared" si="5"/>
        <v>03</v>
      </c>
      <c r="Q25" s="4929" t="str">
        <f t="shared" si="6"/>
        <v>2026</v>
      </c>
      <c r="R25" s="5028">
        <f t="shared" si="7"/>
        <v>46082</v>
      </c>
      <c r="U25" s="5029">
        <f t="shared" si="3"/>
        <v>3.15E-2</v>
      </c>
      <c r="V25" s="5029">
        <f t="shared" si="8"/>
        <v>3.15E-2</v>
      </c>
      <c r="W25" s="5029">
        <f t="shared" si="8"/>
        <v>3.15E-2</v>
      </c>
      <c r="X25" s="5029">
        <f t="shared" si="8"/>
        <v>5.3200000000000004E-2</v>
      </c>
      <c r="Y25" s="5029">
        <f t="shared" si="8"/>
        <v>5.3200000000000004E-2</v>
      </c>
      <c r="Z25" s="5029">
        <f t="shared" si="8"/>
        <v>5.3200000000000004E-2</v>
      </c>
      <c r="AA25" s="5029">
        <f t="shared" si="8"/>
        <v>5.3200000000000004E-2</v>
      </c>
      <c r="AB25" s="5029">
        <f t="shared" si="8"/>
        <v>5.3200000000000004E-2</v>
      </c>
      <c r="AC25" s="5029">
        <f t="shared" si="8"/>
        <v>5.3200000000000004E-2</v>
      </c>
      <c r="AD25" s="5029">
        <f t="shared" si="8"/>
        <v>5.3200000000000004E-2</v>
      </c>
      <c r="AE25" s="5029">
        <f t="shared" si="8"/>
        <v>5.3200000000000004E-2</v>
      </c>
      <c r="AF25" s="5029">
        <f t="shared" si="8"/>
        <v>5.3200000000000004E-2</v>
      </c>
      <c r="AG25" s="5029">
        <f t="shared" si="8"/>
        <v>5.3200000000000004E-2</v>
      </c>
      <c r="AH25" s="5029">
        <f t="shared" si="8"/>
        <v>5.3200000000000004E-2</v>
      </c>
      <c r="AI25" s="5029">
        <f t="shared" si="8"/>
        <v>5.3200000000000004E-2</v>
      </c>
      <c r="AJ25" s="5029">
        <f t="shared" si="8"/>
        <v>5.3200000000000004E-2</v>
      </c>
      <c r="AK25" s="5029">
        <f t="shared" si="8"/>
        <v>5.3200000000000004E-2</v>
      </c>
      <c r="AL25" s="5029">
        <f t="shared" si="11"/>
        <v>5.3200000000000004E-2</v>
      </c>
      <c r="AM25" s="5029">
        <f t="shared" si="11"/>
        <v>5.3200000000000004E-2</v>
      </c>
      <c r="AN25" s="5029">
        <f t="shared" si="11"/>
        <v>5.3200000000000004E-2</v>
      </c>
      <c r="AO25" s="5029">
        <f t="shared" si="11"/>
        <v>5.3200000000000004E-2</v>
      </c>
      <c r="AP25" s="5029">
        <f t="shared" si="11"/>
        <v>5.3200000000000004E-2</v>
      </c>
      <c r="AQ25" s="5029">
        <f t="shared" si="11"/>
        <v>5.3200000000000004E-2</v>
      </c>
      <c r="AR25" s="5029">
        <f t="shared" si="11"/>
        <v>5.3200000000000004E-2</v>
      </c>
      <c r="AS25" s="5029">
        <f t="shared" si="11"/>
        <v>5.3200000000000004E-2</v>
      </c>
      <c r="AT25" s="5029">
        <f t="shared" si="11"/>
        <v>5.3200000000000004E-2</v>
      </c>
      <c r="AU25" s="5029">
        <f t="shared" si="11"/>
        <v>5.3200000000000004E-2</v>
      </c>
      <c r="AV25" s="5029">
        <f t="shared" si="11"/>
        <v>5.3200000000000004E-2</v>
      </c>
      <c r="AW25" s="5029">
        <f t="shared" si="11"/>
        <v>5.3200000000000004E-2</v>
      </c>
      <c r="AX25" s="5029">
        <f t="shared" si="11"/>
        <v>5.3200000000000004E-2</v>
      </c>
      <c r="AY25" s="5029">
        <f t="shared" si="11"/>
        <v>5.3200000000000004E-2</v>
      </c>
      <c r="AZ25" s="5029">
        <f t="shared" si="11"/>
        <v>5.3200000000000004E-2</v>
      </c>
      <c r="BA25" s="5029">
        <f t="shared" si="11"/>
        <v>5.3200000000000004E-2</v>
      </c>
      <c r="BB25" s="5029">
        <f t="shared" si="12"/>
        <v>5.3200000000000004E-2</v>
      </c>
      <c r="BC25" s="5029">
        <f t="shared" si="12"/>
        <v>5.3200000000000004E-2</v>
      </c>
      <c r="BD25" s="5029">
        <f t="shared" si="12"/>
        <v>5.3200000000000004E-2</v>
      </c>
      <c r="BE25" s="5029">
        <f t="shared" si="12"/>
        <v>5.3200000000000004E-2</v>
      </c>
      <c r="BF25" s="5029">
        <f t="shared" si="12"/>
        <v>5.3200000000000004E-2</v>
      </c>
      <c r="BG25" s="5029">
        <f t="shared" si="12"/>
        <v>5.3200000000000004E-2</v>
      </c>
      <c r="BH25" s="5029">
        <f t="shared" si="10"/>
        <v>5.3200000000000004E-2</v>
      </c>
      <c r="BI25" s="5029">
        <f t="shared" si="10"/>
        <v>5.3200000000000004E-2</v>
      </c>
    </row>
    <row r="26" spans="1:61" ht="15" customHeight="1" outlineLevel="1" x14ac:dyDescent="0.2">
      <c r="A26" s="4949" t="s">
        <v>5827</v>
      </c>
      <c r="B26" s="4950" t="s">
        <v>5828</v>
      </c>
      <c r="C26" s="4974">
        <v>2</v>
      </c>
      <c r="D26" s="4974">
        <v>2</v>
      </c>
      <c r="E26" s="4959">
        <v>7.9000000000000001E-2</v>
      </c>
      <c r="F26" s="4950" t="s">
        <v>3472</v>
      </c>
      <c r="G26" s="4950" t="s">
        <v>5829</v>
      </c>
      <c r="H26" s="4950" t="s">
        <v>5830</v>
      </c>
      <c r="I26" s="4950" t="s">
        <v>3980</v>
      </c>
      <c r="J26" s="4950" t="s">
        <v>3982</v>
      </c>
      <c r="K26" s="4966">
        <v>105.78</v>
      </c>
      <c r="L26" s="4970">
        <v>5.9</v>
      </c>
      <c r="M26" s="4975">
        <v>138.05000000000001</v>
      </c>
      <c r="N26" s="4955"/>
      <c r="O26" s="5029">
        <f t="shared" si="2"/>
        <v>5.9000000000000004E-2</v>
      </c>
      <c r="P26" s="4929" t="str">
        <f t="shared" si="5"/>
        <v>02</v>
      </c>
      <c r="Q26" s="4929" t="str">
        <f t="shared" si="6"/>
        <v>2027</v>
      </c>
      <c r="R26" s="5028">
        <f t="shared" si="7"/>
        <v>46419</v>
      </c>
      <c r="U26" s="5029">
        <f t="shared" si="3"/>
        <v>7.9000000000000001E-2</v>
      </c>
      <c r="V26" s="5029">
        <f t="shared" si="8"/>
        <v>7.9000000000000001E-2</v>
      </c>
      <c r="W26" s="5029">
        <f t="shared" si="8"/>
        <v>7.9000000000000001E-2</v>
      </c>
      <c r="X26" s="5029">
        <f t="shared" si="8"/>
        <v>7.9000000000000001E-2</v>
      </c>
      <c r="Y26" s="5029">
        <f t="shared" si="8"/>
        <v>5.9000000000000004E-2</v>
      </c>
      <c r="Z26" s="5029">
        <f t="shared" si="8"/>
        <v>5.9000000000000004E-2</v>
      </c>
      <c r="AA26" s="5029">
        <f t="shared" si="8"/>
        <v>5.9000000000000004E-2</v>
      </c>
      <c r="AB26" s="5029">
        <f t="shared" si="8"/>
        <v>5.9000000000000004E-2</v>
      </c>
      <c r="AC26" s="5029">
        <f t="shared" si="8"/>
        <v>5.9000000000000004E-2</v>
      </c>
      <c r="AD26" s="5029">
        <f t="shared" si="8"/>
        <v>5.9000000000000004E-2</v>
      </c>
      <c r="AE26" s="5029">
        <f t="shared" si="8"/>
        <v>5.9000000000000004E-2</v>
      </c>
      <c r="AF26" s="5029">
        <f t="shared" si="8"/>
        <v>5.9000000000000004E-2</v>
      </c>
      <c r="AG26" s="5029">
        <f t="shared" si="8"/>
        <v>5.9000000000000004E-2</v>
      </c>
      <c r="AH26" s="5029">
        <f t="shared" si="8"/>
        <v>5.9000000000000004E-2</v>
      </c>
      <c r="AI26" s="5029">
        <f t="shared" si="8"/>
        <v>5.9000000000000004E-2</v>
      </c>
      <c r="AJ26" s="5029">
        <f t="shared" si="8"/>
        <v>5.9000000000000004E-2</v>
      </c>
      <c r="AK26" s="5029">
        <f t="shared" si="8"/>
        <v>5.9000000000000004E-2</v>
      </c>
      <c r="AL26" s="5029">
        <f t="shared" si="11"/>
        <v>5.9000000000000004E-2</v>
      </c>
      <c r="AM26" s="5029">
        <f t="shared" si="11"/>
        <v>5.9000000000000004E-2</v>
      </c>
      <c r="AN26" s="5029">
        <f t="shared" si="11"/>
        <v>5.9000000000000004E-2</v>
      </c>
      <c r="AO26" s="5029">
        <f t="shared" si="11"/>
        <v>5.9000000000000004E-2</v>
      </c>
      <c r="AP26" s="5029">
        <f t="shared" si="11"/>
        <v>5.9000000000000004E-2</v>
      </c>
      <c r="AQ26" s="5029">
        <f t="shared" si="11"/>
        <v>5.9000000000000004E-2</v>
      </c>
      <c r="AR26" s="5029">
        <f t="shared" si="11"/>
        <v>5.9000000000000004E-2</v>
      </c>
      <c r="AS26" s="5029">
        <f t="shared" si="11"/>
        <v>5.9000000000000004E-2</v>
      </c>
      <c r="AT26" s="5029">
        <f t="shared" si="11"/>
        <v>5.9000000000000004E-2</v>
      </c>
      <c r="AU26" s="5029">
        <f t="shared" si="11"/>
        <v>5.9000000000000004E-2</v>
      </c>
      <c r="AV26" s="5029">
        <f t="shared" si="11"/>
        <v>5.9000000000000004E-2</v>
      </c>
      <c r="AW26" s="5029">
        <f t="shared" si="11"/>
        <v>5.9000000000000004E-2</v>
      </c>
      <c r="AX26" s="5029">
        <f t="shared" si="11"/>
        <v>5.9000000000000004E-2</v>
      </c>
      <c r="AY26" s="5029">
        <f t="shared" si="11"/>
        <v>5.9000000000000004E-2</v>
      </c>
      <c r="AZ26" s="5029">
        <f t="shared" si="11"/>
        <v>5.9000000000000004E-2</v>
      </c>
      <c r="BA26" s="5029">
        <f t="shared" si="11"/>
        <v>5.9000000000000004E-2</v>
      </c>
      <c r="BB26" s="5029">
        <f t="shared" si="12"/>
        <v>5.9000000000000004E-2</v>
      </c>
      <c r="BC26" s="5029">
        <f t="shared" si="12"/>
        <v>5.9000000000000004E-2</v>
      </c>
      <c r="BD26" s="5029">
        <f t="shared" si="12"/>
        <v>5.9000000000000004E-2</v>
      </c>
      <c r="BE26" s="5029">
        <f t="shared" si="12"/>
        <v>5.9000000000000004E-2</v>
      </c>
      <c r="BF26" s="5029">
        <f t="shared" si="12"/>
        <v>5.9000000000000004E-2</v>
      </c>
      <c r="BG26" s="5029">
        <f t="shared" si="12"/>
        <v>5.9000000000000004E-2</v>
      </c>
      <c r="BH26" s="5029">
        <f t="shared" si="10"/>
        <v>5.9000000000000004E-2</v>
      </c>
      <c r="BI26" s="5029">
        <f t="shared" si="10"/>
        <v>5.9000000000000004E-2</v>
      </c>
    </row>
    <row r="27" spans="1:61" ht="15" customHeight="1" outlineLevel="1" x14ac:dyDescent="0.2">
      <c r="A27" s="4936" t="s">
        <v>5831</v>
      </c>
      <c r="B27" s="4931" t="s">
        <v>5832</v>
      </c>
      <c r="C27" s="4976">
        <v>206.6</v>
      </c>
      <c r="D27" s="4976">
        <v>206.6</v>
      </c>
      <c r="E27" s="4942">
        <v>8.5000000000000006E-2</v>
      </c>
      <c r="F27" s="4931" t="s">
        <v>3472</v>
      </c>
      <c r="G27" s="4931" t="s">
        <v>5833</v>
      </c>
      <c r="H27" s="4931" t="s">
        <v>5834</v>
      </c>
      <c r="I27" s="4931" t="s">
        <v>3980</v>
      </c>
      <c r="J27" s="4931" t="s">
        <v>3982</v>
      </c>
      <c r="K27" s="4977">
        <v>109.41</v>
      </c>
      <c r="L27" s="4947">
        <v>5.49</v>
      </c>
      <c r="M27" s="4978">
        <v>100.58</v>
      </c>
      <c r="N27" s="4931" t="s">
        <v>5782</v>
      </c>
      <c r="O27" s="5029">
        <f t="shared" si="2"/>
        <v>5.4900000000000004E-2</v>
      </c>
      <c r="P27" s="4929" t="str">
        <f t="shared" si="5"/>
        <v>05</v>
      </c>
      <c r="Q27" s="4929" t="str">
        <f t="shared" si="6"/>
        <v>2027</v>
      </c>
      <c r="R27" s="5028">
        <f t="shared" si="7"/>
        <v>46508</v>
      </c>
      <c r="U27" s="5029">
        <f t="shared" si="3"/>
        <v>8.5000000000000006E-2</v>
      </c>
      <c r="V27" s="5029">
        <f t="shared" si="8"/>
        <v>8.5000000000000006E-2</v>
      </c>
      <c r="W27" s="5029">
        <f t="shared" si="8"/>
        <v>8.5000000000000006E-2</v>
      </c>
      <c r="X27" s="5029">
        <f t="shared" si="8"/>
        <v>8.5000000000000006E-2</v>
      </c>
      <c r="Y27" s="5029">
        <f t="shared" si="8"/>
        <v>5.4900000000000004E-2</v>
      </c>
      <c r="Z27" s="5029">
        <f t="shared" si="8"/>
        <v>5.4900000000000004E-2</v>
      </c>
      <c r="AA27" s="5029">
        <f t="shared" si="8"/>
        <v>5.4900000000000004E-2</v>
      </c>
      <c r="AB27" s="5029">
        <f t="shared" si="8"/>
        <v>5.4900000000000004E-2</v>
      </c>
      <c r="AC27" s="5029">
        <f t="shared" si="8"/>
        <v>5.4900000000000004E-2</v>
      </c>
      <c r="AD27" s="5029">
        <f t="shared" si="8"/>
        <v>5.4900000000000004E-2</v>
      </c>
      <c r="AE27" s="5029">
        <f t="shared" si="8"/>
        <v>5.4900000000000004E-2</v>
      </c>
      <c r="AF27" s="5029">
        <f t="shared" si="8"/>
        <v>5.4900000000000004E-2</v>
      </c>
      <c r="AG27" s="5029">
        <f t="shared" si="8"/>
        <v>5.4900000000000004E-2</v>
      </c>
      <c r="AH27" s="5029">
        <f t="shared" si="8"/>
        <v>5.4900000000000004E-2</v>
      </c>
      <c r="AI27" s="5029">
        <f t="shared" si="8"/>
        <v>5.4900000000000004E-2</v>
      </c>
      <c r="AJ27" s="5029">
        <f t="shared" si="8"/>
        <v>5.4900000000000004E-2</v>
      </c>
      <c r="AK27" s="5029">
        <f t="shared" si="8"/>
        <v>5.4900000000000004E-2</v>
      </c>
      <c r="AL27" s="5029">
        <f t="shared" si="11"/>
        <v>5.4900000000000004E-2</v>
      </c>
      <c r="AM27" s="5029">
        <f t="shared" si="11"/>
        <v>5.4900000000000004E-2</v>
      </c>
      <c r="AN27" s="5029">
        <f t="shared" si="11"/>
        <v>5.4900000000000004E-2</v>
      </c>
      <c r="AO27" s="5029">
        <f t="shared" si="11"/>
        <v>5.4900000000000004E-2</v>
      </c>
      <c r="AP27" s="5029">
        <f t="shared" si="11"/>
        <v>5.4900000000000004E-2</v>
      </c>
      <c r="AQ27" s="5029">
        <f t="shared" si="11"/>
        <v>5.4900000000000004E-2</v>
      </c>
      <c r="AR27" s="5029">
        <f t="shared" si="11"/>
        <v>5.4900000000000004E-2</v>
      </c>
      <c r="AS27" s="5029">
        <f t="shared" si="11"/>
        <v>5.4900000000000004E-2</v>
      </c>
      <c r="AT27" s="5029">
        <f t="shared" si="11"/>
        <v>5.4900000000000004E-2</v>
      </c>
      <c r="AU27" s="5029">
        <f t="shared" si="11"/>
        <v>5.4900000000000004E-2</v>
      </c>
      <c r="AV27" s="5029">
        <f t="shared" si="11"/>
        <v>5.4900000000000004E-2</v>
      </c>
      <c r="AW27" s="5029">
        <f t="shared" si="11"/>
        <v>5.4900000000000004E-2</v>
      </c>
      <c r="AX27" s="5029">
        <f t="shared" si="11"/>
        <v>5.4900000000000004E-2</v>
      </c>
      <c r="AY27" s="5029">
        <f t="shared" si="11"/>
        <v>5.4900000000000004E-2</v>
      </c>
      <c r="AZ27" s="5029">
        <f t="shared" si="11"/>
        <v>5.4900000000000004E-2</v>
      </c>
      <c r="BA27" s="5029">
        <f t="shared" si="11"/>
        <v>5.4900000000000004E-2</v>
      </c>
      <c r="BB27" s="5029">
        <f t="shared" si="12"/>
        <v>5.4900000000000004E-2</v>
      </c>
      <c r="BC27" s="5029">
        <f t="shared" si="12"/>
        <v>5.4900000000000004E-2</v>
      </c>
      <c r="BD27" s="5029">
        <f t="shared" si="12"/>
        <v>5.4900000000000004E-2</v>
      </c>
      <c r="BE27" s="5029">
        <f t="shared" si="12"/>
        <v>5.4900000000000004E-2</v>
      </c>
      <c r="BF27" s="5029">
        <f t="shared" si="12"/>
        <v>5.4900000000000004E-2</v>
      </c>
      <c r="BG27" s="5029">
        <f t="shared" si="12"/>
        <v>5.4900000000000004E-2</v>
      </c>
      <c r="BH27" s="5029">
        <f t="shared" si="10"/>
        <v>5.4900000000000004E-2</v>
      </c>
      <c r="BI27" s="5029">
        <f t="shared" si="10"/>
        <v>5.4900000000000004E-2</v>
      </c>
    </row>
    <row r="28" spans="1:61" ht="15" customHeight="1" outlineLevel="1" x14ac:dyDescent="0.2">
      <c r="A28" s="4949" t="s">
        <v>5835</v>
      </c>
      <c r="B28" s="4950" t="s">
        <v>5836</v>
      </c>
      <c r="C28" s="4951">
        <v>366.2</v>
      </c>
      <c r="D28" s="4951">
        <v>366.2</v>
      </c>
      <c r="E28" s="4979">
        <v>0.06</v>
      </c>
      <c r="F28" s="4950" t="s">
        <v>3472</v>
      </c>
      <c r="G28" s="4950" t="s">
        <v>5837</v>
      </c>
      <c r="H28" s="4950" t="s">
        <v>5834</v>
      </c>
      <c r="I28" s="4950" t="s">
        <v>3986</v>
      </c>
      <c r="J28" s="4950" t="s">
        <v>3982</v>
      </c>
      <c r="K28" s="4966">
        <v>102.79</v>
      </c>
      <c r="L28" s="4980">
        <v>5.04</v>
      </c>
      <c r="M28" s="4960">
        <v>55.49</v>
      </c>
      <c r="N28" s="4950" t="s">
        <v>5782</v>
      </c>
      <c r="O28" s="5029">
        <f t="shared" si="2"/>
        <v>5.04E-2</v>
      </c>
      <c r="P28" s="4929" t="str">
        <f t="shared" si="5"/>
        <v>05</v>
      </c>
      <c r="Q28" s="4929" t="str">
        <f t="shared" si="6"/>
        <v>2027</v>
      </c>
      <c r="R28" s="5028">
        <f t="shared" si="7"/>
        <v>46508</v>
      </c>
      <c r="U28" s="5029">
        <f t="shared" si="3"/>
        <v>0.06</v>
      </c>
      <c r="V28" s="5029">
        <f t="shared" si="8"/>
        <v>0.06</v>
      </c>
      <c r="W28" s="5029">
        <f t="shared" si="8"/>
        <v>0.06</v>
      </c>
      <c r="X28" s="5029">
        <f t="shared" si="8"/>
        <v>0.06</v>
      </c>
      <c r="Y28" s="5029">
        <f t="shared" si="8"/>
        <v>5.04E-2</v>
      </c>
      <c r="Z28" s="5029">
        <f t="shared" si="8"/>
        <v>5.04E-2</v>
      </c>
      <c r="AA28" s="5029">
        <f t="shared" si="8"/>
        <v>5.04E-2</v>
      </c>
      <c r="AB28" s="5029">
        <f t="shared" si="8"/>
        <v>5.04E-2</v>
      </c>
      <c r="AC28" s="5029">
        <f t="shared" si="8"/>
        <v>5.04E-2</v>
      </c>
      <c r="AD28" s="5029">
        <f t="shared" si="8"/>
        <v>5.04E-2</v>
      </c>
      <c r="AE28" s="5029">
        <f t="shared" si="8"/>
        <v>5.04E-2</v>
      </c>
      <c r="AF28" s="5029">
        <f t="shared" si="8"/>
        <v>5.04E-2</v>
      </c>
      <c r="AG28" s="5029">
        <f t="shared" si="8"/>
        <v>5.04E-2</v>
      </c>
      <c r="AH28" s="5029">
        <f t="shared" si="8"/>
        <v>5.04E-2</v>
      </c>
      <c r="AI28" s="5029">
        <f t="shared" si="8"/>
        <v>5.04E-2</v>
      </c>
      <c r="AJ28" s="5029">
        <f t="shared" si="8"/>
        <v>5.04E-2</v>
      </c>
      <c r="AK28" s="5029">
        <f t="shared" si="8"/>
        <v>5.04E-2</v>
      </c>
      <c r="AL28" s="5029">
        <f t="shared" si="11"/>
        <v>5.04E-2</v>
      </c>
      <c r="AM28" s="5029">
        <f t="shared" si="11"/>
        <v>5.04E-2</v>
      </c>
      <c r="AN28" s="5029">
        <f t="shared" si="11"/>
        <v>5.04E-2</v>
      </c>
      <c r="AO28" s="5029">
        <f t="shared" si="11"/>
        <v>5.04E-2</v>
      </c>
      <c r="AP28" s="5029">
        <f t="shared" si="11"/>
        <v>5.04E-2</v>
      </c>
      <c r="AQ28" s="5029">
        <f t="shared" si="11"/>
        <v>5.04E-2</v>
      </c>
      <c r="AR28" s="5029">
        <f t="shared" si="11"/>
        <v>5.04E-2</v>
      </c>
      <c r="AS28" s="5029">
        <f t="shared" si="11"/>
        <v>5.04E-2</v>
      </c>
      <c r="AT28" s="5029">
        <f t="shared" si="11"/>
        <v>5.04E-2</v>
      </c>
      <c r="AU28" s="5029">
        <f t="shared" si="11"/>
        <v>5.04E-2</v>
      </c>
      <c r="AV28" s="5029">
        <f t="shared" si="11"/>
        <v>5.04E-2</v>
      </c>
      <c r="AW28" s="5029">
        <f t="shared" si="11"/>
        <v>5.04E-2</v>
      </c>
      <c r="AX28" s="5029">
        <f t="shared" si="11"/>
        <v>5.04E-2</v>
      </c>
      <c r="AY28" s="5029">
        <f t="shared" si="11"/>
        <v>5.04E-2</v>
      </c>
      <c r="AZ28" s="5029">
        <f t="shared" si="11"/>
        <v>5.04E-2</v>
      </c>
      <c r="BA28" s="5029">
        <f t="shared" si="11"/>
        <v>5.04E-2</v>
      </c>
      <c r="BB28" s="5029">
        <f t="shared" si="12"/>
        <v>5.04E-2</v>
      </c>
      <c r="BC28" s="5029">
        <f t="shared" si="12"/>
        <v>5.04E-2</v>
      </c>
      <c r="BD28" s="5029">
        <f t="shared" si="12"/>
        <v>5.04E-2</v>
      </c>
      <c r="BE28" s="5029">
        <f t="shared" si="12"/>
        <v>5.04E-2</v>
      </c>
      <c r="BF28" s="5029">
        <f t="shared" si="12"/>
        <v>5.04E-2</v>
      </c>
      <c r="BG28" s="5029">
        <f t="shared" si="12"/>
        <v>5.04E-2</v>
      </c>
      <c r="BH28" s="5029">
        <f t="shared" si="10"/>
        <v>5.04E-2</v>
      </c>
      <c r="BI28" s="5029">
        <f t="shared" si="10"/>
        <v>5.04E-2</v>
      </c>
    </row>
    <row r="29" spans="1:61" ht="15" customHeight="1" outlineLevel="1" x14ac:dyDescent="0.2">
      <c r="A29" s="4936" t="s">
        <v>5838</v>
      </c>
      <c r="B29" s="4931" t="s">
        <v>5799</v>
      </c>
      <c r="C29" s="4962">
        <v>750</v>
      </c>
      <c r="D29" s="4962">
        <v>750</v>
      </c>
      <c r="E29" s="4957">
        <v>5.3499999999999999E-2</v>
      </c>
      <c r="F29" s="4931" t="s">
        <v>3472</v>
      </c>
      <c r="G29" s="4931" t="s">
        <v>5809</v>
      </c>
      <c r="H29" s="4931" t="s">
        <v>5839</v>
      </c>
      <c r="I29" s="4931" t="s">
        <v>3980</v>
      </c>
      <c r="J29" s="4931" t="s">
        <v>3982</v>
      </c>
      <c r="K29" s="4978">
        <v>100.18</v>
      </c>
      <c r="L29" s="4981">
        <v>5.3</v>
      </c>
      <c r="M29" s="4946">
        <v>86.53</v>
      </c>
      <c r="N29" s="4931" t="s">
        <v>5782</v>
      </c>
      <c r="O29" s="5029">
        <f t="shared" si="2"/>
        <v>5.2999999999999999E-2</v>
      </c>
      <c r="P29" s="4929" t="str">
        <f t="shared" si="5"/>
        <v>11</v>
      </c>
      <c r="Q29" s="4929" t="str">
        <f t="shared" si="6"/>
        <v>2027</v>
      </c>
      <c r="R29" s="5028">
        <f t="shared" si="7"/>
        <v>46692</v>
      </c>
      <c r="U29" s="5029">
        <f t="shared" si="3"/>
        <v>5.3499999999999999E-2</v>
      </c>
      <c r="V29" s="5029">
        <f t="shared" si="8"/>
        <v>5.3499999999999999E-2</v>
      </c>
      <c r="W29" s="5029">
        <f t="shared" si="8"/>
        <v>5.3499999999999999E-2</v>
      </c>
      <c r="X29" s="5029">
        <f t="shared" si="8"/>
        <v>5.3499999999999999E-2</v>
      </c>
      <c r="Y29" s="5029">
        <f t="shared" si="8"/>
        <v>5.2999999999999999E-2</v>
      </c>
      <c r="Z29" s="5029">
        <f t="shared" si="8"/>
        <v>5.2999999999999999E-2</v>
      </c>
      <c r="AA29" s="5029">
        <f t="shared" si="8"/>
        <v>5.2999999999999999E-2</v>
      </c>
      <c r="AB29" s="5029">
        <f t="shared" si="8"/>
        <v>5.2999999999999999E-2</v>
      </c>
      <c r="AC29" s="5029">
        <f t="shared" si="8"/>
        <v>5.2999999999999999E-2</v>
      </c>
      <c r="AD29" s="5029">
        <f t="shared" si="8"/>
        <v>5.2999999999999999E-2</v>
      </c>
      <c r="AE29" s="5029">
        <f t="shared" si="8"/>
        <v>5.2999999999999999E-2</v>
      </c>
      <c r="AF29" s="5029">
        <f t="shared" si="8"/>
        <v>5.2999999999999999E-2</v>
      </c>
      <c r="AG29" s="5029">
        <f t="shared" si="8"/>
        <v>5.2999999999999999E-2</v>
      </c>
      <c r="AH29" s="5029">
        <f t="shared" si="8"/>
        <v>5.2999999999999999E-2</v>
      </c>
      <c r="AI29" s="5029">
        <f t="shared" si="8"/>
        <v>5.2999999999999999E-2</v>
      </c>
      <c r="AJ29" s="5029">
        <f t="shared" si="8"/>
        <v>5.2999999999999999E-2</v>
      </c>
      <c r="AK29" s="5029">
        <f t="shared" si="8"/>
        <v>5.2999999999999999E-2</v>
      </c>
      <c r="AL29" s="5029">
        <f t="shared" si="11"/>
        <v>5.2999999999999999E-2</v>
      </c>
      <c r="AM29" s="5029">
        <f t="shared" si="11"/>
        <v>5.2999999999999999E-2</v>
      </c>
      <c r="AN29" s="5029">
        <f t="shared" si="11"/>
        <v>5.2999999999999999E-2</v>
      </c>
      <c r="AO29" s="5029">
        <f t="shared" si="11"/>
        <v>5.2999999999999999E-2</v>
      </c>
      <c r="AP29" s="5029">
        <f t="shared" si="11"/>
        <v>5.2999999999999999E-2</v>
      </c>
      <c r="AQ29" s="5029">
        <f t="shared" si="11"/>
        <v>5.2999999999999999E-2</v>
      </c>
      <c r="AR29" s="5029">
        <f t="shared" si="11"/>
        <v>5.2999999999999999E-2</v>
      </c>
      <c r="AS29" s="5029">
        <f t="shared" si="11"/>
        <v>5.2999999999999999E-2</v>
      </c>
      <c r="AT29" s="5029">
        <f t="shared" si="11"/>
        <v>5.2999999999999999E-2</v>
      </c>
      <c r="AU29" s="5029">
        <f t="shared" si="11"/>
        <v>5.2999999999999999E-2</v>
      </c>
      <c r="AV29" s="5029">
        <f t="shared" si="11"/>
        <v>5.2999999999999999E-2</v>
      </c>
      <c r="AW29" s="5029">
        <f t="shared" si="11"/>
        <v>5.2999999999999999E-2</v>
      </c>
      <c r="AX29" s="5029">
        <f t="shared" si="11"/>
        <v>5.2999999999999999E-2</v>
      </c>
      <c r="AY29" s="5029">
        <f t="shared" si="11"/>
        <v>5.2999999999999999E-2</v>
      </c>
      <c r="AZ29" s="5029">
        <f t="shared" si="11"/>
        <v>5.2999999999999999E-2</v>
      </c>
      <c r="BA29" s="5029">
        <f t="shared" si="11"/>
        <v>5.2999999999999999E-2</v>
      </c>
      <c r="BB29" s="5029">
        <f t="shared" si="12"/>
        <v>5.2999999999999999E-2</v>
      </c>
      <c r="BC29" s="5029">
        <f t="shared" si="12"/>
        <v>5.2999999999999999E-2</v>
      </c>
      <c r="BD29" s="5029">
        <f t="shared" si="12"/>
        <v>5.2999999999999999E-2</v>
      </c>
      <c r="BE29" s="5029">
        <f t="shared" si="12"/>
        <v>5.2999999999999999E-2</v>
      </c>
      <c r="BF29" s="5029">
        <f t="shared" si="12"/>
        <v>5.2999999999999999E-2</v>
      </c>
      <c r="BG29" s="5029">
        <f t="shared" si="12"/>
        <v>5.2999999999999999E-2</v>
      </c>
      <c r="BH29" s="5029">
        <f t="shared" si="10"/>
        <v>5.2999999999999999E-2</v>
      </c>
      <c r="BI29" s="5029">
        <f t="shared" si="10"/>
        <v>5.2999999999999999E-2</v>
      </c>
    </row>
    <row r="30" spans="1:61" ht="15" customHeight="1" outlineLevel="1" x14ac:dyDescent="0.2">
      <c r="A30" s="4949" t="s">
        <v>5840</v>
      </c>
      <c r="B30" s="4950" t="s">
        <v>5799</v>
      </c>
      <c r="C30" s="4982">
        <v>800</v>
      </c>
      <c r="D30" s="4982">
        <v>800</v>
      </c>
      <c r="E30" s="4959">
        <v>3.3000000000000002E-2</v>
      </c>
      <c r="F30" s="4950" t="s">
        <v>3472</v>
      </c>
      <c r="G30" s="4950" t="s">
        <v>5841</v>
      </c>
      <c r="H30" s="4950" t="s">
        <v>5842</v>
      </c>
      <c r="I30" s="4950" t="s">
        <v>3980</v>
      </c>
      <c r="J30" s="4950" t="s">
        <v>3982</v>
      </c>
      <c r="K30" s="4960">
        <v>93.55</v>
      </c>
      <c r="L30" s="4970">
        <v>5.4</v>
      </c>
      <c r="M30" s="4971">
        <v>90.88</v>
      </c>
      <c r="N30" s="4950" t="s">
        <v>5782</v>
      </c>
      <c r="O30" s="5029">
        <f t="shared" si="2"/>
        <v>5.4000000000000006E-2</v>
      </c>
      <c r="P30" s="4929" t="str">
        <f t="shared" si="5"/>
        <v>04</v>
      </c>
      <c r="Q30" s="4929" t="str">
        <f t="shared" si="6"/>
        <v>2027</v>
      </c>
      <c r="R30" s="5028">
        <f t="shared" si="7"/>
        <v>46478</v>
      </c>
      <c r="U30" s="5029">
        <f t="shared" si="3"/>
        <v>3.3000000000000002E-2</v>
      </c>
      <c r="V30" s="5029">
        <f t="shared" si="8"/>
        <v>3.3000000000000002E-2</v>
      </c>
      <c r="W30" s="5029">
        <f t="shared" si="8"/>
        <v>3.3000000000000002E-2</v>
      </c>
      <c r="X30" s="5029">
        <f t="shared" si="8"/>
        <v>3.3000000000000002E-2</v>
      </c>
      <c r="Y30" s="5029">
        <f t="shared" si="8"/>
        <v>5.4000000000000006E-2</v>
      </c>
      <c r="Z30" s="5029">
        <f t="shared" si="8"/>
        <v>5.4000000000000006E-2</v>
      </c>
      <c r="AA30" s="5029">
        <f t="shared" si="8"/>
        <v>5.4000000000000006E-2</v>
      </c>
      <c r="AB30" s="5029">
        <f t="shared" si="8"/>
        <v>5.4000000000000006E-2</v>
      </c>
      <c r="AC30" s="5029">
        <f t="shared" si="8"/>
        <v>5.4000000000000006E-2</v>
      </c>
      <c r="AD30" s="5029">
        <f t="shared" si="8"/>
        <v>5.4000000000000006E-2</v>
      </c>
      <c r="AE30" s="5029">
        <f t="shared" si="8"/>
        <v>5.4000000000000006E-2</v>
      </c>
      <c r="AF30" s="5029">
        <f t="shared" si="8"/>
        <v>5.4000000000000006E-2</v>
      </c>
      <c r="AG30" s="5029">
        <f t="shared" si="8"/>
        <v>5.4000000000000006E-2</v>
      </c>
      <c r="AH30" s="5029">
        <f t="shared" si="8"/>
        <v>5.4000000000000006E-2</v>
      </c>
      <c r="AI30" s="5029">
        <f t="shared" si="8"/>
        <v>5.4000000000000006E-2</v>
      </c>
      <c r="AJ30" s="5029">
        <f t="shared" si="8"/>
        <v>5.4000000000000006E-2</v>
      </c>
      <c r="AK30" s="5029">
        <f t="shared" si="8"/>
        <v>5.4000000000000006E-2</v>
      </c>
      <c r="AL30" s="5029">
        <f t="shared" si="11"/>
        <v>5.4000000000000006E-2</v>
      </c>
      <c r="AM30" s="5029">
        <f t="shared" si="11"/>
        <v>5.4000000000000006E-2</v>
      </c>
      <c r="AN30" s="5029">
        <f t="shared" si="11"/>
        <v>5.4000000000000006E-2</v>
      </c>
      <c r="AO30" s="5029">
        <f t="shared" si="11"/>
        <v>5.4000000000000006E-2</v>
      </c>
      <c r="AP30" s="5029">
        <f t="shared" si="11"/>
        <v>5.4000000000000006E-2</v>
      </c>
      <c r="AQ30" s="5029">
        <f t="shared" si="11"/>
        <v>5.4000000000000006E-2</v>
      </c>
      <c r="AR30" s="5029">
        <f t="shared" si="11"/>
        <v>5.4000000000000006E-2</v>
      </c>
      <c r="AS30" s="5029">
        <f t="shared" si="11"/>
        <v>5.4000000000000006E-2</v>
      </c>
      <c r="AT30" s="5029">
        <f t="shared" si="11"/>
        <v>5.4000000000000006E-2</v>
      </c>
      <c r="AU30" s="5029">
        <f t="shared" si="11"/>
        <v>5.4000000000000006E-2</v>
      </c>
      <c r="AV30" s="5029">
        <f t="shared" si="11"/>
        <v>5.4000000000000006E-2</v>
      </c>
      <c r="AW30" s="5029">
        <f t="shared" si="11"/>
        <v>5.4000000000000006E-2</v>
      </c>
      <c r="AX30" s="5029">
        <f t="shared" si="11"/>
        <v>5.4000000000000006E-2</v>
      </c>
      <c r="AY30" s="5029">
        <f t="shared" si="11"/>
        <v>5.4000000000000006E-2</v>
      </c>
      <c r="AZ30" s="5029">
        <f t="shared" si="11"/>
        <v>5.4000000000000006E-2</v>
      </c>
      <c r="BA30" s="5029">
        <f t="shared" si="11"/>
        <v>5.4000000000000006E-2</v>
      </c>
      <c r="BB30" s="5029">
        <f t="shared" ref="BB30:BG36" si="13">IF(BB$5&gt;$R30,$O30,$E30)</f>
        <v>5.4000000000000006E-2</v>
      </c>
      <c r="BC30" s="5029">
        <f t="shared" si="13"/>
        <v>5.4000000000000006E-2</v>
      </c>
      <c r="BD30" s="5029">
        <f t="shared" si="13"/>
        <v>5.4000000000000006E-2</v>
      </c>
      <c r="BE30" s="5029">
        <f t="shared" si="13"/>
        <v>5.4000000000000006E-2</v>
      </c>
      <c r="BF30" s="5029">
        <f t="shared" si="13"/>
        <v>5.4000000000000006E-2</v>
      </c>
      <c r="BG30" s="5029">
        <f t="shared" si="13"/>
        <v>5.4000000000000006E-2</v>
      </c>
      <c r="BH30" s="5029">
        <f t="shared" si="10"/>
        <v>5.4000000000000006E-2</v>
      </c>
      <c r="BI30" s="5029">
        <f t="shared" si="10"/>
        <v>5.4000000000000006E-2</v>
      </c>
    </row>
    <row r="31" spans="1:61" ht="15" customHeight="1" outlineLevel="1" x14ac:dyDescent="0.2">
      <c r="A31" s="4936" t="s">
        <v>5843</v>
      </c>
      <c r="B31" s="4931" t="s">
        <v>5844</v>
      </c>
      <c r="C31" s="4983">
        <v>847</v>
      </c>
      <c r="D31" s="4983">
        <v>847</v>
      </c>
      <c r="E31" s="4984">
        <v>2.5000000000000001E-3</v>
      </c>
      <c r="F31" s="4931" t="s">
        <v>3472</v>
      </c>
      <c r="G31" s="4931" t="s">
        <v>5845</v>
      </c>
      <c r="H31" s="4931" t="s">
        <v>5834</v>
      </c>
      <c r="I31" s="4931" t="s">
        <v>3996</v>
      </c>
      <c r="J31" s="4931" t="s">
        <v>3982</v>
      </c>
      <c r="K31" s="4946">
        <v>88.52</v>
      </c>
      <c r="L31" s="4947">
        <v>3.74</v>
      </c>
      <c r="M31" s="4946">
        <v>53.58</v>
      </c>
      <c r="N31" s="4932"/>
      <c r="O31" s="5029">
        <f t="shared" si="2"/>
        <v>3.7400000000000003E-2</v>
      </c>
      <c r="P31" s="4929" t="str">
        <f t="shared" si="5"/>
        <v>05</v>
      </c>
      <c r="Q31" s="4929" t="str">
        <f t="shared" si="6"/>
        <v>2027</v>
      </c>
      <c r="R31" s="5028">
        <f t="shared" si="7"/>
        <v>46508</v>
      </c>
      <c r="U31" s="5029">
        <f t="shared" si="3"/>
        <v>2.5000000000000001E-3</v>
      </c>
      <c r="V31" s="5029">
        <f t="shared" si="8"/>
        <v>2.5000000000000001E-3</v>
      </c>
      <c r="W31" s="5029">
        <f t="shared" si="8"/>
        <v>2.5000000000000001E-3</v>
      </c>
      <c r="X31" s="5029">
        <f t="shared" si="8"/>
        <v>2.5000000000000001E-3</v>
      </c>
      <c r="Y31" s="5029">
        <f t="shared" si="8"/>
        <v>3.7400000000000003E-2</v>
      </c>
      <c r="Z31" s="5029">
        <f t="shared" si="8"/>
        <v>3.7400000000000003E-2</v>
      </c>
      <c r="AA31" s="5029">
        <f t="shared" si="8"/>
        <v>3.7400000000000003E-2</v>
      </c>
      <c r="AB31" s="5029">
        <f t="shared" si="8"/>
        <v>3.7400000000000003E-2</v>
      </c>
      <c r="AC31" s="5029">
        <f t="shared" si="8"/>
        <v>3.7400000000000003E-2</v>
      </c>
      <c r="AD31" s="5029">
        <f t="shared" si="8"/>
        <v>3.7400000000000003E-2</v>
      </c>
      <c r="AE31" s="5029">
        <f t="shared" si="8"/>
        <v>3.7400000000000003E-2</v>
      </c>
      <c r="AF31" s="5029">
        <f t="shared" si="8"/>
        <v>3.7400000000000003E-2</v>
      </c>
      <c r="AG31" s="5029">
        <f t="shared" si="8"/>
        <v>3.7400000000000003E-2</v>
      </c>
      <c r="AH31" s="5029">
        <f t="shared" si="8"/>
        <v>3.7400000000000003E-2</v>
      </c>
      <c r="AI31" s="5029">
        <f t="shared" si="8"/>
        <v>3.7400000000000003E-2</v>
      </c>
      <c r="AJ31" s="5029">
        <f t="shared" si="8"/>
        <v>3.7400000000000003E-2</v>
      </c>
      <c r="AK31" s="5029">
        <f t="shared" si="8"/>
        <v>3.7400000000000003E-2</v>
      </c>
      <c r="AL31" s="5029">
        <f t="shared" si="11"/>
        <v>3.7400000000000003E-2</v>
      </c>
      <c r="AM31" s="5029">
        <f t="shared" si="11"/>
        <v>3.7400000000000003E-2</v>
      </c>
      <c r="AN31" s="5029">
        <f t="shared" si="11"/>
        <v>3.7400000000000003E-2</v>
      </c>
      <c r="AO31" s="5029">
        <f t="shared" si="11"/>
        <v>3.7400000000000003E-2</v>
      </c>
      <c r="AP31" s="5029">
        <f t="shared" si="11"/>
        <v>3.7400000000000003E-2</v>
      </c>
      <c r="AQ31" s="5029">
        <f t="shared" si="11"/>
        <v>3.7400000000000003E-2</v>
      </c>
      <c r="AR31" s="5029">
        <f t="shared" si="11"/>
        <v>3.7400000000000003E-2</v>
      </c>
      <c r="AS31" s="5029">
        <f t="shared" si="11"/>
        <v>3.7400000000000003E-2</v>
      </c>
      <c r="AT31" s="5029">
        <f t="shared" si="11"/>
        <v>3.7400000000000003E-2</v>
      </c>
      <c r="AU31" s="5029">
        <f t="shared" si="11"/>
        <v>3.7400000000000003E-2</v>
      </c>
      <c r="AV31" s="5029">
        <f t="shared" si="11"/>
        <v>3.7400000000000003E-2</v>
      </c>
      <c r="AW31" s="5029">
        <f t="shared" si="11"/>
        <v>3.7400000000000003E-2</v>
      </c>
      <c r="AX31" s="5029">
        <f t="shared" si="11"/>
        <v>3.7400000000000003E-2</v>
      </c>
      <c r="AY31" s="5029">
        <f t="shared" si="11"/>
        <v>3.7400000000000003E-2</v>
      </c>
      <c r="AZ31" s="5029">
        <f t="shared" si="11"/>
        <v>3.7400000000000003E-2</v>
      </c>
      <c r="BA31" s="5029">
        <f t="shared" si="11"/>
        <v>3.7400000000000003E-2</v>
      </c>
      <c r="BB31" s="5029">
        <f t="shared" si="13"/>
        <v>3.7400000000000003E-2</v>
      </c>
      <c r="BC31" s="5029">
        <f t="shared" si="13"/>
        <v>3.7400000000000003E-2</v>
      </c>
      <c r="BD31" s="5029">
        <f t="shared" si="13"/>
        <v>3.7400000000000003E-2</v>
      </c>
      <c r="BE31" s="5029">
        <f t="shared" si="13"/>
        <v>3.7400000000000003E-2</v>
      </c>
      <c r="BF31" s="5029">
        <f t="shared" si="13"/>
        <v>3.7400000000000003E-2</v>
      </c>
      <c r="BG31" s="5029">
        <f t="shared" si="13"/>
        <v>3.7400000000000003E-2</v>
      </c>
      <c r="BH31" s="5029">
        <f t="shared" si="10"/>
        <v>3.7400000000000003E-2</v>
      </c>
      <c r="BI31" s="5029">
        <f t="shared" si="10"/>
        <v>3.7400000000000003E-2</v>
      </c>
    </row>
    <row r="32" spans="1:61" ht="15" customHeight="1" outlineLevel="1" x14ac:dyDescent="0.2">
      <c r="A32" s="4949" t="s">
        <v>5846</v>
      </c>
      <c r="B32" s="4950" t="s">
        <v>5799</v>
      </c>
      <c r="C32" s="4985">
        <v>1250</v>
      </c>
      <c r="D32" s="4985">
        <v>1250</v>
      </c>
      <c r="E32" s="4959">
        <v>3.3000000000000002E-2</v>
      </c>
      <c r="F32" s="4950" t="s">
        <v>3472</v>
      </c>
      <c r="G32" s="4950" t="s">
        <v>5847</v>
      </c>
      <c r="H32" s="4950" t="s">
        <v>5830</v>
      </c>
      <c r="I32" s="4950" t="s">
        <v>3980</v>
      </c>
      <c r="J32" s="4950" t="s">
        <v>3982</v>
      </c>
      <c r="K32" s="4960">
        <v>93.94</v>
      </c>
      <c r="L32" s="4953">
        <v>5.36</v>
      </c>
      <c r="M32" s="4960">
        <v>83.67</v>
      </c>
      <c r="N32" s="4950" t="s">
        <v>5782</v>
      </c>
      <c r="O32" s="5029">
        <f t="shared" si="2"/>
        <v>5.3600000000000002E-2</v>
      </c>
      <c r="P32" s="4929" t="str">
        <f t="shared" si="5"/>
        <v>02</v>
      </c>
      <c r="Q32" s="4929" t="str">
        <f t="shared" si="6"/>
        <v>2027</v>
      </c>
      <c r="R32" s="5028">
        <f t="shared" si="7"/>
        <v>46419</v>
      </c>
      <c r="U32" s="5029">
        <f t="shared" si="3"/>
        <v>3.3000000000000002E-2</v>
      </c>
      <c r="V32" s="5029">
        <f t="shared" si="8"/>
        <v>3.3000000000000002E-2</v>
      </c>
      <c r="W32" s="5029">
        <f t="shared" si="8"/>
        <v>3.3000000000000002E-2</v>
      </c>
      <c r="X32" s="5029">
        <f t="shared" si="8"/>
        <v>3.3000000000000002E-2</v>
      </c>
      <c r="Y32" s="5029">
        <f t="shared" si="8"/>
        <v>5.3600000000000002E-2</v>
      </c>
      <c r="Z32" s="5029">
        <f t="shared" si="8"/>
        <v>5.3600000000000002E-2</v>
      </c>
      <c r="AA32" s="5029">
        <f t="shared" si="8"/>
        <v>5.3600000000000002E-2</v>
      </c>
      <c r="AB32" s="5029">
        <f t="shared" si="8"/>
        <v>5.3600000000000002E-2</v>
      </c>
      <c r="AC32" s="5029">
        <f t="shared" si="8"/>
        <v>5.3600000000000002E-2</v>
      </c>
      <c r="AD32" s="5029">
        <f t="shared" si="8"/>
        <v>5.3600000000000002E-2</v>
      </c>
      <c r="AE32" s="5029">
        <f t="shared" si="8"/>
        <v>5.3600000000000002E-2</v>
      </c>
      <c r="AF32" s="5029">
        <f t="shared" si="8"/>
        <v>5.3600000000000002E-2</v>
      </c>
      <c r="AG32" s="5029">
        <f t="shared" si="8"/>
        <v>5.3600000000000002E-2</v>
      </c>
      <c r="AH32" s="5029">
        <f t="shared" si="8"/>
        <v>5.3600000000000002E-2</v>
      </c>
      <c r="AI32" s="5029">
        <f t="shared" si="8"/>
        <v>5.3600000000000002E-2</v>
      </c>
      <c r="AJ32" s="5029">
        <f t="shared" si="8"/>
        <v>5.3600000000000002E-2</v>
      </c>
      <c r="AK32" s="5029">
        <f t="shared" si="8"/>
        <v>5.3600000000000002E-2</v>
      </c>
      <c r="AL32" s="5029">
        <f t="shared" si="11"/>
        <v>5.3600000000000002E-2</v>
      </c>
      <c r="AM32" s="5029">
        <f t="shared" si="11"/>
        <v>5.3600000000000002E-2</v>
      </c>
      <c r="AN32" s="5029">
        <f t="shared" si="11"/>
        <v>5.3600000000000002E-2</v>
      </c>
      <c r="AO32" s="5029">
        <f t="shared" si="11"/>
        <v>5.3600000000000002E-2</v>
      </c>
      <c r="AP32" s="5029">
        <f t="shared" si="11"/>
        <v>5.3600000000000002E-2</v>
      </c>
      <c r="AQ32" s="5029">
        <f t="shared" si="11"/>
        <v>5.3600000000000002E-2</v>
      </c>
      <c r="AR32" s="5029">
        <f t="shared" si="11"/>
        <v>5.3600000000000002E-2</v>
      </c>
      <c r="AS32" s="5029">
        <f t="shared" si="11"/>
        <v>5.3600000000000002E-2</v>
      </c>
      <c r="AT32" s="5029">
        <f t="shared" si="11"/>
        <v>5.3600000000000002E-2</v>
      </c>
      <c r="AU32" s="5029">
        <f t="shared" si="11"/>
        <v>5.3600000000000002E-2</v>
      </c>
      <c r="AV32" s="5029">
        <f t="shared" si="11"/>
        <v>5.3600000000000002E-2</v>
      </c>
      <c r="AW32" s="5029">
        <f t="shared" si="11"/>
        <v>5.3600000000000002E-2</v>
      </c>
      <c r="AX32" s="5029">
        <f t="shared" si="11"/>
        <v>5.3600000000000002E-2</v>
      </c>
      <c r="AY32" s="5029">
        <f t="shared" si="11"/>
        <v>5.3600000000000002E-2</v>
      </c>
      <c r="AZ32" s="5029">
        <f t="shared" si="11"/>
        <v>5.3600000000000002E-2</v>
      </c>
      <c r="BA32" s="5029">
        <f t="shared" si="11"/>
        <v>5.3600000000000002E-2</v>
      </c>
      <c r="BB32" s="5029">
        <f t="shared" si="13"/>
        <v>5.3600000000000002E-2</v>
      </c>
      <c r="BC32" s="5029">
        <f t="shared" si="13"/>
        <v>5.3600000000000002E-2</v>
      </c>
      <c r="BD32" s="5029">
        <f t="shared" si="13"/>
        <v>5.3600000000000002E-2</v>
      </c>
      <c r="BE32" s="5029">
        <f t="shared" si="13"/>
        <v>5.3600000000000002E-2</v>
      </c>
      <c r="BF32" s="5029">
        <f t="shared" si="13"/>
        <v>5.3600000000000002E-2</v>
      </c>
      <c r="BG32" s="5029">
        <f t="shared" si="13"/>
        <v>5.3600000000000002E-2</v>
      </c>
      <c r="BH32" s="5029">
        <f t="shared" si="10"/>
        <v>5.3600000000000002E-2</v>
      </c>
      <c r="BI32" s="5029">
        <f t="shared" si="10"/>
        <v>5.3600000000000002E-2</v>
      </c>
    </row>
    <row r="33" spans="1:61" ht="15" customHeight="1" outlineLevel="1" x14ac:dyDescent="0.2">
      <c r="A33" s="4936" t="s">
        <v>5848</v>
      </c>
      <c r="B33" s="4931" t="s">
        <v>5799</v>
      </c>
      <c r="C33" s="4972">
        <v>1400</v>
      </c>
      <c r="D33" s="4972">
        <v>1400</v>
      </c>
      <c r="E33" s="4957">
        <v>2.35E-2</v>
      </c>
      <c r="F33" s="4931" t="s">
        <v>3472</v>
      </c>
      <c r="G33" s="4931" t="s">
        <v>5849</v>
      </c>
      <c r="H33" s="4931" t="s">
        <v>5850</v>
      </c>
      <c r="I33" s="4931" t="s">
        <v>3980</v>
      </c>
      <c r="J33" s="4931" t="s">
        <v>3982</v>
      </c>
      <c r="K33" s="4973">
        <v>91.3</v>
      </c>
      <c r="L33" s="4947">
        <v>5.35</v>
      </c>
      <c r="M33" s="4946">
        <v>83.57</v>
      </c>
      <c r="N33" s="4932"/>
      <c r="O33" s="5029">
        <f t="shared" si="2"/>
        <v>5.3499999999999999E-2</v>
      </c>
      <c r="P33" s="4929" t="str">
        <f t="shared" si="5"/>
        <v>01</v>
      </c>
      <c r="Q33" s="4929" t="str">
        <f t="shared" si="6"/>
        <v>2027</v>
      </c>
      <c r="R33" s="5028">
        <f t="shared" si="7"/>
        <v>46388</v>
      </c>
      <c r="U33" s="5029">
        <f t="shared" si="3"/>
        <v>2.35E-2</v>
      </c>
      <c r="V33" s="5029">
        <f t="shared" si="8"/>
        <v>2.35E-2</v>
      </c>
      <c r="W33" s="5029">
        <f t="shared" si="8"/>
        <v>2.35E-2</v>
      </c>
      <c r="X33" s="5029">
        <f t="shared" si="8"/>
        <v>2.35E-2</v>
      </c>
      <c r="Y33" s="5029">
        <f t="shared" si="8"/>
        <v>5.3499999999999999E-2</v>
      </c>
      <c r="Z33" s="5029">
        <f t="shared" si="8"/>
        <v>5.3499999999999999E-2</v>
      </c>
      <c r="AA33" s="5029">
        <f t="shared" si="8"/>
        <v>5.3499999999999999E-2</v>
      </c>
      <c r="AB33" s="5029">
        <f t="shared" si="8"/>
        <v>5.3499999999999999E-2</v>
      </c>
      <c r="AC33" s="5029">
        <f t="shared" si="8"/>
        <v>5.3499999999999999E-2</v>
      </c>
      <c r="AD33" s="5029">
        <f t="shared" si="8"/>
        <v>5.3499999999999999E-2</v>
      </c>
      <c r="AE33" s="5029">
        <f t="shared" si="8"/>
        <v>5.3499999999999999E-2</v>
      </c>
      <c r="AF33" s="5029">
        <f t="shared" si="8"/>
        <v>5.3499999999999999E-2</v>
      </c>
      <c r="AG33" s="5029">
        <f t="shared" si="8"/>
        <v>5.3499999999999999E-2</v>
      </c>
      <c r="AH33" s="5029">
        <f t="shared" si="8"/>
        <v>5.3499999999999999E-2</v>
      </c>
      <c r="AI33" s="5029">
        <f t="shared" si="8"/>
        <v>5.3499999999999999E-2</v>
      </c>
      <c r="AJ33" s="5029">
        <f t="shared" si="8"/>
        <v>5.3499999999999999E-2</v>
      </c>
      <c r="AK33" s="5029">
        <f t="shared" si="8"/>
        <v>5.3499999999999999E-2</v>
      </c>
      <c r="AL33" s="5029">
        <f t="shared" si="11"/>
        <v>5.3499999999999999E-2</v>
      </c>
      <c r="AM33" s="5029">
        <f t="shared" si="11"/>
        <v>5.3499999999999999E-2</v>
      </c>
      <c r="AN33" s="5029">
        <f t="shared" si="11"/>
        <v>5.3499999999999999E-2</v>
      </c>
      <c r="AO33" s="5029">
        <f t="shared" si="11"/>
        <v>5.3499999999999999E-2</v>
      </c>
      <c r="AP33" s="5029">
        <f t="shared" si="11"/>
        <v>5.3499999999999999E-2</v>
      </c>
      <c r="AQ33" s="5029">
        <f t="shared" si="11"/>
        <v>5.3499999999999999E-2</v>
      </c>
      <c r="AR33" s="5029">
        <f t="shared" si="11"/>
        <v>5.3499999999999999E-2</v>
      </c>
      <c r="AS33" s="5029">
        <f t="shared" si="11"/>
        <v>5.3499999999999999E-2</v>
      </c>
      <c r="AT33" s="5029">
        <f t="shared" si="11"/>
        <v>5.3499999999999999E-2</v>
      </c>
      <c r="AU33" s="5029">
        <f t="shared" si="11"/>
        <v>5.3499999999999999E-2</v>
      </c>
      <c r="AV33" s="5029">
        <f t="shared" si="11"/>
        <v>5.3499999999999999E-2</v>
      </c>
      <c r="AW33" s="5029">
        <f t="shared" si="11"/>
        <v>5.3499999999999999E-2</v>
      </c>
      <c r="AX33" s="5029">
        <f t="shared" si="11"/>
        <v>5.3499999999999999E-2</v>
      </c>
      <c r="AY33" s="5029">
        <f t="shared" si="11"/>
        <v>5.3499999999999999E-2</v>
      </c>
      <c r="AZ33" s="5029">
        <f t="shared" si="11"/>
        <v>5.3499999999999999E-2</v>
      </c>
      <c r="BA33" s="5029">
        <f t="shared" si="11"/>
        <v>5.3499999999999999E-2</v>
      </c>
      <c r="BB33" s="5029">
        <f t="shared" si="13"/>
        <v>5.3499999999999999E-2</v>
      </c>
      <c r="BC33" s="5029">
        <f t="shared" si="13"/>
        <v>5.3499999999999999E-2</v>
      </c>
      <c r="BD33" s="5029">
        <f t="shared" si="13"/>
        <v>5.3499999999999999E-2</v>
      </c>
      <c r="BE33" s="5029">
        <f t="shared" si="13"/>
        <v>5.3499999999999999E-2</v>
      </c>
      <c r="BF33" s="5029">
        <f t="shared" si="13"/>
        <v>5.3499999999999999E-2</v>
      </c>
      <c r="BG33" s="5029">
        <f t="shared" si="13"/>
        <v>5.3499999999999999E-2</v>
      </c>
      <c r="BH33" s="5029">
        <f t="shared" si="10"/>
        <v>5.3499999999999999E-2</v>
      </c>
      <c r="BI33" s="5029">
        <f t="shared" si="10"/>
        <v>5.3499999999999999E-2</v>
      </c>
    </row>
    <row r="34" spans="1:61" ht="15" customHeight="1" outlineLevel="1" x14ac:dyDescent="0.2">
      <c r="A34" s="4949" t="s">
        <v>5851</v>
      </c>
      <c r="B34" s="4950" t="s">
        <v>5816</v>
      </c>
      <c r="C34" s="4951">
        <v>292.89999999999998</v>
      </c>
      <c r="D34" s="4951">
        <v>292.89999999999998</v>
      </c>
      <c r="E34" s="4965">
        <v>7.1249999999999994E-2</v>
      </c>
      <c r="F34" s="4950" t="s">
        <v>3472</v>
      </c>
      <c r="G34" s="4950" t="s">
        <v>5852</v>
      </c>
      <c r="H34" s="4950" t="s">
        <v>5853</v>
      </c>
      <c r="I34" s="4950" t="s">
        <v>3980</v>
      </c>
      <c r="J34" s="4950" t="s">
        <v>3982</v>
      </c>
      <c r="K34" s="4966">
        <v>106.11</v>
      </c>
      <c r="L34" s="4970">
        <v>5.5</v>
      </c>
      <c r="M34" s="4986">
        <v>110.05</v>
      </c>
      <c r="N34" s="4950" t="s">
        <v>5782</v>
      </c>
      <c r="O34" s="5029">
        <f t="shared" si="2"/>
        <v>5.5E-2</v>
      </c>
      <c r="P34" s="4929" t="str">
        <f t="shared" si="5"/>
        <v>02</v>
      </c>
      <c r="Q34" s="4929" t="str">
        <f t="shared" si="6"/>
        <v>2028</v>
      </c>
      <c r="R34" s="5028">
        <f t="shared" si="7"/>
        <v>46784</v>
      </c>
      <c r="U34" s="5029">
        <f t="shared" si="3"/>
        <v>7.1249999999999994E-2</v>
      </c>
      <c r="V34" s="5029">
        <f t="shared" si="8"/>
        <v>7.1249999999999994E-2</v>
      </c>
      <c r="W34" s="5029">
        <f t="shared" si="8"/>
        <v>7.1249999999999994E-2</v>
      </c>
      <c r="X34" s="5029">
        <f t="shared" si="8"/>
        <v>7.1249999999999994E-2</v>
      </c>
      <c r="Y34" s="5029">
        <f t="shared" si="8"/>
        <v>7.1249999999999994E-2</v>
      </c>
      <c r="Z34" s="5029">
        <f t="shared" si="8"/>
        <v>5.5E-2</v>
      </c>
      <c r="AA34" s="5029">
        <f t="shared" si="8"/>
        <v>5.5E-2</v>
      </c>
      <c r="AB34" s="5029">
        <f t="shared" si="8"/>
        <v>5.5E-2</v>
      </c>
      <c r="AC34" s="5029">
        <f t="shared" si="8"/>
        <v>5.5E-2</v>
      </c>
      <c r="AD34" s="5029">
        <f t="shared" si="8"/>
        <v>5.5E-2</v>
      </c>
      <c r="AE34" s="5029">
        <f t="shared" si="8"/>
        <v>5.5E-2</v>
      </c>
      <c r="AF34" s="5029">
        <f t="shared" si="8"/>
        <v>5.5E-2</v>
      </c>
      <c r="AG34" s="5029">
        <f t="shared" si="8"/>
        <v>5.5E-2</v>
      </c>
      <c r="AH34" s="5029">
        <f t="shared" si="8"/>
        <v>5.5E-2</v>
      </c>
      <c r="AI34" s="5029">
        <f t="shared" si="8"/>
        <v>5.5E-2</v>
      </c>
      <c r="AJ34" s="5029">
        <f t="shared" si="8"/>
        <v>5.5E-2</v>
      </c>
      <c r="AK34" s="5029">
        <f t="shared" si="8"/>
        <v>5.5E-2</v>
      </c>
      <c r="AL34" s="5029">
        <f t="shared" si="11"/>
        <v>5.5E-2</v>
      </c>
      <c r="AM34" s="5029">
        <f t="shared" si="11"/>
        <v>5.5E-2</v>
      </c>
      <c r="AN34" s="5029">
        <f t="shared" si="11"/>
        <v>5.5E-2</v>
      </c>
      <c r="AO34" s="5029">
        <f t="shared" si="11"/>
        <v>5.5E-2</v>
      </c>
      <c r="AP34" s="5029">
        <f t="shared" si="11"/>
        <v>5.5E-2</v>
      </c>
      <c r="AQ34" s="5029">
        <f t="shared" si="11"/>
        <v>5.5E-2</v>
      </c>
      <c r="AR34" s="5029">
        <f t="shared" si="11"/>
        <v>5.5E-2</v>
      </c>
      <c r="AS34" s="5029">
        <f t="shared" si="11"/>
        <v>5.5E-2</v>
      </c>
      <c r="AT34" s="5029">
        <f t="shared" si="11"/>
        <v>5.5E-2</v>
      </c>
      <c r="AU34" s="5029">
        <f t="shared" si="11"/>
        <v>5.5E-2</v>
      </c>
      <c r="AV34" s="5029">
        <f t="shared" si="11"/>
        <v>5.5E-2</v>
      </c>
      <c r="AW34" s="5029">
        <f t="shared" si="11"/>
        <v>5.5E-2</v>
      </c>
      <c r="AX34" s="5029">
        <f t="shared" si="11"/>
        <v>5.5E-2</v>
      </c>
      <c r="AY34" s="5029">
        <f t="shared" si="11"/>
        <v>5.5E-2</v>
      </c>
      <c r="AZ34" s="5029">
        <f t="shared" si="11"/>
        <v>5.5E-2</v>
      </c>
      <c r="BA34" s="5029">
        <f t="shared" si="11"/>
        <v>5.5E-2</v>
      </c>
      <c r="BB34" s="5029">
        <f t="shared" si="13"/>
        <v>5.5E-2</v>
      </c>
      <c r="BC34" s="5029">
        <f t="shared" si="13"/>
        <v>5.5E-2</v>
      </c>
      <c r="BD34" s="5029">
        <f t="shared" si="13"/>
        <v>5.5E-2</v>
      </c>
      <c r="BE34" s="5029">
        <f t="shared" si="13"/>
        <v>5.5E-2</v>
      </c>
      <c r="BF34" s="5029">
        <f t="shared" si="13"/>
        <v>5.5E-2</v>
      </c>
      <c r="BG34" s="5029">
        <f t="shared" si="13"/>
        <v>5.5E-2</v>
      </c>
      <c r="BH34" s="5029">
        <f t="shared" si="10"/>
        <v>5.5E-2</v>
      </c>
      <c r="BI34" s="5029">
        <f t="shared" si="10"/>
        <v>5.5E-2</v>
      </c>
    </row>
    <row r="35" spans="1:61" ht="15" customHeight="1" outlineLevel="1" x14ac:dyDescent="0.2">
      <c r="A35" s="4936" t="s">
        <v>5854</v>
      </c>
      <c r="B35" s="4931" t="s">
        <v>5799</v>
      </c>
      <c r="C35" s="4987">
        <v>1000</v>
      </c>
      <c r="D35" s="4987">
        <v>1000</v>
      </c>
      <c r="E35" s="4957">
        <v>3.5499999999999997E-2</v>
      </c>
      <c r="F35" s="4931" t="s">
        <v>3472</v>
      </c>
      <c r="G35" s="4931" t="s">
        <v>5855</v>
      </c>
      <c r="H35" s="4931" t="s">
        <v>5856</v>
      </c>
      <c r="I35" s="4931" t="s">
        <v>3980</v>
      </c>
      <c r="J35" s="4931" t="s">
        <v>3982</v>
      </c>
      <c r="K35" s="4946">
        <v>92.68</v>
      </c>
      <c r="L35" s="4947">
        <v>5.41</v>
      </c>
      <c r="M35" s="4977">
        <v>102.75</v>
      </c>
      <c r="N35" s="4931" t="s">
        <v>5782</v>
      </c>
      <c r="O35" s="5029">
        <f t="shared" si="2"/>
        <v>5.4100000000000002E-2</v>
      </c>
      <c r="P35" s="4929" t="str">
        <f t="shared" si="5"/>
        <v>05</v>
      </c>
      <c r="Q35" s="4929" t="str">
        <f t="shared" si="6"/>
        <v>2028</v>
      </c>
      <c r="R35" s="5028">
        <f t="shared" si="7"/>
        <v>46874</v>
      </c>
      <c r="U35" s="5029">
        <f t="shared" si="3"/>
        <v>3.5499999999999997E-2</v>
      </c>
      <c r="V35" s="5029">
        <f t="shared" si="8"/>
        <v>3.5499999999999997E-2</v>
      </c>
      <c r="W35" s="5029">
        <f t="shared" si="8"/>
        <v>3.5499999999999997E-2</v>
      </c>
      <c r="X35" s="5029">
        <f t="shared" si="8"/>
        <v>3.5499999999999997E-2</v>
      </c>
      <c r="Y35" s="5029">
        <f t="shared" si="8"/>
        <v>3.5499999999999997E-2</v>
      </c>
      <c r="Z35" s="5029">
        <f t="shared" si="8"/>
        <v>5.4100000000000002E-2</v>
      </c>
      <c r="AA35" s="5029">
        <f t="shared" si="8"/>
        <v>5.4100000000000002E-2</v>
      </c>
      <c r="AB35" s="5029">
        <f t="shared" si="8"/>
        <v>5.4100000000000002E-2</v>
      </c>
      <c r="AC35" s="5029">
        <f t="shared" si="8"/>
        <v>5.4100000000000002E-2</v>
      </c>
      <c r="AD35" s="5029">
        <f t="shared" si="8"/>
        <v>5.4100000000000002E-2</v>
      </c>
      <c r="AE35" s="5029">
        <f t="shared" ref="AE35:AT50" si="14">IF(AE$5&gt;$R35,$O35,$E35)</f>
        <v>5.4100000000000002E-2</v>
      </c>
      <c r="AF35" s="5029">
        <f t="shared" si="14"/>
        <v>5.4100000000000002E-2</v>
      </c>
      <c r="AG35" s="5029">
        <f t="shared" si="14"/>
        <v>5.4100000000000002E-2</v>
      </c>
      <c r="AH35" s="5029">
        <f t="shared" si="14"/>
        <v>5.4100000000000002E-2</v>
      </c>
      <c r="AI35" s="5029">
        <f t="shared" si="14"/>
        <v>5.4100000000000002E-2</v>
      </c>
      <c r="AJ35" s="5029">
        <f t="shared" si="14"/>
        <v>5.4100000000000002E-2</v>
      </c>
      <c r="AK35" s="5029">
        <f t="shared" si="14"/>
        <v>5.4100000000000002E-2</v>
      </c>
      <c r="AL35" s="5029">
        <f t="shared" si="14"/>
        <v>5.4100000000000002E-2</v>
      </c>
      <c r="AM35" s="5029">
        <f t="shared" si="14"/>
        <v>5.4100000000000002E-2</v>
      </c>
      <c r="AN35" s="5029">
        <f t="shared" si="14"/>
        <v>5.4100000000000002E-2</v>
      </c>
      <c r="AO35" s="5029">
        <f t="shared" si="14"/>
        <v>5.4100000000000002E-2</v>
      </c>
      <c r="AP35" s="5029">
        <f t="shared" si="14"/>
        <v>5.4100000000000002E-2</v>
      </c>
      <c r="AQ35" s="5029">
        <f t="shared" si="14"/>
        <v>5.4100000000000002E-2</v>
      </c>
      <c r="AR35" s="5029">
        <f t="shared" si="14"/>
        <v>5.4100000000000002E-2</v>
      </c>
      <c r="AS35" s="5029">
        <f t="shared" si="14"/>
        <v>5.4100000000000002E-2</v>
      </c>
      <c r="AT35" s="5029">
        <f t="shared" si="14"/>
        <v>5.4100000000000002E-2</v>
      </c>
      <c r="AU35" s="5029">
        <f t="shared" si="11"/>
        <v>5.4100000000000002E-2</v>
      </c>
      <c r="AV35" s="5029">
        <f t="shared" si="11"/>
        <v>5.4100000000000002E-2</v>
      </c>
      <c r="AW35" s="5029">
        <f t="shared" si="11"/>
        <v>5.4100000000000002E-2</v>
      </c>
      <c r="AX35" s="5029">
        <f t="shared" si="11"/>
        <v>5.4100000000000002E-2</v>
      </c>
      <c r="AY35" s="5029">
        <f t="shared" si="11"/>
        <v>5.4100000000000002E-2</v>
      </c>
      <c r="AZ35" s="5029">
        <f t="shared" si="11"/>
        <v>5.4100000000000002E-2</v>
      </c>
      <c r="BA35" s="5029">
        <f t="shared" si="11"/>
        <v>5.4100000000000002E-2</v>
      </c>
      <c r="BB35" s="5029">
        <f t="shared" si="13"/>
        <v>5.4100000000000002E-2</v>
      </c>
      <c r="BC35" s="5029">
        <f t="shared" si="13"/>
        <v>5.4100000000000002E-2</v>
      </c>
      <c r="BD35" s="5029">
        <f t="shared" si="13"/>
        <v>5.4100000000000002E-2</v>
      </c>
      <c r="BE35" s="5029">
        <f t="shared" si="13"/>
        <v>5.4100000000000002E-2</v>
      </c>
      <c r="BF35" s="5029">
        <f t="shared" si="13"/>
        <v>5.4100000000000002E-2</v>
      </c>
      <c r="BG35" s="5029">
        <f t="shared" si="13"/>
        <v>5.4100000000000002E-2</v>
      </c>
      <c r="BH35" s="5029">
        <f t="shared" si="10"/>
        <v>5.4100000000000002E-2</v>
      </c>
      <c r="BI35" s="5029">
        <f t="shared" si="10"/>
        <v>5.4100000000000002E-2</v>
      </c>
    </row>
    <row r="36" spans="1:61" ht="15" customHeight="1" outlineLevel="1" x14ac:dyDescent="0.2">
      <c r="A36" s="4949" t="s">
        <v>5857</v>
      </c>
      <c r="B36" s="4950" t="s">
        <v>5799</v>
      </c>
      <c r="C36" s="4985">
        <v>1650</v>
      </c>
      <c r="D36" s="4985">
        <v>1650</v>
      </c>
      <c r="E36" s="4961">
        <v>3.15E-2</v>
      </c>
      <c r="F36" s="4950" t="s">
        <v>3472</v>
      </c>
      <c r="G36" s="4950" t="s">
        <v>5858</v>
      </c>
      <c r="H36" s="4950" t="s">
        <v>5853</v>
      </c>
      <c r="I36" s="4950" t="s">
        <v>3980</v>
      </c>
      <c r="J36" s="4950" t="s">
        <v>3982</v>
      </c>
      <c r="K36" s="4960">
        <v>91.63</v>
      </c>
      <c r="L36" s="4953">
        <v>5.36</v>
      </c>
      <c r="M36" s="4954">
        <v>96.9</v>
      </c>
      <c r="N36" s="4955"/>
      <c r="O36" s="5029">
        <f t="shared" si="2"/>
        <v>5.3600000000000002E-2</v>
      </c>
      <c r="P36" s="4929" t="str">
        <f t="shared" si="5"/>
        <v>02</v>
      </c>
      <c r="Q36" s="4929" t="str">
        <f t="shared" si="6"/>
        <v>2028</v>
      </c>
      <c r="R36" s="5028">
        <f t="shared" si="7"/>
        <v>46784</v>
      </c>
      <c r="U36" s="5029">
        <f t="shared" si="3"/>
        <v>3.15E-2</v>
      </c>
      <c r="V36" s="5029">
        <f t="shared" ref="V36:AK51" si="15">IF(V$5&gt;$R36,$O36,$E36)</f>
        <v>3.15E-2</v>
      </c>
      <c r="W36" s="5029">
        <f t="shared" si="15"/>
        <v>3.15E-2</v>
      </c>
      <c r="X36" s="5029">
        <f t="shared" si="15"/>
        <v>3.15E-2</v>
      </c>
      <c r="Y36" s="5029">
        <f t="shared" si="15"/>
        <v>3.15E-2</v>
      </c>
      <c r="Z36" s="5029">
        <f t="shared" si="15"/>
        <v>5.3600000000000002E-2</v>
      </c>
      <c r="AA36" s="5029">
        <f t="shared" si="15"/>
        <v>5.3600000000000002E-2</v>
      </c>
      <c r="AB36" s="5029">
        <f t="shared" si="15"/>
        <v>5.3600000000000002E-2</v>
      </c>
      <c r="AC36" s="5029">
        <f t="shared" si="15"/>
        <v>5.3600000000000002E-2</v>
      </c>
      <c r="AD36" s="5029">
        <f t="shared" si="15"/>
        <v>5.3600000000000002E-2</v>
      </c>
      <c r="AE36" s="5029">
        <f t="shared" si="15"/>
        <v>5.3600000000000002E-2</v>
      </c>
      <c r="AF36" s="5029">
        <f t="shared" si="15"/>
        <v>5.3600000000000002E-2</v>
      </c>
      <c r="AG36" s="5029">
        <f t="shared" si="15"/>
        <v>5.3600000000000002E-2</v>
      </c>
      <c r="AH36" s="5029">
        <f t="shared" si="15"/>
        <v>5.3600000000000002E-2</v>
      </c>
      <c r="AI36" s="5029">
        <f t="shared" si="15"/>
        <v>5.3600000000000002E-2</v>
      </c>
      <c r="AJ36" s="5029">
        <f t="shared" si="15"/>
        <v>5.3600000000000002E-2</v>
      </c>
      <c r="AK36" s="5029">
        <f t="shared" si="15"/>
        <v>5.3600000000000002E-2</v>
      </c>
      <c r="AL36" s="5029">
        <f t="shared" si="14"/>
        <v>5.3600000000000002E-2</v>
      </c>
      <c r="AM36" s="5029">
        <f t="shared" si="14"/>
        <v>5.3600000000000002E-2</v>
      </c>
      <c r="AN36" s="5029">
        <f t="shared" si="14"/>
        <v>5.3600000000000002E-2</v>
      </c>
      <c r="AO36" s="5029">
        <f t="shared" si="14"/>
        <v>5.3600000000000002E-2</v>
      </c>
      <c r="AP36" s="5029">
        <f t="shared" si="14"/>
        <v>5.3600000000000002E-2</v>
      </c>
      <c r="AQ36" s="5029">
        <f t="shared" si="14"/>
        <v>5.3600000000000002E-2</v>
      </c>
      <c r="AR36" s="5029">
        <f t="shared" si="14"/>
        <v>5.3600000000000002E-2</v>
      </c>
      <c r="AS36" s="5029">
        <f t="shared" si="14"/>
        <v>5.3600000000000002E-2</v>
      </c>
      <c r="AT36" s="5029">
        <f t="shared" si="14"/>
        <v>5.3600000000000002E-2</v>
      </c>
      <c r="AU36" s="5029">
        <f t="shared" si="11"/>
        <v>5.3600000000000002E-2</v>
      </c>
      <c r="AV36" s="5029">
        <f t="shared" si="11"/>
        <v>5.3600000000000002E-2</v>
      </c>
      <c r="AW36" s="5029">
        <f t="shared" si="11"/>
        <v>5.3600000000000002E-2</v>
      </c>
      <c r="AX36" s="5029">
        <f t="shared" si="11"/>
        <v>5.3600000000000002E-2</v>
      </c>
      <c r="AY36" s="5029">
        <f t="shared" si="11"/>
        <v>5.3600000000000002E-2</v>
      </c>
      <c r="AZ36" s="5029">
        <f t="shared" si="11"/>
        <v>5.3600000000000002E-2</v>
      </c>
      <c r="BA36" s="5029">
        <f t="shared" si="11"/>
        <v>5.3600000000000002E-2</v>
      </c>
      <c r="BB36" s="5029">
        <f t="shared" si="13"/>
        <v>5.3600000000000002E-2</v>
      </c>
      <c r="BC36" s="5029">
        <f t="shared" si="13"/>
        <v>5.3600000000000002E-2</v>
      </c>
      <c r="BD36" s="5029">
        <f t="shared" si="13"/>
        <v>5.3600000000000002E-2</v>
      </c>
      <c r="BE36" s="5029">
        <f t="shared" si="13"/>
        <v>5.3600000000000002E-2</v>
      </c>
      <c r="BF36" s="5029">
        <f t="shared" si="13"/>
        <v>5.3600000000000002E-2</v>
      </c>
      <c r="BG36" s="5029">
        <f t="shared" si="13"/>
        <v>5.3600000000000002E-2</v>
      </c>
      <c r="BH36" s="5029">
        <f t="shared" si="10"/>
        <v>5.3600000000000002E-2</v>
      </c>
      <c r="BI36" s="5029">
        <f t="shared" si="10"/>
        <v>5.3600000000000002E-2</v>
      </c>
    </row>
    <row r="37" spans="1:61" ht="15" customHeight="1" outlineLevel="1" x14ac:dyDescent="0.2">
      <c r="A37" s="4936" t="s">
        <v>5859</v>
      </c>
      <c r="B37" s="4931" t="s">
        <v>5799</v>
      </c>
      <c r="C37" s="4937">
        <v>3975</v>
      </c>
      <c r="D37" s="4937">
        <v>3975</v>
      </c>
      <c r="E37" s="4957">
        <v>4.1500000000000002E-2</v>
      </c>
      <c r="F37" s="4931" t="s">
        <v>3472</v>
      </c>
      <c r="G37" s="4931" t="s">
        <v>5792</v>
      </c>
      <c r="H37" s="4931" t="s">
        <v>5860</v>
      </c>
      <c r="I37" s="4931" t="s">
        <v>3980</v>
      </c>
      <c r="J37" s="4931" t="s">
        <v>3982</v>
      </c>
      <c r="K37" s="4946">
        <v>94.73</v>
      </c>
      <c r="L37" s="4947">
        <v>5.37</v>
      </c>
      <c r="M37" s="4977">
        <v>101.46</v>
      </c>
      <c r="N37" s="4932"/>
      <c r="O37" s="5029">
        <f t="shared" si="2"/>
        <v>5.3699999999999998E-2</v>
      </c>
      <c r="P37" s="4929" t="str">
        <f t="shared" si="5"/>
        <v>10</v>
      </c>
      <c r="Q37" s="4929" t="str">
        <f t="shared" si="6"/>
        <v>2028</v>
      </c>
      <c r="R37" s="5028">
        <f t="shared" si="7"/>
        <v>47027</v>
      </c>
      <c r="U37" s="5029">
        <f t="shared" si="3"/>
        <v>4.1500000000000002E-2</v>
      </c>
      <c r="V37" s="5029">
        <f t="shared" si="15"/>
        <v>4.1500000000000002E-2</v>
      </c>
      <c r="W37" s="5029">
        <f t="shared" si="15"/>
        <v>4.1500000000000002E-2</v>
      </c>
      <c r="X37" s="5029">
        <f t="shared" si="15"/>
        <v>4.1500000000000002E-2</v>
      </c>
      <c r="Y37" s="5029">
        <f t="shared" si="15"/>
        <v>4.1500000000000002E-2</v>
      </c>
      <c r="Z37" s="5029">
        <f t="shared" si="15"/>
        <v>5.3699999999999998E-2</v>
      </c>
      <c r="AA37" s="5029">
        <f t="shared" si="15"/>
        <v>5.3699999999999998E-2</v>
      </c>
      <c r="AB37" s="5029">
        <f t="shared" si="15"/>
        <v>5.3699999999999998E-2</v>
      </c>
      <c r="AC37" s="5029">
        <f t="shared" si="15"/>
        <v>5.3699999999999998E-2</v>
      </c>
      <c r="AD37" s="5029">
        <f t="shared" si="15"/>
        <v>5.3699999999999998E-2</v>
      </c>
      <c r="AE37" s="5029">
        <f t="shared" si="15"/>
        <v>5.3699999999999998E-2</v>
      </c>
      <c r="AF37" s="5029">
        <f t="shared" si="15"/>
        <v>5.3699999999999998E-2</v>
      </c>
      <c r="AG37" s="5029">
        <f t="shared" si="15"/>
        <v>5.3699999999999998E-2</v>
      </c>
      <c r="AH37" s="5029">
        <f t="shared" si="15"/>
        <v>5.3699999999999998E-2</v>
      </c>
      <c r="AI37" s="5029">
        <f t="shared" si="15"/>
        <v>5.3699999999999998E-2</v>
      </c>
      <c r="AJ37" s="5029">
        <f t="shared" si="15"/>
        <v>5.3699999999999998E-2</v>
      </c>
      <c r="AK37" s="5029">
        <f t="shared" si="15"/>
        <v>5.3699999999999998E-2</v>
      </c>
      <c r="AL37" s="5029">
        <f t="shared" si="14"/>
        <v>5.3699999999999998E-2</v>
      </c>
      <c r="AM37" s="5029">
        <f t="shared" si="14"/>
        <v>5.3699999999999998E-2</v>
      </c>
      <c r="AN37" s="5029">
        <f t="shared" si="14"/>
        <v>5.3699999999999998E-2</v>
      </c>
      <c r="AO37" s="5029">
        <f t="shared" si="14"/>
        <v>5.3699999999999998E-2</v>
      </c>
      <c r="AP37" s="5029">
        <f t="shared" si="14"/>
        <v>5.3699999999999998E-2</v>
      </c>
      <c r="AQ37" s="5029">
        <f t="shared" si="14"/>
        <v>5.3699999999999998E-2</v>
      </c>
      <c r="AR37" s="5029">
        <f t="shared" si="14"/>
        <v>5.3699999999999998E-2</v>
      </c>
      <c r="AS37" s="5029">
        <f t="shared" si="14"/>
        <v>5.3699999999999998E-2</v>
      </c>
      <c r="AT37" s="5029">
        <f t="shared" si="14"/>
        <v>5.3699999999999998E-2</v>
      </c>
      <c r="AU37" s="5029">
        <f t="shared" si="11"/>
        <v>5.3699999999999998E-2</v>
      </c>
      <c r="AV37" s="5029">
        <f t="shared" ref="AV37:BI37" si="16">IF(AV$5&gt;$R37,$O37,$E37)</f>
        <v>5.3699999999999998E-2</v>
      </c>
      <c r="AW37" s="5029">
        <f t="shared" si="16"/>
        <v>5.3699999999999998E-2</v>
      </c>
      <c r="AX37" s="5029">
        <f t="shared" si="16"/>
        <v>5.3699999999999998E-2</v>
      </c>
      <c r="AY37" s="5029">
        <f t="shared" si="16"/>
        <v>5.3699999999999998E-2</v>
      </c>
      <c r="AZ37" s="5029">
        <f t="shared" si="16"/>
        <v>5.3699999999999998E-2</v>
      </c>
      <c r="BA37" s="5029">
        <f t="shared" si="16"/>
        <v>5.3699999999999998E-2</v>
      </c>
      <c r="BB37" s="5029">
        <f t="shared" si="16"/>
        <v>5.3699999999999998E-2</v>
      </c>
      <c r="BC37" s="5029">
        <f t="shared" si="16"/>
        <v>5.3699999999999998E-2</v>
      </c>
      <c r="BD37" s="5029">
        <f t="shared" si="16"/>
        <v>5.3699999999999998E-2</v>
      </c>
      <c r="BE37" s="5029">
        <f t="shared" si="16"/>
        <v>5.3699999999999998E-2</v>
      </c>
      <c r="BF37" s="5029">
        <f t="shared" si="16"/>
        <v>5.3699999999999998E-2</v>
      </c>
      <c r="BG37" s="5029">
        <f t="shared" si="16"/>
        <v>5.3699999999999998E-2</v>
      </c>
      <c r="BH37" s="5029">
        <f t="shared" si="16"/>
        <v>5.3699999999999998E-2</v>
      </c>
      <c r="BI37" s="5029">
        <f t="shared" si="16"/>
        <v>5.3699999999999998E-2</v>
      </c>
    </row>
    <row r="38" spans="1:61" ht="15" customHeight="1" outlineLevel="1" x14ac:dyDescent="0.2">
      <c r="A38" s="4949" t="s">
        <v>5861</v>
      </c>
      <c r="B38" s="4950" t="s">
        <v>5862</v>
      </c>
      <c r="C38" s="4951">
        <v>366.2</v>
      </c>
      <c r="D38" s="4951">
        <v>366.2</v>
      </c>
      <c r="E38" s="4979">
        <v>0.04</v>
      </c>
      <c r="F38" s="4950" t="s">
        <v>3472</v>
      </c>
      <c r="G38" s="4950" t="s">
        <v>5788</v>
      </c>
      <c r="H38" s="4950" t="s">
        <v>5863</v>
      </c>
      <c r="I38" s="4950" t="s">
        <v>3986</v>
      </c>
      <c r="J38" s="4950" t="s">
        <v>3982</v>
      </c>
      <c r="K38" s="4960">
        <v>93.25</v>
      </c>
      <c r="L38" s="4953">
        <v>5.26</v>
      </c>
      <c r="M38" s="4966">
        <v>101.95</v>
      </c>
      <c r="N38" s="4955"/>
      <c r="O38" s="5029">
        <f t="shared" si="2"/>
        <v>5.2600000000000001E-2</v>
      </c>
      <c r="P38" s="4929" t="str">
        <f t="shared" si="5"/>
        <v>11</v>
      </c>
      <c r="Q38" s="4929" t="str">
        <f t="shared" si="6"/>
        <v>2029</v>
      </c>
      <c r="R38" s="5028">
        <f t="shared" si="7"/>
        <v>47423</v>
      </c>
      <c r="U38" s="5029">
        <f t="shared" si="3"/>
        <v>0.04</v>
      </c>
      <c r="V38" s="5029">
        <f t="shared" si="15"/>
        <v>0.04</v>
      </c>
      <c r="W38" s="5029">
        <f t="shared" si="15"/>
        <v>0.04</v>
      </c>
      <c r="X38" s="5029">
        <f t="shared" si="15"/>
        <v>0.04</v>
      </c>
      <c r="Y38" s="5029">
        <f t="shared" si="15"/>
        <v>0.04</v>
      </c>
      <c r="Z38" s="5029">
        <f t="shared" si="15"/>
        <v>0.04</v>
      </c>
      <c r="AA38" s="5029">
        <f t="shared" si="15"/>
        <v>5.2600000000000001E-2</v>
      </c>
      <c r="AB38" s="5029">
        <f t="shared" si="15"/>
        <v>5.2600000000000001E-2</v>
      </c>
      <c r="AC38" s="5029">
        <f t="shared" si="15"/>
        <v>5.2600000000000001E-2</v>
      </c>
      <c r="AD38" s="5029">
        <f t="shared" si="15"/>
        <v>5.2600000000000001E-2</v>
      </c>
      <c r="AE38" s="5029">
        <f t="shared" si="15"/>
        <v>5.2600000000000001E-2</v>
      </c>
      <c r="AF38" s="5029">
        <f t="shared" si="15"/>
        <v>5.2600000000000001E-2</v>
      </c>
      <c r="AG38" s="5029">
        <f t="shared" si="15"/>
        <v>5.2600000000000001E-2</v>
      </c>
      <c r="AH38" s="5029">
        <f t="shared" si="15"/>
        <v>5.2600000000000001E-2</v>
      </c>
      <c r="AI38" s="5029">
        <f t="shared" si="15"/>
        <v>5.2600000000000001E-2</v>
      </c>
      <c r="AJ38" s="5029">
        <f t="shared" si="15"/>
        <v>5.2600000000000001E-2</v>
      </c>
      <c r="AK38" s="5029">
        <f t="shared" si="15"/>
        <v>5.2600000000000001E-2</v>
      </c>
      <c r="AL38" s="5029">
        <f t="shared" si="14"/>
        <v>5.2600000000000001E-2</v>
      </c>
      <c r="AM38" s="5029">
        <f t="shared" si="14"/>
        <v>5.2600000000000001E-2</v>
      </c>
      <c r="AN38" s="5029">
        <f t="shared" si="14"/>
        <v>5.2600000000000001E-2</v>
      </c>
      <c r="AO38" s="5029">
        <f t="shared" si="14"/>
        <v>5.2600000000000001E-2</v>
      </c>
      <c r="AP38" s="5029">
        <f t="shared" si="14"/>
        <v>5.2600000000000001E-2</v>
      </c>
      <c r="AQ38" s="5029">
        <f t="shared" si="14"/>
        <v>5.2600000000000001E-2</v>
      </c>
      <c r="AR38" s="5029">
        <f t="shared" si="14"/>
        <v>5.2600000000000001E-2</v>
      </c>
      <c r="AS38" s="5029">
        <f t="shared" si="14"/>
        <v>5.2600000000000001E-2</v>
      </c>
      <c r="AT38" s="5029">
        <f t="shared" si="14"/>
        <v>5.2600000000000001E-2</v>
      </c>
      <c r="AU38" s="5029">
        <f t="shared" ref="AU38:BI57" si="17">IF(AU$5&gt;$R38,$O38,$E38)</f>
        <v>5.2600000000000001E-2</v>
      </c>
      <c r="AV38" s="5029">
        <f t="shared" si="17"/>
        <v>5.2600000000000001E-2</v>
      </c>
      <c r="AW38" s="5029">
        <f t="shared" si="17"/>
        <v>5.2600000000000001E-2</v>
      </c>
      <c r="AX38" s="5029">
        <f t="shared" si="17"/>
        <v>5.2600000000000001E-2</v>
      </c>
      <c r="AY38" s="5029">
        <f t="shared" si="17"/>
        <v>5.2600000000000001E-2</v>
      </c>
      <c r="AZ38" s="5029">
        <f t="shared" si="17"/>
        <v>5.2600000000000001E-2</v>
      </c>
      <c r="BA38" s="5029">
        <f t="shared" si="17"/>
        <v>5.2600000000000001E-2</v>
      </c>
      <c r="BB38" s="5029">
        <f t="shared" si="17"/>
        <v>5.2600000000000001E-2</v>
      </c>
      <c r="BC38" s="5029">
        <f t="shared" si="17"/>
        <v>5.2600000000000001E-2</v>
      </c>
      <c r="BD38" s="5029">
        <f t="shared" si="17"/>
        <v>5.2600000000000001E-2</v>
      </c>
      <c r="BE38" s="5029">
        <f t="shared" si="17"/>
        <v>5.2600000000000001E-2</v>
      </c>
      <c r="BF38" s="5029">
        <f t="shared" si="17"/>
        <v>5.2600000000000001E-2</v>
      </c>
      <c r="BG38" s="5029">
        <f t="shared" si="17"/>
        <v>5.2600000000000001E-2</v>
      </c>
      <c r="BH38" s="5029">
        <f t="shared" si="17"/>
        <v>5.2600000000000001E-2</v>
      </c>
      <c r="BI38" s="5029">
        <f t="shared" si="17"/>
        <v>5.2600000000000001E-2</v>
      </c>
    </row>
    <row r="39" spans="1:61" ht="15" customHeight="1" outlineLevel="1" x14ac:dyDescent="0.2">
      <c r="A39" s="4936" t="s">
        <v>5864</v>
      </c>
      <c r="B39" s="4931" t="s">
        <v>5865</v>
      </c>
      <c r="C39" s="4944">
        <v>423.5</v>
      </c>
      <c r="D39" s="4944">
        <v>423.5</v>
      </c>
      <c r="E39" s="4957">
        <v>2.75E-2</v>
      </c>
      <c r="F39" s="4931" t="s">
        <v>3472</v>
      </c>
      <c r="G39" s="4931" t="s">
        <v>5788</v>
      </c>
      <c r="H39" s="4931" t="s">
        <v>5863</v>
      </c>
      <c r="I39" s="4931" t="s">
        <v>3996</v>
      </c>
      <c r="J39" s="4931" t="s">
        <v>3982</v>
      </c>
      <c r="K39" s="4946">
        <v>94.65</v>
      </c>
      <c r="L39" s="4947">
        <v>3.72</v>
      </c>
      <c r="M39" s="4946">
        <v>58.59</v>
      </c>
      <c r="N39" s="4931" t="s">
        <v>5782</v>
      </c>
      <c r="O39" s="5029">
        <f t="shared" si="2"/>
        <v>3.7200000000000004E-2</v>
      </c>
      <c r="P39" s="4929" t="str">
        <f t="shared" si="5"/>
        <v>11</v>
      </c>
      <c r="Q39" s="4929" t="str">
        <f t="shared" si="6"/>
        <v>2029</v>
      </c>
      <c r="R39" s="5028">
        <f t="shared" si="7"/>
        <v>47423</v>
      </c>
      <c r="U39" s="5029">
        <f t="shared" si="3"/>
        <v>2.75E-2</v>
      </c>
      <c r="V39" s="5029">
        <f t="shared" si="15"/>
        <v>2.75E-2</v>
      </c>
      <c r="W39" s="5029">
        <f t="shared" si="15"/>
        <v>2.75E-2</v>
      </c>
      <c r="X39" s="5029">
        <f t="shared" si="15"/>
        <v>2.75E-2</v>
      </c>
      <c r="Y39" s="5029">
        <f t="shared" si="15"/>
        <v>2.75E-2</v>
      </c>
      <c r="Z39" s="5029">
        <f t="shared" si="15"/>
        <v>2.75E-2</v>
      </c>
      <c r="AA39" s="5029">
        <f t="shared" si="15"/>
        <v>3.7200000000000004E-2</v>
      </c>
      <c r="AB39" s="5029">
        <f t="shared" si="15"/>
        <v>3.7200000000000004E-2</v>
      </c>
      <c r="AC39" s="5029">
        <f t="shared" si="15"/>
        <v>3.7200000000000004E-2</v>
      </c>
      <c r="AD39" s="5029">
        <f t="shared" si="15"/>
        <v>3.7200000000000004E-2</v>
      </c>
      <c r="AE39" s="5029">
        <f t="shared" si="15"/>
        <v>3.7200000000000004E-2</v>
      </c>
      <c r="AF39" s="5029">
        <f t="shared" si="15"/>
        <v>3.7200000000000004E-2</v>
      </c>
      <c r="AG39" s="5029">
        <f t="shared" si="15"/>
        <v>3.7200000000000004E-2</v>
      </c>
      <c r="AH39" s="5029">
        <f t="shared" si="15"/>
        <v>3.7200000000000004E-2</v>
      </c>
      <c r="AI39" s="5029">
        <f t="shared" si="15"/>
        <v>3.7200000000000004E-2</v>
      </c>
      <c r="AJ39" s="5029">
        <f t="shared" si="15"/>
        <v>3.7200000000000004E-2</v>
      </c>
      <c r="AK39" s="5029">
        <f t="shared" si="15"/>
        <v>3.7200000000000004E-2</v>
      </c>
      <c r="AL39" s="5029">
        <f t="shared" si="14"/>
        <v>3.7200000000000004E-2</v>
      </c>
      <c r="AM39" s="5029">
        <f t="shared" si="14"/>
        <v>3.7200000000000004E-2</v>
      </c>
      <c r="AN39" s="5029">
        <f t="shared" si="14"/>
        <v>3.7200000000000004E-2</v>
      </c>
      <c r="AO39" s="5029">
        <f t="shared" si="14"/>
        <v>3.7200000000000004E-2</v>
      </c>
      <c r="AP39" s="5029">
        <f t="shared" si="14"/>
        <v>3.7200000000000004E-2</v>
      </c>
      <c r="AQ39" s="5029">
        <f t="shared" si="14"/>
        <v>3.7200000000000004E-2</v>
      </c>
      <c r="AR39" s="5029">
        <f t="shared" si="14"/>
        <v>3.7200000000000004E-2</v>
      </c>
      <c r="AS39" s="5029">
        <f t="shared" si="14"/>
        <v>3.7200000000000004E-2</v>
      </c>
      <c r="AT39" s="5029">
        <f t="shared" si="14"/>
        <v>3.7200000000000004E-2</v>
      </c>
      <c r="AU39" s="5029">
        <f t="shared" si="17"/>
        <v>3.7200000000000004E-2</v>
      </c>
      <c r="AV39" s="5029">
        <f t="shared" si="17"/>
        <v>3.7200000000000004E-2</v>
      </c>
      <c r="AW39" s="5029">
        <f t="shared" si="17"/>
        <v>3.7200000000000004E-2</v>
      </c>
      <c r="AX39" s="5029">
        <f t="shared" si="17"/>
        <v>3.7200000000000004E-2</v>
      </c>
      <c r="AY39" s="5029">
        <f t="shared" si="17"/>
        <v>3.7200000000000004E-2</v>
      </c>
      <c r="AZ39" s="5029">
        <f t="shared" si="17"/>
        <v>3.7200000000000004E-2</v>
      </c>
      <c r="BA39" s="5029">
        <f t="shared" si="17"/>
        <v>3.7200000000000004E-2</v>
      </c>
      <c r="BB39" s="5029">
        <f t="shared" si="17"/>
        <v>3.7200000000000004E-2</v>
      </c>
      <c r="BC39" s="5029">
        <f t="shared" si="17"/>
        <v>3.7200000000000004E-2</v>
      </c>
      <c r="BD39" s="5029">
        <f t="shared" si="17"/>
        <v>3.7200000000000004E-2</v>
      </c>
      <c r="BE39" s="5029">
        <f t="shared" si="17"/>
        <v>3.7200000000000004E-2</v>
      </c>
      <c r="BF39" s="5029">
        <f t="shared" si="17"/>
        <v>3.7200000000000004E-2</v>
      </c>
      <c r="BG39" s="5029">
        <f t="shared" si="17"/>
        <v>3.7200000000000004E-2</v>
      </c>
      <c r="BH39" s="5029">
        <f t="shared" si="17"/>
        <v>3.7200000000000004E-2</v>
      </c>
      <c r="BI39" s="5029">
        <f t="shared" si="17"/>
        <v>3.7200000000000004E-2</v>
      </c>
    </row>
    <row r="40" spans="1:61" ht="15" customHeight="1" outlineLevel="1" x14ac:dyDescent="0.2">
      <c r="A40" s="4949" t="s">
        <v>5866</v>
      </c>
      <c r="B40" s="4950" t="s">
        <v>5867</v>
      </c>
      <c r="C40" s="4951">
        <v>529.4</v>
      </c>
      <c r="D40" s="4951">
        <v>529.4</v>
      </c>
      <c r="E40" s="4988">
        <v>2.5000000000000001E-3</v>
      </c>
      <c r="F40" s="4950" t="s">
        <v>3472</v>
      </c>
      <c r="G40" s="4950" t="s">
        <v>5824</v>
      </c>
      <c r="H40" s="4950" t="s">
        <v>5868</v>
      </c>
      <c r="I40" s="4950" t="s">
        <v>3996</v>
      </c>
      <c r="J40" s="4950" t="s">
        <v>3982</v>
      </c>
      <c r="K40" s="4960">
        <v>81.56</v>
      </c>
      <c r="L40" s="4953">
        <v>3.79</v>
      </c>
      <c r="M40" s="4960">
        <v>66.510000000000005</v>
      </c>
      <c r="N40" s="4950" t="s">
        <v>5782</v>
      </c>
      <c r="O40" s="5029">
        <f t="shared" si="2"/>
        <v>3.7900000000000003E-2</v>
      </c>
      <c r="P40" s="4929" t="str">
        <f t="shared" si="5"/>
        <v>09</v>
      </c>
      <c r="Q40" s="4929" t="str">
        <f t="shared" si="6"/>
        <v>2029</v>
      </c>
      <c r="R40" s="5028">
        <f t="shared" si="7"/>
        <v>47362</v>
      </c>
      <c r="U40" s="5029">
        <f t="shared" si="3"/>
        <v>2.5000000000000001E-3</v>
      </c>
      <c r="V40" s="5029">
        <f t="shared" si="15"/>
        <v>2.5000000000000001E-3</v>
      </c>
      <c r="W40" s="5029">
        <f t="shared" si="15"/>
        <v>2.5000000000000001E-3</v>
      </c>
      <c r="X40" s="5029">
        <f t="shared" si="15"/>
        <v>2.5000000000000001E-3</v>
      </c>
      <c r="Y40" s="5029">
        <f t="shared" si="15"/>
        <v>2.5000000000000001E-3</v>
      </c>
      <c r="Z40" s="5029">
        <f t="shared" si="15"/>
        <v>2.5000000000000001E-3</v>
      </c>
      <c r="AA40" s="5029">
        <f t="shared" si="15"/>
        <v>3.7900000000000003E-2</v>
      </c>
      <c r="AB40" s="5029">
        <f t="shared" si="15"/>
        <v>3.7900000000000003E-2</v>
      </c>
      <c r="AC40" s="5029">
        <f t="shared" si="15"/>
        <v>3.7900000000000003E-2</v>
      </c>
      <c r="AD40" s="5029">
        <f t="shared" si="15"/>
        <v>3.7900000000000003E-2</v>
      </c>
      <c r="AE40" s="5029">
        <f t="shared" si="15"/>
        <v>3.7900000000000003E-2</v>
      </c>
      <c r="AF40" s="5029">
        <f t="shared" si="15"/>
        <v>3.7900000000000003E-2</v>
      </c>
      <c r="AG40" s="5029">
        <f t="shared" si="15"/>
        <v>3.7900000000000003E-2</v>
      </c>
      <c r="AH40" s="5029">
        <f t="shared" si="15"/>
        <v>3.7900000000000003E-2</v>
      </c>
      <c r="AI40" s="5029">
        <f t="shared" si="15"/>
        <v>3.7900000000000003E-2</v>
      </c>
      <c r="AJ40" s="5029">
        <f t="shared" si="15"/>
        <v>3.7900000000000003E-2</v>
      </c>
      <c r="AK40" s="5029">
        <f t="shared" si="15"/>
        <v>3.7900000000000003E-2</v>
      </c>
      <c r="AL40" s="5029">
        <f t="shared" si="14"/>
        <v>3.7900000000000003E-2</v>
      </c>
      <c r="AM40" s="5029">
        <f t="shared" si="14"/>
        <v>3.7900000000000003E-2</v>
      </c>
      <c r="AN40" s="5029">
        <f t="shared" si="14"/>
        <v>3.7900000000000003E-2</v>
      </c>
      <c r="AO40" s="5029">
        <f t="shared" si="14"/>
        <v>3.7900000000000003E-2</v>
      </c>
      <c r="AP40" s="5029">
        <f t="shared" si="14"/>
        <v>3.7900000000000003E-2</v>
      </c>
      <c r="AQ40" s="5029">
        <f t="shared" si="14"/>
        <v>3.7900000000000003E-2</v>
      </c>
      <c r="AR40" s="5029">
        <f t="shared" si="14"/>
        <v>3.7900000000000003E-2</v>
      </c>
      <c r="AS40" s="5029">
        <f t="shared" si="14"/>
        <v>3.7900000000000003E-2</v>
      </c>
      <c r="AT40" s="5029">
        <f t="shared" si="14"/>
        <v>3.7900000000000003E-2</v>
      </c>
      <c r="AU40" s="5029">
        <f t="shared" si="17"/>
        <v>3.7900000000000003E-2</v>
      </c>
      <c r="AV40" s="5029">
        <f t="shared" si="17"/>
        <v>3.7900000000000003E-2</v>
      </c>
      <c r="AW40" s="5029">
        <f t="shared" si="17"/>
        <v>3.7900000000000003E-2</v>
      </c>
      <c r="AX40" s="5029">
        <f t="shared" si="17"/>
        <v>3.7900000000000003E-2</v>
      </c>
      <c r="AY40" s="5029">
        <f t="shared" si="17"/>
        <v>3.7900000000000003E-2</v>
      </c>
      <c r="AZ40" s="5029">
        <f t="shared" si="17"/>
        <v>3.7900000000000003E-2</v>
      </c>
      <c r="BA40" s="5029">
        <f t="shared" si="17"/>
        <v>3.7900000000000003E-2</v>
      </c>
      <c r="BB40" s="5029">
        <f t="shared" si="17"/>
        <v>3.7900000000000003E-2</v>
      </c>
      <c r="BC40" s="5029">
        <f t="shared" si="17"/>
        <v>3.7900000000000003E-2</v>
      </c>
      <c r="BD40" s="5029">
        <f t="shared" si="17"/>
        <v>3.7900000000000003E-2</v>
      </c>
      <c r="BE40" s="5029">
        <f t="shared" si="17"/>
        <v>3.7900000000000003E-2</v>
      </c>
      <c r="BF40" s="5029">
        <f t="shared" si="17"/>
        <v>3.7900000000000003E-2</v>
      </c>
      <c r="BG40" s="5029">
        <f t="shared" si="17"/>
        <v>3.7900000000000003E-2</v>
      </c>
      <c r="BH40" s="5029">
        <f t="shared" si="17"/>
        <v>3.7900000000000003E-2</v>
      </c>
      <c r="BI40" s="5029">
        <f t="shared" si="17"/>
        <v>3.7900000000000003E-2</v>
      </c>
    </row>
    <row r="41" spans="1:61" ht="15" customHeight="1" outlineLevel="1" x14ac:dyDescent="0.2">
      <c r="A41" s="4936" t="s">
        <v>5869</v>
      </c>
      <c r="B41" s="4931" t="s">
        <v>5870</v>
      </c>
      <c r="C41" s="4944">
        <v>732.3</v>
      </c>
      <c r="D41" s="4944">
        <v>732.3</v>
      </c>
      <c r="E41" s="4942">
        <v>1.4999999999999999E-2</v>
      </c>
      <c r="F41" s="4931" t="s">
        <v>3472</v>
      </c>
      <c r="G41" s="4931" t="s">
        <v>5845</v>
      </c>
      <c r="H41" s="4931" t="s">
        <v>5871</v>
      </c>
      <c r="I41" s="4931" t="s">
        <v>3986</v>
      </c>
      <c r="J41" s="4931" t="s">
        <v>3982</v>
      </c>
      <c r="K41" s="4973">
        <v>83.3</v>
      </c>
      <c r="L41" s="4947">
        <v>5.12</v>
      </c>
      <c r="M41" s="4946">
        <v>83.76</v>
      </c>
      <c r="N41" s="4931" t="s">
        <v>5782</v>
      </c>
      <c r="O41" s="5029">
        <f t="shared" si="2"/>
        <v>5.1200000000000002E-2</v>
      </c>
      <c r="P41" s="4929" t="str">
        <f t="shared" si="5"/>
        <v>02</v>
      </c>
      <c r="Q41" s="4929" t="str">
        <f t="shared" si="6"/>
        <v>2029</v>
      </c>
      <c r="R41" s="5028">
        <f t="shared" si="7"/>
        <v>47150</v>
      </c>
      <c r="U41" s="5029">
        <f t="shared" si="3"/>
        <v>1.4999999999999999E-2</v>
      </c>
      <c r="V41" s="5029">
        <f t="shared" si="15"/>
        <v>1.4999999999999999E-2</v>
      </c>
      <c r="W41" s="5029">
        <f t="shared" si="15"/>
        <v>1.4999999999999999E-2</v>
      </c>
      <c r="X41" s="5029">
        <f t="shared" si="15"/>
        <v>1.4999999999999999E-2</v>
      </c>
      <c r="Y41" s="5029">
        <f t="shared" si="15"/>
        <v>1.4999999999999999E-2</v>
      </c>
      <c r="Z41" s="5029">
        <f t="shared" si="15"/>
        <v>1.4999999999999999E-2</v>
      </c>
      <c r="AA41" s="5029">
        <f t="shared" si="15"/>
        <v>5.1200000000000002E-2</v>
      </c>
      <c r="AB41" s="5029">
        <f t="shared" si="15"/>
        <v>5.1200000000000002E-2</v>
      </c>
      <c r="AC41" s="5029">
        <f t="shared" si="15"/>
        <v>5.1200000000000002E-2</v>
      </c>
      <c r="AD41" s="5029">
        <f t="shared" si="15"/>
        <v>5.1200000000000002E-2</v>
      </c>
      <c r="AE41" s="5029">
        <f t="shared" si="15"/>
        <v>5.1200000000000002E-2</v>
      </c>
      <c r="AF41" s="5029">
        <f t="shared" si="15"/>
        <v>5.1200000000000002E-2</v>
      </c>
      <c r="AG41" s="5029">
        <f t="shared" si="15"/>
        <v>5.1200000000000002E-2</v>
      </c>
      <c r="AH41" s="5029">
        <f t="shared" si="15"/>
        <v>5.1200000000000002E-2</v>
      </c>
      <c r="AI41" s="5029">
        <f t="shared" si="15"/>
        <v>5.1200000000000002E-2</v>
      </c>
      <c r="AJ41" s="5029">
        <f t="shared" si="15"/>
        <v>5.1200000000000002E-2</v>
      </c>
      <c r="AK41" s="5029">
        <f t="shared" si="15"/>
        <v>5.1200000000000002E-2</v>
      </c>
      <c r="AL41" s="5029">
        <f t="shared" si="14"/>
        <v>5.1200000000000002E-2</v>
      </c>
      <c r="AM41" s="5029">
        <f t="shared" si="14"/>
        <v>5.1200000000000002E-2</v>
      </c>
      <c r="AN41" s="5029">
        <f t="shared" si="14"/>
        <v>5.1200000000000002E-2</v>
      </c>
      <c r="AO41" s="5029">
        <f t="shared" si="14"/>
        <v>5.1200000000000002E-2</v>
      </c>
      <c r="AP41" s="5029">
        <f t="shared" si="14"/>
        <v>5.1200000000000002E-2</v>
      </c>
      <c r="AQ41" s="5029">
        <f t="shared" si="14"/>
        <v>5.1200000000000002E-2</v>
      </c>
      <c r="AR41" s="5029">
        <f t="shared" si="14"/>
        <v>5.1200000000000002E-2</v>
      </c>
      <c r="AS41" s="5029">
        <f t="shared" si="14"/>
        <v>5.1200000000000002E-2</v>
      </c>
      <c r="AT41" s="5029">
        <f t="shared" si="14"/>
        <v>5.1200000000000002E-2</v>
      </c>
      <c r="AU41" s="5029">
        <f t="shared" si="17"/>
        <v>5.1200000000000002E-2</v>
      </c>
      <c r="AV41" s="5029">
        <f t="shared" si="17"/>
        <v>5.1200000000000002E-2</v>
      </c>
      <c r="AW41" s="5029">
        <f t="shared" si="17"/>
        <v>5.1200000000000002E-2</v>
      </c>
      <c r="AX41" s="5029">
        <f t="shared" si="17"/>
        <v>5.1200000000000002E-2</v>
      </c>
      <c r="AY41" s="5029">
        <f t="shared" si="17"/>
        <v>5.1200000000000002E-2</v>
      </c>
      <c r="AZ41" s="5029">
        <f t="shared" si="17"/>
        <v>5.1200000000000002E-2</v>
      </c>
      <c r="BA41" s="5029">
        <f t="shared" si="17"/>
        <v>5.1200000000000002E-2</v>
      </c>
      <c r="BB41" s="5029">
        <f t="shared" si="17"/>
        <v>5.1200000000000002E-2</v>
      </c>
      <c r="BC41" s="5029">
        <f t="shared" si="17"/>
        <v>5.1200000000000002E-2</v>
      </c>
      <c r="BD41" s="5029">
        <f t="shared" si="17"/>
        <v>5.1200000000000002E-2</v>
      </c>
      <c r="BE41" s="5029">
        <f t="shared" si="17"/>
        <v>5.1200000000000002E-2</v>
      </c>
      <c r="BF41" s="5029">
        <f t="shared" si="17"/>
        <v>5.1200000000000002E-2</v>
      </c>
      <c r="BG41" s="5029">
        <f t="shared" si="17"/>
        <v>5.1200000000000002E-2</v>
      </c>
      <c r="BH41" s="5029">
        <f t="shared" si="17"/>
        <v>5.1200000000000002E-2</v>
      </c>
      <c r="BI41" s="5029">
        <f t="shared" si="17"/>
        <v>5.1200000000000002E-2</v>
      </c>
    </row>
    <row r="42" spans="1:61" ht="15" customHeight="1" outlineLevel="1" x14ac:dyDescent="0.2">
      <c r="A42" s="4949" t="s">
        <v>5872</v>
      </c>
      <c r="B42" s="4950" t="s">
        <v>5873</v>
      </c>
      <c r="C42" s="4951">
        <v>762.8</v>
      </c>
      <c r="D42" s="4951">
        <v>762.8</v>
      </c>
      <c r="E42" s="4959">
        <v>5.5E-2</v>
      </c>
      <c r="F42" s="4950" t="s">
        <v>3472</v>
      </c>
      <c r="G42" s="4950" t="s">
        <v>5874</v>
      </c>
      <c r="H42" s="4950" t="s">
        <v>5863</v>
      </c>
      <c r="I42" s="4950" t="s">
        <v>3986</v>
      </c>
      <c r="J42" s="4950" t="s">
        <v>3982</v>
      </c>
      <c r="K42" s="4989">
        <v>101.01</v>
      </c>
      <c r="L42" s="4953">
        <v>5.23</v>
      </c>
      <c r="M42" s="4960">
        <v>97.63</v>
      </c>
      <c r="N42" s="4950" t="s">
        <v>5782</v>
      </c>
      <c r="O42" s="5029">
        <f t="shared" si="2"/>
        <v>5.2300000000000006E-2</v>
      </c>
      <c r="P42" s="4929" t="str">
        <f t="shared" si="5"/>
        <v>11</v>
      </c>
      <c r="Q42" s="4929" t="str">
        <f t="shared" si="6"/>
        <v>2029</v>
      </c>
      <c r="R42" s="5028">
        <f t="shared" si="7"/>
        <v>47423</v>
      </c>
      <c r="U42" s="5029">
        <f t="shared" si="3"/>
        <v>5.5E-2</v>
      </c>
      <c r="V42" s="5029">
        <f t="shared" si="15"/>
        <v>5.5E-2</v>
      </c>
      <c r="W42" s="5029">
        <f t="shared" si="15"/>
        <v>5.5E-2</v>
      </c>
      <c r="X42" s="5029">
        <f t="shared" si="15"/>
        <v>5.5E-2</v>
      </c>
      <c r="Y42" s="5029">
        <f t="shared" si="15"/>
        <v>5.5E-2</v>
      </c>
      <c r="Z42" s="5029">
        <f t="shared" si="15"/>
        <v>5.5E-2</v>
      </c>
      <c r="AA42" s="5029">
        <f t="shared" si="15"/>
        <v>5.2300000000000006E-2</v>
      </c>
      <c r="AB42" s="5029">
        <f t="shared" si="15"/>
        <v>5.2300000000000006E-2</v>
      </c>
      <c r="AC42" s="5029">
        <f t="shared" si="15"/>
        <v>5.2300000000000006E-2</v>
      </c>
      <c r="AD42" s="5029">
        <f t="shared" si="15"/>
        <v>5.2300000000000006E-2</v>
      </c>
      <c r="AE42" s="5029">
        <f t="shared" si="15"/>
        <v>5.2300000000000006E-2</v>
      </c>
      <c r="AF42" s="5029">
        <f t="shared" si="15"/>
        <v>5.2300000000000006E-2</v>
      </c>
      <c r="AG42" s="5029">
        <f t="shared" si="15"/>
        <v>5.2300000000000006E-2</v>
      </c>
      <c r="AH42" s="5029">
        <f t="shared" si="15"/>
        <v>5.2300000000000006E-2</v>
      </c>
      <c r="AI42" s="5029">
        <f t="shared" si="15"/>
        <v>5.2300000000000006E-2</v>
      </c>
      <c r="AJ42" s="5029">
        <f t="shared" si="15"/>
        <v>5.2300000000000006E-2</v>
      </c>
      <c r="AK42" s="5029">
        <f t="shared" si="15"/>
        <v>5.2300000000000006E-2</v>
      </c>
      <c r="AL42" s="5029">
        <f t="shared" si="14"/>
        <v>5.2300000000000006E-2</v>
      </c>
      <c r="AM42" s="5029">
        <f t="shared" si="14"/>
        <v>5.2300000000000006E-2</v>
      </c>
      <c r="AN42" s="5029">
        <f t="shared" si="14"/>
        <v>5.2300000000000006E-2</v>
      </c>
      <c r="AO42" s="5029">
        <f t="shared" si="14"/>
        <v>5.2300000000000006E-2</v>
      </c>
      <c r="AP42" s="5029">
        <f t="shared" si="14"/>
        <v>5.2300000000000006E-2</v>
      </c>
      <c r="AQ42" s="5029">
        <f t="shared" si="14"/>
        <v>5.2300000000000006E-2</v>
      </c>
      <c r="AR42" s="5029">
        <f t="shared" si="14"/>
        <v>5.2300000000000006E-2</v>
      </c>
      <c r="AS42" s="5029">
        <f t="shared" si="14"/>
        <v>5.2300000000000006E-2</v>
      </c>
      <c r="AT42" s="5029">
        <f t="shared" si="14"/>
        <v>5.2300000000000006E-2</v>
      </c>
      <c r="AU42" s="5029">
        <f t="shared" si="17"/>
        <v>5.2300000000000006E-2</v>
      </c>
      <c r="AV42" s="5029">
        <f t="shared" si="17"/>
        <v>5.2300000000000006E-2</v>
      </c>
      <c r="AW42" s="5029">
        <f t="shared" si="17"/>
        <v>5.2300000000000006E-2</v>
      </c>
      <c r="AX42" s="5029">
        <f t="shared" si="17"/>
        <v>5.2300000000000006E-2</v>
      </c>
      <c r="AY42" s="5029">
        <f t="shared" si="17"/>
        <v>5.2300000000000006E-2</v>
      </c>
      <c r="AZ42" s="5029">
        <f t="shared" si="17"/>
        <v>5.2300000000000006E-2</v>
      </c>
      <c r="BA42" s="5029">
        <f t="shared" si="17"/>
        <v>5.2300000000000006E-2</v>
      </c>
      <c r="BB42" s="5029">
        <f t="shared" si="17"/>
        <v>5.2300000000000006E-2</v>
      </c>
      <c r="BC42" s="5029">
        <f t="shared" si="17"/>
        <v>5.2300000000000006E-2</v>
      </c>
      <c r="BD42" s="5029">
        <f t="shared" si="17"/>
        <v>5.2300000000000006E-2</v>
      </c>
      <c r="BE42" s="5029">
        <f t="shared" si="17"/>
        <v>5.2300000000000006E-2</v>
      </c>
      <c r="BF42" s="5029">
        <f t="shared" si="17"/>
        <v>5.2300000000000006E-2</v>
      </c>
      <c r="BG42" s="5029">
        <f t="shared" si="17"/>
        <v>5.2300000000000006E-2</v>
      </c>
      <c r="BH42" s="5029">
        <f t="shared" si="17"/>
        <v>5.2300000000000006E-2</v>
      </c>
      <c r="BI42" s="5029">
        <f t="shared" si="17"/>
        <v>5.2300000000000006E-2</v>
      </c>
    </row>
    <row r="43" spans="1:61" ht="15" customHeight="1" outlineLevel="1" x14ac:dyDescent="0.2">
      <c r="A43" s="4936" t="s">
        <v>5875</v>
      </c>
      <c r="B43" s="4931" t="s">
        <v>5799</v>
      </c>
      <c r="C43" s="4987">
        <v>1000</v>
      </c>
      <c r="D43" s="4987">
        <v>1000</v>
      </c>
      <c r="E43" s="4957">
        <v>4.5499999999999999E-2</v>
      </c>
      <c r="F43" s="4931" t="s">
        <v>3472</v>
      </c>
      <c r="G43" s="4931" t="s">
        <v>5876</v>
      </c>
      <c r="H43" s="4931" t="s">
        <v>5877</v>
      </c>
      <c r="I43" s="4931" t="s">
        <v>3980</v>
      </c>
      <c r="J43" s="4931" t="s">
        <v>3982</v>
      </c>
      <c r="K43" s="4946">
        <v>96.18</v>
      </c>
      <c r="L43" s="4981">
        <v>5.4</v>
      </c>
      <c r="M43" s="4977">
        <v>106.48</v>
      </c>
      <c r="N43" s="4931" t="s">
        <v>5782</v>
      </c>
      <c r="O43" s="5029">
        <f t="shared" si="2"/>
        <v>5.4000000000000006E-2</v>
      </c>
      <c r="P43" s="4929" t="str">
        <f t="shared" si="5"/>
        <v>01</v>
      </c>
      <c r="Q43" s="4929" t="str">
        <f t="shared" si="6"/>
        <v>2029</v>
      </c>
      <c r="R43" s="5028">
        <f t="shared" si="7"/>
        <v>47119</v>
      </c>
      <c r="U43" s="5029">
        <f t="shared" si="3"/>
        <v>4.5499999999999999E-2</v>
      </c>
      <c r="V43" s="5029">
        <f t="shared" si="15"/>
        <v>4.5499999999999999E-2</v>
      </c>
      <c r="W43" s="5029">
        <f t="shared" si="15"/>
        <v>4.5499999999999999E-2</v>
      </c>
      <c r="X43" s="5029">
        <f t="shared" si="15"/>
        <v>4.5499999999999999E-2</v>
      </c>
      <c r="Y43" s="5029">
        <f t="shared" si="15"/>
        <v>4.5499999999999999E-2</v>
      </c>
      <c r="Z43" s="5029">
        <f t="shared" si="15"/>
        <v>4.5499999999999999E-2</v>
      </c>
      <c r="AA43" s="5029">
        <f t="shared" si="15"/>
        <v>5.4000000000000006E-2</v>
      </c>
      <c r="AB43" s="5029">
        <f t="shared" si="15"/>
        <v>5.4000000000000006E-2</v>
      </c>
      <c r="AC43" s="5029">
        <f t="shared" si="15"/>
        <v>5.4000000000000006E-2</v>
      </c>
      <c r="AD43" s="5029">
        <f t="shared" si="15"/>
        <v>5.4000000000000006E-2</v>
      </c>
      <c r="AE43" s="5029">
        <f t="shared" si="15"/>
        <v>5.4000000000000006E-2</v>
      </c>
      <c r="AF43" s="5029">
        <f t="shared" si="15"/>
        <v>5.4000000000000006E-2</v>
      </c>
      <c r="AG43" s="5029">
        <f t="shared" si="15"/>
        <v>5.4000000000000006E-2</v>
      </c>
      <c r="AH43" s="5029">
        <f t="shared" si="15"/>
        <v>5.4000000000000006E-2</v>
      </c>
      <c r="AI43" s="5029">
        <f t="shared" si="15"/>
        <v>5.4000000000000006E-2</v>
      </c>
      <c r="AJ43" s="5029">
        <f t="shared" si="15"/>
        <v>5.4000000000000006E-2</v>
      </c>
      <c r="AK43" s="5029">
        <f t="shared" si="15"/>
        <v>5.4000000000000006E-2</v>
      </c>
      <c r="AL43" s="5029">
        <f t="shared" si="14"/>
        <v>5.4000000000000006E-2</v>
      </c>
      <c r="AM43" s="5029">
        <f t="shared" si="14"/>
        <v>5.4000000000000006E-2</v>
      </c>
      <c r="AN43" s="5029">
        <f t="shared" si="14"/>
        <v>5.4000000000000006E-2</v>
      </c>
      <c r="AO43" s="5029">
        <f t="shared" si="14"/>
        <v>5.4000000000000006E-2</v>
      </c>
      <c r="AP43" s="5029">
        <f t="shared" si="14"/>
        <v>5.4000000000000006E-2</v>
      </c>
      <c r="AQ43" s="5029">
        <f t="shared" si="14"/>
        <v>5.4000000000000006E-2</v>
      </c>
      <c r="AR43" s="5029">
        <f t="shared" si="14"/>
        <v>5.4000000000000006E-2</v>
      </c>
      <c r="AS43" s="5029">
        <f t="shared" si="14"/>
        <v>5.4000000000000006E-2</v>
      </c>
      <c r="AT43" s="5029">
        <f t="shared" si="14"/>
        <v>5.4000000000000006E-2</v>
      </c>
      <c r="AU43" s="5029">
        <f t="shared" si="17"/>
        <v>5.4000000000000006E-2</v>
      </c>
      <c r="AV43" s="5029">
        <f t="shared" si="17"/>
        <v>5.4000000000000006E-2</v>
      </c>
      <c r="AW43" s="5029">
        <f t="shared" si="17"/>
        <v>5.4000000000000006E-2</v>
      </c>
      <c r="AX43" s="5029">
        <f t="shared" si="17"/>
        <v>5.4000000000000006E-2</v>
      </c>
      <c r="AY43" s="5029">
        <f t="shared" si="17"/>
        <v>5.4000000000000006E-2</v>
      </c>
      <c r="AZ43" s="5029">
        <f t="shared" si="17"/>
        <v>5.4000000000000006E-2</v>
      </c>
      <c r="BA43" s="5029">
        <f t="shared" si="17"/>
        <v>5.4000000000000006E-2</v>
      </c>
      <c r="BB43" s="5029">
        <f t="shared" si="17"/>
        <v>5.4000000000000006E-2</v>
      </c>
      <c r="BC43" s="5029">
        <f t="shared" si="17"/>
        <v>5.4000000000000006E-2</v>
      </c>
      <c r="BD43" s="5029">
        <f t="shared" si="17"/>
        <v>5.4000000000000006E-2</v>
      </c>
      <c r="BE43" s="5029">
        <f t="shared" si="17"/>
        <v>5.4000000000000006E-2</v>
      </c>
      <c r="BF43" s="5029">
        <f t="shared" si="17"/>
        <v>5.4000000000000006E-2</v>
      </c>
      <c r="BG43" s="5029">
        <f t="shared" si="17"/>
        <v>5.4000000000000006E-2</v>
      </c>
      <c r="BH43" s="5029">
        <f t="shared" si="17"/>
        <v>5.4000000000000006E-2</v>
      </c>
      <c r="BI43" s="5029">
        <f t="shared" si="17"/>
        <v>5.4000000000000006E-2</v>
      </c>
    </row>
    <row r="44" spans="1:61" ht="15" customHeight="1" outlineLevel="1" x14ac:dyDescent="0.2">
      <c r="A44" s="4949" t="s">
        <v>5878</v>
      </c>
      <c r="B44" s="4950" t="s">
        <v>5799</v>
      </c>
      <c r="C44" s="4964">
        <v>1500</v>
      </c>
      <c r="D44" s="4964">
        <v>1500</v>
      </c>
      <c r="E44" s="4961">
        <v>4.2500000000000003E-2</v>
      </c>
      <c r="F44" s="4950" t="s">
        <v>3472</v>
      </c>
      <c r="G44" s="4950" t="s">
        <v>5792</v>
      </c>
      <c r="H44" s="4950" t="s">
        <v>5879</v>
      </c>
      <c r="I44" s="4950" t="s">
        <v>3980</v>
      </c>
      <c r="J44" s="4950" t="s">
        <v>3982</v>
      </c>
      <c r="K44" s="4960">
        <v>92.32</v>
      </c>
      <c r="L44" s="4970">
        <v>5.6</v>
      </c>
      <c r="M44" s="4990">
        <v>128.66999999999999</v>
      </c>
      <c r="N44" s="4955"/>
      <c r="O44" s="5029">
        <f t="shared" si="2"/>
        <v>5.5999999999999994E-2</v>
      </c>
      <c r="P44" s="4929" t="str">
        <f t="shared" si="5"/>
        <v>10</v>
      </c>
      <c r="Q44" s="4929" t="str">
        <f t="shared" si="6"/>
        <v>2030</v>
      </c>
      <c r="R44" s="5028">
        <f t="shared" si="7"/>
        <v>47757</v>
      </c>
      <c r="U44" s="5029">
        <f t="shared" si="3"/>
        <v>4.2500000000000003E-2</v>
      </c>
      <c r="V44" s="5029">
        <f t="shared" si="15"/>
        <v>4.2500000000000003E-2</v>
      </c>
      <c r="W44" s="5029">
        <f t="shared" si="15"/>
        <v>4.2500000000000003E-2</v>
      </c>
      <c r="X44" s="5029">
        <f t="shared" si="15"/>
        <v>4.2500000000000003E-2</v>
      </c>
      <c r="Y44" s="5029">
        <f t="shared" si="15"/>
        <v>4.2500000000000003E-2</v>
      </c>
      <c r="Z44" s="5029">
        <f t="shared" si="15"/>
        <v>4.2500000000000003E-2</v>
      </c>
      <c r="AA44" s="5029">
        <f t="shared" si="15"/>
        <v>4.2500000000000003E-2</v>
      </c>
      <c r="AB44" s="5029">
        <f t="shared" si="15"/>
        <v>5.5999999999999994E-2</v>
      </c>
      <c r="AC44" s="5029">
        <f t="shared" si="15"/>
        <v>5.5999999999999994E-2</v>
      </c>
      <c r="AD44" s="5029">
        <f t="shared" si="15"/>
        <v>5.5999999999999994E-2</v>
      </c>
      <c r="AE44" s="5029">
        <f t="shared" si="15"/>
        <v>5.5999999999999994E-2</v>
      </c>
      <c r="AF44" s="5029">
        <f t="shared" si="15"/>
        <v>5.5999999999999994E-2</v>
      </c>
      <c r="AG44" s="5029">
        <f t="shared" si="15"/>
        <v>5.5999999999999994E-2</v>
      </c>
      <c r="AH44" s="5029">
        <f t="shared" si="15"/>
        <v>5.5999999999999994E-2</v>
      </c>
      <c r="AI44" s="5029">
        <f t="shared" si="15"/>
        <v>5.5999999999999994E-2</v>
      </c>
      <c r="AJ44" s="5029">
        <f t="shared" si="15"/>
        <v>5.5999999999999994E-2</v>
      </c>
      <c r="AK44" s="5029">
        <f t="shared" si="15"/>
        <v>5.5999999999999994E-2</v>
      </c>
      <c r="AL44" s="5029">
        <f t="shared" si="14"/>
        <v>5.5999999999999994E-2</v>
      </c>
      <c r="AM44" s="5029">
        <f t="shared" si="14"/>
        <v>5.5999999999999994E-2</v>
      </c>
      <c r="AN44" s="5029">
        <f t="shared" si="14"/>
        <v>5.5999999999999994E-2</v>
      </c>
      <c r="AO44" s="5029">
        <f t="shared" si="14"/>
        <v>5.5999999999999994E-2</v>
      </c>
      <c r="AP44" s="5029">
        <f t="shared" si="14"/>
        <v>5.5999999999999994E-2</v>
      </c>
      <c r="AQ44" s="5029">
        <f t="shared" si="14"/>
        <v>5.5999999999999994E-2</v>
      </c>
      <c r="AR44" s="5029">
        <f t="shared" si="14"/>
        <v>5.5999999999999994E-2</v>
      </c>
      <c r="AS44" s="5029">
        <f t="shared" si="14"/>
        <v>5.5999999999999994E-2</v>
      </c>
      <c r="AT44" s="5029">
        <f t="shared" si="14"/>
        <v>5.5999999999999994E-2</v>
      </c>
      <c r="AU44" s="5029">
        <f t="shared" si="17"/>
        <v>5.5999999999999994E-2</v>
      </c>
      <c r="AV44" s="5029">
        <f t="shared" si="17"/>
        <v>5.5999999999999994E-2</v>
      </c>
      <c r="AW44" s="5029">
        <f t="shared" si="17"/>
        <v>5.5999999999999994E-2</v>
      </c>
      <c r="AX44" s="5029">
        <f t="shared" si="17"/>
        <v>5.5999999999999994E-2</v>
      </c>
      <c r="AY44" s="5029">
        <f t="shared" si="17"/>
        <v>5.5999999999999994E-2</v>
      </c>
      <c r="AZ44" s="5029">
        <f t="shared" si="17"/>
        <v>5.5999999999999994E-2</v>
      </c>
      <c r="BA44" s="5029">
        <f t="shared" si="17"/>
        <v>5.5999999999999994E-2</v>
      </c>
      <c r="BB44" s="5029">
        <f t="shared" si="17"/>
        <v>5.5999999999999994E-2</v>
      </c>
      <c r="BC44" s="5029">
        <f t="shared" si="17"/>
        <v>5.5999999999999994E-2</v>
      </c>
      <c r="BD44" s="5029">
        <f t="shared" si="17"/>
        <v>5.5999999999999994E-2</v>
      </c>
      <c r="BE44" s="5029">
        <f t="shared" si="17"/>
        <v>5.5999999999999994E-2</v>
      </c>
      <c r="BF44" s="5029">
        <f t="shared" si="17"/>
        <v>5.5999999999999994E-2</v>
      </c>
      <c r="BG44" s="5029">
        <f t="shared" si="17"/>
        <v>5.5999999999999994E-2</v>
      </c>
      <c r="BH44" s="5029">
        <f t="shared" si="17"/>
        <v>5.5999999999999994E-2</v>
      </c>
      <c r="BI44" s="5029">
        <f t="shared" si="17"/>
        <v>5.5999999999999994E-2</v>
      </c>
    </row>
    <row r="45" spans="1:61" ht="15" customHeight="1" outlineLevel="1" x14ac:dyDescent="0.2">
      <c r="A45" s="4936" t="s">
        <v>5880</v>
      </c>
      <c r="B45" s="4931" t="s">
        <v>5799</v>
      </c>
      <c r="C45" s="4972">
        <v>1600</v>
      </c>
      <c r="D45" s="4972">
        <v>1600</v>
      </c>
      <c r="E45" s="4957">
        <v>2.6499999999999999E-2</v>
      </c>
      <c r="F45" s="4931" t="s">
        <v>3472</v>
      </c>
      <c r="G45" s="4931" t="s">
        <v>5881</v>
      </c>
      <c r="H45" s="4931" t="s">
        <v>5882</v>
      </c>
      <c r="I45" s="4931" t="s">
        <v>3980</v>
      </c>
      <c r="J45" s="4931" t="s">
        <v>3982</v>
      </c>
      <c r="K45" s="4946">
        <v>84.74</v>
      </c>
      <c r="L45" s="4947">
        <v>5.58</v>
      </c>
      <c r="M45" s="4991">
        <v>127.8</v>
      </c>
      <c r="N45" s="4932"/>
      <c r="O45" s="5029">
        <f t="shared" si="2"/>
        <v>5.5800000000000002E-2</v>
      </c>
      <c r="P45" s="4929" t="str">
        <f t="shared" si="5"/>
        <v>02</v>
      </c>
      <c r="Q45" s="4929" t="str">
        <f t="shared" si="6"/>
        <v>2030</v>
      </c>
      <c r="R45" s="5028">
        <f t="shared" si="7"/>
        <v>47515</v>
      </c>
      <c r="U45" s="5029">
        <f t="shared" si="3"/>
        <v>2.6499999999999999E-2</v>
      </c>
      <c r="V45" s="5029">
        <f t="shared" si="15"/>
        <v>2.6499999999999999E-2</v>
      </c>
      <c r="W45" s="5029">
        <f t="shared" si="15"/>
        <v>2.6499999999999999E-2</v>
      </c>
      <c r="X45" s="5029">
        <f t="shared" si="15"/>
        <v>2.6499999999999999E-2</v>
      </c>
      <c r="Y45" s="5029">
        <f t="shared" si="15"/>
        <v>2.6499999999999999E-2</v>
      </c>
      <c r="Z45" s="5029">
        <f t="shared" si="15"/>
        <v>2.6499999999999999E-2</v>
      </c>
      <c r="AA45" s="5029">
        <f t="shared" si="15"/>
        <v>2.6499999999999999E-2</v>
      </c>
      <c r="AB45" s="5029">
        <f t="shared" si="15"/>
        <v>5.5800000000000002E-2</v>
      </c>
      <c r="AC45" s="5029">
        <f t="shared" si="15"/>
        <v>5.5800000000000002E-2</v>
      </c>
      <c r="AD45" s="5029">
        <f t="shared" si="15"/>
        <v>5.5800000000000002E-2</v>
      </c>
      <c r="AE45" s="5029">
        <f t="shared" si="15"/>
        <v>5.5800000000000002E-2</v>
      </c>
      <c r="AF45" s="5029">
        <f t="shared" si="15"/>
        <v>5.5800000000000002E-2</v>
      </c>
      <c r="AG45" s="5029">
        <f t="shared" si="15"/>
        <v>5.5800000000000002E-2</v>
      </c>
      <c r="AH45" s="5029">
        <f t="shared" si="15"/>
        <v>5.5800000000000002E-2</v>
      </c>
      <c r="AI45" s="5029">
        <f t="shared" si="15"/>
        <v>5.5800000000000002E-2</v>
      </c>
      <c r="AJ45" s="5029">
        <f t="shared" si="15"/>
        <v>5.5800000000000002E-2</v>
      </c>
      <c r="AK45" s="5029">
        <f t="shared" si="15"/>
        <v>5.5800000000000002E-2</v>
      </c>
      <c r="AL45" s="5029">
        <f t="shared" si="14"/>
        <v>5.5800000000000002E-2</v>
      </c>
      <c r="AM45" s="5029">
        <f t="shared" si="14"/>
        <v>5.5800000000000002E-2</v>
      </c>
      <c r="AN45" s="5029">
        <f t="shared" si="14"/>
        <v>5.5800000000000002E-2</v>
      </c>
      <c r="AO45" s="5029">
        <f t="shared" si="14"/>
        <v>5.5800000000000002E-2</v>
      </c>
      <c r="AP45" s="5029">
        <f t="shared" si="14"/>
        <v>5.5800000000000002E-2</v>
      </c>
      <c r="AQ45" s="5029">
        <f t="shared" si="14"/>
        <v>5.5800000000000002E-2</v>
      </c>
      <c r="AR45" s="5029">
        <f t="shared" si="14"/>
        <v>5.5800000000000002E-2</v>
      </c>
      <c r="AS45" s="5029">
        <f t="shared" si="14"/>
        <v>5.5800000000000002E-2</v>
      </c>
      <c r="AT45" s="5029">
        <f t="shared" si="14"/>
        <v>5.5800000000000002E-2</v>
      </c>
      <c r="AU45" s="5029">
        <f t="shared" si="17"/>
        <v>5.5800000000000002E-2</v>
      </c>
      <c r="AV45" s="5029">
        <f t="shared" si="17"/>
        <v>5.5800000000000002E-2</v>
      </c>
      <c r="AW45" s="5029">
        <f t="shared" si="17"/>
        <v>5.5800000000000002E-2</v>
      </c>
      <c r="AX45" s="5029">
        <f t="shared" si="17"/>
        <v>5.5800000000000002E-2</v>
      </c>
      <c r="AY45" s="5029">
        <f t="shared" si="17"/>
        <v>5.5800000000000002E-2</v>
      </c>
      <c r="AZ45" s="5029">
        <f t="shared" si="17"/>
        <v>5.5800000000000002E-2</v>
      </c>
      <c r="BA45" s="5029">
        <f t="shared" si="17"/>
        <v>5.5800000000000002E-2</v>
      </c>
      <c r="BB45" s="5029">
        <f t="shared" si="17"/>
        <v>5.5800000000000002E-2</v>
      </c>
      <c r="BC45" s="5029">
        <f t="shared" si="17"/>
        <v>5.5800000000000002E-2</v>
      </c>
      <c r="BD45" s="5029">
        <f t="shared" si="17"/>
        <v>5.5800000000000002E-2</v>
      </c>
      <c r="BE45" s="5029">
        <f t="shared" si="17"/>
        <v>5.5800000000000002E-2</v>
      </c>
      <c r="BF45" s="5029">
        <f t="shared" si="17"/>
        <v>5.5800000000000002E-2</v>
      </c>
      <c r="BG45" s="5029">
        <f t="shared" si="17"/>
        <v>5.5800000000000002E-2</v>
      </c>
      <c r="BH45" s="5029">
        <f t="shared" si="17"/>
        <v>5.5800000000000002E-2</v>
      </c>
      <c r="BI45" s="5029">
        <f t="shared" si="17"/>
        <v>5.5800000000000002E-2</v>
      </c>
    </row>
    <row r="46" spans="1:61" ht="15" customHeight="1" outlineLevel="1" x14ac:dyDescent="0.2">
      <c r="A46" s="4949" t="s">
        <v>5883</v>
      </c>
      <c r="B46" s="4950" t="s">
        <v>5799</v>
      </c>
      <c r="C46" s="4964">
        <v>1600</v>
      </c>
      <c r="D46" s="4964">
        <v>1600</v>
      </c>
      <c r="E46" s="4959">
        <v>3.4000000000000002E-2</v>
      </c>
      <c r="F46" s="4950" t="s">
        <v>3472</v>
      </c>
      <c r="G46" s="4950" t="s">
        <v>5841</v>
      </c>
      <c r="H46" s="4950" t="s">
        <v>5884</v>
      </c>
      <c r="I46" s="4950" t="s">
        <v>3980</v>
      </c>
      <c r="J46" s="4950" t="s">
        <v>3982</v>
      </c>
      <c r="K46" s="4960">
        <v>88.34</v>
      </c>
      <c r="L46" s="4953">
        <v>5.59</v>
      </c>
      <c r="M46" s="4990">
        <v>128.38999999999999</v>
      </c>
      <c r="N46" s="4955"/>
      <c r="O46" s="5029">
        <f t="shared" si="2"/>
        <v>5.5899999999999998E-2</v>
      </c>
      <c r="P46" s="4929" t="str">
        <f t="shared" si="5"/>
        <v>04</v>
      </c>
      <c r="Q46" s="4929" t="str">
        <f t="shared" si="6"/>
        <v>2030</v>
      </c>
      <c r="R46" s="5028">
        <f t="shared" si="7"/>
        <v>47574</v>
      </c>
      <c r="U46" s="5029">
        <f t="shared" si="3"/>
        <v>3.4000000000000002E-2</v>
      </c>
      <c r="V46" s="5029">
        <f t="shared" si="15"/>
        <v>3.4000000000000002E-2</v>
      </c>
      <c r="W46" s="5029">
        <f t="shared" si="15"/>
        <v>3.4000000000000002E-2</v>
      </c>
      <c r="X46" s="5029">
        <f t="shared" si="15"/>
        <v>3.4000000000000002E-2</v>
      </c>
      <c r="Y46" s="5029">
        <f t="shared" si="15"/>
        <v>3.4000000000000002E-2</v>
      </c>
      <c r="Z46" s="5029">
        <f t="shared" si="15"/>
        <v>3.4000000000000002E-2</v>
      </c>
      <c r="AA46" s="5029">
        <f t="shared" si="15"/>
        <v>3.4000000000000002E-2</v>
      </c>
      <c r="AB46" s="5029">
        <f t="shared" si="15"/>
        <v>5.5899999999999998E-2</v>
      </c>
      <c r="AC46" s="5029">
        <f t="shared" si="15"/>
        <v>5.5899999999999998E-2</v>
      </c>
      <c r="AD46" s="5029">
        <f t="shared" si="15"/>
        <v>5.5899999999999998E-2</v>
      </c>
      <c r="AE46" s="5029">
        <f t="shared" si="15"/>
        <v>5.5899999999999998E-2</v>
      </c>
      <c r="AF46" s="5029">
        <f t="shared" si="15"/>
        <v>5.5899999999999998E-2</v>
      </c>
      <c r="AG46" s="5029">
        <f t="shared" si="15"/>
        <v>5.5899999999999998E-2</v>
      </c>
      <c r="AH46" s="5029">
        <f t="shared" si="15"/>
        <v>5.5899999999999998E-2</v>
      </c>
      <c r="AI46" s="5029">
        <f t="shared" si="15"/>
        <v>5.5899999999999998E-2</v>
      </c>
      <c r="AJ46" s="5029">
        <f t="shared" si="15"/>
        <v>5.5899999999999998E-2</v>
      </c>
      <c r="AK46" s="5029">
        <f t="shared" si="15"/>
        <v>5.5899999999999998E-2</v>
      </c>
      <c r="AL46" s="5029">
        <f t="shared" si="14"/>
        <v>5.5899999999999998E-2</v>
      </c>
      <c r="AM46" s="5029">
        <f t="shared" si="14"/>
        <v>5.5899999999999998E-2</v>
      </c>
      <c r="AN46" s="5029">
        <f t="shared" si="14"/>
        <v>5.5899999999999998E-2</v>
      </c>
      <c r="AO46" s="5029">
        <f t="shared" si="14"/>
        <v>5.5899999999999998E-2</v>
      </c>
      <c r="AP46" s="5029">
        <f t="shared" si="14"/>
        <v>5.5899999999999998E-2</v>
      </c>
      <c r="AQ46" s="5029">
        <f t="shared" si="14"/>
        <v>5.5899999999999998E-2</v>
      </c>
      <c r="AR46" s="5029">
        <f t="shared" si="14"/>
        <v>5.5899999999999998E-2</v>
      </c>
      <c r="AS46" s="5029">
        <f t="shared" si="14"/>
        <v>5.5899999999999998E-2</v>
      </c>
      <c r="AT46" s="5029">
        <f t="shared" si="14"/>
        <v>5.5899999999999998E-2</v>
      </c>
      <c r="AU46" s="5029">
        <f t="shared" si="17"/>
        <v>5.5899999999999998E-2</v>
      </c>
      <c r="AV46" s="5029">
        <f t="shared" si="17"/>
        <v>5.5899999999999998E-2</v>
      </c>
      <c r="AW46" s="5029">
        <f t="shared" si="17"/>
        <v>5.5899999999999998E-2</v>
      </c>
      <c r="AX46" s="5029">
        <f t="shared" si="17"/>
        <v>5.5899999999999998E-2</v>
      </c>
      <c r="AY46" s="5029">
        <f t="shared" si="17"/>
        <v>5.5899999999999998E-2</v>
      </c>
      <c r="AZ46" s="5029">
        <f t="shared" si="17"/>
        <v>5.5899999999999998E-2</v>
      </c>
      <c r="BA46" s="5029">
        <f t="shared" si="17"/>
        <v>5.5899999999999998E-2</v>
      </c>
      <c r="BB46" s="5029">
        <f t="shared" si="17"/>
        <v>5.5899999999999998E-2</v>
      </c>
      <c r="BC46" s="5029">
        <f t="shared" si="17"/>
        <v>5.5899999999999998E-2</v>
      </c>
      <c r="BD46" s="5029">
        <f t="shared" si="17"/>
        <v>5.5899999999999998E-2</v>
      </c>
      <c r="BE46" s="5029">
        <f t="shared" si="17"/>
        <v>5.5899999999999998E-2</v>
      </c>
      <c r="BF46" s="5029">
        <f t="shared" si="17"/>
        <v>5.5899999999999998E-2</v>
      </c>
      <c r="BG46" s="5029">
        <f t="shared" si="17"/>
        <v>5.5899999999999998E-2</v>
      </c>
      <c r="BH46" s="5029">
        <f t="shared" si="17"/>
        <v>5.5899999999999998E-2</v>
      </c>
      <c r="BI46" s="5029">
        <f t="shared" si="17"/>
        <v>5.5899999999999998E-2</v>
      </c>
    </row>
    <row r="47" spans="1:61" ht="15" customHeight="1" outlineLevel="1" x14ac:dyDescent="0.2">
      <c r="A47" s="4936" t="s">
        <v>5885</v>
      </c>
      <c r="B47" s="4931" t="s">
        <v>5799</v>
      </c>
      <c r="C47" s="4972">
        <v>1500</v>
      </c>
      <c r="D47" s="4972">
        <v>1500</v>
      </c>
      <c r="E47" s="4957">
        <v>1.95E-2</v>
      </c>
      <c r="F47" s="4931" t="s">
        <v>3472</v>
      </c>
      <c r="G47" s="4931" t="s">
        <v>5886</v>
      </c>
      <c r="H47" s="4931" t="s">
        <v>5887</v>
      </c>
      <c r="I47" s="4931" t="s">
        <v>3980</v>
      </c>
      <c r="J47" s="4931" t="s">
        <v>3982</v>
      </c>
      <c r="K47" s="4946">
        <v>78.36</v>
      </c>
      <c r="L47" s="4947">
        <v>5.65</v>
      </c>
      <c r="M47" s="4992">
        <v>136.54</v>
      </c>
      <c r="N47" s="4932"/>
      <c r="O47" s="5029">
        <f t="shared" si="2"/>
        <v>5.6500000000000002E-2</v>
      </c>
      <c r="P47" s="4929" t="str">
        <f t="shared" si="5"/>
        <v>01</v>
      </c>
      <c r="Q47" s="4929" t="str">
        <f t="shared" si="6"/>
        <v>2031</v>
      </c>
      <c r="R47" s="5028">
        <f t="shared" si="7"/>
        <v>47849</v>
      </c>
      <c r="U47" s="5029">
        <f t="shared" si="3"/>
        <v>1.95E-2</v>
      </c>
      <c r="V47" s="5029">
        <f t="shared" si="15"/>
        <v>1.95E-2</v>
      </c>
      <c r="W47" s="5029">
        <f t="shared" si="15"/>
        <v>1.95E-2</v>
      </c>
      <c r="X47" s="5029">
        <f t="shared" si="15"/>
        <v>1.95E-2</v>
      </c>
      <c r="Y47" s="5029">
        <f t="shared" si="15"/>
        <v>1.95E-2</v>
      </c>
      <c r="Z47" s="5029">
        <f t="shared" si="15"/>
        <v>1.95E-2</v>
      </c>
      <c r="AA47" s="5029">
        <f t="shared" si="15"/>
        <v>1.95E-2</v>
      </c>
      <c r="AB47" s="5029">
        <f t="shared" si="15"/>
        <v>1.95E-2</v>
      </c>
      <c r="AC47" s="5029">
        <f t="shared" si="15"/>
        <v>5.6500000000000002E-2</v>
      </c>
      <c r="AD47" s="5029">
        <f t="shared" si="15"/>
        <v>5.6500000000000002E-2</v>
      </c>
      <c r="AE47" s="5029">
        <f t="shared" si="15"/>
        <v>5.6500000000000002E-2</v>
      </c>
      <c r="AF47" s="5029">
        <f t="shared" si="15"/>
        <v>5.6500000000000002E-2</v>
      </c>
      <c r="AG47" s="5029">
        <f t="shared" si="15"/>
        <v>5.6500000000000002E-2</v>
      </c>
      <c r="AH47" s="5029">
        <f t="shared" si="15"/>
        <v>5.6500000000000002E-2</v>
      </c>
      <c r="AI47" s="5029">
        <f t="shared" si="15"/>
        <v>5.6500000000000002E-2</v>
      </c>
      <c r="AJ47" s="5029">
        <f t="shared" si="15"/>
        <v>5.6500000000000002E-2</v>
      </c>
      <c r="AK47" s="5029">
        <f t="shared" si="15"/>
        <v>5.6500000000000002E-2</v>
      </c>
      <c r="AL47" s="5029">
        <f t="shared" si="14"/>
        <v>5.6500000000000002E-2</v>
      </c>
      <c r="AM47" s="5029">
        <f t="shared" si="14"/>
        <v>5.6500000000000002E-2</v>
      </c>
      <c r="AN47" s="5029">
        <f t="shared" si="14"/>
        <v>5.6500000000000002E-2</v>
      </c>
      <c r="AO47" s="5029">
        <f t="shared" si="14"/>
        <v>5.6500000000000002E-2</v>
      </c>
      <c r="AP47" s="5029">
        <f t="shared" si="14"/>
        <v>5.6500000000000002E-2</v>
      </c>
      <c r="AQ47" s="5029">
        <f t="shared" si="14"/>
        <v>5.6500000000000002E-2</v>
      </c>
      <c r="AR47" s="5029">
        <f t="shared" si="14"/>
        <v>5.6500000000000002E-2</v>
      </c>
      <c r="AS47" s="5029">
        <f t="shared" si="14"/>
        <v>5.6500000000000002E-2</v>
      </c>
      <c r="AT47" s="5029">
        <f t="shared" si="14"/>
        <v>5.6500000000000002E-2</v>
      </c>
      <c r="AU47" s="5029">
        <f t="shared" si="17"/>
        <v>5.6500000000000002E-2</v>
      </c>
      <c r="AV47" s="5029">
        <f t="shared" si="17"/>
        <v>5.6500000000000002E-2</v>
      </c>
      <c r="AW47" s="5029">
        <f t="shared" si="17"/>
        <v>5.6500000000000002E-2</v>
      </c>
      <c r="AX47" s="5029">
        <f t="shared" si="17"/>
        <v>5.6500000000000002E-2</v>
      </c>
      <c r="AY47" s="5029">
        <f t="shared" si="17"/>
        <v>5.6500000000000002E-2</v>
      </c>
      <c r="AZ47" s="5029">
        <f t="shared" si="17"/>
        <v>5.6500000000000002E-2</v>
      </c>
      <c r="BA47" s="5029">
        <f t="shared" si="17"/>
        <v>5.6500000000000002E-2</v>
      </c>
      <c r="BB47" s="5029">
        <f t="shared" si="17"/>
        <v>5.6500000000000002E-2</v>
      </c>
      <c r="BC47" s="5029">
        <f t="shared" si="17"/>
        <v>5.6500000000000002E-2</v>
      </c>
      <c r="BD47" s="5029">
        <f t="shared" si="17"/>
        <v>5.6500000000000002E-2</v>
      </c>
      <c r="BE47" s="5029">
        <f t="shared" si="17"/>
        <v>5.6500000000000002E-2</v>
      </c>
      <c r="BF47" s="5029">
        <f t="shared" si="17"/>
        <v>5.6500000000000002E-2</v>
      </c>
      <c r="BG47" s="5029">
        <f t="shared" si="17"/>
        <v>5.6500000000000002E-2</v>
      </c>
      <c r="BH47" s="5029">
        <f t="shared" si="17"/>
        <v>5.6500000000000002E-2</v>
      </c>
      <c r="BI47" s="5029">
        <f t="shared" si="17"/>
        <v>5.6500000000000002E-2</v>
      </c>
    </row>
    <row r="48" spans="1:61" ht="15" customHeight="1" outlineLevel="1" x14ac:dyDescent="0.2">
      <c r="A48" s="4949" t="s">
        <v>5888</v>
      </c>
      <c r="B48" s="4950" t="s">
        <v>5799</v>
      </c>
      <c r="C48" s="4985">
        <v>1750</v>
      </c>
      <c r="D48" s="4985">
        <v>1750</v>
      </c>
      <c r="E48" s="4959">
        <v>1.4999999999999999E-2</v>
      </c>
      <c r="F48" s="4950" t="s">
        <v>3472</v>
      </c>
      <c r="G48" s="4950" t="s">
        <v>5889</v>
      </c>
      <c r="H48" s="4950" t="s">
        <v>5890</v>
      </c>
      <c r="I48" s="4950" t="s">
        <v>3980</v>
      </c>
      <c r="J48" s="4950" t="s">
        <v>3982</v>
      </c>
      <c r="K48" s="4960">
        <v>75.61</v>
      </c>
      <c r="L48" s="4953">
        <v>5.63</v>
      </c>
      <c r="M48" s="4990">
        <v>134.22</v>
      </c>
      <c r="N48" s="4950" t="s">
        <v>5782</v>
      </c>
      <c r="O48" s="5029">
        <f t="shared" si="2"/>
        <v>5.6299999999999996E-2</v>
      </c>
      <c r="P48" s="4929" t="str">
        <f t="shared" si="5"/>
        <v>02</v>
      </c>
      <c r="Q48" s="4929" t="str">
        <f t="shared" si="6"/>
        <v>2031</v>
      </c>
      <c r="R48" s="5028">
        <f t="shared" si="7"/>
        <v>47880</v>
      </c>
      <c r="U48" s="5029">
        <f t="shared" si="3"/>
        <v>1.4999999999999999E-2</v>
      </c>
      <c r="V48" s="5029">
        <f t="shared" si="15"/>
        <v>1.4999999999999999E-2</v>
      </c>
      <c r="W48" s="5029">
        <f t="shared" si="15"/>
        <v>1.4999999999999999E-2</v>
      </c>
      <c r="X48" s="5029">
        <f t="shared" si="15"/>
        <v>1.4999999999999999E-2</v>
      </c>
      <c r="Y48" s="5029">
        <f t="shared" si="15"/>
        <v>1.4999999999999999E-2</v>
      </c>
      <c r="Z48" s="5029">
        <f t="shared" si="15"/>
        <v>1.4999999999999999E-2</v>
      </c>
      <c r="AA48" s="5029">
        <f t="shared" si="15"/>
        <v>1.4999999999999999E-2</v>
      </c>
      <c r="AB48" s="5029">
        <f t="shared" si="15"/>
        <v>1.4999999999999999E-2</v>
      </c>
      <c r="AC48" s="5029">
        <f t="shared" si="15"/>
        <v>5.6299999999999996E-2</v>
      </c>
      <c r="AD48" s="5029">
        <f t="shared" si="15"/>
        <v>5.6299999999999996E-2</v>
      </c>
      <c r="AE48" s="5029">
        <f t="shared" si="15"/>
        <v>5.6299999999999996E-2</v>
      </c>
      <c r="AF48" s="5029">
        <f t="shared" si="15"/>
        <v>5.6299999999999996E-2</v>
      </c>
      <c r="AG48" s="5029">
        <f t="shared" si="15"/>
        <v>5.6299999999999996E-2</v>
      </c>
      <c r="AH48" s="5029">
        <f t="shared" si="15"/>
        <v>5.6299999999999996E-2</v>
      </c>
      <c r="AI48" s="5029">
        <f t="shared" si="15"/>
        <v>5.6299999999999996E-2</v>
      </c>
      <c r="AJ48" s="5029">
        <f t="shared" si="15"/>
        <v>5.6299999999999996E-2</v>
      </c>
      <c r="AK48" s="5029">
        <f t="shared" si="15"/>
        <v>5.6299999999999996E-2</v>
      </c>
      <c r="AL48" s="5029">
        <f t="shared" si="14"/>
        <v>5.6299999999999996E-2</v>
      </c>
      <c r="AM48" s="5029">
        <f t="shared" si="14"/>
        <v>5.6299999999999996E-2</v>
      </c>
      <c r="AN48" s="5029">
        <f t="shared" si="14"/>
        <v>5.6299999999999996E-2</v>
      </c>
      <c r="AO48" s="5029">
        <f t="shared" si="14"/>
        <v>5.6299999999999996E-2</v>
      </c>
      <c r="AP48" s="5029">
        <f t="shared" si="14"/>
        <v>5.6299999999999996E-2</v>
      </c>
      <c r="AQ48" s="5029">
        <f t="shared" si="14"/>
        <v>5.6299999999999996E-2</v>
      </c>
      <c r="AR48" s="5029">
        <f t="shared" si="14"/>
        <v>5.6299999999999996E-2</v>
      </c>
      <c r="AS48" s="5029">
        <f t="shared" si="14"/>
        <v>5.6299999999999996E-2</v>
      </c>
      <c r="AT48" s="5029">
        <f t="shared" si="14"/>
        <v>5.6299999999999996E-2</v>
      </c>
      <c r="AU48" s="5029">
        <f t="shared" si="17"/>
        <v>5.6299999999999996E-2</v>
      </c>
      <c r="AV48" s="5029">
        <f t="shared" si="17"/>
        <v>5.6299999999999996E-2</v>
      </c>
      <c r="AW48" s="5029">
        <f t="shared" si="17"/>
        <v>5.6299999999999996E-2</v>
      </c>
      <c r="AX48" s="5029">
        <f t="shared" si="17"/>
        <v>5.6299999999999996E-2</v>
      </c>
      <c r="AY48" s="5029">
        <f t="shared" si="17"/>
        <v>5.6299999999999996E-2</v>
      </c>
      <c r="AZ48" s="5029">
        <f t="shared" si="17"/>
        <v>5.6299999999999996E-2</v>
      </c>
      <c r="BA48" s="5029">
        <f t="shared" si="17"/>
        <v>5.6299999999999996E-2</v>
      </c>
      <c r="BB48" s="5029">
        <f t="shared" si="17"/>
        <v>5.6299999999999996E-2</v>
      </c>
      <c r="BC48" s="5029">
        <f t="shared" si="17"/>
        <v>5.6299999999999996E-2</v>
      </c>
      <c r="BD48" s="5029">
        <f t="shared" si="17"/>
        <v>5.6299999999999996E-2</v>
      </c>
      <c r="BE48" s="5029">
        <f t="shared" si="17"/>
        <v>5.6299999999999996E-2</v>
      </c>
      <c r="BF48" s="5029">
        <f t="shared" si="17"/>
        <v>5.6299999999999996E-2</v>
      </c>
      <c r="BG48" s="5029">
        <f t="shared" si="17"/>
        <v>5.6299999999999996E-2</v>
      </c>
      <c r="BH48" s="5029">
        <f t="shared" si="17"/>
        <v>5.6299999999999996E-2</v>
      </c>
      <c r="BI48" s="5029">
        <f t="shared" si="17"/>
        <v>5.6299999999999996E-2</v>
      </c>
    </row>
    <row r="49" spans="1:61" ht="15" customHeight="1" outlineLevel="1" x14ac:dyDescent="0.2">
      <c r="A49" s="4936" t="s">
        <v>5891</v>
      </c>
      <c r="B49" s="4931" t="s">
        <v>5808</v>
      </c>
      <c r="C49" s="4987">
        <v>1000</v>
      </c>
      <c r="D49" s="4987">
        <v>1000</v>
      </c>
      <c r="E49" s="4942">
        <v>5.5E-2</v>
      </c>
      <c r="F49" s="4931" t="s">
        <v>3472</v>
      </c>
      <c r="G49" s="4931" t="s">
        <v>5809</v>
      </c>
      <c r="H49" s="4931" t="s">
        <v>5892</v>
      </c>
      <c r="I49" s="4931" t="s">
        <v>3980</v>
      </c>
      <c r="J49" s="4931" t="s">
        <v>3982</v>
      </c>
      <c r="K49" s="4946">
        <v>98.66</v>
      </c>
      <c r="L49" s="4947">
        <v>5.69</v>
      </c>
      <c r="M49" s="4992">
        <v>136.38</v>
      </c>
      <c r="N49" s="4932"/>
      <c r="O49" s="5029">
        <f t="shared" si="2"/>
        <v>5.6900000000000006E-2</v>
      </c>
      <c r="P49" s="4929" t="str">
        <f t="shared" si="5"/>
        <v>11</v>
      </c>
      <c r="Q49" s="4929" t="str">
        <f t="shared" si="6"/>
        <v>2032</v>
      </c>
      <c r="R49" s="5028">
        <f t="shared" si="7"/>
        <v>48519</v>
      </c>
      <c r="U49" s="5029">
        <f t="shared" si="3"/>
        <v>5.5E-2</v>
      </c>
      <c r="V49" s="5029">
        <f t="shared" si="15"/>
        <v>5.5E-2</v>
      </c>
      <c r="W49" s="5029">
        <f t="shared" si="15"/>
        <v>5.5E-2</v>
      </c>
      <c r="X49" s="5029">
        <f t="shared" si="15"/>
        <v>5.5E-2</v>
      </c>
      <c r="Y49" s="5029">
        <f t="shared" si="15"/>
        <v>5.5E-2</v>
      </c>
      <c r="Z49" s="5029">
        <f t="shared" si="15"/>
        <v>5.5E-2</v>
      </c>
      <c r="AA49" s="5029">
        <f t="shared" si="15"/>
        <v>5.5E-2</v>
      </c>
      <c r="AB49" s="5029">
        <f t="shared" si="15"/>
        <v>5.5E-2</v>
      </c>
      <c r="AC49" s="5029">
        <f t="shared" si="15"/>
        <v>5.5E-2</v>
      </c>
      <c r="AD49" s="5029">
        <f t="shared" si="15"/>
        <v>5.6900000000000006E-2</v>
      </c>
      <c r="AE49" s="5029">
        <f t="shared" si="15"/>
        <v>5.6900000000000006E-2</v>
      </c>
      <c r="AF49" s="5029">
        <f t="shared" si="15"/>
        <v>5.6900000000000006E-2</v>
      </c>
      <c r="AG49" s="5029">
        <f t="shared" si="15"/>
        <v>5.6900000000000006E-2</v>
      </c>
      <c r="AH49" s="5029">
        <f t="shared" si="15"/>
        <v>5.6900000000000006E-2</v>
      </c>
      <c r="AI49" s="5029">
        <f t="shared" si="15"/>
        <v>5.6900000000000006E-2</v>
      </c>
      <c r="AJ49" s="5029">
        <f t="shared" si="15"/>
        <v>5.6900000000000006E-2</v>
      </c>
      <c r="AK49" s="5029">
        <f t="shared" si="15"/>
        <v>5.6900000000000006E-2</v>
      </c>
      <c r="AL49" s="5029">
        <f t="shared" si="14"/>
        <v>5.6900000000000006E-2</v>
      </c>
      <c r="AM49" s="5029">
        <f t="shared" si="14"/>
        <v>5.6900000000000006E-2</v>
      </c>
      <c r="AN49" s="5029">
        <f t="shared" si="14"/>
        <v>5.6900000000000006E-2</v>
      </c>
      <c r="AO49" s="5029">
        <f t="shared" si="14"/>
        <v>5.6900000000000006E-2</v>
      </c>
      <c r="AP49" s="5029">
        <f t="shared" si="14"/>
        <v>5.6900000000000006E-2</v>
      </c>
      <c r="AQ49" s="5029">
        <f t="shared" si="14"/>
        <v>5.6900000000000006E-2</v>
      </c>
      <c r="AR49" s="5029">
        <f t="shared" si="14"/>
        <v>5.6900000000000006E-2</v>
      </c>
      <c r="AS49" s="5029">
        <f t="shared" si="14"/>
        <v>5.6900000000000006E-2</v>
      </c>
      <c r="AT49" s="5029">
        <f t="shared" si="14"/>
        <v>5.6900000000000006E-2</v>
      </c>
      <c r="AU49" s="5029">
        <f t="shared" si="17"/>
        <v>5.6900000000000006E-2</v>
      </c>
      <c r="AV49" s="5029">
        <f t="shared" si="17"/>
        <v>5.6900000000000006E-2</v>
      </c>
      <c r="AW49" s="5029">
        <f t="shared" si="17"/>
        <v>5.6900000000000006E-2</v>
      </c>
      <c r="AX49" s="5029">
        <f t="shared" si="17"/>
        <v>5.6900000000000006E-2</v>
      </c>
      <c r="AY49" s="5029">
        <f t="shared" si="17"/>
        <v>5.6900000000000006E-2</v>
      </c>
      <c r="AZ49" s="5029">
        <f t="shared" si="17"/>
        <v>5.6900000000000006E-2</v>
      </c>
      <c r="BA49" s="5029">
        <f t="shared" si="17"/>
        <v>5.6900000000000006E-2</v>
      </c>
      <c r="BB49" s="5029">
        <f t="shared" si="17"/>
        <v>5.6900000000000006E-2</v>
      </c>
      <c r="BC49" s="5029">
        <f t="shared" si="17"/>
        <v>5.6900000000000006E-2</v>
      </c>
      <c r="BD49" s="5029">
        <f t="shared" si="17"/>
        <v>5.6900000000000006E-2</v>
      </c>
      <c r="BE49" s="5029">
        <f t="shared" si="17"/>
        <v>5.6900000000000006E-2</v>
      </c>
      <c r="BF49" s="5029">
        <f t="shared" si="17"/>
        <v>5.6900000000000006E-2</v>
      </c>
      <c r="BG49" s="5029">
        <f t="shared" si="17"/>
        <v>5.6900000000000006E-2</v>
      </c>
      <c r="BH49" s="5029">
        <f t="shared" si="17"/>
        <v>5.6900000000000006E-2</v>
      </c>
      <c r="BI49" s="5029">
        <f t="shared" si="17"/>
        <v>5.6900000000000006E-2</v>
      </c>
    </row>
    <row r="50" spans="1:61" ht="15" customHeight="1" outlineLevel="1" x14ac:dyDescent="0.2">
      <c r="A50" s="4949" t="s">
        <v>5893</v>
      </c>
      <c r="B50" s="4950" t="s">
        <v>5894</v>
      </c>
      <c r="C50" s="4958">
        <v>1482.3</v>
      </c>
      <c r="D50" s="4958">
        <v>1482.3</v>
      </c>
      <c r="E50" s="4988">
        <v>7.4999999999999997E-3</v>
      </c>
      <c r="F50" s="4950" t="s">
        <v>3472</v>
      </c>
      <c r="G50" s="4950" t="s">
        <v>5845</v>
      </c>
      <c r="H50" s="4950" t="s">
        <v>5895</v>
      </c>
      <c r="I50" s="4950" t="s">
        <v>3996</v>
      </c>
      <c r="J50" s="4950" t="s">
        <v>3982</v>
      </c>
      <c r="K50" s="4993">
        <v>78</v>
      </c>
      <c r="L50" s="4953">
        <v>3.87</v>
      </c>
      <c r="M50" s="4994">
        <v>71.09</v>
      </c>
      <c r="N50" s="4950" t="s">
        <v>5782</v>
      </c>
      <c r="O50" s="5029">
        <f t="shared" si="2"/>
        <v>3.8699999999999998E-2</v>
      </c>
      <c r="P50" s="4929" t="str">
        <f t="shared" si="5"/>
        <v>02</v>
      </c>
      <c r="Q50" s="4929" t="str">
        <f t="shared" si="6"/>
        <v>2032</v>
      </c>
      <c r="R50" s="5028">
        <f t="shared" si="7"/>
        <v>48245</v>
      </c>
      <c r="U50" s="5029">
        <f t="shared" si="3"/>
        <v>7.4999999999999997E-3</v>
      </c>
      <c r="V50" s="5029">
        <f t="shared" si="15"/>
        <v>7.4999999999999997E-3</v>
      </c>
      <c r="W50" s="5029">
        <f t="shared" si="15"/>
        <v>7.4999999999999997E-3</v>
      </c>
      <c r="X50" s="5029">
        <f t="shared" si="15"/>
        <v>7.4999999999999997E-3</v>
      </c>
      <c r="Y50" s="5029">
        <f t="shared" si="15"/>
        <v>7.4999999999999997E-3</v>
      </c>
      <c r="Z50" s="5029">
        <f t="shared" si="15"/>
        <v>7.4999999999999997E-3</v>
      </c>
      <c r="AA50" s="5029">
        <f t="shared" si="15"/>
        <v>7.4999999999999997E-3</v>
      </c>
      <c r="AB50" s="5029">
        <f t="shared" si="15"/>
        <v>7.4999999999999997E-3</v>
      </c>
      <c r="AC50" s="5029">
        <f t="shared" si="15"/>
        <v>7.4999999999999997E-3</v>
      </c>
      <c r="AD50" s="5029">
        <f t="shared" si="15"/>
        <v>3.8699999999999998E-2</v>
      </c>
      <c r="AE50" s="5029">
        <f t="shared" si="15"/>
        <v>3.8699999999999998E-2</v>
      </c>
      <c r="AF50" s="5029">
        <f t="shared" si="15"/>
        <v>3.8699999999999998E-2</v>
      </c>
      <c r="AG50" s="5029">
        <f t="shared" si="15"/>
        <v>3.8699999999999998E-2</v>
      </c>
      <c r="AH50" s="5029">
        <f t="shared" si="15"/>
        <v>3.8699999999999998E-2</v>
      </c>
      <c r="AI50" s="5029">
        <f t="shared" si="15"/>
        <v>3.8699999999999998E-2</v>
      </c>
      <c r="AJ50" s="5029">
        <f t="shared" si="15"/>
        <v>3.8699999999999998E-2</v>
      </c>
      <c r="AK50" s="5029">
        <f t="shared" si="15"/>
        <v>3.8699999999999998E-2</v>
      </c>
      <c r="AL50" s="5029">
        <f t="shared" si="14"/>
        <v>3.8699999999999998E-2</v>
      </c>
      <c r="AM50" s="5029">
        <f t="shared" si="14"/>
        <v>3.8699999999999998E-2</v>
      </c>
      <c r="AN50" s="5029">
        <f t="shared" si="14"/>
        <v>3.8699999999999998E-2</v>
      </c>
      <c r="AO50" s="5029">
        <f t="shared" si="14"/>
        <v>3.8699999999999998E-2</v>
      </c>
      <c r="AP50" s="5029">
        <f t="shared" si="14"/>
        <v>3.8699999999999998E-2</v>
      </c>
      <c r="AQ50" s="5029">
        <f t="shared" si="14"/>
        <v>3.8699999999999998E-2</v>
      </c>
      <c r="AR50" s="5029">
        <f t="shared" si="14"/>
        <v>3.8699999999999998E-2</v>
      </c>
      <c r="AS50" s="5029">
        <f t="shared" si="14"/>
        <v>3.8699999999999998E-2</v>
      </c>
      <c r="AT50" s="5029">
        <f t="shared" si="14"/>
        <v>3.8699999999999998E-2</v>
      </c>
      <c r="AU50" s="5029">
        <f t="shared" si="17"/>
        <v>3.8699999999999998E-2</v>
      </c>
      <c r="AV50" s="5029">
        <f t="shared" si="17"/>
        <v>3.8699999999999998E-2</v>
      </c>
      <c r="AW50" s="5029">
        <f t="shared" si="17"/>
        <v>3.8699999999999998E-2</v>
      </c>
      <c r="AX50" s="5029">
        <f t="shared" si="17"/>
        <v>3.8699999999999998E-2</v>
      </c>
      <c r="AY50" s="5029">
        <f t="shared" si="17"/>
        <v>3.8699999999999998E-2</v>
      </c>
      <c r="AZ50" s="5029">
        <f t="shared" si="17"/>
        <v>3.8699999999999998E-2</v>
      </c>
      <c r="BA50" s="5029">
        <f t="shared" si="17"/>
        <v>3.8699999999999998E-2</v>
      </c>
      <c r="BB50" s="5029">
        <f t="shared" si="17"/>
        <v>3.8699999999999998E-2</v>
      </c>
      <c r="BC50" s="5029">
        <f t="shared" si="17"/>
        <v>3.8699999999999998E-2</v>
      </c>
      <c r="BD50" s="5029">
        <f t="shared" si="17"/>
        <v>3.8699999999999998E-2</v>
      </c>
      <c r="BE50" s="5029">
        <f t="shared" si="17"/>
        <v>3.8699999999999998E-2</v>
      </c>
      <c r="BF50" s="5029">
        <f t="shared" si="17"/>
        <v>3.8699999999999998E-2</v>
      </c>
      <c r="BG50" s="5029">
        <f t="shared" si="17"/>
        <v>3.8699999999999998E-2</v>
      </c>
      <c r="BH50" s="5029">
        <f t="shared" si="17"/>
        <v>3.8699999999999998E-2</v>
      </c>
      <c r="BI50" s="5029">
        <f t="shared" si="17"/>
        <v>3.8699999999999998E-2</v>
      </c>
    </row>
    <row r="51" spans="1:61" ht="15" customHeight="1" outlineLevel="1" x14ac:dyDescent="0.2">
      <c r="A51" s="4936" t="s">
        <v>5896</v>
      </c>
      <c r="B51" s="4931" t="s">
        <v>5799</v>
      </c>
      <c r="C51" s="4962">
        <v>750</v>
      </c>
      <c r="D51" s="4962">
        <v>750</v>
      </c>
      <c r="E51" s="4995">
        <v>7.0499999999999993E-2</v>
      </c>
      <c r="F51" s="4931" t="s">
        <v>3472</v>
      </c>
      <c r="G51" s="4931" t="s">
        <v>5897</v>
      </c>
      <c r="H51" s="4931" t="s">
        <v>5898</v>
      </c>
      <c r="I51" s="4931" t="s">
        <v>3980</v>
      </c>
      <c r="J51" s="4931" t="s">
        <v>3982</v>
      </c>
      <c r="K51" s="4977">
        <v>108.65</v>
      </c>
      <c r="L51" s="4947">
        <v>5.84</v>
      </c>
      <c r="M51" s="4992">
        <v>152.81</v>
      </c>
      <c r="N51" s="4931" t="s">
        <v>5782</v>
      </c>
      <c r="O51" s="5029">
        <f t="shared" si="2"/>
        <v>5.8400000000000001E-2</v>
      </c>
      <c r="P51" s="4929" t="str">
        <f t="shared" si="5"/>
        <v>03</v>
      </c>
      <c r="Q51" s="4929" t="str">
        <f t="shared" si="6"/>
        <v>2033</v>
      </c>
      <c r="R51" s="5028">
        <f t="shared" si="7"/>
        <v>48639</v>
      </c>
      <c r="U51" s="5029">
        <f t="shared" si="3"/>
        <v>7.0499999999999993E-2</v>
      </c>
      <c r="V51" s="5029">
        <f t="shared" si="15"/>
        <v>7.0499999999999993E-2</v>
      </c>
      <c r="W51" s="5029">
        <f t="shared" si="15"/>
        <v>7.0499999999999993E-2</v>
      </c>
      <c r="X51" s="5029">
        <f t="shared" si="15"/>
        <v>7.0499999999999993E-2</v>
      </c>
      <c r="Y51" s="5029">
        <f t="shared" si="15"/>
        <v>7.0499999999999993E-2</v>
      </c>
      <c r="Z51" s="5029">
        <f t="shared" si="15"/>
        <v>7.0499999999999993E-2</v>
      </c>
      <c r="AA51" s="5029">
        <f t="shared" si="15"/>
        <v>7.0499999999999993E-2</v>
      </c>
      <c r="AB51" s="5029">
        <f t="shared" si="15"/>
        <v>7.0499999999999993E-2</v>
      </c>
      <c r="AC51" s="5029">
        <f t="shared" si="15"/>
        <v>7.0499999999999993E-2</v>
      </c>
      <c r="AD51" s="5029">
        <f t="shared" si="15"/>
        <v>7.0499999999999993E-2</v>
      </c>
      <c r="AE51" s="5029">
        <f t="shared" si="15"/>
        <v>5.8400000000000001E-2</v>
      </c>
      <c r="AF51" s="5029">
        <f t="shared" si="15"/>
        <v>5.8400000000000001E-2</v>
      </c>
      <c r="AG51" s="5029">
        <f t="shared" si="15"/>
        <v>5.8400000000000001E-2</v>
      </c>
      <c r="AH51" s="5029">
        <f t="shared" si="15"/>
        <v>5.8400000000000001E-2</v>
      </c>
      <c r="AI51" s="5029">
        <f t="shared" si="15"/>
        <v>5.8400000000000001E-2</v>
      </c>
      <c r="AJ51" s="5029">
        <f t="shared" si="15"/>
        <v>5.8400000000000001E-2</v>
      </c>
      <c r="AK51" s="5029">
        <f t="shared" ref="AK51:AZ66" si="18">IF(AK$5&gt;$R51,$O51,$E51)</f>
        <v>5.8400000000000001E-2</v>
      </c>
      <c r="AL51" s="5029">
        <f t="shared" si="18"/>
        <v>5.8400000000000001E-2</v>
      </c>
      <c r="AM51" s="5029">
        <f t="shared" si="18"/>
        <v>5.8400000000000001E-2</v>
      </c>
      <c r="AN51" s="5029">
        <f t="shared" si="18"/>
        <v>5.8400000000000001E-2</v>
      </c>
      <c r="AO51" s="5029">
        <f t="shared" si="18"/>
        <v>5.8400000000000001E-2</v>
      </c>
      <c r="AP51" s="5029">
        <f t="shared" si="18"/>
        <v>5.8400000000000001E-2</v>
      </c>
      <c r="AQ51" s="5029">
        <f t="shared" si="18"/>
        <v>5.8400000000000001E-2</v>
      </c>
      <c r="AR51" s="5029">
        <f t="shared" si="18"/>
        <v>5.8400000000000001E-2</v>
      </c>
      <c r="AS51" s="5029">
        <f t="shared" si="18"/>
        <v>5.8400000000000001E-2</v>
      </c>
      <c r="AT51" s="5029">
        <f t="shared" si="18"/>
        <v>5.8400000000000001E-2</v>
      </c>
      <c r="AU51" s="5029">
        <f t="shared" si="18"/>
        <v>5.8400000000000001E-2</v>
      </c>
      <c r="AV51" s="5029">
        <f t="shared" si="18"/>
        <v>5.8400000000000001E-2</v>
      </c>
      <c r="AW51" s="5029">
        <f t="shared" si="18"/>
        <v>5.8400000000000001E-2</v>
      </c>
      <c r="AX51" s="5029">
        <f t="shared" si="18"/>
        <v>5.8400000000000001E-2</v>
      </c>
      <c r="AY51" s="5029">
        <f t="shared" si="18"/>
        <v>5.8400000000000001E-2</v>
      </c>
      <c r="AZ51" s="5029">
        <f t="shared" si="18"/>
        <v>5.8400000000000001E-2</v>
      </c>
      <c r="BA51" s="5029">
        <f t="shared" si="17"/>
        <v>5.8400000000000001E-2</v>
      </c>
      <c r="BB51" s="5029">
        <f t="shared" si="17"/>
        <v>5.8400000000000001E-2</v>
      </c>
      <c r="BC51" s="5029">
        <f t="shared" si="17"/>
        <v>5.8400000000000001E-2</v>
      </c>
      <c r="BD51" s="5029">
        <f t="shared" si="17"/>
        <v>5.8400000000000001E-2</v>
      </c>
      <c r="BE51" s="5029">
        <f t="shared" si="17"/>
        <v>5.8400000000000001E-2</v>
      </c>
      <c r="BF51" s="5029">
        <f t="shared" si="17"/>
        <v>5.8400000000000001E-2</v>
      </c>
      <c r="BG51" s="5029">
        <f t="shared" si="17"/>
        <v>5.8400000000000001E-2</v>
      </c>
      <c r="BH51" s="5029">
        <f t="shared" si="17"/>
        <v>5.8400000000000001E-2</v>
      </c>
      <c r="BI51" s="5029">
        <f t="shared" si="17"/>
        <v>5.8400000000000001E-2</v>
      </c>
    </row>
    <row r="52" spans="1:61" ht="15" customHeight="1" outlineLevel="1" x14ac:dyDescent="0.2">
      <c r="A52" s="4949" t="s">
        <v>5899</v>
      </c>
      <c r="B52" s="4950" t="s">
        <v>5799</v>
      </c>
      <c r="C52" s="4996">
        <v>1000</v>
      </c>
      <c r="D52" s="4996">
        <v>1000</v>
      </c>
      <c r="E52" s="4961">
        <v>4.65E-2</v>
      </c>
      <c r="F52" s="4950" t="s">
        <v>3472</v>
      </c>
      <c r="G52" s="4950" t="s">
        <v>5900</v>
      </c>
      <c r="H52" s="4950" t="s">
        <v>5901</v>
      </c>
      <c r="I52" s="4950" t="s">
        <v>3980</v>
      </c>
      <c r="J52" s="4950" t="s">
        <v>3982</v>
      </c>
      <c r="K52" s="4960">
        <v>92.73</v>
      </c>
      <c r="L52" s="4953">
        <v>5.67</v>
      </c>
      <c r="M52" s="4997">
        <v>134.6</v>
      </c>
      <c r="N52" s="4950" t="s">
        <v>5782</v>
      </c>
      <c r="O52" s="5029">
        <f t="shared" si="2"/>
        <v>5.67E-2</v>
      </c>
      <c r="P52" s="4929" t="str">
        <f t="shared" si="5"/>
        <v>02</v>
      </c>
      <c r="Q52" s="4929" t="str">
        <f t="shared" si="6"/>
        <v>2033</v>
      </c>
      <c r="R52" s="5028">
        <f t="shared" si="7"/>
        <v>48611</v>
      </c>
      <c r="U52" s="5029">
        <f t="shared" si="3"/>
        <v>4.65E-2</v>
      </c>
      <c r="V52" s="5029">
        <f t="shared" ref="V52:AK67" si="19">IF(V$5&gt;$R52,$O52,$E52)</f>
        <v>4.65E-2</v>
      </c>
      <c r="W52" s="5029">
        <f t="shared" si="19"/>
        <v>4.65E-2</v>
      </c>
      <c r="X52" s="5029">
        <f t="shared" si="19"/>
        <v>4.65E-2</v>
      </c>
      <c r="Y52" s="5029">
        <f t="shared" si="19"/>
        <v>4.65E-2</v>
      </c>
      <c r="Z52" s="5029">
        <f t="shared" si="19"/>
        <v>4.65E-2</v>
      </c>
      <c r="AA52" s="5029">
        <f t="shared" si="19"/>
        <v>4.65E-2</v>
      </c>
      <c r="AB52" s="5029">
        <f t="shared" si="19"/>
        <v>4.65E-2</v>
      </c>
      <c r="AC52" s="5029">
        <f t="shared" si="19"/>
        <v>4.65E-2</v>
      </c>
      <c r="AD52" s="5029">
        <f t="shared" si="19"/>
        <v>4.65E-2</v>
      </c>
      <c r="AE52" s="5029">
        <f t="shared" si="19"/>
        <v>5.67E-2</v>
      </c>
      <c r="AF52" s="5029">
        <f t="shared" si="19"/>
        <v>5.67E-2</v>
      </c>
      <c r="AG52" s="5029">
        <f t="shared" si="19"/>
        <v>5.67E-2</v>
      </c>
      <c r="AH52" s="5029">
        <f t="shared" si="19"/>
        <v>5.67E-2</v>
      </c>
      <c r="AI52" s="5029">
        <f t="shared" si="19"/>
        <v>5.67E-2</v>
      </c>
      <c r="AJ52" s="5029">
        <f t="shared" si="19"/>
        <v>5.67E-2</v>
      </c>
      <c r="AK52" s="5029">
        <f t="shared" si="19"/>
        <v>5.67E-2</v>
      </c>
      <c r="AL52" s="5029">
        <f t="shared" si="18"/>
        <v>5.67E-2</v>
      </c>
      <c r="AM52" s="5029">
        <f t="shared" si="18"/>
        <v>5.67E-2</v>
      </c>
      <c r="AN52" s="5029">
        <f t="shared" si="18"/>
        <v>5.67E-2</v>
      </c>
      <c r="AO52" s="5029">
        <f t="shared" si="18"/>
        <v>5.67E-2</v>
      </c>
      <c r="AP52" s="5029">
        <f t="shared" si="18"/>
        <v>5.67E-2</v>
      </c>
      <c r="AQ52" s="5029">
        <f t="shared" si="18"/>
        <v>5.67E-2</v>
      </c>
      <c r="AR52" s="5029">
        <f t="shared" si="18"/>
        <v>5.67E-2</v>
      </c>
      <c r="AS52" s="5029">
        <f t="shared" si="18"/>
        <v>5.67E-2</v>
      </c>
      <c r="AT52" s="5029">
        <f t="shared" si="18"/>
        <v>5.67E-2</v>
      </c>
      <c r="AU52" s="5029">
        <f t="shared" si="18"/>
        <v>5.67E-2</v>
      </c>
      <c r="AV52" s="5029">
        <f t="shared" si="18"/>
        <v>5.67E-2</v>
      </c>
      <c r="AW52" s="5029">
        <f t="shared" si="18"/>
        <v>5.67E-2</v>
      </c>
      <c r="AX52" s="5029">
        <f t="shared" si="18"/>
        <v>5.67E-2</v>
      </c>
      <c r="AY52" s="5029">
        <f t="shared" si="18"/>
        <v>5.67E-2</v>
      </c>
      <c r="AZ52" s="5029">
        <f t="shared" si="18"/>
        <v>5.67E-2</v>
      </c>
      <c r="BA52" s="5029">
        <f t="shared" si="17"/>
        <v>5.67E-2</v>
      </c>
      <c r="BB52" s="5029">
        <f t="shared" si="17"/>
        <v>5.67E-2</v>
      </c>
      <c r="BC52" s="5029">
        <f t="shared" si="17"/>
        <v>5.67E-2</v>
      </c>
      <c r="BD52" s="5029">
        <f t="shared" si="17"/>
        <v>5.67E-2</v>
      </c>
      <c r="BE52" s="5029">
        <f t="shared" si="17"/>
        <v>5.67E-2</v>
      </c>
      <c r="BF52" s="5029">
        <f t="shared" si="17"/>
        <v>5.67E-2</v>
      </c>
      <c r="BG52" s="5029">
        <f t="shared" si="17"/>
        <v>5.67E-2</v>
      </c>
      <c r="BH52" s="5029">
        <f t="shared" si="17"/>
        <v>5.67E-2</v>
      </c>
      <c r="BI52" s="5029">
        <f t="shared" si="17"/>
        <v>5.67E-2</v>
      </c>
    </row>
    <row r="53" spans="1:61" ht="15" customHeight="1" outlineLevel="1" x14ac:dyDescent="0.2">
      <c r="A53" s="4936" t="s">
        <v>5902</v>
      </c>
      <c r="B53" s="4931" t="s">
        <v>5799</v>
      </c>
      <c r="C53" s="4987">
        <v>1000</v>
      </c>
      <c r="D53" s="4987">
        <v>1000</v>
      </c>
      <c r="E53" s="4942">
        <v>4.8000000000000001E-2</v>
      </c>
      <c r="F53" s="4931" t="s">
        <v>3472</v>
      </c>
      <c r="G53" s="4931" t="s">
        <v>5876</v>
      </c>
      <c r="H53" s="4931" t="s">
        <v>5903</v>
      </c>
      <c r="I53" s="4931" t="s">
        <v>3980</v>
      </c>
      <c r="J53" s="4931" t="s">
        <v>3982</v>
      </c>
      <c r="K53" s="4946">
        <v>93.56</v>
      </c>
      <c r="L53" s="4947">
        <v>5.68</v>
      </c>
      <c r="M53" s="4992">
        <v>136.22999999999999</v>
      </c>
      <c r="N53" s="4931" t="s">
        <v>5782</v>
      </c>
      <c r="O53" s="5029">
        <f t="shared" si="2"/>
        <v>5.6799999999999996E-2</v>
      </c>
      <c r="P53" s="4929" t="str">
        <f t="shared" si="5"/>
        <v>05</v>
      </c>
      <c r="Q53" s="4929" t="str">
        <f t="shared" si="6"/>
        <v>2033</v>
      </c>
      <c r="R53" s="5028">
        <f t="shared" si="7"/>
        <v>48700</v>
      </c>
      <c r="U53" s="5029">
        <f t="shared" si="3"/>
        <v>4.8000000000000001E-2</v>
      </c>
      <c r="V53" s="5029">
        <f t="shared" si="19"/>
        <v>4.8000000000000001E-2</v>
      </c>
      <c r="W53" s="5029">
        <f t="shared" si="19"/>
        <v>4.8000000000000001E-2</v>
      </c>
      <c r="X53" s="5029">
        <f t="shared" si="19"/>
        <v>4.8000000000000001E-2</v>
      </c>
      <c r="Y53" s="5029">
        <f t="shared" si="19"/>
        <v>4.8000000000000001E-2</v>
      </c>
      <c r="Z53" s="5029">
        <f t="shared" si="19"/>
        <v>4.8000000000000001E-2</v>
      </c>
      <c r="AA53" s="5029">
        <f t="shared" si="19"/>
        <v>4.8000000000000001E-2</v>
      </c>
      <c r="AB53" s="5029">
        <f t="shared" si="19"/>
        <v>4.8000000000000001E-2</v>
      </c>
      <c r="AC53" s="5029">
        <f t="shared" si="19"/>
        <v>4.8000000000000001E-2</v>
      </c>
      <c r="AD53" s="5029">
        <f t="shared" si="19"/>
        <v>4.8000000000000001E-2</v>
      </c>
      <c r="AE53" s="5029">
        <f t="shared" si="19"/>
        <v>5.6799999999999996E-2</v>
      </c>
      <c r="AF53" s="5029">
        <f t="shared" si="19"/>
        <v>5.6799999999999996E-2</v>
      </c>
      <c r="AG53" s="5029">
        <f t="shared" si="19"/>
        <v>5.6799999999999996E-2</v>
      </c>
      <c r="AH53" s="5029">
        <f t="shared" si="19"/>
        <v>5.6799999999999996E-2</v>
      </c>
      <c r="AI53" s="5029">
        <f t="shared" si="19"/>
        <v>5.6799999999999996E-2</v>
      </c>
      <c r="AJ53" s="5029">
        <f t="shared" si="19"/>
        <v>5.6799999999999996E-2</v>
      </c>
      <c r="AK53" s="5029">
        <f t="shared" si="19"/>
        <v>5.6799999999999996E-2</v>
      </c>
      <c r="AL53" s="5029">
        <f t="shared" si="18"/>
        <v>5.6799999999999996E-2</v>
      </c>
      <c r="AM53" s="5029">
        <f t="shared" si="18"/>
        <v>5.6799999999999996E-2</v>
      </c>
      <c r="AN53" s="5029">
        <f t="shared" si="18"/>
        <v>5.6799999999999996E-2</v>
      </c>
      <c r="AO53" s="5029">
        <f t="shared" si="18"/>
        <v>5.6799999999999996E-2</v>
      </c>
      <c r="AP53" s="5029">
        <f t="shared" si="18"/>
        <v>5.6799999999999996E-2</v>
      </c>
      <c r="AQ53" s="5029">
        <f t="shared" si="18"/>
        <v>5.6799999999999996E-2</v>
      </c>
      <c r="AR53" s="5029">
        <f t="shared" si="18"/>
        <v>5.6799999999999996E-2</v>
      </c>
      <c r="AS53" s="5029">
        <f t="shared" si="18"/>
        <v>5.6799999999999996E-2</v>
      </c>
      <c r="AT53" s="5029">
        <f t="shared" si="18"/>
        <v>5.6799999999999996E-2</v>
      </c>
      <c r="AU53" s="5029">
        <f t="shared" si="18"/>
        <v>5.6799999999999996E-2</v>
      </c>
      <c r="AV53" s="5029">
        <f t="shared" si="18"/>
        <v>5.6799999999999996E-2</v>
      </c>
      <c r="AW53" s="5029">
        <f t="shared" si="18"/>
        <v>5.6799999999999996E-2</v>
      </c>
      <c r="AX53" s="5029">
        <f t="shared" si="18"/>
        <v>5.6799999999999996E-2</v>
      </c>
      <c r="AY53" s="5029">
        <f t="shared" si="18"/>
        <v>5.6799999999999996E-2</v>
      </c>
      <c r="AZ53" s="5029">
        <f t="shared" si="18"/>
        <v>5.6799999999999996E-2</v>
      </c>
      <c r="BA53" s="5029">
        <f t="shared" si="17"/>
        <v>5.6799999999999996E-2</v>
      </c>
      <c r="BB53" s="5029">
        <f t="shared" si="17"/>
        <v>5.6799999999999996E-2</v>
      </c>
      <c r="BC53" s="5029">
        <f t="shared" si="17"/>
        <v>5.6799999999999996E-2</v>
      </c>
      <c r="BD53" s="5029">
        <f t="shared" si="17"/>
        <v>5.6799999999999996E-2</v>
      </c>
      <c r="BE53" s="5029">
        <f t="shared" si="17"/>
        <v>5.6799999999999996E-2</v>
      </c>
      <c r="BF53" s="5029">
        <f t="shared" si="17"/>
        <v>5.6799999999999996E-2</v>
      </c>
      <c r="BG53" s="5029">
        <f t="shared" si="17"/>
        <v>5.6799999999999996E-2</v>
      </c>
      <c r="BH53" s="5029">
        <f t="shared" si="17"/>
        <v>5.6799999999999996E-2</v>
      </c>
      <c r="BI53" s="5029">
        <f t="shared" si="17"/>
        <v>5.6799999999999996E-2</v>
      </c>
    </row>
    <row r="54" spans="1:61" ht="15" customHeight="1" outlineLevel="1" x14ac:dyDescent="0.2">
      <c r="A54" s="4949" t="s">
        <v>5904</v>
      </c>
      <c r="B54" s="4950" t="s">
        <v>5799</v>
      </c>
      <c r="C54" s="4964">
        <v>1700</v>
      </c>
      <c r="D54" s="4964">
        <v>1700</v>
      </c>
      <c r="E54" s="4961">
        <v>4.2500000000000003E-2</v>
      </c>
      <c r="F54" s="4950" t="s">
        <v>3472</v>
      </c>
      <c r="G54" s="4950" t="s">
        <v>5905</v>
      </c>
      <c r="H54" s="4950" t="s">
        <v>5906</v>
      </c>
      <c r="I54" s="4950" t="s">
        <v>3980</v>
      </c>
      <c r="J54" s="4950" t="s">
        <v>3982</v>
      </c>
      <c r="K54" s="4960">
        <v>89.61</v>
      </c>
      <c r="L54" s="4953">
        <v>5.71</v>
      </c>
      <c r="M54" s="4990">
        <v>141.28</v>
      </c>
      <c r="N54" s="4950" t="s">
        <v>5782</v>
      </c>
      <c r="O54" s="5029">
        <f t="shared" si="2"/>
        <v>5.7099999999999998E-2</v>
      </c>
      <c r="P54" s="4929" t="str">
        <f t="shared" si="5"/>
        <v>01</v>
      </c>
      <c r="Q54" s="4929" t="str">
        <f t="shared" si="6"/>
        <v>2033</v>
      </c>
      <c r="R54" s="5028">
        <f t="shared" si="7"/>
        <v>48580</v>
      </c>
      <c r="U54" s="5029">
        <f t="shared" si="3"/>
        <v>4.2500000000000003E-2</v>
      </c>
      <c r="V54" s="5029">
        <f t="shared" si="19"/>
        <v>4.2500000000000003E-2</v>
      </c>
      <c r="W54" s="5029">
        <f t="shared" si="19"/>
        <v>4.2500000000000003E-2</v>
      </c>
      <c r="X54" s="5029">
        <f t="shared" si="19"/>
        <v>4.2500000000000003E-2</v>
      </c>
      <c r="Y54" s="5029">
        <f t="shared" si="19"/>
        <v>4.2500000000000003E-2</v>
      </c>
      <c r="Z54" s="5029">
        <f t="shared" si="19"/>
        <v>4.2500000000000003E-2</v>
      </c>
      <c r="AA54" s="5029">
        <f t="shared" si="19"/>
        <v>4.2500000000000003E-2</v>
      </c>
      <c r="AB54" s="5029">
        <f t="shared" si="19"/>
        <v>4.2500000000000003E-2</v>
      </c>
      <c r="AC54" s="5029">
        <f t="shared" si="19"/>
        <v>4.2500000000000003E-2</v>
      </c>
      <c r="AD54" s="5029">
        <f t="shared" si="19"/>
        <v>4.2500000000000003E-2</v>
      </c>
      <c r="AE54" s="5029">
        <f t="shared" si="19"/>
        <v>5.7099999999999998E-2</v>
      </c>
      <c r="AF54" s="5029">
        <f t="shared" si="19"/>
        <v>5.7099999999999998E-2</v>
      </c>
      <c r="AG54" s="5029">
        <f t="shared" si="19"/>
        <v>5.7099999999999998E-2</v>
      </c>
      <c r="AH54" s="5029">
        <f t="shared" si="19"/>
        <v>5.7099999999999998E-2</v>
      </c>
      <c r="AI54" s="5029">
        <f t="shared" si="19"/>
        <v>5.7099999999999998E-2</v>
      </c>
      <c r="AJ54" s="5029">
        <f t="shared" si="19"/>
        <v>5.7099999999999998E-2</v>
      </c>
      <c r="AK54" s="5029">
        <f t="shared" si="19"/>
        <v>5.7099999999999998E-2</v>
      </c>
      <c r="AL54" s="5029">
        <f t="shared" si="18"/>
        <v>5.7099999999999998E-2</v>
      </c>
      <c r="AM54" s="5029">
        <f t="shared" si="18"/>
        <v>5.7099999999999998E-2</v>
      </c>
      <c r="AN54" s="5029">
        <f t="shared" si="18"/>
        <v>5.7099999999999998E-2</v>
      </c>
      <c r="AO54" s="5029">
        <f t="shared" si="18"/>
        <v>5.7099999999999998E-2</v>
      </c>
      <c r="AP54" s="5029">
        <f t="shared" si="18"/>
        <v>5.7099999999999998E-2</v>
      </c>
      <c r="AQ54" s="5029">
        <f t="shared" si="18"/>
        <v>5.7099999999999998E-2</v>
      </c>
      <c r="AR54" s="5029">
        <f t="shared" si="18"/>
        <v>5.7099999999999998E-2</v>
      </c>
      <c r="AS54" s="5029">
        <f t="shared" si="18"/>
        <v>5.7099999999999998E-2</v>
      </c>
      <c r="AT54" s="5029">
        <f t="shared" si="18"/>
        <v>5.7099999999999998E-2</v>
      </c>
      <c r="AU54" s="5029">
        <f t="shared" si="18"/>
        <v>5.7099999999999998E-2</v>
      </c>
      <c r="AV54" s="5029">
        <f t="shared" si="18"/>
        <v>5.7099999999999998E-2</v>
      </c>
      <c r="AW54" s="5029">
        <f t="shared" si="18"/>
        <v>5.7099999999999998E-2</v>
      </c>
      <c r="AX54" s="5029">
        <f t="shared" si="18"/>
        <v>5.7099999999999998E-2</v>
      </c>
      <c r="AY54" s="5029">
        <f t="shared" si="18"/>
        <v>5.7099999999999998E-2</v>
      </c>
      <c r="AZ54" s="5029">
        <f t="shared" si="18"/>
        <v>5.7099999999999998E-2</v>
      </c>
      <c r="BA54" s="5029">
        <f t="shared" si="17"/>
        <v>5.7099999999999998E-2</v>
      </c>
      <c r="BB54" s="5029">
        <f t="shared" si="17"/>
        <v>5.7099999999999998E-2</v>
      </c>
      <c r="BC54" s="5029">
        <f t="shared" si="17"/>
        <v>5.7099999999999998E-2</v>
      </c>
      <c r="BD54" s="5029">
        <f t="shared" si="17"/>
        <v>5.7099999999999998E-2</v>
      </c>
      <c r="BE54" s="5029">
        <f t="shared" si="17"/>
        <v>5.7099999999999998E-2</v>
      </c>
      <c r="BF54" s="5029">
        <f t="shared" si="17"/>
        <v>5.7099999999999998E-2</v>
      </c>
      <c r="BG54" s="5029">
        <f t="shared" si="17"/>
        <v>5.7099999999999998E-2</v>
      </c>
      <c r="BH54" s="5029">
        <f t="shared" si="17"/>
        <v>5.7099999999999998E-2</v>
      </c>
      <c r="BI54" s="5029">
        <f t="shared" si="17"/>
        <v>5.7099999999999998E-2</v>
      </c>
    </row>
    <row r="55" spans="1:61" ht="15" customHeight="1" outlineLevel="1" x14ac:dyDescent="0.2">
      <c r="A55" s="4936" t="s">
        <v>5907</v>
      </c>
      <c r="B55" s="4931" t="s">
        <v>5799</v>
      </c>
      <c r="C55" s="4987">
        <v>1000</v>
      </c>
      <c r="D55" s="4987">
        <v>1000</v>
      </c>
      <c r="E55" s="4942">
        <v>4.2000000000000003E-2</v>
      </c>
      <c r="F55" s="4931" t="s">
        <v>3472</v>
      </c>
      <c r="G55" s="4931" t="s">
        <v>5801</v>
      </c>
      <c r="H55" s="4931" t="s">
        <v>5908</v>
      </c>
      <c r="I55" s="4931" t="s">
        <v>3980</v>
      </c>
      <c r="J55" s="4931" t="s">
        <v>3982</v>
      </c>
      <c r="K55" s="4946">
        <v>86.83</v>
      </c>
      <c r="L55" s="4947">
        <v>5.87</v>
      </c>
      <c r="M55" s="4992">
        <v>153.13999999999999</v>
      </c>
      <c r="N55" s="4931" t="s">
        <v>5782</v>
      </c>
      <c r="O55" s="5029">
        <f t="shared" si="2"/>
        <v>5.8700000000000002E-2</v>
      </c>
      <c r="P55" s="4929" t="str">
        <f t="shared" si="5"/>
        <v>08</v>
      </c>
      <c r="Q55" s="4929" t="str">
        <f t="shared" si="6"/>
        <v>2034</v>
      </c>
      <c r="R55" s="5028">
        <f t="shared" si="7"/>
        <v>49157</v>
      </c>
      <c r="U55" s="5029">
        <f t="shared" si="3"/>
        <v>4.2000000000000003E-2</v>
      </c>
      <c r="V55" s="5029">
        <f t="shared" si="19"/>
        <v>4.2000000000000003E-2</v>
      </c>
      <c r="W55" s="5029">
        <f t="shared" si="19"/>
        <v>4.2000000000000003E-2</v>
      </c>
      <c r="X55" s="5029">
        <f t="shared" si="19"/>
        <v>4.2000000000000003E-2</v>
      </c>
      <c r="Y55" s="5029">
        <f t="shared" si="19"/>
        <v>4.2000000000000003E-2</v>
      </c>
      <c r="Z55" s="5029">
        <f t="shared" si="19"/>
        <v>4.2000000000000003E-2</v>
      </c>
      <c r="AA55" s="5029">
        <f t="shared" si="19"/>
        <v>4.2000000000000003E-2</v>
      </c>
      <c r="AB55" s="5029">
        <f t="shared" si="19"/>
        <v>4.2000000000000003E-2</v>
      </c>
      <c r="AC55" s="5029">
        <f t="shared" si="19"/>
        <v>4.2000000000000003E-2</v>
      </c>
      <c r="AD55" s="5029">
        <f t="shared" si="19"/>
        <v>4.2000000000000003E-2</v>
      </c>
      <c r="AE55" s="5029">
        <f t="shared" si="19"/>
        <v>4.2000000000000003E-2</v>
      </c>
      <c r="AF55" s="5029">
        <f t="shared" si="19"/>
        <v>5.8700000000000002E-2</v>
      </c>
      <c r="AG55" s="5029">
        <f t="shared" si="19"/>
        <v>5.8700000000000002E-2</v>
      </c>
      <c r="AH55" s="5029">
        <f t="shared" si="19"/>
        <v>5.8700000000000002E-2</v>
      </c>
      <c r="AI55" s="5029">
        <f t="shared" si="19"/>
        <v>5.8700000000000002E-2</v>
      </c>
      <c r="AJ55" s="5029">
        <f t="shared" si="19"/>
        <v>5.8700000000000002E-2</v>
      </c>
      <c r="AK55" s="5029">
        <f t="shared" si="19"/>
        <v>5.8700000000000002E-2</v>
      </c>
      <c r="AL55" s="5029">
        <f t="shared" si="18"/>
        <v>5.8700000000000002E-2</v>
      </c>
      <c r="AM55" s="5029">
        <f t="shared" si="18"/>
        <v>5.8700000000000002E-2</v>
      </c>
      <c r="AN55" s="5029">
        <f t="shared" si="18"/>
        <v>5.8700000000000002E-2</v>
      </c>
      <c r="AO55" s="5029">
        <f t="shared" si="18"/>
        <v>5.8700000000000002E-2</v>
      </c>
      <c r="AP55" s="5029">
        <f t="shared" si="18"/>
        <v>5.8700000000000002E-2</v>
      </c>
      <c r="AQ55" s="5029">
        <f t="shared" si="18"/>
        <v>5.8700000000000002E-2</v>
      </c>
      <c r="AR55" s="5029">
        <f t="shared" si="18"/>
        <v>5.8700000000000002E-2</v>
      </c>
      <c r="AS55" s="5029">
        <f t="shared" si="18"/>
        <v>5.8700000000000002E-2</v>
      </c>
      <c r="AT55" s="5029">
        <f t="shared" si="18"/>
        <v>5.8700000000000002E-2</v>
      </c>
      <c r="AU55" s="5029">
        <f t="shared" si="18"/>
        <v>5.8700000000000002E-2</v>
      </c>
      <c r="AV55" s="5029">
        <f t="shared" si="18"/>
        <v>5.8700000000000002E-2</v>
      </c>
      <c r="AW55" s="5029">
        <f t="shared" si="18"/>
        <v>5.8700000000000002E-2</v>
      </c>
      <c r="AX55" s="5029">
        <f t="shared" si="18"/>
        <v>5.8700000000000002E-2</v>
      </c>
      <c r="AY55" s="5029">
        <f t="shared" si="18"/>
        <v>5.8700000000000002E-2</v>
      </c>
      <c r="AZ55" s="5029">
        <f t="shared" si="18"/>
        <v>5.8700000000000002E-2</v>
      </c>
      <c r="BA55" s="5029">
        <f t="shared" si="17"/>
        <v>5.8700000000000002E-2</v>
      </c>
      <c r="BB55" s="5029">
        <f t="shared" si="17"/>
        <v>5.8700000000000002E-2</v>
      </c>
      <c r="BC55" s="5029">
        <f t="shared" si="17"/>
        <v>5.8700000000000002E-2</v>
      </c>
      <c r="BD55" s="5029">
        <f t="shared" si="17"/>
        <v>5.8700000000000002E-2</v>
      </c>
      <c r="BE55" s="5029">
        <f t="shared" si="17"/>
        <v>5.8700000000000002E-2</v>
      </c>
      <c r="BF55" s="5029">
        <f t="shared" si="17"/>
        <v>5.8700000000000002E-2</v>
      </c>
      <c r="BG55" s="5029">
        <f t="shared" si="17"/>
        <v>5.8700000000000002E-2</v>
      </c>
      <c r="BH55" s="5029">
        <f t="shared" si="17"/>
        <v>5.8700000000000002E-2</v>
      </c>
      <c r="BI55" s="5029">
        <f t="shared" si="17"/>
        <v>5.8700000000000002E-2</v>
      </c>
    </row>
    <row r="56" spans="1:61" ht="15" customHeight="1" outlineLevel="1" x14ac:dyDescent="0.2">
      <c r="A56" s="4949" t="s">
        <v>5909</v>
      </c>
      <c r="B56" s="4950" t="s">
        <v>5910</v>
      </c>
      <c r="C56" s="4998">
        <v>350</v>
      </c>
      <c r="D56" s="4998">
        <v>350</v>
      </c>
      <c r="E56" s="4959">
        <v>6.5000000000000002E-2</v>
      </c>
      <c r="F56" s="4950" t="s">
        <v>3472</v>
      </c>
      <c r="G56" s="4950" t="s">
        <v>5911</v>
      </c>
      <c r="H56" s="4950" t="s">
        <v>5912</v>
      </c>
      <c r="I56" s="4950" t="s">
        <v>3980</v>
      </c>
      <c r="J56" s="4950" t="s">
        <v>3982</v>
      </c>
      <c r="K56" s="4966">
        <v>102.97</v>
      </c>
      <c r="L56" s="4953">
        <v>6.14</v>
      </c>
      <c r="M56" s="4990">
        <v>181.82</v>
      </c>
      <c r="N56" s="4955"/>
      <c r="O56" s="5029">
        <f t="shared" si="2"/>
        <v>6.1399999999999996E-2</v>
      </c>
      <c r="P56" s="4929" t="str">
        <f t="shared" si="5"/>
        <v>10</v>
      </c>
      <c r="Q56" s="4929" t="str">
        <f t="shared" si="6"/>
        <v>2035</v>
      </c>
      <c r="R56" s="5028">
        <f t="shared" si="7"/>
        <v>49583</v>
      </c>
      <c r="U56" s="5029">
        <f t="shared" si="3"/>
        <v>6.5000000000000002E-2</v>
      </c>
      <c r="V56" s="5029">
        <f t="shared" si="19"/>
        <v>6.5000000000000002E-2</v>
      </c>
      <c r="W56" s="5029">
        <f t="shared" si="19"/>
        <v>6.5000000000000002E-2</v>
      </c>
      <c r="X56" s="5029">
        <f t="shared" si="19"/>
        <v>6.5000000000000002E-2</v>
      </c>
      <c r="Y56" s="5029">
        <f t="shared" si="19"/>
        <v>6.5000000000000002E-2</v>
      </c>
      <c r="Z56" s="5029">
        <f t="shared" si="19"/>
        <v>6.5000000000000002E-2</v>
      </c>
      <c r="AA56" s="5029">
        <f t="shared" si="19"/>
        <v>6.5000000000000002E-2</v>
      </c>
      <c r="AB56" s="5029">
        <f t="shared" si="19"/>
        <v>6.5000000000000002E-2</v>
      </c>
      <c r="AC56" s="5029">
        <f t="shared" si="19"/>
        <v>6.5000000000000002E-2</v>
      </c>
      <c r="AD56" s="5029">
        <f t="shared" si="19"/>
        <v>6.5000000000000002E-2</v>
      </c>
      <c r="AE56" s="5029">
        <f t="shared" si="19"/>
        <v>6.5000000000000002E-2</v>
      </c>
      <c r="AF56" s="5029">
        <f t="shared" si="19"/>
        <v>6.5000000000000002E-2</v>
      </c>
      <c r="AG56" s="5029">
        <f t="shared" si="19"/>
        <v>6.1399999999999996E-2</v>
      </c>
      <c r="AH56" s="5029">
        <f t="shared" si="19"/>
        <v>6.1399999999999996E-2</v>
      </c>
      <c r="AI56" s="5029">
        <f t="shared" si="19"/>
        <v>6.1399999999999996E-2</v>
      </c>
      <c r="AJ56" s="5029">
        <f t="shared" si="19"/>
        <v>6.1399999999999996E-2</v>
      </c>
      <c r="AK56" s="5029">
        <f t="shared" si="19"/>
        <v>6.1399999999999996E-2</v>
      </c>
      <c r="AL56" s="5029">
        <f t="shared" si="18"/>
        <v>6.1399999999999996E-2</v>
      </c>
      <c r="AM56" s="5029">
        <f t="shared" si="18"/>
        <v>6.1399999999999996E-2</v>
      </c>
      <c r="AN56" s="5029">
        <f t="shared" si="18"/>
        <v>6.1399999999999996E-2</v>
      </c>
      <c r="AO56" s="5029">
        <f t="shared" si="18"/>
        <v>6.1399999999999996E-2</v>
      </c>
      <c r="AP56" s="5029">
        <f t="shared" si="18"/>
        <v>6.1399999999999996E-2</v>
      </c>
      <c r="AQ56" s="5029">
        <f t="shared" si="18"/>
        <v>6.1399999999999996E-2</v>
      </c>
      <c r="AR56" s="5029">
        <f t="shared" si="18"/>
        <v>6.1399999999999996E-2</v>
      </c>
      <c r="AS56" s="5029">
        <f t="shared" si="18"/>
        <v>6.1399999999999996E-2</v>
      </c>
      <c r="AT56" s="5029">
        <f t="shared" si="18"/>
        <v>6.1399999999999996E-2</v>
      </c>
      <c r="AU56" s="5029">
        <f t="shared" si="18"/>
        <v>6.1399999999999996E-2</v>
      </c>
      <c r="AV56" s="5029">
        <f t="shared" si="18"/>
        <v>6.1399999999999996E-2</v>
      </c>
      <c r="AW56" s="5029">
        <f t="shared" si="18"/>
        <v>6.1399999999999996E-2</v>
      </c>
      <c r="AX56" s="5029">
        <f t="shared" si="18"/>
        <v>6.1399999999999996E-2</v>
      </c>
      <c r="AY56" s="5029">
        <f t="shared" si="18"/>
        <v>6.1399999999999996E-2</v>
      </c>
      <c r="AZ56" s="5029">
        <f t="shared" si="18"/>
        <v>6.1399999999999996E-2</v>
      </c>
      <c r="BA56" s="5029">
        <f t="shared" si="17"/>
        <v>6.1399999999999996E-2</v>
      </c>
      <c r="BB56" s="5029">
        <f t="shared" si="17"/>
        <v>6.1399999999999996E-2</v>
      </c>
      <c r="BC56" s="5029">
        <f t="shared" si="17"/>
        <v>6.1399999999999996E-2</v>
      </c>
      <c r="BD56" s="5029">
        <f t="shared" si="17"/>
        <v>6.1399999999999996E-2</v>
      </c>
      <c r="BE56" s="5029">
        <f t="shared" si="17"/>
        <v>6.1399999999999996E-2</v>
      </c>
      <c r="BF56" s="5029">
        <f t="shared" si="17"/>
        <v>6.1399999999999996E-2</v>
      </c>
      <c r="BG56" s="5029">
        <f t="shared" si="17"/>
        <v>6.1399999999999996E-2</v>
      </c>
      <c r="BH56" s="5029">
        <f t="shared" si="17"/>
        <v>6.1399999999999996E-2</v>
      </c>
      <c r="BI56" s="5029">
        <f t="shared" si="17"/>
        <v>6.1399999999999996E-2</v>
      </c>
    </row>
    <row r="57" spans="1:61" ht="15" customHeight="1" outlineLevel="1" x14ac:dyDescent="0.2">
      <c r="A57" s="4936" t="s">
        <v>5913</v>
      </c>
      <c r="B57" s="4931" t="s">
        <v>5799</v>
      </c>
      <c r="C57" s="4944">
        <v>623.5</v>
      </c>
      <c r="D57" s="4944">
        <v>623.5</v>
      </c>
      <c r="E57" s="4942">
        <v>6.5000000000000002E-2</v>
      </c>
      <c r="F57" s="4931" t="s">
        <v>3472</v>
      </c>
      <c r="G57" s="4931" t="s">
        <v>5914</v>
      </c>
      <c r="H57" s="4931" t="s">
        <v>5915</v>
      </c>
      <c r="I57" s="4931" t="s">
        <v>3980</v>
      </c>
      <c r="J57" s="4931" t="s">
        <v>3982</v>
      </c>
      <c r="K57" s="4977">
        <v>104.65</v>
      </c>
      <c r="L57" s="4947">
        <v>5.95</v>
      </c>
      <c r="M57" s="4992">
        <v>162.66999999999999</v>
      </c>
      <c r="N57" s="4931" t="s">
        <v>5782</v>
      </c>
      <c r="O57" s="5029">
        <f t="shared" si="2"/>
        <v>5.9500000000000004E-2</v>
      </c>
      <c r="P57" s="4929" t="str">
        <f t="shared" si="5"/>
        <v>11</v>
      </c>
      <c r="Q57" s="4929" t="str">
        <f t="shared" si="6"/>
        <v>2035</v>
      </c>
      <c r="R57" s="5028">
        <f t="shared" si="7"/>
        <v>49614</v>
      </c>
      <c r="U57" s="5029">
        <f t="shared" si="3"/>
        <v>6.5000000000000002E-2</v>
      </c>
      <c r="V57" s="5029">
        <f t="shared" si="19"/>
        <v>6.5000000000000002E-2</v>
      </c>
      <c r="W57" s="5029">
        <f t="shared" si="19"/>
        <v>6.5000000000000002E-2</v>
      </c>
      <c r="X57" s="5029">
        <f t="shared" si="19"/>
        <v>6.5000000000000002E-2</v>
      </c>
      <c r="Y57" s="5029">
        <f t="shared" si="19"/>
        <v>6.5000000000000002E-2</v>
      </c>
      <c r="Z57" s="5029">
        <f t="shared" si="19"/>
        <v>6.5000000000000002E-2</v>
      </c>
      <c r="AA57" s="5029">
        <f t="shared" si="19"/>
        <v>6.5000000000000002E-2</v>
      </c>
      <c r="AB57" s="5029">
        <f t="shared" si="19"/>
        <v>6.5000000000000002E-2</v>
      </c>
      <c r="AC57" s="5029">
        <f t="shared" si="19"/>
        <v>6.5000000000000002E-2</v>
      </c>
      <c r="AD57" s="5029">
        <f t="shared" si="19"/>
        <v>6.5000000000000002E-2</v>
      </c>
      <c r="AE57" s="5029">
        <f t="shared" si="19"/>
        <v>6.5000000000000002E-2</v>
      </c>
      <c r="AF57" s="5029">
        <f t="shared" si="19"/>
        <v>6.5000000000000002E-2</v>
      </c>
      <c r="AG57" s="5029">
        <f t="shared" si="19"/>
        <v>5.9500000000000004E-2</v>
      </c>
      <c r="AH57" s="5029">
        <f t="shared" si="19"/>
        <v>5.9500000000000004E-2</v>
      </c>
      <c r="AI57" s="5029">
        <f t="shared" si="19"/>
        <v>5.9500000000000004E-2</v>
      </c>
      <c r="AJ57" s="5029">
        <f t="shared" si="19"/>
        <v>5.9500000000000004E-2</v>
      </c>
      <c r="AK57" s="5029">
        <f t="shared" si="19"/>
        <v>5.9500000000000004E-2</v>
      </c>
      <c r="AL57" s="5029">
        <f t="shared" si="18"/>
        <v>5.9500000000000004E-2</v>
      </c>
      <c r="AM57" s="5029">
        <f t="shared" si="18"/>
        <v>5.9500000000000004E-2</v>
      </c>
      <c r="AN57" s="5029">
        <f t="shared" si="18"/>
        <v>5.9500000000000004E-2</v>
      </c>
      <c r="AO57" s="5029">
        <f t="shared" si="18"/>
        <v>5.9500000000000004E-2</v>
      </c>
      <c r="AP57" s="5029">
        <f t="shared" si="18"/>
        <v>5.9500000000000004E-2</v>
      </c>
      <c r="AQ57" s="5029">
        <f t="shared" si="18"/>
        <v>5.9500000000000004E-2</v>
      </c>
      <c r="AR57" s="5029">
        <f t="shared" si="18"/>
        <v>5.9500000000000004E-2</v>
      </c>
      <c r="AS57" s="5029">
        <f t="shared" si="18"/>
        <v>5.9500000000000004E-2</v>
      </c>
      <c r="AT57" s="5029">
        <f t="shared" si="18"/>
        <v>5.9500000000000004E-2</v>
      </c>
      <c r="AU57" s="5029">
        <f t="shared" si="18"/>
        <v>5.9500000000000004E-2</v>
      </c>
      <c r="AV57" s="5029">
        <f t="shared" si="18"/>
        <v>5.9500000000000004E-2</v>
      </c>
      <c r="AW57" s="5029">
        <f t="shared" si="18"/>
        <v>5.9500000000000004E-2</v>
      </c>
      <c r="AX57" s="5029">
        <f t="shared" si="18"/>
        <v>5.9500000000000004E-2</v>
      </c>
      <c r="AY57" s="5029">
        <f t="shared" si="18"/>
        <v>5.9500000000000004E-2</v>
      </c>
      <c r="AZ57" s="5029">
        <f t="shared" si="18"/>
        <v>5.9500000000000004E-2</v>
      </c>
      <c r="BA57" s="5029">
        <f t="shared" si="17"/>
        <v>5.9500000000000004E-2</v>
      </c>
      <c r="BB57" s="5029">
        <f t="shared" si="17"/>
        <v>5.9500000000000004E-2</v>
      </c>
      <c r="BC57" s="5029">
        <f t="shared" si="17"/>
        <v>5.9500000000000004E-2</v>
      </c>
      <c r="BD57" s="5029">
        <f t="shared" si="17"/>
        <v>5.9500000000000004E-2</v>
      </c>
      <c r="BE57" s="5029">
        <f t="shared" si="17"/>
        <v>5.9500000000000004E-2</v>
      </c>
      <c r="BF57" s="5029">
        <f t="shared" si="17"/>
        <v>5.9500000000000004E-2</v>
      </c>
      <c r="BG57" s="5029">
        <f>IF(BG$5&gt;$R57,$O57,$E57)</f>
        <v>5.9500000000000004E-2</v>
      </c>
      <c r="BH57" s="5029">
        <f>IF(BH$5&gt;$R57,$O57,$E57)</f>
        <v>5.9500000000000004E-2</v>
      </c>
      <c r="BI57" s="5029">
        <f>IF(BI$5&gt;$R57,$O57,$E57)</f>
        <v>5.9500000000000004E-2</v>
      </c>
    </row>
    <row r="58" spans="1:61" ht="15" customHeight="1" outlineLevel="1" x14ac:dyDescent="0.2">
      <c r="A58" s="4949" t="s">
        <v>5916</v>
      </c>
      <c r="B58" s="4950" t="s">
        <v>5799</v>
      </c>
      <c r="C58" s="4998">
        <v>750</v>
      </c>
      <c r="D58" s="4998">
        <v>750</v>
      </c>
      <c r="E58" s="4961">
        <v>5.6500000000000002E-2</v>
      </c>
      <c r="F58" s="4950" t="s">
        <v>3472</v>
      </c>
      <c r="G58" s="4950" t="s">
        <v>5917</v>
      </c>
      <c r="H58" s="4950" t="s">
        <v>5918</v>
      </c>
      <c r="I58" s="4950" t="s">
        <v>3980</v>
      </c>
      <c r="J58" s="4950" t="s">
        <v>3982</v>
      </c>
      <c r="K58" s="4960">
        <v>97.64</v>
      </c>
      <c r="L58" s="4953">
        <v>5.93</v>
      </c>
      <c r="M58" s="4990">
        <v>161.13999999999999</v>
      </c>
      <c r="N58" s="4950" t="s">
        <v>5782</v>
      </c>
      <c r="O58" s="5029">
        <f t="shared" si="2"/>
        <v>5.9299999999999999E-2</v>
      </c>
      <c r="P58" s="4929" t="str">
        <f t="shared" si="5"/>
        <v>06</v>
      </c>
      <c r="Q58" s="4929" t="str">
        <f t="shared" si="6"/>
        <v>2035</v>
      </c>
      <c r="R58" s="5028">
        <f t="shared" si="7"/>
        <v>49461</v>
      </c>
      <c r="U58" s="5029">
        <f t="shared" si="3"/>
        <v>5.6500000000000002E-2</v>
      </c>
      <c r="V58" s="5029">
        <f t="shared" si="19"/>
        <v>5.6500000000000002E-2</v>
      </c>
      <c r="W58" s="5029">
        <f t="shared" si="19"/>
        <v>5.6500000000000002E-2</v>
      </c>
      <c r="X58" s="5029">
        <f t="shared" si="19"/>
        <v>5.6500000000000002E-2</v>
      </c>
      <c r="Y58" s="5029">
        <f t="shared" si="19"/>
        <v>5.6500000000000002E-2</v>
      </c>
      <c r="Z58" s="5029">
        <f t="shared" si="19"/>
        <v>5.6500000000000002E-2</v>
      </c>
      <c r="AA58" s="5029">
        <f t="shared" si="19"/>
        <v>5.6500000000000002E-2</v>
      </c>
      <c r="AB58" s="5029">
        <f t="shared" si="19"/>
        <v>5.6500000000000002E-2</v>
      </c>
      <c r="AC58" s="5029">
        <f t="shared" si="19"/>
        <v>5.6500000000000002E-2</v>
      </c>
      <c r="AD58" s="5029">
        <f t="shared" si="19"/>
        <v>5.6500000000000002E-2</v>
      </c>
      <c r="AE58" s="5029">
        <f t="shared" si="19"/>
        <v>5.6500000000000002E-2</v>
      </c>
      <c r="AF58" s="5029">
        <f t="shared" si="19"/>
        <v>5.6500000000000002E-2</v>
      </c>
      <c r="AG58" s="5029">
        <f t="shared" si="19"/>
        <v>5.9299999999999999E-2</v>
      </c>
      <c r="AH58" s="5029">
        <f t="shared" si="19"/>
        <v>5.9299999999999999E-2</v>
      </c>
      <c r="AI58" s="5029">
        <f t="shared" si="19"/>
        <v>5.9299999999999999E-2</v>
      </c>
      <c r="AJ58" s="5029">
        <f t="shared" si="19"/>
        <v>5.9299999999999999E-2</v>
      </c>
      <c r="AK58" s="5029">
        <f t="shared" si="19"/>
        <v>5.9299999999999999E-2</v>
      </c>
      <c r="AL58" s="5029">
        <f t="shared" si="18"/>
        <v>5.9299999999999999E-2</v>
      </c>
      <c r="AM58" s="5029">
        <f t="shared" si="18"/>
        <v>5.9299999999999999E-2</v>
      </c>
      <c r="AN58" s="5029">
        <f t="shared" si="18"/>
        <v>5.9299999999999999E-2</v>
      </c>
      <c r="AO58" s="5029">
        <f t="shared" si="18"/>
        <v>5.9299999999999999E-2</v>
      </c>
      <c r="AP58" s="5029">
        <f t="shared" si="18"/>
        <v>5.9299999999999999E-2</v>
      </c>
      <c r="AQ58" s="5029">
        <f t="shared" si="18"/>
        <v>5.9299999999999999E-2</v>
      </c>
      <c r="AR58" s="5029">
        <f t="shared" si="18"/>
        <v>5.9299999999999999E-2</v>
      </c>
      <c r="AS58" s="5029">
        <f t="shared" si="18"/>
        <v>5.9299999999999999E-2</v>
      </c>
      <c r="AT58" s="5029">
        <f t="shared" si="18"/>
        <v>5.9299999999999999E-2</v>
      </c>
      <c r="AU58" s="5029">
        <f t="shared" si="18"/>
        <v>5.9299999999999999E-2</v>
      </c>
      <c r="AV58" s="5029">
        <f t="shared" si="18"/>
        <v>5.9299999999999999E-2</v>
      </c>
      <c r="AW58" s="5029">
        <f t="shared" si="18"/>
        <v>5.9299999999999999E-2</v>
      </c>
      <c r="AX58" s="5029">
        <f t="shared" si="18"/>
        <v>5.9299999999999999E-2</v>
      </c>
      <c r="AY58" s="5029">
        <f t="shared" si="18"/>
        <v>5.9299999999999999E-2</v>
      </c>
      <c r="AZ58" s="5029">
        <f t="shared" si="18"/>
        <v>5.9299999999999999E-2</v>
      </c>
      <c r="BA58" s="5029">
        <f t="shared" ref="BA58:BI86" si="20">IF(BA$5&gt;$R58,$O58,$E58)</f>
        <v>5.9299999999999999E-2</v>
      </c>
      <c r="BB58" s="5029">
        <f t="shared" si="20"/>
        <v>5.9299999999999999E-2</v>
      </c>
      <c r="BC58" s="5029">
        <f t="shared" si="20"/>
        <v>5.9299999999999999E-2</v>
      </c>
      <c r="BD58" s="5029">
        <f t="shared" si="20"/>
        <v>5.9299999999999999E-2</v>
      </c>
      <c r="BE58" s="5029">
        <f t="shared" si="20"/>
        <v>5.9299999999999999E-2</v>
      </c>
      <c r="BF58" s="5029">
        <f t="shared" si="20"/>
        <v>5.9299999999999999E-2</v>
      </c>
      <c r="BG58" s="5029">
        <f t="shared" si="20"/>
        <v>5.9299999999999999E-2</v>
      </c>
      <c r="BH58" s="5029">
        <f t="shared" si="20"/>
        <v>5.9299999999999999E-2</v>
      </c>
      <c r="BI58" s="5029">
        <f t="shared" si="20"/>
        <v>5.9299999999999999E-2</v>
      </c>
    </row>
    <row r="59" spans="1:61" ht="15" customHeight="1" outlineLevel="1" x14ac:dyDescent="0.2">
      <c r="A59" s="4936" t="s">
        <v>5919</v>
      </c>
      <c r="B59" s="4931" t="s">
        <v>5799</v>
      </c>
      <c r="C59" s="4999">
        <v>800</v>
      </c>
      <c r="D59" s="4999">
        <v>800</v>
      </c>
      <c r="E59" s="4942">
        <v>4.3999999999999997E-2</v>
      </c>
      <c r="F59" s="4931" t="s">
        <v>3472</v>
      </c>
      <c r="G59" s="4931" t="s">
        <v>5811</v>
      </c>
      <c r="H59" s="4931" t="s">
        <v>5920</v>
      </c>
      <c r="I59" s="4931" t="s">
        <v>3980</v>
      </c>
      <c r="J59" s="4931" t="s">
        <v>3982</v>
      </c>
      <c r="K59" s="4973">
        <v>87.7</v>
      </c>
      <c r="L59" s="4947">
        <v>5.86</v>
      </c>
      <c r="M59" s="4992">
        <v>151.69</v>
      </c>
      <c r="N59" s="4932"/>
      <c r="O59" s="5029">
        <f t="shared" si="2"/>
        <v>5.8600000000000006E-2</v>
      </c>
      <c r="P59" s="4929" t="str">
        <f t="shared" si="5"/>
        <v>08</v>
      </c>
      <c r="Q59" s="4929" t="str">
        <f t="shared" si="6"/>
        <v>2035</v>
      </c>
      <c r="R59" s="5028">
        <f t="shared" si="7"/>
        <v>49522</v>
      </c>
      <c r="U59" s="5029">
        <f t="shared" si="3"/>
        <v>4.3999999999999997E-2</v>
      </c>
      <c r="V59" s="5029">
        <f t="shared" si="19"/>
        <v>4.3999999999999997E-2</v>
      </c>
      <c r="W59" s="5029">
        <f t="shared" si="19"/>
        <v>4.3999999999999997E-2</v>
      </c>
      <c r="X59" s="5029">
        <f t="shared" si="19"/>
        <v>4.3999999999999997E-2</v>
      </c>
      <c r="Y59" s="5029">
        <f t="shared" si="19"/>
        <v>4.3999999999999997E-2</v>
      </c>
      <c r="Z59" s="5029">
        <f t="shared" si="19"/>
        <v>4.3999999999999997E-2</v>
      </c>
      <c r="AA59" s="5029">
        <f t="shared" si="19"/>
        <v>4.3999999999999997E-2</v>
      </c>
      <c r="AB59" s="5029">
        <f t="shared" si="19"/>
        <v>4.3999999999999997E-2</v>
      </c>
      <c r="AC59" s="5029">
        <f t="shared" si="19"/>
        <v>4.3999999999999997E-2</v>
      </c>
      <c r="AD59" s="5029">
        <f t="shared" si="19"/>
        <v>4.3999999999999997E-2</v>
      </c>
      <c r="AE59" s="5029">
        <f t="shared" si="19"/>
        <v>4.3999999999999997E-2</v>
      </c>
      <c r="AF59" s="5029">
        <f t="shared" si="19"/>
        <v>4.3999999999999997E-2</v>
      </c>
      <c r="AG59" s="5029">
        <f t="shared" si="19"/>
        <v>5.8600000000000006E-2</v>
      </c>
      <c r="AH59" s="5029">
        <f t="shared" si="19"/>
        <v>5.8600000000000006E-2</v>
      </c>
      <c r="AI59" s="5029">
        <f t="shared" si="19"/>
        <v>5.8600000000000006E-2</v>
      </c>
      <c r="AJ59" s="5029">
        <f t="shared" si="19"/>
        <v>5.8600000000000006E-2</v>
      </c>
      <c r="AK59" s="5029">
        <f t="shared" si="19"/>
        <v>5.8600000000000006E-2</v>
      </c>
      <c r="AL59" s="5029">
        <f t="shared" si="18"/>
        <v>5.8600000000000006E-2</v>
      </c>
      <c r="AM59" s="5029">
        <f t="shared" si="18"/>
        <v>5.8600000000000006E-2</v>
      </c>
      <c r="AN59" s="5029">
        <f t="shared" si="18"/>
        <v>5.8600000000000006E-2</v>
      </c>
      <c r="AO59" s="5029">
        <f t="shared" si="18"/>
        <v>5.8600000000000006E-2</v>
      </c>
      <c r="AP59" s="5029">
        <f t="shared" si="18"/>
        <v>5.8600000000000006E-2</v>
      </c>
      <c r="AQ59" s="5029">
        <f t="shared" si="18"/>
        <v>5.8600000000000006E-2</v>
      </c>
      <c r="AR59" s="5029">
        <f t="shared" si="18"/>
        <v>5.8600000000000006E-2</v>
      </c>
      <c r="AS59" s="5029">
        <f t="shared" si="18"/>
        <v>5.8600000000000006E-2</v>
      </c>
      <c r="AT59" s="5029">
        <f t="shared" si="18"/>
        <v>5.8600000000000006E-2</v>
      </c>
      <c r="AU59" s="5029">
        <f t="shared" si="18"/>
        <v>5.8600000000000006E-2</v>
      </c>
      <c r="AV59" s="5029">
        <f t="shared" si="18"/>
        <v>5.8600000000000006E-2</v>
      </c>
      <c r="AW59" s="5029">
        <f t="shared" si="18"/>
        <v>5.8600000000000006E-2</v>
      </c>
      <c r="AX59" s="5029">
        <f t="shared" si="18"/>
        <v>5.8600000000000006E-2</v>
      </c>
      <c r="AY59" s="5029">
        <f t="shared" si="18"/>
        <v>5.8600000000000006E-2</v>
      </c>
      <c r="AZ59" s="5029">
        <f t="shared" si="18"/>
        <v>5.8600000000000006E-2</v>
      </c>
      <c r="BA59" s="5029">
        <f t="shared" si="20"/>
        <v>5.8600000000000006E-2</v>
      </c>
      <c r="BB59" s="5029">
        <f t="shared" si="20"/>
        <v>5.8600000000000006E-2</v>
      </c>
      <c r="BC59" s="5029">
        <f t="shared" si="20"/>
        <v>5.8600000000000006E-2</v>
      </c>
      <c r="BD59" s="5029">
        <f t="shared" si="20"/>
        <v>5.8600000000000006E-2</v>
      </c>
      <c r="BE59" s="5029">
        <f t="shared" si="20"/>
        <v>5.8600000000000006E-2</v>
      </c>
      <c r="BF59" s="5029">
        <f t="shared" si="20"/>
        <v>5.8600000000000006E-2</v>
      </c>
      <c r="BG59" s="5029">
        <f t="shared" si="20"/>
        <v>5.8600000000000006E-2</v>
      </c>
      <c r="BH59" s="5029">
        <f t="shared" si="20"/>
        <v>5.8600000000000006E-2</v>
      </c>
      <c r="BI59" s="5029">
        <f t="shared" si="20"/>
        <v>5.8600000000000006E-2</v>
      </c>
    </row>
    <row r="60" spans="1:61" ht="15" customHeight="1" outlineLevel="1" x14ac:dyDescent="0.2">
      <c r="A60" s="4949" t="s">
        <v>5921</v>
      </c>
      <c r="B60" s="4950" t="s">
        <v>5922</v>
      </c>
      <c r="C60" s="4951">
        <v>976.4</v>
      </c>
      <c r="D60" s="4951">
        <v>976.4</v>
      </c>
      <c r="E60" s="4965">
        <v>1.8749999999999999E-2</v>
      </c>
      <c r="F60" s="4950" t="s">
        <v>3472</v>
      </c>
      <c r="G60" s="4950" t="s">
        <v>5845</v>
      </c>
      <c r="H60" s="4950" t="s">
        <v>5923</v>
      </c>
      <c r="I60" s="4950" t="s">
        <v>3986</v>
      </c>
      <c r="J60" s="4950" t="s">
        <v>3982</v>
      </c>
      <c r="K60" s="4994">
        <v>68.010000000000005</v>
      </c>
      <c r="L60" s="4953">
        <v>5.45</v>
      </c>
      <c r="M60" s="4990">
        <v>125.84</v>
      </c>
      <c r="N60" s="4955"/>
      <c r="O60" s="5029">
        <f t="shared" si="2"/>
        <v>5.45E-2</v>
      </c>
      <c r="P60" s="4929" t="str">
        <f t="shared" si="5"/>
        <v>02</v>
      </c>
      <c r="Q60" s="4929" t="str">
        <f t="shared" si="6"/>
        <v>2036</v>
      </c>
      <c r="R60" s="5028">
        <f t="shared" si="7"/>
        <v>49706</v>
      </c>
      <c r="U60" s="5029">
        <f t="shared" si="3"/>
        <v>1.8749999999999999E-2</v>
      </c>
      <c r="V60" s="5029">
        <f t="shared" si="19"/>
        <v>1.8749999999999999E-2</v>
      </c>
      <c r="W60" s="5029">
        <f t="shared" si="19"/>
        <v>1.8749999999999999E-2</v>
      </c>
      <c r="X60" s="5029">
        <f t="shared" si="19"/>
        <v>1.8749999999999999E-2</v>
      </c>
      <c r="Y60" s="5029">
        <f t="shared" si="19"/>
        <v>1.8749999999999999E-2</v>
      </c>
      <c r="Z60" s="5029">
        <f t="shared" si="19"/>
        <v>1.8749999999999999E-2</v>
      </c>
      <c r="AA60" s="5029">
        <f t="shared" si="19"/>
        <v>1.8749999999999999E-2</v>
      </c>
      <c r="AB60" s="5029">
        <f t="shared" si="19"/>
        <v>1.8749999999999999E-2</v>
      </c>
      <c r="AC60" s="5029">
        <f t="shared" si="19"/>
        <v>1.8749999999999999E-2</v>
      </c>
      <c r="AD60" s="5029">
        <f t="shared" si="19"/>
        <v>1.8749999999999999E-2</v>
      </c>
      <c r="AE60" s="5029">
        <f t="shared" si="19"/>
        <v>1.8749999999999999E-2</v>
      </c>
      <c r="AF60" s="5029">
        <f t="shared" si="19"/>
        <v>1.8749999999999999E-2</v>
      </c>
      <c r="AG60" s="5029">
        <f t="shared" si="19"/>
        <v>1.8749999999999999E-2</v>
      </c>
      <c r="AH60" s="5029">
        <f t="shared" si="19"/>
        <v>5.45E-2</v>
      </c>
      <c r="AI60" s="5029">
        <f t="shared" si="19"/>
        <v>5.45E-2</v>
      </c>
      <c r="AJ60" s="5029">
        <f t="shared" si="19"/>
        <v>5.45E-2</v>
      </c>
      <c r="AK60" s="5029">
        <f t="shared" si="19"/>
        <v>5.45E-2</v>
      </c>
      <c r="AL60" s="5029">
        <f t="shared" si="18"/>
        <v>5.45E-2</v>
      </c>
      <c r="AM60" s="5029">
        <f t="shared" si="18"/>
        <v>5.45E-2</v>
      </c>
      <c r="AN60" s="5029">
        <f t="shared" si="18"/>
        <v>5.45E-2</v>
      </c>
      <c r="AO60" s="5029">
        <f t="shared" si="18"/>
        <v>5.45E-2</v>
      </c>
      <c r="AP60" s="5029">
        <f t="shared" si="18"/>
        <v>5.45E-2</v>
      </c>
      <c r="AQ60" s="5029">
        <f t="shared" si="18"/>
        <v>5.45E-2</v>
      </c>
      <c r="AR60" s="5029">
        <f t="shared" si="18"/>
        <v>5.45E-2</v>
      </c>
      <c r="AS60" s="5029">
        <f t="shared" si="18"/>
        <v>5.45E-2</v>
      </c>
      <c r="AT60" s="5029">
        <f t="shared" si="18"/>
        <v>5.45E-2</v>
      </c>
      <c r="AU60" s="5029">
        <f t="shared" si="18"/>
        <v>5.45E-2</v>
      </c>
      <c r="AV60" s="5029">
        <f t="shared" si="18"/>
        <v>5.45E-2</v>
      </c>
      <c r="AW60" s="5029">
        <f t="shared" si="18"/>
        <v>5.45E-2</v>
      </c>
      <c r="AX60" s="5029">
        <f t="shared" si="18"/>
        <v>5.45E-2</v>
      </c>
      <c r="AY60" s="5029">
        <f t="shared" si="18"/>
        <v>5.45E-2</v>
      </c>
      <c r="AZ60" s="5029">
        <f t="shared" si="18"/>
        <v>5.45E-2</v>
      </c>
      <c r="BA60" s="5029">
        <f t="shared" si="20"/>
        <v>5.45E-2</v>
      </c>
      <c r="BB60" s="5029">
        <f t="shared" si="20"/>
        <v>5.45E-2</v>
      </c>
      <c r="BC60" s="5029">
        <f t="shared" si="20"/>
        <v>5.45E-2</v>
      </c>
      <c r="BD60" s="5029">
        <f t="shared" si="20"/>
        <v>5.45E-2</v>
      </c>
      <c r="BE60" s="5029">
        <f t="shared" si="20"/>
        <v>5.45E-2</v>
      </c>
      <c r="BF60" s="5029">
        <f t="shared" si="20"/>
        <v>5.45E-2</v>
      </c>
      <c r="BG60" s="5029">
        <f t="shared" si="20"/>
        <v>5.45E-2</v>
      </c>
      <c r="BH60" s="5029">
        <f t="shared" si="20"/>
        <v>5.45E-2</v>
      </c>
      <c r="BI60" s="5029">
        <f t="shared" si="20"/>
        <v>5.45E-2</v>
      </c>
    </row>
    <row r="61" spans="1:61" ht="15" customHeight="1" outlineLevel="1" x14ac:dyDescent="0.2">
      <c r="A61" s="4936" t="s">
        <v>5924</v>
      </c>
      <c r="B61" s="4931" t="s">
        <v>5799</v>
      </c>
      <c r="C61" s="4987">
        <v>1000</v>
      </c>
      <c r="D61" s="4987">
        <v>1000</v>
      </c>
      <c r="E61" s="4942">
        <v>3.2000000000000001E-2</v>
      </c>
      <c r="F61" s="4931" t="s">
        <v>3472</v>
      </c>
      <c r="G61" s="4931" t="s">
        <v>5849</v>
      </c>
      <c r="H61" s="4931" t="s">
        <v>5925</v>
      </c>
      <c r="I61" s="4931" t="s">
        <v>3980</v>
      </c>
      <c r="J61" s="4931" t="s">
        <v>3982</v>
      </c>
      <c r="K61" s="4946">
        <v>76.42</v>
      </c>
      <c r="L61" s="4947">
        <v>5.86</v>
      </c>
      <c r="M61" s="4992">
        <v>152.16999999999999</v>
      </c>
      <c r="N61" s="4931" t="s">
        <v>5782</v>
      </c>
      <c r="O61" s="5029">
        <f t="shared" si="2"/>
        <v>5.8600000000000006E-2</v>
      </c>
      <c r="P61" s="4929" t="str">
        <f t="shared" si="5"/>
        <v>07</v>
      </c>
      <c r="Q61" s="4929" t="str">
        <f t="shared" si="6"/>
        <v>2036</v>
      </c>
      <c r="R61" s="5028">
        <f t="shared" si="7"/>
        <v>49857</v>
      </c>
      <c r="U61" s="5029">
        <f t="shared" si="3"/>
        <v>3.2000000000000001E-2</v>
      </c>
      <c r="V61" s="5029">
        <f t="shared" si="19"/>
        <v>3.2000000000000001E-2</v>
      </c>
      <c r="W61" s="5029">
        <f t="shared" si="19"/>
        <v>3.2000000000000001E-2</v>
      </c>
      <c r="X61" s="5029">
        <f t="shared" si="19"/>
        <v>3.2000000000000001E-2</v>
      </c>
      <c r="Y61" s="5029">
        <f t="shared" si="19"/>
        <v>3.2000000000000001E-2</v>
      </c>
      <c r="Z61" s="5029">
        <f t="shared" si="19"/>
        <v>3.2000000000000001E-2</v>
      </c>
      <c r="AA61" s="5029">
        <f t="shared" si="19"/>
        <v>3.2000000000000001E-2</v>
      </c>
      <c r="AB61" s="5029">
        <f t="shared" si="19"/>
        <v>3.2000000000000001E-2</v>
      </c>
      <c r="AC61" s="5029">
        <f t="shared" si="19"/>
        <v>3.2000000000000001E-2</v>
      </c>
      <c r="AD61" s="5029">
        <f t="shared" si="19"/>
        <v>3.2000000000000001E-2</v>
      </c>
      <c r="AE61" s="5029">
        <f t="shared" si="19"/>
        <v>3.2000000000000001E-2</v>
      </c>
      <c r="AF61" s="5029">
        <f t="shared" si="19"/>
        <v>3.2000000000000001E-2</v>
      </c>
      <c r="AG61" s="5029">
        <f t="shared" si="19"/>
        <v>3.2000000000000001E-2</v>
      </c>
      <c r="AH61" s="5029">
        <f t="shared" si="19"/>
        <v>5.8600000000000006E-2</v>
      </c>
      <c r="AI61" s="5029">
        <f t="shared" si="19"/>
        <v>5.8600000000000006E-2</v>
      </c>
      <c r="AJ61" s="5029">
        <f t="shared" si="19"/>
        <v>5.8600000000000006E-2</v>
      </c>
      <c r="AK61" s="5029">
        <f t="shared" si="19"/>
        <v>5.8600000000000006E-2</v>
      </c>
      <c r="AL61" s="5029">
        <f t="shared" si="18"/>
        <v>5.8600000000000006E-2</v>
      </c>
      <c r="AM61" s="5029">
        <f t="shared" si="18"/>
        <v>5.8600000000000006E-2</v>
      </c>
      <c r="AN61" s="5029">
        <f t="shared" si="18"/>
        <v>5.8600000000000006E-2</v>
      </c>
      <c r="AO61" s="5029">
        <f t="shared" si="18"/>
        <v>5.8600000000000006E-2</v>
      </c>
      <c r="AP61" s="5029">
        <f t="shared" si="18"/>
        <v>5.8600000000000006E-2</v>
      </c>
      <c r="AQ61" s="5029">
        <f t="shared" si="18"/>
        <v>5.8600000000000006E-2</v>
      </c>
      <c r="AR61" s="5029">
        <f t="shared" si="18"/>
        <v>5.8600000000000006E-2</v>
      </c>
      <c r="AS61" s="5029">
        <f t="shared" si="18"/>
        <v>5.8600000000000006E-2</v>
      </c>
      <c r="AT61" s="5029">
        <f t="shared" si="18"/>
        <v>5.8600000000000006E-2</v>
      </c>
      <c r="AU61" s="5029">
        <f t="shared" si="18"/>
        <v>5.8600000000000006E-2</v>
      </c>
      <c r="AV61" s="5029">
        <f t="shared" si="18"/>
        <v>5.8600000000000006E-2</v>
      </c>
      <c r="AW61" s="5029">
        <f t="shared" si="18"/>
        <v>5.8600000000000006E-2</v>
      </c>
      <c r="AX61" s="5029">
        <f t="shared" si="18"/>
        <v>5.8600000000000006E-2</v>
      </c>
      <c r="AY61" s="5029">
        <f t="shared" si="18"/>
        <v>5.8600000000000006E-2</v>
      </c>
      <c r="AZ61" s="5029">
        <f t="shared" si="18"/>
        <v>5.8600000000000006E-2</v>
      </c>
      <c r="BA61" s="5029">
        <f t="shared" si="20"/>
        <v>5.8600000000000006E-2</v>
      </c>
      <c r="BB61" s="5029">
        <f t="shared" si="20"/>
        <v>5.8600000000000006E-2</v>
      </c>
      <c r="BC61" s="5029">
        <f t="shared" si="20"/>
        <v>5.8600000000000006E-2</v>
      </c>
      <c r="BD61" s="5029">
        <f t="shared" si="20"/>
        <v>5.8600000000000006E-2</v>
      </c>
      <c r="BE61" s="5029">
        <f t="shared" si="20"/>
        <v>5.8600000000000006E-2</v>
      </c>
      <c r="BF61" s="5029">
        <f t="shared" si="20"/>
        <v>5.8600000000000006E-2</v>
      </c>
      <c r="BG61" s="5029">
        <f t="shared" si="20"/>
        <v>5.8600000000000006E-2</v>
      </c>
      <c r="BH61" s="5029">
        <f t="shared" si="20"/>
        <v>5.8600000000000006E-2</v>
      </c>
      <c r="BI61" s="5029">
        <f t="shared" si="20"/>
        <v>5.8600000000000006E-2</v>
      </c>
    </row>
    <row r="62" spans="1:61" ht="15" customHeight="1" outlineLevel="1" x14ac:dyDescent="0.2">
      <c r="A62" s="4949" t="s">
        <v>5926</v>
      </c>
      <c r="B62" s="4950" t="s">
        <v>5799</v>
      </c>
      <c r="C62" s="4951">
        <v>428.6</v>
      </c>
      <c r="D62" s="4951">
        <v>428.6</v>
      </c>
      <c r="E62" s="4961">
        <v>6.9500000000000006E-2</v>
      </c>
      <c r="F62" s="4950" t="s">
        <v>3472</v>
      </c>
      <c r="G62" s="4950" t="s">
        <v>5927</v>
      </c>
      <c r="H62" s="4950" t="s">
        <v>5928</v>
      </c>
      <c r="I62" s="4950" t="s">
        <v>3980</v>
      </c>
      <c r="J62" s="4950" t="s">
        <v>3982</v>
      </c>
      <c r="K62" s="4966">
        <v>107.38</v>
      </c>
      <c r="L62" s="4953">
        <v>6.15</v>
      </c>
      <c r="M62" s="5000">
        <v>180.79</v>
      </c>
      <c r="N62" s="4950" t="s">
        <v>5782</v>
      </c>
      <c r="O62" s="5029">
        <f t="shared" si="2"/>
        <v>6.1500000000000006E-2</v>
      </c>
      <c r="P62" s="4929" t="str">
        <f t="shared" si="5"/>
        <v>08</v>
      </c>
      <c r="Q62" s="4929" t="str">
        <f t="shared" si="6"/>
        <v>2037</v>
      </c>
      <c r="R62" s="5028">
        <f t="shared" si="7"/>
        <v>50253</v>
      </c>
      <c r="U62" s="5029">
        <f t="shared" si="3"/>
        <v>6.9500000000000006E-2</v>
      </c>
      <c r="V62" s="5029">
        <f t="shared" si="19"/>
        <v>6.9500000000000006E-2</v>
      </c>
      <c r="W62" s="5029">
        <f t="shared" si="19"/>
        <v>6.9500000000000006E-2</v>
      </c>
      <c r="X62" s="5029">
        <f t="shared" si="19"/>
        <v>6.9500000000000006E-2</v>
      </c>
      <c r="Y62" s="5029">
        <f t="shared" si="19"/>
        <v>6.9500000000000006E-2</v>
      </c>
      <c r="Z62" s="5029">
        <f t="shared" si="19"/>
        <v>6.9500000000000006E-2</v>
      </c>
      <c r="AA62" s="5029">
        <f t="shared" si="19"/>
        <v>6.9500000000000006E-2</v>
      </c>
      <c r="AB62" s="5029">
        <f t="shared" si="19"/>
        <v>6.9500000000000006E-2</v>
      </c>
      <c r="AC62" s="5029">
        <f t="shared" si="19"/>
        <v>6.9500000000000006E-2</v>
      </c>
      <c r="AD62" s="5029">
        <f t="shared" si="19"/>
        <v>6.9500000000000006E-2</v>
      </c>
      <c r="AE62" s="5029">
        <f t="shared" si="19"/>
        <v>6.9500000000000006E-2</v>
      </c>
      <c r="AF62" s="5029">
        <f t="shared" si="19"/>
        <v>6.9500000000000006E-2</v>
      </c>
      <c r="AG62" s="5029">
        <f t="shared" si="19"/>
        <v>6.9500000000000006E-2</v>
      </c>
      <c r="AH62" s="5029">
        <f t="shared" si="19"/>
        <v>6.9500000000000006E-2</v>
      </c>
      <c r="AI62" s="5029">
        <f t="shared" si="19"/>
        <v>6.1500000000000006E-2</v>
      </c>
      <c r="AJ62" s="5029">
        <f t="shared" si="19"/>
        <v>6.1500000000000006E-2</v>
      </c>
      <c r="AK62" s="5029">
        <f t="shared" si="19"/>
        <v>6.1500000000000006E-2</v>
      </c>
      <c r="AL62" s="5029">
        <f t="shared" si="18"/>
        <v>6.1500000000000006E-2</v>
      </c>
      <c r="AM62" s="5029">
        <f t="shared" si="18"/>
        <v>6.1500000000000006E-2</v>
      </c>
      <c r="AN62" s="5029">
        <f t="shared" si="18"/>
        <v>6.1500000000000006E-2</v>
      </c>
      <c r="AO62" s="5029">
        <f t="shared" si="18"/>
        <v>6.1500000000000006E-2</v>
      </c>
      <c r="AP62" s="5029">
        <f t="shared" si="18"/>
        <v>6.1500000000000006E-2</v>
      </c>
      <c r="AQ62" s="5029">
        <f t="shared" si="18"/>
        <v>6.1500000000000006E-2</v>
      </c>
      <c r="AR62" s="5029">
        <f t="shared" si="18"/>
        <v>6.1500000000000006E-2</v>
      </c>
      <c r="AS62" s="5029">
        <f t="shared" si="18"/>
        <v>6.1500000000000006E-2</v>
      </c>
      <c r="AT62" s="5029">
        <f t="shared" si="18"/>
        <v>6.1500000000000006E-2</v>
      </c>
      <c r="AU62" s="5029">
        <f t="shared" si="18"/>
        <v>6.1500000000000006E-2</v>
      </c>
      <c r="AV62" s="5029">
        <f t="shared" si="18"/>
        <v>6.1500000000000006E-2</v>
      </c>
      <c r="AW62" s="5029">
        <f t="shared" si="18"/>
        <v>6.1500000000000006E-2</v>
      </c>
      <c r="AX62" s="5029">
        <f t="shared" si="18"/>
        <v>6.1500000000000006E-2</v>
      </c>
      <c r="AY62" s="5029">
        <f t="shared" si="18"/>
        <v>6.1500000000000006E-2</v>
      </c>
      <c r="AZ62" s="5029">
        <f t="shared" si="18"/>
        <v>6.1500000000000006E-2</v>
      </c>
      <c r="BA62" s="5029">
        <f t="shared" si="20"/>
        <v>6.1500000000000006E-2</v>
      </c>
      <c r="BB62" s="5029">
        <f t="shared" si="20"/>
        <v>6.1500000000000006E-2</v>
      </c>
      <c r="BC62" s="5029">
        <f t="shared" si="20"/>
        <v>6.1500000000000006E-2</v>
      </c>
      <c r="BD62" s="5029">
        <f t="shared" si="20"/>
        <v>6.1500000000000006E-2</v>
      </c>
      <c r="BE62" s="5029">
        <f t="shared" si="20"/>
        <v>6.1500000000000006E-2</v>
      </c>
      <c r="BF62" s="5029">
        <f t="shared" si="20"/>
        <v>6.1500000000000006E-2</v>
      </c>
      <c r="BG62" s="5029">
        <f t="shared" si="20"/>
        <v>6.1500000000000006E-2</v>
      </c>
      <c r="BH62" s="5029">
        <f t="shared" si="20"/>
        <v>6.1500000000000006E-2</v>
      </c>
      <c r="BI62" s="5029">
        <f t="shared" si="20"/>
        <v>6.1500000000000006E-2</v>
      </c>
    </row>
    <row r="63" spans="1:61" ht="15" customHeight="1" outlineLevel="1" x14ac:dyDescent="0.2">
      <c r="A63" s="4936" t="s">
        <v>5929</v>
      </c>
      <c r="B63" s="4931" t="s">
        <v>5799</v>
      </c>
      <c r="C63" s="4944">
        <v>616.20000000000005</v>
      </c>
      <c r="D63" s="4944">
        <v>616.20000000000005</v>
      </c>
      <c r="E63" s="4957">
        <v>6.4500000000000002E-2</v>
      </c>
      <c r="F63" s="4931" t="s">
        <v>3472</v>
      </c>
      <c r="G63" s="4931" t="s">
        <v>5930</v>
      </c>
      <c r="H63" s="4931" t="s">
        <v>5931</v>
      </c>
      <c r="I63" s="4931" t="s">
        <v>3980</v>
      </c>
      <c r="J63" s="4931" t="s">
        <v>3982</v>
      </c>
      <c r="K63" s="4977">
        <v>103.26</v>
      </c>
      <c r="L63" s="5001">
        <v>6.09</v>
      </c>
      <c r="M63" s="4992">
        <v>175.45</v>
      </c>
      <c r="N63" s="4931" t="s">
        <v>5782</v>
      </c>
      <c r="O63" s="5029">
        <f t="shared" si="2"/>
        <v>6.0899999999999996E-2</v>
      </c>
      <c r="P63" s="4929" t="str">
        <f t="shared" si="5"/>
        <v>03</v>
      </c>
      <c r="Q63" s="4929" t="str">
        <f t="shared" si="6"/>
        <v>2037</v>
      </c>
      <c r="R63" s="5028">
        <f t="shared" si="7"/>
        <v>50100</v>
      </c>
      <c r="U63" s="5029">
        <f t="shared" si="3"/>
        <v>6.4500000000000002E-2</v>
      </c>
      <c r="V63" s="5029">
        <f t="shared" si="19"/>
        <v>6.4500000000000002E-2</v>
      </c>
      <c r="W63" s="5029">
        <f t="shared" si="19"/>
        <v>6.4500000000000002E-2</v>
      </c>
      <c r="X63" s="5029">
        <f t="shared" si="19"/>
        <v>6.4500000000000002E-2</v>
      </c>
      <c r="Y63" s="5029">
        <f t="shared" si="19"/>
        <v>6.4500000000000002E-2</v>
      </c>
      <c r="Z63" s="5029">
        <f t="shared" si="19"/>
        <v>6.4500000000000002E-2</v>
      </c>
      <c r="AA63" s="5029">
        <f t="shared" si="19"/>
        <v>6.4500000000000002E-2</v>
      </c>
      <c r="AB63" s="5029">
        <f t="shared" si="19"/>
        <v>6.4500000000000002E-2</v>
      </c>
      <c r="AC63" s="5029">
        <f t="shared" si="19"/>
        <v>6.4500000000000002E-2</v>
      </c>
      <c r="AD63" s="5029">
        <f t="shared" si="19"/>
        <v>6.4500000000000002E-2</v>
      </c>
      <c r="AE63" s="5029">
        <f t="shared" si="19"/>
        <v>6.4500000000000002E-2</v>
      </c>
      <c r="AF63" s="5029">
        <f t="shared" si="19"/>
        <v>6.4500000000000002E-2</v>
      </c>
      <c r="AG63" s="5029">
        <f t="shared" si="19"/>
        <v>6.4500000000000002E-2</v>
      </c>
      <c r="AH63" s="5029">
        <f t="shared" si="19"/>
        <v>6.4500000000000002E-2</v>
      </c>
      <c r="AI63" s="5029">
        <f t="shared" si="19"/>
        <v>6.0899999999999996E-2</v>
      </c>
      <c r="AJ63" s="5029">
        <f t="shared" si="19"/>
        <v>6.0899999999999996E-2</v>
      </c>
      <c r="AK63" s="5029">
        <f t="shared" si="19"/>
        <v>6.0899999999999996E-2</v>
      </c>
      <c r="AL63" s="5029">
        <f t="shared" si="18"/>
        <v>6.0899999999999996E-2</v>
      </c>
      <c r="AM63" s="5029">
        <f t="shared" si="18"/>
        <v>6.0899999999999996E-2</v>
      </c>
      <c r="AN63" s="5029">
        <f t="shared" si="18"/>
        <v>6.0899999999999996E-2</v>
      </c>
      <c r="AO63" s="5029">
        <f t="shared" si="18"/>
        <v>6.0899999999999996E-2</v>
      </c>
      <c r="AP63" s="5029">
        <f t="shared" si="18"/>
        <v>6.0899999999999996E-2</v>
      </c>
      <c r="AQ63" s="5029">
        <f t="shared" si="18"/>
        <v>6.0899999999999996E-2</v>
      </c>
      <c r="AR63" s="5029">
        <f t="shared" si="18"/>
        <v>6.0899999999999996E-2</v>
      </c>
      <c r="AS63" s="5029">
        <f t="shared" si="18"/>
        <v>6.0899999999999996E-2</v>
      </c>
      <c r="AT63" s="5029">
        <f t="shared" si="18"/>
        <v>6.0899999999999996E-2</v>
      </c>
      <c r="AU63" s="5029">
        <f t="shared" si="18"/>
        <v>6.0899999999999996E-2</v>
      </c>
      <c r="AV63" s="5029">
        <f t="shared" si="18"/>
        <v>6.0899999999999996E-2</v>
      </c>
      <c r="AW63" s="5029">
        <f t="shared" si="18"/>
        <v>6.0899999999999996E-2</v>
      </c>
      <c r="AX63" s="5029">
        <f t="shared" si="18"/>
        <v>6.0899999999999996E-2</v>
      </c>
      <c r="AY63" s="5029">
        <f t="shared" si="18"/>
        <v>6.0899999999999996E-2</v>
      </c>
      <c r="AZ63" s="5029">
        <f t="shared" si="18"/>
        <v>6.0899999999999996E-2</v>
      </c>
      <c r="BA63" s="5029">
        <f t="shared" si="20"/>
        <v>6.0899999999999996E-2</v>
      </c>
      <c r="BB63" s="5029">
        <f t="shared" si="20"/>
        <v>6.0899999999999996E-2</v>
      </c>
      <c r="BC63" s="5029">
        <f t="shared" si="20"/>
        <v>6.0899999999999996E-2</v>
      </c>
      <c r="BD63" s="5029">
        <f t="shared" si="20"/>
        <v>6.0899999999999996E-2</v>
      </c>
      <c r="BE63" s="5029">
        <f t="shared" si="20"/>
        <v>6.0899999999999996E-2</v>
      </c>
      <c r="BF63" s="5029">
        <f t="shared" si="20"/>
        <v>6.0899999999999996E-2</v>
      </c>
      <c r="BG63" s="5029">
        <f t="shared" si="20"/>
        <v>6.0899999999999996E-2</v>
      </c>
      <c r="BH63" s="5029">
        <f t="shared" si="20"/>
        <v>6.0899999999999996E-2</v>
      </c>
      <c r="BI63" s="5029">
        <f t="shared" si="20"/>
        <v>6.0899999999999996E-2</v>
      </c>
    </row>
    <row r="64" spans="1:61" ht="15" customHeight="1" outlineLevel="1" x14ac:dyDescent="0.2">
      <c r="A64" s="4949" t="s">
        <v>5932</v>
      </c>
      <c r="B64" s="4950" t="s">
        <v>5799</v>
      </c>
      <c r="C64" s="4951">
        <v>238.7</v>
      </c>
      <c r="D64" s="4951">
        <v>238.7</v>
      </c>
      <c r="E64" s="4959">
        <v>6.4000000000000001E-2</v>
      </c>
      <c r="F64" s="4950" t="s">
        <v>3472</v>
      </c>
      <c r="G64" s="4950" t="s">
        <v>5933</v>
      </c>
      <c r="H64" s="4950" t="s">
        <v>5934</v>
      </c>
      <c r="I64" s="4950" t="s">
        <v>3980</v>
      </c>
      <c r="J64" s="4950" t="s">
        <v>3982</v>
      </c>
      <c r="K64" s="5002">
        <v>101.2</v>
      </c>
      <c r="L64" s="4953">
        <v>6.27</v>
      </c>
      <c r="M64" s="4975">
        <v>193.03</v>
      </c>
      <c r="N64" s="4950" t="s">
        <v>5782</v>
      </c>
      <c r="O64" s="5029">
        <f t="shared" si="2"/>
        <v>6.2699999999999992E-2</v>
      </c>
      <c r="P64" s="4929" t="str">
        <f t="shared" si="5"/>
        <v>05</v>
      </c>
      <c r="Q64" s="4929" t="str">
        <f t="shared" si="6"/>
        <v>2038</v>
      </c>
      <c r="R64" s="5028">
        <f t="shared" si="7"/>
        <v>50526</v>
      </c>
      <c r="U64" s="5029">
        <f t="shared" si="3"/>
        <v>6.4000000000000001E-2</v>
      </c>
      <c r="V64" s="5029">
        <f t="shared" si="19"/>
        <v>6.4000000000000001E-2</v>
      </c>
      <c r="W64" s="5029">
        <f t="shared" si="19"/>
        <v>6.4000000000000001E-2</v>
      </c>
      <c r="X64" s="5029">
        <f t="shared" si="19"/>
        <v>6.4000000000000001E-2</v>
      </c>
      <c r="Y64" s="5029">
        <f t="shared" si="19"/>
        <v>6.4000000000000001E-2</v>
      </c>
      <c r="Z64" s="5029">
        <f t="shared" si="19"/>
        <v>6.4000000000000001E-2</v>
      </c>
      <c r="AA64" s="5029">
        <f t="shared" si="19"/>
        <v>6.4000000000000001E-2</v>
      </c>
      <c r="AB64" s="5029">
        <f t="shared" si="19"/>
        <v>6.4000000000000001E-2</v>
      </c>
      <c r="AC64" s="5029">
        <f t="shared" si="19"/>
        <v>6.4000000000000001E-2</v>
      </c>
      <c r="AD64" s="5029">
        <f t="shared" si="19"/>
        <v>6.4000000000000001E-2</v>
      </c>
      <c r="AE64" s="5029">
        <f t="shared" si="19"/>
        <v>6.4000000000000001E-2</v>
      </c>
      <c r="AF64" s="5029">
        <f t="shared" si="19"/>
        <v>6.4000000000000001E-2</v>
      </c>
      <c r="AG64" s="5029">
        <f t="shared" si="19"/>
        <v>6.4000000000000001E-2</v>
      </c>
      <c r="AH64" s="5029">
        <f t="shared" si="19"/>
        <v>6.4000000000000001E-2</v>
      </c>
      <c r="AI64" s="5029">
        <f t="shared" si="19"/>
        <v>6.4000000000000001E-2</v>
      </c>
      <c r="AJ64" s="5029">
        <f t="shared" si="19"/>
        <v>6.2699999999999992E-2</v>
      </c>
      <c r="AK64" s="5029">
        <f t="shared" si="19"/>
        <v>6.2699999999999992E-2</v>
      </c>
      <c r="AL64" s="5029">
        <f t="shared" si="18"/>
        <v>6.2699999999999992E-2</v>
      </c>
      <c r="AM64" s="5029">
        <f t="shared" si="18"/>
        <v>6.2699999999999992E-2</v>
      </c>
      <c r="AN64" s="5029">
        <f t="shared" si="18"/>
        <v>6.2699999999999992E-2</v>
      </c>
      <c r="AO64" s="5029">
        <f t="shared" si="18"/>
        <v>6.2699999999999992E-2</v>
      </c>
      <c r="AP64" s="5029">
        <f t="shared" si="18"/>
        <v>6.2699999999999992E-2</v>
      </c>
      <c r="AQ64" s="5029">
        <f t="shared" si="18"/>
        <v>6.2699999999999992E-2</v>
      </c>
      <c r="AR64" s="5029">
        <f t="shared" si="18"/>
        <v>6.2699999999999992E-2</v>
      </c>
      <c r="AS64" s="5029">
        <f t="shared" si="18"/>
        <v>6.2699999999999992E-2</v>
      </c>
      <c r="AT64" s="5029">
        <f t="shared" si="18"/>
        <v>6.2699999999999992E-2</v>
      </c>
      <c r="AU64" s="5029">
        <f t="shared" si="18"/>
        <v>6.2699999999999992E-2</v>
      </c>
      <c r="AV64" s="5029">
        <f t="shared" si="18"/>
        <v>6.2699999999999992E-2</v>
      </c>
      <c r="AW64" s="5029">
        <f t="shared" si="18"/>
        <v>6.2699999999999992E-2</v>
      </c>
      <c r="AX64" s="5029">
        <f t="shared" si="18"/>
        <v>6.2699999999999992E-2</v>
      </c>
      <c r="AY64" s="5029">
        <f t="shared" si="18"/>
        <v>6.2699999999999992E-2</v>
      </c>
      <c r="AZ64" s="5029">
        <f t="shared" si="18"/>
        <v>6.2699999999999992E-2</v>
      </c>
      <c r="BA64" s="5029">
        <f t="shared" si="20"/>
        <v>6.2699999999999992E-2</v>
      </c>
      <c r="BB64" s="5029">
        <f t="shared" si="20"/>
        <v>6.2699999999999992E-2</v>
      </c>
      <c r="BC64" s="5029">
        <f t="shared" si="20"/>
        <v>6.2699999999999992E-2</v>
      </c>
      <c r="BD64" s="5029">
        <f t="shared" si="20"/>
        <v>6.2699999999999992E-2</v>
      </c>
      <c r="BE64" s="5029">
        <f t="shared" si="20"/>
        <v>6.2699999999999992E-2</v>
      </c>
      <c r="BF64" s="5029">
        <f t="shared" si="20"/>
        <v>6.2699999999999992E-2</v>
      </c>
      <c r="BG64" s="5029">
        <f t="shared" si="20"/>
        <v>6.2699999999999992E-2</v>
      </c>
      <c r="BH64" s="5029">
        <f t="shared" si="20"/>
        <v>6.2699999999999992E-2</v>
      </c>
      <c r="BI64" s="5029">
        <f t="shared" si="20"/>
        <v>6.2699999999999992E-2</v>
      </c>
    </row>
    <row r="65" spans="1:61" ht="15" customHeight="1" outlineLevel="1" x14ac:dyDescent="0.2">
      <c r="A65" s="4936" t="s">
        <v>5935</v>
      </c>
      <c r="B65" s="4931" t="s">
        <v>5799</v>
      </c>
      <c r="C65" s="4944">
        <v>968.9</v>
      </c>
      <c r="D65" s="4944">
        <v>968.9</v>
      </c>
      <c r="E65" s="4942">
        <v>4.5999999999999999E-2</v>
      </c>
      <c r="F65" s="4931" t="s">
        <v>3472</v>
      </c>
      <c r="G65" s="4931" t="s">
        <v>5792</v>
      </c>
      <c r="H65" s="4931" t="s">
        <v>5936</v>
      </c>
      <c r="I65" s="4931" t="s">
        <v>3980</v>
      </c>
      <c r="J65" s="4931" t="s">
        <v>3982</v>
      </c>
      <c r="K65" s="4946">
        <v>85.75</v>
      </c>
      <c r="L65" s="5001">
        <v>6.06</v>
      </c>
      <c r="M65" s="5003">
        <v>170.5</v>
      </c>
      <c r="N65" s="4931" t="s">
        <v>5782</v>
      </c>
      <c r="O65" s="5029">
        <f t="shared" si="2"/>
        <v>6.0599999999999994E-2</v>
      </c>
      <c r="P65" s="4929" t="str">
        <f t="shared" si="5"/>
        <v>10</v>
      </c>
      <c r="Q65" s="4929" t="str">
        <f t="shared" si="6"/>
        <v>2038</v>
      </c>
      <c r="R65" s="5028">
        <f t="shared" si="7"/>
        <v>50679</v>
      </c>
      <c r="U65" s="5029">
        <f t="shared" si="3"/>
        <v>4.5999999999999999E-2</v>
      </c>
      <c r="V65" s="5029">
        <f t="shared" si="19"/>
        <v>4.5999999999999999E-2</v>
      </c>
      <c r="W65" s="5029">
        <f t="shared" si="19"/>
        <v>4.5999999999999999E-2</v>
      </c>
      <c r="X65" s="5029">
        <f t="shared" si="19"/>
        <v>4.5999999999999999E-2</v>
      </c>
      <c r="Y65" s="5029">
        <f t="shared" si="19"/>
        <v>4.5999999999999999E-2</v>
      </c>
      <c r="Z65" s="5029">
        <f t="shared" si="19"/>
        <v>4.5999999999999999E-2</v>
      </c>
      <c r="AA65" s="5029">
        <f t="shared" si="19"/>
        <v>4.5999999999999999E-2</v>
      </c>
      <c r="AB65" s="5029">
        <f t="shared" si="19"/>
        <v>4.5999999999999999E-2</v>
      </c>
      <c r="AC65" s="5029">
        <f t="shared" si="19"/>
        <v>4.5999999999999999E-2</v>
      </c>
      <c r="AD65" s="5029">
        <f t="shared" si="19"/>
        <v>4.5999999999999999E-2</v>
      </c>
      <c r="AE65" s="5029">
        <f t="shared" si="19"/>
        <v>4.5999999999999999E-2</v>
      </c>
      <c r="AF65" s="5029">
        <f t="shared" si="19"/>
        <v>4.5999999999999999E-2</v>
      </c>
      <c r="AG65" s="5029">
        <f t="shared" si="19"/>
        <v>4.5999999999999999E-2</v>
      </c>
      <c r="AH65" s="5029">
        <f t="shared" si="19"/>
        <v>4.5999999999999999E-2</v>
      </c>
      <c r="AI65" s="5029">
        <f t="shared" si="19"/>
        <v>4.5999999999999999E-2</v>
      </c>
      <c r="AJ65" s="5029">
        <f t="shared" si="19"/>
        <v>6.0599999999999994E-2</v>
      </c>
      <c r="AK65" s="5029">
        <f t="shared" si="19"/>
        <v>6.0599999999999994E-2</v>
      </c>
      <c r="AL65" s="5029">
        <f t="shared" si="18"/>
        <v>6.0599999999999994E-2</v>
      </c>
      <c r="AM65" s="5029">
        <f t="shared" si="18"/>
        <v>6.0599999999999994E-2</v>
      </c>
      <c r="AN65" s="5029">
        <f t="shared" si="18"/>
        <v>6.0599999999999994E-2</v>
      </c>
      <c r="AO65" s="5029">
        <f t="shared" si="18"/>
        <v>6.0599999999999994E-2</v>
      </c>
      <c r="AP65" s="5029">
        <f t="shared" si="18"/>
        <v>6.0599999999999994E-2</v>
      </c>
      <c r="AQ65" s="5029">
        <f t="shared" si="18"/>
        <v>6.0599999999999994E-2</v>
      </c>
      <c r="AR65" s="5029">
        <f t="shared" si="18"/>
        <v>6.0599999999999994E-2</v>
      </c>
      <c r="AS65" s="5029">
        <f t="shared" si="18"/>
        <v>6.0599999999999994E-2</v>
      </c>
      <c r="AT65" s="5029">
        <f t="shared" si="18"/>
        <v>6.0599999999999994E-2</v>
      </c>
      <c r="AU65" s="5029">
        <f t="shared" si="18"/>
        <v>6.0599999999999994E-2</v>
      </c>
      <c r="AV65" s="5029">
        <f t="shared" si="18"/>
        <v>6.0599999999999994E-2</v>
      </c>
      <c r="AW65" s="5029">
        <f t="shared" si="18"/>
        <v>6.0599999999999994E-2</v>
      </c>
      <c r="AX65" s="5029">
        <f t="shared" si="18"/>
        <v>6.0599999999999994E-2</v>
      </c>
      <c r="AY65" s="5029">
        <f t="shared" si="18"/>
        <v>6.0599999999999994E-2</v>
      </c>
      <c r="AZ65" s="5029">
        <f t="shared" si="18"/>
        <v>6.0599999999999994E-2</v>
      </c>
      <c r="BA65" s="5029">
        <f t="shared" si="20"/>
        <v>6.0599999999999994E-2</v>
      </c>
      <c r="BB65" s="5029">
        <f t="shared" si="20"/>
        <v>6.0599999999999994E-2</v>
      </c>
      <c r="BC65" s="5029">
        <f t="shared" si="20"/>
        <v>6.0599999999999994E-2</v>
      </c>
      <c r="BD65" s="5029">
        <f t="shared" si="20"/>
        <v>6.0599999999999994E-2</v>
      </c>
      <c r="BE65" s="5029">
        <f t="shared" si="20"/>
        <v>6.0599999999999994E-2</v>
      </c>
      <c r="BF65" s="5029">
        <f t="shared" si="20"/>
        <v>6.0599999999999994E-2</v>
      </c>
      <c r="BG65" s="5029">
        <f t="shared" si="20"/>
        <v>6.0599999999999994E-2</v>
      </c>
      <c r="BH65" s="5029">
        <f t="shared" si="20"/>
        <v>6.0599999999999994E-2</v>
      </c>
      <c r="BI65" s="5029">
        <f t="shared" si="20"/>
        <v>6.0599999999999994E-2</v>
      </c>
    </row>
    <row r="66" spans="1:61" ht="15" customHeight="1" outlineLevel="1" x14ac:dyDescent="0.2">
      <c r="A66" s="4949" t="s">
        <v>5937</v>
      </c>
      <c r="B66" s="4950" t="s">
        <v>5799</v>
      </c>
      <c r="C66" s="4964">
        <v>1200</v>
      </c>
      <c r="D66" s="4964">
        <v>1200</v>
      </c>
      <c r="E66" s="4959">
        <v>3.9E-2</v>
      </c>
      <c r="F66" s="4950" t="s">
        <v>3472</v>
      </c>
      <c r="G66" s="4950" t="s">
        <v>5855</v>
      </c>
      <c r="H66" s="4950" t="s">
        <v>5938</v>
      </c>
      <c r="I66" s="4950" t="s">
        <v>3980</v>
      </c>
      <c r="J66" s="4950" t="s">
        <v>3982</v>
      </c>
      <c r="K66" s="4971">
        <v>80.38</v>
      </c>
      <c r="L66" s="4953">
        <v>5.95</v>
      </c>
      <c r="M66" s="5000">
        <v>160.29</v>
      </c>
      <c r="N66" s="4955"/>
      <c r="O66" s="5029">
        <f t="shared" si="2"/>
        <v>5.9500000000000004E-2</v>
      </c>
      <c r="P66" s="4929" t="str">
        <f t="shared" si="5"/>
        <v>03</v>
      </c>
      <c r="Q66" s="4929" t="str">
        <f t="shared" si="6"/>
        <v>2038</v>
      </c>
      <c r="R66" s="5028">
        <f t="shared" si="7"/>
        <v>50465</v>
      </c>
      <c r="U66" s="5029">
        <f t="shared" si="3"/>
        <v>3.9E-2</v>
      </c>
      <c r="V66" s="5029">
        <f t="shared" si="19"/>
        <v>3.9E-2</v>
      </c>
      <c r="W66" s="5029">
        <f t="shared" si="19"/>
        <v>3.9E-2</v>
      </c>
      <c r="X66" s="5029">
        <f t="shared" si="19"/>
        <v>3.9E-2</v>
      </c>
      <c r="Y66" s="5029">
        <f t="shared" si="19"/>
        <v>3.9E-2</v>
      </c>
      <c r="Z66" s="5029">
        <f t="shared" si="19"/>
        <v>3.9E-2</v>
      </c>
      <c r="AA66" s="5029">
        <f t="shared" si="19"/>
        <v>3.9E-2</v>
      </c>
      <c r="AB66" s="5029">
        <f t="shared" si="19"/>
        <v>3.9E-2</v>
      </c>
      <c r="AC66" s="5029">
        <f t="shared" si="19"/>
        <v>3.9E-2</v>
      </c>
      <c r="AD66" s="5029">
        <f t="shared" si="19"/>
        <v>3.9E-2</v>
      </c>
      <c r="AE66" s="5029">
        <f t="shared" si="19"/>
        <v>3.9E-2</v>
      </c>
      <c r="AF66" s="5029">
        <f t="shared" si="19"/>
        <v>3.9E-2</v>
      </c>
      <c r="AG66" s="5029">
        <f t="shared" si="19"/>
        <v>3.9E-2</v>
      </c>
      <c r="AH66" s="5029">
        <f t="shared" si="19"/>
        <v>3.9E-2</v>
      </c>
      <c r="AI66" s="5029">
        <f t="shared" si="19"/>
        <v>3.9E-2</v>
      </c>
      <c r="AJ66" s="5029">
        <f t="shared" si="19"/>
        <v>5.9500000000000004E-2</v>
      </c>
      <c r="AK66" s="5029">
        <f t="shared" si="19"/>
        <v>5.9500000000000004E-2</v>
      </c>
      <c r="AL66" s="5029">
        <f t="shared" si="18"/>
        <v>5.9500000000000004E-2</v>
      </c>
      <c r="AM66" s="5029">
        <f t="shared" si="18"/>
        <v>5.9500000000000004E-2</v>
      </c>
      <c r="AN66" s="5029">
        <f t="shared" si="18"/>
        <v>5.9500000000000004E-2</v>
      </c>
      <c r="AO66" s="5029">
        <f t="shared" si="18"/>
        <v>5.9500000000000004E-2</v>
      </c>
      <c r="AP66" s="5029">
        <f t="shared" si="18"/>
        <v>5.9500000000000004E-2</v>
      </c>
      <c r="AQ66" s="5029">
        <f t="shared" si="18"/>
        <v>5.9500000000000004E-2</v>
      </c>
      <c r="AR66" s="5029">
        <f t="shared" si="18"/>
        <v>5.9500000000000004E-2</v>
      </c>
      <c r="AS66" s="5029">
        <f t="shared" si="18"/>
        <v>5.9500000000000004E-2</v>
      </c>
      <c r="AT66" s="5029">
        <f t="shared" si="18"/>
        <v>5.9500000000000004E-2</v>
      </c>
      <c r="AU66" s="5029">
        <f t="shared" si="18"/>
        <v>5.9500000000000004E-2</v>
      </c>
      <c r="AV66" s="5029">
        <f t="shared" si="18"/>
        <v>5.9500000000000004E-2</v>
      </c>
      <c r="AW66" s="5029">
        <f t="shared" si="18"/>
        <v>5.9500000000000004E-2</v>
      </c>
      <c r="AX66" s="5029">
        <f t="shared" si="18"/>
        <v>5.9500000000000004E-2</v>
      </c>
      <c r="AY66" s="5029">
        <f t="shared" si="18"/>
        <v>5.9500000000000004E-2</v>
      </c>
      <c r="AZ66" s="5029">
        <f t="shared" si="18"/>
        <v>5.9500000000000004E-2</v>
      </c>
      <c r="BA66" s="5029">
        <f t="shared" si="20"/>
        <v>5.9500000000000004E-2</v>
      </c>
      <c r="BB66" s="5029">
        <f t="shared" si="20"/>
        <v>5.9500000000000004E-2</v>
      </c>
      <c r="BC66" s="5029">
        <f t="shared" si="20"/>
        <v>5.9500000000000004E-2</v>
      </c>
      <c r="BD66" s="5029">
        <f t="shared" si="20"/>
        <v>5.9500000000000004E-2</v>
      </c>
      <c r="BE66" s="5029">
        <f t="shared" si="20"/>
        <v>5.9500000000000004E-2</v>
      </c>
      <c r="BF66" s="5029">
        <f t="shared" si="20"/>
        <v>5.9500000000000004E-2</v>
      </c>
      <c r="BG66" s="5029">
        <f t="shared" si="20"/>
        <v>5.9500000000000004E-2</v>
      </c>
      <c r="BH66" s="5029">
        <f t="shared" si="20"/>
        <v>5.9500000000000004E-2</v>
      </c>
      <c r="BI66" s="5029">
        <f t="shared" si="20"/>
        <v>5.9500000000000004E-2</v>
      </c>
    </row>
    <row r="67" spans="1:61" ht="15" customHeight="1" outlineLevel="1" x14ac:dyDescent="0.2">
      <c r="A67" s="4936" t="s">
        <v>5939</v>
      </c>
      <c r="B67" s="4931" t="s">
        <v>5799</v>
      </c>
      <c r="C67" s="4983">
        <v>322</v>
      </c>
      <c r="D67" s="4983">
        <v>322</v>
      </c>
      <c r="E67" s="4957">
        <v>6.5500000000000003E-2</v>
      </c>
      <c r="F67" s="4931" t="s">
        <v>3472</v>
      </c>
      <c r="G67" s="4931" t="s">
        <v>5940</v>
      </c>
      <c r="H67" s="4931" t="s">
        <v>5941</v>
      </c>
      <c r="I67" s="4931" t="s">
        <v>3980</v>
      </c>
      <c r="J67" s="4931" t="s">
        <v>3982</v>
      </c>
      <c r="K67" s="4977">
        <v>103.19</v>
      </c>
      <c r="L67" s="4947">
        <v>6.23</v>
      </c>
      <c r="M67" s="4992">
        <v>188.28</v>
      </c>
      <c r="N67" s="4931" t="s">
        <v>5782</v>
      </c>
      <c r="O67" s="5029">
        <f t="shared" si="2"/>
        <v>6.2300000000000001E-2</v>
      </c>
      <c r="P67" s="4929" t="str">
        <f t="shared" si="5"/>
        <v>07</v>
      </c>
      <c r="Q67" s="4929" t="str">
        <f t="shared" si="6"/>
        <v>2039</v>
      </c>
      <c r="R67" s="5028">
        <f t="shared" si="7"/>
        <v>50952</v>
      </c>
      <c r="U67" s="5029">
        <f t="shared" si="3"/>
        <v>6.5500000000000003E-2</v>
      </c>
      <c r="V67" s="5029">
        <f t="shared" si="19"/>
        <v>6.5500000000000003E-2</v>
      </c>
      <c r="W67" s="5029">
        <f t="shared" si="19"/>
        <v>6.5500000000000003E-2</v>
      </c>
      <c r="X67" s="5029">
        <f t="shared" si="19"/>
        <v>6.5500000000000003E-2</v>
      </c>
      <c r="Y67" s="5029">
        <f t="shared" si="19"/>
        <v>6.5500000000000003E-2</v>
      </c>
      <c r="Z67" s="5029">
        <f t="shared" si="19"/>
        <v>6.5500000000000003E-2</v>
      </c>
      <c r="AA67" s="5029">
        <f t="shared" si="19"/>
        <v>6.5500000000000003E-2</v>
      </c>
      <c r="AB67" s="5029">
        <f t="shared" si="19"/>
        <v>6.5500000000000003E-2</v>
      </c>
      <c r="AC67" s="5029">
        <f t="shared" si="19"/>
        <v>6.5500000000000003E-2</v>
      </c>
      <c r="AD67" s="5029">
        <f t="shared" si="19"/>
        <v>6.5500000000000003E-2</v>
      </c>
      <c r="AE67" s="5029">
        <f t="shared" si="19"/>
        <v>6.5500000000000003E-2</v>
      </c>
      <c r="AF67" s="5029">
        <f t="shared" si="19"/>
        <v>6.5500000000000003E-2</v>
      </c>
      <c r="AG67" s="5029">
        <f t="shared" si="19"/>
        <v>6.5500000000000003E-2</v>
      </c>
      <c r="AH67" s="5029">
        <f t="shared" si="19"/>
        <v>6.5500000000000003E-2</v>
      </c>
      <c r="AI67" s="5029">
        <f t="shared" si="19"/>
        <v>6.5500000000000003E-2</v>
      </c>
      <c r="AJ67" s="5029">
        <f t="shared" si="19"/>
        <v>6.5500000000000003E-2</v>
      </c>
      <c r="AK67" s="5029">
        <f t="shared" ref="AK67:AZ82" si="21">IF(AK$5&gt;$R67,$O67,$E67)</f>
        <v>6.2300000000000001E-2</v>
      </c>
      <c r="AL67" s="5029">
        <f t="shared" si="21"/>
        <v>6.2300000000000001E-2</v>
      </c>
      <c r="AM67" s="5029">
        <f t="shared" si="21"/>
        <v>6.2300000000000001E-2</v>
      </c>
      <c r="AN67" s="5029">
        <f t="shared" si="21"/>
        <v>6.2300000000000001E-2</v>
      </c>
      <c r="AO67" s="5029">
        <f t="shared" si="21"/>
        <v>6.2300000000000001E-2</v>
      </c>
      <c r="AP67" s="5029">
        <f t="shared" si="21"/>
        <v>6.2300000000000001E-2</v>
      </c>
      <c r="AQ67" s="5029">
        <f t="shared" si="21"/>
        <v>6.2300000000000001E-2</v>
      </c>
      <c r="AR67" s="5029">
        <f t="shared" si="21"/>
        <v>6.2300000000000001E-2</v>
      </c>
      <c r="AS67" s="5029">
        <f t="shared" si="21"/>
        <v>6.2300000000000001E-2</v>
      </c>
      <c r="AT67" s="5029">
        <f t="shared" si="21"/>
        <v>6.2300000000000001E-2</v>
      </c>
      <c r="AU67" s="5029">
        <f t="shared" si="21"/>
        <v>6.2300000000000001E-2</v>
      </c>
      <c r="AV67" s="5029">
        <f t="shared" si="21"/>
        <v>6.2300000000000001E-2</v>
      </c>
      <c r="AW67" s="5029">
        <f t="shared" si="21"/>
        <v>6.2300000000000001E-2</v>
      </c>
      <c r="AX67" s="5029">
        <f t="shared" si="21"/>
        <v>6.2300000000000001E-2</v>
      </c>
      <c r="AY67" s="5029">
        <f t="shared" si="21"/>
        <v>6.2300000000000001E-2</v>
      </c>
      <c r="AZ67" s="5029">
        <f t="shared" si="21"/>
        <v>6.2300000000000001E-2</v>
      </c>
      <c r="BA67" s="5029">
        <f t="shared" si="20"/>
        <v>6.2300000000000001E-2</v>
      </c>
      <c r="BB67" s="5029">
        <f t="shared" si="20"/>
        <v>6.2300000000000001E-2</v>
      </c>
      <c r="BC67" s="5029">
        <f t="shared" si="20"/>
        <v>6.2300000000000001E-2</v>
      </c>
      <c r="BD67" s="5029">
        <f t="shared" si="20"/>
        <v>6.2300000000000001E-2</v>
      </c>
      <c r="BE67" s="5029">
        <f t="shared" si="20"/>
        <v>6.2300000000000001E-2</v>
      </c>
      <c r="BF67" s="5029">
        <f t="shared" si="20"/>
        <v>6.2300000000000001E-2</v>
      </c>
      <c r="BG67" s="5029">
        <f t="shared" si="20"/>
        <v>6.2300000000000001E-2</v>
      </c>
      <c r="BH67" s="5029">
        <f t="shared" si="20"/>
        <v>6.2300000000000001E-2</v>
      </c>
      <c r="BI67" s="5029">
        <f t="shared" si="20"/>
        <v>6.2300000000000001E-2</v>
      </c>
    </row>
    <row r="68" spans="1:61" ht="15" customHeight="1" outlineLevel="1" x14ac:dyDescent="0.2">
      <c r="A68" s="4949" t="s">
        <v>5942</v>
      </c>
      <c r="B68" s="4950" t="s">
        <v>5799</v>
      </c>
      <c r="C68" s="4985">
        <v>1350</v>
      </c>
      <c r="D68" s="4985">
        <v>1350</v>
      </c>
      <c r="E68" s="4961">
        <v>3.2500000000000001E-2</v>
      </c>
      <c r="F68" s="4950" t="s">
        <v>3472</v>
      </c>
      <c r="G68" s="4950" t="s">
        <v>5881</v>
      </c>
      <c r="H68" s="4950" t="s">
        <v>5943</v>
      </c>
      <c r="I68" s="4950" t="s">
        <v>3980</v>
      </c>
      <c r="J68" s="4950" t="s">
        <v>3982</v>
      </c>
      <c r="K68" s="4960">
        <v>71.62</v>
      </c>
      <c r="L68" s="4980">
        <v>6.04</v>
      </c>
      <c r="M68" s="4990">
        <v>169.28</v>
      </c>
      <c r="N68" s="4955"/>
      <c r="O68" s="5029">
        <f t="shared" si="2"/>
        <v>6.0400000000000002E-2</v>
      </c>
      <c r="P68" s="4929" t="str">
        <f t="shared" si="5"/>
        <v>11</v>
      </c>
      <c r="Q68" s="4929" t="str">
        <f t="shared" si="6"/>
        <v>2039</v>
      </c>
      <c r="R68" s="5028">
        <f t="shared" si="7"/>
        <v>51075</v>
      </c>
      <c r="U68" s="5029">
        <f t="shared" si="3"/>
        <v>3.2500000000000001E-2</v>
      </c>
      <c r="V68" s="5029">
        <f t="shared" ref="V68:AK83" si="22">IF(V$5&gt;$R68,$O68,$E68)</f>
        <v>3.2500000000000001E-2</v>
      </c>
      <c r="W68" s="5029">
        <f t="shared" si="22"/>
        <v>3.2500000000000001E-2</v>
      </c>
      <c r="X68" s="5029">
        <f t="shared" si="22"/>
        <v>3.2500000000000001E-2</v>
      </c>
      <c r="Y68" s="5029">
        <f t="shared" si="22"/>
        <v>3.2500000000000001E-2</v>
      </c>
      <c r="Z68" s="5029">
        <f t="shared" si="22"/>
        <v>3.2500000000000001E-2</v>
      </c>
      <c r="AA68" s="5029">
        <f t="shared" si="22"/>
        <v>3.2500000000000001E-2</v>
      </c>
      <c r="AB68" s="5029">
        <f t="shared" si="22"/>
        <v>3.2500000000000001E-2</v>
      </c>
      <c r="AC68" s="5029">
        <f t="shared" si="22"/>
        <v>3.2500000000000001E-2</v>
      </c>
      <c r="AD68" s="5029">
        <f t="shared" si="22"/>
        <v>3.2500000000000001E-2</v>
      </c>
      <c r="AE68" s="5029">
        <f t="shared" si="22"/>
        <v>3.2500000000000001E-2</v>
      </c>
      <c r="AF68" s="5029">
        <f t="shared" si="22"/>
        <v>3.2500000000000001E-2</v>
      </c>
      <c r="AG68" s="5029">
        <f t="shared" si="22"/>
        <v>3.2500000000000001E-2</v>
      </c>
      <c r="AH68" s="5029">
        <f t="shared" si="22"/>
        <v>3.2500000000000001E-2</v>
      </c>
      <c r="AI68" s="5029">
        <f t="shared" si="22"/>
        <v>3.2500000000000001E-2</v>
      </c>
      <c r="AJ68" s="5029">
        <f t="shared" si="22"/>
        <v>3.2500000000000001E-2</v>
      </c>
      <c r="AK68" s="5029">
        <f t="shared" si="22"/>
        <v>6.0400000000000002E-2</v>
      </c>
      <c r="AL68" s="5029">
        <f t="shared" si="21"/>
        <v>6.0400000000000002E-2</v>
      </c>
      <c r="AM68" s="5029">
        <f t="shared" si="21"/>
        <v>6.0400000000000002E-2</v>
      </c>
      <c r="AN68" s="5029">
        <f t="shared" si="21"/>
        <v>6.0400000000000002E-2</v>
      </c>
      <c r="AO68" s="5029">
        <f t="shared" si="21"/>
        <v>6.0400000000000002E-2</v>
      </c>
      <c r="AP68" s="5029">
        <f t="shared" si="21"/>
        <v>6.0400000000000002E-2</v>
      </c>
      <c r="AQ68" s="5029">
        <f t="shared" si="21"/>
        <v>6.0400000000000002E-2</v>
      </c>
      <c r="AR68" s="5029">
        <f t="shared" si="21"/>
        <v>6.0400000000000002E-2</v>
      </c>
      <c r="AS68" s="5029">
        <f t="shared" si="21"/>
        <v>6.0400000000000002E-2</v>
      </c>
      <c r="AT68" s="5029">
        <f t="shared" si="21"/>
        <v>6.0400000000000002E-2</v>
      </c>
      <c r="AU68" s="5029">
        <f t="shared" si="21"/>
        <v>6.0400000000000002E-2</v>
      </c>
      <c r="AV68" s="5029">
        <f t="shared" si="21"/>
        <v>6.0400000000000002E-2</v>
      </c>
      <c r="AW68" s="5029">
        <f t="shared" si="21"/>
        <v>6.0400000000000002E-2</v>
      </c>
      <c r="AX68" s="5029">
        <f t="shared" si="21"/>
        <v>6.0400000000000002E-2</v>
      </c>
      <c r="AY68" s="5029">
        <f t="shared" si="21"/>
        <v>6.0400000000000002E-2</v>
      </c>
      <c r="AZ68" s="5029">
        <f t="shared" si="21"/>
        <v>6.0400000000000002E-2</v>
      </c>
      <c r="BA68" s="5029">
        <f t="shared" si="20"/>
        <v>6.0400000000000002E-2</v>
      </c>
      <c r="BB68" s="5029">
        <f t="shared" si="20"/>
        <v>6.0400000000000002E-2</v>
      </c>
      <c r="BC68" s="5029">
        <f t="shared" si="20"/>
        <v>6.0400000000000002E-2</v>
      </c>
      <c r="BD68" s="5029">
        <f t="shared" si="20"/>
        <v>6.0400000000000002E-2</v>
      </c>
      <c r="BE68" s="5029">
        <f t="shared" si="20"/>
        <v>6.0400000000000002E-2</v>
      </c>
      <c r="BF68" s="5029">
        <f t="shared" si="20"/>
        <v>6.0400000000000002E-2</v>
      </c>
      <c r="BG68" s="5029">
        <f t="shared" si="20"/>
        <v>6.0400000000000002E-2</v>
      </c>
      <c r="BH68" s="5029">
        <f t="shared" si="20"/>
        <v>6.0400000000000002E-2</v>
      </c>
      <c r="BI68" s="5029">
        <f t="shared" si="20"/>
        <v>6.0400000000000002E-2</v>
      </c>
    </row>
    <row r="69" spans="1:61" ht="15" customHeight="1" outlineLevel="1" x14ac:dyDescent="0.2">
      <c r="A69" s="4936" t="s">
        <v>5944</v>
      </c>
      <c r="B69" s="4931" t="s">
        <v>5799</v>
      </c>
      <c r="C69" s="4944">
        <v>292.39999999999998</v>
      </c>
      <c r="D69" s="4944">
        <v>292.39999999999998</v>
      </c>
      <c r="E69" s="4942">
        <v>6.4000000000000001E-2</v>
      </c>
      <c r="F69" s="4931" t="s">
        <v>3472</v>
      </c>
      <c r="G69" s="4931" t="s">
        <v>5945</v>
      </c>
      <c r="H69" s="4931" t="s">
        <v>5946</v>
      </c>
      <c r="I69" s="4931" t="s">
        <v>3980</v>
      </c>
      <c r="J69" s="4931" t="s">
        <v>3982</v>
      </c>
      <c r="K69" s="4973">
        <v>98.9</v>
      </c>
      <c r="L69" s="4947">
        <v>6.51</v>
      </c>
      <c r="M69" s="4992">
        <v>216.63</v>
      </c>
      <c r="N69" s="4931" t="s">
        <v>5782</v>
      </c>
      <c r="O69" s="5029">
        <f t="shared" si="2"/>
        <v>6.5099999999999991E-2</v>
      </c>
      <c r="P69" s="4929" t="str">
        <f t="shared" si="5"/>
        <v>03</v>
      </c>
      <c r="Q69" s="4929" t="str">
        <f t="shared" si="6"/>
        <v>2040</v>
      </c>
      <c r="R69" s="5028">
        <f t="shared" si="7"/>
        <v>51196</v>
      </c>
      <c r="U69" s="5029">
        <f t="shared" si="3"/>
        <v>6.4000000000000001E-2</v>
      </c>
      <c r="V69" s="5029">
        <f t="shared" si="22"/>
        <v>6.4000000000000001E-2</v>
      </c>
      <c r="W69" s="5029">
        <f t="shared" si="22"/>
        <v>6.4000000000000001E-2</v>
      </c>
      <c r="X69" s="5029">
        <f t="shared" si="22"/>
        <v>6.4000000000000001E-2</v>
      </c>
      <c r="Y69" s="5029">
        <f t="shared" si="22"/>
        <v>6.4000000000000001E-2</v>
      </c>
      <c r="Z69" s="5029">
        <f t="shared" si="22"/>
        <v>6.4000000000000001E-2</v>
      </c>
      <c r="AA69" s="5029">
        <f t="shared" si="22"/>
        <v>6.4000000000000001E-2</v>
      </c>
      <c r="AB69" s="5029">
        <f t="shared" si="22"/>
        <v>6.4000000000000001E-2</v>
      </c>
      <c r="AC69" s="5029">
        <f t="shared" si="22"/>
        <v>6.4000000000000001E-2</v>
      </c>
      <c r="AD69" s="5029">
        <f t="shared" si="22"/>
        <v>6.4000000000000001E-2</v>
      </c>
      <c r="AE69" s="5029">
        <f t="shared" si="22"/>
        <v>6.4000000000000001E-2</v>
      </c>
      <c r="AF69" s="5029">
        <f t="shared" si="22"/>
        <v>6.4000000000000001E-2</v>
      </c>
      <c r="AG69" s="5029">
        <f t="shared" si="22"/>
        <v>6.4000000000000001E-2</v>
      </c>
      <c r="AH69" s="5029">
        <f t="shared" si="22"/>
        <v>6.4000000000000001E-2</v>
      </c>
      <c r="AI69" s="5029">
        <f t="shared" si="22"/>
        <v>6.4000000000000001E-2</v>
      </c>
      <c r="AJ69" s="5029">
        <f t="shared" si="22"/>
        <v>6.4000000000000001E-2</v>
      </c>
      <c r="AK69" s="5029">
        <f t="shared" si="22"/>
        <v>6.4000000000000001E-2</v>
      </c>
      <c r="AL69" s="5029">
        <f t="shared" si="21"/>
        <v>6.5099999999999991E-2</v>
      </c>
      <c r="AM69" s="5029">
        <f t="shared" si="21"/>
        <v>6.5099999999999991E-2</v>
      </c>
      <c r="AN69" s="5029">
        <f t="shared" si="21"/>
        <v>6.5099999999999991E-2</v>
      </c>
      <c r="AO69" s="5029">
        <f t="shared" si="21"/>
        <v>6.5099999999999991E-2</v>
      </c>
      <c r="AP69" s="5029">
        <f t="shared" si="21"/>
        <v>6.5099999999999991E-2</v>
      </c>
      <c r="AQ69" s="5029">
        <f t="shared" si="21"/>
        <v>6.5099999999999991E-2</v>
      </c>
      <c r="AR69" s="5029">
        <f t="shared" si="21"/>
        <v>6.5099999999999991E-2</v>
      </c>
      <c r="AS69" s="5029">
        <f t="shared" si="21"/>
        <v>6.5099999999999991E-2</v>
      </c>
      <c r="AT69" s="5029">
        <f t="shared" si="21"/>
        <v>6.5099999999999991E-2</v>
      </c>
      <c r="AU69" s="5029">
        <f t="shared" si="21"/>
        <v>6.5099999999999991E-2</v>
      </c>
      <c r="AV69" s="5029">
        <f t="shared" si="21"/>
        <v>6.5099999999999991E-2</v>
      </c>
      <c r="AW69" s="5029">
        <f t="shared" si="21"/>
        <v>6.5099999999999991E-2</v>
      </c>
      <c r="AX69" s="5029">
        <f t="shared" si="21"/>
        <v>6.5099999999999991E-2</v>
      </c>
      <c r="AY69" s="5029">
        <f t="shared" si="21"/>
        <v>6.5099999999999991E-2</v>
      </c>
      <c r="AZ69" s="5029">
        <f t="shared" si="21"/>
        <v>6.5099999999999991E-2</v>
      </c>
      <c r="BA69" s="5029">
        <f t="shared" si="20"/>
        <v>6.5099999999999991E-2</v>
      </c>
      <c r="BB69" s="5029">
        <f t="shared" si="20"/>
        <v>6.5099999999999991E-2</v>
      </c>
      <c r="BC69" s="5029">
        <f t="shared" si="20"/>
        <v>6.5099999999999991E-2</v>
      </c>
      <c r="BD69" s="5029">
        <f t="shared" si="20"/>
        <v>6.5099999999999991E-2</v>
      </c>
      <c r="BE69" s="5029">
        <f t="shared" si="20"/>
        <v>6.5099999999999991E-2</v>
      </c>
      <c r="BF69" s="5029">
        <f t="shared" si="20"/>
        <v>6.5099999999999991E-2</v>
      </c>
      <c r="BG69" s="5029">
        <f t="shared" si="20"/>
        <v>6.5099999999999991E-2</v>
      </c>
      <c r="BH69" s="5029">
        <f t="shared" si="20"/>
        <v>6.5099999999999991E-2</v>
      </c>
      <c r="BI69" s="5029">
        <f t="shared" si="20"/>
        <v>6.5099999999999991E-2</v>
      </c>
    </row>
    <row r="70" spans="1:61" ht="15" customHeight="1" outlineLevel="1" x14ac:dyDescent="0.2">
      <c r="A70" s="4949" t="s">
        <v>5947</v>
      </c>
      <c r="B70" s="4950" t="s">
        <v>5948</v>
      </c>
      <c r="C70" s="4951">
        <v>373.6</v>
      </c>
      <c r="D70" s="4951">
        <v>373.6</v>
      </c>
      <c r="E70" s="4959">
        <v>6.4000000000000001E-2</v>
      </c>
      <c r="F70" s="4950" t="s">
        <v>3472</v>
      </c>
      <c r="G70" s="4950" t="s">
        <v>5949</v>
      </c>
      <c r="H70" s="4950" t="s">
        <v>5950</v>
      </c>
      <c r="I70" s="4950" t="s">
        <v>3980</v>
      </c>
      <c r="J70" s="4950" t="s">
        <v>3982</v>
      </c>
      <c r="K70" s="5004">
        <v>100.81</v>
      </c>
      <c r="L70" s="4953">
        <v>6.32</v>
      </c>
      <c r="M70" s="4990">
        <v>197.77</v>
      </c>
      <c r="N70" s="4950" t="s">
        <v>5782</v>
      </c>
      <c r="O70" s="5029">
        <f t="shared" si="2"/>
        <v>6.3200000000000006E-2</v>
      </c>
      <c r="P70" s="4929" t="str">
        <f t="shared" si="5"/>
        <v>04</v>
      </c>
      <c r="Q70" s="4929" t="str">
        <f t="shared" si="6"/>
        <v>2040</v>
      </c>
      <c r="R70" s="5028">
        <f t="shared" si="7"/>
        <v>51227</v>
      </c>
      <c r="U70" s="5029">
        <f t="shared" si="3"/>
        <v>6.4000000000000001E-2</v>
      </c>
      <c r="V70" s="5029">
        <f t="shared" si="22"/>
        <v>6.4000000000000001E-2</v>
      </c>
      <c r="W70" s="5029">
        <f t="shared" si="22"/>
        <v>6.4000000000000001E-2</v>
      </c>
      <c r="X70" s="5029">
        <f t="shared" si="22"/>
        <v>6.4000000000000001E-2</v>
      </c>
      <c r="Y70" s="5029">
        <f t="shared" si="22"/>
        <v>6.4000000000000001E-2</v>
      </c>
      <c r="Z70" s="5029">
        <f t="shared" si="22"/>
        <v>6.4000000000000001E-2</v>
      </c>
      <c r="AA70" s="5029">
        <f t="shared" si="22"/>
        <v>6.4000000000000001E-2</v>
      </c>
      <c r="AB70" s="5029">
        <f t="shared" si="22"/>
        <v>6.4000000000000001E-2</v>
      </c>
      <c r="AC70" s="5029">
        <f t="shared" si="22"/>
        <v>6.4000000000000001E-2</v>
      </c>
      <c r="AD70" s="5029">
        <f t="shared" si="22"/>
        <v>6.4000000000000001E-2</v>
      </c>
      <c r="AE70" s="5029">
        <f t="shared" si="22"/>
        <v>6.4000000000000001E-2</v>
      </c>
      <c r="AF70" s="5029">
        <f t="shared" si="22"/>
        <v>6.4000000000000001E-2</v>
      </c>
      <c r="AG70" s="5029">
        <f t="shared" si="22"/>
        <v>6.4000000000000001E-2</v>
      </c>
      <c r="AH70" s="5029">
        <f t="shared" si="22"/>
        <v>6.4000000000000001E-2</v>
      </c>
      <c r="AI70" s="5029">
        <f t="shared" si="22"/>
        <v>6.4000000000000001E-2</v>
      </c>
      <c r="AJ70" s="5029">
        <f t="shared" si="22"/>
        <v>6.4000000000000001E-2</v>
      </c>
      <c r="AK70" s="5029">
        <f t="shared" si="22"/>
        <v>6.4000000000000001E-2</v>
      </c>
      <c r="AL70" s="5029">
        <f t="shared" si="21"/>
        <v>6.3200000000000006E-2</v>
      </c>
      <c r="AM70" s="5029">
        <f t="shared" si="21"/>
        <v>6.3200000000000006E-2</v>
      </c>
      <c r="AN70" s="5029">
        <f t="shared" si="21"/>
        <v>6.3200000000000006E-2</v>
      </c>
      <c r="AO70" s="5029">
        <f t="shared" si="21"/>
        <v>6.3200000000000006E-2</v>
      </c>
      <c r="AP70" s="5029">
        <f t="shared" si="21"/>
        <v>6.3200000000000006E-2</v>
      </c>
      <c r="AQ70" s="5029">
        <f t="shared" si="21"/>
        <v>6.3200000000000006E-2</v>
      </c>
      <c r="AR70" s="5029">
        <f t="shared" si="21"/>
        <v>6.3200000000000006E-2</v>
      </c>
      <c r="AS70" s="5029">
        <f t="shared" si="21"/>
        <v>6.3200000000000006E-2</v>
      </c>
      <c r="AT70" s="5029">
        <f t="shared" si="21"/>
        <v>6.3200000000000006E-2</v>
      </c>
      <c r="AU70" s="5029">
        <f t="shared" si="21"/>
        <v>6.3200000000000006E-2</v>
      </c>
      <c r="AV70" s="5029">
        <f t="shared" si="21"/>
        <v>6.3200000000000006E-2</v>
      </c>
      <c r="AW70" s="5029">
        <f t="shared" si="21"/>
        <v>6.3200000000000006E-2</v>
      </c>
      <c r="AX70" s="5029">
        <f t="shared" si="21"/>
        <v>6.3200000000000006E-2</v>
      </c>
      <c r="AY70" s="5029">
        <f t="shared" si="21"/>
        <v>6.3200000000000006E-2</v>
      </c>
      <c r="AZ70" s="5029">
        <f t="shared" si="21"/>
        <v>6.3200000000000006E-2</v>
      </c>
      <c r="BA70" s="5029">
        <f t="shared" si="20"/>
        <v>6.3200000000000006E-2</v>
      </c>
      <c r="BB70" s="5029">
        <f t="shared" si="20"/>
        <v>6.3200000000000006E-2</v>
      </c>
      <c r="BC70" s="5029">
        <f t="shared" si="20"/>
        <v>6.3200000000000006E-2</v>
      </c>
      <c r="BD70" s="5029">
        <f t="shared" si="20"/>
        <v>6.3200000000000006E-2</v>
      </c>
      <c r="BE70" s="5029">
        <f t="shared" si="20"/>
        <v>6.3200000000000006E-2</v>
      </c>
      <c r="BF70" s="5029">
        <f t="shared" si="20"/>
        <v>6.3200000000000006E-2</v>
      </c>
      <c r="BG70" s="5029">
        <f t="shared" si="20"/>
        <v>6.3200000000000006E-2</v>
      </c>
      <c r="BH70" s="5029">
        <f t="shared" si="20"/>
        <v>6.3200000000000006E-2</v>
      </c>
      <c r="BI70" s="5029">
        <f t="shared" si="20"/>
        <v>6.3200000000000006E-2</v>
      </c>
    </row>
    <row r="71" spans="1:61" ht="15" customHeight="1" outlineLevel="1" x14ac:dyDescent="0.2">
      <c r="A71" s="4936" t="s">
        <v>5951</v>
      </c>
      <c r="B71" s="4931" t="s">
        <v>5844</v>
      </c>
      <c r="C71" s="4983">
        <v>847</v>
      </c>
      <c r="D71" s="4983">
        <v>847</v>
      </c>
      <c r="E71" s="4957">
        <v>1.2500000000000001E-2</v>
      </c>
      <c r="F71" s="4931" t="s">
        <v>3472</v>
      </c>
      <c r="G71" s="4931" t="s">
        <v>5845</v>
      </c>
      <c r="H71" s="4931" t="s">
        <v>5952</v>
      </c>
      <c r="I71" s="4931" t="s">
        <v>3996</v>
      </c>
      <c r="J71" s="4931" t="s">
        <v>3982</v>
      </c>
      <c r="K71" s="4946">
        <v>65.31</v>
      </c>
      <c r="L71" s="4981">
        <v>4.2</v>
      </c>
      <c r="M71" s="4946">
        <v>91.72</v>
      </c>
      <c r="N71" s="4932"/>
      <c r="O71" s="5029">
        <f t="shared" si="2"/>
        <v>4.2000000000000003E-2</v>
      </c>
      <c r="P71" s="4929" t="str">
        <f t="shared" si="5"/>
        <v>02</v>
      </c>
      <c r="Q71" s="4929" t="str">
        <f t="shared" si="6"/>
        <v>2040</v>
      </c>
      <c r="R71" s="5028">
        <f t="shared" si="7"/>
        <v>51167</v>
      </c>
      <c r="U71" s="5029">
        <f t="shared" si="3"/>
        <v>1.2500000000000001E-2</v>
      </c>
      <c r="V71" s="5029">
        <f t="shared" si="22"/>
        <v>1.2500000000000001E-2</v>
      </c>
      <c r="W71" s="5029">
        <f t="shared" si="22"/>
        <v>1.2500000000000001E-2</v>
      </c>
      <c r="X71" s="5029">
        <f t="shared" si="22"/>
        <v>1.2500000000000001E-2</v>
      </c>
      <c r="Y71" s="5029">
        <f t="shared" si="22"/>
        <v>1.2500000000000001E-2</v>
      </c>
      <c r="Z71" s="5029">
        <f t="shared" si="22"/>
        <v>1.2500000000000001E-2</v>
      </c>
      <c r="AA71" s="5029">
        <f t="shared" si="22"/>
        <v>1.2500000000000001E-2</v>
      </c>
      <c r="AB71" s="5029">
        <f t="shared" si="22"/>
        <v>1.2500000000000001E-2</v>
      </c>
      <c r="AC71" s="5029">
        <f t="shared" si="22"/>
        <v>1.2500000000000001E-2</v>
      </c>
      <c r="AD71" s="5029">
        <f t="shared" si="22"/>
        <v>1.2500000000000001E-2</v>
      </c>
      <c r="AE71" s="5029">
        <f t="shared" si="22"/>
        <v>1.2500000000000001E-2</v>
      </c>
      <c r="AF71" s="5029">
        <f t="shared" si="22"/>
        <v>1.2500000000000001E-2</v>
      </c>
      <c r="AG71" s="5029">
        <f t="shared" si="22"/>
        <v>1.2500000000000001E-2</v>
      </c>
      <c r="AH71" s="5029">
        <f t="shared" si="22"/>
        <v>1.2500000000000001E-2</v>
      </c>
      <c r="AI71" s="5029">
        <f t="shared" si="22"/>
        <v>1.2500000000000001E-2</v>
      </c>
      <c r="AJ71" s="5029">
        <f t="shared" si="22"/>
        <v>1.2500000000000001E-2</v>
      </c>
      <c r="AK71" s="5029">
        <f t="shared" si="22"/>
        <v>1.2500000000000001E-2</v>
      </c>
      <c r="AL71" s="5029">
        <f t="shared" si="21"/>
        <v>4.2000000000000003E-2</v>
      </c>
      <c r="AM71" s="5029">
        <f t="shared" si="21"/>
        <v>4.2000000000000003E-2</v>
      </c>
      <c r="AN71" s="5029">
        <f t="shared" si="21"/>
        <v>4.2000000000000003E-2</v>
      </c>
      <c r="AO71" s="5029">
        <f t="shared" si="21"/>
        <v>4.2000000000000003E-2</v>
      </c>
      <c r="AP71" s="5029">
        <f t="shared" si="21"/>
        <v>4.2000000000000003E-2</v>
      </c>
      <c r="AQ71" s="5029">
        <f t="shared" si="21"/>
        <v>4.2000000000000003E-2</v>
      </c>
      <c r="AR71" s="5029">
        <f t="shared" si="21"/>
        <v>4.2000000000000003E-2</v>
      </c>
      <c r="AS71" s="5029">
        <f t="shared" si="21"/>
        <v>4.2000000000000003E-2</v>
      </c>
      <c r="AT71" s="5029">
        <f t="shared" si="21"/>
        <v>4.2000000000000003E-2</v>
      </c>
      <c r="AU71" s="5029">
        <f t="shared" si="21"/>
        <v>4.2000000000000003E-2</v>
      </c>
      <c r="AV71" s="5029">
        <f t="shared" si="21"/>
        <v>4.2000000000000003E-2</v>
      </c>
      <c r="AW71" s="5029">
        <f t="shared" si="21"/>
        <v>4.2000000000000003E-2</v>
      </c>
      <c r="AX71" s="5029">
        <f t="shared" si="21"/>
        <v>4.2000000000000003E-2</v>
      </c>
      <c r="AY71" s="5029">
        <f t="shared" si="21"/>
        <v>4.2000000000000003E-2</v>
      </c>
      <c r="AZ71" s="5029">
        <f t="shared" si="21"/>
        <v>4.2000000000000003E-2</v>
      </c>
      <c r="BA71" s="5029">
        <f t="shared" si="20"/>
        <v>4.2000000000000003E-2</v>
      </c>
      <c r="BB71" s="5029">
        <f t="shared" si="20"/>
        <v>4.2000000000000003E-2</v>
      </c>
      <c r="BC71" s="5029">
        <f t="shared" si="20"/>
        <v>4.2000000000000003E-2</v>
      </c>
      <c r="BD71" s="5029">
        <f t="shared" si="20"/>
        <v>4.2000000000000003E-2</v>
      </c>
      <c r="BE71" s="5029">
        <f t="shared" si="20"/>
        <v>4.2000000000000003E-2</v>
      </c>
      <c r="BF71" s="5029">
        <f t="shared" si="20"/>
        <v>4.2000000000000003E-2</v>
      </c>
      <c r="BG71" s="5029">
        <f t="shared" si="20"/>
        <v>4.2000000000000003E-2</v>
      </c>
      <c r="BH71" s="5029">
        <f t="shared" si="20"/>
        <v>4.2000000000000003E-2</v>
      </c>
      <c r="BI71" s="5029">
        <f t="shared" si="20"/>
        <v>4.2000000000000003E-2</v>
      </c>
    </row>
    <row r="72" spans="1:61" ht="15" customHeight="1" outlineLevel="1" x14ac:dyDescent="0.2">
      <c r="A72" s="4949" t="s">
        <v>5953</v>
      </c>
      <c r="B72" s="4950" t="s">
        <v>5799</v>
      </c>
      <c r="C72" s="4964">
        <v>1600</v>
      </c>
      <c r="D72" s="4964">
        <v>1600</v>
      </c>
      <c r="E72" s="4961">
        <v>3.7499999999999999E-2</v>
      </c>
      <c r="F72" s="4950" t="s">
        <v>3472</v>
      </c>
      <c r="G72" s="4950" t="s">
        <v>5841</v>
      </c>
      <c r="H72" s="4950" t="s">
        <v>5950</v>
      </c>
      <c r="I72" s="4950" t="s">
        <v>3980</v>
      </c>
      <c r="J72" s="4950" t="s">
        <v>3982</v>
      </c>
      <c r="K72" s="4960">
        <v>76.37</v>
      </c>
      <c r="L72" s="4980">
        <v>6.04</v>
      </c>
      <c r="M72" s="4990">
        <v>168.75</v>
      </c>
      <c r="N72" s="4950" t="s">
        <v>5782</v>
      </c>
      <c r="O72" s="5029">
        <f t="shared" si="2"/>
        <v>6.0400000000000002E-2</v>
      </c>
      <c r="P72" s="4929" t="str">
        <f t="shared" si="5"/>
        <v>04</v>
      </c>
      <c r="Q72" s="4929" t="str">
        <f t="shared" si="6"/>
        <v>2040</v>
      </c>
      <c r="R72" s="5028">
        <f t="shared" si="7"/>
        <v>51227</v>
      </c>
      <c r="U72" s="5029">
        <f t="shared" si="3"/>
        <v>3.7499999999999999E-2</v>
      </c>
      <c r="V72" s="5029">
        <f t="shared" si="22"/>
        <v>3.7499999999999999E-2</v>
      </c>
      <c r="W72" s="5029">
        <f t="shared" si="22"/>
        <v>3.7499999999999999E-2</v>
      </c>
      <c r="X72" s="5029">
        <f t="shared" si="22"/>
        <v>3.7499999999999999E-2</v>
      </c>
      <c r="Y72" s="5029">
        <f t="shared" si="22"/>
        <v>3.7499999999999999E-2</v>
      </c>
      <c r="Z72" s="5029">
        <f t="shared" si="22"/>
        <v>3.7499999999999999E-2</v>
      </c>
      <c r="AA72" s="5029">
        <f t="shared" si="22"/>
        <v>3.7499999999999999E-2</v>
      </c>
      <c r="AB72" s="5029">
        <f t="shared" si="22"/>
        <v>3.7499999999999999E-2</v>
      </c>
      <c r="AC72" s="5029">
        <f t="shared" si="22"/>
        <v>3.7499999999999999E-2</v>
      </c>
      <c r="AD72" s="5029">
        <f t="shared" si="22"/>
        <v>3.7499999999999999E-2</v>
      </c>
      <c r="AE72" s="5029">
        <f t="shared" si="22"/>
        <v>3.7499999999999999E-2</v>
      </c>
      <c r="AF72" s="5029">
        <f t="shared" si="22"/>
        <v>3.7499999999999999E-2</v>
      </c>
      <c r="AG72" s="5029">
        <f t="shared" si="22"/>
        <v>3.7499999999999999E-2</v>
      </c>
      <c r="AH72" s="5029">
        <f t="shared" si="22"/>
        <v>3.7499999999999999E-2</v>
      </c>
      <c r="AI72" s="5029">
        <f t="shared" si="22"/>
        <v>3.7499999999999999E-2</v>
      </c>
      <c r="AJ72" s="5029">
        <f t="shared" si="22"/>
        <v>3.7499999999999999E-2</v>
      </c>
      <c r="AK72" s="5029">
        <f t="shared" si="22"/>
        <v>3.7499999999999999E-2</v>
      </c>
      <c r="AL72" s="5029">
        <f t="shared" si="21"/>
        <v>6.0400000000000002E-2</v>
      </c>
      <c r="AM72" s="5029">
        <f t="shared" si="21"/>
        <v>6.0400000000000002E-2</v>
      </c>
      <c r="AN72" s="5029">
        <f t="shared" si="21"/>
        <v>6.0400000000000002E-2</v>
      </c>
      <c r="AO72" s="5029">
        <f t="shared" si="21"/>
        <v>6.0400000000000002E-2</v>
      </c>
      <c r="AP72" s="5029">
        <f t="shared" si="21"/>
        <v>6.0400000000000002E-2</v>
      </c>
      <c r="AQ72" s="5029">
        <f t="shared" si="21"/>
        <v>6.0400000000000002E-2</v>
      </c>
      <c r="AR72" s="5029">
        <f t="shared" si="21"/>
        <v>6.0400000000000002E-2</v>
      </c>
      <c r="AS72" s="5029">
        <f t="shared" si="21"/>
        <v>6.0400000000000002E-2</v>
      </c>
      <c r="AT72" s="5029">
        <f t="shared" si="21"/>
        <v>6.0400000000000002E-2</v>
      </c>
      <c r="AU72" s="5029">
        <f t="shared" si="21"/>
        <v>6.0400000000000002E-2</v>
      </c>
      <c r="AV72" s="5029">
        <f t="shared" si="21"/>
        <v>6.0400000000000002E-2</v>
      </c>
      <c r="AW72" s="5029">
        <f t="shared" si="21"/>
        <v>6.0400000000000002E-2</v>
      </c>
      <c r="AX72" s="5029">
        <f t="shared" si="21"/>
        <v>6.0400000000000002E-2</v>
      </c>
      <c r="AY72" s="5029">
        <f t="shared" si="21"/>
        <v>6.0400000000000002E-2</v>
      </c>
      <c r="AZ72" s="5029">
        <f t="shared" si="21"/>
        <v>6.0400000000000002E-2</v>
      </c>
      <c r="BA72" s="5029">
        <f t="shared" si="20"/>
        <v>6.0400000000000002E-2</v>
      </c>
      <c r="BB72" s="5029">
        <f t="shared" si="20"/>
        <v>6.0400000000000002E-2</v>
      </c>
      <c r="BC72" s="5029">
        <f t="shared" si="20"/>
        <v>6.0400000000000002E-2</v>
      </c>
      <c r="BD72" s="5029">
        <f t="shared" si="20"/>
        <v>6.0400000000000002E-2</v>
      </c>
      <c r="BE72" s="5029">
        <f t="shared" si="20"/>
        <v>6.0400000000000002E-2</v>
      </c>
      <c r="BF72" s="5029">
        <f t="shared" si="20"/>
        <v>6.0400000000000002E-2</v>
      </c>
      <c r="BG72" s="5029">
        <f t="shared" si="20"/>
        <v>6.0400000000000002E-2</v>
      </c>
      <c r="BH72" s="5029">
        <f t="shared" si="20"/>
        <v>6.0400000000000002E-2</v>
      </c>
      <c r="BI72" s="5029">
        <f t="shared" si="20"/>
        <v>6.0400000000000002E-2</v>
      </c>
    </row>
    <row r="73" spans="1:61" ht="15" customHeight="1" outlineLevel="1" x14ac:dyDescent="0.2">
      <c r="A73" s="4936" t="s">
        <v>5954</v>
      </c>
      <c r="B73" s="4931" t="s">
        <v>5948</v>
      </c>
      <c r="C73" s="4944">
        <v>487.5</v>
      </c>
      <c r="D73" s="4944">
        <v>487.5</v>
      </c>
      <c r="E73" s="4957">
        <v>5.9499999999999997E-2</v>
      </c>
      <c r="F73" s="4931" t="s">
        <v>3472</v>
      </c>
      <c r="G73" s="4931" t="s">
        <v>5949</v>
      </c>
      <c r="H73" s="4931" t="s">
        <v>5955</v>
      </c>
      <c r="I73" s="4931" t="s">
        <v>3980</v>
      </c>
      <c r="J73" s="4931" t="s">
        <v>3982</v>
      </c>
      <c r="K73" s="4946">
        <v>97.14</v>
      </c>
      <c r="L73" s="4947">
        <v>6.22</v>
      </c>
      <c r="M73" s="4992">
        <v>188.14</v>
      </c>
      <c r="N73" s="4931" t="s">
        <v>5782</v>
      </c>
      <c r="O73" s="5029">
        <f t="shared" si="2"/>
        <v>6.2199999999999998E-2</v>
      </c>
      <c r="P73" s="4929" t="str">
        <f t="shared" si="5"/>
        <v>04</v>
      </c>
      <c r="Q73" s="4929" t="str">
        <f t="shared" si="6"/>
        <v>2041</v>
      </c>
      <c r="R73" s="5028">
        <f t="shared" si="7"/>
        <v>51592</v>
      </c>
      <c r="U73" s="5029">
        <f t="shared" si="3"/>
        <v>5.9499999999999997E-2</v>
      </c>
      <c r="V73" s="5029">
        <f t="shared" si="22"/>
        <v>5.9499999999999997E-2</v>
      </c>
      <c r="W73" s="5029">
        <f t="shared" si="22"/>
        <v>5.9499999999999997E-2</v>
      </c>
      <c r="X73" s="5029">
        <f t="shared" si="22"/>
        <v>5.9499999999999997E-2</v>
      </c>
      <c r="Y73" s="5029">
        <f t="shared" si="22"/>
        <v>5.9499999999999997E-2</v>
      </c>
      <c r="Z73" s="5029">
        <f t="shared" si="22"/>
        <v>5.9499999999999997E-2</v>
      </c>
      <c r="AA73" s="5029">
        <f t="shared" si="22"/>
        <v>5.9499999999999997E-2</v>
      </c>
      <c r="AB73" s="5029">
        <f t="shared" si="22"/>
        <v>5.9499999999999997E-2</v>
      </c>
      <c r="AC73" s="5029">
        <f t="shared" si="22"/>
        <v>5.9499999999999997E-2</v>
      </c>
      <c r="AD73" s="5029">
        <f t="shared" si="22"/>
        <v>5.9499999999999997E-2</v>
      </c>
      <c r="AE73" s="5029">
        <f t="shared" si="22"/>
        <v>5.9499999999999997E-2</v>
      </c>
      <c r="AF73" s="5029">
        <f t="shared" si="22"/>
        <v>5.9499999999999997E-2</v>
      </c>
      <c r="AG73" s="5029">
        <f t="shared" si="22"/>
        <v>5.9499999999999997E-2</v>
      </c>
      <c r="AH73" s="5029">
        <f t="shared" si="22"/>
        <v>5.9499999999999997E-2</v>
      </c>
      <c r="AI73" s="5029">
        <f t="shared" si="22"/>
        <v>5.9499999999999997E-2</v>
      </c>
      <c r="AJ73" s="5029">
        <f t="shared" si="22"/>
        <v>5.9499999999999997E-2</v>
      </c>
      <c r="AK73" s="5029">
        <f t="shared" si="22"/>
        <v>5.9499999999999997E-2</v>
      </c>
      <c r="AL73" s="5029">
        <f t="shared" si="21"/>
        <v>5.9499999999999997E-2</v>
      </c>
      <c r="AM73" s="5029">
        <f t="shared" si="21"/>
        <v>6.2199999999999998E-2</v>
      </c>
      <c r="AN73" s="5029">
        <f t="shared" si="21"/>
        <v>6.2199999999999998E-2</v>
      </c>
      <c r="AO73" s="5029">
        <f t="shared" si="21"/>
        <v>6.2199999999999998E-2</v>
      </c>
      <c r="AP73" s="5029">
        <f t="shared" si="21"/>
        <v>6.2199999999999998E-2</v>
      </c>
      <c r="AQ73" s="5029">
        <f t="shared" si="21"/>
        <v>6.2199999999999998E-2</v>
      </c>
      <c r="AR73" s="5029">
        <f t="shared" si="21"/>
        <v>6.2199999999999998E-2</v>
      </c>
      <c r="AS73" s="5029">
        <f t="shared" si="21"/>
        <v>6.2199999999999998E-2</v>
      </c>
      <c r="AT73" s="5029">
        <f t="shared" si="21"/>
        <v>6.2199999999999998E-2</v>
      </c>
      <c r="AU73" s="5029">
        <f t="shared" si="21"/>
        <v>6.2199999999999998E-2</v>
      </c>
      <c r="AV73" s="5029">
        <f t="shared" si="21"/>
        <v>6.2199999999999998E-2</v>
      </c>
      <c r="AW73" s="5029">
        <f t="shared" si="21"/>
        <v>6.2199999999999998E-2</v>
      </c>
      <c r="AX73" s="5029">
        <f t="shared" si="21"/>
        <v>6.2199999999999998E-2</v>
      </c>
      <c r="AY73" s="5029">
        <f t="shared" si="21"/>
        <v>6.2199999999999998E-2</v>
      </c>
      <c r="AZ73" s="5029">
        <f t="shared" si="21"/>
        <v>6.2199999999999998E-2</v>
      </c>
      <c r="BA73" s="5029">
        <f t="shared" si="20"/>
        <v>6.2199999999999998E-2</v>
      </c>
      <c r="BB73" s="5029">
        <f t="shared" si="20"/>
        <v>6.2199999999999998E-2</v>
      </c>
      <c r="BC73" s="5029">
        <f t="shared" si="20"/>
        <v>6.2199999999999998E-2</v>
      </c>
      <c r="BD73" s="5029">
        <f t="shared" si="20"/>
        <v>6.2199999999999998E-2</v>
      </c>
      <c r="BE73" s="5029">
        <f t="shared" si="20"/>
        <v>6.2199999999999998E-2</v>
      </c>
      <c r="BF73" s="5029">
        <f t="shared" si="20"/>
        <v>6.2199999999999998E-2</v>
      </c>
      <c r="BG73" s="5029">
        <f t="shared" si="20"/>
        <v>6.2199999999999998E-2</v>
      </c>
      <c r="BH73" s="5029">
        <f t="shared" si="20"/>
        <v>6.2199999999999998E-2</v>
      </c>
      <c r="BI73" s="5029">
        <f t="shared" si="20"/>
        <v>6.2199999999999998E-2</v>
      </c>
    </row>
    <row r="74" spans="1:61" ht="15" customHeight="1" outlineLevel="1" x14ac:dyDescent="0.2">
      <c r="A74" s="4949" t="s">
        <v>5956</v>
      </c>
      <c r="B74" s="4950" t="s">
        <v>5799</v>
      </c>
      <c r="C74" s="4951">
        <v>649.70000000000005</v>
      </c>
      <c r="D74" s="4951">
        <v>649.70000000000005</v>
      </c>
      <c r="E74" s="4961">
        <v>4.65E-2</v>
      </c>
      <c r="F74" s="4950" t="s">
        <v>3472</v>
      </c>
      <c r="G74" s="4950" t="s">
        <v>5957</v>
      </c>
      <c r="H74" s="4950" t="s">
        <v>5958</v>
      </c>
      <c r="I74" s="4950" t="s">
        <v>3980</v>
      </c>
      <c r="J74" s="4950" t="s">
        <v>3982</v>
      </c>
      <c r="K74" s="4960">
        <v>83.14</v>
      </c>
      <c r="L74" s="4953">
        <v>6.18</v>
      </c>
      <c r="M74" s="4990">
        <v>185.42</v>
      </c>
      <c r="N74" s="4950" t="s">
        <v>5782</v>
      </c>
      <c r="O74" s="5029">
        <f t="shared" si="2"/>
        <v>6.1799999999999994E-2</v>
      </c>
      <c r="P74" s="4929" t="str">
        <f t="shared" si="5"/>
        <v>07</v>
      </c>
      <c r="Q74" s="4929" t="str">
        <f t="shared" si="6"/>
        <v>2042</v>
      </c>
      <c r="R74" s="5028">
        <f t="shared" si="7"/>
        <v>52048</v>
      </c>
      <c r="U74" s="5029">
        <f t="shared" si="3"/>
        <v>4.65E-2</v>
      </c>
      <c r="V74" s="5029">
        <f t="shared" si="22"/>
        <v>4.65E-2</v>
      </c>
      <c r="W74" s="5029">
        <f t="shared" si="22"/>
        <v>4.65E-2</v>
      </c>
      <c r="X74" s="5029">
        <f t="shared" si="22"/>
        <v>4.65E-2</v>
      </c>
      <c r="Y74" s="5029">
        <f t="shared" si="22"/>
        <v>4.65E-2</v>
      </c>
      <c r="Z74" s="5029">
        <f t="shared" si="22"/>
        <v>4.65E-2</v>
      </c>
      <c r="AA74" s="5029">
        <f t="shared" si="22"/>
        <v>4.65E-2</v>
      </c>
      <c r="AB74" s="5029">
        <f t="shared" si="22"/>
        <v>4.65E-2</v>
      </c>
      <c r="AC74" s="5029">
        <f t="shared" si="22"/>
        <v>4.65E-2</v>
      </c>
      <c r="AD74" s="5029">
        <f t="shared" si="22"/>
        <v>4.65E-2</v>
      </c>
      <c r="AE74" s="5029">
        <f t="shared" si="22"/>
        <v>4.65E-2</v>
      </c>
      <c r="AF74" s="5029">
        <f t="shared" si="22"/>
        <v>4.65E-2</v>
      </c>
      <c r="AG74" s="5029">
        <f t="shared" si="22"/>
        <v>4.65E-2</v>
      </c>
      <c r="AH74" s="5029">
        <f t="shared" si="22"/>
        <v>4.65E-2</v>
      </c>
      <c r="AI74" s="5029">
        <f t="shared" si="22"/>
        <v>4.65E-2</v>
      </c>
      <c r="AJ74" s="5029">
        <f t="shared" si="22"/>
        <v>4.65E-2</v>
      </c>
      <c r="AK74" s="5029">
        <f t="shared" si="22"/>
        <v>4.65E-2</v>
      </c>
      <c r="AL74" s="5029">
        <f t="shared" si="21"/>
        <v>4.65E-2</v>
      </c>
      <c r="AM74" s="5029">
        <f t="shared" si="21"/>
        <v>4.65E-2</v>
      </c>
      <c r="AN74" s="5029">
        <f t="shared" si="21"/>
        <v>6.1799999999999994E-2</v>
      </c>
      <c r="AO74" s="5029">
        <f t="shared" si="21"/>
        <v>6.1799999999999994E-2</v>
      </c>
      <c r="AP74" s="5029">
        <f t="shared" si="21"/>
        <v>6.1799999999999994E-2</v>
      </c>
      <c r="AQ74" s="5029">
        <f t="shared" si="21"/>
        <v>6.1799999999999994E-2</v>
      </c>
      <c r="AR74" s="5029">
        <f t="shared" si="21"/>
        <v>6.1799999999999994E-2</v>
      </c>
      <c r="AS74" s="5029">
        <f t="shared" si="21"/>
        <v>6.1799999999999994E-2</v>
      </c>
      <c r="AT74" s="5029">
        <f t="shared" si="21"/>
        <v>6.1799999999999994E-2</v>
      </c>
      <c r="AU74" s="5029">
        <f t="shared" si="21"/>
        <v>6.1799999999999994E-2</v>
      </c>
      <c r="AV74" s="5029">
        <f t="shared" si="21"/>
        <v>6.1799999999999994E-2</v>
      </c>
      <c r="AW74" s="5029">
        <f t="shared" si="21"/>
        <v>6.1799999999999994E-2</v>
      </c>
      <c r="AX74" s="5029">
        <f t="shared" si="21"/>
        <v>6.1799999999999994E-2</v>
      </c>
      <c r="AY74" s="5029">
        <f t="shared" si="21"/>
        <v>6.1799999999999994E-2</v>
      </c>
      <c r="AZ74" s="5029">
        <f t="shared" si="21"/>
        <v>6.1799999999999994E-2</v>
      </c>
      <c r="BA74" s="5029">
        <f t="shared" si="20"/>
        <v>6.1799999999999994E-2</v>
      </c>
      <c r="BB74" s="5029">
        <f t="shared" si="20"/>
        <v>6.1799999999999994E-2</v>
      </c>
      <c r="BC74" s="5029">
        <f t="shared" si="20"/>
        <v>6.1799999999999994E-2</v>
      </c>
      <c r="BD74" s="5029">
        <f t="shared" si="20"/>
        <v>6.1799999999999994E-2</v>
      </c>
      <c r="BE74" s="5029">
        <f t="shared" si="20"/>
        <v>6.1799999999999994E-2</v>
      </c>
      <c r="BF74" s="5029">
        <f t="shared" si="20"/>
        <v>6.1799999999999994E-2</v>
      </c>
      <c r="BG74" s="5029">
        <f t="shared" si="20"/>
        <v>6.1799999999999994E-2</v>
      </c>
      <c r="BH74" s="5029">
        <f t="shared" si="20"/>
        <v>6.1799999999999994E-2</v>
      </c>
      <c r="BI74" s="5029">
        <f t="shared" si="20"/>
        <v>6.1799999999999994E-2</v>
      </c>
    </row>
    <row r="75" spans="1:61" ht="15" customHeight="1" outlineLevel="1" x14ac:dyDescent="0.2">
      <c r="A75" s="4936" t="s">
        <v>5959</v>
      </c>
      <c r="B75" s="4931" t="s">
        <v>5799</v>
      </c>
      <c r="C75" s="4944">
        <v>174.5</v>
      </c>
      <c r="D75" s="4944">
        <v>174.5</v>
      </c>
      <c r="E75" s="4942">
        <v>4.4999999999999998E-2</v>
      </c>
      <c r="F75" s="4931" t="s">
        <v>3472</v>
      </c>
      <c r="G75" s="4931" t="s">
        <v>5905</v>
      </c>
      <c r="H75" s="4931" t="s">
        <v>5960</v>
      </c>
      <c r="I75" s="4931" t="s">
        <v>3980</v>
      </c>
      <c r="J75" s="4931" t="s">
        <v>3982</v>
      </c>
      <c r="K75" s="4946">
        <v>77.58</v>
      </c>
      <c r="L75" s="4947">
        <v>6.57</v>
      </c>
      <c r="M75" s="4992">
        <v>224.54</v>
      </c>
      <c r="N75" s="4931" t="s">
        <v>5782</v>
      </c>
      <c r="O75" s="5029">
        <f t="shared" si="2"/>
        <v>6.5700000000000008E-2</v>
      </c>
      <c r="P75" s="4929" t="str">
        <f t="shared" si="5"/>
        <v>01</v>
      </c>
      <c r="Q75" s="4929" t="str">
        <f t="shared" si="6"/>
        <v>2043</v>
      </c>
      <c r="R75" s="5028">
        <f t="shared" si="7"/>
        <v>52232</v>
      </c>
      <c r="U75" s="5029">
        <f t="shared" si="3"/>
        <v>4.4999999999999998E-2</v>
      </c>
      <c r="V75" s="5029">
        <f t="shared" si="22"/>
        <v>4.4999999999999998E-2</v>
      </c>
      <c r="W75" s="5029">
        <f t="shared" si="22"/>
        <v>4.4999999999999998E-2</v>
      </c>
      <c r="X75" s="5029">
        <f t="shared" si="22"/>
        <v>4.4999999999999998E-2</v>
      </c>
      <c r="Y75" s="5029">
        <f t="shared" si="22"/>
        <v>4.4999999999999998E-2</v>
      </c>
      <c r="Z75" s="5029">
        <f t="shared" si="22"/>
        <v>4.4999999999999998E-2</v>
      </c>
      <c r="AA75" s="5029">
        <f t="shared" si="22"/>
        <v>4.4999999999999998E-2</v>
      </c>
      <c r="AB75" s="5029">
        <f t="shared" si="22"/>
        <v>4.4999999999999998E-2</v>
      </c>
      <c r="AC75" s="5029">
        <f t="shared" si="22"/>
        <v>4.4999999999999998E-2</v>
      </c>
      <c r="AD75" s="5029">
        <f t="shared" si="22"/>
        <v>4.4999999999999998E-2</v>
      </c>
      <c r="AE75" s="5029">
        <f t="shared" si="22"/>
        <v>4.4999999999999998E-2</v>
      </c>
      <c r="AF75" s="5029">
        <f t="shared" si="22"/>
        <v>4.4999999999999998E-2</v>
      </c>
      <c r="AG75" s="5029">
        <f t="shared" si="22"/>
        <v>4.4999999999999998E-2</v>
      </c>
      <c r="AH75" s="5029">
        <f t="shared" si="22"/>
        <v>4.4999999999999998E-2</v>
      </c>
      <c r="AI75" s="5029">
        <f t="shared" si="22"/>
        <v>4.4999999999999998E-2</v>
      </c>
      <c r="AJ75" s="5029">
        <f t="shared" si="22"/>
        <v>4.4999999999999998E-2</v>
      </c>
      <c r="AK75" s="5029">
        <f t="shared" si="22"/>
        <v>4.4999999999999998E-2</v>
      </c>
      <c r="AL75" s="5029">
        <f t="shared" si="21"/>
        <v>4.4999999999999998E-2</v>
      </c>
      <c r="AM75" s="5029">
        <f t="shared" si="21"/>
        <v>4.4999999999999998E-2</v>
      </c>
      <c r="AN75" s="5029">
        <f t="shared" si="21"/>
        <v>4.4999999999999998E-2</v>
      </c>
      <c r="AO75" s="5029">
        <f t="shared" si="21"/>
        <v>6.5700000000000008E-2</v>
      </c>
      <c r="AP75" s="5029">
        <f t="shared" si="21"/>
        <v>6.5700000000000008E-2</v>
      </c>
      <c r="AQ75" s="5029">
        <f t="shared" si="21"/>
        <v>6.5700000000000008E-2</v>
      </c>
      <c r="AR75" s="5029">
        <f t="shared" si="21"/>
        <v>6.5700000000000008E-2</v>
      </c>
      <c r="AS75" s="5029">
        <f t="shared" si="21"/>
        <v>6.5700000000000008E-2</v>
      </c>
      <c r="AT75" s="5029">
        <f t="shared" si="21"/>
        <v>6.5700000000000008E-2</v>
      </c>
      <c r="AU75" s="5029">
        <f t="shared" si="21"/>
        <v>6.5700000000000008E-2</v>
      </c>
      <c r="AV75" s="5029">
        <f t="shared" si="21"/>
        <v>6.5700000000000008E-2</v>
      </c>
      <c r="AW75" s="5029">
        <f t="shared" si="21"/>
        <v>6.5700000000000008E-2</v>
      </c>
      <c r="AX75" s="5029">
        <f t="shared" si="21"/>
        <v>6.5700000000000008E-2</v>
      </c>
      <c r="AY75" s="5029">
        <f t="shared" si="21"/>
        <v>6.5700000000000008E-2</v>
      </c>
      <c r="AZ75" s="5029">
        <f t="shared" si="21"/>
        <v>6.5700000000000008E-2</v>
      </c>
      <c r="BA75" s="5029">
        <f t="shared" si="20"/>
        <v>6.5700000000000008E-2</v>
      </c>
      <c r="BB75" s="5029">
        <f t="shared" si="20"/>
        <v>6.5700000000000008E-2</v>
      </c>
      <c r="BC75" s="5029">
        <f t="shared" si="20"/>
        <v>6.5700000000000008E-2</v>
      </c>
      <c r="BD75" s="5029">
        <f t="shared" si="20"/>
        <v>6.5700000000000008E-2</v>
      </c>
      <c r="BE75" s="5029">
        <f t="shared" si="20"/>
        <v>6.5700000000000008E-2</v>
      </c>
      <c r="BF75" s="5029">
        <f t="shared" si="20"/>
        <v>6.5700000000000008E-2</v>
      </c>
      <c r="BG75" s="5029">
        <f t="shared" si="20"/>
        <v>6.5700000000000008E-2</v>
      </c>
      <c r="BH75" s="5029">
        <f t="shared" si="20"/>
        <v>6.5700000000000008E-2</v>
      </c>
      <c r="BI75" s="5029">
        <f t="shared" si="20"/>
        <v>6.5700000000000008E-2</v>
      </c>
    </row>
    <row r="76" spans="1:61" ht="15" customHeight="1" outlineLevel="1" x14ac:dyDescent="0.2">
      <c r="A76" s="4949" t="s">
        <v>5961</v>
      </c>
      <c r="B76" s="4950" t="s">
        <v>5948</v>
      </c>
      <c r="C76" s="4951">
        <v>748.1</v>
      </c>
      <c r="D76" s="4951">
        <v>748.1</v>
      </c>
      <c r="E76" s="4961">
        <v>4.4499999999999998E-2</v>
      </c>
      <c r="F76" s="4950" t="s">
        <v>3472</v>
      </c>
      <c r="G76" s="4950" t="s">
        <v>5962</v>
      </c>
      <c r="H76" s="4950" t="s">
        <v>5960</v>
      </c>
      <c r="I76" s="4950" t="s">
        <v>3980</v>
      </c>
      <c r="J76" s="4950" t="s">
        <v>3982</v>
      </c>
      <c r="K76" s="4971">
        <v>80.33</v>
      </c>
      <c r="L76" s="4953">
        <v>6.22</v>
      </c>
      <c r="M76" s="4990">
        <v>189.36</v>
      </c>
      <c r="N76" s="4955"/>
      <c r="O76" s="5029">
        <f t="shared" si="2"/>
        <v>6.2199999999999998E-2</v>
      </c>
      <c r="P76" s="4929" t="str">
        <f t="shared" si="5"/>
        <v>01</v>
      </c>
      <c r="Q76" s="4929" t="str">
        <f t="shared" si="6"/>
        <v>2043</v>
      </c>
      <c r="R76" s="5028">
        <f t="shared" si="7"/>
        <v>52232</v>
      </c>
      <c r="U76" s="5029">
        <f t="shared" ref="U76:U103" si="23">E76</f>
        <v>4.4499999999999998E-2</v>
      </c>
      <c r="V76" s="5029">
        <f t="shared" si="22"/>
        <v>4.4499999999999998E-2</v>
      </c>
      <c r="W76" s="5029">
        <f t="shared" si="22"/>
        <v>4.4499999999999998E-2</v>
      </c>
      <c r="X76" s="5029">
        <f t="shared" si="22"/>
        <v>4.4499999999999998E-2</v>
      </c>
      <c r="Y76" s="5029">
        <f t="shared" si="22"/>
        <v>4.4499999999999998E-2</v>
      </c>
      <c r="Z76" s="5029">
        <f t="shared" si="22"/>
        <v>4.4499999999999998E-2</v>
      </c>
      <c r="AA76" s="5029">
        <f t="shared" si="22"/>
        <v>4.4499999999999998E-2</v>
      </c>
      <c r="AB76" s="5029">
        <f t="shared" si="22"/>
        <v>4.4499999999999998E-2</v>
      </c>
      <c r="AC76" s="5029">
        <f t="shared" si="22"/>
        <v>4.4499999999999998E-2</v>
      </c>
      <c r="AD76" s="5029">
        <f t="shared" si="22"/>
        <v>4.4499999999999998E-2</v>
      </c>
      <c r="AE76" s="5029">
        <f t="shared" si="22"/>
        <v>4.4499999999999998E-2</v>
      </c>
      <c r="AF76" s="5029">
        <f t="shared" si="22"/>
        <v>4.4499999999999998E-2</v>
      </c>
      <c r="AG76" s="5029">
        <f t="shared" si="22"/>
        <v>4.4499999999999998E-2</v>
      </c>
      <c r="AH76" s="5029">
        <f t="shared" si="22"/>
        <v>4.4499999999999998E-2</v>
      </c>
      <c r="AI76" s="5029">
        <f t="shared" si="22"/>
        <v>4.4499999999999998E-2</v>
      </c>
      <c r="AJ76" s="5029">
        <f t="shared" si="22"/>
        <v>4.4499999999999998E-2</v>
      </c>
      <c r="AK76" s="5029">
        <f t="shared" si="22"/>
        <v>4.4499999999999998E-2</v>
      </c>
      <c r="AL76" s="5029">
        <f t="shared" si="21"/>
        <v>4.4499999999999998E-2</v>
      </c>
      <c r="AM76" s="5029">
        <f t="shared" si="21"/>
        <v>4.4499999999999998E-2</v>
      </c>
      <c r="AN76" s="5029">
        <f t="shared" si="21"/>
        <v>4.4499999999999998E-2</v>
      </c>
      <c r="AO76" s="5029">
        <f t="shared" si="21"/>
        <v>6.2199999999999998E-2</v>
      </c>
      <c r="AP76" s="5029">
        <f t="shared" si="21"/>
        <v>6.2199999999999998E-2</v>
      </c>
      <c r="AQ76" s="5029">
        <f t="shared" si="21"/>
        <v>6.2199999999999998E-2</v>
      </c>
      <c r="AR76" s="5029">
        <f t="shared" si="21"/>
        <v>6.2199999999999998E-2</v>
      </c>
      <c r="AS76" s="5029">
        <f t="shared" si="21"/>
        <v>6.2199999999999998E-2</v>
      </c>
      <c r="AT76" s="5029">
        <f t="shared" si="21"/>
        <v>6.2199999999999998E-2</v>
      </c>
      <c r="AU76" s="5029">
        <f t="shared" si="21"/>
        <v>6.2199999999999998E-2</v>
      </c>
      <c r="AV76" s="5029">
        <f t="shared" si="21"/>
        <v>6.2199999999999998E-2</v>
      </c>
      <c r="AW76" s="5029">
        <f t="shared" si="21"/>
        <v>6.2199999999999998E-2</v>
      </c>
      <c r="AX76" s="5029">
        <f t="shared" si="21"/>
        <v>6.2199999999999998E-2</v>
      </c>
      <c r="AY76" s="5029">
        <f t="shared" si="21"/>
        <v>6.2199999999999998E-2</v>
      </c>
      <c r="AZ76" s="5029">
        <f t="shared" si="21"/>
        <v>6.2199999999999998E-2</v>
      </c>
      <c r="BA76" s="5029">
        <f t="shared" si="20"/>
        <v>6.2199999999999998E-2</v>
      </c>
      <c r="BB76" s="5029">
        <f t="shared" si="20"/>
        <v>6.2199999999999998E-2</v>
      </c>
      <c r="BC76" s="5029">
        <f t="shared" si="20"/>
        <v>6.2199999999999998E-2</v>
      </c>
      <c r="BD76" s="5029">
        <f t="shared" si="20"/>
        <v>6.2199999999999998E-2</v>
      </c>
      <c r="BE76" s="5029">
        <f t="shared" si="20"/>
        <v>6.2199999999999998E-2</v>
      </c>
      <c r="BF76" s="5029">
        <f t="shared" si="20"/>
        <v>6.2199999999999998E-2</v>
      </c>
      <c r="BG76" s="5029">
        <f t="shared" si="20"/>
        <v>6.2199999999999998E-2</v>
      </c>
      <c r="BH76" s="5029">
        <f t="shared" si="20"/>
        <v>6.2199999999999998E-2</v>
      </c>
      <c r="BI76" s="5029">
        <f t="shared" si="20"/>
        <v>6.2199999999999998E-2</v>
      </c>
    </row>
    <row r="77" spans="1:61" ht="15" customHeight="1" outlineLevel="1" x14ac:dyDescent="0.2">
      <c r="A77" s="4936" t="s">
        <v>5963</v>
      </c>
      <c r="B77" s="4931" t="s">
        <v>5799</v>
      </c>
      <c r="C77" s="4944">
        <v>443.1</v>
      </c>
      <c r="D77" s="4944">
        <v>443.1</v>
      </c>
      <c r="E77" s="4957">
        <v>4.7500000000000001E-2</v>
      </c>
      <c r="F77" s="4931" t="s">
        <v>3472</v>
      </c>
      <c r="G77" s="4931" t="s">
        <v>5964</v>
      </c>
      <c r="H77" s="4931" t="s">
        <v>5965</v>
      </c>
      <c r="I77" s="4931" t="s">
        <v>3980</v>
      </c>
      <c r="J77" s="4931" t="s">
        <v>3982</v>
      </c>
      <c r="K77" s="4946">
        <v>83.31</v>
      </c>
      <c r="L77" s="4947">
        <v>6.21</v>
      </c>
      <c r="M77" s="4992">
        <v>189.25</v>
      </c>
      <c r="N77" s="4931" t="s">
        <v>5782</v>
      </c>
      <c r="O77" s="5029">
        <f t="shared" ref="O77:O103" si="24">L77/100</f>
        <v>6.2100000000000002E-2</v>
      </c>
      <c r="P77" s="4929" t="str">
        <f t="shared" si="5"/>
        <v>03</v>
      </c>
      <c r="Q77" s="4929" t="str">
        <f t="shared" si="6"/>
        <v>2044</v>
      </c>
      <c r="R77" s="5028">
        <f t="shared" si="7"/>
        <v>52657</v>
      </c>
      <c r="U77" s="5029">
        <f t="shared" si="23"/>
        <v>4.7500000000000001E-2</v>
      </c>
      <c r="V77" s="5029">
        <f t="shared" si="22"/>
        <v>4.7500000000000001E-2</v>
      </c>
      <c r="W77" s="5029">
        <f t="shared" si="22"/>
        <v>4.7500000000000001E-2</v>
      </c>
      <c r="X77" s="5029">
        <f t="shared" si="22"/>
        <v>4.7500000000000001E-2</v>
      </c>
      <c r="Y77" s="5029">
        <f t="shared" si="22"/>
        <v>4.7500000000000001E-2</v>
      </c>
      <c r="Z77" s="5029">
        <f t="shared" si="22"/>
        <v>4.7500000000000001E-2</v>
      </c>
      <c r="AA77" s="5029">
        <f t="shared" si="22"/>
        <v>4.7500000000000001E-2</v>
      </c>
      <c r="AB77" s="5029">
        <f t="shared" si="22"/>
        <v>4.7500000000000001E-2</v>
      </c>
      <c r="AC77" s="5029">
        <f t="shared" si="22"/>
        <v>4.7500000000000001E-2</v>
      </c>
      <c r="AD77" s="5029">
        <f t="shared" si="22"/>
        <v>4.7500000000000001E-2</v>
      </c>
      <c r="AE77" s="5029">
        <f t="shared" si="22"/>
        <v>4.7500000000000001E-2</v>
      </c>
      <c r="AF77" s="5029">
        <f t="shared" si="22"/>
        <v>4.7500000000000001E-2</v>
      </c>
      <c r="AG77" s="5029">
        <f t="shared" si="22"/>
        <v>4.7500000000000001E-2</v>
      </c>
      <c r="AH77" s="5029">
        <f t="shared" si="22"/>
        <v>4.7500000000000001E-2</v>
      </c>
      <c r="AI77" s="5029">
        <f t="shared" si="22"/>
        <v>4.7500000000000001E-2</v>
      </c>
      <c r="AJ77" s="5029">
        <f t="shared" si="22"/>
        <v>4.7500000000000001E-2</v>
      </c>
      <c r="AK77" s="5029">
        <f t="shared" si="22"/>
        <v>4.7500000000000001E-2</v>
      </c>
      <c r="AL77" s="5029">
        <f t="shared" si="21"/>
        <v>4.7500000000000001E-2</v>
      </c>
      <c r="AM77" s="5029">
        <f t="shared" si="21"/>
        <v>4.7500000000000001E-2</v>
      </c>
      <c r="AN77" s="5029">
        <f t="shared" si="21"/>
        <v>4.7500000000000001E-2</v>
      </c>
      <c r="AO77" s="5029">
        <f t="shared" si="21"/>
        <v>4.7500000000000001E-2</v>
      </c>
      <c r="AP77" s="5029">
        <f t="shared" si="21"/>
        <v>6.2100000000000002E-2</v>
      </c>
      <c r="AQ77" s="5029">
        <f t="shared" si="21"/>
        <v>6.2100000000000002E-2</v>
      </c>
      <c r="AR77" s="5029">
        <f t="shared" si="21"/>
        <v>6.2100000000000002E-2</v>
      </c>
      <c r="AS77" s="5029">
        <f t="shared" si="21"/>
        <v>6.2100000000000002E-2</v>
      </c>
      <c r="AT77" s="5029">
        <f t="shared" si="21"/>
        <v>6.2100000000000002E-2</v>
      </c>
      <c r="AU77" s="5029">
        <f t="shared" si="21"/>
        <v>6.2100000000000002E-2</v>
      </c>
      <c r="AV77" s="5029">
        <f t="shared" si="21"/>
        <v>6.2100000000000002E-2</v>
      </c>
      <c r="AW77" s="5029">
        <f t="shared" si="21"/>
        <v>6.2100000000000002E-2</v>
      </c>
      <c r="AX77" s="5029">
        <f t="shared" si="21"/>
        <v>6.2100000000000002E-2</v>
      </c>
      <c r="AY77" s="5029">
        <f t="shared" si="21"/>
        <v>6.2100000000000002E-2</v>
      </c>
      <c r="AZ77" s="5029">
        <f t="shared" si="21"/>
        <v>6.2100000000000002E-2</v>
      </c>
      <c r="BA77" s="5029">
        <f t="shared" si="20"/>
        <v>6.2100000000000002E-2</v>
      </c>
      <c r="BB77" s="5029">
        <f t="shared" si="20"/>
        <v>6.2100000000000002E-2</v>
      </c>
      <c r="BC77" s="5029">
        <f t="shared" si="20"/>
        <v>6.2100000000000002E-2</v>
      </c>
      <c r="BD77" s="5029">
        <f t="shared" si="20"/>
        <v>6.2100000000000002E-2</v>
      </c>
      <c r="BE77" s="5029">
        <f t="shared" si="20"/>
        <v>6.2100000000000002E-2</v>
      </c>
      <c r="BF77" s="5029">
        <f t="shared" si="20"/>
        <v>6.2100000000000002E-2</v>
      </c>
      <c r="BG77" s="5029">
        <f t="shared" si="20"/>
        <v>6.2100000000000002E-2</v>
      </c>
      <c r="BH77" s="5029">
        <f t="shared" si="20"/>
        <v>6.2100000000000002E-2</v>
      </c>
      <c r="BI77" s="5029">
        <f t="shared" si="20"/>
        <v>6.2100000000000002E-2</v>
      </c>
    </row>
    <row r="78" spans="1:61" ht="15" customHeight="1" outlineLevel="1" x14ac:dyDescent="0.2">
      <c r="A78" s="4949" t="s">
        <v>5966</v>
      </c>
      <c r="B78" s="4950" t="s">
        <v>5799</v>
      </c>
      <c r="C78" s="4951">
        <v>762.2</v>
      </c>
      <c r="D78" s="4951">
        <v>762.2</v>
      </c>
      <c r="E78" s="4959">
        <v>4.5999999999999999E-2</v>
      </c>
      <c r="F78" s="4950" t="s">
        <v>3472</v>
      </c>
      <c r="G78" s="4950" t="s">
        <v>5811</v>
      </c>
      <c r="H78" s="4950" t="s">
        <v>5967</v>
      </c>
      <c r="I78" s="4950" t="s">
        <v>3980</v>
      </c>
      <c r="J78" s="4950" t="s">
        <v>3982</v>
      </c>
      <c r="K78" s="4960">
        <v>81.42</v>
      </c>
      <c r="L78" s="4953">
        <v>6.16</v>
      </c>
      <c r="M78" s="4990">
        <v>185.74</v>
      </c>
      <c r="N78" s="4955"/>
      <c r="O78" s="5029">
        <f t="shared" si="24"/>
        <v>6.1600000000000002E-2</v>
      </c>
      <c r="P78" s="4929" t="str">
        <f t="shared" ref="P78:P103" si="25">LEFT(H78,2)</f>
        <v>08</v>
      </c>
      <c r="Q78" s="4929" t="str">
        <f t="shared" ref="Q78:Q103" si="26">_xlfn.CONCAT(20,RIGHT(H78,2))</f>
        <v>2045</v>
      </c>
      <c r="R78" s="5028">
        <f t="shared" ref="R78:R103" si="27">DATE(Q78,P78,1)</f>
        <v>53175</v>
      </c>
      <c r="U78" s="5029">
        <f t="shared" si="23"/>
        <v>4.5999999999999999E-2</v>
      </c>
      <c r="V78" s="5029">
        <f t="shared" si="22"/>
        <v>4.5999999999999999E-2</v>
      </c>
      <c r="W78" s="5029">
        <f t="shared" si="22"/>
        <v>4.5999999999999999E-2</v>
      </c>
      <c r="X78" s="5029">
        <f t="shared" si="22"/>
        <v>4.5999999999999999E-2</v>
      </c>
      <c r="Y78" s="5029">
        <f t="shared" si="22"/>
        <v>4.5999999999999999E-2</v>
      </c>
      <c r="Z78" s="5029">
        <f t="shared" si="22"/>
        <v>4.5999999999999999E-2</v>
      </c>
      <c r="AA78" s="5029">
        <f t="shared" si="22"/>
        <v>4.5999999999999999E-2</v>
      </c>
      <c r="AB78" s="5029">
        <f t="shared" si="22"/>
        <v>4.5999999999999999E-2</v>
      </c>
      <c r="AC78" s="5029">
        <f t="shared" si="22"/>
        <v>4.5999999999999999E-2</v>
      </c>
      <c r="AD78" s="5029">
        <f t="shared" si="22"/>
        <v>4.5999999999999999E-2</v>
      </c>
      <c r="AE78" s="5029">
        <f t="shared" si="22"/>
        <v>4.5999999999999999E-2</v>
      </c>
      <c r="AF78" s="5029">
        <f t="shared" si="22"/>
        <v>4.5999999999999999E-2</v>
      </c>
      <c r="AG78" s="5029">
        <f t="shared" si="22"/>
        <v>4.5999999999999999E-2</v>
      </c>
      <c r="AH78" s="5029">
        <f t="shared" si="22"/>
        <v>4.5999999999999999E-2</v>
      </c>
      <c r="AI78" s="5029">
        <f t="shared" si="22"/>
        <v>4.5999999999999999E-2</v>
      </c>
      <c r="AJ78" s="5029">
        <f t="shared" si="22"/>
        <v>4.5999999999999999E-2</v>
      </c>
      <c r="AK78" s="5029">
        <f t="shared" si="22"/>
        <v>4.5999999999999999E-2</v>
      </c>
      <c r="AL78" s="5029">
        <f t="shared" si="21"/>
        <v>4.5999999999999999E-2</v>
      </c>
      <c r="AM78" s="5029">
        <f t="shared" si="21"/>
        <v>4.5999999999999999E-2</v>
      </c>
      <c r="AN78" s="5029">
        <f t="shared" si="21"/>
        <v>4.5999999999999999E-2</v>
      </c>
      <c r="AO78" s="5029">
        <f t="shared" si="21"/>
        <v>4.5999999999999999E-2</v>
      </c>
      <c r="AP78" s="5029">
        <f t="shared" si="21"/>
        <v>4.5999999999999999E-2</v>
      </c>
      <c r="AQ78" s="5029">
        <f t="shared" si="21"/>
        <v>6.1600000000000002E-2</v>
      </c>
      <c r="AR78" s="5029">
        <f t="shared" si="21"/>
        <v>6.1600000000000002E-2</v>
      </c>
      <c r="AS78" s="5029">
        <f t="shared" si="21"/>
        <v>6.1600000000000002E-2</v>
      </c>
      <c r="AT78" s="5029">
        <f t="shared" si="21"/>
        <v>6.1600000000000002E-2</v>
      </c>
      <c r="AU78" s="5029">
        <f t="shared" si="21"/>
        <v>6.1600000000000002E-2</v>
      </c>
      <c r="AV78" s="5029">
        <f t="shared" si="21"/>
        <v>6.1600000000000002E-2</v>
      </c>
      <c r="AW78" s="5029">
        <f t="shared" si="21"/>
        <v>6.1600000000000002E-2</v>
      </c>
      <c r="AX78" s="5029">
        <f t="shared" si="21"/>
        <v>6.1600000000000002E-2</v>
      </c>
      <c r="AY78" s="5029">
        <f t="shared" si="21"/>
        <v>6.1600000000000002E-2</v>
      </c>
      <c r="AZ78" s="5029">
        <f t="shared" si="21"/>
        <v>6.1600000000000002E-2</v>
      </c>
      <c r="BA78" s="5029">
        <f t="shared" si="20"/>
        <v>6.1600000000000002E-2</v>
      </c>
      <c r="BB78" s="5029">
        <f t="shared" si="20"/>
        <v>6.1600000000000002E-2</v>
      </c>
      <c r="BC78" s="5029">
        <f t="shared" si="20"/>
        <v>6.1600000000000002E-2</v>
      </c>
      <c r="BD78" s="5029">
        <f t="shared" si="20"/>
        <v>6.1600000000000002E-2</v>
      </c>
      <c r="BE78" s="5029">
        <f t="shared" si="20"/>
        <v>6.1600000000000002E-2</v>
      </c>
      <c r="BF78" s="5029">
        <f t="shared" si="20"/>
        <v>6.1600000000000002E-2</v>
      </c>
      <c r="BG78" s="5029">
        <f t="shared" si="20"/>
        <v>6.1600000000000002E-2</v>
      </c>
      <c r="BH78" s="5029">
        <f t="shared" si="20"/>
        <v>6.1600000000000002E-2</v>
      </c>
      <c r="BI78" s="5029">
        <f t="shared" si="20"/>
        <v>6.1600000000000002E-2</v>
      </c>
    </row>
    <row r="79" spans="1:61" ht="15" customHeight="1" outlineLevel="1" x14ac:dyDescent="0.2">
      <c r="A79" s="4936" t="s">
        <v>5968</v>
      </c>
      <c r="B79" s="4931" t="s">
        <v>5799</v>
      </c>
      <c r="C79" s="4972">
        <v>1400</v>
      </c>
      <c r="D79" s="4972">
        <v>1400</v>
      </c>
      <c r="E79" s="4942">
        <v>3.4000000000000002E-2</v>
      </c>
      <c r="F79" s="4931" t="s">
        <v>3472</v>
      </c>
      <c r="G79" s="4931" t="s">
        <v>5849</v>
      </c>
      <c r="H79" s="4931" t="s">
        <v>5969</v>
      </c>
      <c r="I79" s="4931" t="s">
        <v>3980</v>
      </c>
      <c r="J79" s="4931" t="s">
        <v>3982</v>
      </c>
      <c r="K79" s="4973">
        <v>67.099999999999994</v>
      </c>
      <c r="L79" s="5001">
        <v>6.09</v>
      </c>
      <c r="M79" s="4992">
        <v>181.69</v>
      </c>
      <c r="N79" s="4932"/>
      <c r="O79" s="5029">
        <f t="shared" si="24"/>
        <v>6.0899999999999996E-2</v>
      </c>
      <c r="P79" s="4929" t="str">
        <f t="shared" si="25"/>
        <v>07</v>
      </c>
      <c r="Q79" s="4929" t="str">
        <f t="shared" si="26"/>
        <v>2046</v>
      </c>
      <c r="R79" s="5028">
        <f t="shared" si="27"/>
        <v>53509</v>
      </c>
      <c r="U79" s="5029">
        <f t="shared" si="23"/>
        <v>3.4000000000000002E-2</v>
      </c>
      <c r="V79" s="5029">
        <f t="shared" si="22"/>
        <v>3.4000000000000002E-2</v>
      </c>
      <c r="W79" s="5029">
        <f t="shared" si="22"/>
        <v>3.4000000000000002E-2</v>
      </c>
      <c r="X79" s="5029">
        <f t="shared" si="22"/>
        <v>3.4000000000000002E-2</v>
      </c>
      <c r="Y79" s="5029">
        <f t="shared" si="22"/>
        <v>3.4000000000000002E-2</v>
      </c>
      <c r="Z79" s="5029">
        <f t="shared" si="22"/>
        <v>3.4000000000000002E-2</v>
      </c>
      <c r="AA79" s="5029">
        <f t="shared" si="22"/>
        <v>3.4000000000000002E-2</v>
      </c>
      <c r="AB79" s="5029">
        <f t="shared" si="22"/>
        <v>3.4000000000000002E-2</v>
      </c>
      <c r="AC79" s="5029">
        <f t="shared" si="22"/>
        <v>3.4000000000000002E-2</v>
      </c>
      <c r="AD79" s="5029">
        <f t="shared" si="22"/>
        <v>3.4000000000000002E-2</v>
      </c>
      <c r="AE79" s="5029">
        <f t="shared" si="22"/>
        <v>3.4000000000000002E-2</v>
      </c>
      <c r="AF79" s="5029">
        <f t="shared" si="22"/>
        <v>3.4000000000000002E-2</v>
      </c>
      <c r="AG79" s="5029">
        <f t="shared" si="22"/>
        <v>3.4000000000000002E-2</v>
      </c>
      <c r="AH79" s="5029">
        <f t="shared" si="22"/>
        <v>3.4000000000000002E-2</v>
      </c>
      <c r="AI79" s="5029">
        <f t="shared" si="22"/>
        <v>3.4000000000000002E-2</v>
      </c>
      <c r="AJ79" s="5029">
        <f t="shared" si="22"/>
        <v>3.4000000000000002E-2</v>
      </c>
      <c r="AK79" s="5029">
        <f t="shared" si="22"/>
        <v>3.4000000000000002E-2</v>
      </c>
      <c r="AL79" s="5029">
        <f t="shared" si="21"/>
        <v>3.4000000000000002E-2</v>
      </c>
      <c r="AM79" s="5029">
        <f t="shared" si="21"/>
        <v>3.4000000000000002E-2</v>
      </c>
      <c r="AN79" s="5029">
        <f t="shared" si="21"/>
        <v>3.4000000000000002E-2</v>
      </c>
      <c r="AO79" s="5029">
        <f t="shared" si="21"/>
        <v>3.4000000000000002E-2</v>
      </c>
      <c r="AP79" s="5029">
        <f t="shared" si="21"/>
        <v>3.4000000000000002E-2</v>
      </c>
      <c r="AQ79" s="5029">
        <f t="shared" si="21"/>
        <v>3.4000000000000002E-2</v>
      </c>
      <c r="AR79" s="5029">
        <f t="shared" si="21"/>
        <v>6.0899999999999996E-2</v>
      </c>
      <c r="AS79" s="5029">
        <f t="shared" si="21"/>
        <v>6.0899999999999996E-2</v>
      </c>
      <c r="AT79" s="5029">
        <f t="shared" si="21"/>
        <v>6.0899999999999996E-2</v>
      </c>
      <c r="AU79" s="5029">
        <f t="shared" si="21"/>
        <v>6.0899999999999996E-2</v>
      </c>
      <c r="AV79" s="5029">
        <f t="shared" si="21"/>
        <v>6.0899999999999996E-2</v>
      </c>
      <c r="AW79" s="5029">
        <f t="shared" si="21"/>
        <v>6.0899999999999996E-2</v>
      </c>
      <c r="AX79" s="5029">
        <f t="shared" si="21"/>
        <v>6.0899999999999996E-2</v>
      </c>
      <c r="AY79" s="5029">
        <f t="shared" si="21"/>
        <v>6.0899999999999996E-2</v>
      </c>
      <c r="AZ79" s="5029">
        <f t="shared" si="21"/>
        <v>6.0899999999999996E-2</v>
      </c>
      <c r="BA79" s="5029">
        <f t="shared" si="20"/>
        <v>6.0899999999999996E-2</v>
      </c>
      <c r="BB79" s="5029">
        <f t="shared" si="20"/>
        <v>6.0899999999999996E-2</v>
      </c>
      <c r="BC79" s="5029">
        <f t="shared" si="20"/>
        <v>6.0899999999999996E-2</v>
      </c>
      <c r="BD79" s="5029">
        <f t="shared" si="20"/>
        <v>6.0899999999999996E-2</v>
      </c>
      <c r="BE79" s="5029">
        <f t="shared" si="20"/>
        <v>6.0899999999999996E-2</v>
      </c>
      <c r="BF79" s="5029">
        <f t="shared" si="20"/>
        <v>6.0899999999999996E-2</v>
      </c>
      <c r="BG79" s="5029">
        <f t="shared" si="20"/>
        <v>6.0899999999999996E-2</v>
      </c>
      <c r="BH79" s="5029">
        <f t="shared" si="20"/>
        <v>6.0899999999999996E-2</v>
      </c>
      <c r="BI79" s="5029">
        <f t="shared" si="20"/>
        <v>6.0899999999999996E-2</v>
      </c>
    </row>
    <row r="80" spans="1:61" ht="15" customHeight="1" outlineLevel="1" x14ac:dyDescent="0.2">
      <c r="A80" s="4949" t="s">
        <v>5970</v>
      </c>
      <c r="B80" s="4950" t="s">
        <v>5799</v>
      </c>
      <c r="C80" s="5005">
        <v>14.5</v>
      </c>
      <c r="D80" s="5005">
        <v>14.5</v>
      </c>
      <c r="E80" s="4965">
        <v>3.9690000000000003E-2</v>
      </c>
      <c r="F80" s="4950" t="s">
        <v>3472</v>
      </c>
      <c r="G80" s="4950" t="s">
        <v>5971</v>
      </c>
      <c r="H80" s="4950" t="s">
        <v>5972</v>
      </c>
      <c r="I80" s="4950" t="s">
        <v>3980</v>
      </c>
      <c r="J80" s="4950" t="s">
        <v>3982</v>
      </c>
      <c r="K80" s="4960">
        <v>73.37</v>
      </c>
      <c r="L80" s="4970">
        <v>6.1</v>
      </c>
      <c r="M80" s="4990">
        <v>183.43</v>
      </c>
      <c r="N80" s="4950" t="s">
        <v>5782</v>
      </c>
      <c r="O80" s="5029">
        <f t="shared" si="24"/>
        <v>6.0999999999999999E-2</v>
      </c>
      <c r="P80" s="4929" t="str">
        <f t="shared" si="25"/>
        <v>11</v>
      </c>
      <c r="Q80" s="4929" t="str">
        <f t="shared" si="26"/>
        <v>2047</v>
      </c>
      <c r="R80" s="5028">
        <f t="shared" si="27"/>
        <v>53997</v>
      </c>
      <c r="U80" s="5029">
        <f t="shared" si="23"/>
        <v>3.9690000000000003E-2</v>
      </c>
      <c r="V80" s="5029">
        <f t="shared" si="22"/>
        <v>3.9690000000000003E-2</v>
      </c>
      <c r="W80" s="5029">
        <f t="shared" si="22"/>
        <v>3.9690000000000003E-2</v>
      </c>
      <c r="X80" s="5029">
        <f t="shared" si="22"/>
        <v>3.9690000000000003E-2</v>
      </c>
      <c r="Y80" s="5029">
        <f t="shared" si="22"/>
        <v>3.9690000000000003E-2</v>
      </c>
      <c r="Z80" s="5029">
        <f t="shared" si="22"/>
        <v>3.9690000000000003E-2</v>
      </c>
      <c r="AA80" s="5029">
        <f t="shared" si="22"/>
        <v>3.9690000000000003E-2</v>
      </c>
      <c r="AB80" s="5029">
        <f t="shared" si="22"/>
        <v>3.9690000000000003E-2</v>
      </c>
      <c r="AC80" s="5029">
        <f t="shared" si="22"/>
        <v>3.9690000000000003E-2</v>
      </c>
      <c r="AD80" s="5029">
        <f t="shared" si="22"/>
        <v>3.9690000000000003E-2</v>
      </c>
      <c r="AE80" s="5029">
        <f t="shared" si="22"/>
        <v>3.9690000000000003E-2</v>
      </c>
      <c r="AF80" s="5029">
        <f t="shared" si="22"/>
        <v>3.9690000000000003E-2</v>
      </c>
      <c r="AG80" s="5029">
        <f t="shared" si="22"/>
        <v>3.9690000000000003E-2</v>
      </c>
      <c r="AH80" s="5029">
        <f t="shared" si="22"/>
        <v>3.9690000000000003E-2</v>
      </c>
      <c r="AI80" s="5029">
        <f t="shared" si="22"/>
        <v>3.9690000000000003E-2</v>
      </c>
      <c r="AJ80" s="5029">
        <f t="shared" si="22"/>
        <v>3.9690000000000003E-2</v>
      </c>
      <c r="AK80" s="5029">
        <f t="shared" si="22"/>
        <v>3.9690000000000003E-2</v>
      </c>
      <c r="AL80" s="5029">
        <f t="shared" si="21"/>
        <v>3.9690000000000003E-2</v>
      </c>
      <c r="AM80" s="5029">
        <f t="shared" si="21"/>
        <v>3.9690000000000003E-2</v>
      </c>
      <c r="AN80" s="5029">
        <f t="shared" si="21"/>
        <v>3.9690000000000003E-2</v>
      </c>
      <c r="AO80" s="5029">
        <f t="shared" si="21"/>
        <v>3.9690000000000003E-2</v>
      </c>
      <c r="AP80" s="5029">
        <f t="shared" si="21"/>
        <v>3.9690000000000003E-2</v>
      </c>
      <c r="AQ80" s="5029">
        <f t="shared" si="21"/>
        <v>3.9690000000000003E-2</v>
      </c>
      <c r="AR80" s="5029">
        <f t="shared" si="21"/>
        <v>3.9690000000000003E-2</v>
      </c>
      <c r="AS80" s="5029">
        <f t="shared" si="21"/>
        <v>6.0999999999999999E-2</v>
      </c>
      <c r="AT80" s="5029">
        <f t="shared" si="21"/>
        <v>6.0999999999999999E-2</v>
      </c>
      <c r="AU80" s="5029">
        <f t="shared" si="21"/>
        <v>6.0999999999999999E-2</v>
      </c>
      <c r="AV80" s="5029">
        <f t="shared" si="21"/>
        <v>6.0999999999999999E-2</v>
      </c>
      <c r="AW80" s="5029">
        <f t="shared" si="21"/>
        <v>6.0999999999999999E-2</v>
      </c>
      <c r="AX80" s="5029">
        <f t="shared" si="21"/>
        <v>6.0999999999999999E-2</v>
      </c>
      <c r="AY80" s="5029">
        <f t="shared" si="21"/>
        <v>6.0999999999999999E-2</v>
      </c>
      <c r="AZ80" s="5029">
        <f t="shared" si="21"/>
        <v>6.0999999999999999E-2</v>
      </c>
      <c r="BA80" s="5029">
        <f t="shared" si="20"/>
        <v>6.0999999999999999E-2</v>
      </c>
      <c r="BB80" s="5029">
        <f t="shared" si="20"/>
        <v>6.0999999999999999E-2</v>
      </c>
      <c r="BC80" s="5029">
        <f t="shared" si="20"/>
        <v>6.0999999999999999E-2</v>
      </c>
      <c r="BD80" s="5029">
        <f t="shared" si="20"/>
        <v>6.0999999999999999E-2</v>
      </c>
      <c r="BE80" s="5029">
        <f t="shared" si="20"/>
        <v>6.0999999999999999E-2</v>
      </c>
      <c r="BF80" s="5029">
        <f t="shared" si="20"/>
        <v>6.0999999999999999E-2</v>
      </c>
      <c r="BG80" s="5029">
        <f t="shared" si="20"/>
        <v>6.0999999999999999E-2</v>
      </c>
      <c r="BH80" s="5029">
        <f t="shared" si="20"/>
        <v>6.0999999999999999E-2</v>
      </c>
      <c r="BI80" s="5029">
        <f t="shared" si="20"/>
        <v>6.0999999999999999E-2</v>
      </c>
    </row>
    <row r="81" spans="1:61" ht="15" customHeight="1" outlineLevel="1" x14ac:dyDescent="0.2">
      <c r="A81" s="4936" t="s">
        <v>5973</v>
      </c>
      <c r="B81" s="4931" t="s">
        <v>5799</v>
      </c>
      <c r="C81" s="4962">
        <v>850</v>
      </c>
      <c r="D81" s="4962">
        <v>850</v>
      </c>
      <c r="E81" s="5006">
        <v>0.04</v>
      </c>
      <c r="F81" s="4931" t="s">
        <v>3472</v>
      </c>
      <c r="G81" s="4931" t="s">
        <v>5858</v>
      </c>
      <c r="H81" s="4931" t="s">
        <v>5974</v>
      </c>
      <c r="I81" s="4931" t="s">
        <v>3980</v>
      </c>
      <c r="J81" s="4931" t="s">
        <v>3982</v>
      </c>
      <c r="K81" s="4946">
        <v>73.53</v>
      </c>
      <c r="L81" s="4947">
        <v>6.13</v>
      </c>
      <c r="M81" s="4991">
        <v>186.3</v>
      </c>
      <c r="N81" s="4931" t="s">
        <v>5782</v>
      </c>
      <c r="O81" s="5029">
        <f t="shared" si="24"/>
        <v>6.13E-2</v>
      </c>
      <c r="P81" s="4929" t="str">
        <f t="shared" si="25"/>
        <v>08</v>
      </c>
      <c r="Q81" s="4929" t="str">
        <f t="shared" si="26"/>
        <v>2047</v>
      </c>
      <c r="R81" s="5028">
        <f t="shared" si="27"/>
        <v>53905</v>
      </c>
      <c r="U81" s="5029">
        <f t="shared" si="23"/>
        <v>0.04</v>
      </c>
      <c r="V81" s="5029">
        <f t="shared" si="22"/>
        <v>0.04</v>
      </c>
      <c r="W81" s="5029">
        <f t="shared" si="22"/>
        <v>0.04</v>
      </c>
      <c r="X81" s="5029">
        <f t="shared" si="22"/>
        <v>0.04</v>
      </c>
      <c r="Y81" s="5029">
        <f t="shared" si="22"/>
        <v>0.04</v>
      </c>
      <c r="Z81" s="5029">
        <f t="shared" si="22"/>
        <v>0.04</v>
      </c>
      <c r="AA81" s="5029">
        <f t="shared" si="22"/>
        <v>0.04</v>
      </c>
      <c r="AB81" s="5029">
        <f t="shared" si="22"/>
        <v>0.04</v>
      </c>
      <c r="AC81" s="5029">
        <f t="shared" si="22"/>
        <v>0.04</v>
      </c>
      <c r="AD81" s="5029">
        <f t="shared" si="22"/>
        <v>0.04</v>
      </c>
      <c r="AE81" s="5029">
        <f t="shared" si="22"/>
        <v>0.04</v>
      </c>
      <c r="AF81" s="5029">
        <f t="shared" si="22"/>
        <v>0.04</v>
      </c>
      <c r="AG81" s="5029">
        <f t="shared" si="22"/>
        <v>0.04</v>
      </c>
      <c r="AH81" s="5029">
        <f t="shared" si="22"/>
        <v>0.04</v>
      </c>
      <c r="AI81" s="5029">
        <f t="shared" si="22"/>
        <v>0.04</v>
      </c>
      <c r="AJ81" s="5029">
        <f t="shared" si="22"/>
        <v>0.04</v>
      </c>
      <c r="AK81" s="5029">
        <f t="shared" si="22"/>
        <v>0.04</v>
      </c>
      <c r="AL81" s="5029">
        <f t="shared" si="21"/>
        <v>0.04</v>
      </c>
      <c r="AM81" s="5029">
        <f t="shared" si="21"/>
        <v>0.04</v>
      </c>
      <c r="AN81" s="5029">
        <f t="shared" si="21"/>
        <v>0.04</v>
      </c>
      <c r="AO81" s="5029">
        <f t="shared" si="21"/>
        <v>0.04</v>
      </c>
      <c r="AP81" s="5029">
        <f t="shared" si="21"/>
        <v>0.04</v>
      </c>
      <c r="AQ81" s="5029">
        <f t="shared" si="21"/>
        <v>0.04</v>
      </c>
      <c r="AR81" s="5029">
        <f t="shared" si="21"/>
        <v>0.04</v>
      </c>
      <c r="AS81" s="5029">
        <f t="shared" si="21"/>
        <v>6.13E-2</v>
      </c>
      <c r="AT81" s="5029">
        <f t="shared" si="21"/>
        <v>6.13E-2</v>
      </c>
      <c r="AU81" s="5029">
        <f t="shared" si="21"/>
        <v>6.13E-2</v>
      </c>
      <c r="AV81" s="5029">
        <f t="shared" si="21"/>
        <v>6.13E-2</v>
      </c>
      <c r="AW81" s="5029">
        <f t="shared" si="21"/>
        <v>6.13E-2</v>
      </c>
      <c r="AX81" s="5029">
        <f t="shared" si="21"/>
        <v>6.13E-2</v>
      </c>
      <c r="AY81" s="5029">
        <f t="shared" si="21"/>
        <v>6.13E-2</v>
      </c>
      <c r="AZ81" s="5029">
        <f t="shared" si="21"/>
        <v>6.13E-2</v>
      </c>
      <c r="BA81" s="5029">
        <f t="shared" si="20"/>
        <v>6.13E-2</v>
      </c>
      <c r="BB81" s="5029">
        <f t="shared" si="20"/>
        <v>6.13E-2</v>
      </c>
      <c r="BC81" s="5029">
        <f t="shared" si="20"/>
        <v>6.13E-2</v>
      </c>
      <c r="BD81" s="5029">
        <f t="shared" si="20"/>
        <v>6.13E-2</v>
      </c>
      <c r="BE81" s="5029">
        <f t="shared" si="20"/>
        <v>6.13E-2</v>
      </c>
      <c r="BF81" s="5029">
        <f t="shared" si="20"/>
        <v>6.13E-2</v>
      </c>
      <c r="BG81" s="5029">
        <f t="shared" si="20"/>
        <v>6.13E-2</v>
      </c>
      <c r="BH81" s="5029">
        <f t="shared" si="20"/>
        <v>6.13E-2</v>
      </c>
      <c r="BI81" s="5029">
        <f t="shared" si="20"/>
        <v>6.13E-2</v>
      </c>
    </row>
    <row r="82" spans="1:61" ht="15" customHeight="1" outlineLevel="1" x14ac:dyDescent="0.2">
      <c r="A82" s="4949" t="s">
        <v>5975</v>
      </c>
      <c r="B82" s="4950" t="s">
        <v>5799</v>
      </c>
      <c r="C82" s="4958">
        <v>1985.5</v>
      </c>
      <c r="D82" s="4958">
        <v>1985.5</v>
      </c>
      <c r="E82" s="4965">
        <v>3.9690000000000003E-2</v>
      </c>
      <c r="F82" s="4950" t="s">
        <v>3472</v>
      </c>
      <c r="G82" s="4950" t="s">
        <v>5976</v>
      </c>
      <c r="H82" s="4950" t="s">
        <v>5972</v>
      </c>
      <c r="I82" s="4950" t="s">
        <v>3980</v>
      </c>
      <c r="J82" s="4950" t="s">
        <v>3982</v>
      </c>
      <c r="K82" s="4960">
        <v>73.37</v>
      </c>
      <c r="L82" s="4970">
        <v>6.1</v>
      </c>
      <c r="M82" s="4990">
        <v>183.43</v>
      </c>
      <c r="N82" s="4950" t="s">
        <v>5782</v>
      </c>
      <c r="O82" s="5029">
        <f t="shared" si="24"/>
        <v>6.0999999999999999E-2</v>
      </c>
      <c r="P82" s="4929" t="str">
        <f t="shared" si="25"/>
        <v>11</v>
      </c>
      <c r="Q82" s="4929" t="str">
        <f t="shared" si="26"/>
        <v>2047</v>
      </c>
      <c r="R82" s="5028">
        <f t="shared" si="27"/>
        <v>53997</v>
      </c>
      <c r="U82" s="5029">
        <f t="shared" si="23"/>
        <v>3.9690000000000003E-2</v>
      </c>
      <c r="V82" s="5029">
        <f t="shared" si="22"/>
        <v>3.9690000000000003E-2</v>
      </c>
      <c r="W82" s="5029">
        <f t="shared" si="22"/>
        <v>3.9690000000000003E-2</v>
      </c>
      <c r="X82" s="5029">
        <f t="shared" si="22"/>
        <v>3.9690000000000003E-2</v>
      </c>
      <c r="Y82" s="5029">
        <f t="shared" si="22"/>
        <v>3.9690000000000003E-2</v>
      </c>
      <c r="Z82" s="5029">
        <f t="shared" si="22"/>
        <v>3.9690000000000003E-2</v>
      </c>
      <c r="AA82" s="5029">
        <f t="shared" si="22"/>
        <v>3.9690000000000003E-2</v>
      </c>
      <c r="AB82" s="5029">
        <f t="shared" si="22"/>
        <v>3.9690000000000003E-2</v>
      </c>
      <c r="AC82" s="5029">
        <f t="shared" si="22"/>
        <v>3.9690000000000003E-2</v>
      </c>
      <c r="AD82" s="5029">
        <f t="shared" si="22"/>
        <v>3.9690000000000003E-2</v>
      </c>
      <c r="AE82" s="5029">
        <f t="shared" si="22"/>
        <v>3.9690000000000003E-2</v>
      </c>
      <c r="AF82" s="5029">
        <f t="shared" si="22"/>
        <v>3.9690000000000003E-2</v>
      </c>
      <c r="AG82" s="5029">
        <f t="shared" si="22"/>
        <v>3.9690000000000003E-2</v>
      </c>
      <c r="AH82" s="5029">
        <f t="shared" si="22"/>
        <v>3.9690000000000003E-2</v>
      </c>
      <c r="AI82" s="5029">
        <f t="shared" si="22"/>
        <v>3.9690000000000003E-2</v>
      </c>
      <c r="AJ82" s="5029">
        <f t="shared" si="22"/>
        <v>3.9690000000000003E-2</v>
      </c>
      <c r="AK82" s="5029">
        <f t="shared" si="22"/>
        <v>3.9690000000000003E-2</v>
      </c>
      <c r="AL82" s="5029">
        <f t="shared" si="21"/>
        <v>3.9690000000000003E-2</v>
      </c>
      <c r="AM82" s="5029">
        <f t="shared" si="21"/>
        <v>3.9690000000000003E-2</v>
      </c>
      <c r="AN82" s="5029">
        <f t="shared" si="21"/>
        <v>3.9690000000000003E-2</v>
      </c>
      <c r="AO82" s="5029">
        <f t="shared" si="21"/>
        <v>3.9690000000000003E-2</v>
      </c>
      <c r="AP82" s="5029">
        <f t="shared" si="21"/>
        <v>3.9690000000000003E-2</v>
      </c>
      <c r="AQ82" s="5029">
        <f t="shared" si="21"/>
        <v>3.9690000000000003E-2</v>
      </c>
      <c r="AR82" s="5029">
        <f t="shared" si="21"/>
        <v>3.9690000000000003E-2</v>
      </c>
      <c r="AS82" s="5029">
        <f t="shared" si="21"/>
        <v>6.0999999999999999E-2</v>
      </c>
      <c r="AT82" s="5029">
        <f t="shared" si="21"/>
        <v>6.0999999999999999E-2</v>
      </c>
      <c r="AU82" s="5029">
        <f t="shared" si="21"/>
        <v>6.0999999999999999E-2</v>
      </c>
      <c r="AV82" s="5029">
        <f t="shared" si="21"/>
        <v>6.0999999999999999E-2</v>
      </c>
      <c r="AW82" s="5029">
        <f t="shared" si="21"/>
        <v>6.0999999999999999E-2</v>
      </c>
      <c r="AX82" s="5029">
        <f t="shared" si="21"/>
        <v>6.0999999999999999E-2</v>
      </c>
      <c r="AY82" s="5029">
        <f t="shared" si="21"/>
        <v>6.0999999999999999E-2</v>
      </c>
      <c r="AZ82" s="5029">
        <f t="shared" si="21"/>
        <v>6.0999999999999999E-2</v>
      </c>
      <c r="BA82" s="5029">
        <f t="shared" si="20"/>
        <v>6.0999999999999999E-2</v>
      </c>
      <c r="BB82" s="5029">
        <f t="shared" si="20"/>
        <v>6.0999999999999999E-2</v>
      </c>
      <c r="BC82" s="5029">
        <f t="shared" si="20"/>
        <v>6.0999999999999999E-2</v>
      </c>
      <c r="BD82" s="5029">
        <f t="shared" si="20"/>
        <v>6.0999999999999999E-2</v>
      </c>
      <c r="BE82" s="5029">
        <f t="shared" si="20"/>
        <v>6.0999999999999999E-2</v>
      </c>
      <c r="BF82" s="5029">
        <f t="shared" si="20"/>
        <v>6.0999999999999999E-2</v>
      </c>
      <c r="BG82" s="5029">
        <f t="shared" si="20"/>
        <v>6.0999999999999999E-2</v>
      </c>
      <c r="BH82" s="5029">
        <f t="shared" si="20"/>
        <v>6.0999999999999999E-2</v>
      </c>
      <c r="BI82" s="5029">
        <f t="shared" si="20"/>
        <v>6.0999999999999999E-2</v>
      </c>
    </row>
    <row r="83" spans="1:61" ht="15" customHeight="1" outlineLevel="1" x14ac:dyDescent="0.2">
      <c r="A83" s="4936" t="s">
        <v>5977</v>
      </c>
      <c r="B83" s="4931" t="s">
        <v>5799</v>
      </c>
      <c r="C83" s="4987">
        <v>1000</v>
      </c>
      <c r="D83" s="4987">
        <v>1000</v>
      </c>
      <c r="E83" s="5006">
        <v>0.04</v>
      </c>
      <c r="F83" s="4931" t="s">
        <v>3472</v>
      </c>
      <c r="G83" s="4931" t="s">
        <v>5855</v>
      </c>
      <c r="H83" s="4931" t="s">
        <v>5978</v>
      </c>
      <c r="I83" s="4931" t="s">
        <v>3980</v>
      </c>
      <c r="J83" s="4931" t="s">
        <v>3982</v>
      </c>
      <c r="K83" s="4946">
        <v>73.61</v>
      </c>
      <c r="L83" s="5001">
        <v>6.09</v>
      </c>
      <c r="M83" s="4992">
        <v>183.73</v>
      </c>
      <c r="N83" s="4931" t="s">
        <v>5782</v>
      </c>
      <c r="O83" s="5029">
        <f t="shared" si="24"/>
        <v>6.0899999999999996E-2</v>
      </c>
      <c r="P83" s="4929" t="str">
        <f t="shared" si="25"/>
        <v>03</v>
      </c>
      <c r="Q83" s="4929" t="str">
        <f t="shared" si="26"/>
        <v>2048</v>
      </c>
      <c r="R83" s="5028">
        <f t="shared" si="27"/>
        <v>54118</v>
      </c>
      <c r="U83" s="5029">
        <f t="shared" si="23"/>
        <v>0.04</v>
      </c>
      <c r="V83" s="5029">
        <f t="shared" si="22"/>
        <v>0.04</v>
      </c>
      <c r="W83" s="5029">
        <f t="shared" si="22"/>
        <v>0.04</v>
      </c>
      <c r="X83" s="5029">
        <f t="shared" si="22"/>
        <v>0.04</v>
      </c>
      <c r="Y83" s="5029">
        <f t="shared" si="22"/>
        <v>0.04</v>
      </c>
      <c r="Z83" s="5029">
        <f t="shared" si="22"/>
        <v>0.04</v>
      </c>
      <c r="AA83" s="5029">
        <f t="shared" si="22"/>
        <v>0.04</v>
      </c>
      <c r="AB83" s="5029">
        <f t="shared" si="22"/>
        <v>0.04</v>
      </c>
      <c r="AC83" s="5029">
        <f t="shared" si="22"/>
        <v>0.04</v>
      </c>
      <c r="AD83" s="5029">
        <f t="shared" si="22"/>
        <v>0.04</v>
      </c>
      <c r="AE83" s="5029">
        <f t="shared" si="22"/>
        <v>0.04</v>
      </c>
      <c r="AF83" s="5029">
        <f t="shared" si="22"/>
        <v>0.04</v>
      </c>
      <c r="AG83" s="5029">
        <f t="shared" si="22"/>
        <v>0.04</v>
      </c>
      <c r="AH83" s="5029">
        <f t="shared" si="22"/>
        <v>0.04</v>
      </c>
      <c r="AI83" s="5029">
        <f t="shared" si="22"/>
        <v>0.04</v>
      </c>
      <c r="AJ83" s="5029">
        <f t="shared" si="22"/>
        <v>0.04</v>
      </c>
      <c r="AK83" s="5029">
        <f t="shared" ref="AK83:AZ98" si="28">IF(AK$5&gt;$R83,$O83,$E83)</f>
        <v>0.04</v>
      </c>
      <c r="AL83" s="5029">
        <f t="shared" si="28"/>
        <v>0.04</v>
      </c>
      <c r="AM83" s="5029">
        <f t="shared" si="28"/>
        <v>0.04</v>
      </c>
      <c r="AN83" s="5029">
        <f t="shared" si="28"/>
        <v>0.04</v>
      </c>
      <c r="AO83" s="5029">
        <f t="shared" si="28"/>
        <v>0.04</v>
      </c>
      <c r="AP83" s="5029">
        <f t="shared" si="28"/>
        <v>0.04</v>
      </c>
      <c r="AQ83" s="5029">
        <f t="shared" si="28"/>
        <v>0.04</v>
      </c>
      <c r="AR83" s="5029">
        <f t="shared" si="28"/>
        <v>0.04</v>
      </c>
      <c r="AS83" s="5029">
        <f t="shared" si="28"/>
        <v>0.04</v>
      </c>
      <c r="AT83" s="5029">
        <f t="shared" si="28"/>
        <v>6.0899999999999996E-2</v>
      </c>
      <c r="AU83" s="5029">
        <f t="shared" si="28"/>
        <v>6.0899999999999996E-2</v>
      </c>
      <c r="AV83" s="5029">
        <f t="shared" si="28"/>
        <v>6.0899999999999996E-2</v>
      </c>
      <c r="AW83" s="5029">
        <f t="shared" si="28"/>
        <v>6.0899999999999996E-2</v>
      </c>
      <c r="AX83" s="5029">
        <f t="shared" si="28"/>
        <v>6.0899999999999996E-2</v>
      </c>
      <c r="AY83" s="5029">
        <f t="shared" si="28"/>
        <v>6.0899999999999996E-2</v>
      </c>
      <c r="AZ83" s="5029">
        <f t="shared" si="28"/>
        <v>6.0899999999999996E-2</v>
      </c>
      <c r="BA83" s="5029">
        <f t="shared" si="20"/>
        <v>6.0899999999999996E-2</v>
      </c>
      <c r="BB83" s="5029">
        <f t="shared" si="20"/>
        <v>6.0899999999999996E-2</v>
      </c>
      <c r="BC83" s="5029">
        <f t="shared" si="20"/>
        <v>6.0899999999999996E-2</v>
      </c>
      <c r="BD83" s="5029">
        <f t="shared" si="20"/>
        <v>6.0899999999999996E-2</v>
      </c>
      <c r="BE83" s="5029">
        <f t="shared" si="20"/>
        <v>6.0899999999999996E-2</v>
      </c>
      <c r="BF83" s="5029">
        <f t="shared" si="20"/>
        <v>6.0899999999999996E-2</v>
      </c>
      <c r="BG83" s="5029">
        <f t="shared" si="20"/>
        <v>6.0899999999999996E-2</v>
      </c>
      <c r="BH83" s="5029">
        <f t="shared" si="20"/>
        <v>6.0899999999999996E-2</v>
      </c>
      <c r="BI83" s="5029">
        <f t="shared" si="20"/>
        <v>6.0899999999999996E-2</v>
      </c>
    </row>
    <row r="84" spans="1:61" ht="15" customHeight="1" outlineLevel="1" x14ac:dyDescent="0.2">
      <c r="A84" s="4949" t="s">
        <v>5979</v>
      </c>
      <c r="B84" s="4950" t="s">
        <v>5808</v>
      </c>
      <c r="C84" s="5007">
        <v>1968</v>
      </c>
      <c r="D84" s="5007">
        <v>1968</v>
      </c>
      <c r="E84" s="4959">
        <v>4.7E-2</v>
      </c>
      <c r="F84" s="4950" t="s">
        <v>3472</v>
      </c>
      <c r="G84" s="4950" t="s">
        <v>5792</v>
      </c>
      <c r="H84" s="4950" t="s">
        <v>5980</v>
      </c>
      <c r="I84" s="4950" t="s">
        <v>3980</v>
      </c>
      <c r="J84" s="4950" t="s">
        <v>3982</v>
      </c>
      <c r="K84" s="4960">
        <v>83.12</v>
      </c>
      <c r="L84" s="4980">
        <v>6.01</v>
      </c>
      <c r="M84" s="4990">
        <v>176.19</v>
      </c>
      <c r="N84" s="4955"/>
      <c r="O84" s="5029">
        <f t="shared" si="24"/>
        <v>6.0100000000000001E-2</v>
      </c>
      <c r="P84" s="4929" t="str">
        <f t="shared" si="25"/>
        <v>10</v>
      </c>
      <c r="Q84" s="4929" t="str">
        <f t="shared" si="26"/>
        <v>2048</v>
      </c>
      <c r="R84" s="5028">
        <f t="shared" si="27"/>
        <v>54332</v>
      </c>
      <c r="U84" s="5029">
        <f t="shared" si="23"/>
        <v>4.7E-2</v>
      </c>
      <c r="V84" s="5029">
        <f t="shared" ref="V84:AK99" si="29">IF(V$5&gt;$R84,$O84,$E84)</f>
        <v>4.7E-2</v>
      </c>
      <c r="W84" s="5029">
        <f t="shared" si="29"/>
        <v>4.7E-2</v>
      </c>
      <c r="X84" s="5029">
        <f t="shared" si="29"/>
        <v>4.7E-2</v>
      </c>
      <c r="Y84" s="5029">
        <f t="shared" si="29"/>
        <v>4.7E-2</v>
      </c>
      <c r="Z84" s="5029">
        <f t="shared" si="29"/>
        <v>4.7E-2</v>
      </c>
      <c r="AA84" s="5029">
        <f t="shared" si="29"/>
        <v>4.7E-2</v>
      </c>
      <c r="AB84" s="5029">
        <f t="shared" si="29"/>
        <v>4.7E-2</v>
      </c>
      <c r="AC84" s="5029">
        <f t="shared" si="29"/>
        <v>4.7E-2</v>
      </c>
      <c r="AD84" s="5029">
        <f t="shared" si="29"/>
        <v>4.7E-2</v>
      </c>
      <c r="AE84" s="5029">
        <f t="shared" si="29"/>
        <v>4.7E-2</v>
      </c>
      <c r="AF84" s="5029">
        <f t="shared" si="29"/>
        <v>4.7E-2</v>
      </c>
      <c r="AG84" s="5029">
        <f t="shared" si="29"/>
        <v>4.7E-2</v>
      </c>
      <c r="AH84" s="5029">
        <f t="shared" si="29"/>
        <v>4.7E-2</v>
      </c>
      <c r="AI84" s="5029">
        <f t="shared" si="29"/>
        <v>4.7E-2</v>
      </c>
      <c r="AJ84" s="5029">
        <f t="shared" si="29"/>
        <v>4.7E-2</v>
      </c>
      <c r="AK84" s="5029">
        <f t="shared" si="29"/>
        <v>4.7E-2</v>
      </c>
      <c r="AL84" s="5029">
        <f t="shared" si="28"/>
        <v>4.7E-2</v>
      </c>
      <c r="AM84" s="5029">
        <f t="shared" si="28"/>
        <v>4.7E-2</v>
      </c>
      <c r="AN84" s="5029">
        <f t="shared" si="28"/>
        <v>4.7E-2</v>
      </c>
      <c r="AO84" s="5029">
        <f t="shared" si="28"/>
        <v>4.7E-2</v>
      </c>
      <c r="AP84" s="5029">
        <f t="shared" si="28"/>
        <v>4.7E-2</v>
      </c>
      <c r="AQ84" s="5029">
        <f t="shared" si="28"/>
        <v>4.7E-2</v>
      </c>
      <c r="AR84" s="5029">
        <f t="shared" si="28"/>
        <v>4.7E-2</v>
      </c>
      <c r="AS84" s="5029">
        <f t="shared" si="28"/>
        <v>4.7E-2</v>
      </c>
      <c r="AT84" s="5029">
        <f t="shared" si="28"/>
        <v>6.0100000000000001E-2</v>
      </c>
      <c r="AU84" s="5029">
        <f t="shared" si="28"/>
        <v>6.0100000000000001E-2</v>
      </c>
      <c r="AV84" s="5029">
        <f t="shared" si="28"/>
        <v>6.0100000000000001E-2</v>
      </c>
      <c r="AW84" s="5029">
        <f t="shared" si="28"/>
        <v>6.0100000000000001E-2</v>
      </c>
      <c r="AX84" s="5029">
        <f t="shared" si="28"/>
        <v>6.0100000000000001E-2</v>
      </c>
      <c r="AY84" s="5029">
        <f t="shared" si="28"/>
        <v>6.0100000000000001E-2</v>
      </c>
      <c r="AZ84" s="5029">
        <f t="shared" si="28"/>
        <v>6.0100000000000001E-2</v>
      </c>
      <c r="BA84" s="5029">
        <f t="shared" si="20"/>
        <v>6.0100000000000001E-2</v>
      </c>
      <c r="BB84" s="5029">
        <f t="shared" si="20"/>
        <v>6.0100000000000001E-2</v>
      </c>
      <c r="BC84" s="5029">
        <f t="shared" si="20"/>
        <v>6.0100000000000001E-2</v>
      </c>
      <c r="BD84" s="5029">
        <f t="shared" si="20"/>
        <v>6.0100000000000001E-2</v>
      </c>
      <c r="BE84" s="5029">
        <f t="shared" si="20"/>
        <v>6.0100000000000001E-2</v>
      </c>
      <c r="BF84" s="5029">
        <f t="shared" si="20"/>
        <v>6.0100000000000001E-2</v>
      </c>
      <c r="BG84" s="5029">
        <f t="shared" si="20"/>
        <v>6.0100000000000001E-2</v>
      </c>
      <c r="BH84" s="5029">
        <f t="shared" si="20"/>
        <v>6.0100000000000001E-2</v>
      </c>
      <c r="BI84" s="5029">
        <f t="shared" si="20"/>
        <v>6.0100000000000001E-2</v>
      </c>
    </row>
    <row r="85" spans="1:61" ht="15" customHeight="1" outlineLevel="1" x14ac:dyDescent="0.2">
      <c r="A85" s="4936" t="s">
        <v>5981</v>
      </c>
      <c r="B85" s="4931" t="s">
        <v>5799</v>
      </c>
      <c r="C85" s="4987">
        <v>2000</v>
      </c>
      <c r="D85" s="4987">
        <v>2000</v>
      </c>
      <c r="E85" s="4945">
        <v>3.9989999999999998E-2</v>
      </c>
      <c r="F85" s="4931" t="s">
        <v>3472</v>
      </c>
      <c r="G85" s="4931" t="s">
        <v>5976</v>
      </c>
      <c r="H85" s="4931" t="s">
        <v>5982</v>
      </c>
      <c r="I85" s="4931" t="s">
        <v>3980</v>
      </c>
      <c r="J85" s="4931" t="s">
        <v>3982</v>
      </c>
      <c r="K85" s="4946">
        <v>72.959999999999994</v>
      </c>
      <c r="L85" s="5001">
        <v>6.08</v>
      </c>
      <c r="M85" s="4992">
        <v>185.58</v>
      </c>
      <c r="N85" s="4931" t="s">
        <v>5782</v>
      </c>
      <c r="O85" s="5029">
        <f t="shared" si="24"/>
        <v>6.08E-2</v>
      </c>
      <c r="P85" s="4929" t="str">
        <f t="shared" si="25"/>
        <v>11</v>
      </c>
      <c r="Q85" s="4929" t="str">
        <f t="shared" si="26"/>
        <v>2049</v>
      </c>
      <c r="R85" s="5028">
        <f t="shared" si="27"/>
        <v>54728</v>
      </c>
      <c r="U85" s="5029">
        <f t="shared" si="23"/>
        <v>3.9989999999999998E-2</v>
      </c>
      <c r="V85" s="5029">
        <f t="shared" si="29"/>
        <v>3.9989999999999998E-2</v>
      </c>
      <c r="W85" s="5029">
        <f t="shared" si="29"/>
        <v>3.9989999999999998E-2</v>
      </c>
      <c r="X85" s="5029">
        <f t="shared" si="29"/>
        <v>3.9989999999999998E-2</v>
      </c>
      <c r="Y85" s="5029">
        <f t="shared" si="29"/>
        <v>3.9989999999999998E-2</v>
      </c>
      <c r="Z85" s="5029">
        <f t="shared" si="29"/>
        <v>3.9989999999999998E-2</v>
      </c>
      <c r="AA85" s="5029">
        <f t="shared" si="29"/>
        <v>3.9989999999999998E-2</v>
      </c>
      <c r="AB85" s="5029">
        <f t="shared" si="29"/>
        <v>3.9989999999999998E-2</v>
      </c>
      <c r="AC85" s="5029">
        <f t="shared" si="29"/>
        <v>3.9989999999999998E-2</v>
      </c>
      <c r="AD85" s="5029">
        <f t="shared" si="29"/>
        <v>3.9989999999999998E-2</v>
      </c>
      <c r="AE85" s="5029">
        <f t="shared" si="29"/>
        <v>3.9989999999999998E-2</v>
      </c>
      <c r="AF85" s="5029">
        <f t="shared" si="29"/>
        <v>3.9989999999999998E-2</v>
      </c>
      <c r="AG85" s="5029">
        <f t="shared" si="29"/>
        <v>3.9989999999999998E-2</v>
      </c>
      <c r="AH85" s="5029">
        <f t="shared" si="29"/>
        <v>3.9989999999999998E-2</v>
      </c>
      <c r="AI85" s="5029">
        <f t="shared" si="29"/>
        <v>3.9989999999999998E-2</v>
      </c>
      <c r="AJ85" s="5029">
        <f t="shared" si="29"/>
        <v>3.9989999999999998E-2</v>
      </c>
      <c r="AK85" s="5029">
        <f t="shared" si="29"/>
        <v>3.9989999999999998E-2</v>
      </c>
      <c r="AL85" s="5029">
        <f t="shared" si="28"/>
        <v>3.9989999999999998E-2</v>
      </c>
      <c r="AM85" s="5029">
        <f t="shared" si="28"/>
        <v>3.9989999999999998E-2</v>
      </c>
      <c r="AN85" s="5029">
        <f t="shared" si="28"/>
        <v>3.9989999999999998E-2</v>
      </c>
      <c r="AO85" s="5029">
        <f t="shared" si="28"/>
        <v>3.9989999999999998E-2</v>
      </c>
      <c r="AP85" s="5029">
        <f t="shared" si="28"/>
        <v>3.9989999999999998E-2</v>
      </c>
      <c r="AQ85" s="5029">
        <f t="shared" si="28"/>
        <v>3.9989999999999998E-2</v>
      </c>
      <c r="AR85" s="5029">
        <f t="shared" si="28"/>
        <v>3.9989999999999998E-2</v>
      </c>
      <c r="AS85" s="5029">
        <f t="shared" si="28"/>
        <v>3.9989999999999998E-2</v>
      </c>
      <c r="AT85" s="5029">
        <f t="shared" si="28"/>
        <v>3.9989999999999998E-2</v>
      </c>
      <c r="AU85" s="5029">
        <f t="shared" si="28"/>
        <v>6.08E-2</v>
      </c>
      <c r="AV85" s="5029">
        <f t="shared" si="28"/>
        <v>6.08E-2</v>
      </c>
      <c r="AW85" s="5029">
        <f t="shared" si="28"/>
        <v>6.08E-2</v>
      </c>
      <c r="AX85" s="5029">
        <f t="shared" si="28"/>
        <v>6.08E-2</v>
      </c>
      <c r="AY85" s="5029">
        <f t="shared" si="28"/>
        <v>6.08E-2</v>
      </c>
      <c r="AZ85" s="5029">
        <f t="shared" si="28"/>
        <v>6.08E-2</v>
      </c>
      <c r="BA85" s="5029">
        <f t="shared" si="20"/>
        <v>6.08E-2</v>
      </c>
      <c r="BB85" s="5029">
        <f t="shared" si="20"/>
        <v>6.08E-2</v>
      </c>
      <c r="BC85" s="5029">
        <f t="shared" si="20"/>
        <v>6.08E-2</v>
      </c>
      <c r="BD85" s="5029">
        <f t="shared" si="20"/>
        <v>6.08E-2</v>
      </c>
      <c r="BE85" s="5029">
        <f t="shared" si="20"/>
        <v>6.08E-2</v>
      </c>
      <c r="BF85" s="5029">
        <f t="shared" si="20"/>
        <v>6.08E-2</v>
      </c>
      <c r="BG85" s="5029">
        <f t="shared" si="20"/>
        <v>6.08E-2</v>
      </c>
      <c r="BH85" s="5029">
        <f t="shared" si="20"/>
        <v>6.08E-2</v>
      </c>
      <c r="BI85" s="5029">
        <f t="shared" si="20"/>
        <v>6.08E-2</v>
      </c>
    </row>
    <row r="86" spans="1:61" ht="15" customHeight="1" outlineLevel="1" x14ac:dyDescent="0.2">
      <c r="A86" s="4949" t="s">
        <v>5983</v>
      </c>
      <c r="B86" s="4950" t="s">
        <v>5799</v>
      </c>
      <c r="C86" s="4964">
        <v>1800</v>
      </c>
      <c r="D86" s="4964">
        <v>1800</v>
      </c>
      <c r="E86" s="4961">
        <v>3.4500000000000003E-2</v>
      </c>
      <c r="F86" s="4950" t="s">
        <v>3472</v>
      </c>
      <c r="G86" s="4950" t="s">
        <v>5881</v>
      </c>
      <c r="H86" s="4950" t="s">
        <v>5984</v>
      </c>
      <c r="I86" s="4950" t="s">
        <v>3980</v>
      </c>
      <c r="J86" s="4950" t="s">
        <v>3982</v>
      </c>
      <c r="K86" s="4960">
        <v>66.22</v>
      </c>
      <c r="L86" s="4980">
        <v>6.03</v>
      </c>
      <c r="M86" s="4990">
        <v>181.34</v>
      </c>
      <c r="N86" s="4950" t="s">
        <v>5782</v>
      </c>
      <c r="O86" s="5029">
        <f t="shared" si="24"/>
        <v>6.0299999999999999E-2</v>
      </c>
      <c r="P86" s="4929" t="str">
        <f t="shared" si="25"/>
        <v>02</v>
      </c>
      <c r="Q86" s="4929" t="str">
        <f t="shared" si="26"/>
        <v>2050</v>
      </c>
      <c r="R86" s="5028">
        <f t="shared" si="27"/>
        <v>54820</v>
      </c>
      <c r="U86" s="5029">
        <f t="shared" si="23"/>
        <v>3.4500000000000003E-2</v>
      </c>
      <c r="V86" s="5029">
        <f t="shared" si="29"/>
        <v>3.4500000000000003E-2</v>
      </c>
      <c r="W86" s="5029">
        <f t="shared" si="29"/>
        <v>3.4500000000000003E-2</v>
      </c>
      <c r="X86" s="5029">
        <f t="shared" si="29"/>
        <v>3.4500000000000003E-2</v>
      </c>
      <c r="Y86" s="5029">
        <f t="shared" si="29"/>
        <v>3.4500000000000003E-2</v>
      </c>
      <c r="Z86" s="5029">
        <f t="shared" si="29"/>
        <v>3.4500000000000003E-2</v>
      </c>
      <c r="AA86" s="5029">
        <f t="shared" si="29"/>
        <v>3.4500000000000003E-2</v>
      </c>
      <c r="AB86" s="5029">
        <f t="shared" si="29"/>
        <v>3.4500000000000003E-2</v>
      </c>
      <c r="AC86" s="5029">
        <f t="shared" si="29"/>
        <v>3.4500000000000003E-2</v>
      </c>
      <c r="AD86" s="5029">
        <f t="shared" si="29"/>
        <v>3.4500000000000003E-2</v>
      </c>
      <c r="AE86" s="5029">
        <f t="shared" si="29"/>
        <v>3.4500000000000003E-2</v>
      </c>
      <c r="AF86" s="5029">
        <f t="shared" si="29"/>
        <v>3.4500000000000003E-2</v>
      </c>
      <c r="AG86" s="5029">
        <f t="shared" si="29"/>
        <v>3.4500000000000003E-2</v>
      </c>
      <c r="AH86" s="5029">
        <f t="shared" si="29"/>
        <v>3.4500000000000003E-2</v>
      </c>
      <c r="AI86" s="5029">
        <f t="shared" si="29"/>
        <v>3.4500000000000003E-2</v>
      </c>
      <c r="AJ86" s="5029">
        <f t="shared" si="29"/>
        <v>3.4500000000000003E-2</v>
      </c>
      <c r="AK86" s="5029">
        <f t="shared" si="29"/>
        <v>3.4500000000000003E-2</v>
      </c>
      <c r="AL86" s="5029">
        <f t="shared" si="28"/>
        <v>3.4500000000000003E-2</v>
      </c>
      <c r="AM86" s="5029">
        <f t="shared" si="28"/>
        <v>3.4500000000000003E-2</v>
      </c>
      <c r="AN86" s="5029">
        <f t="shared" si="28"/>
        <v>3.4500000000000003E-2</v>
      </c>
      <c r="AO86" s="5029">
        <f t="shared" si="28"/>
        <v>3.4500000000000003E-2</v>
      </c>
      <c r="AP86" s="5029">
        <f t="shared" si="28"/>
        <v>3.4500000000000003E-2</v>
      </c>
      <c r="AQ86" s="5029">
        <f t="shared" si="28"/>
        <v>3.4500000000000003E-2</v>
      </c>
      <c r="AR86" s="5029">
        <f t="shared" si="28"/>
        <v>3.4500000000000003E-2</v>
      </c>
      <c r="AS86" s="5029">
        <f t="shared" si="28"/>
        <v>3.4500000000000003E-2</v>
      </c>
      <c r="AT86" s="5029">
        <f t="shared" si="28"/>
        <v>3.4500000000000003E-2</v>
      </c>
      <c r="AU86" s="5029">
        <f t="shared" si="28"/>
        <v>3.4500000000000003E-2</v>
      </c>
      <c r="AV86" s="5029">
        <f t="shared" si="28"/>
        <v>6.0299999999999999E-2</v>
      </c>
      <c r="AW86" s="5029">
        <f t="shared" si="28"/>
        <v>6.0299999999999999E-2</v>
      </c>
      <c r="AX86" s="5029">
        <f t="shared" si="28"/>
        <v>6.0299999999999999E-2</v>
      </c>
      <c r="AY86" s="5029">
        <f t="shared" si="28"/>
        <v>6.0299999999999999E-2</v>
      </c>
      <c r="AZ86" s="5029">
        <f t="shared" si="28"/>
        <v>6.0299999999999999E-2</v>
      </c>
      <c r="BA86" s="5029">
        <f t="shared" si="20"/>
        <v>6.0299999999999999E-2</v>
      </c>
      <c r="BB86" s="5029">
        <f t="shared" si="20"/>
        <v>6.0299999999999999E-2</v>
      </c>
      <c r="BC86" s="5029">
        <f t="shared" si="20"/>
        <v>6.0299999999999999E-2</v>
      </c>
      <c r="BD86" s="5029">
        <f t="shared" ref="BD86:BI86" si="30">IF(BD$5&gt;$R86,$O86,$E86)</f>
        <v>6.0299999999999999E-2</v>
      </c>
      <c r="BE86" s="5029">
        <f t="shared" si="30"/>
        <v>6.0299999999999999E-2</v>
      </c>
      <c r="BF86" s="5029">
        <f t="shared" si="30"/>
        <v>6.0299999999999999E-2</v>
      </c>
      <c r="BG86" s="5029">
        <f t="shared" si="30"/>
        <v>6.0299999999999999E-2</v>
      </c>
      <c r="BH86" s="5029">
        <f t="shared" si="30"/>
        <v>6.0299999999999999E-2</v>
      </c>
      <c r="BI86" s="5029">
        <f t="shared" si="30"/>
        <v>6.0299999999999999E-2</v>
      </c>
    </row>
    <row r="87" spans="1:61" ht="15" customHeight="1" outlineLevel="1" x14ac:dyDescent="0.2">
      <c r="A87" s="4936" t="s">
        <v>5985</v>
      </c>
      <c r="B87" s="4931" t="s">
        <v>5799</v>
      </c>
      <c r="C87" s="5008">
        <v>35.799999999999997</v>
      </c>
      <c r="D87" s="5008">
        <v>35.799999999999997</v>
      </c>
      <c r="E87" s="4945">
        <v>2.887E-2</v>
      </c>
      <c r="F87" s="4931" t="s">
        <v>3472</v>
      </c>
      <c r="G87" s="4931" t="s">
        <v>5986</v>
      </c>
      <c r="H87" s="4931" t="s">
        <v>5987</v>
      </c>
      <c r="I87" s="4931" t="s">
        <v>3980</v>
      </c>
      <c r="J87" s="4931" t="s">
        <v>3982</v>
      </c>
      <c r="K87" s="5009">
        <v>58.03</v>
      </c>
      <c r="L87" s="5010">
        <v>6</v>
      </c>
      <c r="M87" s="4992">
        <v>182.97</v>
      </c>
      <c r="N87" s="4931" t="s">
        <v>5782</v>
      </c>
      <c r="O87" s="5029">
        <f t="shared" si="24"/>
        <v>0.06</v>
      </c>
      <c r="P87" s="4929" t="str">
        <f t="shared" si="25"/>
        <v>11</v>
      </c>
      <c r="Q87" s="4929" t="str">
        <f t="shared" si="26"/>
        <v>2051</v>
      </c>
      <c r="R87" s="5028">
        <f t="shared" si="27"/>
        <v>55458</v>
      </c>
      <c r="U87" s="5029">
        <f t="shared" si="23"/>
        <v>2.887E-2</v>
      </c>
      <c r="V87" s="5029">
        <f t="shared" si="29"/>
        <v>2.887E-2</v>
      </c>
      <c r="W87" s="5029">
        <f t="shared" si="29"/>
        <v>2.887E-2</v>
      </c>
      <c r="X87" s="5029">
        <f t="shared" si="29"/>
        <v>2.887E-2</v>
      </c>
      <c r="Y87" s="5029">
        <f t="shared" si="29"/>
        <v>2.887E-2</v>
      </c>
      <c r="Z87" s="5029">
        <f t="shared" si="29"/>
        <v>2.887E-2</v>
      </c>
      <c r="AA87" s="5029">
        <f t="shared" si="29"/>
        <v>2.887E-2</v>
      </c>
      <c r="AB87" s="5029">
        <f t="shared" si="29"/>
        <v>2.887E-2</v>
      </c>
      <c r="AC87" s="5029">
        <f t="shared" si="29"/>
        <v>2.887E-2</v>
      </c>
      <c r="AD87" s="5029">
        <f t="shared" si="29"/>
        <v>2.887E-2</v>
      </c>
      <c r="AE87" s="5029">
        <f t="shared" si="29"/>
        <v>2.887E-2</v>
      </c>
      <c r="AF87" s="5029">
        <f t="shared" si="29"/>
        <v>2.887E-2</v>
      </c>
      <c r="AG87" s="5029">
        <f t="shared" si="29"/>
        <v>2.887E-2</v>
      </c>
      <c r="AH87" s="5029">
        <f t="shared" si="29"/>
        <v>2.887E-2</v>
      </c>
      <c r="AI87" s="5029">
        <f t="shared" si="29"/>
        <v>2.887E-2</v>
      </c>
      <c r="AJ87" s="5029">
        <f t="shared" si="29"/>
        <v>2.887E-2</v>
      </c>
      <c r="AK87" s="5029">
        <f t="shared" si="29"/>
        <v>2.887E-2</v>
      </c>
      <c r="AL87" s="5029">
        <f t="shared" si="28"/>
        <v>2.887E-2</v>
      </c>
      <c r="AM87" s="5029">
        <f t="shared" si="28"/>
        <v>2.887E-2</v>
      </c>
      <c r="AN87" s="5029">
        <f t="shared" si="28"/>
        <v>2.887E-2</v>
      </c>
      <c r="AO87" s="5029">
        <f t="shared" si="28"/>
        <v>2.887E-2</v>
      </c>
      <c r="AP87" s="5029">
        <f t="shared" si="28"/>
        <v>2.887E-2</v>
      </c>
      <c r="AQ87" s="5029">
        <f t="shared" si="28"/>
        <v>2.887E-2</v>
      </c>
      <c r="AR87" s="5029">
        <f t="shared" si="28"/>
        <v>2.887E-2</v>
      </c>
      <c r="AS87" s="5029">
        <f t="shared" si="28"/>
        <v>2.887E-2</v>
      </c>
      <c r="AT87" s="5029">
        <f t="shared" si="28"/>
        <v>2.887E-2</v>
      </c>
      <c r="AU87" s="5029">
        <f t="shared" si="28"/>
        <v>2.887E-2</v>
      </c>
      <c r="AV87" s="5029">
        <f t="shared" si="28"/>
        <v>2.887E-2</v>
      </c>
      <c r="AW87" s="5029">
        <f t="shared" si="28"/>
        <v>0.06</v>
      </c>
      <c r="AX87" s="5029">
        <f t="shared" si="28"/>
        <v>0.06</v>
      </c>
      <c r="AY87" s="5029">
        <f t="shared" si="28"/>
        <v>0.06</v>
      </c>
      <c r="AZ87" s="5029">
        <f t="shared" si="28"/>
        <v>0.06</v>
      </c>
      <c r="BA87" s="5029">
        <f t="shared" ref="BA87:BI103" si="31">IF(BA$5&gt;$R87,$O87,$E87)</f>
        <v>0.06</v>
      </c>
      <c r="BB87" s="5029">
        <f t="shared" si="31"/>
        <v>0.06</v>
      </c>
      <c r="BC87" s="5029">
        <f t="shared" si="31"/>
        <v>0.06</v>
      </c>
      <c r="BD87" s="5029">
        <f t="shared" si="31"/>
        <v>0.06</v>
      </c>
      <c r="BE87" s="5029">
        <f t="shared" si="31"/>
        <v>0.06</v>
      </c>
      <c r="BF87" s="5029">
        <f t="shared" si="31"/>
        <v>0.06</v>
      </c>
      <c r="BG87" s="5029">
        <f t="shared" si="31"/>
        <v>0.06</v>
      </c>
      <c r="BH87" s="5029">
        <f t="shared" si="31"/>
        <v>0.06</v>
      </c>
      <c r="BI87" s="5029">
        <f t="shared" si="31"/>
        <v>0.06</v>
      </c>
    </row>
    <row r="88" spans="1:61" ht="15" customHeight="1" outlineLevel="1" x14ac:dyDescent="0.2">
      <c r="A88" s="4949" t="s">
        <v>5988</v>
      </c>
      <c r="B88" s="4950" t="s">
        <v>5799</v>
      </c>
      <c r="C88" s="4964">
        <v>1700</v>
      </c>
      <c r="D88" s="4964">
        <v>1700</v>
      </c>
      <c r="E88" s="4959">
        <v>2.8000000000000001E-2</v>
      </c>
      <c r="F88" s="4950" t="s">
        <v>3472</v>
      </c>
      <c r="G88" s="4950" t="s">
        <v>5886</v>
      </c>
      <c r="H88" s="4950" t="s">
        <v>5989</v>
      </c>
      <c r="I88" s="4950" t="s">
        <v>3980</v>
      </c>
      <c r="J88" s="4950" t="s">
        <v>3982</v>
      </c>
      <c r="K88" s="4960">
        <v>57.25</v>
      </c>
      <c r="L88" s="4980">
        <v>6.01</v>
      </c>
      <c r="M88" s="4990">
        <v>182.51</v>
      </c>
      <c r="N88" s="4950" t="s">
        <v>5782</v>
      </c>
      <c r="O88" s="5029">
        <f t="shared" si="24"/>
        <v>6.0100000000000001E-2</v>
      </c>
      <c r="P88" s="4929" t="str">
        <f t="shared" si="25"/>
        <v>01</v>
      </c>
      <c r="Q88" s="4929" t="str">
        <f t="shared" si="26"/>
        <v>2051</v>
      </c>
      <c r="R88" s="5028">
        <f t="shared" si="27"/>
        <v>55154</v>
      </c>
      <c r="U88" s="5029">
        <f t="shared" si="23"/>
        <v>2.8000000000000001E-2</v>
      </c>
      <c r="V88" s="5029">
        <f t="shared" si="29"/>
        <v>2.8000000000000001E-2</v>
      </c>
      <c r="W88" s="5029">
        <f t="shared" si="29"/>
        <v>2.8000000000000001E-2</v>
      </c>
      <c r="X88" s="5029">
        <f t="shared" si="29"/>
        <v>2.8000000000000001E-2</v>
      </c>
      <c r="Y88" s="5029">
        <f t="shared" si="29"/>
        <v>2.8000000000000001E-2</v>
      </c>
      <c r="Z88" s="5029">
        <f t="shared" si="29"/>
        <v>2.8000000000000001E-2</v>
      </c>
      <c r="AA88" s="5029">
        <f t="shared" si="29"/>
        <v>2.8000000000000001E-2</v>
      </c>
      <c r="AB88" s="5029">
        <f t="shared" si="29"/>
        <v>2.8000000000000001E-2</v>
      </c>
      <c r="AC88" s="5029">
        <f t="shared" si="29"/>
        <v>2.8000000000000001E-2</v>
      </c>
      <c r="AD88" s="5029">
        <f t="shared" si="29"/>
        <v>2.8000000000000001E-2</v>
      </c>
      <c r="AE88" s="5029">
        <f t="shared" si="29"/>
        <v>2.8000000000000001E-2</v>
      </c>
      <c r="AF88" s="5029">
        <f t="shared" si="29"/>
        <v>2.8000000000000001E-2</v>
      </c>
      <c r="AG88" s="5029">
        <f t="shared" si="29"/>
        <v>2.8000000000000001E-2</v>
      </c>
      <c r="AH88" s="5029">
        <f t="shared" si="29"/>
        <v>2.8000000000000001E-2</v>
      </c>
      <c r="AI88" s="5029">
        <f t="shared" si="29"/>
        <v>2.8000000000000001E-2</v>
      </c>
      <c r="AJ88" s="5029">
        <f t="shared" si="29"/>
        <v>2.8000000000000001E-2</v>
      </c>
      <c r="AK88" s="5029">
        <f t="shared" si="29"/>
        <v>2.8000000000000001E-2</v>
      </c>
      <c r="AL88" s="5029">
        <f t="shared" si="28"/>
        <v>2.8000000000000001E-2</v>
      </c>
      <c r="AM88" s="5029">
        <f t="shared" si="28"/>
        <v>2.8000000000000001E-2</v>
      </c>
      <c r="AN88" s="5029">
        <f t="shared" si="28"/>
        <v>2.8000000000000001E-2</v>
      </c>
      <c r="AO88" s="5029">
        <f t="shared" si="28"/>
        <v>2.8000000000000001E-2</v>
      </c>
      <c r="AP88" s="5029">
        <f t="shared" si="28"/>
        <v>2.8000000000000001E-2</v>
      </c>
      <c r="AQ88" s="5029">
        <f t="shared" si="28"/>
        <v>2.8000000000000001E-2</v>
      </c>
      <c r="AR88" s="5029">
        <f t="shared" si="28"/>
        <v>2.8000000000000001E-2</v>
      </c>
      <c r="AS88" s="5029">
        <f t="shared" si="28"/>
        <v>2.8000000000000001E-2</v>
      </c>
      <c r="AT88" s="5029">
        <f t="shared" si="28"/>
        <v>2.8000000000000001E-2</v>
      </c>
      <c r="AU88" s="5029">
        <f t="shared" si="28"/>
        <v>2.8000000000000001E-2</v>
      </c>
      <c r="AV88" s="5029">
        <f t="shared" si="28"/>
        <v>2.8000000000000001E-2</v>
      </c>
      <c r="AW88" s="5029">
        <f t="shared" si="28"/>
        <v>6.0100000000000001E-2</v>
      </c>
      <c r="AX88" s="5029">
        <f t="shared" si="28"/>
        <v>6.0100000000000001E-2</v>
      </c>
      <c r="AY88" s="5029">
        <f t="shared" si="28"/>
        <v>6.0100000000000001E-2</v>
      </c>
      <c r="AZ88" s="5029">
        <f t="shared" si="28"/>
        <v>6.0100000000000001E-2</v>
      </c>
      <c r="BA88" s="5029">
        <f t="shared" si="31"/>
        <v>6.0100000000000001E-2</v>
      </c>
      <c r="BB88" s="5029">
        <f t="shared" si="31"/>
        <v>6.0100000000000001E-2</v>
      </c>
      <c r="BC88" s="5029">
        <f t="shared" si="31"/>
        <v>6.0100000000000001E-2</v>
      </c>
      <c r="BD88" s="5029">
        <f t="shared" si="31"/>
        <v>6.0100000000000001E-2</v>
      </c>
      <c r="BE88" s="5029">
        <f t="shared" si="31"/>
        <v>6.0100000000000001E-2</v>
      </c>
      <c r="BF88" s="5029">
        <f t="shared" si="31"/>
        <v>6.0100000000000001E-2</v>
      </c>
      <c r="BG88" s="5029">
        <f t="shared" si="31"/>
        <v>6.0100000000000001E-2</v>
      </c>
      <c r="BH88" s="5029">
        <f t="shared" si="31"/>
        <v>6.0100000000000001E-2</v>
      </c>
      <c r="BI88" s="5029">
        <f t="shared" si="31"/>
        <v>6.0100000000000001E-2</v>
      </c>
    </row>
    <row r="89" spans="1:61" ht="15" customHeight="1" outlineLevel="1" x14ac:dyDescent="0.2">
      <c r="A89" s="4936" t="s">
        <v>5990</v>
      </c>
      <c r="B89" s="4931" t="s">
        <v>5799</v>
      </c>
      <c r="C89" s="4941">
        <v>4964.1000000000004</v>
      </c>
      <c r="D89" s="4941">
        <v>4964.1000000000004</v>
      </c>
      <c r="E89" s="4945">
        <v>2.887E-2</v>
      </c>
      <c r="F89" s="4931" t="s">
        <v>3472</v>
      </c>
      <c r="G89" s="4931" t="s">
        <v>5991</v>
      </c>
      <c r="H89" s="4931" t="s">
        <v>5987</v>
      </c>
      <c r="I89" s="4931" t="s">
        <v>3980</v>
      </c>
      <c r="J89" s="4931" t="s">
        <v>3982</v>
      </c>
      <c r="K89" s="5009">
        <v>58.03</v>
      </c>
      <c r="L89" s="5010">
        <v>6</v>
      </c>
      <c r="M89" s="4992">
        <v>182.97</v>
      </c>
      <c r="N89" s="4931" t="s">
        <v>5782</v>
      </c>
      <c r="O89" s="5029">
        <f t="shared" si="24"/>
        <v>0.06</v>
      </c>
      <c r="P89" s="4929" t="str">
        <f t="shared" si="25"/>
        <v>11</v>
      </c>
      <c r="Q89" s="4929" t="str">
        <f t="shared" si="26"/>
        <v>2051</v>
      </c>
      <c r="R89" s="5028">
        <f t="shared" si="27"/>
        <v>55458</v>
      </c>
      <c r="U89" s="5029">
        <f t="shared" si="23"/>
        <v>2.887E-2</v>
      </c>
      <c r="V89" s="5029">
        <f t="shared" si="29"/>
        <v>2.887E-2</v>
      </c>
      <c r="W89" s="5029">
        <f t="shared" si="29"/>
        <v>2.887E-2</v>
      </c>
      <c r="X89" s="5029">
        <f t="shared" si="29"/>
        <v>2.887E-2</v>
      </c>
      <c r="Y89" s="5029">
        <f t="shared" si="29"/>
        <v>2.887E-2</v>
      </c>
      <c r="Z89" s="5029">
        <f t="shared" si="29"/>
        <v>2.887E-2</v>
      </c>
      <c r="AA89" s="5029">
        <f t="shared" si="29"/>
        <v>2.887E-2</v>
      </c>
      <c r="AB89" s="5029">
        <f t="shared" si="29"/>
        <v>2.887E-2</v>
      </c>
      <c r="AC89" s="5029">
        <f t="shared" si="29"/>
        <v>2.887E-2</v>
      </c>
      <c r="AD89" s="5029">
        <f t="shared" si="29"/>
        <v>2.887E-2</v>
      </c>
      <c r="AE89" s="5029">
        <f t="shared" si="29"/>
        <v>2.887E-2</v>
      </c>
      <c r="AF89" s="5029">
        <f t="shared" si="29"/>
        <v>2.887E-2</v>
      </c>
      <c r="AG89" s="5029">
        <f t="shared" si="29"/>
        <v>2.887E-2</v>
      </c>
      <c r="AH89" s="5029">
        <f t="shared" si="29"/>
        <v>2.887E-2</v>
      </c>
      <c r="AI89" s="5029">
        <f t="shared" si="29"/>
        <v>2.887E-2</v>
      </c>
      <c r="AJ89" s="5029">
        <f t="shared" si="29"/>
        <v>2.887E-2</v>
      </c>
      <c r="AK89" s="5029">
        <f t="shared" si="29"/>
        <v>2.887E-2</v>
      </c>
      <c r="AL89" s="5029">
        <f t="shared" si="28"/>
        <v>2.887E-2</v>
      </c>
      <c r="AM89" s="5029">
        <f t="shared" si="28"/>
        <v>2.887E-2</v>
      </c>
      <c r="AN89" s="5029">
        <f t="shared" si="28"/>
        <v>2.887E-2</v>
      </c>
      <c r="AO89" s="5029">
        <f t="shared" si="28"/>
        <v>2.887E-2</v>
      </c>
      <c r="AP89" s="5029">
        <f t="shared" si="28"/>
        <v>2.887E-2</v>
      </c>
      <c r="AQ89" s="5029">
        <f t="shared" si="28"/>
        <v>2.887E-2</v>
      </c>
      <c r="AR89" s="5029">
        <f t="shared" si="28"/>
        <v>2.887E-2</v>
      </c>
      <c r="AS89" s="5029">
        <f t="shared" si="28"/>
        <v>2.887E-2</v>
      </c>
      <c r="AT89" s="5029">
        <f t="shared" si="28"/>
        <v>2.887E-2</v>
      </c>
      <c r="AU89" s="5029">
        <f t="shared" si="28"/>
        <v>2.887E-2</v>
      </c>
      <c r="AV89" s="5029">
        <f t="shared" si="28"/>
        <v>2.887E-2</v>
      </c>
      <c r="AW89" s="5029">
        <f t="shared" si="28"/>
        <v>0.06</v>
      </c>
      <c r="AX89" s="5029">
        <f t="shared" si="28"/>
        <v>0.06</v>
      </c>
      <c r="AY89" s="5029">
        <f t="shared" si="28"/>
        <v>0.06</v>
      </c>
      <c r="AZ89" s="5029">
        <f t="shared" si="28"/>
        <v>0.06</v>
      </c>
      <c r="BA89" s="5029">
        <f t="shared" si="31"/>
        <v>0.06</v>
      </c>
      <c r="BB89" s="5029">
        <f t="shared" si="31"/>
        <v>0.06</v>
      </c>
      <c r="BC89" s="5029">
        <f t="shared" si="31"/>
        <v>0.06</v>
      </c>
      <c r="BD89" s="5029">
        <f t="shared" si="31"/>
        <v>0.06</v>
      </c>
      <c r="BE89" s="5029">
        <f t="shared" si="31"/>
        <v>0.06</v>
      </c>
      <c r="BF89" s="5029">
        <f t="shared" si="31"/>
        <v>0.06</v>
      </c>
      <c r="BG89" s="5029">
        <f t="shared" si="31"/>
        <v>0.06</v>
      </c>
      <c r="BH89" s="5029">
        <f t="shared" si="31"/>
        <v>0.06</v>
      </c>
      <c r="BI89" s="5029">
        <f t="shared" si="31"/>
        <v>0.06</v>
      </c>
    </row>
    <row r="90" spans="1:61" ht="15" customHeight="1" outlineLevel="1" x14ac:dyDescent="0.2">
      <c r="A90" s="4949" t="s">
        <v>5992</v>
      </c>
      <c r="B90" s="4950" t="s">
        <v>5799</v>
      </c>
      <c r="C90" s="5011">
        <v>1005.7</v>
      </c>
      <c r="D90" s="5011">
        <v>1005.7</v>
      </c>
      <c r="E90" s="5012">
        <v>4.0489999999999998E-2</v>
      </c>
      <c r="F90" s="4950" t="s">
        <v>3472</v>
      </c>
      <c r="G90" s="4950" t="s">
        <v>5976</v>
      </c>
      <c r="H90" s="4950" t="s">
        <v>5993</v>
      </c>
      <c r="I90" s="4950" t="s">
        <v>3980</v>
      </c>
      <c r="J90" s="4950" t="s">
        <v>3982</v>
      </c>
      <c r="K90" s="4954">
        <v>72.3</v>
      </c>
      <c r="L90" s="4970">
        <v>6.1</v>
      </c>
      <c r="M90" s="4990">
        <v>192.17</v>
      </c>
      <c r="N90" s="4955"/>
      <c r="O90" s="5029">
        <f t="shared" si="24"/>
        <v>6.0999999999999999E-2</v>
      </c>
      <c r="P90" s="4929" t="str">
        <f t="shared" si="25"/>
        <v>11</v>
      </c>
      <c r="Q90" s="4929" t="str">
        <f t="shared" si="26"/>
        <v>2052</v>
      </c>
      <c r="R90" s="5028">
        <f t="shared" si="27"/>
        <v>55824</v>
      </c>
      <c r="U90" s="5029">
        <f t="shared" si="23"/>
        <v>4.0489999999999998E-2</v>
      </c>
      <c r="V90" s="5029">
        <f t="shared" si="29"/>
        <v>4.0489999999999998E-2</v>
      </c>
      <c r="W90" s="5029">
        <f t="shared" si="29"/>
        <v>4.0489999999999998E-2</v>
      </c>
      <c r="X90" s="5029">
        <f t="shared" si="29"/>
        <v>4.0489999999999998E-2</v>
      </c>
      <c r="Y90" s="5029">
        <f t="shared" si="29"/>
        <v>4.0489999999999998E-2</v>
      </c>
      <c r="Z90" s="5029">
        <f t="shared" si="29"/>
        <v>4.0489999999999998E-2</v>
      </c>
      <c r="AA90" s="5029">
        <f t="shared" si="29"/>
        <v>4.0489999999999998E-2</v>
      </c>
      <c r="AB90" s="5029">
        <f t="shared" si="29"/>
        <v>4.0489999999999998E-2</v>
      </c>
      <c r="AC90" s="5029">
        <f t="shared" si="29"/>
        <v>4.0489999999999998E-2</v>
      </c>
      <c r="AD90" s="5029">
        <f t="shared" si="29"/>
        <v>4.0489999999999998E-2</v>
      </c>
      <c r="AE90" s="5029">
        <f t="shared" si="29"/>
        <v>4.0489999999999998E-2</v>
      </c>
      <c r="AF90" s="5029">
        <f t="shared" si="29"/>
        <v>4.0489999999999998E-2</v>
      </c>
      <c r="AG90" s="5029">
        <f t="shared" si="29"/>
        <v>4.0489999999999998E-2</v>
      </c>
      <c r="AH90" s="5029">
        <f t="shared" si="29"/>
        <v>4.0489999999999998E-2</v>
      </c>
      <c r="AI90" s="5029">
        <f t="shared" si="29"/>
        <v>4.0489999999999998E-2</v>
      </c>
      <c r="AJ90" s="5029">
        <f t="shared" si="29"/>
        <v>4.0489999999999998E-2</v>
      </c>
      <c r="AK90" s="5029">
        <f t="shared" si="29"/>
        <v>4.0489999999999998E-2</v>
      </c>
      <c r="AL90" s="5029">
        <f t="shared" si="28"/>
        <v>4.0489999999999998E-2</v>
      </c>
      <c r="AM90" s="5029">
        <f t="shared" si="28"/>
        <v>4.0489999999999998E-2</v>
      </c>
      <c r="AN90" s="5029">
        <f t="shared" si="28"/>
        <v>4.0489999999999998E-2</v>
      </c>
      <c r="AO90" s="5029">
        <f t="shared" si="28"/>
        <v>4.0489999999999998E-2</v>
      </c>
      <c r="AP90" s="5029">
        <f t="shared" si="28"/>
        <v>4.0489999999999998E-2</v>
      </c>
      <c r="AQ90" s="5029">
        <f t="shared" si="28"/>
        <v>4.0489999999999998E-2</v>
      </c>
      <c r="AR90" s="5029">
        <f t="shared" si="28"/>
        <v>4.0489999999999998E-2</v>
      </c>
      <c r="AS90" s="5029">
        <f t="shared" si="28"/>
        <v>4.0489999999999998E-2</v>
      </c>
      <c r="AT90" s="5029">
        <f t="shared" si="28"/>
        <v>4.0489999999999998E-2</v>
      </c>
      <c r="AU90" s="5029">
        <f t="shared" si="28"/>
        <v>4.0489999999999998E-2</v>
      </c>
      <c r="AV90" s="5029">
        <f t="shared" si="28"/>
        <v>4.0489999999999998E-2</v>
      </c>
      <c r="AW90" s="5029">
        <f t="shared" si="28"/>
        <v>4.0489999999999998E-2</v>
      </c>
      <c r="AX90" s="5029">
        <f t="shared" si="28"/>
        <v>6.0999999999999999E-2</v>
      </c>
      <c r="AY90" s="5029">
        <f t="shared" si="28"/>
        <v>6.0999999999999999E-2</v>
      </c>
      <c r="AZ90" s="5029">
        <f t="shared" si="28"/>
        <v>6.0999999999999999E-2</v>
      </c>
      <c r="BA90" s="5029">
        <f t="shared" si="31"/>
        <v>6.0999999999999999E-2</v>
      </c>
      <c r="BB90" s="5029">
        <f t="shared" si="31"/>
        <v>6.0999999999999999E-2</v>
      </c>
      <c r="BC90" s="5029">
        <f t="shared" si="31"/>
        <v>6.0999999999999999E-2</v>
      </c>
      <c r="BD90" s="5029">
        <f t="shared" si="31"/>
        <v>6.0999999999999999E-2</v>
      </c>
      <c r="BE90" s="5029">
        <f t="shared" si="31"/>
        <v>6.0999999999999999E-2</v>
      </c>
      <c r="BF90" s="5029">
        <f t="shared" si="31"/>
        <v>6.0999999999999999E-2</v>
      </c>
      <c r="BG90" s="5029">
        <f t="shared" si="31"/>
        <v>6.0999999999999999E-2</v>
      </c>
      <c r="BH90" s="5029">
        <f t="shared" si="31"/>
        <v>6.0999999999999999E-2</v>
      </c>
      <c r="BI90" s="5029">
        <f t="shared" si="31"/>
        <v>6.0999999999999999E-2</v>
      </c>
    </row>
    <row r="91" spans="1:61" ht="15" customHeight="1" outlineLevel="1" x14ac:dyDescent="0.2">
      <c r="A91" s="4936" t="s">
        <v>5994</v>
      </c>
      <c r="B91" s="4931" t="s">
        <v>5799</v>
      </c>
      <c r="C91" s="4972">
        <v>1500</v>
      </c>
      <c r="D91" s="4972">
        <v>1500</v>
      </c>
      <c r="E91" s="4957">
        <v>2.4500000000000001E-2</v>
      </c>
      <c r="F91" s="4931" t="s">
        <v>3472</v>
      </c>
      <c r="G91" s="4931" t="s">
        <v>5889</v>
      </c>
      <c r="H91" s="4931" t="s">
        <v>5995</v>
      </c>
      <c r="I91" s="4931" t="s">
        <v>3980</v>
      </c>
      <c r="J91" s="4931" t="s">
        <v>3982</v>
      </c>
      <c r="K91" s="4946">
        <v>52.82</v>
      </c>
      <c r="L91" s="4947">
        <v>5.86</v>
      </c>
      <c r="M91" s="4992">
        <v>171.84</v>
      </c>
      <c r="N91" s="4932"/>
      <c r="O91" s="5029">
        <f t="shared" si="24"/>
        <v>5.8600000000000006E-2</v>
      </c>
      <c r="P91" s="4929" t="str">
        <f t="shared" si="25"/>
        <v>08</v>
      </c>
      <c r="Q91" s="4929" t="str">
        <f t="shared" si="26"/>
        <v>2052</v>
      </c>
      <c r="R91" s="5028">
        <f t="shared" si="27"/>
        <v>55732</v>
      </c>
      <c r="U91" s="5029">
        <f t="shared" si="23"/>
        <v>2.4500000000000001E-2</v>
      </c>
      <c r="V91" s="5029">
        <f t="shared" si="29"/>
        <v>2.4500000000000001E-2</v>
      </c>
      <c r="W91" s="5029">
        <f t="shared" si="29"/>
        <v>2.4500000000000001E-2</v>
      </c>
      <c r="X91" s="5029">
        <f t="shared" si="29"/>
        <v>2.4500000000000001E-2</v>
      </c>
      <c r="Y91" s="5029">
        <f t="shared" si="29"/>
        <v>2.4500000000000001E-2</v>
      </c>
      <c r="Z91" s="5029">
        <f t="shared" si="29"/>
        <v>2.4500000000000001E-2</v>
      </c>
      <c r="AA91" s="5029">
        <f t="shared" si="29"/>
        <v>2.4500000000000001E-2</v>
      </c>
      <c r="AB91" s="5029">
        <f t="shared" si="29"/>
        <v>2.4500000000000001E-2</v>
      </c>
      <c r="AC91" s="5029">
        <f t="shared" si="29"/>
        <v>2.4500000000000001E-2</v>
      </c>
      <c r="AD91" s="5029">
        <f t="shared" si="29"/>
        <v>2.4500000000000001E-2</v>
      </c>
      <c r="AE91" s="5029">
        <f t="shared" si="29"/>
        <v>2.4500000000000001E-2</v>
      </c>
      <c r="AF91" s="5029">
        <f t="shared" si="29"/>
        <v>2.4500000000000001E-2</v>
      </c>
      <c r="AG91" s="5029">
        <f t="shared" si="29"/>
        <v>2.4500000000000001E-2</v>
      </c>
      <c r="AH91" s="5029">
        <f t="shared" si="29"/>
        <v>2.4500000000000001E-2</v>
      </c>
      <c r="AI91" s="5029">
        <f t="shared" si="29"/>
        <v>2.4500000000000001E-2</v>
      </c>
      <c r="AJ91" s="5029">
        <f t="shared" si="29"/>
        <v>2.4500000000000001E-2</v>
      </c>
      <c r="AK91" s="5029">
        <f t="shared" si="29"/>
        <v>2.4500000000000001E-2</v>
      </c>
      <c r="AL91" s="5029">
        <f t="shared" si="28"/>
        <v>2.4500000000000001E-2</v>
      </c>
      <c r="AM91" s="5029">
        <f t="shared" si="28"/>
        <v>2.4500000000000001E-2</v>
      </c>
      <c r="AN91" s="5029">
        <f t="shared" si="28"/>
        <v>2.4500000000000001E-2</v>
      </c>
      <c r="AO91" s="5029">
        <f t="shared" si="28"/>
        <v>2.4500000000000001E-2</v>
      </c>
      <c r="AP91" s="5029">
        <f t="shared" si="28"/>
        <v>2.4500000000000001E-2</v>
      </c>
      <c r="AQ91" s="5029">
        <f t="shared" si="28"/>
        <v>2.4500000000000001E-2</v>
      </c>
      <c r="AR91" s="5029">
        <f t="shared" si="28"/>
        <v>2.4500000000000001E-2</v>
      </c>
      <c r="AS91" s="5029">
        <f t="shared" si="28"/>
        <v>2.4500000000000001E-2</v>
      </c>
      <c r="AT91" s="5029">
        <f t="shared" si="28"/>
        <v>2.4500000000000001E-2</v>
      </c>
      <c r="AU91" s="5029">
        <f t="shared" si="28"/>
        <v>2.4500000000000001E-2</v>
      </c>
      <c r="AV91" s="5029">
        <f t="shared" si="28"/>
        <v>2.4500000000000001E-2</v>
      </c>
      <c r="AW91" s="5029">
        <f t="shared" si="28"/>
        <v>2.4500000000000001E-2</v>
      </c>
      <c r="AX91" s="5029">
        <f t="shared" si="28"/>
        <v>5.8600000000000006E-2</v>
      </c>
      <c r="AY91" s="5029">
        <f t="shared" si="28"/>
        <v>5.8600000000000006E-2</v>
      </c>
      <c r="AZ91" s="5029">
        <f t="shared" si="28"/>
        <v>5.8600000000000006E-2</v>
      </c>
      <c r="BA91" s="5029">
        <f t="shared" si="31"/>
        <v>5.8600000000000006E-2</v>
      </c>
      <c r="BB91" s="5029">
        <f t="shared" si="31"/>
        <v>5.8600000000000006E-2</v>
      </c>
      <c r="BC91" s="5029">
        <f t="shared" si="31"/>
        <v>5.8600000000000006E-2</v>
      </c>
      <c r="BD91" s="5029">
        <f t="shared" si="31"/>
        <v>5.8600000000000006E-2</v>
      </c>
      <c r="BE91" s="5029">
        <f t="shared" si="31"/>
        <v>5.8600000000000006E-2</v>
      </c>
      <c r="BF91" s="5029">
        <f t="shared" si="31"/>
        <v>5.8600000000000006E-2</v>
      </c>
      <c r="BG91" s="5029">
        <f t="shared" si="31"/>
        <v>5.8600000000000006E-2</v>
      </c>
      <c r="BH91" s="5029">
        <f t="shared" si="31"/>
        <v>5.8600000000000006E-2</v>
      </c>
      <c r="BI91" s="5029">
        <f t="shared" si="31"/>
        <v>5.8600000000000006E-2</v>
      </c>
    </row>
    <row r="92" spans="1:61" ht="15" customHeight="1" outlineLevel="1" x14ac:dyDescent="0.2">
      <c r="A92" s="4949" t="s">
        <v>5996</v>
      </c>
      <c r="B92" s="4950" t="s">
        <v>5799</v>
      </c>
      <c r="C92" s="4982">
        <v>800</v>
      </c>
      <c r="D92" s="4982">
        <v>800</v>
      </c>
      <c r="E92" s="4961">
        <v>4.2500000000000003E-2</v>
      </c>
      <c r="F92" s="4950" t="s">
        <v>3472</v>
      </c>
      <c r="G92" s="4950" t="s">
        <v>5855</v>
      </c>
      <c r="H92" s="4950" t="s">
        <v>5997</v>
      </c>
      <c r="I92" s="4950" t="s">
        <v>3980</v>
      </c>
      <c r="J92" s="4950" t="s">
        <v>3982</v>
      </c>
      <c r="K92" s="4950" t="s">
        <v>3978</v>
      </c>
      <c r="L92" s="4950" t="s">
        <v>3978</v>
      </c>
      <c r="M92" s="4950" t="s">
        <v>3978</v>
      </c>
      <c r="N92" s="4955"/>
      <c r="O92" s="5029">
        <f>E92+O109</f>
        <v>5.8780387016229702E-2</v>
      </c>
      <c r="P92" s="4929" t="str">
        <f t="shared" si="25"/>
        <v>01</v>
      </c>
      <c r="Q92" s="4929" t="str">
        <f t="shared" si="26"/>
        <v>2053</v>
      </c>
      <c r="R92" s="5028">
        <f t="shared" si="27"/>
        <v>55885</v>
      </c>
      <c r="U92" s="5029">
        <f t="shared" si="23"/>
        <v>4.2500000000000003E-2</v>
      </c>
      <c r="V92" s="5029">
        <f t="shared" si="29"/>
        <v>4.2500000000000003E-2</v>
      </c>
      <c r="W92" s="5029">
        <f t="shared" si="29"/>
        <v>4.2500000000000003E-2</v>
      </c>
      <c r="X92" s="5029">
        <f t="shared" si="29"/>
        <v>4.2500000000000003E-2</v>
      </c>
      <c r="Y92" s="5029">
        <f t="shared" si="29"/>
        <v>4.2500000000000003E-2</v>
      </c>
      <c r="Z92" s="5029">
        <f t="shared" si="29"/>
        <v>4.2500000000000003E-2</v>
      </c>
      <c r="AA92" s="5029">
        <f t="shared" si="29"/>
        <v>4.2500000000000003E-2</v>
      </c>
      <c r="AB92" s="5029">
        <f t="shared" si="29"/>
        <v>4.2500000000000003E-2</v>
      </c>
      <c r="AC92" s="5029">
        <f t="shared" si="29"/>
        <v>4.2500000000000003E-2</v>
      </c>
      <c r="AD92" s="5029">
        <f t="shared" si="29"/>
        <v>4.2500000000000003E-2</v>
      </c>
      <c r="AE92" s="5029">
        <f t="shared" si="29"/>
        <v>4.2500000000000003E-2</v>
      </c>
      <c r="AF92" s="5029">
        <f t="shared" si="29"/>
        <v>4.2500000000000003E-2</v>
      </c>
      <c r="AG92" s="5029">
        <f t="shared" si="29"/>
        <v>4.2500000000000003E-2</v>
      </c>
      <c r="AH92" s="5029">
        <f t="shared" si="29"/>
        <v>4.2500000000000003E-2</v>
      </c>
      <c r="AI92" s="5029">
        <f t="shared" si="29"/>
        <v>4.2500000000000003E-2</v>
      </c>
      <c r="AJ92" s="5029">
        <f t="shared" si="29"/>
        <v>4.2500000000000003E-2</v>
      </c>
      <c r="AK92" s="5029">
        <f t="shared" si="29"/>
        <v>4.2500000000000003E-2</v>
      </c>
      <c r="AL92" s="5029">
        <f t="shared" si="28"/>
        <v>4.2500000000000003E-2</v>
      </c>
      <c r="AM92" s="5029">
        <f t="shared" si="28"/>
        <v>4.2500000000000003E-2</v>
      </c>
      <c r="AN92" s="5029">
        <f t="shared" si="28"/>
        <v>4.2500000000000003E-2</v>
      </c>
      <c r="AO92" s="5029">
        <f t="shared" si="28"/>
        <v>4.2500000000000003E-2</v>
      </c>
      <c r="AP92" s="5029">
        <f t="shared" si="28"/>
        <v>4.2500000000000003E-2</v>
      </c>
      <c r="AQ92" s="5029">
        <f t="shared" si="28"/>
        <v>4.2500000000000003E-2</v>
      </c>
      <c r="AR92" s="5029">
        <f t="shared" si="28"/>
        <v>4.2500000000000003E-2</v>
      </c>
      <c r="AS92" s="5029">
        <f t="shared" si="28"/>
        <v>4.2500000000000003E-2</v>
      </c>
      <c r="AT92" s="5029">
        <f t="shared" si="28"/>
        <v>4.2500000000000003E-2</v>
      </c>
      <c r="AU92" s="5029">
        <f t="shared" si="28"/>
        <v>4.2500000000000003E-2</v>
      </c>
      <c r="AV92" s="5029">
        <f t="shared" si="28"/>
        <v>4.2500000000000003E-2</v>
      </c>
      <c r="AW92" s="5029">
        <f t="shared" si="28"/>
        <v>4.2500000000000003E-2</v>
      </c>
      <c r="AX92" s="5029">
        <f t="shared" si="28"/>
        <v>4.2500000000000003E-2</v>
      </c>
      <c r="AY92" s="5029">
        <f t="shared" si="28"/>
        <v>5.8780387016229702E-2</v>
      </c>
      <c r="AZ92" s="5029">
        <f t="shared" si="28"/>
        <v>5.8780387016229702E-2</v>
      </c>
      <c r="BA92" s="5029">
        <f t="shared" si="31"/>
        <v>5.8780387016229702E-2</v>
      </c>
      <c r="BB92" s="5029">
        <f t="shared" si="31"/>
        <v>5.8780387016229702E-2</v>
      </c>
      <c r="BC92" s="5029">
        <f t="shared" si="31"/>
        <v>5.8780387016229702E-2</v>
      </c>
      <c r="BD92" s="5029">
        <f t="shared" si="31"/>
        <v>5.8780387016229702E-2</v>
      </c>
      <c r="BE92" s="5029">
        <f t="shared" si="31"/>
        <v>5.8780387016229702E-2</v>
      </c>
      <c r="BF92" s="5029">
        <f t="shared" si="31"/>
        <v>5.8780387016229702E-2</v>
      </c>
      <c r="BG92" s="5029">
        <f t="shared" si="31"/>
        <v>5.8780387016229702E-2</v>
      </c>
      <c r="BH92" s="5029">
        <f t="shared" si="31"/>
        <v>5.8780387016229702E-2</v>
      </c>
      <c r="BI92" s="5029">
        <f t="shared" si="31"/>
        <v>5.8780387016229702E-2</v>
      </c>
    </row>
    <row r="93" spans="1:61" ht="15" customHeight="1" outlineLevel="1" x14ac:dyDescent="0.2">
      <c r="A93" s="4936" t="s">
        <v>5998</v>
      </c>
      <c r="B93" s="4931" t="s">
        <v>5799</v>
      </c>
      <c r="C93" s="4972">
        <v>1600</v>
      </c>
      <c r="D93" s="4972">
        <v>1600</v>
      </c>
      <c r="E93" s="4957">
        <v>5.3499999999999999E-2</v>
      </c>
      <c r="F93" s="4931" t="s">
        <v>3472</v>
      </c>
      <c r="G93" s="4931" t="s">
        <v>5876</v>
      </c>
      <c r="H93" s="4931" t="s">
        <v>5999</v>
      </c>
      <c r="I93" s="4931" t="s">
        <v>3980</v>
      </c>
      <c r="J93" s="4931" t="s">
        <v>3982</v>
      </c>
      <c r="K93" s="4963">
        <v>90.38</v>
      </c>
      <c r="L93" s="5001">
        <v>6.05</v>
      </c>
      <c r="M93" s="4992">
        <v>186.69</v>
      </c>
      <c r="N93" s="4932"/>
      <c r="O93" s="5029">
        <f t="shared" si="24"/>
        <v>6.0499999999999998E-2</v>
      </c>
      <c r="P93" s="4929" t="str">
        <f t="shared" si="25"/>
        <v>05</v>
      </c>
      <c r="Q93" s="4929" t="str">
        <f t="shared" si="26"/>
        <v>2053</v>
      </c>
      <c r="R93" s="5028">
        <f t="shared" si="27"/>
        <v>56005</v>
      </c>
      <c r="U93" s="5029">
        <f t="shared" si="23"/>
        <v>5.3499999999999999E-2</v>
      </c>
      <c r="V93" s="5029">
        <f t="shared" si="29"/>
        <v>5.3499999999999999E-2</v>
      </c>
      <c r="W93" s="5029">
        <f t="shared" si="29"/>
        <v>5.3499999999999999E-2</v>
      </c>
      <c r="X93" s="5029">
        <f t="shared" si="29"/>
        <v>5.3499999999999999E-2</v>
      </c>
      <c r="Y93" s="5029">
        <f t="shared" si="29"/>
        <v>5.3499999999999999E-2</v>
      </c>
      <c r="Z93" s="5029">
        <f t="shared" si="29"/>
        <v>5.3499999999999999E-2</v>
      </c>
      <c r="AA93" s="5029">
        <f t="shared" si="29"/>
        <v>5.3499999999999999E-2</v>
      </c>
      <c r="AB93" s="5029">
        <f t="shared" si="29"/>
        <v>5.3499999999999999E-2</v>
      </c>
      <c r="AC93" s="5029">
        <f t="shared" si="29"/>
        <v>5.3499999999999999E-2</v>
      </c>
      <c r="AD93" s="5029">
        <f t="shared" si="29"/>
        <v>5.3499999999999999E-2</v>
      </c>
      <c r="AE93" s="5029">
        <f t="shared" si="29"/>
        <v>5.3499999999999999E-2</v>
      </c>
      <c r="AF93" s="5029">
        <f t="shared" si="29"/>
        <v>5.3499999999999999E-2</v>
      </c>
      <c r="AG93" s="5029">
        <f t="shared" si="29"/>
        <v>5.3499999999999999E-2</v>
      </c>
      <c r="AH93" s="5029">
        <f t="shared" si="29"/>
        <v>5.3499999999999999E-2</v>
      </c>
      <c r="AI93" s="5029">
        <f t="shared" si="29"/>
        <v>5.3499999999999999E-2</v>
      </c>
      <c r="AJ93" s="5029">
        <f t="shared" si="29"/>
        <v>5.3499999999999999E-2</v>
      </c>
      <c r="AK93" s="5029">
        <f t="shared" si="29"/>
        <v>5.3499999999999999E-2</v>
      </c>
      <c r="AL93" s="5029">
        <f t="shared" si="28"/>
        <v>5.3499999999999999E-2</v>
      </c>
      <c r="AM93" s="5029">
        <f t="shared" si="28"/>
        <v>5.3499999999999999E-2</v>
      </c>
      <c r="AN93" s="5029">
        <f t="shared" si="28"/>
        <v>5.3499999999999999E-2</v>
      </c>
      <c r="AO93" s="5029">
        <f t="shared" si="28"/>
        <v>5.3499999999999999E-2</v>
      </c>
      <c r="AP93" s="5029">
        <f t="shared" si="28"/>
        <v>5.3499999999999999E-2</v>
      </c>
      <c r="AQ93" s="5029">
        <f t="shared" si="28"/>
        <v>5.3499999999999999E-2</v>
      </c>
      <c r="AR93" s="5029">
        <f t="shared" si="28"/>
        <v>5.3499999999999999E-2</v>
      </c>
      <c r="AS93" s="5029">
        <f t="shared" si="28"/>
        <v>5.3499999999999999E-2</v>
      </c>
      <c r="AT93" s="5029">
        <f t="shared" si="28"/>
        <v>5.3499999999999999E-2</v>
      </c>
      <c r="AU93" s="5029">
        <f t="shared" si="28"/>
        <v>5.3499999999999999E-2</v>
      </c>
      <c r="AV93" s="5029">
        <f t="shared" si="28"/>
        <v>5.3499999999999999E-2</v>
      </c>
      <c r="AW93" s="5029">
        <f t="shared" si="28"/>
        <v>5.3499999999999999E-2</v>
      </c>
      <c r="AX93" s="5029">
        <f t="shared" si="28"/>
        <v>5.3499999999999999E-2</v>
      </c>
      <c r="AY93" s="5029">
        <f t="shared" si="28"/>
        <v>6.0499999999999998E-2</v>
      </c>
      <c r="AZ93" s="5029">
        <f t="shared" si="28"/>
        <v>6.0499999999999998E-2</v>
      </c>
      <c r="BA93" s="5029">
        <f t="shared" si="31"/>
        <v>6.0499999999999998E-2</v>
      </c>
      <c r="BB93" s="5029">
        <f t="shared" si="31"/>
        <v>6.0499999999999998E-2</v>
      </c>
      <c r="BC93" s="5029">
        <f t="shared" si="31"/>
        <v>6.0499999999999998E-2</v>
      </c>
      <c r="BD93" s="5029">
        <f t="shared" si="31"/>
        <v>6.0499999999999998E-2</v>
      </c>
      <c r="BE93" s="5029">
        <f t="shared" si="31"/>
        <v>6.0499999999999998E-2</v>
      </c>
      <c r="BF93" s="5029">
        <f t="shared" si="31"/>
        <v>6.0499999999999998E-2</v>
      </c>
      <c r="BG93" s="5029">
        <f t="shared" si="31"/>
        <v>6.0499999999999998E-2</v>
      </c>
      <c r="BH93" s="5029">
        <f t="shared" si="31"/>
        <v>6.0499999999999998E-2</v>
      </c>
      <c r="BI93" s="5029">
        <f t="shared" si="31"/>
        <v>6.0499999999999998E-2</v>
      </c>
    </row>
    <row r="94" spans="1:61" ht="15" customHeight="1" outlineLevel="1" x14ac:dyDescent="0.2">
      <c r="A94" s="4949" t="s">
        <v>6000</v>
      </c>
      <c r="B94" s="4950" t="s">
        <v>5799</v>
      </c>
      <c r="C94" s="5005">
        <v>36.6</v>
      </c>
      <c r="D94" s="5005">
        <v>36.6</v>
      </c>
      <c r="E94" s="4965">
        <v>2.937E-2</v>
      </c>
      <c r="F94" s="4950" t="s">
        <v>3472</v>
      </c>
      <c r="G94" s="4950" t="s">
        <v>5986</v>
      </c>
      <c r="H94" s="4950" t="s">
        <v>6001</v>
      </c>
      <c r="I94" s="4950" t="s">
        <v>3980</v>
      </c>
      <c r="J94" s="4950" t="s">
        <v>3982</v>
      </c>
      <c r="K94" s="4954">
        <v>55.8</v>
      </c>
      <c r="L94" s="4980">
        <v>6.04</v>
      </c>
      <c r="M94" s="4990">
        <v>196.74</v>
      </c>
      <c r="N94" s="4950" t="s">
        <v>5782</v>
      </c>
      <c r="O94" s="5029">
        <f t="shared" si="24"/>
        <v>6.0400000000000002E-2</v>
      </c>
      <c r="P94" s="4929" t="str">
        <f t="shared" si="25"/>
        <v>11</v>
      </c>
      <c r="Q94" s="4929" t="str">
        <f t="shared" si="26"/>
        <v>2056</v>
      </c>
      <c r="R94" s="5028">
        <f t="shared" si="27"/>
        <v>57285</v>
      </c>
      <c r="U94" s="5029">
        <f t="shared" si="23"/>
        <v>2.937E-2</v>
      </c>
      <c r="V94" s="5029">
        <f t="shared" si="29"/>
        <v>2.937E-2</v>
      </c>
      <c r="W94" s="5029">
        <f t="shared" si="29"/>
        <v>2.937E-2</v>
      </c>
      <c r="X94" s="5029">
        <f t="shared" si="29"/>
        <v>2.937E-2</v>
      </c>
      <c r="Y94" s="5029">
        <f t="shared" si="29"/>
        <v>2.937E-2</v>
      </c>
      <c r="Z94" s="5029">
        <f t="shared" si="29"/>
        <v>2.937E-2</v>
      </c>
      <c r="AA94" s="5029">
        <f t="shared" si="29"/>
        <v>2.937E-2</v>
      </c>
      <c r="AB94" s="5029">
        <f t="shared" si="29"/>
        <v>2.937E-2</v>
      </c>
      <c r="AC94" s="5029">
        <f t="shared" si="29"/>
        <v>2.937E-2</v>
      </c>
      <c r="AD94" s="5029">
        <f t="shared" si="29"/>
        <v>2.937E-2</v>
      </c>
      <c r="AE94" s="5029">
        <f t="shared" si="29"/>
        <v>2.937E-2</v>
      </c>
      <c r="AF94" s="5029">
        <f t="shared" si="29"/>
        <v>2.937E-2</v>
      </c>
      <c r="AG94" s="5029">
        <f t="shared" si="29"/>
        <v>2.937E-2</v>
      </c>
      <c r="AH94" s="5029">
        <f t="shared" si="29"/>
        <v>2.937E-2</v>
      </c>
      <c r="AI94" s="5029">
        <f t="shared" si="29"/>
        <v>2.937E-2</v>
      </c>
      <c r="AJ94" s="5029">
        <f t="shared" si="29"/>
        <v>2.937E-2</v>
      </c>
      <c r="AK94" s="5029">
        <f t="shared" si="29"/>
        <v>2.937E-2</v>
      </c>
      <c r="AL94" s="5029">
        <f t="shared" si="28"/>
        <v>2.937E-2</v>
      </c>
      <c r="AM94" s="5029">
        <f t="shared" si="28"/>
        <v>2.937E-2</v>
      </c>
      <c r="AN94" s="5029">
        <f t="shared" si="28"/>
        <v>2.937E-2</v>
      </c>
      <c r="AO94" s="5029">
        <f t="shared" si="28"/>
        <v>2.937E-2</v>
      </c>
      <c r="AP94" s="5029">
        <f t="shared" si="28"/>
        <v>2.937E-2</v>
      </c>
      <c r="AQ94" s="5029">
        <f t="shared" si="28"/>
        <v>2.937E-2</v>
      </c>
      <c r="AR94" s="5029">
        <f t="shared" si="28"/>
        <v>2.937E-2</v>
      </c>
      <c r="AS94" s="5029">
        <f t="shared" si="28"/>
        <v>2.937E-2</v>
      </c>
      <c r="AT94" s="5029">
        <f t="shared" si="28"/>
        <v>2.937E-2</v>
      </c>
      <c r="AU94" s="5029">
        <f t="shared" si="28"/>
        <v>2.937E-2</v>
      </c>
      <c r="AV94" s="5029">
        <f t="shared" si="28"/>
        <v>2.937E-2</v>
      </c>
      <c r="AW94" s="5029">
        <f t="shared" si="28"/>
        <v>2.937E-2</v>
      </c>
      <c r="AX94" s="5029">
        <f t="shared" si="28"/>
        <v>2.937E-2</v>
      </c>
      <c r="AY94" s="5029">
        <f t="shared" si="28"/>
        <v>2.937E-2</v>
      </c>
      <c r="AZ94" s="5029">
        <f t="shared" si="28"/>
        <v>2.937E-2</v>
      </c>
      <c r="BA94" s="5029">
        <f t="shared" si="31"/>
        <v>2.937E-2</v>
      </c>
      <c r="BB94" s="5029">
        <f t="shared" si="31"/>
        <v>6.0400000000000002E-2</v>
      </c>
      <c r="BC94" s="5029">
        <f t="shared" si="31"/>
        <v>6.0400000000000002E-2</v>
      </c>
      <c r="BD94" s="5029">
        <f t="shared" si="31"/>
        <v>6.0400000000000002E-2</v>
      </c>
      <c r="BE94" s="5029">
        <f t="shared" si="31"/>
        <v>6.0400000000000002E-2</v>
      </c>
      <c r="BF94" s="5029">
        <f t="shared" si="31"/>
        <v>6.0400000000000002E-2</v>
      </c>
      <c r="BG94" s="5029">
        <f t="shared" si="31"/>
        <v>6.0400000000000002E-2</v>
      </c>
      <c r="BH94" s="5029">
        <f t="shared" si="31"/>
        <v>6.0400000000000002E-2</v>
      </c>
      <c r="BI94" s="5029">
        <f t="shared" si="31"/>
        <v>6.0400000000000002E-2</v>
      </c>
    </row>
    <row r="95" spans="1:61" ht="15" customHeight="1" outlineLevel="1" x14ac:dyDescent="0.2">
      <c r="A95" s="4936" t="s">
        <v>6002</v>
      </c>
      <c r="B95" s="4931" t="s">
        <v>5799</v>
      </c>
      <c r="C95" s="4941">
        <v>5963.4</v>
      </c>
      <c r="D95" s="4941">
        <v>5963.4</v>
      </c>
      <c r="E95" s="4945">
        <v>2.937E-2</v>
      </c>
      <c r="F95" s="4931" t="s">
        <v>3472</v>
      </c>
      <c r="G95" s="4931" t="s">
        <v>5991</v>
      </c>
      <c r="H95" s="4931" t="s">
        <v>6001</v>
      </c>
      <c r="I95" s="4931" t="s">
        <v>3980</v>
      </c>
      <c r="J95" s="4931" t="s">
        <v>3982</v>
      </c>
      <c r="K95" s="4973">
        <v>55.8</v>
      </c>
      <c r="L95" s="5001">
        <v>6.04</v>
      </c>
      <c r="M95" s="4992">
        <v>196.74</v>
      </c>
      <c r="N95" s="4931" t="s">
        <v>5782</v>
      </c>
      <c r="O95" s="5029">
        <f t="shared" si="24"/>
        <v>6.0400000000000002E-2</v>
      </c>
      <c r="P95" s="4929" t="str">
        <f t="shared" si="25"/>
        <v>11</v>
      </c>
      <c r="Q95" s="4929" t="str">
        <f t="shared" si="26"/>
        <v>2056</v>
      </c>
      <c r="R95" s="5028">
        <f t="shared" si="27"/>
        <v>57285</v>
      </c>
      <c r="U95" s="5029">
        <f t="shared" si="23"/>
        <v>2.937E-2</v>
      </c>
      <c r="V95" s="5029">
        <f t="shared" si="29"/>
        <v>2.937E-2</v>
      </c>
      <c r="W95" s="5029">
        <f t="shared" si="29"/>
        <v>2.937E-2</v>
      </c>
      <c r="X95" s="5029">
        <f t="shared" si="29"/>
        <v>2.937E-2</v>
      </c>
      <c r="Y95" s="5029">
        <f t="shared" si="29"/>
        <v>2.937E-2</v>
      </c>
      <c r="Z95" s="5029">
        <f t="shared" si="29"/>
        <v>2.937E-2</v>
      </c>
      <c r="AA95" s="5029">
        <f t="shared" si="29"/>
        <v>2.937E-2</v>
      </c>
      <c r="AB95" s="5029">
        <f t="shared" si="29"/>
        <v>2.937E-2</v>
      </c>
      <c r="AC95" s="5029">
        <f t="shared" si="29"/>
        <v>2.937E-2</v>
      </c>
      <c r="AD95" s="5029">
        <f t="shared" si="29"/>
        <v>2.937E-2</v>
      </c>
      <c r="AE95" s="5029">
        <f t="shared" si="29"/>
        <v>2.937E-2</v>
      </c>
      <c r="AF95" s="5029">
        <f t="shared" si="29"/>
        <v>2.937E-2</v>
      </c>
      <c r="AG95" s="5029">
        <f t="shared" si="29"/>
        <v>2.937E-2</v>
      </c>
      <c r="AH95" s="5029">
        <f t="shared" si="29"/>
        <v>2.937E-2</v>
      </c>
      <c r="AI95" s="5029">
        <f t="shared" si="29"/>
        <v>2.937E-2</v>
      </c>
      <c r="AJ95" s="5029">
        <f t="shared" si="29"/>
        <v>2.937E-2</v>
      </c>
      <c r="AK95" s="5029">
        <f t="shared" si="29"/>
        <v>2.937E-2</v>
      </c>
      <c r="AL95" s="5029">
        <f t="shared" si="28"/>
        <v>2.937E-2</v>
      </c>
      <c r="AM95" s="5029">
        <f t="shared" si="28"/>
        <v>2.937E-2</v>
      </c>
      <c r="AN95" s="5029">
        <f t="shared" si="28"/>
        <v>2.937E-2</v>
      </c>
      <c r="AO95" s="5029">
        <f t="shared" si="28"/>
        <v>2.937E-2</v>
      </c>
      <c r="AP95" s="5029">
        <f t="shared" si="28"/>
        <v>2.937E-2</v>
      </c>
      <c r="AQ95" s="5029">
        <f t="shared" si="28"/>
        <v>2.937E-2</v>
      </c>
      <c r="AR95" s="5029">
        <f t="shared" si="28"/>
        <v>2.937E-2</v>
      </c>
      <c r="AS95" s="5029">
        <f t="shared" si="28"/>
        <v>2.937E-2</v>
      </c>
      <c r="AT95" s="5029">
        <f t="shared" si="28"/>
        <v>2.937E-2</v>
      </c>
      <c r="AU95" s="5029">
        <f t="shared" si="28"/>
        <v>2.937E-2</v>
      </c>
      <c r="AV95" s="5029">
        <f t="shared" si="28"/>
        <v>2.937E-2</v>
      </c>
      <c r="AW95" s="5029">
        <f t="shared" si="28"/>
        <v>2.937E-2</v>
      </c>
      <c r="AX95" s="5029">
        <f t="shared" si="28"/>
        <v>2.937E-2</v>
      </c>
      <c r="AY95" s="5029">
        <f t="shared" si="28"/>
        <v>2.937E-2</v>
      </c>
      <c r="AZ95" s="5029">
        <f t="shared" si="28"/>
        <v>2.937E-2</v>
      </c>
      <c r="BA95" s="5029">
        <f t="shared" si="31"/>
        <v>2.937E-2</v>
      </c>
      <c r="BB95" s="5029">
        <f t="shared" si="31"/>
        <v>6.0400000000000002E-2</v>
      </c>
      <c r="BC95" s="5029">
        <f t="shared" si="31"/>
        <v>6.0400000000000002E-2</v>
      </c>
      <c r="BD95" s="5029">
        <f t="shared" si="31"/>
        <v>6.0400000000000002E-2</v>
      </c>
      <c r="BE95" s="5029">
        <f t="shared" si="31"/>
        <v>6.0400000000000002E-2</v>
      </c>
      <c r="BF95" s="5029">
        <f t="shared" si="31"/>
        <v>6.0400000000000002E-2</v>
      </c>
      <c r="BG95" s="5029">
        <f t="shared" si="31"/>
        <v>6.0400000000000002E-2</v>
      </c>
      <c r="BH95" s="5029">
        <f t="shared" si="31"/>
        <v>6.0400000000000002E-2</v>
      </c>
      <c r="BI95" s="5029">
        <f t="shared" si="31"/>
        <v>6.0400000000000002E-2</v>
      </c>
    </row>
    <row r="96" spans="1:61" ht="15" customHeight="1" outlineLevel="1" x14ac:dyDescent="0.2">
      <c r="A96" s="4949" t="s">
        <v>6003</v>
      </c>
      <c r="B96" s="4950" t="s">
        <v>5799</v>
      </c>
      <c r="C96" s="5013">
        <v>1035.2</v>
      </c>
      <c r="D96" s="5013">
        <v>1035.2</v>
      </c>
      <c r="E96" s="4961">
        <v>4.9500000000000002E-2</v>
      </c>
      <c r="F96" s="4950" t="s">
        <v>3472</v>
      </c>
      <c r="G96" s="4950" t="s">
        <v>5792</v>
      </c>
      <c r="H96" s="4950" t="s">
        <v>6004</v>
      </c>
      <c r="I96" s="4950" t="s">
        <v>3980</v>
      </c>
      <c r="J96" s="4950" t="s">
        <v>3982</v>
      </c>
      <c r="K96" s="4954">
        <v>84.1</v>
      </c>
      <c r="L96" s="4980">
        <v>6.05</v>
      </c>
      <c r="M96" s="4990">
        <v>195.37</v>
      </c>
      <c r="N96" s="4955"/>
      <c r="O96" s="5029">
        <f t="shared" si="24"/>
        <v>6.0499999999999998E-2</v>
      </c>
      <c r="P96" s="4929" t="str">
        <f t="shared" si="25"/>
        <v>10</v>
      </c>
      <c r="Q96" s="4929" t="str">
        <f t="shared" si="26"/>
        <v>2058</v>
      </c>
      <c r="R96" s="5028">
        <f t="shared" si="27"/>
        <v>57984</v>
      </c>
      <c r="U96" s="5029">
        <f t="shared" si="23"/>
        <v>4.9500000000000002E-2</v>
      </c>
      <c r="V96" s="5029">
        <f t="shared" si="29"/>
        <v>4.9500000000000002E-2</v>
      </c>
      <c r="W96" s="5029">
        <f t="shared" si="29"/>
        <v>4.9500000000000002E-2</v>
      </c>
      <c r="X96" s="5029">
        <f t="shared" si="29"/>
        <v>4.9500000000000002E-2</v>
      </c>
      <c r="Y96" s="5029">
        <f t="shared" si="29"/>
        <v>4.9500000000000002E-2</v>
      </c>
      <c r="Z96" s="5029">
        <f t="shared" si="29"/>
        <v>4.9500000000000002E-2</v>
      </c>
      <c r="AA96" s="5029">
        <f t="shared" si="29"/>
        <v>4.9500000000000002E-2</v>
      </c>
      <c r="AB96" s="5029">
        <f t="shared" si="29"/>
        <v>4.9500000000000002E-2</v>
      </c>
      <c r="AC96" s="5029">
        <f t="shared" si="29"/>
        <v>4.9500000000000002E-2</v>
      </c>
      <c r="AD96" s="5029">
        <f t="shared" si="29"/>
        <v>4.9500000000000002E-2</v>
      </c>
      <c r="AE96" s="5029">
        <f t="shared" si="29"/>
        <v>4.9500000000000002E-2</v>
      </c>
      <c r="AF96" s="5029">
        <f t="shared" si="29"/>
        <v>4.9500000000000002E-2</v>
      </c>
      <c r="AG96" s="5029">
        <f t="shared" si="29"/>
        <v>4.9500000000000002E-2</v>
      </c>
      <c r="AH96" s="5029">
        <f t="shared" si="29"/>
        <v>4.9500000000000002E-2</v>
      </c>
      <c r="AI96" s="5029">
        <f t="shared" si="29"/>
        <v>4.9500000000000002E-2</v>
      </c>
      <c r="AJ96" s="5029">
        <f t="shared" si="29"/>
        <v>4.9500000000000002E-2</v>
      </c>
      <c r="AK96" s="5029">
        <f t="shared" si="29"/>
        <v>4.9500000000000002E-2</v>
      </c>
      <c r="AL96" s="5029">
        <f t="shared" si="28"/>
        <v>4.9500000000000002E-2</v>
      </c>
      <c r="AM96" s="5029">
        <f t="shared" si="28"/>
        <v>4.9500000000000002E-2</v>
      </c>
      <c r="AN96" s="5029">
        <f t="shared" si="28"/>
        <v>4.9500000000000002E-2</v>
      </c>
      <c r="AO96" s="5029">
        <f t="shared" si="28"/>
        <v>4.9500000000000002E-2</v>
      </c>
      <c r="AP96" s="5029">
        <f t="shared" si="28"/>
        <v>4.9500000000000002E-2</v>
      </c>
      <c r="AQ96" s="5029">
        <f t="shared" si="28"/>
        <v>4.9500000000000002E-2</v>
      </c>
      <c r="AR96" s="5029">
        <f t="shared" si="28"/>
        <v>4.9500000000000002E-2</v>
      </c>
      <c r="AS96" s="5029">
        <f t="shared" si="28"/>
        <v>4.9500000000000002E-2</v>
      </c>
      <c r="AT96" s="5029">
        <f t="shared" si="28"/>
        <v>4.9500000000000002E-2</v>
      </c>
      <c r="AU96" s="5029">
        <f t="shared" si="28"/>
        <v>4.9500000000000002E-2</v>
      </c>
      <c r="AV96" s="5029">
        <f t="shared" si="28"/>
        <v>4.9500000000000002E-2</v>
      </c>
      <c r="AW96" s="5029">
        <f t="shared" si="28"/>
        <v>4.9500000000000002E-2</v>
      </c>
      <c r="AX96" s="5029">
        <f t="shared" si="28"/>
        <v>4.9500000000000002E-2</v>
      </c>
      <c r="AY96" s="5029">
        <f t="shared" si="28"/>
        <v>4.9500000000000002E-2</v>
      </c>
      <c r="AZ96" s="5029">
        <f t="shared" si="28"/>
        <v>4.9500000000000002E-2</v>
      </c>
      <c r="BA96" s="5029">
        <f t="shared" si="31"/>
        <v>4.9500000000000002E-2</v>
      </c>
      <c r="BB96" s="5029">
        <f t="shared" si="31"/>
        <v>4.9500000000000002E-2</v>
      </c>
      <c r="BC96" s="5029">
        <f t="shared" si="31"/>
        <v>4.9500000000000002E-2</v>
      </c>
      <c r="BD96" s="5029">
        <f t="shared" si="31"/>
        <v>6.0499999999999998E-2</v>
      </c>
      <c r="BE96" s="5029">
        <f t="shared" si="31"/>
        <v>6.0499999999999998E-2</v>
      </c>
      <c r="BF96" s="5029">
        <f t="shared" si="31"/>
        <v>6.0499999999999998E-2</v>
      </c>
      <c r="BG96" s="5029">
        <f t="shared" si="31"/>
        <v>6.0499999999999998E-2</v>
      </c>
      <c r="BH96" s="5029">
        <f t="shared" si="31"/>
        <v>6.0499999999999998E-2</v>
      </c>
      <c r="BI96" s="5029">
        <f t="shared" si="31"/>
        <v>6.0499999999999998E-2</v>
      </c>
    </row>
    <row r="97" spans="1:61" ht="15" customHeight="1" outlineLevel="1" x14ac:dyDescent="0.2">
      <c r="A97" s="4936" t="s">
        <v>6005</v>
      </c>
      <c r="B97" s="4931" t="s">
        <v>5799</v>
      </c>
      <c r="C97" s="5014">
        <v>1250</v>
      </c>
      <c r="D97" s="5014">
        <v>1250</v>
      </c>
      <c r="E97" s="4957">
        <v>2.6499999999999999E-2</v>
      </c>
      <c r="F97" s="4931" t="s">
        <v>3472</v>
      </c>
      <c r="G97" s="4931" t="s">
        <v>5889</v>
      </c>
      <c r="H97" s="4931" t="s">
        <v>6006</v>
      </c>
      <c r="I97" s="4931" t="s">
        <v>3980</v>
      </c>
      <c r="J97" s="4931" t="s">
        <v>3982</v>
      </c>
      <c r="K97" s="4946">
        <v>51.12</v>
      </c>
      <c r="L97" s="4947">
        <v>5.85</v>
      </c>
      <c r="M97" s="4991">
        <v>189.6</v>
      </c>
      <c r="N97" s="4932"/>
      <c r="O97" s="5029">
        <f t="shared" si="24"/>
        <v>5.8499999999999996E-2</v>
      </c>
      <c r="P97" s="4929" t="str">
        <f t="shared" si="25"/>
        <v>08</v>
      </c>
      <c r="Q97" s="4929" t="str">
        <f t="shared" si="26"/>
        <v>2062</v>
      </c>
      <c r="R97" s="5028">
        <f t="shared" si="27"/>
        <v>59384</v>
      </c>
      <c r="U97" s="5029">
        <f t="shared" si="23"/>
        <v>2.6499999999999999E-2</v>
      </c>
      <c r="V97" s="5029">
        <f t="shared" si="29"/>
        <v>2.6499999999999999E-2</v>
      </c>
      <c r="W97" s="5029">
        <f t="shared" si="29"/>
        <v>2.6499999999999999E-2</v>
      </c>
      <c r="X97" s="5029">
        <f t="shared" si="29"/>
        <v>2.6499999999999999E-2</v>
      </c>
      <c r="Y97" s="5029">
        <f t="shared" si="29"/>
        <v>2.6499999999999999E-2</v>
      </c>
      <c r="Z97" s="5029">
        <f t="shared" si="29"/>
        <v>2.6499999999999999E-2</v>
      </c>
      <c r="AA97" s="5029">
        <f t="shared" si="29"/>
        <v>2.6499999999999999E-2</v>
      </c>
      <c r="AB97" s="5029">
        <f t="shared" si="29"/>
        <v>2.6499999999999999E-2</v>
      </c>
      <c r="AC97" s="5029">
        <f t="shared" si="29"/>
        <v>2.6499999999999999E-2</v>
      </c>
      <c r="AD97" s="5029">
        <f t="shared" si="29"/>
        <v>2.6499999999999999E-2</v>
      </c>
      <c r="AE97" s="5029">
        <f t="shared" si="29"/>
        <v>2.6499999999999999E-2</v>
      </c>
      <c r="AF97" s="5029">
        <f t="shared" si="29"/>
        <v>2.6499999999999999E-2</v>
      </c>
      <c r="AG97" s="5029">
        <f t="shared" si="29"/>
        <v>2.6499999999999999E-2</v>
      </c>
      <c r="AH97" s="5029">
        <f t="shared" si="29"/>
        <v>2.6499999999999999E-2</v>
      </c>
      <c r="AI97" s="5029">
        <f t="shared" si="29"/>
        <v>2.6499999999999999E-2</v>
      </c>
      <c r="AJ97" s="5029">
        <f t="shared" si="29"/>
        <v>2.6499999999999999E-2</v>
      </c>
      <c r="AK97" s="5029">
        <f t="shared" si="29"/>
        <v>2.6499999999999999E-2</v>
      </c>
      <c r="AL97" s="5029">
        <f t="shared" si="28"/>
        <v>2.6499999999999999E-2</v>
      </c>
      <c r="AM97" s="5029">
        <f t="shared" si="28"/>
        <v>2.6499999999999999E-2</v>
      </c>
      <c r="AN97" s="5029">
        <f t="shared" si="28"/>
        <v>2.6499999999999999E-2</v>
      </c>
      <c r="AO97" s="5029">
        <f t="shared" si="28"/>
        <v>2.6499999999999999E-2</v>
      </c>
      <c r="AP97" s="5029">
        <f t="shared" si="28"/>
        <v>2.6499999999999999E-2</v>
      </c>
      <c r="AQ97" s="5029">
        <f t="shared" si="28"/>
        <v>2.6499999999999999E-2</v>
      </c>
      <c r="AR97" s="5029">
        <f t="shared" si="28"/>
        <v>2.6499999999999999E-2</v>
      </c>
      <c r="AS97" s="5029">
        <f t="shared" si="28"/>
        <v>2.6499999999999999E-2</v>
      </c>
      <c r="AT97" s="5029">
        <f t="shared" si="28"/>
        <v>2.6499999999999999E-2</v>
      </c>
      <c r="AU97" s="5029">
        <f t="shared" si="28"/>
        <v>2.6499999999999999E-2</v>
      </c>
      <c r="AV97" s="5029">
        <f t="shared" si="28"/>
        <v>2.6499999999999999E-2</v>
      </c>
      <c r="AW97" s="5029">
        <f t="shared" si="28"/>
        <v>2.6499999999999999E-2</v>
      </c>
      <c r="AX97" s="5029">
        <f t="shared" si="28"/>
        <v>2.6499999999999999E-2</v>
      </c>
      <c r="AY97" s="5029">
        <f t="shared" si="28"/>
        <v>2.6499999999999999E-2</v>
      </c>
      <c r="AZ97" s="5029">
        <f t="shared" si="28"/>
        <v>2.6499999999999999E-2</v>
      </c>
      <c r="BA97" s="5029">
        <f t="shared" si="31"/>
        <v>2.6499999999999999E-2</v>
      </c>
      <c r="BB97" s="5029">
        <f t="shared" si="31"/>
        <v>2.6499999999999999E-2</v>
      </c>
      <c r="BC97" s="5029">
        <f t="shared" si="31"/>
        <v>2.6499999999999999E-2</v>
      </c>
      <c r="BD97" s="5029">
        <f t="shared" si="31"/>
        <v>2.6499999999999999E-2</v>
      </c>
      <c r="BE97" s="5029">
        <f t="shared" si="31"/>
        <v>2.6499999999999999E-2</v>
      </c>
      <c r="BF97" s="5029">
        <f t="shared" si="31"/>
        <v>2.6499999999999999E-2</v>
      </c>
      <c r="BG97" s="5029">
        <f t="shared" si="31"/>
        <v>2.6499999999999999E-2</v>
      </c>
      <c r="BH97" s="5029">
        <f t="shared" si="31"/>
        <v>5.8499999999999996E-2</v>
      </c>
      <c r="BI97" s="5029">
        <f t="shared" si="31"/>
        <v>5.8499999999999996E-2</v>
      </c>
    </row>
    <row r="98" spans="1:61" ht="15" customHeight="1" outlineLevel="1" x14ac:dyDescent="0.2">
      <c r="A98" s="4949" t="s">
        <v>6007</v>
      </c>
      <c r="B98" s="4950" t="s">
        <v>5799</v>
      </c>
      <c r="C98" s="5005">
        <v>16.8</v>
      </c>
      <c r="D98" s="5005">
        <v>16.8</v>
      </c>
      <c r="E98" s="4965">
        <v>2.9870000000000001E-2</v>
      </c>
      <c r="F98" s="4950" t="s">
        <v>3472</v>
      </c>
      <c r="G98" s="4950" t="s">
        <v>5986</v>
      </c>
      <c r="H98" s="4950" t="s">
        <v>6008</v>
      </c>
      <c r="I98" s="4950" t="s">
        <v>3980</v>
      </c>
      <c r="J98" s="4950" t="s">
        <v>3982</v>
      </c>
      <c r="K98" s="4954">
        <v>54.2</v>
      </c>
      <c r="L98" s="4980">
        <v>6.03</v>
      </c>
      <c r="M98" s="4966">
        <v>207.58</v>
      </c>
      <c r="N98" s="4950" t="s">
        <v>5782</v>
      </c>
      <c r="O98" s="5029">
        <f t="shared" si="24"/>
        <v>6.0299999999999999E-2</v>
      </c>
      <c r="P98" s="4929" t="str">
        <f t="shared" si="25"/>
        <v>11</v>
      </c>
      <c r="Q98" s="4929" t="str">
        <f t="shared" si="26"/>
        <v>2063</v>
      </c>
      <c r="R98" s="5028">
        <f t="shared" si="27"/>
        <v>59841</v>
      </c>
      <c r="U98" s="5029">
        <f t="shared" si="23"/>
        <v>2.9870000000000001E-2</v>
      </c>
      <c r="V98" s="5029">
        <f t="shared" si="29"/>
        <v>2.9870000000000001E-2</v>
      </c>
      <c r="W98" s="5029">
        <f t="shared" si="29"/>
        <v>2.9870000000000001E-2</v>
      </c>
      <c r="X98" s="5029">
        <f t="shared" si="29"/>
        <v>2.9870000000000001E-2</v>
      </c>
      <c r="Y98" s="5029">
        <f t="shared" si="29"/>
        <v>2.9870000000000001E-2</v>
      </c>
      <c r="Z98" s="5029">
        <f t="shared" si="29"/>
        <v>2.9870000000000001E-2</v>
      </c>
      <c r="AA98" s="5029">
        <f t="shared" si="29"/>
        <v>2.9870000000000001E-2</v>
      </c>
      <c r="AB98" s="5029">
        <f t="shared" si="29"/>
        <v>2.9870000000000001E-2</v>
      </c>
      <c r="AC98" s="5029">
        <f t="shared" si="29"/>
        <v>2.9870000000000001E-2</v>
      </c>
      <c r="AD98" s="5029">
        <f t="shared" si="29"/>
        <v>2.9870000000000001E-2</v>
      </c>
      <c r="AE98" s="5029">
        <f t="shared" si="29"/>
        <v>2.9870000000000001E-2</v>
      </c>
      <c r="AF98" s="5029">
        <f t="shared" si="29"/>
        <v>2.9870000000000001E-2</v>
      </c>
      <c r="AG98" s="5029">
        <f t="shared" si="29"/>
        <v>2.9870000000000001E-2</v>
      </c>
      <c r="AH98" s="5029">
        <f t="shared" si="29"/>
        <v>2.9870000000000001E-2</v>
      </c>
      <c r="AI98" s="5029">
        <f t="shared" si="29"/>
        <v>2.9870000000000001E-2</v>
      </c>
      <c r="AJ98" s="5029">
        <f t="shared" si="29"/>
        <v>2.9870000000000001E-2</v>
      </c>
      <c r="AK98" s="5029">
        <f t="shared" si="29"/>
        <v>2.9870000000000001E-2</v>
      </c>
      <c r="AL98" s="5029">
        <f t="shared" si="28"/>
        <v>2.9870000000000001E-2</v>
      </c>
      <c r="AM98" s="5029">
        <f t="shared" si="28"/>
        <v>2.9870000000000001E-2</v>
      </c>
      <c r="AN98" s="5029">
        <f t="shared" si="28"/>
        <v>2.9870000000000001E-2</v>
      </c>
      <c r="AO98" s="5029">
        <f t="shared" si="28"/>
        <v>2.9870000000000001E-2</v>
      </c>
      <c r="AP98" s="5029">
        <f t="shared" si="28"/>
        <v>2.9870000000000001E-2</v>
      </c>
      <c r="AQ98" s="5029">
        <f t="shared" si="28"/>
        <v>2.9870000000000001E-2</v>
      </c>
      <c r="AR98" s="5029">
        <f t="shared" si="28"/>
        <v>2.9870000000000001E-2</v>
      </c>
      <c r="AS98" s="5029">
        <f t="shared" si="28"/>
        <v>2.9870000000000001E-2</v>
      </c>
      <c r="AT98" s="5029">
        <f t="shared" si="28"/>
        <v>2.9870000000000001E-2</v>
      </c>
      <c r="AU98" s="5029">
        <f t="shared" si="28"/>
        <v>2.9870000000000001E-2</v>
      </c>
      <c r="AV98" s="5029">
        <f t="shared" si="28"/>
        <v>2.9870000000000001E-2</v>
      </c>
      <c r="AW98" s="5029">
        <f t="shared" si="28"/>
        <v>2.9870000000000001E-2</v>
      </c>
      <c r="AX98" s="5029">
        <f t="shared" si="28"/>
        <v>2.9870000000000001E-2</v>
      </c>
      <c r="AY98" s="5029">
        <f t="shared" si="28"/>
        <v>2.9870000000000001E-2</v>
      </c>
      <c r="AZ98" s="5029">
        <f t="shared" si="28"/>
        <v>2.9870000000000001E-2</v>
      </c>
      <c r="BA98" s="5029">
        <f t="shared" si="31"/>
        <v>2.9870000000000001E-2</v>
      </c>
      <c r="BB98" s="5029">
        <f t="shared" si="31"/>
        <v>2.9870000000000001E-2</v>
      </c>
      <c r="BC98" s="5029">
        <f t="shared" si="31"/>
        <v>2.9870000000000001E-2</v>
      </c>
      <c r="BD98" s="5029">
        <f t="shared" si="31"/>
        <v>2.9870000000000001E-2</v>
      </c>
      <c r="BE98" s="5029">
        <f t="shared" si="31"/>
        <v>2.9870000000000001E-2</v>
      </c>
      <c r="BF98" s="5029">
        <f t="shared" si="31"/>
        <v>2.9870000000000001E-2</v>
      </c>
      <c r="BG98" s="5029">
        <f t="shared" si="31"/>
        <v>2.9870000000000001E-2</v>
      </c>
      <c r="BH98" s="5029">
        <f t="shared" si="31"/>
        <v>2.9870000000000001E-2</v>
      </c>
      <c r="BI98" s="5029">
        <f t="shared" si="31"/>
        <v>6.0299999999999999E-2</v>
      </c>
    </row>
    <row r="99" spans="1:61" ht="15" customHeight="1" outlineLevel="1" x14ac:dyDescent="0.2">
      <c r="A99" s="4936" t="s">
        <v>6009</v>
      </c>
      <c r="B99" s="4931" t="s">
        <v>5799</v>
      </c>
      <c r="C99" s="4941">
        <v>3983.2</v>
      </c>
      <c r="D99" s="4941">
        <v>3983.2</v>
      </c>
      <c r="E99" s="4945">
        <v>2.9870000000000001E-2</v>
      </c>
      <c r="F99" s="4931" t="s">
        <v>3472</v>
      </c>
      <c r="G99" s="4931" t="s">
        <v>5991</v>
      </c>
      <c r="H99" s="4931" t="s">
        <v>6008</v>
      </c>
      <c r="I99" s="4931" t="s">
        <v>3980</v>
      </c>
      <c r="J99" s="4931" t="s">
        <v>3982</v>
      </c>
      <c r="K99" s="4973">
        <v>54.2</v>
      </c>
      <c r="L99" s="5001">
        <v>6.03</v>
      </c>
      <c r="M99" s="4977">
        <v>207.58</v>
      </c>
      <c r="N99" s="4931" t="s">
        <v>5782</v>
      </c>
      <c r="O99" s="5029">
        <f t="shared" si="24"/>
        <v>6.0299999999999999E-2</v>
      </c>
      <c r="P99" s="4929" t="str">
        <f t="shared" si="25"/>
        <v>11</v>
      </c>
      <c r="Q99" s="4929" t="str">
        <f t="shared" si="26"/>
        <v>2063</v>
      </c>
      <c r="R99" s="5028">
        <f t="shared" si="27"/>
        <v>59841</v>
      </c>
      <c r="U99" s="5029">
        <f t="shared" si="23"/>
        <v>2.9870000000000001E-2</v>
      </c>
      <c r="V99" s="5029">
        <f t="shared" si="29"/>
        <v>2.9870000000000001E-2</v>
      </c>
      <c r="W99" s="5029">
        <f t="shared" si="29"/>
        <v>2.9870000000000001E-2</v>
      </c>
      <c r="X99" s="5029">
        <f t="shared" si="29"/>
        <v>2.9870000000000001E-2</v>
      </c>
      <c r="Y99" s="5029">
        <f t="shared" si="29"/>
        <v>2.9870000000000001E-2</v>
      </c>
      <c r="Z99" s="5029">
        <f t="shared" si="29"/>
        <v>2.9870000000000001E-2</v>
      </c>
      <c r="AA99" s="5029">
        <f t="shared" si="29"/>
        <v>2.9870000000000001E-2</v>
      </c>
      <c r="AB99" s="5029">
        <f t="shared" si="29"/>
        <v>2.9870000000000001E-2</v>
      </c>
      <c r="AC99" s="5029">
        <f t="shared" si="29"/>
        <v>2.9870000000000001E-2</v>
      </c>
      <c r="AD99" s="5029">
        <f t="shared" si="29"/>
        <v>2.9870000000000001E-2</v>
      </c>
      <c r="AE99" s="5029">
        <f t="shared" si="29"/>
        <v>2.9870000000000001E-2</v>
      </c>
      <c r="AF99" s="5029">
        <f t="shared" si="29"/>
        <v>2.9870000000000001E-2</v>
      </c>
      <c r="AG99" s="5029">
        <f t="shared" si="29"/>
        <v>2.9870000000000001E-2</v>
      </c>
      <c r="AH99" s="5029">
        <f t="shared" si="29"/>
        <v>2.9870000000000001E-2</v>
      </c>
      <c r="AI99" s="5029">
        <f t="shared" si="29"/>
        <v>2.9870000000000001E-2</v>
      </c>
      <c r="AJ99" s="5029">
        <f t="shared" si="29"/>
        <v>2.9870000000000001E-2</v>
      </c>
      <c r="AK99" s="5029">
        <f t="shared" ref="AK99:AZ103" si="32">IF(AK$5&gt;$R99,$O99,$E99)</f>
        <v>2.9870000000000001E-2</v>
      </c>
      <c r="AL99" s="5029">
        <f t="shared" si="32"/>
        <v>2.9870000000000001E-2</v>
      </c>
      <c r="AM99" s="5029">
        <f t="shared" si="32"/>
        <v>2.9870000000000001E-2</v>
      </c>
      <c r="AN99" s="5029">
        <f t="shared" si="32"/>
        <v>2.9870000000000001E-2</v>
      </c>
      <c r="AO99" s="5029">
        <f t="shared" si="32"/>
        <v>2.9870000000000001E-2</v>
      </c>
      <c r="AP99" s="5029">
        <f t="shared" si="32"/>
        <v>2.9870000000000001E-2</v>
      </c>
      <c r="AQ99" s="5029">
        <f t="shared" si="32"/>
        <v>2.9870000000000001E-2</v>
      </c>
      <c r="AR99" s="5029">
        <f t="shared" si="32"/>
        <v>2.9870000000000001E-2</v>
      </c>
      <c r="AS99" s="5029">
        <f t="shared" si="32"/>
        <v>2.9870000000000001E-2</v>
      </c>
      <c r="AT99" s="5029">
        <f t="shared" si="32"/>
        <v>2.9870000000000001E-2</v>
      </c>
      <c r="AU99" s="5029">
        <f t="shared" si="32"/>
        <v>2.9870000000000001E-2</v>
      </c>
      <c r="AV99" s="5029">
        <f t="shared" si="32"/>
        <v>2.9870000000000001E-2</v>
      </c>
      <c r="AW99" s="5029">
        <f t="shared" si="32"/>
        <v>2.9870000000000001E-2</v>
      </c>
      <c r="AX99" s="5029">
        <f t="shared" si="32"/>
        <v>2.9870000000000001E-2</v>
      </c>
      <c r="AY99" s="5029">
        <f t="shared" si="32"/>
        <v>2.9870000000000001E-2</v>
      </c>
      <c r="AZ99" s="5029">
        <f t="shared" si="32"/>
        <v>2.9870000000000001E-2</v>
      </c>
      <c r="BA99" s="5029">
        <f t="shared" si="31"/>
        <v>2.9870000000000001E-2</v>
      </c>
      <c r="BB99" s="5029">
        <f t="shared" si="31"/>
        <v>2.9870000000000001E-2</v>
      </c>
      <c r="BC99" s="5029">
        <f t="shared" si="31"/>
        <v>2.9870000000000001E-2</v>
      </c>
      <c r="BD99" s="5029">
        <f t="shared" si="31"/>
        <v>2.9870000000000001E-2</v>
      </c>
      <c r="BE99" s="5029">
        <f t="shared" si="31"/>
        <v>2.9870000000000001E-2</v>
      </c>
      <c r="BF99" s="5029">
        <f t="shared" si="31"/>
        <v>2.9870000000000001E-2</v>
      </c>
      <c r="BG99" s="5029">
        <f t="shared" si="31"/>
        <v>2.9870000000000001E-2</v>
      </c>
      <c r="BH99" s="5029">
        <f t="shared" si="31"/>
        <v>2.9870000000000001E-2</v>
      </c>
      <c r="BI99" s="5029">
        <f t="shared" si="31"/>
        <v>6.0299999999999999E-2</v>
      </c>
    </row>
    <row r="100" spans="1:61" ht="15" customHeight="1" outlineLevel="1" x14ac:dyDescent="0.2">
      <c r="A100" s="4949" t="s">
        <v>6010</v>
      </c>
      <c r="B100" s="4950" t="s">
        <v>5799</v>
      </c>
      <c r="C100" s="4964">
        <v>1400</v>
      </c>
      <c r="D100" s="4964">
        <v>1400</v>
      </c>
      <c r="E100" s="4959">
        <v>5.5E-2</v>
      </c>
      <c r="F100" s="4950" t="s">
        <v>3472</v>
      </c>
      <c r="G100" s="4950" t="s">
        <v>5876</v>
      </c>
      <c r="H100" s="4950" t="s">
        <v>6011</v>
      </c>
      <c r="I100" s="4950" t="s">
        <v>3980</v>
      </c>
      <c r="J100" s="4950" t="s">
        <v>3982</v>
      </c>
      <c r="K100" s="4954">
        <v>88.9</v>
      </c>
      <c r="L100" s="4953">
        <v>6.26</v>
      </c>
      <c r="M100" s="4990">
        <v>222.26</v>
      </c>
      <c r="N100" s="4955"/>
      <c r="O100" s="5029">
        <f t="shared" si="24"/>
        <v>6.2600000000000003E-2</v>
      </c>
      <c r="P100" s="4929" t="str">
        <f t="shared" si="25"/>
        <v>05</v>
      </c>
      <c r="Q100" s="4929" t="str">
        <f t="shared" si="26"/>
        <v>2064</v>
      </c>
      <c r="R100" s="5028">
        <f t="shared" si="27"/>
        <v>60023</v>
      </c>
      <c r="U100" s="5029">
        <f t="shared" si="23"/>
        <v>5.5E-2</v>
      </c>
      <c r="V100" s="5029">
        <f t="shared" ref="V100:AK103" si="33">IF(V$5&gt;$R100,$O100,$E100)</f>
        <v>5.5E-2</v>
      </c>
      <c r="W100" s="5029">
        <f t="shared" si="33"/>
        <v>5.5E-2</v>
      </c>
      <c r="X100" s="5029">
        <f t="shared" si="33"/>
        <v>5.5E-2</v>
      </c>
      <c r="Y100" s="5029">
        <f t="shared" si="33"/>
        <v>5.5E-2</v>
      </c>
      <c r="Z100" s="5029">
        <f t="shared" si="33"/>
        <v>5.5E-2</v>
      </c>
      <c r="AA100" s="5029">
        <f t="shared" si="33"/>
        <v>5.5E-2</v>
      </c>
      <c r="AB100" s="5029">
        <f t="shared" si="33"/>
        <v>5.5E-2</v>
      </c>
      <c r="AC100" s="5029">
        <f t="shared" si="33"/>
        <v>5.5E-2</v>
      </c>
      <c r="AD100" s="5029">
        <f t="shared" si="33"/>
        <v>5.5E-2</v>
      </c>
      <c r="AE100" s="5029">
        <f t="shared" si="33"/>
        <v>5.5E-2</v>
      </c>
      <c r="AF100" s="5029">
        <f t="shared" si="33"/>
        <v>5.5E-2</v>
      </c>
      <c r="AG100" s="5029">
        <f t="shared" si="33"/>
        <v>5.5E-2</v>
      </c>
      <c r="AH100" s="5029">
        <f t="shared" si="33"/>
        <v>5.5E-2</v>
      </c>
      <c r="AI100" s="5029">
        <f t="shared" si="33"/>
        <v>5.5E-2</v>
      </c>
      <c r="AJ100" s="5029">
        <f t="shared" si="33"/>
        <v>5.5E-2</v>
      </c>
      <c r="AK100" s="5029">
        <f t="shared" si="33"/>
        <v>5.5E-2</v>
      </c>
      <c r="AL100" s="5029">
        <f t="shared" si="32"/>
        <v>5.5E-2</v>
      </c>
      <c r="AM100" s="5029">
        <f t="shared" si="32"/>
        <v>5.5E-2</v>
      </c>
      <c r="AN100" s="5029">
        <f t="shared" si="32"/>
        <v>5.5E-2</v>
      </c>
      <c r="AO100" s="5029">
        <f t="shared" si="32"/>
        <v>5.5E-2</v>
      </c>
      <c r="AP100" s="5029">
        <f t="shared" si="32"/>
        <v>5.5E-2</v>
      </c>
      <c r="AQ100" s="5029">
        <f t="shared" si="32"/>
        <v>5.5E-2</v>
      </c>
      <c r="AR100" s="5029">
        <f t="shared" si="32"/>
        <v>5.5E-2</v>
      </c>
      <c r="AS100" s="5029">
        <f t="shared" si="32"/>
        <v>5.5E-2</v>
      </c>
      <c r="AT100" s="5029">
        <f t="shared" si="32"/>
        <v>5.5E-2</v>
      </c>
      <c r="AU100" s="5029">
        <f t="shared" si="32"/>
        <v>5.5E-2</v>
      </c>
      <c r="AV100" s="5029">
        <f t="shared" si="32"/>
        <v>5.5E-2</v>
      </c>
      <c r="AW100" s="5029">
        <f t="shared" si="32"/>
        <v>5.5E-2</v>
      </c>
      <c r="AX100" s="5029">
        <f t="shared" si="32"/>
        <v>5.5E-2</v>
      </c>
      <c r="AY100" s="5029">
        <f t="shared" si="32"/>
        <v>5.5E-2</v>
      </c>
      <c r="AZ100" s="5029">
        <f t="shared" si="32"/>
        <v>5.5E-2</v>
      </c>
      <c r="BA100" s="5029">
        <f t="shared" si="31"/>
        <v>5.5E-2</v>
      </c>
      <c r="BB100" s="5029">
        <f t="shared" si="31"/>
        <v>5.5E-2</v>
      </c>
      <c r="BC100" s="5029">
        <f t="shared" si="31"/>
        <v>5.5E-2</v>
      </c>
      <c r="BD100" s="5029">
        <f t="shared" si="31"/>
        <v>5.5E-2</v>
      </c>
      <c r="BE100" s="5029">
        <f t="shared" si="31"/>
        <v>5.5E-2</v>
      </c>
      <c r="BF100" s="5029">
        <f t="shared" si="31"/>
        <v>5.5E-2</v>
      </c>
      <c r="BG100" s="5029">
        <f t="shared" si="31"/>
        <v>5.5E-2</v>
      </c>
      <c r="BH100" s="5029">
        <f t="shared" si="31"/>
        <v>5.5E-2</v>
      </c>
      <c r="BI100" s="5029">
        <f t="shared" si="31"/>
        <v>5.5E-2</v>
      </c>
    </row>
    <row r="101" spans="1:61" ht="15" customHeight="1" outlineLevel="1" x14ac:dyDescent="0.2">
      <c r="A101" s="4936" t="s">
        <v>6012</v>
      </c>
      <c r="B101" s="4931" t="s">
        <v>5828</v>
      </c>
      <c r="C101" s="5015">
        <v>0.1</v>
      </c>
      <c r="D101" s="5015">
        <v>0.1</v>
      </c>
      <c r="E101" s="4957">
        <v>7.9500000000000001E-2</v>
      </c>
      <c r="F101" s="4931" t="s">
        <v>3472</v>
      </c>
      <c r="G101" s="4931" t="s">
        <v>5829</v>
      </c>
      <c r="H101" s="4931" t="s">
        <v>6013</v>
      </c>
      <c r="I101" s="4931" t="s">
        <v>3980</v>
      </c>
      <c r="J101" s="4931" t="s">
        <v>3982</v>
      </c>
      <c r="K101" s="4977">
        <v>102.86</v>
      </c>
      <c r="L101" s="4947">
        <v>7.73</v>
      </c>
      <c r="M101" s="4992">
        <v>376.99</v>
      </c>
      <c r="N101" s="4932"/>
      <c r="O101" s="5029">
        <f t="shared" si="24"/>
        <v>7.7300000000000008E-2</v>
      </c>
      <c r="P101" s="4929" t="str">
        <f t="shared" si="25"/>
        <v>02</v>
      </c>
      <c r="Q101" s="4929" t="str">
        <f t="shared" si="26"/>
        <v>2097</v>
      </c>
      <c r="R101" s="5028">
        <f t="shared" si="27"/>
        <v>71987</v>
      </c>
      <c r="U101" s="5029">
        <f t="shared" si="23"/>
        <v>7.9500000000000001E-2</v>
      </c>
      <c r="V101" s="5029">
        <f t="shared" si="33"/>
        <v>7.9500000000000001E-2</v>
      </c>
      <c r="W101" s="5029">
        <f t="shared" si="33"/>
        <v>7.9500000000000001E-2</v>
      </c>
      <c r="X101" s="5029">
        <f t="shared" si="33"/>
        <v>7.9500000000000001E-2</v>
      </c>
      <c r="Y101" s="5029">
        <f t="shared" si="33"/>
        <v>7.9500000000000001E-2</v>
      </c>
      <c r="Z101" s="5029">
        <f t="shared" si="33"/>
        <v>7.9500000000000001E-2</v>
      </c>
      <c r="AA101" s="5029">
        <f t="shared" si="33"/>
        <v>7.9500000000000001E-2</v>
      </c>
      <c r="AB101" s="5029">
        <f t="shared" si="33"/>
        <v>7.9500000000000001E-2</v>
      </c>
      <c r="AC101" s="5029">
        <f t="shared" si="33"/>
        <v>7.9500000000000001E-2</v>
      </c>
      <c r="AD101" s="5029">
        <f t="shared" si="33"/>
        <v>7.9500000000000001E-2</v>
      </c>
      <c r="AE101" s="5029">
        <f t="shared" si="33"/>
        <v>7.9500000000000001E-2</v>
      </c>
      <c r="AF101" s="5029">
        <f t="shared" si="33"/>
        <v>7.9500000000000001E-2</v>
      </c>
      <c r="AG101" s="5029">
        <f t="shared" si="33"/>
        <v>7.9500000000000001E-2</v>
      </c>
      <c r="AH101" s="5029">
        <f t="shared" si="33"/>
        <v>7.9500000000000001E-2</v>
      </c>
      <c r="AI101" s="5029">
        <f t="shared" si="33"/>
        <v>7.9500000000000001E-2</v>
      </c>
      <c r="AJ101" s="5029">
        <f t="shared" si="33"/>
        <v>7.9500000000000001E-2</v>
      </c>
      <c r="AK101" s="5029">
        <f t="shared" si="33"/>
        <v>7.9500000000000001E-2</v>
      </c>
      <c r="AL101" s="5029">
        <f t="shared" si="32"/>
        <v>7.9500000000000001E-2</v>
      </c>
      <c r="AM101" s="5029">
        <f t="shared" si="32"/>
        <v>7.9500000000000001E-2</v>
      </c>
      <c r="AN101" s="5029">
        <f t="shared" si="32"/>
        <v>7.9500000000000001E-2</v>
      </c>
      <c r="AO101" s="5029">
        <f t="shared" si="32"/>
        <v>7.9500000000000001E-2</v>
      </c>
      <c r="AP101" s="5029">
        <f t="shared" si="32"/>
        <v>7.9500000000000001E-2</v>
      </c>
      <c r="AQ101" s="5029">
        <f t="shared" si="32"/>
        <v>7.9500000000000001E-2</v>
      </c>
      <c r="AR101" s="5029">
        <f t="shared" si="32"/>
        <v>7.9500000000000001E-2</v>
      </c>
      <c r="AS101" s="5029">
        <f t="shared" si="32"/>
        <v>7.9500000000000001E-2</v>
      </c>
      <c r="AT101" s="5029">
        <f t="shared" si="32"/>
        <v>7.9500000000000001E-2</v>
      </c>
      <c r="AU101" s="5029">
        <f t="shared" si="32"/>
        <v>7.9500000000000001E-2</v>
      </c>
      <c r="AV101" s="5029">
        <f t="shared" si="32"/>
        <v>7.9500000000000001E-2</v>
      </c>
      <c r="AW101" s="5029">
        <f t="shared" si="32"/>
        <v>7.9500000000000001E-2</v>
      </c>
      <c r="AX101" s="5029">
        <f t="shared" si="32"/>
        <v>7.9500000000000001E-2</v>
      </c>
      <c r="AY101" s="5029">
        <f t="shared" si="32"/>
        <v>7.9500000000000001E-2</v>
      </c>
      <c r="AZ101" s="5029">
        <f t="shared" si="32"/>
        <v>7.9500000000000001E-2</v>
      </c>
      <c r="BA101" s="5029">
        <f t="shared" si="31"/>
        <v>7.9500000000000001E-2</v>
      </c>
      <c r="BB101" s="5029">
        <f t="shared" si="31"/>
        <v>7.9500000000000001E-2</v>
      </c>
      <c r="BC101" s="5029">
        <f t="shared" si="31"/>
        <v>7.9500000000000001E-2</v>
      </c>
      <c r="BD101" s="5029">
        <f t="shared" si="31"/>
        <v>7.9500000000000001E-2</v>
      </c>
      <c r="BE101" s="5029">
        <f t="shared" si="31"/>
        <v>7.9500000000000001E-2</v>
      </c>
      <c r="BF101" s="5029">
        <f t="shared" si="31"/>
        <v>7.9500000000000001E-2</v>
      </c>
      <c r="BG101" s="5029">
        <f t="shared" si="31"/>
        <v>7.9500000000000001E-2</v>
      </c>
      <c r="BH101" s="5029">
        <f t="shared" si="31"/>
        <v>7.9500000000000001E-2</v>
      </c>
      <c r="BI101" s="5029">
        <f t="shared" si="31"/>
        <v>7.9500000000000001E-2</v>
      </c>
    </row>
    <row r="102" spans="1:61" ht="15" customHeight="1" outlineLevel="1" x14ac:dyDescent="0.2">
      <c r="A102" s="5016">
        <v>200300606</v>
      </c>
      <c r="B102" s="4950" t="s">
        <v>6014</v>
      </c>
      <c r="C102" s="5005">
        <v>61.5</v>
      </c>
      <c r="D102" s="5005">
        <v>61.5</v>
      </c>
      <c r="E102" s="4979">
        <v>0.02</v>
      </c>
      <c r="F102" s="4950" t="s">
        <v>3472</v>
      </c>
      <c r="G102" s="4950" t="s">
        <v>6015</v>
      </c>
      <c r="H102" s="4950" t="s">
        <v>5863</v>
      </c>
      <c r="I102" s="4950" t="s">
        <v>3980</v>
      </c>
      <c r="J102" s="4950" t="s">
        <v>4092</v>
      </c>
      <c r="K102" s="4993">
        <v>57</v>
      </c>
      <c r="L102" s="4953">
        <v>8.65</v>
      </c>
      <c r="M102" s="5017">
        <v>10000</v>
      </c>
      <c r="N102" s="4950" t="s">
        <v>5782</v>
      </c>
      <c r="O102" s="5029">
        <f t="shared" si="24"/>
        <v>8.6500000000000007E-2</v>
      </c>
      <c r="P102" s="4929" t="str">
        <f t="shared" si="25"/>
        <v>11</v>
      </c>
      <c r="Q102" s="4929" t="str">
        <f t="shared" si="26"/>
        <v>2029</v>
      </c>
      <c r="R102" s="5028">
        <f t="shared" si="27"/>
        <v>47423</v>
      </c>
      <c r="U102" s="5029">
        <f t="shared" si="23"/>
        <v>0.02</v>
      </c>
      <c r="V102" s="5029">
        <f t="shared" si="33"/>
        <v>0.02</v>
      </c>
      <c r="W102" s="5029">
        <f t="shared" si="33"/>
        <v>0.02</v>
      </c>
      <c r="X102" s="5029">
        <f t="shared" si="33"/>
        <v>0.02</v>
      </c>
      <c r="Y102" s="5029">
        <f t="shared" si="33"/>
        <v>0.02</v>
      </c>
      <c r="Z102" s="5029">
        <f t="shared" si="33"/>
        <v>0.02</v>
      </c>
      <c r="AA102" s="5029">
        <f t="shared" si="33"/>
        <v>8.6500000000000007E-2</v>
      </c>
      <c r="AB102" s="5029">
        <f t="shared" si="33"/>
        <v>8.6500000000000007E-2</v>
      </c>
      <c r="AC102" s="5029">
        <f t="shared" si="33"/>
        <v>8.6500000000000007E-2</v>
      </c>
      <c r="AD102" s="5029">
        <f t="shared" si="33"/>
        <v>8.6500000000000007E-2</v>
      </c>
      <c r="AE102" s="5029">
        <f t="shared" si="33"/>
        <v>8.6500000000000007E-2</v>
      </c>
      <c r="AF102" s="5029">
        <f t="shared" si="33"/>
        <v>8.6500000000000007E-2</v>
      </c>
      <c r="AG102" s="5029">
        <f t="shared" si="33"/>
        <v>8.6500000000000007E-2</v>
      </c>
      <c r="AH102" s="5029">
        <f t="shared" si="33"/>
        <v>8.6500000000000007E-2</v>
      </c>
      <c r="AI102" s="5029">
        <f t="shared" si="33"/>
        <v>8.6500000000000007E-2</v>
      </c>
      <c r="AJ102" s="5029">
        <f t="shared" si="33"/>
        <v>8.6500000000000007E-2</v>
      </c>
      <c r="AK102" s="5029">
        <f t="shared" si="33"/>
        <v>8.6500000000000007E-2</v>
      </c>
      <c r="AL102" s="5029">
        <f t="shared" si="32"/>
        <v>8.6500000000000007E-2</v>
      </c>
      <c r="AM102" s="5029">
        <f t="shared" si="32"/>
        <v>8.6500000000000007E-2</v>
      </c>
      <c r="AN102" s="5029">
        <f t="shared" si="32"/>
        <v>8.6500000000000007E-2</v>
      </c>
      <c r="AO102" s="5029">
        <f t="shared" si="32"/>
        <v>8.6500000000000007E-2</v>
      </c>
      <c r="AP102" s="5029">
        <f t="shared" si="32"/>
        <v>8.6500000000000007E-2</v>
      </c>
      <c r="AQ102" s="5029">
        <f t="shared" si="32"/>
        <v>8.6500000000000007E-2</v>
      </c>
      <c r="AR102" s="5029">
        <f t="shared" si="32"/>
        <v>8.6500000000000007E-2</v>
      </c>
      <c r="AS102" s="5029">
        <f t="shared" si="32"/>
        <v>8.6500000000000007E-2</v>
      </c>
      <c r="AT102" s="5029">
        <f t="shared" si="32"/>
        <v>8.6500000000000007E-2</v>
      </c>
      <c r="AU102" s="5029">
        <f t="shared" si="32"/>
        <v>8.6500000000000007E-2</v>
      </c>
      <c r="AV102" s="5029">
        <f t="shared" si="32"/>
        <v>8.6500000000000007E-2</v>
      </c>
      <c r="AW102" s="5029">
        <f t="shared" si="32"/>
        <v>8.6500000000000007E-2</v>
      </c>
      <c r="AX102" s="5029">
        <f t="shared" si="32"/>
        <v>8.6500000000000007E-2</v>
      </c>
      <c r="AY102" s="5029">
        <f t="shared" si="32"/>
        <v>8.6500000000000007E-2</v>
      </c>
      <c r="AZ102" s="5029">
        <f t="shared" si="32"/>
        <v>8.6500000000000007E-2</v>
      </c>
      <c r="BA102" s="5029">
        <f t="shared" si="31"/>
        <v>8.6500000000000007E-2</v>
      </c>
      <c r="BB102" s="5029">
        <f t="shared" si="31"/>
        <v>8.6500000000000007E-2</v>
      </c>
      <c r="BC102" s="5029">
        <f t="shared" si="31"/>
        <v>8.6500000000000007E-2</v>
      </c>
      <c r="BD102" s="5029">
        <f t="shared" si="31"/>
        <v>8.6500000000000007E-2</v>
      </c>
      <c r="BE102" s="5029">
        <f t="shared" si="31"/>
        <v>8.6500000000000007E-2</v>
      </c>
      <c r="BF102" s="5029">
        <f t="shared" si="31"/>
        <v>8.6500000000000007E-2</v>
      </c>
      <c r="BG102" s="5029">
        <f t="shared" si="31"/>
        <v>8.6500000000000007E-2</v>
      </c>
      <c r="BH102" s="5029">
        <f t="shared" si="31"/>
        <v>8.6500000000000007E-2</v>
      </c>
      <c r="BI102" s="5029">
        <f t="shared" si="31"/>
        <v>8.6500000000000007E-2</v>
      </c>
    </row>
    <row r="103" spans="1:61" ht="15" customHeight="1" outlineLevel="1" x14ac:dyDescent="0.2">
      <c r="A103" s="5018">
        <v>200300507</v>
      </c>
      <c r="B103" s="4931" t="s">
        <v>6014</v>
      </c>
      <c r="C103" s="4944">
        <v>137.9</v>
      </c>
      <c r="D103" s="4944">
        <v>137.9</v>
      </c>
      <c r="E103" s="5006">
        <v>0.02</v>
      </c>
      <c r="F103" s="4931" t="s">
        <v>3472</v>
      </c>
      <c r="G103" s="4931" t="s">
        <v>6016</v>
      </c>
      <c r="H103" s="4931" t="s">
        <v>6017</v>
      </c>
      <c r="I103" s="4931" t="s">
        <v>3980</v>
      </c>
      <c r="J103" s="4931" t="s">
        <v>4092</v>
      </c>
      <c r="K103" s="4973">
        <v>54.1</v>
      </c>
      <c r="L103" s="4947">
        <v>7.14</v>
      </c>
      <c r="M103" s="5019">
        <v>10000</v>
      </c>
      <c r="N103" s="4931" t="s">
        <v>5782</v>
      </c>
      <c r="O103" s="5029">
        <f t="shared" si="24"/>
        <v>7.1399999999999991E-2</v>
      </c>
      <c r="P103" s="4929" t="str">
        <f t="shared" si="25"/>
        <v>10</v>
      </c>
      <c r="Q103" s="4929" t="str">
        <f t="shared" si="26"/>
        <v>2029</v>
      </c>
      <c r="R103" s="5028">
        <f t="shared" si="27"/>
        <v>47392</v>
      </c>
      <c r="U103" s="5029">
        <f t="shared" si="23"/>
        <v>0.02</v>
      </c>
      <c r="V103" s="5029">
        <f t="shared" si="33"/>
        <v>0.02</v>
      </c>
      <c r="W103" s="5029">
        <f t="shared" si="33"/>
        <v>0.02</v>
      </c>
      <c r="X103" s="5029">
        <f t="shared" si="33"/>
        <v>0.02</v>
      </c>
      <c r="Y103" s="5029">
        <f t="shared" si="33"/>
        <v>0.02</v>
      </c>
      <c r="Z103" s="5029">
        <f t="shared" si="33"/>
        <v>0.02</v>
      </c>
      <c r="AA103" s="5029">
        <f t="shared" si="33"/>
        <v>7.1399999999999991E-2</v>
      </c>
      <c r="AB103" s="5029">
        <f t="shared" si="33"/>
        <v>7.1399999999999991E-2</v>
      </c>
      <c r="AC103" s="5029">
        <f t="shared" si="33"/>
        <v>7.1399999999999991E-2</v>
      </c>
      <c r="AD103" s="5029">
        <f t="shared" si="33"/>
        <v>7.1399999999999991E-2</v>
      </c>
      <c r="AE103" s="5029">
        <f t="shared" si="33"/>
        <v>7.1399999999999991E-2</v>
      </c>
      <c r="AF103" s="5029">
        <f t="shared" si="33"/>
        <v>7.1399999999999991E-2</v>
      </c>
      <c r="AG103" s="5029">
        <f t="shared" si="33"/>
        <v>7.1399999999999991E-2</v>
      </c>
      <c r="AH103" s="5029">
        <f t="shared" si="33"/>
        <v>7.1399999999999991E-2</v>
      </c>
      <c r="AI103" s="5029">
        <f t="shared" si="33"/>
        <v>7.1399999999999991E-2</v>
      </c>
      <c r="AJ103" s="5029">
        <f t="shared" si="33"/>
        <v>7.1399999999999991E-2</v>
      </c>
      <c r="AK103" s="5029">
        <f t="shared" si="33"/>
        <v>7.1399999999999991E-2</v>
      </c>
      <c r="AL103" s="5029">
        <f t="shared" si="32"/>
        <v>7.1399999999999991E-2</v>
      </c>
      <c r="AM103" s="5029">
        <f t="shared" si="32"/>
        <v>7.1399999999999991E-2</v>
      </c>
      <c r="AN103" s="5029">
        <f t="shared" si="32"/>
        <v>7.1399999999999991E-2</v>
      </c>
      <c r="AO103" s="5029">
        <f t="shared" si="32"/>
        <v>7.1399999999999991E-2</v>
      </c>
      <c r="AP103" s="5029">
        <f t="shared" si="32"/>
        <v>7.1399999999999991E-2</v>
      </c>
      <c r="AQ103" s="5029">
        <f t="shared" si="32"/>
        <v>7.1399999999999991E-2</v>
      </c>
      <c r="AR103" s="5029">
        <f t="shared" si="32"/>
        <v>7.1399999999999991E-2</v>
      </c>
      <c r="AS103" s="5029">
        <f t="shared" si="32"/>
        <v>7.1399999999999991E-2</v>
      </c>
      <c r="AT103" s="5029">
        <f t="shared" si="32"/>
        <v>7.1399999999999991E-2</v>
      </c>
      <c r="AU103" s="5029">
        <f t="shared" si="32"/>
        <v>7.1399999999999991E-2</v>
      </c>
      <c r="AV103" s="5029">
        <f t="shared" si="32"/>
        <v>7.1399999999999991E-2</v>
      </c>
      <c r="AW103" s="5029">
        <f t="shared" si="32"/>
        <v>7.1399999999999991E-2</v>
      </c>
      <c r="AX103" s="5029">
        <f t="shared" si="32"/>
        <v>7.1399999999999991E-2</v>
      </c>
      <c r="AY103" s="5029">
        <f t="shared" si="32"/>
        <v>7.1399999999999991E-2</v>
      </c>
      <c r="AZ103" s="5029">
        <f t="shared" si="32"/>
        <v>7.1399999999999991E-2</v>
      </c>
      <c r="BA103" s="5029">
        <f t="shared" si="31"/>
        <v>7.1399999999999991E-2</v>
      </c>
      <c r="BB103" s="5029">
        <f t="shared" si="31"/>
        <v>7.1399999999999991E-2</v>
      </c>
      <c r="BC103" s="5029">
        <f t="shared" si="31"/>
        <v>7.1399999999999991E-2</v>
      </c>
      <c r="BD103" s="5029">
        <f t="shared" si="31"/>
        <v>7.1399999999999991E-2</v>
      </c>
      <c r="BE103" s="5029">
        <f t="shared" si="31"/>
        <v>7.1399999999999991E-2</v>
      </c>
      <c r="BF103" s="5029">
        <f t="shared" si="31"/>
        <v>7.1399999999999991E-2</v>
      </c>
      <c r="BG103" s="5029">
        <f t="shared" si="31"/>
        <v>7.1399999999999991E-2</v>
      </c>
      <c r="BH103" s="5029">
        <f t="shared" si="31"/>
        <v>7.1399999999999991E-2</v>
      </c>
      <c r="BI103" s="5029">
        <f t="shared" si="31"/>
        <v>7.1399999999999991E-2</v>
      </c>
    </row>
    <row r="104" spans="1:61" ht="15" customHeight="1" x14ac:dyDescent="0.2">
      <c r="A104" s="4933" t="s">
        <v>198</v>
      </c>
      <c r="B104" s="4934"/>
      <c r="C104" s="5020">
        <v>-5098.3</v>
      </c>
      <c r="D104" s="5020">
        <v>-5098.3</v>
      </c>
      <c r="E104" s="4934"/>
      <c r="F104" s="4934"/>
      <c r="G104" s="4934"/>
      <c r="H104" s="4934"/>
      <c r="I104" s="4934"/>
      <c r="J104" s="4934"/>
      <c r="K104" s="4934"/>
      <c r="L104" s="4934"/>
      <c r="M104" s="4934"/>
      <c r="N104" s="4934"/>
      <c r="O104" s="4934"/>
      <c r="R104" s="5028"/>
    </row>
    <row r="105" spans="1:61" ht="15" customHeight="1" outlineLevel="1" x14ac:dyDescent="0.2">
      <c r="A105" s="4936" t="s">
        <v>3978</v>
      </c>
      <c r="B105" s="4931" t="s">
        <v>6018</v>
      </c>
      <c r="C105" s="5021">
        <v>-6200</v>
      </c>
      <c r="D105" s="5021">
        <v>-6200</v>
      </c>
      <c r="E105" s="4931" t="s">
        <v>3978</v>
      </c>
      <c r="F105" s="4931" t="s">
        <v>3978</v>
      </c>
      <c r="G105" s="4931" t="s">
        <v>3978</v>
      </c>
      <c r="H105" s="4931" t="s">
        <v>3978</v>
      </c>
      <c r="I105" s="4931" t="s">
        <v>3980</v>
      </c>
      <c r="J105" s="4931" t="s">
        <v>198</v>
      </c>
      <c r="K105" s="4931" t="s">
        <v>3978</v>
      </c>
      <c r="L105" s="4931" t="s">
        <v>3978</v>
      </c>
      <c r="M105" s="4931" t="s">
        <v>3978</v>
      </c>
      <c r="N105" s="4932"/>
      <c r="R105" s="5028"/>
      <c r="T105" s="4930" t="s">
        <v>6033</v>
      </c>
      <c r="U105" s="5029">
        <f>SUMPRODUCT(U11:U103,$C$11:$C$103)/SUM($C$10,$C$12)</f>
        <v>3.6032862635254473E-2</v>
      </c>
      <c r="V105" s="5029">
        <f>SUMPRODUCT(V11:V103,$C$11:$C$103)/SUM($C$10,$C$12)</f>
        <v>3.6513136595419382E-2</v>
      </c>
      <c r="W105" s="5029">
        <f t="shared" ref="W105:BI105" si="34">SUMPRODUCT(W11:W103,$C$11:$C$103)/SUM($C$10,$C$12)</f>
        <v>3.7428568760476941E-2</v>
      </c>
      <c r="X105" s="5029">
        <f t="shared" si="34"/>
        <v>3.8406133530806727E-2</v>
      </c>
      <c r="Y105" s="5029">
        <f t="shared" si="34"/>
        <v>3.9421108249460837E-2</v>
      </c>
      <c r="Z105" s="5029">
        <f t="shared" si="34"/>
        <v>4.0385698500302165E-2</v>
      </c>
      <c r="AA105" s="5029">
        <f t="shared" si="34"/>
        <v>4.1084636576381499E-2</v>
      </c>
      <c r="AB105" s="5029">
        <f t="shared" si="34"/>
        <v>4.2082124550778935E-2</v>
      </c>
      <c r="AC105" s="5029">
        <f t="shared" si="34"/>
        <v>4.332959470766095E-2</v>
      </c>
      <c r="AD105" s="5029">
        <f t="shared" si="34"/>
        <v>4.3799662355641512E-2</v>
      </c>
      <c r="AE105" s="5029">
        <f t="shared" si="34"/>
        <v>4.4138878560696225E-2</v>
      </c>
      <c r="AF105" s="5029">
        <f t="shared" si="34"/>
        <v>4.4301921030818939E-2</v>
      </c>
      <c r="AG105" s="5029">
        <f t="shared" si="34"/>
        <v>4.4390674224547559E-2</v>
      </c>
      <c r="AH105" s="5029">
        <f t="shared" si="34"/>
        <v>4.4991161594613943E-2</v>
      </c>
      <c r="AI105" s="5029">
        <f t="shared" si="34"/>
        <v>4.4936028636896622E-2</v>
      </c>
      <c r="AJ105" s="5029">
        <f t="shared" si="34"/>
        <v>4.5311276544436896E-2</v>
      </c>
      <c r="AK105" s="5029">
        <f t="shared" si="34"/>
        <v>4.566894095617087E-2</v>
      </c>
      <c r="AL105" s="5029">
        <f t="shared" si="34"/>
        <v>4.6270824047885677E-2</v>
      </c>
      <c r="AM105" s="5029">
        <f t="shared" si="34"/>
        <v>4.6283674625807784E-2</v>
      </c>
      <c r="AN105" s="5029">
        <f t="shared" si="34"/>
        <v>4.6380723068947458E-2</v>
      </c>
      <c r="AO105" s="5029">
        <f t="shared" si="34"/>
        <v>4.7124113097149943E-2</v>
      </c>
      <c r="AP105" s="5029">
        <f t="shared" si="34"/>
        <v>4.7187272625908383E-2</v>
      </c>
      <c r="AQ105" s="5029">
        <f t="shared" si="34"/>
        <v>4.730335808359399E-2</v>
      </c>
      <c r="AR105" s="5029">
        <f t="shared" si="34"/>
        <v>4.7671033498253947E-2</v>
      </c>
      <c r="AS105" s="5029">
        <f t="shared" si="34"/>
        <v>4.8263893019104352E-2</v>
      </c>
      <c r="AT105" s="5029">
        <f t="shared" si="34"/>
        <v>4.8719638704092634E-2</v>
      </c>
      <c r="AU105" s="5029">
        <f t="shared" si="34"/>
        <v>4.912597568651822E-2</v>
      </c>
      <c r="AV105" s="5029">
        <f t="shared" si="34"/>
        <v>4.9579370435769633E-2</v>
      </c>
      <c r="AW105" s="5029">
        <f t="shared" si="34"/>
        <v>5.1631722562595204E-2</v>
      </c>
      <c r="AX105" s="5029">
        <f t="shared" si="34"/>
        <v>5.2332482096430412E-2</v>
      </c>
      <c r="AY105" s="5029">
        <f t="shared" si="34"/>
        <v>5.2568984568066232E-2</v>
      </c>
      <c r="AZ105" s="5029">
        <f t="shared" si="34"/>
        <v>5.2568984568066232E-2</v>
      </c>
      <c r="BA105" s="5029">
        <f t="shared" si="34"/>
        <v>5.2568984568066232E-2</v>
      </c>
      <c r="BB105" s="5029">
        <f t="shared" si="34"/>
        <v>5.4386664034380389E-2</v>
      </c>
      <c r="BC105" s="5029">
        <f t="shared" si="34"/>
        <v>5.4386664034380389E-2</v>
      </c>
      <c r="BD105" s="5029">
        <f t="shared" si="34"/>
        <v>5.4497837520355322E-2</v>
      </c>
      <c r="BE105" s="5029">
        <f t="shared" si="34"/>
        <v>5.4497837520355322E-2</v>
      </c>
      <c r="BF105" s="5029">
        <f t="shared" si="34"/>
        <v>5.4497837520355322E-2</v>
      </c>
      <c r="BG105" s="5029">
        <f t="shared" si="34"/>
        <v>5.4497837520355322E-2</v>
      </c>
      <c r="BH105" s="5029">
        <f t="shared" si="34"/>
        <v>5.4888358406876787E-2</v>
      </c>
      <c r="BI105" s="5029">
        <f t="shared" si="34"/>
        <v>5.6076713464561605E-2</v>
      </c>
    </row>
    <row r="106" spans="1:61" ht="15" customHeight="1" outlineLevel="1" x14ac:dyDescent="0.2">
      <c r="A106" s="4949" t="s">
        <v>3978</v>
      </c>
      <c r="B106" s="4950" t="s">
        <v>6019</v>
      </c>
      <c r="C106" s="5022">
        <v>-698.3</v>
      </c>
      <c r="D106" s="5022">
        <v>-698.3</v>
      </c>
      <c r="E106" s="4950" t="s">
        <v>3978</v>
      </c>
      <c r="F106" s="4950" t="s">
        <v>3978</v>
      </c>
      <c r="G106" s="4950" t="s">
        <v>3978</v>
      </c>
      <c r="H106" s="4950" t="s">
        <v>3978</v>
      </c>
      <c r="I106" s="4950" t="s">
        <v>3980</v>
      </c>
      <c r="J106" s="4950" t="s">
        <v>198</v>
      </c>
      <c r="K106" s="4950" t="s">
        <v>3978</v>
      </c>
      <c r="L106" s="4950" t="s">
        <v>3978</v>
      </c>
      <c r="M106" s="4950" t="s">
        <v>3978</v>
      </c>
      <c r="N106" s="4955"/>
      <c r="R106" s="5028"/>
      <c r="T106" s="4929" t="s">
        <v>6034</v>
      </c>
      <c r="V106" s="5029">
        <f>V105-U105</f>
        <v>4.802739601649092E-4</v>
      </c>
      <c r="W106" s="5029">
        <f>W105-V105</f>
        <v>9.1543216505755864E-4</v>
      </c>
      <c r="X106" s="5029">
        <f t="shared" ref="X106:BI106" si="35">X105-W105</f>
        <v>9.7756477032978628E-4</v>
      </c>
      <c r="Y106" s="5029">
        <f t="shared" si="35"/>
        <v>1.0149747186541103E-3</v>
      </c>
      <c r="Z106" s="5029">
        <f t="shared" si="35"/>
        <v>9.6459025084132816E-4</v>
      </c>
      <c r="AA106" s="5029">
        <f t="shared" si="35"/>
        <v>6.9893807607933345E-4</v>
      </c>
      <c r="AB106" s="5029">
        <f t="shared" si="35"/>
        <v>9.9748797439743603E-4</v>
      </c>
      <c r="AC106" s="5029">
        <f t="shared" si="35"/>
        <v>1.2474701568820148E-3</v>
      </c>
      <c r="AD106" s="5029">
        <f t="shared" si="35"/>
        <v>4.7006764798056266E-4</v>
      </c>
      <c r="AE106" s="5029">
        <f t="shared" si="35"/>
        <v>3.3921620505471262E-4</v>
      </c>
      <c r="AF106" s="5029">
        <f t="shared" si="35"/>
        <v>1.6304247012271372E-4</v>
      </c>
      <c r="AG106" s="5029">
        <f t="shared" si="35"/>
        <v>8.8753193728620394E-5</v>
      </c>
      <c r="AH106" s="5029">
        <f t="shared" si="35"/>
        <v>6.0048737006638403E-4</v>
      </c>
      <c r="AI106" s="5029">
        <f t="shared" si="35"/>
        <v>-5.5132957717321518E-5</v>
      </c>
      <c r="AJ106" s="5029">
        <f t="shared" si="35"/>
        <v>3.7524790754027426E-4</v>
      </c>
      <c r="AK106" s="5029">
        <f t="shared" si="35"/>
        <v>3.576644117339739E-4</v>
      </c>
      <c r="AL106" s="5029">
        <f t="shared" si="35"/>
        <v>6.0188309171480686E-4</v>
      </c>
      <c r="AM106" s="5029">
        <f t="shared" si="35"/>
        <v>1.2850577922107753E-5</v>
      </c>
      <c r="AN106" s="5029">
        <f t="shared" si="35"/>
        <v>9.7048443139673146E-5</v>
      </c>
      <c r="AO106" s="5029">
        <f t="shared" si="35"/>
        <v>7.4339002820248551E-4</v>
      </c>
      <c r="AP106" s="5029">
        <f t="shared" si="35"/>
        <v>6.3159528758439942E-5</v>
      </c>
      <c r="AQ106" s="5029">
        <f t="shared" si="35"/>
        <v>1.1608545768560657E-4</v>
      </c>
      <c r="AR106" s="5029">
        <f t="shared" si="35"/>
        <v>3.6767541465995701E-4</v>
      </c>
      <c r="AS106" s="5029">
        <f t="shared" si="35"/>
        <v>5.9285952085040561E-4</v>
      </c>
      <c r="AT106" s="5029">
        <f t="shared" si="35"/>
        <v>4.5574568498828183E-4</v>
      </c>
      <c r="AU106" s="5029">
        <f t="shared" si="35"/>
        <v>4.0633698242558552E-4</v>
      </c>
      <c r="AV106" s="5029">
        <f t="shared" si="35"/>
        <v>4.5339474925141371E-4</v>
      </c>
      <c r="AW106" s="5029">
        <f t="shared" si="35"/>
        <v>2.0523521268255712E-3</v>
      </c>
      <c r="AX106" s="5029">
        <f t="shared" si="35"/>
        <v>7.0075953383520739E-4</v>
      </c>
      <c r="AY106" s="5029">
        <f t="shared" si="35"/>
        <v>2.3650247163582022E-4</v>
      </c>
      <c r="AZ106" s="5029">
        <f t="shared" si="35"/>
        <v>0</v>
      </c>
      <c r="BA106" s="5029">
        <f t="shared" si="35"/>
        <v>0</v>
      </c>
      <c r="BB106" s="5029">
        <f t="shared" si="35"/>
        <v>1.8176794663141566E-3</v>
      </c>
      <c r="BC106" s="5029">
        <f t="shared" si="35"/>
        <v>0</v>
      </c>
      <c r="BD106" s="5029">
        <f t="shared" si="35"/>
        <v>1.1117348597493304E-4</v>
      </c>
      <c r="BE106" s="5029">
        <f t="shared" si="35"/>
        <v>0</v>
      </c>
      <c r="BF106" s="5029">
        <f t="shared" si="35"/>
        <v>0</v>
      </c>
      <c r="BG106" s="5029">
        <f t="shared" si="35"/>
        <v>0</v>
      </c>
      <c r="BH106" s="5029">
        <f t="shared" si="35"/>
        <v>3.9052088652146572E-4</v>
      </c>
      <c r="BI106" s="5029">
        <f t="shared" si="35"/>
        <v>1.1883550576848173E-3</v>
      </c>
    </row>
    <row r="107" spans="1:61" ht="15" customHeight="1" outlineLevel="1" x14ac:dyDescent="0.2">
      <c r="A107" s="4936" t="s">
        <v>3978</v>
      </c>
      <c r="B107" s="4931" t="s">
        <v>6020</v>
      </c>
      <c r="C107" s="4972">
        <v>1800</v>
      </c>
      <c r="D107" s="4972">
        <v>1800</v>
      </c>
      <c r="E107" s="4931" t="s">
        <v>3978</v>
      </c>
      <c r="F107" s="4931" t="s">
        <v>3978</v>
      </c>
      <c r="G107" s="4931" t="s">
        <v>3978</v>
      </c>
      <c r="H107" s="4931" t="s">
        <v>3978</v>
      </c>
      <c r="I107" s="4931" t="s">
        <v>3980</v>
      </c>
      <c r="J107" s="4931" t="s">
        <v>198</v>
      </c>
      <c r="K107" s="4931" t="s">
        <v>3978</v>
      </c>
      <c r="L107" s="4931" t="s">
        <v>3978</v>
      </c>
      <c r="M107" s="4931" t="s">
        <v>3978</v>
      </c>
      <c r="N107" s="4932"/>
      <c r="R107" s="5028"/>
      <c r="V107" s="5029">
        <f>V105/U105-1</f>
        <v>1.332877615155148E-2</v>
      </c>
      <c r="W107" s="5029">
        <f>W105/V105-1</f>
        <v>2.5071309956220089E-2</v>
      </c>
      <c r="X107" s="5029">
        <f t="shared" ref="X107:BI107" si="36">X105/W105-1</f>
        <v>2.6118144580565827E-2</v>
      </c>
      <c r="Y107" s="5029">
        <f t="shared" si="36"/>
        <v>2.6427412117389304E-2</v>
      </c>
      <c r="Z107" s="5029">
        <f t="shared" si="36"/>
        <v>2.4468877047730375E-2</v>
      </c>
      <c r="AA107" s="5029">
        <f t="shared" si="36"/>
        <v>1.73065739119036E-2</v>
      </c>
      <c r="AB107" s="5029">
        <f t="shared" si="36"/>
        <v>2.4278855979241287E-2</v>
      </c>
      <c r="AC107" s="5029">
        <f t="shared" si="36"/>
        <v>2.9643706685406057E-2</v>
      </c>
      <c r="AD107" s="5029">
        <f t="shared" si="36"/>
        <v>1.0848650931356341E-2</v>
      </c>
      <c r="AE107" s="5029">
        <f t="shared" si="36"/>
        <v>7.7447219181820959E-3</v>
      </c>
      <c r="AF107" s="5029">
        <f t="shared" si="36"/>
        <v>3.6938516663604926E-3</v>
      </c>
      <c r="AG107" s="5029">
        <f t="shared" si="36"/>
        <v>2.0033712232676582E-3</v>
      </c>
      <c r="AH107" s="5029">
        <f t="shared" si="36"/>
        <v>1.3527331597372294E-2</v>
      </c>
      <c r="AI107" s="5029">
        <f t="shared" si="36"/>
        <v>-1.2254175212030871E-3</v>
      </c>
      <c r="AJ107" s="5029">
        <f t="shared" si="36"/>
        <v>8.3507136461133946E-3</v>
      </c>
      <c r="AK107" s="5029">
        <f t="shared" si="36"/>
        <v>7.8934966968589038E-3</v>
      </c>
      <c r="AL107" s="5029">
        <f t="shared" si="36"/>
        <v>1.3179265363136849E-2</v>
      </c>
      <c r="AM107" s="5029">
        <f t="shared" si="36"/>
        <v>2.7772528772795901E-4</v>
      </c>
      <c r="AN107" s="5029">
        <f t="shared" si="36"/>
        <v>2.0968180232940892E-3</v>
      </c>
      <c r="AO107" s="5029">
        <f t="shared" si="36"/>
        <v>1.6027995663142169E-2</v>
      </c>
      <c r="AP107" s="5029">
        <f t="shared" si="36"/>
        <v>1.3402804765414444E-3</v>
      </c>
      <c r="AQ107" s="5029">
        <f t="shared" si="36"/>
        <v>2.4601010235516529E-3</v>
      </c>
      <c r="AR107" s="5029">
        <f t="shared" si="36"/>
        <v>7.7727127535047735E-3</v>
      </c>
      <c r="AS107" s="5029">
        <f t="shared" si="36"/>
        <v>1.2436472997215731E-2</v>
      </c>
      <c r="AT107" s="5029">
        <f t="shared" si="36"/>
        <v>9.4427874852094362E-3</v>
      </c>
      <c r="AU107" s="5029">
        <f t="shared" si="36"/>
        <v>8.3403118995513115E-3</v>
      </c>
      <c r="AV107" s="5029">
        <f t="shared" si="36"/>
        <v>9.2292263495101778E-3</v>
      </c>
      <c r="AW107" s="5029">
        <f t="shared" si="36"/>
        <v>4.139528414311755E-2</v>
      </c>
      <c r="AX107" s="5029">
        <f t="shared" si="36"/>
        <v>1.3572267184881248E-2</v>
      </c>
      <c r="AY107" s="5029">
        <f t="shared" si="36"/>
        <v>4.5192290172675342E-3</v>
      </c>
      <c r="AZ107" s="5029">
        <f t="shared" si="36"/>
        <v>0</v>
      </c>
      <c r="BA107" s="5029">
        <f t="shared" si="36"/>
        <v>0</v>
      </c>
      <c r="BB107" s="5029">
        <f t="shared" si="36"/>
        <v>3.4577032089342152E-2</v>
      </c>
      <c r="BC107" s="5029">
        <f t="shared" si="36"/>
        <v>0</v>
      </c>
      <c r="BD107" s="5029">
        <f t="shared" si="36"/>
        <v>2.0441313683929874E-3</v>
      </c>
      <c r="BE107" s="5029">
        <f t="shared" si="36"/>
        <v>0</v>
      </c>
      <c r="BF107" s="5029">
        <f t="shared" si="36"/>
        <v>0</v>
      </c>
      <c r="BG107" s="5029">
        <f t="shared" si="36"/>
        <v>0</v>
      </c>
      <c r="BH107" s="5029">
        <f t="shared" si="36"/>
        <v>7.1658051821892332E-3</v>
      </c>
      <c r="BI107" s="5029">
        <f t="shared" si="36"/>
        <v>2.1650402602237939E-2</v>
      </c>
    </row>
    <row r="108" spans="1:61" ht="15" customHeight="1" x14ac:dyDescent="0.2">
      <c r="A108" s="5023"/>
      <c r="B108" s="4931" t="s">
        <v>6021</v>
      </c>
      <c r="C108" s="5024">
        <v>97329</v>
      </c>
      <c r="D108" s="5023"/>
      <c r="E108" s="5023"/>
      <c r="R108" s="5028"/>
    </row>
    <row r="109" spans="1:61" ht="15" customHeight="1" x14ac:dyDescent="0.2">
      <c r="A109" s="5025"/>
      <c r="B109" s="4950" t="s">
        <v>6022</v>
      </c>
      <c r="C109" s="5026">
        <v>-2978</v>
      </c>
      <c r="D109" s="5025"/>
      <c r="E109" s="5025"/>
      <c r="J109" s="4929" t="s">
        <v>6032</v>
      </c>
      <c r="O109" s="5029">
        <f>AVERAGE($O$13:$O$91,$O$93:$O$103)-AVERAGE($E$13:$E$91,$E$93:$E$103)</f>
        <v>1.6280387016229698E-2</v>
      </c>
      <c r="R109" s="5028"/>
    </row>
    <row r="110" spans="1:61" ht="15" customHeight="1" x14ac:dyDescent="0.2">
      <c r="A110" s="5023"/>
      <c r="B110" s="4931" t="s">
        <v>6023</v>
      </c>
      <c r="C110" s="5024">
        <v>94351</v>
      </c>
      <c r="D110" s="5023"/>
      <c r="E110" s="5023"/>
      <c r="R110" s="5028"/>
    </row>
    <row r="111" spans="1:61" ht="15" customHeight="1" x14ac:dyDescent="0.2">
      <c r="A111" s="5025"/>
      <c r="B111" s="4950" t="s">
        <v>6024</v>
      </c>
      <c r="C111" s="5007">
        <v>2978</v>
      </c>
      <c r="D111" s="5025"/>
      <c r="E111" s="5025"/>
      <c r="R111" s="5028"/>
    </row>
    <row r="112" spans="1:61" ht="15" customHeight="1" x14ac:dyDescent="0.2">
      <c r="A112" s="5023"/>
      <c r="B112" s="4931" t="s">
        <v>6025</v>
      </c>
      <c r="C112" s="5024">
        <v>97329</v>
      </c>
      <c r="D112" s="5024">
        <v>97329</v>
      </c>
      <c r="E112" s="5023"/>
      <c r="R112" s="5028"/>
    </row>
    <row r="113" spans="1:18" ht="15" customHeight="1" x14ac:dyDescent="0.2">
      <c r="A113" s="4929" t="s">
        <v>6026</v>
      </c>
      <c r="B113" s="4929" t="s">
        <v>6027</v>
      </c>
      <c r="R113" s="5028"/>
    </row>
    <row r="114" spans="1:18" ht="15" customHeight="1" x14ac:dyDescent="0.2">
      <c r="A114" s="5027" t="s">
        <v>6028</v>
      </c>
      <c r="R114" s="5028"/>
    </row>
    <row r="115" spans="1:18" ht="15" customHeight="1" x14ac:dyDescent="0.2">
      <c r="A115" s="5027" t="s">
        <v>6029</v>
      </c>
      <c r="R115" s="5028"/>
    </row>
  </sheetData>
  <pageMargins left="0.75" right="0.75" top="1" bottom="1" header="0.5" footer="0.5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7"/>
  <dimension ref="A1:FH2003"/>
  <sheetViews>
    <sheetView showGridLines="0" workbookViewId="0">
      <pane xSplit="2" ySplit="5" topLeftCell="EA142" activePane="bottomRight" state="frozen"/>
      <selection activeCell="L26" sqref="L26"/>
      <selection pane="topRight" activeCell="L26" sqref="L26"/>
      <selection pane="bottomLeft" activeCell="L26" sqref="L26"/>
      <selection pane="bottomRight" activeCell="L26" sqref="L26"/>
    </sheetView>
  </sheetViews>
  <sheetFormatPr defaultRowHeight="12" outlineLevelRow="1" outlineLevelCol="1" x14ac:dyDescent="0.2"/>
  <cols>
    <col min="1" max="1" width="45" bestFit="1" customWidth="1"/>
    <col min="2" max="4" width="2" customWidth="1"/>
    <col min="5" max="79" width="9.33203125" customWidth="1" outlineLevel="1"/>
    <col min="104" max="104" width="12.5" bestFit="1" customWidth="1"/>
  </cols>
  <sheetData>
    <row r="1" spans="1:164" ht="21.75" thickBot="1" x14ac:dyDescent="0.4">
      <c r="A1" s="1845" t="s">
        <v>2211</v>
      </c>
      <c r="B1" s="1846"/>
      <c r="C1" s="1846"/>
      <c r="D1" s="1846"/>
      <c r="E1" s="1846"/>
      <c r="F1" s="1846"/>
      <c r="G1" s="1846"/>
      <c r="H1" s="1846"/>
      <c r="I1" s="1846"/>
      <c r="J1" s="1846"/>
      <c r="K1" s="1846"/>
      <c r="L1" s="1846"/>
      <c r="M1" s="1846"/>
      <c r="N1" s="1846"/>
      <c r="O1" s="1846"/>
      <c r="P1" s="1846"/>
      <c r="Q1" s="1846"/>
      <c r="R1" s="1846"/>
      <c r="S1" s="1846"/>
      <c r="T1" s="1846"/>
      <c r="U1" s="1846"/>
      <c r="V1" s="1846"/>
      <c r="W1" s="1846"/>
      <c r="X1" s="1846"/>
      <c r="Y1" s="1846"/>
      <c r="Z1" s="1846"/>
      <c r="AA1" s="1846"/>
      <c r="AB1" s="1846"/>
      <c r="AC1" s="1846"/>
      <c r="AD1" s="1846"/>
      <c r="AE1" s="1847"/>
      <c r="AF1" s="1847"/>
      <c r="AG1" s="1847"/>
      <c r="AH1" s="1847"/>
      <c r="AI1" s="1847"/>
      <c r="AJ1" s="1847"/>
      <c r="AK1" s="1847"/>
      <c r="AL1" s="1847"/>
      <c r="AM1" s="1847"/>
      <c r="AN1" s="1847"/>
      <c r="AO1" s="1847"/>
      <c r="AP1" s="1847"/>
      <c r="AQ1" s="1847"/>
      <c r="AR1" s="1847"/>
      <c r="AS1" s="1847"/>
      <c r="AT1" s="1847"/>
      <c r="AU1" s="1847"/>
      <c r="AV1" s="1847"/>
      <c r="AW1" s="1847"/>
      <c r="AX1" s="1847"/>
      <c r="AY1" s="1847"/>
      <c r="AZ1" s="1847"/>
      <c r="BA1" s="1847"/>
      <c r="BB1" s="1847"/>
      <c r="BC1" s="1847"/>
      <c r="BD1" s="1847"/>
      <c r="BE1" s="1847"/>
      <c r="BF1" s="1847"/>
      <c r="BG1" s="1847"/>
      <c r="BH1" s="1847"/>
      <c r="BI1" s="1847"/>
      <c r="BJ1" s="1847"/>
      <c r="BK1" s="1847"/>
      <c r="BL1" s="1847"/>
      <c r="BM1" s="1847"/>
      <c r="BN1" s="1847"/>
      <c r="BO1" s="1847"/>
      <c r="BP1" s="1847"/>
      <c r="BQ1" s="1847"/>
      <c r="BR1" s="1847"/>
      <c r="BS1" s="1847"/>
      <c r="BT1" s="1847"/>
      <c r="BU1" s="1847"/>
      <c r="BV1" s="1847"/>
      <c r="BW1" s="1847"/>
      <c r="BX1" s="1847"/>
      <c r="BY1" s="1847"/>
      <c r="BZ1" s="1847"/>
      <c r="CA1" s="1847"/>
      <c r="CB1" s="1847"/>
      <c r="CC1" s="1847"/>
      <c r="CD1" s="1847"/>
      <c r="CE1" s="1847"/>
      <c r="CF1" s="1847"/>
      <c r="CG1" s="1847"/>
      <c r="CH1" s="1847"/>
      <c r="CI1" s="1847"/>
      <c r="CJ1" s="1847"/>
      <c r="CK1" s="1847"/>
      <c r="CL1" s="1847"/>
      <c r="CM1" s="1847"/>
      <c r="CN1" s="1847"/>
      <c r="CO1" s="1847"/>
      <c r="CP1" s="1847"/>
      <c r="CQ1" s="1847"/>
      <c r="CR1" s="1847"/>
      <c r="CS1" s="1847"/>
      <c r="CT1" s="2943"/>
      <c r="CU1" s="1847"/>
      <c r="CV1" s="1847"/>
      <c r="CW1" s="1847"/>
      <c r="CX1" s="1847"/>
      <c r="CY1" s="1847"/>
      <c r="CZ1" s="1847"/>
      <c r="DA1" s="1847"/>
      <c r="DB1" s="1847"/>
      <c r="DC1" s="1847"/>
      <c r="DD1" s="1847"/>
      <c r="DE1" s="1847"/>
      <c r="DF1" s="2751"/>
      <c r="DG1" s="2751"/>
      <c r="DH1" s="1847"/>
      <c r="DI1" s="1847"/>
      <c r="DJ1" s="1847"/>
      <c r="DK1" s="1847"/>
      <c r="DL1" s="1847"/>
      <c r="DM1" s="1847"/>
      <c r="DN1" s="1847"/>
      <c r="DO1" s="1847"/>
      <c r="DP1" s="1847"/>
      <c r="DQ1" s="1847"/>
      <c r="DR1" s="1847"/>
      <c r="DS1" s="1847"/>
      <c r="DT1" s="1847"/>
      <c r="DU1" s="1847"/>
      <c r="DV1" s="1847"/>
      <c r="DW1" s="1847"/>
      <c r="DX1" s="1847"/>
      <c r="DY1" s="1847"/>
      <c r="DZ1" s="1847"/>
      <c r="EA1" s="1847"/>
      <c r="EB1" s="1847"/>
      <c r="EC1" s="1847"/>
      <c r="ED1" s="1847"/>
      <c r="EE1" s="1847"/>
      <c r="EF1" s="1847"/>
      <c r="EG1" s="1847"/>
      <c r="EH1" s="1847"/>
      <c r="EI1" s="1847"/>
      <c r="EJ1" s="1847"/>
      <c r="EK1" s="1847"/>
      <c r="EL1" s="1847"/>
      <c r="EM1" s="1847"/>
      <c r="EN1" s="1847"/>
      <c r="EO1" s="1847"/>
      <c r="EP1" s="1847"/>
      <c r="EQ1" s="1847"/>
      <c r="ER1" s="1847"/>
      <c r="ES1" s="1847"/>
      <c r="ET1" s="1847"/>
      <c r="EU1" s="1847"/>
      <c r="EV1" s="1847"/>
      <c r="EW1" s="1847"/>
      <c r="EX1" s="1847"/>
      <c r="EY1" s="1847"/>
      <c r="EZ1" s="1847"/>
      <c r="FA1" s="1847"/>
      <c r="FB1" s="1847"/>
      <c r="FC1" s="1847"/>
      <c r="FD1" s="1847"/>
      <c r="FE1" s="1847"/>
      <c r="FF1" s="1847"/>
      <c r="FG1" s="1847"/>
      <c r="FH1" s="1847"/>
    </row>
    <row r="2" spans="1:164" ht="12.75" x14ac:dyDescent="0.2">
      <c r="A2" s="1848" t="s">
        <v>2212</v>
      </c>
      <c r="B2" s="1849"/>
      <c r="C2" s="1849"/>
      <c r="D2" s="1849"/>
      <c r="E2" s="1849"/>
      <c r="F2" s="1849"/>
      <c r="G2" s="1849"/>
      <c r="H2" s="1849"/>
      <c r="I2" s="1849"/>
      <c r="J2" s="1849"/>
      <c r="K2" s="1849"/>
      <c r="L2" s="1849"/>
      <c r="M2" s="1849"/>
      <c r="N2" s="1849"/>
      <c r="O2" s="1849"/>
      <c r="P2" s="1849"/>
      <c r="Q2" s="1849"/>
      <c r="R2" s="1849"/>
      <c r="S2" s="1849"/>
      <c r="T2" s="1849"/>
      <c r="U2" s="1849"/>
      <c r="V2" s="1849"/>
      <c r="W2" s="1849"/>
      <c r="X2" s="1849"/>
      <c r="Y2" s="1849"/>
      <c r="Z2" s="1849"/>
      <c r="AA2" s="1849"/>
      <c r="AB2" s="1849"/>
      <c r="AC2" s="1849"/>
      <c r="AD2" s="1849"/>
      <c r="AE2" s="1850"/>
      <c r="AF2" s="1850"/>
      <c r="AG2" s="1850"/>
      <c r="AH2" s="1850"/>
      <c r="AI2" s="1850"/>
      <c r="AJ2" s="1850"/>
      <c r="AK2" s="1850"/>
      <c r="AL2" s="1850"/>
      <c r="AM2" s="1850"/>
      <c r="AN2" s="1850"/>
      <c r="AO2" s="1850"/>
      <c r="AP2" s="1850"/>
      <c r="AQ2" s="1850"/>
      <c r="AR2" s="1850"/>
      <c r="AS2" s="1850"/>
      <c r="AT2" s="1850"/>
      <c r="AU2" s="1850"/>
      <c r="AV2" s="1850"/>
      <c r="AW2" s="1850"/>
      <c r="AX2" s="1850"/>
      <c r="AY2" s="1850"/>
      <c r="AZ2" s="1850"/>
      <c r="BA2" s="1850"/>
      <c r="BB2" s="1850"/>
      <c r="BC2" s="1850"/>
      <c r="BD2" s="1850"/>
      <c r="BE2" s="1850"/>
      <c r="BF2" s="1850"/>
      <c r="BG2" s="1850"/>
      <c r="BH2" s="1850"/>
      <c r="BI2" s="1850"/>
      <c r="BJ2" s="1850"/>
      <c r="BK2" s="1850"/>
      <c r="BL2" s="1850"/>
      <c r="BM2" s="1850"/>
      <c r="BN2" s="1850"/>
      <c r="BO2" s="1850"/>
      <c r="BP2" s="1850"/>
      <c r="BQ2" s="1850"/>
      <c r="BR2" s="1850"/>
      <c r="BS2" s="1850"/>
      <c r="BT2" s="1850"/>
      <c r="BU2" s="1850"/>
      <c r="BV2" s="1850"/>
      <c r="BW2" s="1850"/>
      <c r="BX2" s="1850"/>
      <c r="BY2" s="1850"/>
      <c r="BZ2" s="1850"/>
      <c r="CA2" s="1850"/>
      <c r="CB2" s="1850"/>
      <c r="CC2" s="1850"/>
      <c r="CD2" s="1850"/>
      <c r="CE2" s="1850"/>
      <c r="CF2" s="1850"/>
      <c r="CG2" s="1850"/>
      <c r="CH2" s="1850"/>
      <c r="CI2" s="1850"/>
      <c r="CJ2" s="1850"/>
      <c r="CK2" s="1850"/>
      <c r="CL2" s="1850"/>
      <c r="CM2" s="1850"/>
      <c r="CN2" s="1850"/>
      <c r="CO2" s="1850"/>
      <c r="CP2" s="1850"/>
      <c r="CQ2" s="1850"/>
      <c r="CR2" s="1850"/>
      <c r="CS2" s="1850"/>
      <c r="CT2" s="1850"/>
      <c r="CU2" s="1850"/>
      <c r="CV2" s="1850"/>
      <c r="CW2" s="1850"/>
      <c r="CX2" s="1850"/>
      <c r="CY2" s="1850"/>
      <c r="CZ2" s="1850"/>
      <c r="DA2" s="1850"/>
      <c r="DB2" s="1850"/>
      <c r="DC2" s="1850"/>
      <c r="DD2" s="1850"/>
      <c r="DE2" s="1850"/>
      <c r="DF2" s="1850"/>
      <c r="DG2" s="1850"/>
      <c r="DH2" s="1850"/>
      <c r="DI2" s="1850"/>
      <c r="DJ2" s="1850"/>
      <c r="DK2" s="1850"/>
      <c r="DL2" s="1850"/>
      <c r="DM2" s="1850"/>
      <c r="DN2" s="1850"/>
      <c r="DO2" s="1850"/>
      <c r="DP2" s="1850"/>
      <c r="DQ2" s="1850"/>
      <c r="DR2" s="1850"/>
      <c r="DS2" s="1850"/>
      <c r="DT2" s="1850"/>
      <c r="DU2" s="1850"/>
      <c r="DV2" s="1850"/>
      <c r="DW2" s="1850"/>
      <c r="DX2" s="1850"/>
      <c r="DY2" s="1850"/>
      <c r="DZ2" s="1850"/>
      <c r="EA2" s="1850"/>
      <c r="EB2" s="1850"/>
      <c r="EC2" s="1850"/>
      <c r="ED2" s="1850"/>
      <c r="EE2" s="1850"/>
      <c r="EF2" s="1850"/>
      <c r="EG2" s="1850"/>
      <c r="EH2" s="1850"/>
      <c r="EI2" s="1850"/>
      <c r="EJ2" s="1850"/>
      <c r="EK2" s="1850"/>
      <c r="EL2" s="1850"/>
      <c r="EM2" s="1850"/>
      <c r="EN2" s="1850"/>
      <c r="EO2" s="1850"/>
      <c r="EP2" s="1850"/>
      <c r="EQ2" s="1850"/>
      <c r="ER2" s="1850"/>
      <c r="ES2" s="1850"/>
      <c r="ET2" s="1850"/>
      <c r="EU2" s="1850"/>
      <c r="EV2" s="1850"/>
      <c r="EW2" s="1850"/>
      <c r="EX2" s="1850"/>
      <c r="EY2" s="1850"/>
      <c r="EZ2" s="1850"/>
      <c r="FA2" s="1850"/>
      <c r="FB2" s="1850"/>
      <c r="FC2" s="1850"/>
      <c r="FD2" s="1850"/>
      <c r="FE2" s="1850"/>
      <c r="FF2" s="1850"/>
      <c r="FG2" s="1850"/>
      <c r="FH2" s="1850"/>
    </row>
    <row r="3" spans="1:164" ht="12.75" x14ac:dyDescent="0.2">
      <c r="A3" s="1849" t="s">
        <v>432</v>
      </c>
      <c r="B3" s="1849"/>
      <c r="C3" s="1849"/>
      <c r="D3" s="1849"/>
      <c r="E3" s="1849"/>
      <c r="F3" s="1849"/>
      <c r="G3" s="1849"/>
      <c r="H3" s="1849"/>
      <c r="I3" s="1849"/>
      <c r="J3" s="1849"/>
      <c r="K3" s="1849"/>
      <c r="L3" s="1849"/>
      <c r="M3" s="1849"/>
      <c r="N3" s="1849"/>
      <c r="O3" s="1849"/>
      <c r="P3" s="1849"/>
      <c r="Q3" s="1849"/>
      <c r="R3" s="1849"/>
      <c r="S3" s="1849"/>
      <c r="T3" s="1849"/>
      <c r="U3" s="1849"/>
      <c r="V3" s="1849"/>
      <c r="W3" s="1849"/>
      <c r="X3" s="1849"/>
      <c r="Y3" s="1849"/>
      <c r="Z3" s="1849"/>
      <c r="AA3" s="1849"/>
      <c r="AB3" s="1849"/>
      <c r="AC3" s="1849"/>
      <c r="AD3" s="1849"/>
      <c r="AE3" s="1850"/>
      <c r="AF3" s="1850"/>
      <c r="AG3" s="1850"/>
      <c r="AH3" s="1850"/>
      <c r="AI3" s="1850"/>
      <c r="AJ3" s="1850"/>
      <c r="AK3" s="1850"/>
      <c r="AL3" s="1850"/>
      <c r="AM3" s="1850"/>
      <c r="AN3" s="1850"/>
      <c r="AO3" s="1850"/>
      <c r="AP3" s="1850"/>
      <c r="AQ3" s="1850"/>
      <c r="AR3" s="1850"/>
      <c r="AS3" s="1850"/>
      <c r="AT3" s="1850"/>
      <c r="AU3" s="1850"/>
      <c r="AV3" s="1850"/>
      <c r="AW3" s="1850"/>
      <c r="AX3" s="1850"/>
      <c r="AY3" s="1850"/>
      <c r="AZ3" s="1850"/>
      <c r="BA3" s="1850"/>
      <c r="BB3" s="1850"/>
      <c r="BC3" s="1850"/>
      <c r="BD3" s="1850"/>
      <c r="BE3" s="1850"/>
      <c r="BF3" s="1850"/>
      <c r="BG3" s="1850"/>
      <c r="BH3" s="1850"/>
      <c r="BI3" s="1850"/>
      <c r="BJ3" s="1850"/>
      <c r="BK3" s="1850"/>
      <c r="BL3" s="1850"/>
      <c r="BM3" s="1850"/>
      <c r="BN3" s="1850"/>
      <c r="BO3" s="1850"/>
      <c r="BP3" s="1850"/>
      <c r="BQ3" s="1850"/>
      <c r="BR3" s="1850"/>
      <c r="BS3" s="1850"/>
      <c r="BT3" s="1850"/>
      <c r="BU3" s="1850"/>
      <c r="BV3" s="1850"/>
      <c r="BW3" s="1850"/>
      <c r="BX3" s="1850"/>
      <c r="BY3" s="1850"/>
      <c r="BZ3" s="1850"/>
      <c r="CA3" s="1850"/>
      <c r="CB3" s="1850"/>
      <c r="CC3" s="1850"/>
      <c r="CD3" s="1850"/>
      <c r="CE3" s="1850"/>
      <c r="CF3" s="1850"/>
      <c r="CG3" s="1850"/>
      <c r="CH3" s="1850"/>
      <c r="CI3" s="1850"/>
      <c r="CJ3" s="1850"/>
      <c r="CK3" s="1850"/>
      <c r="CL3" s="1850"/>
      <c r="CM3" s="1850"/>
      <c r="CN3" s="1850"/>
      <c r="CO3" s="1850"/>
      <c r="CP3" s="1850"/>
      <c r="CQ3" s="1850"/>
      <c r="CR3" s="1850"/>
      <c r="CS3" s="1850"/>
      <c r="CT3" s="1850"/>
      <c r="CU3" s="1850"/>
      <c r="CV3" s="1850"/>
      <c r="CW3" s="1850"/>
      <c r="CX3" s="1850"/>
      <c r="CY3" s="1850"/>
      <c r="CZ3" s="1850"/>
      <c r="DA3" s="1850"/>
      <c r="DB3" s="1850"/>
      <c r="DC3" s="1850"/>
      <c r="DD3" s="1850"/>
      <c r="DE3" s="1850"/>
      <c r="DF3" s="1850"/>
      <c r="DG3" s="1850"/>
      <c r="DH3" s="1850"/>
      <c r="DI3" s="1850"/>
      <c r="DJ3" s="1850"/>
      <c r="DK3" s="1850"/>
      <c r="DL3" s="1850"/>
      <c r="DM3" s="1850"/>
      <c r="DN3" s="1850"/>
      <c r="DO3" s="1850"/>
      <c r="DP3" s="1850"/>
      <c r="DQ3" s="1850"/>
      <c r="DR3" s="1850"/>
      <c r="DS3" s="1850"/>
      <c r="DT3" s="1850"/>
      <c r="DU3" s="1850"/>
      <c r="DV3" s="1850"/>
      <c r="DW3" s="1850"/>
      <c r="DX3" s="1850"/>
      <c r="DY3" s="1850"/>
      <c r="DZ3" s="1850"/>
      <c r="EA3" s="1850"/>
      <c r="EB3" s="1850"/>
      <c r="EC3" s="1850"/>
      <c r="ED3" s="1850"/>
      <c r="EE3" s="1850"/>
      <c r="EF3" s="1850"/>
      <c r="EG3" s="1850"/>
      <c r="EH3" s="1850"/>
      <c r="EI3" s="1850"/>
      <c r="EJ3" s="1850"/>
      <c r="EK3" s="1850"/>
      <c r="EL3" s="1850"/>
      <c r="EM3" s="1850"/>
      <c r="EN3" s="1850"/>
      <c r="EO3" s="1850"/>
      <c r="EP3" s="1850"/>
      <c r="EQ3" s="1850"/>
      <c r="ER3" s="1850"/>
      <c r="ES3" s="1850"/>
      <c r="ET3" s="1850"/>
      <c r="EU3" s="1850"/>
      <c r="EV3" s="1850"/>
      <c r="EW3" s="1850"/>
      <c r="EX3" s="1850"/>
      <c r="EY3" s="1850"/>
      <c r="EZ3" s="1850"/>
      <c r="FA3" s="1850"/>
      <c r="FB3" s="1850"/>
      <c r="FC3" s="1850"/>
      <c r="FD3" s="1850"/>
      <c r="FE3" s="1850"/>
      <c r="FF3" s="1850"/>
      <c r="FG3" s="1850"/>
      <c r="FH3" s="1850"/>
    </row>
    <row r="4" spans="1:164" x14ac:dyDescent="0.2">
      <c r="A4" s="1851"/>
      <c r="B4" s="1851"/>
      <c r="C4" s="1851"/>
      <c r="D4" s="1851"/>
      <c r="E4" s="1852"/>
      <c r="F4" s="1852"/>
      <c r="G4" s="1852"/>
      <c r="H4" s="1852"/>
      <c r="I4" s="1852"/>
      <c r="J4" s="1852"/>
      <c r="K4" s="1852"/>
      <c r="L4" s="1852"/>
      <c r="M4" s="1852"/>
      <c r="N4" s="1852"/>
      <c r="O4" s="1852"/>
      <c r="P4" s="1852"/>
      <c r="Q4" s="1852"/>
      <c r="R4" s="1852"/>
      <c r="S4" s="1852"/>
      <c r="T4" s="1852"/>
      <c r="U4" s="1852"/>
      <c r="V4" s="1852"/>
      <c r="W4" s="1852"/>
      <c r="X4" s="1852"/>
      <c r="Y4" s="1852"/>
      <c r="Z4" s="1852"/>
      <c r="AA4" s="1852"/>
      <c r="AB4" s="1852"/>
      <c r="AC4" s="1852"/>
      <c r="AD4" s="1852"/>
      <c r="AE4" s="1852"/>
      <c r="AF4" s="1852"/>
      <c r="AG4" s="1852"/>
      <c r="AH4" s="1852"/>
      <c r="AI4" s="1852"/>
      <c r="AJ4" s="1852"/>
      <c r="AK4" s="1852"/>
      <c r="AL4" s="1852"/>
      <c r="AM4" s="1852"/>
      <c r="AN4" s="1852"/>
      <c r="AO4" s="1852"/>
      <c r="AP4" s="1852"/>
      <c r="AQ4" s="1852"/>
      <c r="AR4" s="1852"/>
      <c r="AS4" s="1852"/>
      <c r="AT4" s="1852"/>
      <c r="AU4" s="1852"/>
      <c r="AV4" s="1852"/>
      <c r="AW4" s="1852"/>
      <c r="AX4" s="1852"/>
      <c r="AY4" s="1852"/>
      <c r="AZ4" s="1852"/>
      <c r="BA4" s="1852"/>
      <c r="BB4" s="1852"/>
      <c r="BC4" s="1852"/>
      <c r="BD4" s="1852"/>
      <c r="BE4" s="1852"/>
      <c r="BF4" s="1852"/>
      <c r="BG4" s="1852"/>
      <c r="BH4" s="1852"/>
      <c r="BI4" s="1852"/>
      <c r="BJ4" s="1852"/>
      <c r="BK4" s="1852"/>
      <c r="BL4" s="1852"/>
      <c r="BM4" s="1852"/>
      <c r="BN4" s="1852"/>
      <c r="BO4" s="1852"/>
      <c r="BP4" s="1852"/>
      <c r="BQ4" s="1852"/>
      <c r="BR4" s="1852"/>
      <c r="BS4" s="1852"/>
      <c r="BT4" s="1852"/>
      <c r="BU4" s="1852"/>
      <c r="BV4" s="1852"/>
      <c r="BW4" s="1852"/>
      <c r="BX4" s="1852"/>
      <c r="BY4" s="1852"/>
      <c r="BZ4" s="1852"/>
      <c r="CA4" s="1852"/>
      <c r="CB4" s="1852"/>
      <c r="CC4" s="1852"/>
      <c r="CD4" s="1852"/>
      <c r="CE4" s="1852"/>
      <c r="CF4" s="1852"/>
      <c r="CG4" s="1852"/>
      <c r="CH4" s="1852"/>
      <c r="CI4" s="1852"/>
      <c r="CJ4" s="1852"/>
      <c r="CK4" s="1852"/>
      <c r="CL4" s="1852"/>
      <c r="CM4" s="1852"/>
      <c r="CN4" s="1852"/>
      <c r="CO4" s="1852"/>
      <c r="CP4" s="1852"/>
      <c r="CQ4" s="1852"/>
      <c r="CR4" s="1852"/>
      <c r="CS4" s="1852"/>
      <c r="CT4" s="1852"/>
      <c r="CU4" s="1852"/>
      <c r="CV4" s="1852"/>
      <c r="CW4" s="1852"/>
      <c r="CX4" s="1852"/>
      <c r="CY4" s="1852"/>
      <c r="CZ4" s="1852"/>
      <c r="DA4" s="1852"/>
      <c r="DB4" s="1852"/>
      <c r="DC4" s="1852"/>
      <c r="DD4" s="1852"/>
      <c r="DE4" s="1852"/>
      <c r="DF4" s="1852"/>
      <c r="DG4" s="1852"/>
      <c r="DH4" s="1852"/>
      <c r="DI4" s="1852"/>
      <c r="DJ4" s="1852"/>
      <c r="DK4" s="1852"/>
      <c r="DL4" s="1852"/>
      <c r="DM4" s="1852"/>
      <c r="DN4" s="1852"/>
      <c r="DO4" s="1852"/>
      <c r="DP4" s="1852"/>
      <c r="DQ4" s="1852"/>
      <c r="DR4" s="1852"/>
      <c r="DS4" s="1852"/>
      <c r="DT4" s="1852"/>
      <c r="DU4" s="1852"/>
      <c r="DV4" s="1852"/>
      <c r="DW4" s="1852"/>
      <c r="DX4" s="1852"/>
      <c r="DY4" s="1852"/>
      <c r="DZ4" s="3245"/>
      <c r="EA4" s="3245"/>
      <c r="EB4" s="3245"/>
      <c r="EC4" s="3245"/>
      <c r="ED4" s="1852"/>
      <c r="EE4" s="3245"/>
      <c r="EF4" s="3245"/>
      <c r="EG4" s="3245"/>
      <c r="EH4" s="3245"/>
      <c r="EI4" s="1852"/>
      <c r="EJ4" s="3245"/>
      <c r="EK4" s="3245"/>
      <c r="EL4" s="3245"/>
      <c r="EM4" s="3245"/>
      <c r="EN4" s="1852"/>
      <c r="EO4" s="3245"/>
      <c r="EP4" s="3245"/>
      <c r="EQ4" s="3245"/>
      <c r="ER4" s="3245"/>
      <c r="ES4" s="1852"/>
      <c r="ET4" s="3245"/>
      <c r="EU4" s="3245"/>
      <c r="EV4" s="3245"/>
      <c r="EW4" s="3245"/>
      <c r="EX4" s="1852"/>
      <c r="EY4" s="3245"/>
      <c r="EZ4" s="3245"/>
      <c r="FA4" s="3245"/>
      <c r="FB4" s="3245"/>
      <c r="FC4" s="1852"/>
      <c r="FD4" s="1852"/>
      <c r="FE4" s="1852"/>
      <c r="FF4" s="1852"/>
      <c r="FG4" s="1852"/>
      <c r="FH4" s="1852"/>
    </row>
    <row r="5" spans="1:164" x14ac:dyDescent="0.2">
      <c r="A5" s="1853"/>
      <c r="B5" s="1853"/>
      <c r="C5" s="1853"/>
      <c r="D5" s="1853"/>
      <c r="E5" s="1854" t="s">
        <v>3</v>
      </c>
      <c r="F5" s="1854" t="s">
        <v>4</v>
      </c>
      <c r="G5" s="1854" t="s">
        <v>5</v>
      </c>
      <c r="H5" s="1854" t="s">
        <v>6</v>
      </c>
      <c r="I5" s="1854">
        <v>1995</v>
      </c>
      <c r="J5" s="1854" t="s">
        <v>7</v>
      </c>
      <c r="K5" s="1854" t="s">
        <v>8</v>
      </c>
      <c r="L5" s="1854" t="s">
        <v>9</v>
      </c>
      <c r="M5" s="1854" t="s">
        <v>10</v>
      </c>
      <c r="N5" s="1854">
        <v>1996</v>
      </c>
      <c r="O5" s="1854" t="s">
        <v>11</v>
      </c>
      <c r="P5" s="1854" t="s">
        <v>12</v>
      </c>
      <c r="Q5" s="1854" t="s">
        <v>13</v>
      </c>
      <c r="R5" s="1854" t="s">
        <v>14</v>
      </c>
      <c r="S5" s="1854">
        <v>1997</v>
      </c>
      <c r="T5" s="1854" t="s">
        <v>15</v>
      </c>
      <c r="U5" s="1854" t="s">
        <v>16</v>
      </c>
      <c r="V5" s="1854" t="s">
        <v>17</v>
      </c>
      <c r="W5" s="1854" t="s">
        <v>18</v>
      </c>
      <c r="X5" s="1854" t="str">
        <f>+"19"&amp;MID(W5,3,99)</f>
        <v>1998</v>
      </c>
      <c r="Y5" s="1854" t="s">
        <v>19</v>
      </c>
      <c r="Z5" s="1854" t="s">
        <v>20</v>
      </c>
      <c r="AA5" s="1854" t="s">
        <v>21</v>
      </c>
      <c r="AB5" s="1854" t="s">
        <v>22</v>
      </c>
      <c r="AC5" s="1854" t="str">
        <f>+"19"&amp;MID(AB5,3,99)</f>
        <v>1999</v>
      </c>
      <c r="AD5" s="1854" t="s">
        <v>24</v>
      </c>
      <c r="AE5" s="1854" t="s">
        <v>25</v>
      </c>
      <c r="AF5" s="1854" t="s">
        <v>26</v>
      </c>
      <c r="AG5" s="1854" t="s">
        <v>27</v>
      </c>
      <c r="AH5" s="1854" t="str">
        <f>+"20"&amp;MID(AG5,3,99)</f>
        <v>2000</v>
      </c>
      <c r="AI5" s="1854" t="s">
        <v>29</v>
      </c>
      <c r="AJ5" s="1854" t="s">
        <v>30</v>
      </c>
      <c r="AK5" s="1854" t="s">
        <v>31</v>
      </c>
      <c r="AL5" s="1854" t="s">
        <v>32</v>
      </c>
      <c r="AM5" s="1854" t="str">
        <f>+"20"&amp;MID(AL5,3,99)</f>
        <v>2001</v>
      </c>
      <c r="AN5" s="1854" t="s">
        <v>34</v>
      </c>
      <c r="AO5" s="1854" t="s">
        <v>35</v>
      </c>
      <c r="AP5" s="1854" t="s">
        <v>36</v>
      </c>
      <c r="AQ5" s="1854" t="s">
        <v>37</v>
      </c>
      <c r="AR5" s="1854" t="str">
        <f>+"20"&amp;MID(AQ5,3,99)</f>
        <v>2002</v>
      </c>
      <c r="AS5" s="1854" t="s">
        <v>39</v>
      </c>
      <c r="AT5" s="1854" t="s">
        <v>40</v>
      </c>
      <c r="AU5" s="1854" t="s">
        <v>41</v>
      </c>
      <c r="AV5" s="1854" t="s">
        <v>42</v>
      </c>
      <c r="AW5" s="1854" t="str">
        <f>+"20"&amp;MID(AV5,3,99)</f>
        <v>2003</v>
      </c>
      <c r="AX5" s="1854" t="s">
        <v>44</v>
      </c>
      <c r="AY5" s="1854" t="s">
        <v>45</v>
      </c>
      <c r="AZ5" s="1854" t="s">
        <v>46</v>
      </c>
      <c r="BA5" s="1854" t="s">
        <v>47</v>
      </c>
      <c r="BB5" s="1854">
        <f>+SUM(LEFT(AW5,4),1)</f>
        <v>2004</v>
      </c>
      <c r="BC5" s="1854" t="s">
        <v>48</v>
      </c>
      <c r="BD5" s="1854" t="s">
        <v>49</v>
      </c>
      <c r="BE5" s="1854" t="s">
        <v>50</v>
      </c>
      <c r="BF5" s="1854" t="s">
        <v>51</v>
      </c>
      <c r="BG5" s="1854">
        <f>+SUM(LEFT(BB5,4),1)</f>
        <v>2005</v>
      </c>
      <c r="BH5" s="1854" t="s">
        <v>52</v>
      </c>
      <c r="BI5" s="1854" t="s">
        <v>53</v>
      </c>
      <c r="BJ5" s="1854" t="s">
        <v>54</v>
      </c>
      <c r="BK5" s="1854" t="s">
        <v>55</v>
      </c>
      <c r="BL5" s="1854">
        <f>+SUM(LEFT(BG5,4),1)</f>
        <v>2006</v>
      </c>
      <c r="BM5" s="1854" t="s">
        <v>56</v>
      </c>
      <c r="BN5" s="1854" t="s">
        <v>57</v>
      </c>
      <c r="BO5" s="1854" t="s">
        <v>58</v>
      </c>
      <c r="BP5" s="1854" t="s">
        <v>59</v>
      </c>
      <c r="BQ5" s="1854">
        <f>+SUM(LEFT(BL5,4),1)</f>
        <v>2007</v>
      </c>
      <c r="BR5" s="1854" t="s">
        <v>60</v>
      </c>
      <c r="BS5" s="1854" t="s">
        <v>61</v>
      </c>
      <c r="BT5" s="1854" t="s">
        <v>62</v>
      </c>
      <c r="BU5" s="1854" t="s">
        <v>63</v>
      </c>
      <c r="BV5" s="1854">
        <v>2008</v>
      </c>
      <c r="BW5" s="1854" t="s">
        <v>64</v>
      </c>
      <c r="BX5" s="1854" t="s">
        <v>65</v>
      </c>
      <c r="BY5" s="1854" t="s">
        <v>66</v>
      </c>
      <c r="BZ5" s="1854" t="s">
        <v>67</v>
      </c>
      <c r="CA5" s="1854">
        <f>+SUM(LEFT(BV5,4),1)</f>
        <v>2009</v>
      </c>
      <c r="CB5" s="1854" t="s">
        <v>68</v>
      </c>
      <c r="CC5" s="1854" t="s">
        <v>69</v>
      </c>
      <c r="CD5" s="1854" t="s">
        <v>70</v>
      </c>
      <c r="CE5" s="1854" t="s">
        <v>71</v>
      </c>
      <c r="CF5" s="1854">
        <v>2010</v>
      </c>
      <c r="CG5" s="1854" t="str">
        <f>+Inputs!CG5</f>
        <v>1Q11</v>
      </c>
      <c r="CH5" s="1854" t="str">
        <f>+Inputs!CH5</f>
        <v>2Q11</v>
      </c>
      <c r="CI5" s="1854" t="str">
        <f>+Inputs!CI5</f>
        <v>3Q11</v>
      </c>
      <c r="CJ5" s="1854" t="str">
        <f>+Inputs!CJ5</f>
        <v>4Q11</v>
      </c>
      <c r="CK5" s="1854">
        <f>+Inputs!CK5</f>
        <v>2011</v>
      </c>
      <c r="CL5" s="1854" t="str">
        <f>+Inputs!CL5</f>
        <v>1Q12</v>
      </c>
      <c r="CM5" s="1854" t="str">
        <f>+Inputs!CM5</f>
        <v>2Q12</v>
      </c>
      <c r="CN5" s="1854" t="str">
        <f>+Inputs!CN5</f>
        <v>3Q12</v>
      </c>
      <c r="CO5" s="1854" t="str">
        <f>+Inputs!CO5</f>
        <v>4Q12</v>
      </c>
      <c r="CP5" s="1854">
        <f>+Inputs!CP5</f>
        <v>2012</v>
      </c>
      <c r="CQ5" s="1854" t="str">
        <f>+Inputs!CQ5</f>
        <v>1Q13</v>
      </c>
      <c r="CR5" s="1854" t="str">
        <f>+Inputs!CR5</f>
        <v>2Q13</v>
      </c>
      <c r="CS5" s="1854" t="str">
        <f>+Inputs!CS5</f>
        <v>3Q13</v>
      </c>
      <c r="CT5" s="1854" t="str">
        <f>+Inputs!CT5</f>
        <v>4Q13</v>
      </c>
      <c r="CU5" s="1854">
        <f>+Inputs!CU5</f>
        <v>2013</v>
      </c>
      <c r="CV5" s="1854" t="str">
        <f>+Inputs!CV5</f>
        <v>1Q14</v>
      </c>
      <c r="CW5" s="1854" t="str">
        <f>+Inputs!CW5</f>
        <v>2Q14</v>
      </c>
      <c r="CX5" s="1854" t="str">
        <f>+Inputs!CX5</f>
        <v>3Q14</v>
      </c>
      <c r="CY5" s="1854" t="str">
        <f>+Inputs!CY5</f>
        <v>4Q14</v>
      </c>
      <c r="CZ5" s="1854">
        <f>+Inputs!CZ5</f>
        <v>2014</v>
      </c>
      <c r="DA5" s="1854" t="str">
        <f>+Inputs!DA5</f>
        <v>1Q15</v>
      </c>
      <c r="DB5" s="1854" t="str">
        <f>+Inputs!DB5</f>
        <v>2Q15</v>
      </c>
      <c r="DC5" s="1854" t="str">
        <f>+Inputs!DC5</f>
        <v>3Q15</v>
      </c>
      <c r="DD5" s="1854" t="str">
        <f>+Inputs!DD5</f>
        <v>4Q15</v>
      </c>
      <c r="DE5" s="1854">
        <f>+Inputs!DE5</f>
        <v>2015</v>
      </c>
      <c r="DF5" s="1854" t="str">
        <f>+Inputs!DF5</f>
        <v>1Q16</v>
      </c>
      <c r="DG5" s="1854" t="str">
        <f>+Inputs!DG5</f>
        <v>2Q16</v>
      </c>
      <c r="DH5" s="1854" t="str">
        <f>+Inputs!DH5</f>
        <v>3Q16</v>
      </c>
      <c r="DI5" s="1854" t="str">
        <f>+Inputs!DI5</f>
        <v>4Q16</v>
      </c>
      <c r="DJ5" s="1854">
        <f>+Inputs!DJ5</f>
        <v>2016</v>
      </c>
      <c r="DK5" s="1854" t="str">
        <f>+Inputs!DK5</f>
        <v>1Q17</v>
      </c>
      <c r="DL5" s="1854" t="str">
        <f>+Inputs!DL5</f>
        <v>2Q17</v>
      </c>
      <c r="DM5" s="1854" t="str">
        <f>+Inputs!DM5</f>
        <v>3Q17</v>
      </c>
      <c r="DN5" s="1854" t="str">
        <f>+Inputs!DN5</f>
        <v>4Q17</v>
      </c>
      <c r="DO5" s="1854">
        <f>+Inputs!DO5</f>
        <v>2017</v>
      </c>
      <c r="DP5" s="1854" t="str">
        <f>+Inputs!DP5</f>
        <v>1Q18</v>
      </c>
      <c r="DQ5" s="1854" t="str">
        <f>+Inputs!DQ5</f>
        <v>2Q18</v>
      </c>
      <c r="DR5" s="1854" t="str">
        <f>+Inputs!DR5</f>
        <v>3Q18</v>
      </c>
      <c r="DS5" s="1854" t="str">
        <f>+Inputs!DS5</f>
        <v>4Q18</v>
      </c>
      <c r="DT5" s="1854">
        <f>+Inputs!DT5</f>
        <v>2018</v>
      </c>
      <c r="DU5" s="1854" t="str">
        <f>+Inputs!DU5</f>
        <v>1Q19</v>
      </c>
      <c r="DV5" s="1854" t="str">
        <f>+Inputs!DV5</f>
        <v>2Q19</v>
      </c>
      <c r="DW5" s="1854" t="str">
        <f>+Inputs!DW5</f>
        <v>3Q19</v>
      </c>
      <c r="DX5" s="1854" t="str">
        <f>+Inputs!DX5</f>
        <v>4Q19</v>
      </c>
      <c r="DY5" s="1854">
        <f>+Inputs!DY5</f>
        <v>2019</v>
      </c>
      <c r="DZ5" s="1854" t="str">
        <f>+Inputs!DZ5</f>
        <v>1Q20</v>
      </c>
      <c r="EA5" s="1854" t="str">
        <f>+Inputs!EA5</f>
        <v>2Q20</v>
      </c>
      <c r="EB5" s="1854" t="str">
        <f>+Inputs!EB5</f>
        <v>3Q20</v>
      </c>
      <c r="EC5" s="1854" t="str">
        <f>+Inputs!EC5</f>
        <v>4Q20</v>
      </c>
      <c r="ED5" s="1854">
        <f>+Inputs!ED5</f>
        <v>2020</v>
      </c>
      <c r="EE5" s="1854" t="str">
        <f>+Inputs!EE5</f>
        <v>1Q21</v>
      </c>
      <c r="EF5" s="1854" t="str">
        <f>+Inputs!EF5</f>
        <v>2Q21</v>
      </c>
      <c r="EG5" s="1854" t="str">
        <f>+Inputs!EG5</f>
        <v>3Q21</v>
      </c>
      <c r="EH5" s="1854" t="str">
        <f>+Inputs!EH5</f>
        <v>4Q21</v>
      </c>
      <c r="EI5" s="1854">
        <f>+Inputs!EI5</f>
        <v>2021</v>
      </c>
      <c r="EJ5" s="1854" t="str">
        <f>+Inputs!EJ5</f>
        <v>1Q22</v>
      </c>
      <c r="EK5" s="1854" t="str">
        <f>+Inputs!EK5</f>
        <v>2Q22</v>
      </c>
      <c r="EL5" s="1854" t="str">
        <f>+Inputs!EL5</f>
        <v>3Q22</v>
      </c>
      <c r="EM5" s="1854" t="str">
        <f>+Inputs!EM5</f>
        <v>4Q22</v>
      </c>
      <c r="EN5" s="1854">
        <f>+Inputs!EN5</f>
        <v>2022</v>
      </c>
      <c r="EO5" s="1854" t="str">
        <f>+Inputs!EO5</f>
        <v>1Q23</v>
      </c>
      <c r="EP5" s="1854" t="str">
        <f>+Inputs!EP5</f>
        <v>2Q23</v>
      </c>
      <c r="EQ5" s="1854" t="str">
        <f>+Inputs!EQ5</f>
        <v>3Q23</v>
      </c>
      <c r="ER5" s="1854" t="str">
        <f>+Inputs!ER5</f>
        <v>4Q23</v>
      </c>
      <c r="ES5" s="1854">
        <f>+Inputs!ES5</f>
        <v>2023</v>
      </c>
      <c r="ET5" s="1854" t="str">
        <f>+Inputs!ET5</f>
        <v>1Q24</v>
      </c>
      <c r="EU5" s="1854" t="str">
        <f>+Inputs!EU5</f>
        <v>2Q24</v>
      </c>
      <c r="EV5" s="1854" t="str">
        <f>+Inputs!EV5</f>
        <v>3Q24</v>
      </c>
      <c r="EW5" s="1854" t="str">
        <f>+Inputs!EW5</f>
        <v>4Q24</v>
      </c>
      <c r="EX5" s="1854">
        <f>+Inputs!EX5</f>
        <v>2024</v>
      </c>
      <c r="EY5" s="1854" t="str">
        <f>+Inputs!EY5</f>
        <v>1Q25</v>
      </c>
      <c r="EZ5" s="1854" t="str">
        <f>+Inputs!EZ5</f>
        <v>2Q25</v>
      </c>
      <c r="FA5" s="1854" t="str">
        <f>+Inputs!FA5</f>
        <v>3Q25</v>
      </c>
      <c r="FB5" s="1854" t="str">
        <f>+Inputs!FB5</f>
        <v>4Q25E</v>
      </c>
      <c r="FC5" s="1854" t="str">
        <f>+Inputs!FC5</f>
        <v>2025E</v>
      </c>
      <c r="FD5" s="1854" t="str">
        <f>+Inputs!FD5</f>
        <v>2026E</v>
      </c>
      <c r="FE5" s="1854" t="str">
        <f>+Inputs!FE5</f>
        <v>2027E</v>
      </c>
      <c r="FF5" s="1854" t="str">
        <f>+Inputs!FF5</f>
        <v>2028E</v>
      </c>
      <c r="FG5" s="1854" t="str">
        <f>+Inputs!FG5</f>
        <v>2029E</v>
      </c>
      <c r="FH5" s="1854" t="str">
        <f>+Inputs!FH5</f>
        <v>2030E</v>
      </c>
    </row>
    <row r="6" spans="1:164" ht="4.5" customHeight="1" x14ac:dyDescent="0.2">
      <c r="A6" s="1853"/>
      <c r="B6" s="1853"/>
      <c r="C6" s="1853"/>
      <c r="D6" s="1853"/>
      <c r="E6" s="1855"/>
      <c r="F6" s="1855"/>
      <c r="G6" s="1855"/>
      <c r="H6" s="1855"/>
      <c r="I6" s="1855"/>
      <c r="J6" s="1855"/>
      <c r="K6" s="1855"/>
      <c r="L6" s="1855"/>
      <c r="M6" s="1855"/>
      <c r="N6" s="1855"/>
      <c r="O6" s="1855"/>
      <c r="P6" s="1855"/>
      <c r="Q6" s="1855"/>
      <c r="R6" s="1855"/>
      <c r="S6" s="1855"/>
      <c r="T6" s="1855"/>
      <c r="U6" s="1855"/>
      <c r="V6" s="1855"/>
      <c r="W6" s="1855"/>
      <c r="X6" s="1855"/>
      <c r="Y6" s="1855"/>
      <c r="Z6" s="1855"/>
      <c r="AA6" s="1855"/>
      <c r="AB6" s="1855"/>
      <c r="AC6" s="1855"/>
      <c r="AD6" s="1855"/>
      <c r="AE6" s="1855"/>
      <c r="AF6" s="1855"/>
      <c r="AG6" s="1855"/>
      <c r="AH6" s="1855"/>
      <c r="AI6" s="1855"/>
      <c r="AJ6" s="1855"/>
      <c r="AK6" s="1855"/>
      <c r="AL6" s="1855"/>
      <c r="AM6" s="1855"/>
      <c r="AN6" s="1855"/>
      <c r="AO6" s="1855"/>
      <c r="AP6" s="1855"/>
      <c r="AQ6" s="1855"/>
      <c r="AR6" s="1855"/>
      <c r="AS6" s="1855"/>
      <c r="AT6" s="1855"/>
      <c r="AU6" s="1855"/>
      <c r="AV6" s="1855"/>
      <c r="AW6" s="1855"/>
      <c r="AX6" s="1855"/>
      <c r="AY6" s="1855"/>
      <c r="AZ6" s="1855"/>
      <c r="BA6" s="1855"/>
      <c r="BB6" s="1855"/>
      <c r="BC6" s="1855"/>
      <c r="BD6" s="1855"/>
      <c r="BE6" s="1855"/>
      <c r="BF6" s="1855"/>
      <c r="BG6" s="1855"/>
      <c r="BH6" s="1855"/>
      <c r="BI6" s="1855"/>
      <c r="BJ6" s="1855"/>
      <c r="BK6" s="1855"/>
      <c r="BL6" s="1855"/>
      <c r="BM6" s="1855"/>
      <c r="BN6" s="1855"/>
      <c r="BO6" s="1855"/>
      <c r="BP6" s="1855"/>
      <c r="BQ6" s="1855"/>
      <c r="BR6" s="1855"/>
      <c r="BS6" s="1855"/>
      <c r="BT6" s="1855"/>
      <c r="BU6" s="1855"/>
      <c r="BV6" s="1855"/>
      <c r="BW6" s="1855"/>
      <c r="BX6" s="1855"/>
      <c r="BY6" s="1855"/>
      <c r="BZ6" s="1855"/>
      <c r="CA6" s="1855"/>
      <c r="CB6" s="1855"/>
      <c r="CC6" s="1855"/>
      <c r="CD6" s="1855"/>
      <c r="CE6" s="1855"/>
      <c r="CF6" s="1855"/>
      <c r="CG6" s="1855"/>
      <c r="CH6" s="1855"/>
      <c r="CI6" s="1855"/>
      <c r="CJ6" s="1855"/>
      <c r="CK6" s="1855"/>
      <c r="CL6" s="1855"/>
      <c r="CM6" s="1855"/>
      <c r="CN6" s="1855"/>
      <c r="CO6" s="1855"/>
      <c r="CP6" s="1855"/>
      <c r="CQ6" s="1855"/>
      <c r="CR6" s="1855"/>
      <c r="CS6" s="1855"/>
      <c r="CT6" s="1855"/>
      <c r="CU6" s="1855"/>
      <c r="CV6" s="1855"/>
      <c r="CW6" s="1855"/>
      <c r="CX6" s="1855"/>
      <c r="CY6" s="1855"/>
      <c r="CZ6" s="1855"/>
      <c r="DA6" s="1855"/>
      <c r="DB6" s="1855"/>
      <c r="DC6" s="1855"/>
      <c r="DD6" s="1855"/>
      <c r="DE6" s="1855"/>
      <c r="DF6" s="1855"/>
      <c r="DG6" s="1855"/>
      <c r="DH6" s="1855"/>
      <c r="DI6" s="1855"/>
      <c r="DJ6" s="1855"/>
      <c r="DK6" s="1855"/>
      <c r="DL6" s="1855"/>
      <c r="DM6" s="1855"/>
      <c r="DN6" s="1855"/>
      <c r="DO6" s="1855"/>
      <c r="DP6" s="1855"/>
      <c r="DQ6" s="1855"/>
      <c r="DR6" s="1855"/>
      <c r="DS6" s="1855"/>
      <c r="DT6" s="1855"/>
      <c r="DU6" s="1855"/>
      <c r="DV6" s="1855"/>
      <c r="DW6" s="1855"/>
      <c r="DX6" s="1855"/>
      <c r="DY6" s="1855"/>
      <c r="DZ6" s="1855"/>
      <c r="EA6" s="1855"/>
      <c r="EB6" s="1855"/>
      <c r="EC6" s="1855"/>
      <c r="ED6" s="1855"/>
      <c r="EE6" s="1855"/>
      <c r="EF6" s="1855"/>
      <c r="EG6" s="1855"/>
      <c r="EH6" s="1855"/>
      <c r="EI6" s="1855"/>
      <c r="EJ6" s="1855"/>
      <c r="EK6" s="1855"/>
      <c r="EL6" s="1855"/>
      <c r="EM6" s="1855"/>
      <c r="EN6" s="1855"/>
      <c r="EO6" s="1855"/>
      <c r="EP6" s="1855"/>
      <c r="EQ6" s="1855"/>
      <c r="ER6" s="1855"/>
      <c r="ES6" s="1855"/>
      <c r="ET6" s="1855"/>
      <c r="EU6" s="1855"/>
      <c r="EV6" s="1855"/>
      <c r="EW6" s="1855"/>
      <c r="EX6" s="1855"/>
      <c r="EY6" s="1855"/>
      <c r="EZ6" s="1855"/>
      <c r="FA6" s="1855"/>
      <c r="FB6" s="1855"/>
      <c r="FC6" s="1855"/>
      <c r="FD6" s="1855"/>
      <c r="FE6" s="1855"/>
      <c r="FF6" s="1855"/>
      <c r="FG6" s="1855"/>
      <c r="FH6" s="1855"/>
    </row>
    <row r="7" spans="1:164" x14ac:dyDescent="0.2">
      <c r="A7" s="1856" t="s">
        <v>770</v>
      </c>
      <c r="B7" s="1857"/>
      <c r="C7" s="1857"/>
      <c r="D7" s="1857"/>
      <c r="E7" s="1857"/>
      <c r="F7" s="1857"/>
      <c r="G7" s="1857"/>
      <c r="H7" s="1857"/>
      <c r="I7" s="1857"/>
      <c r="J7" s="1857"/>
      <c r="K7" s="1857"/>
      <c r="L7" s="1857"/>
      <c r="M7" s="1857"/>
      <c r="N7" s="1857"/>
      <c r="O7" s="1857"/>
      <c r="P7" s="1857"/>
      <c r="Q7" s="1857"/>
      <c r="R7" s="1857"/>
      <c r="S7" s="1857"/>
      <c r="T7" s="1857"/>
      <c r="U7" s="1857"/>
      <c r="V7" s="1857"/>
      <c r="W7" s="1857"/>
      <c r="X7" s="1857"/>
      <c r="Y7" s="1857"/>
      <c r="Z7" s="1857"/>
      <c r="AA7" s="1857"/>
      <c r="AB7" s="1857"/>
      <c r="AC7" s="1857"/>
      <c r="AD7" s="1857"/>
      <c r="AE7" s="1857"/>
      <c r="AF7" s="1857"/>
      <c r="AG7" s="1857"/>
      <c r="AH7" s="1857"/>
      <c r="AI7" s="1857"/>
      <c r="AJ7" s="1857"/>
      <c r="AK7" s="1857"/>
      <c r="AL7" s="1857"/>
      <c r="AM7" s="1857"/>
      <c r="AN7" s="1857"/>
      <c r="AO7" s="1857"/>
      <c r="AP7" s="1857"/>
      <c r="AQ7" s="1857"/>
      <c r="AR7" s="1857"/>
      <c r="AS7" s="1857"/>
      <c r="AT7" s="1857"/>
      <c r="AU7" s="1857"/>
      <c r="AV7" s="1857"/>
      <c r="AW7" s="1857"/>
      <c r="AX7" s="1857"/>
      <c r="AY7" s="1857"/>
      <c r="AZ7" s="1857"/>
      <c r="BA7" s="1857"/>
      <c r="BB7" s="1857"/>
      <c r="BC7" s="1857"/>
      <c r="BD7" s="1857"/>
      <c r="BE7" s="1857"/>
      <c r="BF7" s="1857"/>
      <c r="BG7" s="1857"/>
      <c r="BH7" s="1857"/>
      <c r="BI7" s="1857"/>
      <c r="BJ7" s="1857"/>
      <c r="BK7" s="1857"/>
      <c r="BL7" s="1857"/>
      <c r="BM7" s="1857"/>
      <c r="BN7" s="1857"/>
      <c r="BO7" s="1857"/>
      <c r="BP7" s="1857"/>
      <c r="BQ7" s="1857"/>
      <c r="BR7" s="1857"/>
      <c r="BS7" s="1857"/>
      <c r="BT7" s="1857"/>
      <c r="BU7" s="1857"/>
      <c r="BV7" s="1857"/>
      <c r="BW7" s="1857"/>
      <c r="BX7" s="1857"/>
      <c r="BY7" s="1857"/>
      <c r="BZ7" s="1857"/>
      <c r="CA7" s="1857"/>
      <c r="CB7" s="1857"/>
      <c r="CC7" s="1857"/>
      <c r="CD7" s="1857"/>
      <c r="CE7" s="1857"/>
      <c r="CF7" s="1857"/>
      <c r="CG7" s="1857"/>
      <c r="CH7" s="1857"/>
      <c r="CI7" s="1857"/>
      <c r="CJ7" s="1857"/>
      <c r="CK7" s="1857"/>
      <c r="CL7" s="1857"/>
      <c r="CM7" s="1857"/>
      <c r="CN7" s="1857"/>
      <c r="CO7" s="1857"/>
      <c r="CP7" s="1857"/>
      <c r="CQ7" s="1857"/>
      <c r="CR7" s="1857"/>
      <c r="CS7" s="1857"/>
      <c r="CT7" s="1857"/>
      <c r="CU7" s="1857"/>
      <c r="CV7" s="1857"/>
      <c r="CW7" s="1857"/>
      <c r="CX7" s="1857"/>
      <c r="CY7" s="1857"/>
      <c r="CZ7" s="1857"/>
      <c r="DA7" s="1857"/>
      <c r="DB7" s="1857"/>
      <c r="DC7" s="1857"/>
      <c r="DD7" s="1857"/>
      <c r="DE7" s="1857"/>
      <c r="DF7" s="1857"/>
      <c r="DG7" s="1857"/>
      <c r="DH7" s="1857"/>
      <c r="DI7" s="1857"/>
      <c r="DJ7" s="1857"/>
      <c r="DK7" s="1857"/>
      <c r="DL7" s="1857"/>
      <c r="DM7" s="1857"/>
      <c r="DN7" s="1857"/>
      <c r="DO7" s="1857"/>
      <c r="DP7" s="1857"/>
      <c r="DQ7" s="1857"/>
      <c r="DR7" s="1857"/>
      <c r="DS7" s="1857"/>
      <c r="DT7" s="1857"/>
      <c r="DU7" s="1857"/>
      <c r="DV7" s="1857"/>
      <c r="DW7" s="1857"/>
      <c r="DX7" s="1857"/>
      <c r="DY7" s="1857"/>
      <c r="DZ7" s="1857"/>
      <c r="EA7" s="1857"/>
      <c r="EB7" s="1857"/>
      <c r="EC7" s="1857"/>
      <c r="ED7" s="1857"/>
      <c r="EE7" s="3662"/>
      <c r="EF7" s="3662"/>
      <c r="EG7" s="3662"/>
      <c r="EH7" s="3662"/>
      <c r="EI7" s="1857"/>
      <c r="EJ7" s="3662"/>
      <c r="EK7" s="3662"/>
      <c r="EL7" s="3662"/>
      <c r="EM7" s="3662"/>
      <c r="EN7" s="1857"/>
      <c r="EO7" s="3662"/>
      <c r="EP7" s="3662"/>
      <c r="EQ7" s="3662"/>
      <c r="ER7" s="3662"/>
      <c r="ES7" s="1857"/>
      <c r="ET7" s="3662"/>
      <c r="EU7" s="3662"/>
      <c r="EV7" s="3662"/>
      <c r="EW7" s="3662"/>
      <c r="EX7" s="1857"/>
      <c r="EY7" s="3662"/>
      <c r="EZ7" s="3662"/>
      <c r="FA7" s="3662"/>
      <c r="FB7" s="3662"/>
      <c r="FC7" s="1857"/>
      <c r="FD7" s="1857"/>
      <c r="FE7" s="1857"/>
      <c r="FF7" s="1857"/>
      <c r="FG7" s="1857"/>
      <c r="FH7" s="1857"/>
    </row>
    <row r="8" spans="1:164" hidden="1" outlineLevel="1" x14ac:dyDescent="0.2">
      <c r="A8" s="1858"/>
      <c r="B8" s="1858"/>
      <c r="C8" s="1858"/>
      <c r="D8" s="1858"/>
      <c r="E8" s="1858"/>
      <c r="F8" s="1858"/>
      <c r="G8" s="1858"/>
      <c r="H8" s="1858"/>
      <c r="I8" s="1858"/>
      <c r="J8" s="1858"/>
      <c r="K8" s="1858"/>
      <c r="L8" s="1858"/>
      <c r="M8" s="1858"/>
      <c r="N8" s="1858"/>
      <c r="O8" s="1858"/>
      <c r="P8" s="1858"/>
      <c r="Q8" s="1858"/>
      <c r="R8" s="1858"/>
      <c r="S8" s="1858"/>
      <c r="T8" s="1858"/>
      <c r="U8" s="1858"/>
      <c r="V8" s="1858"/>
      <c r="W8" s="1858"/>
      <c r="X8" s="1858"/>
      <c r="Y8" s="1858"/>
      <c r="Z8" s="1858"/>
      <c r="AA8" s="1858"/>
      <c r="AB8" s="1858"/>
      <c r="AC8" s="1858"/>
      <c r="AD8" s="1858"/>
      <c r="AE8" s="1858"/>
      <c r="AF8" s="1858"/>
      <c r="AG8" s="1858"/>
      <c r="AH8" s="1858"/>
      <c r="AI8" s="1858"/>
      <c r="AJ8" s="1858"/>
      <c r="AK8" s="1858"/>
      <c r="AL8" s="1858"/>
      <c r="AM8" s="1858"/>
      <c r="AN8" s="1858"/>
      <c r="AO8" s="1858"/>
      <c r="AP8" s="1858"/>
      <c r="AQ8" s="1858"/>
      <c r="AR8" s="1858"/>
      <c r="AS8" s="1858"/>
      <c r="AT8" s="1858"/>
      <c r="AU8" s="1858"/>
      <c r="AV8" s="1858"/>
      <c r="AW8" s="1858"/>
      <c r="AX8" s="1858"/>
      <c r="AY8" s="1858"/>
      <c r="AZ8" s="1858"/>
      <c r="BA8" s="1858"/>
      <c r="BB8" s="1858"/>
      <c r="BC8" s="1858"/>
      <c r="BD8" s="1858"/>
      <c r="BE8" s="1858"/>
      <c r="BF8" s="1858"/>
      <c r="BG8" s="1858"/>
      <c r="BH8" s="1858"/>
      <c r="BI8" s="1858"/>
      <c r="BJ8" s="1858"/>
      <c r="BK8" s="1858"/>
      <c r="BL8" s="1858"/>
      <c r="BM8" s="1858"/>
      <c r="BN8" s="1858"/>
      <c r="BO8" s="1858"/>
      <c r="BP8" s="1858"/>
      <c r="BQ8" s="1858"/>
      <c r="BR8" s="1858"/>
      <c r="BS8" s="1858"/>
      <c r="BT8" s="1858"/>
      <c r="BU8" s="1858"/>
      <c r="BV8" s="1858"/>
      <c r="BW8" s="1858"/>
      <c r="BX8" s="1858"/>
      <c r="BY8" s="1858"/>
      <c r="BZ8" s="1858"/>
      <c r="CA8" s="1858"/>
      <c r="CB8" s="1858"/>
      <c r="CC8" s="1858"/>
      <c r="CD8" s="1858"/>
      <c r="CE8" s="1858"/>
      <c r="CF8" s="1858"/>
      <c r="CG8" s="1858"/>
      <c r="CH8" s="1858"/>
      <c r="CI8" s="1858"/>
      <c r="CJ8" s="1858"/>
      <c r="CK8" s="1858"/>
      <c r="CL8" s="1858"/>
      <c r="CM8" s="1858"/>
      <c r="CN8" s="1858"/>
      <c r="CO8" s="1858"/>
      <c r="CP8" s="1858"/>
      <c r="CQ8" s="1858"/>
      <c r="CR8" s="1858"/>
      <c r="CS8" s="1858"/>
      <c r="CT8" s="1858"/>
      <c r="CU8" s="1858"/>
      <c r="CV8" s="1858"/>
      <c r="CW8" s="1858"/>
      <c r="CX8" s="1858"/>
      <c r="CY8" s="1858"/>
      <c r="CZ8" s="1858"/>
      <c r="DA8" s="1858"/>
      <c r="DB8" s="1858"/>
      <c r="DC8" s="1858"/>
      <c r="DD8" s="1858"/>
      <c r="DE8" s="1858"/>
      <c r="DF8" s="1858"/>
      <c r="DG8" s="1858"/>
      <c r="DH8" s="1858"/>
      <c r="DI8" s="1858"/>
      <c r="DJ8" s="1858"/>
      <c r="DK8" s="1858"/>
      <c r="DL8" s="1858"/>
      <c r="DM8" s="1858"/>
      <c r="DN8" s="1858"/>
      <c r="DO8" s="1858"/>
      <c r="DP8" s="1858"/>
      <c r="DQ8" s="1858"/>
      <c r="DR8" s="1858"/>
      <c r="DS8" s="1858"/>
      <c r="DT8" s="1858"/>
      <c r="DU8" s="1858"/>
      <c r="DV8" s="1858"/>
      <c r="DW8" s="1858"/>
      <c r="DX8" s="1858"/>
      <c r="DY8" s="1858"/>
      <c r="DZ8" s="1858"/>
      <c r="EA8" s="1858"/>
      <c r="EB8" s="1858"/>
      <c r="EC8" s="1858"/>
      <c r="ED8" s="1858"/>
      <c r="EE8" s="1858"/>
      <c r="EF8" s="1858"/>
      <c r="EG8" s="1858"/>
      <c r="EH8" s="1858"/>
      <c r="EI8" s="1858"/>
      <c r="EJ8" s="1858"/>
      <c r="EK8" s="1858"/>
      <c r="EL8" s="1858"/>
      <c r="EM8" s="1858"/>
      <c r="EN8" s="1858"/>
      <c r="EO8" s="1858"/>
      <c r="EP8" s="1858"/>
      <c r="EQ8" s="1858"/>
      <c r="ER8" s="1858"/>
      <c r="ES8" s="1858"/>
      <c r="ET8" s="1858"/>
      <c r="EU8" s="1858"/>
      <c r="EV8" s="1858"/>
      <c r="EW8" s="1858"/>
      <c r="EX8" s="1858"/>
      <c r="EY8" s="1858"/>
      <c r="EZ8" s="1858"/>
      <c r="FA8" s="1858"/>
      <c r="FB8" s="1858"/>
      <c r="FC8" s="1858"/>
      <c r="FD8" s="1858"/>
      <c r="FE8" s="1858"/>
      <c r="FF8" s="1858"/>
      <c r="FG8" s="1858"/>
      <c r="FH8" s="1858"/>
    </row>
    <row r="9" spans="1:164" hidden="1" outlineLevel="1" x14ac:dyDescent="0.2">
      <c r="A9" s="1858"/>
      <c r="B9" s="1858"/>
      <c r="C9" s="1858"/>
      <c r="D9" s="1858"/>
      <c r="E9" s="1858"/>
      <c r="F9" s="1858"/>
      <c r="G9" s="1858"/>
      <c r="H9" s="1858"/>
      <c r="I9" s="1858"/>
      <c r="J9" s="1858"/>
      <c r="K9" s="1858"/>
      <c r="L9" s="1858"/>
      <c r="M9" s="1858"/>
      <c r="N9" s="1858"/>
      <c r="O9" s="1858"/>
      <c r="P9" s="1858"/>
      <c r="Q9" s="1858"/>
      <c r="R9" s="1858"/>
      <c r="S9" s="1858"/>
      <c r="T9" s="1858"/>
      <c r="U9" s="1858"/>
      <c r="V9" s="1858"/>
      <c r="W9" s="1858"/>
      <c r="X9" s="1858"/>
      <c r="Y9" s="1858"/>
      <c r="Z9" s="1858"/>
      <c r="AA9" s="1858"/>
      <c r="AB9" s="1858"/>
      <c r="AC9" s="1858"/>
      <c r="AD9" s="1858"/>
      <c r="AE9" s="1858"/>
      <c r="AF9" s="1858"/>
      <c r="AG9" s="1858"/>
      <c r="AH9" s="1858"/>
      <c r="AI9" s="1858"/>
      <c r="AJ9" s="1858"/>
      <c r="AK9" s="1858"/>
      <c r="AL9" s="1858"/>
      <c r="AM9" s="1858"/>
      <c r="AN9" s="1858"/>
      <c r="AO9" s="1858"/>
      <c r="AP9" s="1858"/>
      <c r="AQ9" s="1858"/>
      <c r="AR9" s="1858"/>
      <c r="AS9" s="1858"/>
      <c r="AT9" s="1858"/>
      <c r="AU9" s="1858"/>
      <c r="AV9" s="1858"/>
      <c r="AW9" s="1858"/>
      <c r="AX9" s="1858"/>
      <c r="AY9" s="1858"/>
      <c r="AZ9" s="1858"/>
      <c r="BA9" s="1858"/>
      <c r="BB9" s="1858"/>
      <c r="BC9" s="1858"/>
      <c r="BD9" s="1858"/>
      <c r="BE9" s="1858"/>
      <c r="BF9" s="1858"/>
      <c r="BG9" s="1858"/>
      <c r="BH9" s="1858"/>
      <c r="BI9" s="1858"/>
      <c r="BJ9" s="1858"/>
      <c r="BK9" s="1858"/>
      <c r="BL9" s="1858"/>
      <c r="BM9" s="1858"/>
      <c r="BN9" s="1858"/>
      <c r="BO9" s="1858"/>
      <c r="BP9" s="1858"/>
      <c r="BQ9" s="1858"/>
      <c r="BR9" s="1858"/>
      <c r="BS9" s="1858"/>
      <c r="BT9" s="1858"/>
      <c r="BU9" s="1858"/>
      <c r="BV9" s="1858"/>
      <c r="BW9" s="1858"/>
      <c r="BX9" s="1858"/>
      <c r="BY9" s="1858"/>
      <c r="BZ9" s="1858"/>
      <c r="CA9" s="1858"/>
      <c r="CB9" s="1858"/>
      <c r="CC9" s="1858"/>
      <c r="CD9" s="1858"/>
      <c r="CE9" s="1858"/>
      <c r="CF9" s="1858"/>
      <c r="CG9" s="1858"/>
      <c r="CH9" s="1858"/>
      <c r="CI9" s="1858"/>
      <c r="CJ9" s="1858"/>
      <c r="CK9" s="1858"/>
      <c r="CL9" s="1858"/>
      <c r="CM9" s="1858"/>
      <c r="CN9" s="1858"/>
      <c r="CO9" s="1858"/>
      <c r="CP9" s="1858"/>
      <c r="CQ9" s="1858"/>
      <c r="CR9" s="1858"/>
      <c r="CS9" s="1858"/>
      <c r="CT9" s="1858"/>
      <c r="CU9" s="1858"/>
      <c r="CV9" s="1858"/>
      <c r="CW9" s="1858"/>
      <c r="CX9" s="1858"/>
      <c r="CY9" s="1858"/>
      <c r="CZ9" s="1858"/>
      <c r="DA9" s="1858"/>
      <c r="DB9" s="1858"/>
      <c r="DC9" s="1858"/>
      <c r="DD9" s="1858"/>
      <c r="DE9" s="1858"/>
      <c r="DF9" s="1858"/>
      <c r="DG9" s="1858"/>
      <c r="DH9" s="1858"/>
      <c r="DI9" s="1858"/>
      <c r="DJ9" s="1858"/>
      <c r="DK9" s="1858"/>
      <c r="DL9" s="1858"/>
      <c r="DM9" s="1858"/>
      <c r="DN9" s="1858"/>
      <c r="DO9" s="1858"/>
      <c r="DP9" s="1858"/>
      <c r="DQ9" s="1858"/>
      <c r="DR9" s="1858"/>
      <c r="DS9" s="1858"/>
      <c r="DT9" s="1858"/>
      <c r="DU9" s="1858"/>
      <c r="DV9" s="1858"/>
      <c r="DW9" s="1858"/>
      <c r="DX9" s="1858"/>
      <c r="DY9" s="1858"/>
      <c r="DZ9" s="1858"/>
      <c r="EA9" s="1858"/>
      <c r="EB9" s="1858"/>
      <c r="EC9" s="1858"/>
      <c r="ED9" s="1858"/>
      <c r="EE9" s="1858"/>
      <c r="EF9" s="1858"/>
      <c r="EG9" s="1858"/>
      <c r="EH9" s="1858"/>
      <c r="EI9" s="1858"/>
      <c r="EJ9" s="1858"/>
      <c r="EK9" s="1858"/>
      <c r="EL9" s="1858"/>
      <c r="EM9" s="1858"/>
      <c r="EN9" s="1858"/>
      <c r="EO9" s="1858"/>
      <c r="EP9" s="1858"/>
      <c r="EQ9" s="1858"/>
      <c r="ER9" s="1858"/>
      <c r="ES9" s="1858"/>
      <c r="ET9" s="1858"/>
      <c r="EU9" s="1858"/>
      <c r="EV9" s="1858"/>
      <c r="EW9" s="1858"/>
      <c r="EX9" s="1858"/>
      <c r="EY9" s="1858"/>
      <c r="EZ9" s="1858"/>
      <c r="FA9" s="1858"/>
      <c r="FB9" s="1858"/>
      <c r="FC9" s="1858"/>
      <c r="FD9" s="1858"/>
      <c r="FE9" s="1858"/>
      <c r="FF9" s="1858"/>
      <c r="FG9" s="1858"/>
      <c r="FH9" s="1858"/>
    </row>
    <row r="10" spans="1:164" hidden="1" outlineLevel="1" x14ac:dyDescent="0.2">
      <c r="A10" s="1858"/>
      <c r="B10" s="1858"/>
      <c r="C10" s="1858"/>
      <c r="D10" s="1858"/>
      <c r="E10" s="1858"/>
      <c r="F10" s="1858"/>
      <c r="G10" s="1858"/>
      <c r="H10" s="1858"/>
      <c r="I10" s="1858"/>
      <c r="J10" s="1858"/>
      <c r="K10" s="1858"/>
      <c r="L10" s="1858"/>
      <c r="M10" s="1858"/>
      <c r="N10" s="1858"/>
      <c r="O10" s="1858"/>
      <c r="P10" s="1858"/>
      <c r="Q10" s="1858"/>
      <c r="R10" s="1858"/>
      <c r="S10" s="1858"/>
      <c r="T10" s="1858"/>
      <c r="U10" s="1858"/>
      <c r="V10" s="1858"/>
      <c r="W10" s="1858"/>
      <c r="X10" s="1858"/>
      <c r="Y10" s="1858"/>
      <c r="Z10" s="1858"/>
      <c r="AA10" s="1858"/>
      <c r="AB10" s="1858"/>
      <c r="AC10" s="1858"/>
      <c r="AD10" s="1858"/>
      <c r="AE10" s="1858"/>
      <c r="AF10" s="1858"/>
      <c r="AG10" s="1858"/>
      <c r="AH10" s="1858"/>
      <c r="AI10" s="1858"/>
      <c r="AJ10" s="1858"/>
      <c r="AK10" s="1858"/>
      <c r="AL10" s="1858"/>
      <c r="AM10" s="1858"/>
      <c r="AN10" s="1858"/>
      <c r="AO10" s="1858"/>
      <c r="AP10" s="1858"/>
      <c r="AQ10" s="1858"/>
      <c r="AR10" s="1858"/>
      <c r="AS10" s="1858"/>
      <c r="AT10" s="1858"/>
      <c r="AU10" s="1858"/>
      <c r="AV10" s="1858"/>
      <c r="AW10" s="1858"/>
      <c r="AX10" s="1858"/>
      <c r="AY10" s="1858"/>
      <c r="AZ10" s="1858"/>
      <c r="BA10" s="1858"/>
      <c r="BB10" s="1858"/>
      <c r="BC10" s="1858"/>
      <c r="BD10" s="1858"/>
      <c r="BE10" s="1858"/>
      <c r="BF10" s="1858"/>
      <c r="BG10" s="1858"/>
      <c r="BH10" s="1858"/>
      <c r="BI10" s="1858"/>
      <c r="BJ10" s="1858"/>
      <c r="BK10" s="1858"/>
      <c r="BL10" s="1858"/>
      <c r="BM10" s="1858"/>
      <c r="BN10" s="1858"/>
      <c r="BO10" s="1858"/>
      <c r="BP10" s="1858"/>
      <c r="BQ10" s="1858"/>
      <c r="BR10" s="1858"/>
      <c r="BS10" s="1858"/>
      <c r="BT10" s="1858"/>
      <c r="BU10" s="1858"/>
      <c r="BV10" s="1858"/>
      <c r="BW10" s="1858"/>
      <c r="BX10" s="1858"/>
      <c r="BY10" s="1858"/>
      <c r="BZ10" s="1858"/>
      <c r="CA10" s="1858"/>
      <c r="CB10" s="1858"/>
      <c r="CC10" s="1858"/>
      <c r="CD10" s="1858"/>
      <c r="CE10" s="1858"/>
      <c r="CF10" s="1858"/>
      <c r="CG10" s="1858"/>
      <c r="CH10" s="1858"/>
      <c r="CI10" s="1858"/>
      <c r="CJ10" s="1858"/>
      <c r="CK10" s="1858"/>
      <c r="CL10" s="1858"/>
      <c r="CM10" s="1858"/>
      <c r="CN10" s="1858"/>
      <c r="CO10" s="1858"/>
      <c r="CP10" s="1858"/>
      <c r="CQ10" s="1858"/>
      <c r="CR10" s="1858"/>
      <c r="CS10" s="1858"/>
      <c r="CT10" s="1858"/>
      <c r="CU10" s="1858"/>
      <c r="CV10" s="1858"/>
      <c r="CW10" s="1858"/>
      <c r="CX10" s="1858"/>
      <c r="CY10" s="1858"/>
      <c r="CZ10" s="1858"/>
      <c r="DA10" s="1858"/>
      <c r="DB10" s="1858"/>
      <c r="DC10" s="1858"/>
      <c r="DD10" s="1858"/>
      <c r="DE10" s="1858"/>
      <c r="DF10" s="1858"/>
      <c r="DG10" s="1858"/>
      <c r="DH10" s="1858"/>
      <c r="DI10" s="1858"/>
      <c r="DJ10" s="1858"/>
      <c r="DK10" s="1858"/>
      <c r="DL10" s="1858"/>
      <c r="DM10" s="1858"/>
      <c r="DN10" s="1858"/>
      <c r="DO10" s="1858"/>
      <c r="DP10" s="1858"/>
      <c r="DQ10" s="1858"/>
      <c r="DR10" s="1858"/>
      <c r="DS10" s="1858"/>
      <c r="DT10" s="1858"/>
      <c r="DU10" s="1858"/>
      <c r="DV10" s="1858"/>
      <c r="DW10" s="1858"/>
      <c r="DX10" s="1858"/>
      <c r="DY10" s="1858"/>
      <c r="DZ10" s="1858"/>
      <c r="EA10" s="1858"/>
      <c r="EB10" s="1858"/>
      <c r="EC10" s="1858"/>
      <c r="ED10" s="1858"/>
      <c r="EE10" s="1858"/>
      <c r="EF10" s="1858"/>
      <c r="EG10" s="1858"/>
      <c r="EH10" s="1858"/>
      <c r="EI10" s="1858"/>
      <c r="EJ10" s="1858"/>
      <c r="EK10" s="1858"/>
      <c r="EL10" s="1858"/>
      <c r="EM10" s="1858"/>
      <c r="EN10" s="1858"/>
      <c r="EO10" s="1858"/>
      <c r="EP10" s="1858"/>
      <c r="EQ10" s="1858"/>
      <c r="ER10" s="1858"/>
      <c r="ES10" s="1858"/>
      <c r="ET10" s="1858"/>
      <c r="EU10" s="1858"/>
      <c r="EV10" s="1858"/>
      <c r="EW10" s="1858"/>
      <c r="EX10" s="1858"/>
      <c r="EY10" s="1858"/>
      <c r="EZ10" s="1858"/>
      <c r="FA10" s="1858"/>
      <c r="FB10" s="1858"/>
      <c r="FC10" s="1858"/>
      <c r="FD10" s="1858"/>
      <c r="FE10" s="1858"/>
      <c r="FF10" s="1858"/>
      <c r="FG10" s="1858"/>
      <c r="FH10" s="1858"/>
    </row>
    <row r="11" spans="1:164" hidden="1" outlineLevel="1" x14ac:dyDescent="0.2">
      <c r="A11" s="1858"/>
      <c r="B11" s="1858"/>
      <c r="C11" s="1858"/>
      <c r="D11" s="1858"/>
      <c r="E11" s="1858"/>
      <c r="F11" s="1858"/>
      <c r="G11" s="1858"/>
      <c r="H11" s="1858"/>
      <c r="I11" s="1858"/>
      <c r="J11" s="1858"/>
      <c r="K11" s="1858"/>
      <c r="L11" s="1858"/>
      <c r="M11" s="1858"/>
      <c r="N11" s="1858"/>
      <c r="O11" s="1858"/>
      <c r="P11" s="1858"/>
      <c r="Q11" s="1858"/>
      <c r="R11" s="1858"/>
      <c r="S11" s="1858"/>
      <c r="T11" s="1858"/>
      <c r="U11" s="1858"/>
      <c r="V11" s="1858"/>
      <c r="W11" s="1858"/>
      <c r="X11" s="1858"/>
      <c r="Y11" s="1858"/>
      <c r="Z11" s="1858"/>
      <c r="AA11" s="1858"/>
      <c r="AB11" s="1858"/>
      <c r="AC11" s="1858"/>
      <c r="AD11" s="1858"/>
      <c r="AE11" s="1858"/>
      <c r="AF11" s="1858"/>
      <c r="AG11" s="1858"/>
      <c r="AH11" s="1858"/>
      <c r="AI11" s="1858"/>
      <c r="AJ11" s="1858"/>
      <c r="AK11" s="1858"/>
      <c r="AL11" s="1858"/>
      <c r="AM11" s="1858"/>
      <c r="AN11" s="1858"/>
      <c r="AO11" s="1858"/>
      <c r="AP11" s="1858"/>
      <c r="AQ11" s="1858"/>
      <c r="AR11" s="1858"/>
      <c r="AS11" s="1858"/>
      <c r="AT11" s="1858"/>
      <c r="AU11" s="1858"/>
      <c r="AV11" s="1858"/>
      <c r="AW11" s="1858"/>
      <c r="AX11" s="1858"/>
      <c r="AY11" s="1858"/>
      <c r="AZ11" s="1858"/>
      <c r="BA11" s="1858"/>
      <c r="BB11" s="1858"/>
      <c r="BC11" s="1858"/>
      <c r="BD11" s="1858"/>
      <c r="BE11" s="1858"/>
      <c r="BF11" s="1858"/>
      <c r="BG11" s="1858"/>
      <c r="BH11" s="1858"/>
      <c r="BI11" s="1858"/>
      <c r="BJ11" s="1858"/>
      <c r="BK11" s="1858"/>
      <c r="BL11" s="1858"/>
      <c r="BM11" s="1858"/>
      <c r="BN11" s="1858"/>
      <c r="BO11" s="1858"/>
      <c r="BP11" s="1858"/>
      <c r="BQ11" s="1858"/>
      <c r="BR11" s="1858"/>
      <c r="BS11" s="1858"/>
      <c r="BT11" s="1858"/>
      <c r="BU11" s="1858"/>
      <c r="BV11" s="1858"/>
      <c r="BW11" s="1858"/>
      <c r="BX11" s="1858"/>
      <c r="BY11" s="1858"/>
      <c r="BZ11" s="1858"/>
      <c r="CA11" s="1858"/>
      <c r="CB11" s="1858"/>
      <c r="CC11" s="1858"/>
      <c r="CD11" s="1858"/>
      <c r="CE11" s="1858"/>
      <c r="CF11" s="1858"/>
      <c r="CG11" s="1858"/>
      <c r="CH11" s="1858"/>
      <c r="CI11" s="1858"/>
      <c r="CJ11" s="1858"/>
      <c r="CK11" s="1858"/>
      <c r="CL11" s="1858"/>
      <c r="CM11" s="1858"/>
      <c r="CN11" s="1858"/>
      <c r="CO11" s="1858"/>
      <c r="CP11" s="1858"/>
      <c r="CQ11" s="1858"/>
      <c r="CR11" s="1858"/>
      <c r="CS11" s="1858"/>
      <c r="CT11" s="1858"/>
      <c r="CU11" s="1858"/>
      <c r="CV11" s="1858"/>
      <c r="CW11" s="1858"/>
      <c r="CX11" s="1858"/>
      <c r="CY11" s="1858"/>
      <c r="CZ11" s="1858"/>
      <c r="DA11" s="1858"/>
      <c r="DB11" s="1858"/>
      <c r="DC11" s="1858"/>
      <c r="DD11" s="1858"/>
      <c r="DE11" s="1858"/>
      <c r="DF11" s="1858"/>
      <c r="DG11" s="1858"/>
      <c r="DH11" s="1858"/>
      <c r="DI11" s="1858"/>
      <c r="DJ11" s="1858"/>
      <c r="DK11" s="1858"/>
      <c r="DL11" s="1858"/>
      <c r="DM11" s="1858"/>
      <c r="DN11" s="1858"/>
      <c r="DO11" s="1858"/>
      <c r="DP11" s="1858"/>
      <c r="DQ11" s="1858"/>
      <c r="DR11" s="1858"/>
      <c r="DS11" s="1858"/>
      <c r="DT11" s="1858"/>
      <c r="DU11" s="1858"/>
      <c r="DV11" s="1858"/>
      <c r="DW11" s="1858"/>
      <c r="DX11" s="1858"/>
      <c r="DY11" s="1858"/>
      <c r="DZ11" s="1858"/>
      <c r="EA11" s="1858"/>
      <c r="EB11" s="1858"/>
      <c r="EC11" s="1858"/>
      <c r="ED11" s="1858"/>
      <c r="EE11" s="1858"/>
      <c r="EF11" s="1858"/>
      <c r="EG11" s="1858"/>
      <c r="EH11" s="1858"/>
      <c r="EI11" s="1858"/>
      <c r="EJ11" s="1858"/>
      <c r="EK11" s="1858"/>
      <c r="EL11" s="1858"/>
      <c r="EM11" s="1858"/>
      <c r="EN11" s="1858"/>
      <c r="EO11" s="1858"/>
      <c r="EP11" s="1858"/>
      <c r="EQ11" s="1858"/>
      <c r="ER11" s="1858"/>
      <c r="ES11" s="1858"/>
      <c r="ET11" s="1858"/>
      <c r="EU11" s="1858"/>
      <c r="EV11" s="1858"/>
      <c r="EW11" s="1858"/>
      <c r="EX11" s="1858"/>
      <c r="EY11" s="1858"/>
      <c r="EZ11" s="1858"/>
      <c r="FA11" s="1858"/>
      <c r="FB11" s="1858"/>
      <c r="FC11" s="1858"/>
      <c r="FD11" s="1858"/>
      <c r="FE11" s="1858"/>
      <c r="FF11" s="1858"/>
      <c r="FG11" s="1858"/>
      <c r="FH11" s="1858"/>
    </row>
    <row r="12" spans="1:164" hidden="1" outlineLevel="1" x14ac:dyDescent="0.2">
      <c r="A12" s="1858"/>
      <c r="B12" s="1858"/>
      <c r="C12" s="1858"/>
      <c r="D12" s="1858"/>
      <c r="E12" s="1858"/>
      <c r="F12" s="1858"/>
      <c r="G12" s="1858"/>
      <c r="H12" s="1858"/>
      <c r="I12" s="1858"/>
      <c r="J12" s="1858"/>
      <c r="K12" s="1858"/>
      <c r="L12" s="1858"/>
      <c r="M12" s="1858"/>
      <c r="N12" s="1858"/>
      <c r="O12" s="1858"/>
      <c r="P12" s="1858"/>
      <c r="Q12" s="1858"/>
      <c r="R12" s="1858"/>
      <c r="S12" s="1858"/>
      <c r="T12" s="1858"/>
      <c r="U12" s="1858"/>
      <c r="V12" s="1858"/>
      <c r="W12" s="1858"/>
      <c r="X12" s="1858"/>
      <c r="Y12" s="1858"/>
      <c r="Z12" s="1858"/>
      <c r="AA12" s="1858"/>
      <c r="AB12" s="1858"/>
      <c r="AC12" s="1858"/>
      <c r="AD12" s="1858"/>
      <c r="AE12" s="1858"/>
      <c r="AF12" s="1858"/>
      <c r="AG12" s="1858"/>
      <c r="AH12" s="1858"/>
      <c r="AI12" s="1858"/>
      <c r="AJ12" s="1858"/>
      <c r="AK12" s="1858"/>
      <c r="AL12" s="1858"/>
      <c r="AM12" s="1858"/>
      <c r="AN12" s="1858"/>
      <c r="AO12" s="1858"/>
      <c r="AP12" s="1858"/>
      <c r="AQ12" s="1858"/>
      <c r="AR12" s="1858"/>
      <c r="AS12" s="1858"/>
      <c r="AT12" s="1858"/>
      <c r="AU12" s="1858"/>
      <c r="AV12" s="1858"/>
      <c r="AW12" s="1858"/>
      <c r="AX12" s="1858"/>
      <c r="AY12" s="1858"/>
      <c r="AZ12" s="1858"/>
      <c r="BA12" s="1858"/>
      <c r="BB12" s="1858"/>
      <c r="BC12" s="1858"/>
      <c r="BD12" s="1858"/>
      <c r="BE12" s="1858"/>
      <c r="BF12" s="1858"/>
      <c r="BG12" s="1858"/>
      <c r="BH12" s="1858"/>
      <c r="BI12" s="1858"/>
      <c r="BJ12" s="1858"/>
      <c r="BK12" s="1858"/>
      <c r="BL12" s="1858"/>
      <c r="BM12" s="1858"/>
      <c r="BN12" s="1858"/>
      <c r="BO12" s="1858"/>
      <c r="BP12" s="1858"/>
      <c r="BQ12" s="1858"/>
      <c r="BR12" s="1858"/>
      <c r="BS12" s="1858"/>
      <c r="BT12" s="1858"/>
      <c r="BU12" s="1858"/>
      <c r="BV12" s="1858"/>
      <c r="BW12" s="1858"/>
      <c r="BX12" s="1858"/>
      <c r="BY12" s="1858"/>
      <c r="BZ12" s="1858"/>
      <c r="CA12" s="1858"/>
      <c r="CB12" s="1858"/>
      <c r="CC12" s="1858"/>
      <c r="CD12" s="1858"/>
      <c r="CE12" s="1858"/>
      <c r="CF12" s="1858"/>
      <c r="CG12" s="1858"/>
      <c r="CH12" s="1858"/>
      <c r="CI12" s="1858"/>
      <c r="CJ12" s="1858"/>
      <c r="CK12" s="1858"/>
      <c r="CL12" s="1858"/>
      <c r="CM12" s="1858"/>
      <c r="CN12" s="1858"/>
      <c r="CO12" s="1858"/>
      <c r="CP12" s="1858"/>
      <c r="CQ12" s="1858"/>
      <c r="CR12" s="1858"/>
      <c r="CS12" s="1858"/>
      <c r="CT12" s="1858"/>
      <c r="CU12" s="1858"/>
      <c r="CV12" s="1858"/>
      <c r="CW12" s="1858"/>
      <c r="CX12" s="1858"/>
      <c r="CY12" s="1858"/>
      <c r="CZ12" s="1858"/>
      <c r="DA12" s="1858"/>
      <c r="DB12" s="1858"/>
      <c r="DC12" s="1858"/>
      <c r="DD12" s="1858"/>
      <c r="DE12" s="1858"/>
      <c r="DF12" s="1858"/>
      <c r="DG12" s="1858"/>
      <c r="DH12" s="1858"/>
      <c r="DI12" s="1858"/>
      <c r="DJ12" s="1858"/>
      <c r="DK12" s="1858"/>
      <c r="DL12" s="1858"/>
      <c r="DM12" s="1858"/>
      <c r="DN12" s="1858"/>
      <c r="DO12" s="1858"/>
      <c r="DP12" s="1858"/>
      <c r="DQ12" s="1858"/>
      <c r="DR12" s="1858"/>
      <c r="DS12" s="1858"/>
      <c r="DT12" s="1858"/>
      <c r="DU12" s="1858"/>
      <c r="DV12" s="1858"/>
      <c r="DW12" s="1858"/>
      <c r="DX12" s="1858"/>
      <c r="DY12" s="1858"/>
      <c r="DZ12" s="1858"/>
      <c r="EA12" s="1858"/>
      <c r="EB12" s="1858"/>
      <c r="EC12" s="1858"/>
      <c r="ED12" s="1858"/>
      <c r="EE12" s="1858"/>
      <c r="EF12" s="1858"/>
      <c r="EG12" s="1858"/>
      <c r="EH12" s="1858"/>
      <c r="EI12" s="1858"/>
      <c r="EJ12" s="1858"/>
      <c r="EK12" s="1858"/>
      <c r="EL12" s="1858"/>
      <c r="EM12" s="1858"/>
      <c r="EN12" s="1858"/>
      <c r="EO12" s="1858"/>
      <c r="EP12" s="1858"/>
      <c r="EQ12" s="1858"/>
      <c r="ER12" s="1858"/>
      <c r="ES12" s="1858"/>
      <c r="ET12" s="1858"/>
      <c r="EU12" s="1858"/>
      <c r="EV12" s="1858"/>
      <c r="EW12" s="1858"/>
      <c r="EX12" s="1858"/>
      <c r="EY12" s="1858"/>
      <c r="EZ12" s="1858"/>
      <c r="FA12" s="1858"/>
      <c r="FB12" s="1858"/>
      <c r="FC12" s="1858"/>
      <c r="FD12" s="1858"/>
      <c r="FE12" s="1858"/>
      <c r="FF12" s="1858"/>
      <c r="FG12" s="1858"/>
      <c r="FH12" s="1858"/>
    </row>
    <row r="13" spans="1:164" hidden="1" outlineLevel="1" x14ac:dyDescent="0.2">
      <c r="A13" s="1858"/>
      <c r="B13" s="1858"/>
      <c r="C13" s="1858"/>
      <c r="D13" s="1858"/>
      <c r="E13" s="1858"/>
      <c r="F13" s="1858"/>
      <c r="G13" s="1858"/>
      <c r="H13" s="1858"/>
      <c r="I13" s="1858"/>
      <c r="J13" s="1858"/>
      <c r="K13" s="1858"/>
      <c r="L13" s="1858"/>
      <c r="M13" s="1858"/>
      <c r="N13" s="1858"/>
      <c r="O13" s="1858"/>
      <c r="P13" s="1858"/>
      <c r="Q13" s="1858"/>
      <c r="R13" s="1858"/>
      <c r="S13" s="1858"/>
      <c r="T13" s="1858"/>
      <c r="U13" s="1858"/>
      <c r="V13" s="1858"/>
      <c r="W13" s="1858"/>
      <c r="X13" s="1858"/>
      <c r="Y13" s="1858"/>
      <c r="Z13" s="1858"/>
      <c r="AA13" s="1858"/>
      <c r="AB13" s="1858"/>
      <c r="AC13" s="1858"/>
      <c r="AD13" s="1858"/>
      <c r="AE13" s="1858"/>
      <c r="AF13" s="1858"/>
      <c r="AG13" s="1858"/>
      <c r="AH13" s="1858"/>
      <c r="AI13" s="1858"/>
      <c r="AJ13" s="1858"/>
      <c r="AK13" s="1858"/>
      <c r="AL13" s="1858"/>
      <c r="AM13" s="1858"/>
      <c r="AN13" s="1858"/>
      <c r="AO13" s="1858"/>
      <c r="AP13" s="1858"/>
      <c r="AQ13" s="1858"/>
      <c r="AR13" s="1858"/>
      <c r="AS13" s="1858"/>
      <c r="AT13" s="1858"/>
      <c r="AU13" s="1858"/>
      <c r="AV13" s="1858"/>
      <c r="AW13" s="1858"/>
      <c r="AX13" s="1858"/>
      <c r="AY13" s="1858"/>
      <c r="AZ13" s="1858"/>
      <c r="BA13" s="1858"/>
      <c r="BB13" s="1858"/>
      <c r="BC13" s="1858"/>
      <c r="BD13" s="1858"/>
      <c r="BE13" s="1858"/>
      <c r="BF13" s="1858"/>
      <c r="BG13" s="1858"/>
      <c r="BH13" s="1858"/>
      <c r="BI13" s="1858"/>
      <c r="BJ13" s="1858"/>
      <c r="BK13" s="1858"/>
      <c r="BL13" s="1858"/>
      <c r="BM13" s="1858"/>
      <c r="BN13" s="1858"/>
      <c r="BO13" s="1858"/>
      <c r="BP13" s="1858"/>
      <c r="BQ13" s="1858"/>
      <c r="BR13" s="1858"/>
      <c r="BS13" s="1858"/>
      <c r="BT13" s="1858"/>
      <c r="BU13" s="1858"/>
      <c r="BV13" s="1858"/>
      <c r="BW13" s="1858"/>
      <c r="BX13" s="1858"/>
      <c r="BY13" s="1858"/>
      <c r="BZ13" s="1858"/>
      <c r="CA13" s="1858"/>
      <c r="CB13" s="1858"/>
      <c r="CC13" s="1858"/>
      <c r="CD13" s="1858"/>
      <c r="CE13" s="1858"/>
      <c r="CF13" s="1858"/>
      <c r="CG13" s="1858"/>
      <c r="CH13" s="1858"/>
      <c r="CI13" s="1858"/>
      <c r="CJ13" s="1858"/>
      <c r="CK13" s="1858"/>
      <c r="CL13" s="1858"/>
      <c r="CM13" s="1858"/>
      <c r="CN13" s="1858"/>
      <c r="CO13" s="1858"/>
      <c r="CP13" s="1858"/>
      <c r="CQ13" s="1858"/>
      <c r="CR13" s="1858"/>
      <c r="CS13" s="1858"/>
      <c r="CT13" s="1858"/>
      <c r="CU13" s="1858"/>
      <c r="CV13" s="1858"/>
      <c r="CW13" s="1858"/>
      <c r="CX13" s="1858"/>
      <c r="CY13" s="1858"/>
      <c r="CZ13" s="1858"/>
      <c r="DA13" s="1858"/>
      <c r="DB13" s="1858"/>
      <c r="DC13" s="1858"/>
      <c r="DD13" s="1858"/>
      <c r="DE13" s="1858"/>
      <c r="DF13" s="1858"/>
      <c r="DG13" s="1858"/>
      <c r="DH13" s="1858"/>
      <c r="DI13" s="1858"/>
      <c r="DJ13" s="1858"/>
      <c r="DK13" s="1858"/>
      <c r="DL13" s="1858"/>
      <c r="DM13" s="1858"/>
      <c r="DN13" s="1858"/>
      <c r="DO13" s="1858"/>
      <c r="DP13" s="1858"/>
      <c r="DQ13" s="1858"/>
      <c r="DR13" s="1858"/>
      <c r="DS13" s="1858"/>
      <c r="DT13" s="1858"/>
      <c r="DU13" s="1858"/>
      <c r="DV13" s="1858"/>
      <c r="DW13" s="1858"/>
      <c r="DX13" s="1858"/>
      <c r="DY13" s="1858"/>
      <c r="DZ13" s="1858"/>
      <c r="EA13" s="1858"/>
      <c r="EB13" s="1858"/>
      <c r="EC13" s="1858"/>
      <c r="ED13" s="1858"/>
      <c r="EE13" s="1858"/>
      <c r="EF13" s="1858"/>
      <c r="EG13" s="1858"/>
      <c r="EH13" s="1858"/>
      <c r="EI13" s="1858"/>
      <c r="EJ13" s="1858"/>
      <c r="EK13" s="1858"/>
      <c r="EL13" s="1858"/>
      <c r="EM13" s="1858"/>
      <c r="EN13" s="1858"/>
      <c r="EO13" s="1858"/>
      <c r="EP13" s="1858"/>
      <c r="EQ13" s="1858"/>
      <c r="ER13" s="1858"/>
      <c r="ES13" s="1858"/>
      <c r="ET13" s="1858"/>
      <c r="EU13" s="1858"/>
      <c r="EV13" s="1858"/>
      <c r="EW13" s="1858"/>
      <c r="EX13" s="1858"/>
      <c r="EY13" s="1858"/>
      <c r="EZ13" s="1858"/>
      <c r="FA13" s="1858"/>
      <c r="FB13" s="1858"/>
      <c r="FC13" s="1858"/>
      <c r="FD13" s="1858"/>
      <c r="FE13" s="1858"/>
      <c r="FF13" s="1858"/>
      <c r="FG13" s="1858"/>
      <c r="FH13" s="1858"/>
    </row>
    <row r="14" spans="1:164" hidden="1" outlineLevel="1" x14ac:dyDescent="0.2">
      <c r="A14" s="1858"/>
      <c r="B14" s="1858"/>
      <c r="C14" s="1858"/>
      <c r="D14" s="1858"/>
      <c r="E14" s="1858"/>
      <c r="F14" s="1858"/>
      <c r="G14" s="1858"/>
      <c r="H14" s="1858"/>
      <c r="I14" s="1858"/>
      <c r="J14" s="1858"/>
      <c r="K14" s="1858"/>
      <c r="L14" s="1858"/>
      <c r="M14" s="1858"/>
      <c r="N14" s="1858"/>
      <c r="O14" s="1858"/>
      <c r="P14" s="1858"/>
      <c r="Q14" s="1858"/>
      <c r="R14" s="1858"/>
      <c r="S14" s="1858"/>
      <c r="T14" s="1858"/>
      <c r="U14" s="1858"/>
      <c r="V14" s="1858"/>
      <c r="W14" s="1858"/>
      <c r="X14" s="1858"/>
      <c r="Y14" s="1858"/>
      <c r="Z14" s="1858"/>
      <c r="AA14" s="1858"/>
      <c r="AB14" s="1858"/>
      <c r="AC14" s="1858"/>
      <c r="AD14" s="1858"/>
      <c r="AE14" s="1858"/>
      <c r="AF14" s="1858"/>
      <c r="AG14" s="1858"/>
      <c r="AH14" s="1858"/>
      <c r="AI14" s="1858"/>
      <c r="AJ14" s="1858"/>
      <c r="AK14" s="1858"/>
      <c r="AL14" s="1858"/>
      <c r="AM14" s="1858"/>
      <c r="AN14" s="1858"/>
      <c r="AO14" s="1858"/>
      <c r="AP14" s="1858"/>
      <c r="AQ14" s="1858"/>
      <c r="AR14" s="1858"/>
      <c r="AS14" s="1858"/>
      <c r="AT14" s="1858"/>
      <c r="AU14" s="1858"/>
      <c r="AV14" s="1858"/>
      <c r="AW14" s="1858"/>
      <c r="AX14" s="1858"/>
      <c r="AY14" s="1858"/>
      <c r="AZ14" s="1858"/>
      <c r="BA14" s="1858"/>
      <c r="BB14" s="1858"/>
      <c r="BC14" s="1858"/>
      <c r="BD14" s="1858"/>
      <c r="BE14" s="1858"/>
      <c r="BF14" s="1858"/>
      <c r="BG14" s="1858"/>
      <c r="BH14" s="1858"/>
      <c r="BI14" s="1858"/>
      <c r="BJ14" s="1858"/>
      <c r="BK14" s="1858"/>
      <c r="BL14" s="1858"/>
      <c r="BM14" s="1858"/>
      <c r="BN14" s="1858"/>
      <c r="BO14" s="1858"/>
      <c r="BP14" s="1858"/>
      <c r="BQ14" s="1858"/>
      <c r="BR14" s="1858"/>
      <c r="BS14" s="1858"/>
      <c r="BT14" s="1858"/>
      <c r="BU14" s="1858"/>
      <c r="BV14" s="1858"/>
      <c r="BW14" s="1858"/>
      <c r="BX14" s="1858"/>
      <c r="BY14" s="1858"/>
      <c r="BZ14" s="1858"/>
      <c r="CA14" s="1858"/>
      <c r="CB14" s="1858"/>
      <c r="CC14" s="1858"/>
      <c r="CD14" s="1858"/>
      <c r="CE14" s="1858"/>
      <c r="CF14" s="1858"/>
      <c r="CG14" s="1858"/>
      <c r="CH14" s="1858"/>
      <c r="CI14" s="1858"/>
      <c r="CJ14" s="1858"/>
      <c r="CK14" s="1858"/>
      <c r="CL14" s="1858"/>
      <c r="CM14" s="1858"/>
      <c r="CN14" s="1858"/>
      <c r="CO14" s="1858"/>
      <c r="CP14" s="1858"/>
      <c r="CQ14" s="1858"/>
      <c r="CR14" s="1858"/>
      <c r="CS14" s="1858"/>
      <c r="CT14" s="1858"/>
      <c r="CU14" s="1858"/>
      <c r="CV14" s="1858"/>
      <c r="CW14" s="1858"/>
      <c r="CX14" s="1858"/>
      <c r="CY14" s="1858"/>
      <c r="CZ14" s="1858"/>
      <c r="DA14" s="1858"/>
      <c r="DB14" s="1858"/>
      <c r="DC14" s="1858"/>
      <c r="DD14" s="1858"/>
      <c r="DE14" s="1858"/>
      <c r="DF14" s="1858"/>
      <c r="DG14" s="1858"/>
      <c r="DH14" s="1858"/>
      <c r="DI14" s="1858"/>
      <c r="DJ14" s="1858"/>
      <c r="DK14" s="1858"/>
      <c r="DL14" s="1858"/>
      <c r="DM14" s="1858"/>
      <c r="DN14" s="1858"/>
      <c r="DO14" s="1858"/>
      <c r="DP14" s="1858"/>
      <c r="DQ14" s="1858"/>
      <c r="DR14" s="1858"/>
      <c r="DS14" s="1858"/>
      <c r="DT14" s="1858"/>
      <c r="DU14" s="1858"/>
      <c r="DV14" s="1858"/>
      <c r="DW14" s="1858"/>
      <c r="DX14" s="1858"/>
      <c r="DY14" s="1858"/>
      <c r="DZ14" s="1858"/>
      <c r="EA14" s="1858"/>
      <c r="EB14" s="1858"/>
      <c r="EC14" s="1858"/>
      <c r="ED14" s="1858"/>
      <c r="EE14" s="1858"/>
      <c r="EF14" s="1858"/>
      <c r="EG14" s="1858"/>
      <c r="EH14" s="1858"/>
      <c r="EI14" s="1858"/>
      <c r="EJ14" s="1858"/>
      <c r="EK14" s="1858"/>
      <c r="EL14" s="1858"/>
      <c r="EM14" s="1858"/>
      <c r="EN14" s="1858"/>
      <c r="EO14" s="1858"/>
      <c r="EP14" s="1858"/>
      <c r="EQ14" s="1858"/>
      <c r="ER14" s="1858"/>
      <c r="ES14" s="1858"/>
      <c r="ET14" s="1858"/>
      <c r="EU14" s="1858"/>
      <c r="EV14" s="1858"/>
      <c r="EW14" s="1858"/>
      <c r="EX14" s="1858"/>
      <c r="EY14" s="1858"/>
      <c r="EZ14" s="1858"/>
      <c r="FA14" s="1858"/>
      <c r="FB14" s="1858"/>
      <c r="FC14" s="1858"/>
      <c r="FD14" s="1858"/>
      <c r="FE14" s="1858"/>
      <c r="FF14" s="1858"/>
      <c r="FG14" s="1858"/>
      <c r="FH14" s="1858"/>
    </row>
    <row r="15" spans="1:164" hidden="1" outlineLevel="1" x14ac:dyDescent="0.2">
      <c r="A15" s="1858"/>
      <c r="B15" s="1858"/>
      <c r="C15" s="1858"/>
      <c r="D15" s="1858"/>
      <c r="E15" s="1858"/>
      <c r="F15" s="1858"/>
      <c r="G15" s="1858"/>
      <c r="H15" s="1858"/>
      <c r="I15" s="1858"/>
      <c r="J15" s="1858"/>
      <c r="K15" s="1858"/>
      <c r="L15" s="1858"/>
      <c r="M15" s="1858"/>
      <c r="N15" s="1858"/>
      <c r="O15" s="1858"/>
      <c r="P15" s="1858"/>
      <c r="Q15" s="1858"/>
      <c r="R15" s="1858"/>
      <c r="S15" s="1858"/>
      <c r="T15" s="1858"/>
      <c r="U15" s="1858"/>
      <c r="V15" s="1858"/>
      <c r="W15" s="1858"/>
      <c r="X15" s="1858"/>
      <c r="Y15" s="1858"/>
      <c r="Z15" s="1858"/>
      <c r="AA15" s="1858"/>
      <c r="AB15" s="1858"/>
      <c r="AC15" s="1858"/>
      <c r="AD15" s="1858"/>
      <c r="AE15" s="1858"/>
      <c r="AF15" s="1858"/>
      <c r="AG15" s="1858"/>
      <c r="AH15" s="1858"/>
      <c r="AI15" s="1858"/>
      <c r="AJ15" s="1858"/>
      <c r="AK15" s="1858"/>
      <c r="AL15" s="1858"/>
      <c r="AM15" s="1858"/>
      <c r="AN15" s="1858"/>
      <c r="AO15" s="1858"/>
      <c r="AP15" s="1858"/>
      <c r="AQ15" s="1858"/>
      <c r="AR15" s="1858"/>
      <c r="AS15" s="1858"/>
      <c r="AT15" s="1858"/>
      <c r="AU15" s="1858"/>
      <c r="AV15" s="1858"/>
      <c r="AW15" s="1858"/>
      <c r="AX15" s="1858"/>
      <c r="AY15" s="1858"/>
      <c r="AZ15" s="1858"/>
      <c r="BA15" s="1858"/>
      <c r="BB15" s="1858"/>
      <c r="BC15" s="1858"/>
      <c r="BD15" s="1858"/>
      <c r="BE15" s="1858"/>
      <c r="BF15" s="1858"/>
      <c r="BG15" s="1858"/>
      <c r="BH15" s="1858"/>
      <c r="BI15" s="1858"/>
      <c r="BJ15" s="1858"/>
      <c r="BK15" s="1858"/>
      <c r="BL15" s="1858"/>
      <c r="BM15" s="1858"/>
      <c r="BN15" s="1858"/>
      <c r="BO15" s="1858"/>
      <c r="BP15" s="1858"/>
      <c r="BQ15" s="1858"/>
      <c r="BR15" s="1858"/>
      <c r="BS15" s="1858"/>
      <c r="BT15" s="1858"/>
      <c r="BU15" s="1858"/>
      <c r="BV15" s="1858"/>
      <c r="BW15" s="1858"/>
      <c r="BX15" s="1858"/>
      <c r="BY15" s="1858"/>
      <c r="BZ15" s="1858"/>
      <c r="CA15" s="1858"/>
      <c r="CB15" s="1858"/>
      <c r="CC15" s="1858"/>
      <c r="CD15" s="1858"/>
      <c r="CE15" s="1858"/>
      <c r="CF15" s="1858"/>
      <c r="CG15" s="1858"/>
      <c r="CH15" s="1858"/>
      <c r="CI15" s="1858"/>
      <c r="CJ15" s="1858"/>
      <c r="CK15" s="1858"/>
      <c r="CL15" s="1858"/>
      <c r="CM15" s="1858"/>
      <c r="CN15" s="1858"/>
      <c r="CO15" s="1858"/>
      <c r="CP15" s="1858"/>
      <c r="CQ15" s="1858"/>
      <c r="CR15" s="1858"/>
      <c r="CS15" s="1858"/>
      <c r="CT15" s="1858"/>
      <c r="CU15" s="1858"/>
      <c r="CV15" s="1858"/>
      <c r="CW15" s="1858"/>
      <c r="CX15" s="1858"/>
      <c r="CY15" s="1858"/>
      <c r="CZ15" s="1858"/>
      <c r="DA15" s="1858"/>
      <c r="DB15" s="1858"/>
      <c r="DC15" s="1858"/>
      <c r="DD15" s="1858"/>
      <c r="DE15" s="1858"/>
      <c r="DF15" s="1858"/>
      <c r="DG15" s="1858"/>
      <c r="DH15" s="1858"/>
      <c r="DI15" s="1858"/>
      <c r="DJ15" s="1858"/>
      <c r="DK15" s="1858"/>
      <c r="DL15" s="1858"/>
      <c r="DM15" s="1858"/>
      <c r="DN15" s="1858"/>
      <c r="DO15" s="1858"/>
      <c r="DP15" s="1858"/>
      <c r="DQ15" s="1858"/>
      <c r="DR15" s="1858"/>
      <c r="DS15" s="1858"/>
      <c r="DT15" s="1858"/>
      <c r="DU15" s="1858"/>
      <c r="DV15" s="1858"/>
      <c r="DW15" s="1858"/>
      <c r="DX15" s="1858"/>
      <c r="DY15" s="1858"/>
      <c r="DZ15" s="1858"/>
      <c r="EA15" s="1858"/>
      <c r="EB15" s="1858"/>
      <c r="EC15" s="1858"/>
      <c r="ED15" s="1858"/>
      <c r="EE15" s="1858"/>
      <c r="EF15" s="1858"/>
      <c r="EG15" s="1858"/>
      <c r="EH15" s="1858"/>
      <c r="EI15" s="1858"/>
      <c r="EJ15" s="1858"/>
      <c r="EK15" s="1858"/>
      <c r="EL15" s="1858"/>
      <c r="EM15" s="1858"/>
      <c r="EN15" s="1858"/>
      <c r="EO15" s="1858"/>
      <c r="EP15" s="1858"/>
      <c r="EQ15" s="1858"/>
      <c r="ER15" s="1858"/>
      <c r="ES15" s="1858"/>
      <c r="ET15" s="1858"/>
      <c r="EU15" s="1858"/>
      <c r="EV15" s="1858"/>
      <c r="EW15" s="1858"/>
      <c r="EX15" s="1858"/>
      <c r="EY15" s="1858"/>
      <c r="EZ15" s="1858"/>
      <c r="FA15" s="1858"/>
      <c r="FB15" s="1858"/>
      <c r="FC15" s="1858"/>
      <c r="FD15" s="1858"/>
      <c r="FE15" s="1858"/>
      <c r="FF15" s="1858"/>
      <c r="FG15" s="1858"/>
      <c r="FH15" s="1858"/>
    </row>
    <row r="16" spans="1:164" hidden="1" outlineLevel="1" x14ac:dyDescent="0.2">
      <c r="A16" s="1858"/>
      <c r="B16" s="1858"/>
      <c r="C16" s="1858"/>
      <c r="D16" s="1858"/>
      <c r="E16" s="1858"/>
      <c r="F16" s="1858"/>
      <c r="G16" s="1858"/>
      <c r="H16" s="1858"/>
      <c r="I16" s="1858"/>
      <c r="J16" s="1858"/>
      <c r="K16" s="1858"/>
      <c r="L16" s="1858"/>
      <c r="M16" s="1858"/>
      <c r="N16" s="1858"/>
      <c r="O16" s="1858"/>
      <c r="P16" s="1858"/>
      <c r="Q16" s="1858"/>
      <c r="R16" s="1858"/>
      <c r="S16" s="1858"/>
      <c r="T16" s="1858"/>
      <c r="U16" s="1858"/>
      <c r="V16" s="1858"/>
      <c r="W16" s="1858"/>
      <c r="X16" s="1858"/>
      <c r="Y16" s="1858"/>
      <c r="Z16" s="1858"/>
      <c r="AA16" s="1858"/>
      <c r="AB16" s="1858"/>
      <c r="AC16" s="1858"/>
      <c r="AD16" s="1858"/>
      <c r="AE16" s="1858"/>
      <c r="AF16" s="1858"/>
      <c r="AG16" s="1858"/>
      <c r="AH16" s="1858"/>
      <c r="AI16" s="1858"/>
      <c r="AJ16" s="1858"/>
      <c r="AK16" s="1858"/>
      <c r="AL16" s="1858"/>
      <c r="AM16" s="1858"/>
      <c r="AN16" s="1858"/>
      <c r="AO16" s="1858"/>
      <c r="AP16" s="1858"/>
      <c r="AQ16" s="1858"/>
      <c r="AR16" s="1858"/>
      <c r="AS16" s="1858"/>
      <c r="AT16" s="1858"/>
      <c r="AU16" s="1858"/>
      <c r="AV16" s="1858"/>
      <c r="AW16" s="1858"/>
      <c r="AX16" s="1858"/>
      <c r="AY16" s="1858"/>
      <c r="AZ16" s="1858"/>
      <c r="BA16" s="1858"/>
      <c r="BB16" s="1858"/>
      <c r="BC16" s="1858"/>
      <c r="BD16" s="1858"/>
      <c r="BE16" s="1858"/>
      <c r="BF16" s="1858"/>
      <c r="BG16" s="1858"/>
      <c r="BH16" s="1858"/>
      <c r="BI16" s="1858"/>
      <c r="BJ16" s="1858"/>
      <c r="BK16" s="1858"/>
      <c r="BL16" s="1858"/>
      <c r="BM16" s="1858"/>
      <c r="BN16" s="1858"/>
      <c r="BO16" s="1858"/>
      <c r="BP16" s="1858"/>
      <c r="BQ16" s="1858"/>
      <c r="BR16" s="1858"/>
      <c r="BS16" s="1858"/>
      <c r="BT16" s="1858"/>
      <c r="BU16" s="1858"/>
      <c r="BV16" s="1858"/>
      <c r="BW16" s="1858"/>
      <c r="BX16" s="1858"/>
      <c r="BY16" s="1858"/>
      <c r="BZ16" s="1858"/>
      <c r="CA16" s="1858"/>
      <c r="CB16" s="1858"/>
      <c r="CC16" s="1858"/>
      <c r="CD16" s="1858"/>
      <c r="CE16" s="1858"/>
      <c r="CF16" s="1858"/>
      <c r="CG16" s="1858"/>
      <c r="CH16" s="1858"/>
      <c r="CI16" s="1858"/>
      <c r="CJ16" s="1858"/>
      <c r="CK16" s="1858"/>
      <c r="CL16" s="1858"/>
      <c r="CM16" s="1858"/>
      <c r="CN16" s="1858"/>
      <c r="CO16" s="1858"/>
      <c r="CP16" s="1858"/>
      <c r="CQ16" s="1858"/>
      <c r="CR16" s="1858"/>
      <c r="CS16" s="1858"/>
      <c r="CT16" s="1858"/>
      <c r="CU16" s="1858"/>
      <c r="CV16" s="1858"/>
      <c r="CW16" s="1858"/>
      <c r="CX16" s="1858"/>
      <c r="CY16" s="1858"/>
      <c r="CZ16" s="1858"/>
      <c r="DA16" s="1858"/>
      <c r="DB16" s="1858"/>
      <c r="DC16" s="1858"/>
      <c r="DD16" s="1858"/>
      <c r="DE16" s="1858"/>
      <c r="DF16" s="1858"/>
      <c r="DG16" s="1858"/>
      <c r="DH16" s="1858"/>
      <c r="DI16" s="1858"/>
      <c r="DJ16" s="1858"/>
      <c r="DK16" s="1858"/>
      <c r="DL16" s="1858"/>
      <c r="DM16" s="1858"/>
      <c r="DN16" s="1858"/>
      <c r="DO16" s="1858"/>
      <c r="DP16" s="1858"/>
      <c r="DQ16" s="1858"/>
      <c r="DR16" s="1858"/>
      <c r="DS16" s="1858"/>
      <c r="DT16" s="1858"/>
      <c r="DU16" s="1858"/>
      <c r="DV16" s="1858"/>
      <c r="DW16" s="1858"/>
      <c r="DX16" s="1858"/>
      <c r="DY16" s="1858"/>
      <c r="DZ16" s="1858"/>
      <c r="EA16" s="1858"/>
      <c r="EB16" s="1858"/>
      <c r="EC16" s="1858"/>
      <c r="ED16" s="1858"/>
      <c r="EE16" s="1858"/>
      <c r="EF16" s="1858"/>
      <c r="EG16" s="1858"/>
      <c r="EH16" s="1858"/>
      <c r="EI16" s="1858"/>
      <c r="EJ16" s="1858"/>
      <c r="EK16" s="1858"/>
      <c r="EL16" s="1858"/>
      <c r="EM16" s="1858"/>
      <c r="EN16" s="1858"/>
      <c r="EO16" s="1858"/>
      <c r="EP16" s="1858"/>
      <c r="EQ16" s="1858"/>
      <c r="ER16" s="1858"/>
      <c r="ES16" s="1858"/>
      <c r="ET16" s="1858"/>
      <c r="EU16" s="1858"/>
      <c r="EV16" s="1858"/>
      <c r="EW16" s="1858"/>
      <c r="EX16" s="1858"/>
      <c r="EY16" s="1858"/>
      <c r="EZ16" s="1858"/>
      <c r="FA16" s="1858"/>
      <c r="FB16" s="1858"/>
      <c r="FC16" s="1858"/>
      <c r="FD16" s="1858"/>
      <c r="FE16" s="1858"/>
      <c r="FF16" s="1858"/>
      <c r="FG16" s="1858"/>
      <c r="FH16" s="1858"/>
    </row>
    <row r="17" spans="1:164" hidden="1" outlineLevel="1" x14ac:dyDescent="0.2">
      <c r="A17" s="1858"/>
      <c r="B17" s="1858"/>
      <c r="C17" s="1858"/>
      <c r="D17" s="1858"/>
      <c r="E17" s="1858"/>
      <c r="F17" s="1858"/>
      <c r="G17" s="1858"/>
      <c r="H17" s="1858"/>
      <c r="I17" s="1858"/>
      <c r="J17" s="1858"/>
      <c r="K17" s="1858"/>
      <c r="L17" s="1858"/>
      <c r="M17" s="1858"/>
      <c r="N17" s="1858"/>
      <c r="O17" s="1858"/>
      <c r="P17" s="1858"/>
      <c r="Q17" s="1858"/>
      <c r="R17" s="1858"/>
      <c r="S17" s="1858"/>
      <c r="T17" s="1858"/>
      <c r="U17" s="1858"/>
      <c r="V17" s="1858"/>
      <c r="W17" s="1858"/>
      <c r="X17" s="1858"/>
      <c r="Y17" s="1858"/>
      <c r="Z17" s="1858"/>
      <c r="AA17" s="1858"/>
      <c r="AB17" s="1858"/>
      <c r="AC17" s="1858"/>
      <c r="AD17" s="1858"/>
      <c r="AE17" s="1858"/>
      <c r="AF17" s="1858"/>
      <c r="AG17" s="1858"/>
      <c r="AH17" s="1858"/>
      <c r="AI17" s="1858"/>
      <c r="AJ17" s="1858"/>
      <c r="AK17" s="1858"/>
      <c r="AL17" s="1858"/>
      <c r="AM17" s="1858"/>
      <c r="AN17" s="1858"/>
      <c r="AO17" s="1858"/>
      <c r="AP17" s="1858"/>
      <c r="AQ17" s="1858"/>
      <c r="AR17" s="1858"/>
      <c r="AS17" s="1858"/>
      <c r="AT17" s="1858"/>
      <c r="AU17" s="1858"/>
      <c r="AV17" s="1858"/>
      <c r="AW17" s="1858"/>
      <c r="AX17" s="1858"/>
      <c r="AY17" s="1858"/>
      <c r="AZ17" s="1858"/>
      <c r="BA17" s="1858"/>
      <c r="BB17" s="1858"/>
      <c r="BC17" s="1858"/>
      <c r="BD17" s="1858"/>
      <c r="BE17" s="1858"/>
      <c r="BF17" s="1858"/>
      <c r="BG17" s="1858"/>
      <c r="BH17" s="1858"/>
      <c r="BI17" s="1858"/>
      <c r="BJ17" s="1858"/>
      <c r="BK17" s="1858"/>
      <c r="BL17" s="1858"/>
      <c r="BM17" s="1858"/>
      <c r="BN17" s="1858"/>
      <c r="BO17" s="1858"/>
      <c r="BP17" s="1858"/>
      <c r="BQ17" s="1858"/>
      <c r="BR17" s="1858"/>
      <c r="BS17" s="1858"/>
      <c r="BT17" s="1858"/>
      <c r="BU17" s="1858"/>
      <c r="BV17" s="1858"/>
      <c r="BW17" s="1858"/>
      <c r="BX17" s="1858"/>
      <c r="BY17" s="1858"/>
      <c r="BZ17" s="1858"/>
      <c r="CA17" s="1858"/>
      <c r="CB17" s="1858"/>
      <c r="CC17" s="1858"/>
      <c r="CD17" s="1858"/>
      <c r="CE17" s="1858"/>
      <c r="CF17" s="1858"/>
      <c r="CG17" s="1858"/>
      <c r="CH17" s="1858"/>
      <c r="CI17" s="1858"/>
      <c r="CJ17" s="1858"/>
      <c r="CK17" s="1858"/>
      <c r="CL17" s="1858"/>
      <c r="CM17" s="1858"/>
      <c r="CN17" s="1858"/>
      <c r="CO17" s="1858"/>
      <c r="CP17" s="1858"/>
      <c r="CQ17" s="1858"/>
      <c r="CR17" s="1858"/>
      <c r="CS17" s="1858"/>
      <c r="CT17" s="1858"/>
      <c r="CU17" s="1858"/>
      <c r="CV17" s="1858"/>
      <c r="CW17" s="1858"/>
      <c r="CX17" s="1858"/>
      <c r="CY17" s="1858"/>
      <c r="CZ17" s="1858"/>
      <c r="DA17" s="1858"/>
      <c r="DB17" s="1858"/>
      <c r="DC17" s="1858"/>
      <c r="DD17" s="1858"/>
      <c r="DE17" s="1858"/>
      <c r="DF17" s="1858"/>
      <c r="DG17" s="1858"/>
      <c r="DH17" s="1858"/>
      <c r="DI17" s="1858"/>
      <c r="DJ17" s="1858"/>
      <c r="DK17" s="1858"/>
      <c r="DL17" s="1858"/>
      <c r="DM17" s="1858"/>
      <c r="DN17" s="1858"/>
      <c r="DO17" s="1858"/>
      <c r="DP17" s="1858"/>
      <c r="DQ17" s="1858"/>
      <c r="DR17" s="1858"/>
      <c r="DS17" s="1858"/>
      <c r="DT17" s="1858"/>
      <c r="DU17" s="1858"/>
      <c r="DV17" s="1858"/>
      <c r="DW17" s="1858"/>
      <c r="DX17" s="1858"/>
      <c r="DY17" s="1858"/>
      <c r="DZ17" s="1858"/>
      <c r="EA17" s="1858"/>
      <c r="EB17" s="1858"/>
      <c r="EC17" s="1858"/>
      <c r="ED17" s="1858"/>
      <c r="EE17" s="1858"/>
      <c r="EF17" s="1858"/>
      <c r="EG17" s="1858"/>
      <c r="EH17" s="1858"/>
      <c r="EI17" s="1858"/>
      <c r="EJ17" s="1858"/>
      <c r="EK17" s="1858"/>
      <c r="EL17" s="1858"/>
      <c r="EM17" s="1858"/>
      <c r="EN17" s="1858"/>
      <c r="EO17" s="1858"/>
      <c r="EP17" s="1858"/>
      <c r="EQ17" s="1858"/>
      <c r="ER17" s="1858"/>
      <c r="ES17" s="1858"/>
      <c r="ET17" s="1858"/>
      <c r="EU17" s="1858"/>
      <c r="EV17" s="1858"/>
      <c r="EW17" s="1858"/>
      <c r="EX17" s="1858"/>
      <c r="EY17" s="1858"/>
      <c r="EZ17" s="1858"/>
      <c r="FA17" s="1858"/>
      <c r="FB17" s="1858"/>
      <c r="FC17" s="1858"/>
      <c r="FD17" s="1858"/>
      <c r="FE17" s="1858"/>
      <c r="FF17" s="1858"/>
      <c r="FG17" s="1858"/>
      <c r="FH17" s="1858"/>
    </row>
    <row r="18" spans="1:164" hidden="1" outlineLevel="1" x14ac:dyDescent="0.2">
      <c r="A18" s="1858"/>
      <c r="B18" s="1858"/>
      <c r="C18" s="1858"/>
      <c r="D18" s="1858"/>
      <c r="E18" s="1858"/>
      <c r="F18" s="1858"/>
      <c r="G18" s="1858"/>
      <c r="H18" s="1858"/>
      <c r="I18" s="1858"/>
      <c r="J18" s="1858"/>
      <c r="K18" s="1858"/>
      <c r="L18" s="1858"/>
      <c r="M18" s="1858"/>
      <c r="N18" s="1858"/>
      <c r="O18" s="1858"/>
      <c r="P18" s="1858"/>
      <c r="Q18" s="1858"/>
      <c r="R18" s="1858"/>
      <c r="S18" s="1858"/>
      <c r="T18" s="1858"/>
      <c r="U18" s="1858"/>
      <c r="V18" s="1858"/>
      <c r="W18" s="1858"/>
      <c r="X18" s="1858"/>
      <c r="Y18" s="1858"/>
      <c r="Z18" s="1858"/>
      <c r="AA18" s="1858"/>
      <c r="AB18" s="1858"/>
      <c r="AC18" s="1858"/>
      <c r="AD18" s="1858"/>
      <c r="AE18" s="1858"/>
      <c r="AF18" s="1858"/>
      <c r="AG18" s="1858"/>
      <c r="AH18" s="1858"/>
      <c r="AI18" s="1858"/>
      <c r="AJ18" s="1858"/>
      <c r="AK18" s="1858"/>
      <c r="AL18" s="1858"/>
      <c r="AM18" s="1858"/>
      <c r="AN18" s="1858"/>
      <c r="AO18" s="1858"/>
      <c r="AP18" s="1858"/>
      <c r="AQ18" s="1858"/>
      <c r="AR18" s="1858"/>
      <c r="AS18" s="1858"/>
      <c r="AT18" s="1858"/>
      <c r="AU18" s="1858"/>
      <c r="AV18" s="1858"/>
      <c r="AW18" s="1858"/>
      <c r="AX18" s="1858"/>
      <c r="AY18" s="1858"/>
      <c r="AZ18" s="1858"/>
      <c r="BA18" s="1858"/>
      <c r="BB18" s="1858"/>
      <c r="BC18" s="1858"/>
      <c r="BD18" s="1858"/>
      <c r="BE18" s="1858"/>
      <c r="BF18" s="1858"/>
      <c r="BG18" s="1858"/>
      <c r="BH18" s="1858"/>
      <c r="BI18" s="1858"/>
      <c r="BJ18" s="1858"/>
      <c r="BK18" s="1858"/>
      <c r="BL18" s="1858"/>
      <c r="BM18" s="1858"/>
      <c r="BN18" s="1858"/>
      <c r="BO18" s="1858"/>
      <c r="BP18" s="1858"/>
      <c r="BQ18" s="1858"/>
      <c r="BR18" s="1858"/>
      <c r="BS18" s="1858"/>
      <c r="BT18" s="1858"/>
      <c r="BU18" s="1858"/>
      <c r="BV18" s="1858"/>
      <c r="BW18" s="1858"/>
      <c r="BX18" s="1858"/>
      <c r="BY18" s="1858"/>
      <c r="BZ18" s="1858"/>
      <c r="CA18" s="1858"/>
      <c r="CB18" s="1858"/>
      <c r="CC18" s="1858"/>
      <c r="CD18" s="1858"/>
      <c r="CE18" s="1858"/>
      <c r="CF18" s="1858"/>
      <c r="CG18" s="1858"/>
      <c r="CH18" s="1858"/>
      <c r="CI18" s="1858"/>
      <c r="CJ18" s="1858"/>
      <c r="CK18" s="1858"/>
      <c r="CL18" s="1858"/>
      <c r="CM18" s="1858"/>
      <c r="CN18" s="1858"/>
      <c r="CO18" s="1858"/>
      <c r="CP18" s="1858"/>
      <c r="CQ18" s="1858"/>
      <c r="CR18" s="1858"/>
      <c r="CS18" s="1858"/>
      <c r="CT18" s="1858"/>
      <c r="CU18" s="1858"/>
      <c r="CV18" s="1858"/>
      <c r="CW18" s="1858"/>
      <c r="CX18" s="1858"/>
      <c r="CY18" s="1858"/>
      <c r="CZ18" s="1858"/>
      <c r="DA18" s="1858"/>
      <c r="DB18" s="1858"/>
      <c r="DC18" s="1858"/>
      <c r="DD18" s="1858"/>
      <c r="DE18" s="1858"/>
      <c r="DF18" s="1858"/>
      <c r="DG18" s="1858"/>
      <c r="DH18" s="1858"/>
      <c r="DI18" s="1858"/>
      <c r="DJ18" s="1858"/>
      <c r="DK18" s="1858"/>
      <c r="DL18" s="1858"/>
      <c r="DM18" s="1858"/>
      <c r="DN18" s="1858"/>
      <c r="DO18" s="1858"/>
      <c r="DP18" s="1858"/>
      <c r="DQ18" s="1858"/>
      <c r="DR18" s="1858"/>
      <c r="DS18" s="1858"/>
      <c r="DT18" s="1858"/>
      <c r="DU18" s="1858"/>
      <c r="DV18" s="1858"/>
      <c r="DW18" s="1858"/>
      <c r="DX18" s="1858"/>
      <c r="DY18" s="1858"/>
      <c r="DZ18" s="1858"/>
      <c r="EA18" s="1858"/>
      <c r="EB18" s="1858"/>
      <c r="EC18" s="1858"/>
      <c r="ED18" s="1858"/>
      <c r="EE18" s="1858"/>
      <c r="EF18" s="1858"/>
      <c r="EG18" s="1858"/>
      <c r="EH18" s="1858"/>
      <c r="EI18" s="1858"/>
      <c r="EJ18" s="1858"/>
      <c r="EK18" s="1858"/>
      <c r="EL18" s="1858"/>
      <c r="EM18" s="1858"/>
      <c r="EN18" s="1858"/>
      <c r="EO18" s="1858"/>
      <c r="EP18" s="1858"/>
      <c r="EQ18" s="1858"/>
      <c r="ER18" s="1858"/>
      <c r="ES18" s="1858"/>
      <c r="ET18" s="1858"/>
      <c r="EU18" s="1858"/>
      <c r="EV18" s="1858"/>
      <c r="EW18" s="1858"/>
      <c r="EX18" s="1858"/>
      <c r="EY18" s="1858"/>
      <c r="EZ18" s="1858"/>
      <c r="FA18" s="1858"/>
      <c r="FB18" s="1858"/>
      <c r="FC18" s="1858"/>
      <c r="FD18" s="1858"/>
      <c r="FE18" s="1858"/>
      <c r="FF18" s="1858"/>
      <c r="FG18" s="1858"/>
      <c r="FH18" s="1858"/>
    </row>
    <row r="19" spans="1:164" hidden="1" outlineLevel="1" x14ac:dyDescent="0.2">
      <c r="A19" s="1858"/>
      <c r="B19" s="1858"/>
      <c r="C19" s="1858"/>
      <c r="D19" s="1858"/>
      <c r="E19" s="1858"/>
      <c r="F19" s="1858"/>
      <c r="G19" s="1858"/>
      <c r="H19" s="1858"/>
      <c r="I19" s="1858"/>
      <c r="J19" s="1858"/>
      <c r="K19" s="1858"/>
      <c r="L19" s="1858"/>
      <c r="M19" s="1858"/>
      <c r="N19" s="1858"/>
      <c r="O19" s="1858"/>
      <c r="P19" s="1858"/>
      <c r="Q19" s="1858"/>
      <c r="R19" s="1858"/>
      <c r="S19" s="1858"/>
      <c r="T19" s="1858"/>
      <c r="U19" s="1858"/>
      <c r="V19" s="1858"/>
      <c r="W19" s="1858"/>
      <c r="X19" s="1858"/>
      <c r="Y19" s="1858"/>
      <c r="Z19" s="1858"/>
      <c r="AA19" s="1858"/>
      <c r="AB19" s="1858"/>
      <c r="AC19" s="1858"/>
      <c r="AD19" s="1858"/>
      <c r="AE19" s="1858"/>
      <c r="AF19" s="1858"/>
      <c r="AG19" s="1858"/>
      <c r="AH19" s="1858"/>
      <c r="AI19" s="1858"/>
      <c r="AJ19" s="1858"/>
      <c r="AK19" s="1858"/>
      <c r="AL19" s="1858"/>
      <c r="AM19" s="1858"/>
      <c r="AN19" s="1858"/>
      <c r="AO19" s="1858"/>
      <c r="AP19" s="1858"/>
      <c r="AQ19" s="1858"/>
      <c r="AR19" s="1858"/>
      <c r="AS19" s="1858"/>
      <c r="AT19" s="1858"/>
      <c r="AU19" s="1858"/>
      <c r="AV19" s="1858"/>
      <c r="AW19" s="1858"/>
      <c r="AX19" s="1858"/>
      <c r="AY19" s="1858"/>
      <c r="AZ19" s="1858"/>
      <c r="BA19" s="1858"/>
      <c r="BB19" s="1858"/>
      <c r="BC19" s="1858"/>
      <c r="BD19" s="1858"/>
      <c r="BE19" s="1858"/>
      <c r="BF19" s="1858"/>
      <c r="BG19" s="1858"/>
      <c r="BH19" s="1858"/>
      <c r="BI19" s="1858"/>
      <c r="BJ19" s="1858"/>
      <c r="BK19" s="1858"/>
      <c r="BL19" s="1858"/>
      <c r="BM19" s="1858"/>
      <c r="BN19" s="1858"/>
      <c r="BO19" s="1858"/>
      <c r="BP19" s="1858"/>
      <c r="BQ19" s="1858"/>
      <c r="BR19" s="1858"/>
      <c r="BS19" s="1858"/>
      <c r="BT19" s="1858"/>
      <c r="BU19" s="1858"/>
      <c r="BV19" s="1858"/>
      <c r="BW19" s="1858"/>
      <c r="BX19" s="1858"/>
      <c r="BY19" s="1858"/>
      <c r="BZ19" s="1858"/>
      <c r="CA19" s="1858"/>
      <c r="CB19" s="1858"/>
      <c r="CC19" s="1858"/>
      <c r="CD19" s="1858"/>
      <c r="CE19" s="1858"/>
      <c r="CF19" s="1858"/>
      <c r="CG19" s="1858"/>
      <c r="CH19" s="1858"/>
      <c r="CI19" s="1858"/>
      <c r="CJ19" s="1858"/>
      <c r="CK19" s="1858"/>
      <c r="CL19" s="1858"/>
      <c r="CM19" s="1858"/>
      <c r="CN19" s="1858"/>
      <c r="CO19" s="1858"/>
      <c r="CP19" s="1858"/>
      <c r="CQ19" s="1858"/>
      <c r="CR19" s="1858"/>
      <c r="CS19" s="1858"/>
      <c r="CT19" s="1858"/>
      <c r="CU19" s="1858"/>
      <c r="CV19" s="1858"/>
      <c r="CW19" s="1858"/>
      <c r="CX19" s="1858"/>
      <c r="CY19" s="1858"/>
      <c r="CZ19" s="1858"/>
      <c r="DA19" s="1858"/>
      <c r="DB19" s="1858"/>
      <c r="DC19" s="1858"/>
      <c r="DD19" s="1858"/>
      <c r="DE19" s="1858"/>
      <c r="DF19" s="1858"/>
      <c r="DG19" s="1858"/>
      <c r="DH19" s="1858"/>
      <c r="DI19" s="1858"/>
      <c r="DJ19" s="1858"/>
      <c r="DK19" s="1858"/>
      <c r="DL19" s="1858"/>
      <c r="DM19" s="1858"/>
      <c r="DN19" s="1858"/>
      <c r="DO19" s="1858"/>
      <c r="DP19" s="1858"/>
      <c r="DQ19" s="1858"/>
      <c r="DR19" s="1858"/>
      <c r="DS19" s="1858"/>
      <c r="DT19" s="1858"/>
      <c r="DU19" s="1858"/>
      <c r="DV19" s="1858"/>
      <c r="DW19" s="1858"/>
      <c r="DX19" s="1858"/>
      <c r="DY19" s="1858"/>
      <c r="DZ19" s="1858"/>
      <c r="EA19" s="1858"/>
      <c r="EB19" s="1858"/>
      <c r="EC19" s="1858"/>
      <c r="ED19" s="1858"/>
      <c r="EE19" s="1858"/>
      <c r="EF19" s="1858"/>
      <c r="EG19" s="1858"/>
      <c r="EH19" s="1858"/>
      <c r="EI19" s="1858"/>
      <c r="EJ19" s="1858"/>
      <c r="EK19" s="1858"/>
      <c r="EL19" s="1858"/>
      <c r="EM19" s="1858"/>
      <c r="EN19" s="1858"/>
      <c r="EO19" s="1858"/>
      <c r="EP19" s="1858"/>
      <c r="EQ19" s="1858"/>
      <c r="ER19" s="1858"/>
      <c r="ES19" s="1858"/>
      <c r="ET19" s="1858"/>
      <c r="EU19" s="1858"/>
      <c r="EV19" s="1858"/>
      <c r="EW19" s="1858"/>
      <c r="EX19" s="1858"/>
      <c r="EY19" s="1858"/>
      <c r="EZ19" s="1858"/>
      <c r="FA19" s="1858"/>
      <c r="FB19" s="1858"/>
      <c r="FC19" s="1858"/>
      <c r="FD19" s="1858"/>
      <c r="FE19" s="1858"/>
      <c r="FF19" s="1858"/>
      <c r="FG19" s="1858"/>
      <c r="FH19" s="1858"/>
    </row>
    <row r="20" spans="1:164" hidden="1" outlineLevel="1" x14ac:dyDescent="0.2">
      <c r="A20" s="1858"/>
      <c r="B20" s="1858"/>
      <c r="C20" s="1858"/>
      <c r="D20" s="1858"/>
      <c r="E20" s="1858"/>
      <c r="F20" s="1858"/>
      <c r="G20" s="1858"/>
      <c r="H20" s="1858"/>
      <c r="I20" s="1858"/>
      <c r="J20" s="1858"/>
      <c r="K20" s="1858"/>
      <c r="L20" s="1858"/>
      <c r="M20" s="1858"/>
      <c r="N20" s="1858"/>
      <c r="O20" s="1858"/>
      <c r="P20" s="1858"/>
      <c r="Q20" s="1858"/>
      <c r="R20" s="1858"/>
      <c r="S20" s="1858"/>
      <c r="T20" s="1858"/>
      <c r="U20" s="1858"/>
      <c r="V20" s="1858"/>
      <c r="W20" s="1858"/>
      <c r="X20" s="1858"/>
      <c r="Y20" s="1858"/>
      <c r="Z20" s="1858"/>
      <c r="AA20" s="1858"/>
      <c r="AB20" s="1858"/>
      <c r="AC20" s="1858"/>
      <c r="AD20" s="1858"/>
      <c r="AE20" s="1858"/>
      <c r="AF20" s="1858"/>
      <c r="AG20" s="1858"/>
      <c r="AH20" s="1858"/>
      <c r="AI20" s="1858"/>
      <c r="AJ20" s="1858"/>
      <c r="AK20" s="1858"/>
      <c r="AL20" s="1858"/>
      <c r="AM20" s="1858"/>
      <c r="AN20" s="1858"/>
      <c r="AO20" s="1858"/>
      <c r="AP20" s="1858"/>
      <c r="AQ20" s="1858"/>
      <c r="AR20" s="1858"/>
      <c r="AS20" s="1858"/>
      <c r="AT20" s="1858"/>
      <c r="AU20" s="1858"/>
      <c r="AV20" s="1858"/>
      <c r="AW20" s="1858"/>
      <c r="AX20" s="1858"/>
      <c r="AY20" s="1858"/>
      <c r="AZ20" s="1858"/>
      <c r="BA20" s="1858"/>
      <c r="BB20" s="1858"/>
      <c r="BC20" s="1858"/>
      <c r="BD20" s="1858"/>
      <c r="BE20" s="1858"/>
      <c r="BF20" s="1858"/>
      <c r="BG20" s="1858"/>
      <c r="BH20" s="1858"/>
      <c r="BI20" s="1858"/>
      <c r="BJ20" s="1858"/>
      <c r="BK20" s="1858"/>
      <c r="BL20" s="1858"/>
      <c r="BM20" s="1858"/>
      <c r="BN20" s="1858"/>
      <c r="BO20" s="1858"/>
      <c r="BP20" s="1858"/>
      <c r="BQ20" s="1858"/>
      <c r="BR20" s="1858"/>
      <c r="BS20" s="1858"/>
      <c r="BT20" s="1858"/>
      <c r="BU20" s="1858"/>
      <c r="BV20" s="1858"/>
      <c r="BW20" s="1858"/>
      <c r="BX20" s="1858"/>
      <c r="BY20" s="1858"/>
      <c r="BZ20" s="1858"/>
      <c r="CA20" s="1858"/>
      <c r="CB20" s="1858"/>
      <c r="CC20" s="1858"/>
      <c r="CD20" s="1858"/>
      <c r="CE20" s="1858"/>
      <c r="CF20" s="1858"/>
      <c r="CG20" s="1858"/>
      <c r="CH20" s="1858"/>
      <c r="CI20" s="1858"/>
      <c r="CJ20" s="1858"/>
      <c r="CK20" s="1858"/>
      <c r="CL20" s="1858"/>
      <c r="CM20" s="1858"/>
      <c r="CN20" s="1858"/>
      <c r="CO20" s="1858"/>
      <c r="CP20" s="1858"/>
      <c r="CQ20" s="1858"/>
      <c r="CR20" s="1858"/>
      <c r="CS20" s="1858"/>
      <c r="CT20" s="1858"/>
      <c r="CU20" s="1858"/>
      <c r="CV20" s="1858"/>
      <c r="CW20" s="1858"/>
      <c r="CX20" s="1858"/>
      <c r="CY20" s="1858"/>
      <c r="CZ20" s="1858"/>
      <c r="DA20" s="1858"/>
      <c r="DB20" s="1858"/>
      <c r="DC20" s="1858"/>
      <c r="DD20" s="1858"/>
      <c r="DE20" s="1858"/>
      <c r="DF20" s="1858"/>
      <c r="DG20" s="1858"/>
      <c r="DH20" s="1858"/>
      <c r="DI20" s="1858"/>
      <c r="DJ20" s="1858"/>
      <c r="DK20" s="1858"/>
      <c r="DL20" s="1858"/>
      <c r="DM20" s="1858"/>
      <c r="DN20" s="1858"/>
      <c r="DO20" s="1858"/>
      <c r="DP20" s="1858"/>
      <c r="DQ20" s="1858"/>
      <c r="DR20" s="1858"/>
      <c r="DS20" s="1858"/>
      <c r="DT20" s="1858"/>
      <c r="DU20" s="1858"/>
      <c r="DV20" s="1858"/>
      <c r="DW20" s="1858"/>
      <c r="DX20" s="1858"/>
      <c r="DY20" s="1858"/>
      <c r="DZ20" s="1858"/>
      <c r="EA20" s="1858"/>
      <c r="EB20" s="1858"/>
      <c r="EC20" s="1858"/>
      <c r="ED20" s="1858"/>
      <c r="EE20" s="1858"/>
      <c r="EF20" s="1858"/>
      <c r="EG20" s="1858"/>
      <c r="EH20" s="1858"/>
      <c r="EI20" s="1858"/>
      <c r="EJ20" s="1858"/>
      <c r="EK20" s="1858"/>
      <c r="EL20" s="1858"/>
      <c r="EM20" s="1858"/>
      <c r="EN20" s="1858"/>
      <c r="EO20" s="1858"/>
      <c r="EP20" s="1858"/>
      <c r="EQ20" s="1858"/>
      <c r="ER20" s="1858"/>
      <c r="ES20" s="1858"/>
      <c r="ET20" s="1858"/>
      <c r="EU20" s="1858"/>
      <c r="EV20" s="1858"/>
      <c r="EW20" s="1858"/>
      <c r="EX20" s="1858"/>
      <c r="EY20" s="1858"/>
      <c r="EZ20" s="1858"/>
      <c r="FA20" s="1858"/>
      <c r="FB20" s="1858"/>
      <c r="FC20" s="1858"/>
      <c r="FD20" s="1858"/>
      <c r="FE20" s="1858"/>
      <c r="FF20" s="1858"/>
      <c r="FG20" s="1858"/>
      <c r="FH20" s="1858"/>
    </row>
    <row r="21" spans="1:164" hidden="1" outlineLevel="1" x14ac:dyDescent="0.2">
      <c r="A21" s="1858"/>
      <c r="B21" s="1858"/>
      <c r="C21" s="1858"/>
      <c r="D21" s="1858"/>
      <c r="E21" s="1858"/>
      <c r="F21" s="1858"/>
      <c r="G21" s="1858"/>
      <c r="H21" s="1858"/>
      <c r="I21" s="1858"/>
      <c r="J21" s="1858"/>
      <c r="K21" s="1858"/>
      <c r="L21" s="1858"/>
      <c r="M21" s="1858"/>
      <c r="N21" s="1858"/>
      <c r="O21" s="1858"/>
      <c r="P21" s="1858"/>
      <c r="Q21" s="1858"/>
      <c r="R21" s="1858"/>
      <c r="S21" s="1858"/>
      <c r="T21" s="1858"/>
      <c r="U21" s="1858"/>
      <c r="V21" s="1858"/>
      <c r="W21" s="1858"/>
      <c r="X21" s="1858"/>
      <c r="Y21" s="1858"/>
      <c r="Z21" s="1858"/>
      <c r="AA21" s="1858"/>
      <c r="AB21" s="1858"/>
      <c r="AC21" s="1858"/>
      <c r="AD21" s="1858"/>
      <c r="AE21" s="1858"/>
      <c r="AF21" s="1858"/>
      <c r="AG21" s="1858"/>
      <c r="AH21" s="1858"/>
      <c r="AI21" s="1858"/>
      <c r="AJ21" s="1858"/>
      <c r="AK21" s="1858"/>
      <c r="AL21" s="1858"/>
      <c r="AM21" s="1858"/>
      <c r="AN21" s="1858"/>
      <c r="AO21" s="1858"/>
      <c r="AP21" s="1858"/>
      <c r="AQ21" s="1858"/>
      <c r="AR21" s="1858"/>
      <c r="AS21" s="1858"/>
      <c r="AT21" s="1858"/>
      <c r="AU21" s="1858"/>
      <c r="AV21" s="1858"/>
      <c r="AW21" s="1858"/>
      <c r="AX21" s="1858"/>
      <c r="AY21" s="1858"/>
      <c r="AZ21" s="1858"/>
      <c r="BA21" s="1858"/>
      <c r="BB21" s="1858"/>
      <c r="BC21" s="1858"/>
      <c r="BD21" s="1858"/>
      <c r="BE21" s="1858"/>
      <c r="BF21" s="1858"/>
      <c r="BG21" s="1858"/>
      <c r="BH21" s="1858"/>
      <c r="BI21" s="1858"/>
      <c r="BJ21" s="1858"/>
      <c r="BK21" s="1858"/>
      <c r="BL21" s="1858"/>
      <c r="BM21" s="1858"/>
      <c r="BN21" s="1858"/>
      <c r="BO21" s="1858"/>
      <c r="BP21" s="1858"/>
      <c r="BQ21" s="1858"/>
      <c r="BR21" s="1858"/>
      <c r="BS21" s="1858"/>
      <c r="BT21" s="1858"/>
      <c r="BU21" s="1858"/>
      <c r="BV21" s="1858"/>
      <c r="BW21" s="1858"/>
      <c r="BX21" s="1858"/>
      <c r="BY21" s="1858"/>
      <c r="BZ21" s="1858"/>
      <c r="CA21" s="1858"/>
      <c r="CB21" s="1858"/>
      <c r="CC21" s="1858"/>
      <c r="CD21" s="1858"/>
      <c r="CE21" s="1858"/>
      <c r="CF21" s="1858"/>
      <c r="CG21" s="1858"/>
      <c r="CH21" s="1858"/>
      <c r="CI21" s="1858"/>
      <c r="CJ21" s="1858"/>
      <c r="CK21" s="1858"/>
      <c r="CL21" s="1858"/>
      <c r="CM21" s="1858"/>
      <c r="CN21" s="1858"/>
      <c r="CO21" s="1858"/>
      <c r="CP21" s="1858"/>
      <c r="CQ21" s="1858"/>
      <c r="CR21" s="1858"/>
      <c r="CS21" s="1858"/>
      <c r="CT21" s="1858"/>
      <c r="CU21" s="1858"/>
      <c r="CV21" s="1858"/>
      <c r="CW21" s="1858"/>
      <c r="CX21" s="1858"/>
      <c r="CY21" s="1858"/>
      <c r="CZ21" s="1858"/>
      <c r="DA21" s="1858"/>
      <c r="DB21" s="1858"/>
      <c r="DC21" s="1858"/>
      <c r="DD21" s="1858"/>
      <c r="DE21" s="1858"/>
      <c r="DF21" s="1858"/>
      <c r="DG21" s="1858"/>
      <c r="DH21" s="1858"/>
      <c r="DI21" s="1858"/>
      <c r="DJ21" s="1858"/>
      <c r="DK21" s="1858"/>
      <c r="DL21" s="1858"/>
      <c r="DM21" s="1858"/>
      <c r="DN21" s="1858"/>
      <c r="DO21" s="1858"/>
      <c r="DP21" s="1858"/>
      <c r="DQ21" s="1858"/>
      <c r="DR21" s="1858"/>
      <c r="DS21" s="1858"/>
      <c r="DT21" s="1858"/>
      <c r="DU21" s="1858"/>
      <c r="DV21" s="1858"/>
      <c r="DW21" s="1858"/>
      <c r="DX21" s="1858"/>
      <c r="DY21" s="1858"/>
      <c r="DZ21" s="1858"/>
      <c r="EA21" s="1858"/>
      <c r="EB21" s="1858"/>
      <c r="EC21" s="1858"/>
      <c r="ED21" s="1858"/>
      <c r="EE21" s="1858"/>
      <c r="EF21" s="1858"/>
      <c r="EG21" s="1858"/>
      <c r="EH21" s="1858"/>
      <c r="EI21" s="1858"/>
      <c r="EJ21" s="1858"/>
      <c r="EK21" s="1858"/>
      <c r="EL21" s="1858"/>
      <c r="EM21" s="1858"/>
      <c r="EN21" s="1858"/>
      <c r="EO21" s="1858"/>
      <c r="EP21" s="1858"/>
      <c r="EQ21" s="1858"/>
      <c r="ER21" s="1858"/>
      <c r="ES21" s="1858"/>
      <c r="ET21" s="1858"/>
      <c r="EU21" s="1858"/>
      <c r="EV21" s="1858"/>
      <c r="EW21" s="1858"/>
      <c r="EX21" s="1858"/>
      <c r="EY21" s="1858"/>
      <c r="EZ21" s="1858"/>
      <c r="FA21" s="1858"/>
      <c r="FB21" s="1858"/>
      <c r="FC21" s="1858"/>
      <c r="FD21" s="1858"/>
      <c r="FE21" s="1858"/>
      <c r="FF21" s="1858"/>
      <c r="FG21" s="1858"/>
      <c r="FH21" s="1858"/>
    </row>
    <row r="22" spans="1:164" hidden="1" outlineLevel="1" x14ac:dyDescent="0.2">
      <c r="A22" s="1858"/>
      <c r="B22" s="1858"/>
      <c r="C22" s="1858"/>
      <c r="D22" s="1858"/>
      <c r="E22" s="1858"/>
      <c r="F22" s="1858"/>
      <c r="G22" s="1858"/>
      <c r="H22" s="1858"/>
      <c r="I22" s="1858"/>
      <c r="J22" s="1858"/>
      <c r="K22" s="1858"/>
      <c r="L22" s="1858"/>
      <c r="M22" s="1858"/>
      <c r="N22" s="1858"/>
      <c r="O22" s="1858"/>
      <c r="P22" s="1858"/>
      <c r="Q22" s="1858"/>
      <c r="R22" s="1858"/>
      <c r="S22" s="1858"/>
      <c r="T22" s="1858"/>
      <c r="U22" s="1858"/>
      <c r="V22" s="1858"/>
      <c r="W22" s="1858"/>
      <c r="X22" s="1858"/>
      <c r="Y22" s="1858"/>
      <c r="Z22" s="1858"/>
      <c r="AA22" s="1858"/>
      <c r="AB22" s="1858"/>
      <c r="AC22" s="1858"/>
      <c r="AD22" s="1858"/>
      <c r="AE22" s="1858"/>
      <c r="AF22" s="1858"/>
      <c r="AG22" s="1858"/>
      <c r="AH22" s="1858"/>
      <c r="AI22" s="1858"/>
      <c r="AJ22" s="1858"/>
      <c r="AK22" s="1858"/>
      <c r="AL22" s="1858"/>
      <c r="AM22" s="1858"/>
      <c r="AN22" s="1858"/>
      <c r="AO22" s="1858"/>
      <c r="AP22" s="1858"/>
      <c r="AQ22" s="1858"/>
      <c r="AR22" s="1858"/>
      <c r="AS22" s="1858"/>
      <c r="AT22" s="1858"/>
      <c r="AU22" s="1858"/>
      <c r="AV22" s="1858"/>
      <c r="AW22" s="1858"/>
      <c r="AX22" s="1858"/>
      <c r="AY22" s="1858"/>
      <c r="AZ22" s="1858"/>
      <c r="BA22" s="1858"/>
      <c r="BB22" s="1858"/>
      <c r="BC22" s="1858"/>
      <c r="BD22" s="1858"/>
      <c r="BE22" s="1858"/>
      <c r="BF22" s="1858"/>
      <c r="BG22" s="1858"/>
      <c r="BH22" s="1858"/>
      <c r="BI22" s="1858"/>
      <c r="BJ22" s="1858"/>
      <c r="BK22" s="1858"/>
      <c r="BL22" s="1858"/>
      <c r="BM22" s="1858"/>
      <c r="BN22" s="1858"/>
      <c r="BO22" s="1858"/>
      <c r="BP22" s="1858"/>
      <c r="BQ22" s="1858"/>
      <c r="BR22" s="1858"/>
      <c r="BS22" s="1858"/>
      <c r="BT22" s="1858"/>
      <c r="BU22" s="1858"/>
      <c r="BV22" s="1858"/>
      <c r="BW22" s="1858"/>
      <c r="BX22" s="1858"/>
      <c r="BY22" s="1858"/>
      <c r="BZ22" s="1858"/>
      <c r="CA22" s="1858"/>
      <c r="CB22" s="1858"/>
      <c r="CC22" s="1858"/>
      <c r="CD22" s="1858"/>
      <c r="CE22" s="1858"/>
      <c r="CF22" s="1858"/>
      <c r="CG22" s="1858"/>
      <c r="CH22" s="1858"/>
      <c r="CI22" s="1858"/>
      <c r="CJ22" s="1858"/>
      <c r="CK22" s="1858"/>
      <c r="CL22" s="1858"/>
      <c r="CM22" s="1858"/>
      <c r="CN22" s="1858"/>
      <c r="CO22" s="1858"/>
      <c r="CP22" s="1858"/>
      <c r="CQ22" s="1858"/>
      <c r="CR22" s="1858"/>
      <c r="CS22" s="1858"/>
      <c r="CT22" s="1858"/>
      <c r="CU22" s="1858"/>
      <c r="CV22" s="1858"/>
      <c r="CW22" s="1858"/>
      <c r="CX22" s="1858"/>
      <c r="CY22" s="1858"/>
      <c r="CZ22" s="1858"/>
      <c r="DA22" s="1858"/>
      <c r="DB22" s="1858"/>
      <c r="DC22" s="1858"/>
      <c r="DD22" s="1858"/>
      <c r="DE22" s="1858"/>
      <c r="DF22" s="1858"/>
      <c r="DG22" s="1858"/>
      <c r="DH22" s="1858"/>
      <c r="DI22" s="1858"/>
      <c r="DJ22" s="1858"/>
      <c r="DK22" s="1858"/>
      <c r="DL22" s="1858"/>
      <c r="DM22" s="1858"/>
      <c r="DN22" s="1858"/>
      <c r="DO22" s="1858"/>
      <c r="DP22" s="1858"/>
      <c r="DQ22" s="1858"/>
      <c r="DR22" s="1858"/>
      <c r="DS22" s="1858"/>
      <c r="DT22" s="1858"/>
      <c r="DU22" s="1858"/>
      <c r="DV22" s="1858"/>
      <c r="DW22" s="1858"/>
      <c r="DX22" s="1858"/>
      <c r="DY22" s="1858"/>
      <c r="DZ22" s="1858"/>
      <c r="EA22" s="1858"/>
      <c r="EB22" s="1858"/>
      <c r="EC22" s="1858"/>
      <c r="ED22" s="1858"/>
      <c r="EE22" s="1858"/>
      <c r="EF22" s="1858"/>
      <c r="EG22" s="1858"/>
      <c r="EH22" s="1858"/>
      <c r="EI22" s="1858"/>
      <c r="EJ22" s="1858"/>
      <c r="EK22" s="1858"/>
      <c r="EL22" s="1858"/>
      <c r="EM22" s="1858"/>
      <c r="EN22" s="1858"/>
      <c r="EO22" s="1858"/>
      <c r="EP22" s="1858"/>
      <c r="EQ22" s="1858"/>
      <c r="ER22" s="1858"/>
      <c r="ES22" s="1858"/>
      <c r="ET22" s="1858"/>
      <c r="EU22" s="1858"/>
      <c r="EV22" s="1858"/>
      <c r="EW22" s="1858"/>
      <c r="EX22" s="1858"/>
      <c r="EY22" s="1858"/>
      <c r="EZ22" s="1858"/>
      <c r="FA22" s="1858"/>
      <c r="FB22" s="1858"/>
      <c r="FC22" s="1858"/>
      <c r="FD22" s="1858"/>
      <c r="FE22" s="1858"/>
      <c r="FF22" s="1858"/>
      <c r="FG22" s="1858"/>
      <c r="FH22" s="1858"/>
    </row>
    <row r="23" spans="1:164" hidden="1" outlineLevel="1" x14ac:dyDescent="0.2">
      <c r="A23" s="1858"/>
      <c r="B23" s="1858"/>
      <c r="C23" s="1858"/>
      <c r="D23" s="1858"/>
      <c r="E23" s="1858"/>
      <c r="F23" s="1858"/>
      <c r="G23" s="1858"/>
      <c r="H23" s="1858"/>
      <c r="I23" s="1858"/>
      <c r="J23" s="1858"/>
      <c r="K23" s="1858"/>
      <c r="L23" s="1858"/>
      <c r="M23" s="1858"/>
      <c r="N23" s="1858"/>
      <c r="O23" s="1858"/>
      <c r="P23" s="1858"/>
      <c r="Q23" s="1858"/>
      <c r="R23" s="1858"/>
      <c r="S23" s="1858"/>
      <c r="T23" s="1858"/>
      <c r="U23" s="1858"/>
      <c r="V23" s="1858"/>
      <c r="W23" s="1858"/>
      <c r="X23" s="1858"/>
      <c r="Y23" s="1858"/>
      <c r="Z23" s="1858"/>
      <c r="AA23" s="1858"/>
      <c r="AB23" s="1858"/>
      <c r="AC23" s="1858"/>
      <c r="AD23" s="1858"/>
      <c r="AE23" s="1858"/>
      <c r="AF23" s="1858"/>
      <c r="AG23" s="1858"/>
      <c r="AH23" s="1858"/>
      <c r="AI23" s="1858"/>
      <c r="AJ23" s="1858"/>
      <c r="AK23" s="1858"/>
      <c r="AL23" s="1858"/>
      <c r="AM23" s="1858"/>
      <c r="AN23" s="1858"/>
      <c r="AO23" s="1858"/>
      <c r="AP23" s="1858"/>
      <c r="AQ23" s="1858"/>
      <c r="AR23" s="1858"/>
      <c r="AS23" s="1858"/>
      <c r="AT23" s="1858"/>
      <c r="AU23" s="1858"/>
      <c r="AV23" s="1858"/>
      <c r="AW23" s="1858"/>
      <c r="AX23" s="1858"/>
      <c r="AY23" s="1858"/>
      <c r="AZ23" s="1858"/>
      <c r="BA23" s="1858"/>
      <c r="BB23" s="1858"/>
      <c r="BC23" s="1858"/>
      <c r="BD23" s="1858"/>
      <c r="BE23" s="1858"/>
      <c r="BF23" s="1858"/>
      <c r="BG23" s="1858"/>
      <c r="BH23" s="1858"/>
      <c r="BI23" s="1858"/>
      <c r="BJ23" s="1858"/>
      <c r="BK23" s="1858"/>
      <c r="BL23" s="1858"/>
      <c r="BM23" s="1858"/>
      <c r="BN23" s="1858"/>
      <c r="BO23" s="1858"/>
      <c r="BP23" s="1858"/>
      <c r="BQ23" s="1858"/>
      <c r="BR23" s="1858"/>
      <c r="BS23" s="1858"/>
      <c r="BT23" s="1858"/>
      <c r="BU23" s="1858"/>
      <c r="BV23" s="1858"/>
      <c r="BW23" s="1858"/>
      <c r="BX23" s="1858"/>
      <c r="BY23" s="1858"/>
      <c r="BZ23" s="1858"/>
      <c r="CA23" s="1858"/>
      <c r="CB23" s="1858"/>
      <c r="CC23" s="1858"/>
      <c r="CD23" s="1858"/>
      <c r="CE23" s="1858"/>
      <c r="CF23" s="1858"/>
      <c r="CG23" s="1858"/>
      <c r="CH23" s="1858"/>
      <c r="CI23" s="1858"/>
      <c r="CJ23" s="1858"/>
      <c r="CK23" s="1858"/>
      <c r="CL23" s="1858"/>
      <c r="CM23" s="1858"/>
      <c r="CN23" s="1858"/>
      <c r="CO23" s="1858"/>
      <c r="CP23" s="1858"/>
      <c r="CQ23" s="1858"/>
      <c r="CR23" s="1858"/>
      <c r="CS23" s="1858"/>
      <c r="CT23" s="1858"/>
      <c r="CU23" s="1858"/>
      <c r="CV23" s="1858"/>
      <c r="CW23" s="1858"/>
      <c r="CX23" s="1858"/>
      <c r="CY23" s="1858"/>
      <c r="CZ23" s="1858"/>
      <c r="DA23" s="1858"/>
      <c r="DB23" s="1858"/>
      <c r="DC23" s="1858"/>
      <c r="DD23" s="1858"/>
      <c r="DE23" s="1858"/>
      <c r="DF23" s="1858"/>
      <c r="DG23" s="1858"/>
      <c r="DH23" s="1858"/>
      <c r="DI23" s="1858"/>
      <c r="DJ23" s="1858"/>
      <c r="DK23" s="1858"/>
      <c r="DL23" s="1858"/>
      <c r="DM23" s="1858"/>
      <c r="DN23" s="1858"/>
      <c r="DO23" s="1858"/>
      <c r="DP23" s="1858"/>
      <c r="DQ23" s="1858"/>
      <c r="DR23" s="1858"/>
      <c r="DS23" s="1858"/>
      <c r="DT23" s="1858"/>
      <c r="DU23" s="1858"/>
      <c r="DV23" s="1858"/>
      <c r="DW23" s="1858"/>
      <c r="DX23" s="1858"/>
      <c r="DY23" s="1858"/>
      <c r="DZ23" s="1858"/>
      <c r="EA23" s="1858"/>
      <c r="EB23" s="1858"/>
      <c r="EC23" s="1858"/>
      <c r="ED23" s="1858"/>
      <c r="EE23" s="1858"/>
      <c r="EF23" s="1858"/>
      <c r="EG23" s="1858"/>
      <c r="EH23" s="1858"/>
      <c r="EI23" s="1858"/>
      <c r="EJ23" s="1858"/>
      <c r="EK23" s="1858"/>
      <c r="EL23" s="1858"/>
      <c r="EM23" s="1858"/>
      <c r="EN23" s="1858"/>
      <c r="EO23" s="1858"/>
      <c r="EP23" s="1858"/>
      <c r="EQ23" s="1858"/>
      <c r="ER23" s="1858"/>
      <c r="ES23" s="1858"/>
      <c r="ET23" s="1858"/>
      <c r="EU23" s="1858"/>
      <c r="EV23" s="1858"/>
      <c r="EW23" s="1858"/>
      <c r="EX23" s="1858"/>
      <c r="EY23" s="1858"/>
      <c r="EZ23" s="1858"/>
      <c r="FA23" s="1858"/>
      <c r="FB23" s="1858"/>
      <c r="FC23" s="1858"/>
      <c r="FD23" s="1858"/>
      <c r="FE23" s="1858"/>
      <c r="FF23" s="1858"/>
      <c r="FG23" s="1858"/>
      <c r="FH23" s="1858"/>
    </row>
    <row r="24" spans="1:164" hidden="1" outlineLevel="1" x14ac:dyDescent="0.2">
      <c r="A24" s="1858"/>
      <c r="B24" s="1858"/>
      <c r="C24" s="1858"/>
      <c r="D24" s="1858"/>
      <c r="E24" s="1858"/>
      <c r="F24" s="1858"/>
      <c r="G24" s="1858"/>
      <c r="H24" s="1858"/>
      <c r="I24" s="1858"/>
      <c r="J24" s="1858"/>
      <c r="K24" s="1858"/>
      <c r="L24" s="1858"/>
      <c r="M24" s="1858"/>
      <c r="N24" s="1858"/>
      <c r="O24" s="1858"/>
      <c r="P24" s="1858"/>
      <c r="Q24" s="1858"/>
      <c r="R24" s="1858"/>
      <c r="S24" s="1858"/>
      <c r="T24" s="1858"/>
      <c r="U24" s="1858"/>
      <c r="V24" s="1858"/>
      <c r="W24" s="1858"/>
      <c r="X24" s="1858"/>
      <c r="Y24" s="1858"/>
      <c r="Z24" s="1858"/>
      <c r="AA24" s="1858"/>
      <c r="AB24" s="1858"/>
      <c r="AC24" s="1858"/>
      <c r="AD24" s="1858"/>
      <c r="AE24" s="1858"/>
      <c r="AF24" s="1858"/>
      <c r="AG24" s="1858"/>
      <c r="AH24" s="1858"/>
      <c r="AI24" s="1858"/>
      <c r="AJ24" s="1858"/>
      <c r="AK24" s="1858"/>
      <c r="AL24" s="1858"/>
      <c r="AM24" s="1858"/>
      <c r="AN24" s="1858"/>
      <c r="AO24" s="1858"/>
      <c r="AP24" s="1858"/>
      <c r="AQ24" s="1858"/>
      <c r="AR24" s="1858"/>
      <c r="AS24" s="1858"/>
      <c r="AT24" s="1858"/>
      <c r="AU24" s="1858"/>
      <c r="AV24" s="1858"/>
      <c r="AW24" s="1858"/>
      <c r="AX24" s="1858"/>
      <c r="AY24" s="1858"/>
      <c r="AZ24" s="1858"/>
      <c r="BA24" s="1858"/>
      <c r="BB24" s="1858"/>
      <c r="BC24" s="1858"/>
      <c r="BD24" s="1858"/>
      <c r="BE24" s="1858"/>
      <c r="BF24" s="1858"/>
      <c r="BG24" s="1858"/>
      <c r="BH24" s="1858"/>
      <c r="BI24" s="1858"/>
      <c r="BJ24" s="1858"/>
      <c r="BK24" s="1858"/>
      <c r="BL24" s="1858"/>
      <c r="BM24" s="1858"/>
      <c r="BN24" s="1858"/>
      <c r="BO24" s="1858"/>
      <c r="BP24" s="1858"/>
      <c r="BQ24" s="1858"/>
      <c r="BR24" s="1858"/>
      <c r="BS24" s="1858"/>
      <c r="BT24" s="1858"/>
      <c r="BU24" s="1858"/>
      <c r="BV24" s="1858"/>
      <c r="BW24" s="1858"/>
      <c r="BX24" s="1858"/>
      <c r="BY24" s="1858"/>
      <c r="BZ24" s="1858"/>
      <c r="CA24" s="1858"/>
      <c r="CB24" s="1858"/>
      <c r="CC24" s="1858"/>
      <c r="CD24" s="1858"/>
      <c r="CE24" s="1858"/>
      <c r="CF24" s="1858"/>
      <c r="CG24" s="1858"/>
      <c r="CH24" s="1858"/>
      <c r="CI24" s="1858"/>
      <c r="CJ24" s="1858"/>
      <c r="CK24" s="1858"/>
      <c r="CL24" s="1858"/>
      <c r="CM24" s="1858"/>
      <c r="CN24" s="1858"/>
      <c r="CO24" s="1858"/>
      <c r="CP24" s="1858"/>
      <c r="CQ24" s="1858"/>
      <c r="CR24" s="1858"/>
      <c r="CS24" s="1858"/>
      <c r="CT24" s="1858"/>
      <c r="CU24" s="1858"/>
      <c r="CV24" s="1858"/>
      <c r="CW24" s="1858"/>
      <c r="CX24" s="1858"/>
      <c r="CY24" s="1858"/>
      <c r="CZ24" s="1858"/>
      <c r="DA24" s="1858"/>
      <c r="DB24" s="1858"/>
      <c r="DC24" s="1858"/>
      <c r="DD24" s="1858"/>
      <c r="DE24" s="1858"/>
      <c r="DF24" s="1858"/>
      <c r="DG24" s="1858"/>
      <c r="DH24" s="1858"/>
      <c r="DI24" s="1858"/>
      <c r="DJ24" s="1858"/>
      <c r="DK24" s="1858"/>
      <c r="DL24" s="1858"/>
      <c r="DM24" s="1858"/>
      <c r="DN24" s="1858"/>
      <c r="DO24" s="1858"/>
      <c r="DP24" s="1858"/>
      <c r="DQ24" s="1858"/>
      <c r="DR24" s="1858"/>
      <c r="DS24" s="1858"/>
      <c r="DT24" s="1858"/>
      <c r="DU24" s="1858"/>
      <c r="DV24" s="1858"/>
      <c r="DW24" s="1858"/>
      <c r="DX24" s="1858"/>
      <c r="DY24" s="1858"/>
      <c r="DZ24" s="1858"/>
      <c r="EA24" s="1858"/>
      <c r="EB24" s="1858"/>
      <c r="EC24" s="1858"/>
      <c r="ED24" s="1858"/>
      <c r="EE24" s="1858"/>
      <c r="EF24" s="1858"/>
      <c r="EG24" s="1858"/>
      <c r="EH24" s="1858"/>
      <c r="EI24" s="1858"/>
      <c r="EJ24" s="1858"/>
      <c r="EK24" s="1858"/>
      <c r="EL24" s="1858"/>
      <c r="EM24" s="1858"/>
      <c r="EN24" s="1858"/>
      <c r="EO24" s="1858"/>
      <c r="EP24" s="1858"/>
      <c r="EQ24" s="1858"/>
      <c r="ER24" s="1858"/>
      <c r="ES24" s="1858"/>
      <c r="ET24" s="1858"/>
      <c r="EU24" s="1858"/>
      <c r="EV24" s="1858"/>
      <c r="EW24" s="1858"/>
      <c r="EX24" s="1858"/>
      <c r="EY24" s="1858"/>
      <c r="EZ24" s="1858"/>
      <c r="FA24" s="1858"/>
      <c r="FB24" s="1858"/>
      <c r="FC24" s="1858"/>
      <c r="FD24" s="1858"/>
      <c r="FE24" s="1858"/>
      <c r="FF24" s="1858"/>
      <c r="FG24" s="1858"/>
      <c r="FH24" s="1858"/>
    </row>
    <row r="25" spans="1:164" hidden="1" outlineLevel="1" x14ac:dyDescent="0.2">
      <c r="A25" s="1858"/>
      <c r="B25" s="1858"/>
      <c r="C25" s="1858"/>
      <c r="D25" s="1858"/>
      <c r="E25" s="1858"/>
      <c r="F25" s="1858"/>
      <c r="G25" s="1858"/>
      <c r="H25" s="1858"/>
      <c r="I25" s="1858"/>
      <c r="J25" s="1858"/>
      <c r="K25" s="1858"/>
      <c r="L25" s="1858"/>
      <c r="M25" s="1858"/>
      <c r="N25" s="1858"/>
      <c r="O25" s="1858"/>
      <c r="P25" s="1858"/>
      <c r="Q25" s="1858"/>
      <c r="R25" s="1858"/>
      <c r="S25" s="1858"/>
      <c r="T25" s="1858"/>
      <c r="U25" s="1858"/>
      <c r="V25" s="1858"/>
      <c r="W25" s="1858"/>
      <c r="X25" s="1858"/>
      <c r="Y25" s="1858"/>
      <c r="Z25" s="1858"/>
      <c r="AA25" s="1858"/>
      <c r="AB25" s="1858"/>
      <c r="AC25" s="1858"/>
      <c r="AD25" s="1858"/>
      <c r="AE25" s="1858"/>
      <c r="AF25" s="1858"/>
      <c r="AG25" s="1858"/>
      <c r="AH25" s="1858"/>
      <c r="AI25" s="1858"/>
      <c r="AJ25" s="1858"/>
      <c r="AK25" s="1858"/>
      <c r="AL25" s="1858"/>
      <c r="AM25" s="1858"/>
      <c r="AN25" s="1858"/>
      <c r="AO25" s="1858"/>
      <c r="AP25" s="1858"/>
      <c r="AQ25" s="1858"/>
      <c r="AR25" s="1858"/>
      <c r="AS25" s="1858"/>
      <c r="AT25" s="1858"/>
      <c r="AU25" s="1858"/>
      <c r="AV25" s="1858"/>
      <c r="AW25" s="1858"/>
      <c r="AX25" s="1858"/>
      <c r="AY25" s="1858"/>
      <c r="AZ25" s="1858"/>
      <c r="BA25" s="1858"/>
      <c r="BB25" s="1858"/>
      <c r="BC25" s="1858"/>
      <c r="BD25" s="1858"/>
      <c r="BE25" s="1858"/>
      <c r="BF25" s="1858"/>
      <c r="BG25" s="1858"/>
      <c r="BH25" s="1858"/>
      <c r="BI25" s="1858"/>
      <c r="BJ25" s="1858"/>
      <c r="BK25" s="1858"/>
      <c r="BL25" s="1858"/>
      <c r="BM25" s="1858"/>
      <c r="BN25" s="1858"/>
      <c r="BO25" s="1858"/>
      <c r="BP25" s="1858"/>
      <c r="BQ25" s="1858"/>
      <c r="BR25" s="1858"/>
      <c r="BS25" s="1858"/>
      <c r="BT25" s="1858"/>
      <c r="BU25" s="1858"/>
      <c r="BV25" s="1858"/>
      <c r="BW25" s="1858"/>
      <c r="BX25" s="1858"/>
      <c r="BY25" s="1858"/>
      <c r="BZ25" s="1858"/>
      <c r="CA25" s="1858"/>
      <c r="CB25" s="1858"/>
      <c r="CC25" s="1858"/>
      <c r="CD25" s="1858"/>
      <c r="CE25" s="1858"/>
      <c r="CF25" s="1858"/>
      <c r="CG25" s="1858"/>
      <c r="CH25" s="1858"/>
      <c r="CI25" s="1858"/>
      <c r="CJ25" s="1858"/>
      <c r="CK25" s="1858"/>
      <c r="CL25" s="1858"/>
      <c r="CM25" s="1858"/>
      <c r="CN25" s="1858"/>
      <c r="CO25" s="1858"/>
      <c r="CP25" s="1858"/>
      <c r="CQ25" s="1858"/>
      <c r="CR25" s="1858"/>
      <c r="CS25" s="1858"/>
      <c r="CT25" s="1858"/>
      <c r="CU25" s="1858"/>
      <c r="CV25" s="1858"/>
      <c r="CW25" s="1858"/>
      <c r="CX25" s="1858"/>
      <c r="CY25" s="1858"/>
      <c r="CZ25" s="1858"/>
      <c r="DA25" s="1858"/>
      <c r="DB25" s="1858"/>
      <c r="DC25" s="1858"/>
      <c r="DD25" s="1858"/>
      <c r="DE25" s="1858"/>
      <c r="DF25" s="1858"/>
      <c r="DG25" s="1858"/>
      <c r="DH25" s="1858"/>
      <c r="DI25" s="1858"/>
      <c r="DJ25" s="1858"/>
      <c r="DK25" s="1858"/>
      <c r="DL25" s="1858"/>
      <c r="DM25" s="1858"/>
      <c r="DN25" s="1858"/>
      <c r="DO25" s="1858"/>
      <c r="DP25" s="1858"/>
      <c r="DQ25" s="1858"/>
      <c r="DR25" s="1858"/>
      <c r="DS25" s="1858"/>
      <c r="DT25" s="1858"/>
      <c r="DU25" s="1858"/>
      <c r="DV25" s="1858"/>
      <c r="DW25" s="1858"/>
      <c r="DX25" s="1858"/>
      <c r="DY25" s="1858"/>
      <c r="DZ25" s="1858"/>
      <c r="EA25" s="1858"/>
      <c r="EB25" s="1858"/>
      <c r="EC25" s="1858"/>
      <c r="ED25" s="1858"/>
      <c r="EE25" s="1858"/>
      <c r="EF25" s="1858"/>
      <c r="EG25" s="1858"/>
      <c r="EH25" s="1858"/>
      <c r="EI25" s="1858"/>
      <c r="EJ25" s="1858"/>
      <c r="EK25" s="1858"/>
      <c r="EL25" s="1858"/>
      <c r="EM25" s="1858"/>
      <c r="EN25" s="1858"/>
      <c r="EO25" s="1858"/>
      <c r="EP25" s="1858"/>
      <c r="EQ25" s="1858"/>
      <c r="ER25" s="1858"/>
      <c r="ES25" s="1858"/>
      <c r="ET25" s="1858"/>
      <c r="EU25" s="1858"/>
      <c r="EV25" s="1858"/>
      <c r="EW25" s="1858"/>
      <c r="EX25" s="1858"/>
      <c r="EY25" s="1858"/>
      <c r="EZ25" s="1858"/>
      <c r="FA25" s="1858"/>
      <c r="FB25" s="1858"/>
      <c r="FC25" s="1858"/>
      <c r="FD25" s="1858"/>
      <c r="FE25" s="1858"/>
      <c r="FF25" s="1858"/>
      <c r="FG25" s="1858"/>
      <c r="FH25" s="1858"/>
    </row>
    <row r="26" spans="1:164" hidden="1" outlineLevel="1" x14ac:dyDescent="0.2">
      <c r="A26" s="1858"/>
      <c r="B26" s="1858"/>
      <c r="C26" s="1858"/>
      <c r="D26" s="1858"/>
      <c r="E26" s="1858"/>
      <c r="F26" s="1858"/>
      <c r="G26" s="1858"/>
      <c r="H26" s="1858"/>
      <c r="I26" s="1858"/>
      <c r="J26" s="1858"/>
      <c r="K26" s="1858"/>
      <c r="L26" s="1858"/>
      <c r="M26" s="1858"/>
      <c r="N26" s="1858"/>
      <c r="O26" s="1858"/>
      <c r="P26" s="1858"/>
      <c r="Q26" s="1858"/>
      <c r="R26" s="1858"/>
      <c r="S26" s="1858"/>
      <c r="T26" s="1858"/>
      <c r="U26" s="1858"/>
      <c r="V26" s="1858"/>
      <c r="W26" s="1858"/>
      <c r="X26" s="1858"/>
      <c r="Y26" s="1858"/>
      <c r="Z26" s="1858"/>
      <c r="AA26" s="1858"/>
      <c r="AB26" s="1858"/>
      <c r="AC26" s="1858"/>
      <c r="AD26" s="1858"/>
      <c r="AE26" s="1858"/>
      <c r="AF26" s="1858"/>
      <c r="AG26" s="1858"/>
      <c r="AH26" s="1858"/>
      <c r="AI26" s="1858"/>
      <c r="AJ26" s="1858"/>
      <c r="AK26" s="1858"/>
      <c r="AL26" s="1858"/>
      <c r="AM26" s="1858"/>
      <c r="AN26" s="1858"/>
      <c r="AO26" s="1858"/>
      <c r="AP26" s="1858"/>
      <c r="AQ26" s="1858"/>
      <c r="AR26" s="1858"/>
      <c r="AS26" s="1858"/>
      <c r="AT26" s="1858"/>
      <c r="AU26" s="1858"/>
      <c r="AV26" s="1858"/>
      <c r="AW26" s="1858"/>
      <c r="AX26" s="1858"/>
      <c r="AY26" s="1858"/>
      <c r="AZ26" s="1858"/>
      <c r="BA26" s="1858"/>
      <c r="BB26" s="1858"/>
      <c r="BC26" s="1858"/>
      <c r="BD26" s="1858"/>
      <c r="BE26" s="1858"/>
      <c r="BF26" s="1858"/>
      <c r="BG26" s="1858"/>
      <c r="BH26" s="1858"/>
      <c r="BI26" s="1858"/>
      <c r="BJ26" s="1858"/>
      <c r="BK26" s="1858"/>
      <c r="BL26" s="1858"/>
      <c r="BM26" s="1858"/>
      <c r="BN26" s="1858"/>
      <c r="BO26" s="1858"/>
      <c r="BP26" s="1858"/>
      <c r="BQ26" s="1858"/>
      <c r="BR26" s="1858"/>
      <c r="BS26" s="1858"/>
      <c r="BT26" s="1858"/>
      <c r="BU26" s="1858"/>
      <c r="BV26" s="1858"/>
      <c r="BW26" s="1858"/>
      <c r="BX26" s="1858"/>
      <c r="BY26" s="1858"/>
      <c r="BZ26" s="1858"/>
      <c r="CA26" s="1858"/>
      <c r="CB26" s="1858"/>
      <c r="CC26" s="1858"/>
      <c r="CD26" s="1858"/>
      <c r="CE26" s="1858"/>
      <c r="CF26" s="1858"/>
      <c r="CG26" s="1858"/>
      <c r="CH26" s="1858"/>
      <c r="CI26" s="1858"/>
      <c r="CJ26" s="1858"/>
      <c r="CK26" s="1858"/>
      <c r="CL26" s="1858"/>
      <c r="CM26" s="1858"/>
      <c r="CN26" s="1858"/>
      <c r="CO26" s="1858"/>
      <c r="CP26" s="1858"/>
      <c r="CQ26" s="1858"/>
      <c r="CR26" s="1858"/>
      <c r="CS26" s="1858"/>
      <c r="CT26" s="1858"/>
      <c r="CU26" s="1858"/>
      <c r="CV26" s="1858"/>
      <c r="CW26" s="1858"/>
      <c r="CX26" s="1858"/>
      <c r="CY26" s="1858"/>
      <c r="CZ26" s="1858"/>
      <c r="DA26" s="1858"/>
      <c r="DB26" s="1858"/>
      <c r="DC26" s="1858"/>
      <c r="DD26" s="1858"/>
      <c r="DE26" s="1858"/>
      <c r="DF26" s="1858"/>
      <c r="DG26" s="1858"/>
      <c r="DH26" s="1858"/>
      <c r="DI26" s="1858"/>
      <c r="DJ26" s="1858"/>
      <c r="DK26" s="1858"/>
      <c r="DL26" s="1858"/>
      <c r="DM26" s="1858"/>
      <c r="DN26" s="1858"/>
      <c r="DO26" s="1858"/>
      <c r="DP26" s="1858"/>
      <c r="DQ26" s="1858"/>
      <c r="DR26" s="1858"/>
      <c r="DS26" s="1858"/>
      <c r="DT26" s="1858"/>
      <c r="DU26" s="1858"/>
      <c r="DV26" s="1858"/>
      <c r="DW26" s="1858"/>
      <c r="DX26" s="1858"/>
      <c r="DY26" s="1858"/>
      <c r="DZ26" s="1858"/>
      <c r="EA26" s="1858"/>
      <c r="EB26" s="1858"/>
      <c r="EC26" s="1858"/>
      <c r="ED26" s="1858"/>
      <c r="EE26" s="1858"/>
      <c r="EF26" s="1858"/>
      <c r="EG26" s="1858"/>
      <c r="EH26" s="1858"/>
      <c r="EI26" s="1858"/>
      <c r="EJ26" s="1858"/>
      <c r="EK26" s="1858"/>
      <c r="EL26" s="1858"/>
      <c r="EM26" s="1858"/>
      <c r="EN26" s="1858"/>
      <c r="EO26" s="1858"/>
      <c r="EP26" s="1858"/>
      <c r="EQ26" s="1858"/>
      <c r="ER26" s="1858"/>
      <c r="ES26" s="1858"/>
      <c r="ET26" s="1858"/>
      <c r="EU26" s="1858"/>
      <c r="EV26" s="1858"/>
      <c r="EW26" s="1858"/>
      <c r="EX26" s="1858"/>
      <c r="EY26" s="1858"/>
      <c r="EZ26" s="1858"/>
      <c r="FA26" s="1858"/>
      <c r="FB26" s="1858"/>
      <c r="FC26" s="1858"/>
      <c r="FD26" s="1858"/>
      <c r="FE26" s="1858"/>
      <c r="FF26" s="1858"/>
      <c r="FG26" s="1858"/>
      <c r="FH26" s="1858"/>
    </row>
    <row r="27" spans="1:164" hidden="1" outlineLevel="1" x14ac:dyDescent="0.2">
      <c r="A27" s="1858"/>
      <c r="B27" s="1858"/>
      <c r="C27" s="1858"/>
      <c r="D27" s="1858"/>
      <c r="E27" s="1858"/>
      <c r="F27" s="1858"/>
      <c r="G27" s="1858"/>
      <c r="H27" s="1858"/>
      <c r="I27" s="1858"/>
      <c r="J27" s="1858"/>
      <c r="K27" s="1858"/>
      <c r="L27" s="1858"/>
      <c r="M27" s="1858"/>
      <c r="N27" s="1858"/>
      <c r="O27" s="1858"/>
      <c r="P27" s="1858"/>
      <c r="Q27" s="1858"/>
      <c r="R27" s="1858"/>
      <c r="S27" s="1858"/>
      <c r="T27" s="1858"/>
      <c r="U27" s="1858"/>
      <c r="V27" s="1858"/>
      <c r="W27" s="1858"/>
      <c r="X27" s="1858"/>
      <c r="Y27" s="1858"/>
      <c r="Z27" s="1858"/>
      <c r="AA27" s="1858"/>
      <c r="AB27" s="1858"/>
      <c r="AC27" s="1858"/>
      <c r="AD27" s="1858"/>
      <c r="AE27" s="1858"/>
      <c r="AF27" s="1858"/>
      <c r="AG27" s="1858"/>
      <c r="AH27" s="1858"/>
      <c r="AI27" s="1858"/>
      <c r="AJ27" s="1858"/>
      <c r="AK27" s="1858"/>
      <c r="AL27" s="1858"/>
      <c r="AM27" s="1858"/>
      <c r="AN27" s="1858"/>
      <c r="AO27" s="1858"/>
      <c r="AP27" s="1858"/>
      <c r="AQ27" s="1858"/>
      <c r="AR27" s="1858"/>
      <c r="AS27" s="1858"/>
      <c r="AT27" s="1858"/>
      <c r="AU27" s="1858"/>
      <c r="AV27" s="1858"/>
      <c r="AW27" s="1858"/>
      <c r="AX27" s="1858"/>
      <c r="AY27" s="1858"/>
      <c r="AZ27" s="1858"/>
      <c r="BA27" s="1858"/>
      <c r="BB27" s="1858"/>
      <c r="BC27" s="1858"/>
      <c r="BD27" s="1858"/>
      <c r="BE27" s="1858"/>
      <c r="BF27" s="1858"/>
      <c r="BG27" s="1858"/>
      <c r="BH27" s="1858"/>
      <c r="BI27" s="1858"/>
      <c r="BJ27" s="1858"/>
      <c r="BK27" s="1858"/>
      <c r="BL27" s="1858"/>
      <c r="BM27" s="1858"/>
      <c r="BN27" s="1858"/>
      <c r="BO27" s="1858"/>
      <c r="BP27" s="1858"/>
      <c r="BQ27" s="1858"/>
      <c r="BR27" s="1858"/>
      <c r="BS27" s="1858"/>
      <c r="BT27" s="1858"/>
      <c r="BU27" s="1858"/>
      <c r="BV27" s="1858"/>
      <c r="BW27" s="1858"/>
      <c r="BX27" s="1858"/>
      <c r="BY27" s="1858"/>
      <c r="BZ27" s="1858"/>
      <c r="CA27" s="1858"/>
      <c r="CB27" s="1858"/>
      <c r="CC27" s="1858"/>
      <c r="CD27" s="1858"/>
      <c r="CE27" s="1858"/>
      <c r="CF27" s="1858"/>
      <c r="CG27" s="1858"/>
      <c r="CH27" s="1858"/>
      <c r="CI27" s="1858"/>
      <c r="CJ27" s="1858"/>
      <c r="CK27" s="1858"/>
      <c r="CL27" s="1858"/>
      <c r="CM27" s="1858"/>
      <c r="CN27" s="1858"/>
      <c r="CO27" s="1858"/>
      <c r="CP27" s="1858"/>
      <c r="CQ27" s="1858"/>
      <c r="CR27" s="1858"/>
      <c r="CS27" s="1858"/>
      <c r="CT27" s="1858"/>
      <c r="CU27" s="1858"/>
      <c r="CV27" s="1858"/>
      <c r="CW27" s="1858"/>
      <c r="CX27" s="1858"/>
      <c r="CY27" s="1858"/>
      <c r="CZ27" s="1858"/>
      <c r="DA27" s="1858"/>
      <c r="DB27" s="1858"/>
      <c r="DC27" s="1858"/>
      <c r="DD27" s="1858"/>
      <c r="DE27" s="1858"/>
      <c r="DF27" s="1858"/>
      <c r="DG27" s="1858"/>
      <c r="DH27" s="1858"/>
      <c r="DI27" s="1858"/>
      <c r="DJ27" s="1858"/>
      <c r="DK27" s="1858"/>
      <c r="DL27" s="1858"/>
      <c r="DM27" s="1858"/>
      <c r="DN27" s="1858"/>
      <c r="DO27" s="1858"/>
      <c r="DP27" s="1858"/>
      <c r="DQ27" s="1858"/>
      <c r="DR27" s="1858"/>
      <c r="DS27" s="1858"/>
      <c r="DT27" s="1858"/>
      <c r="DU27" s="1858"/>
      <c r="DV27" s="1858"/>
      <c r="DW27" s="1858"/>
      <c r="DX27" s="1858"/>
      <c r="DY27" s="1858"/>
      <c r="DZ27" s="1858"/>
      <c r="EA27" s="1858"/>
      <c r="EB27" s="1858"/>
      <c r="EC27" s="1858"/>
      <c r="ED27" s="1858"/>
      <c r="EE27" s="1858"/>
      <c r="EF27" s="1858"/>
      <c r="EG27" s="1858"/>
      <c r="EH27" s="1858"/>
      <c r="EI27" s="1858"/>
      <c r="EJ27" s="1858"/>
      <c r="EK27" s="1858"/>
      <c r="EL27" s="1858"/>
      <c r="EM27" s="1858"/>
      <c r="EN27" s="1858"/>
      <c r="EO27" s="1858"/>
      <c r="EP27" s="1858"/>
      <c r="EQ27" s="1858"/>
      <c r="ER27" s="1858"/>
      <c r="ES27" s="1858"/>
      <c r="ET27" s="1858"/>
      <c r="EU27" s="1858"/>
      <c r="EV27" s="1858"/>
      <c r="EW27" s="1858"/>
      <c r="EX27" s="1858"/>
      <c r="EY27" s="1858"/>
      <c r="EZ27" s="1858"/>
      <c r="FA27" s="1858"/>
      <c r="FB27" s="1858"/>
      <c r="FC27" s="1858"/>
      <c r="FD27" s="1858"/>
      <c r="FE27" s="1858"/>
      <c r="FF27" s="1858"/>
      <c r="FG27" s="1858"/>
      <c r="FH27" s="1858"/>
    </row>
    <row r="28" spans="1:164" hidden="1" outlineLevel="1" x14ac:dyDescent="0.2">
      <c r="A28" s="1858"/>
      <c r="B28" s="1858"/>
      <c r="C28" s="1858"/>
      <c r="D28" s="1858"/>
      <c r="E28" s="1858"/>
      <c r="F28" s="1858"/>
      <c r="G28" s="1858"/>
      <c r="H28" s="1858"/>
      <c r="I28" s="1858"/>
      <c r="J28" s="1858"/>
      <c r="K28" s="1858"/>
      <c r="L28" s="1858"/>
      <c r="M28" s="1858"/>
      <c r="N28" s="1858"/>
      <c r="O28" s="1858"/>
      <c r="P28" s="1858"/>
      <c r="Q28" s="1858"/>
      <c r="R28" s="1858"/>
      <c r="S28" s="1858"/>
      <c r="T28" s="1858"/>
      <c r="U28" s="1858"/>
      <c r="V28" s="1858"/>
      <c r="W28" s="1858"/>
      <c r="X28" s="1858"/>
      <c r="Y28" s="1858"/>
      <c r="Z28" s="1858"/>
      <c r="AA28" s="1858"/>
      <c r="AB28" s="1858"/>
      <c r="AC28" s="1858"/>
      <c r="AD28" s="1858"/>
      <c r="AE28" s="1858"/>
      <c r="AF28" s="1858"/>
      <c r="AG28" s="1858"/>
      <c r="AH28" s="1858"/>
      <c r="AI28" s="1858"/>
      <c r="AJ28" s="1858"/>
      <c r="AK28" s="1858"/>
      <c r="AL28" s="1858"/>
      <c r="AM28" s="1858"/>
      <c r="AN28" s="1858"/>
      <c r="AO28" s="1858"/>
      <c r="AP28" s="1858"/>
      <c r="AQ28" s="1858"/>
      <c r="AR28" s="1858"/>
      <c r="AS28" s="1858"/>
      <c r="AT28" s="1858"/>
      <c r="AU28" s="1858"/>
      <c r="AV28" s="1858"/>
      <c r="AW28" s="1858"/>
      <c r="AX28" s="1858"/>
      <c r="AY28" s="1858"/>
      <c r="AZ28" s="1858"/>
      <c r="BA28" s="1858"/>
      <c r="BB28" s="1858"/>
      <c r="BC28" s="1858"/>
      <c r="BD28" s="1858"/>
      <c r="BE28" s="1858"/>
      <c r="BF28" s="1858"/>
      <c r="BG28" s="1858"/>
      <c r="BH28" s="1858"/>
      <c r="BI28" s="1858"/>
      <c r="BJ28" s="1858"/>
      <c r="BK28" s="1858"/>
      <c r="BL28" s="1858"/>
      <c r="BM28" s="1858"/>
      <c r="BN28" s="1858"/>
      <c r="BO28" s="1858"/>
      <c r="BP28" s="1858"/>
      <c r="BQ28" s="1858"/>
      <c r="BR28" s="1858"/>
      <c r="BS28" s="1858"/>
      <c r="BT28" s="1858"/>
      <c r="BU28" s="1858"/>
      <c r="BV28" s="1858"/>
      <c r="BW28" s="1858"/>
      <c r="BX28" s="1858"/>
      <c r="BY28" s="1858"/>
      <c r="BZ28" s="1858"/>
      <c r="CA28" s="1858"/>
      <c r="CB28" s="1858"/>
      <c r="CC28" s="1858"/>
      <c r="CD28" s="1858"/>
      <c r="CE28" s="1858"/>
      <c r="CF28" s="1858"/>
      <c r="CG28" s="1858"/>
      <c r="CH28" s="1858"/>
      <c r="CI28" s="1858"/>
      <c r="CJ28" s="1858"/>
      <c r="CK28" s="1858"/>
      <c r="CL28" s="1858"/>
      <c r="CM28" s="1858"/>
      <c r="CN28" s="1858"/>
      <c r="CO28" s="1858"/>
      <c r="CP28" s="1858"/>
      <c r="CQ28" s="1858"/>
      <c r="CR28" s="1858"/>
      <c r="CS28" s="1858"/>
      <c r="CT28" s="1858"/>
      <c r="CU28" s="1858"/>
      <c r="CV28" s="1858"/>
      <c r="CW28" s="1858"/>
      <c r="CX28" s="1858"/>
      <c r="CY28" s="1858"/>
      <c r="CZ28" s="1858"/>
      <c r="DA28" s="1858"/>
      <c r="DB28" s="1858"/>
      <c r="DC28" s="1858"/>
      <c r="DD28" s="1858"/>
      <c r="DE28" s="1858"/>
      <c r="DF28" s="1858"/>
      <c r="DG28" s="1858"/>
      <c r="DH28" s="1858"/>
      <c r="DI28" s="1858"/>
      <c r="DJ28" s="1858"/>
      <c r="DK28" s="1858"/>
      <c r="DL28" s="1858"/>
      <c r="DM28" s="1858"/>
      <c r="DN28" s="1858"/>
      <c r="DO28" s="1858"/>
      <c r="DP28" s="1858"/>
      <c r="DQ28" s="1858"/>
      <c r="DR28" s="1858"/>
      <c r="DS28" s="1858"/>
      <c r="DT28" s="1858"/>
      <c r="DU28" s="1858"/>
      <c r="DV28" s="1858"/>
      <c r="DW28" s="1858"/>
      <c r="DX28" s="1858"/>
      <c r="DY28" s="1858"/>
      <c r="DZ28" s="1858"/>
      <c r="EA28" s="1858"/>
      <c r="EB28" s="1858"/>
      <c r="EC28" s="1858"/>
      <c r="ED28" s="1858"/>
      <c r="EE28" s="1858"/>
      <c r="EF28" s="1858"/>
      <c r="EG28" s="1858"/>
      <c r="EH28" s="1858"/>
      <c r="EI28" s="1858"/>
      <c r="EJ28" s="1858"/>
      <c r="EK28" s="1858"/>
      <c r="EL28" s="1858"/>
      <c r="EM28" s="1858"/>
      <c r="EN28" s="1858"/>
      <c r="EO28" s="1858"/>
      <c r="EP28" s="1858"/>
      <c r="EQ28" s="1858"/>
      <c r="ER28" s="1858"/>
      <c r="ES28" s="1858"/>
      <c r="ET28" s="1858"/>
      <c r="EU28" s="1858"/>
      <c r="EV28" s="1858"/>
      <c r="EW28" s="1858"/>
      <c r="EX28" s="1858"/>
      <c r="EY28" s="1858"/>
      <c r="EZ28" s="1858"/>
      <c r="FA28" s="1858"/>
      <c r="FB28" s="1858"/>
      <c r="FC28" s="1858"/>
      <c r="FD28" s="1858"/>
      <c r="FE28" s="1858"/>
      <c r="FF28" s="1858"/>
      <c r="FG28" s="1858"/>
      <c r="FH28" s="1858"/>
    </row>
    <row r="29" spans="1:164" hidden="1" outlineLevel="1" x14ac:dyDescent="0.2">
      <c r="A29" s="1858"/>
      <c r="B29" s="1858"/>
      <c r="C29" s="1858"/>
      <c r="D29" s="1858"/>
      <c r="E29" s="1858"/>
      <c r="F29" s="1858"/>
      <c r="G29" s="1858"/>
      <c r="H29" s="1858"/>
      <c r="I29" s="1858"/>
      <c r="J29" s="1858"/>
      <c r="K29" s="1858"/>
      <c r="L29" s="1858"/>
      <c r="M29" s="1858"/>
      <c r="N29" s="1858"/>
      <c r="O29" s="1858"/>
      <c r="P29" s="1858"/>
      <c r="Q29" s="1858"/>
      <c r="R29" s="1858"/>
      <c r="S29" s="1858"/>
      <c r="T29" s="1858"/>
      <c r="U29" s="1858"/>
      <c r="V29" s="1858"/>
      <c r="W29" s="1858"/>
      <c r="X29" s="1858"/>
      <c r="Y29" s="1858"/>
      <c r="Z29" s="1858"/>
      <c r="AA29" s="1858"/>
      <c r="AB29" s="1858"/>
      <c r="AC29" s="1858"/>
      <c r="AD29" s="1858"/>
      <c r="AE29" s="1858"/>
      <c r="AF29" s="1858"/>
      <c r="AG29" s="1858"/>
      <c r="AH29" s="1858"/>
      <c r="AI29" s="1858"/>
      <c r="AJ29" s="1858"/>
      <c r="AK29" s="1858"/>
      <c r="AL29" s="1858"/>
      <c r="AM29" s="1858"/>
      <c r="AN29" s="1858"/>
      <c r="AO29" s="1858"/>
      <c r="AP29" s="1858"/>
      <c r="AQ29" s="1858"/>
      <c r="AR29" s="1858"/>
      <c r="AS29" s="1858"/>
      <c r="AT29" s="1858"/>
      <c r="AU29" s="1858"/>
      <c r="AV29" s="1858"/>
      <c r="AW29" s="1858"/>
      <c r="AX29" s="1858"/>
      <c r="AY29" s="1858"/>
      <c r="AZ29" s="1858"/>
      <c r="BA29" s="1858"/>
      <c r="BB29" s="1858"/>
      <c r="BC29" s="1858"/>
      <c r="BD29" s="1858"/>
      <c r="BE29" s="1858"/>
      <c r="BF29" s="1858"/>
      <c r="BG29" s="1858"/>
      <c r="BH29" s="1858"/>
      <c r="BI29" s="1858"/>
      <c r="BJ29" s="1858"/>
      <c r="BK29" s="1858"/>
      <c r="BL29" s="1858"/>
      <c r="BM29" s="1858"/>
      <c r="BN29" s="1858"/>
      <c r="BO29" s="1858"/>
      <c r="BP29" s="1858"/>
      <c r="BQ29" s="1858"/>
      <c r="BR29" s="1858"/>
      <c r="BS29" s="1858"/>
      <c r="BT29" s="1858"/>
      <c r="BU29" s="1858"/>
      <c r="BV29" s="1858"/>
      <c r="BW29" s="1858"/>
      <c r="BX29" s="1858"/>
      <c r="BY29" s="1858"/>
      <c r="BZ29" s="1858"/>
      <c r="CA29" s="1858"/>
      <c r="CB29" s="1858"/>
      <c r="CC29" s="1858"/>
      <c r="CD29" s="1858"/>
      <c r="CE29" s="1858"/>
      <c r="CF29" s="1858"/>
      <c r="CG29" s="1858"/>
      <c r="CH29" s="1858"/>
      <c r="CI29" s="1858"/>
      <c r="CJ29" s="1858"/>
      <c r="CK29" s="1858"/>
      <c r="CL29" s="1858"/>
      <c r="CM29" s="1858"/>
      <c r="CN29" s="1858"/>
      <c r="CO29" s="1858"/>
      <c r="CP29" s="1858"/>
      <c r="CQ29" s="1858"/>
      <c r="CR29" s="1858"/>
      <c r="CS29" s="1858"/>
      <c r="CT29" s="1858"/>
      <c r="CU29" s="1858"/>
      <c r="CV29" s="1858"/>
      <c r="CW29" s="1858"/>
      <c r="CX29" s="1858"/>
      <c r="CY29" s="1858"/>
      <c r="CZ29" s="1858"/>
      <c r="DA29" s="1858"/>
      <c r="DB29" s="1858"/>
      <c r="DC29" s="1858"/>
      <c r="DD29" s="1858"/>
      <c r="DE29" s="1858"/>
      <c r="DF29" s="1858"/>
      <c r="DG29" s="1858"/>
      <c r="DH29" s="1858"/>
      <c r="DI29" s="1858"/>
      <c r="DJ29" s="1858"/>
      <c r="DK29" s="1858"/>
      <c r="DL29" s="1858"/>
      <c r="DM29" s="1858"/>
      <c r="DN29" s="1858"/>
      <c r="DO29" s="1858"/>
      <c r="DP29" s="1858"/>
      <c r="DQ29" s="1858"/>
      <c r="DR29" s="1858"/>
      <c r="DS29" s="1858"/>
      <c r="DT29" s="1858"/>
      <c r="DU29" s="1858"/>
      <c r="DV29" s="1858"/>
      <c r="DW29" s="1858"/>
      <c r="DX29" s="1858"/>
      <c r="DY29" s="1858"/>
      <c r="DZ29" s="1858"/>
      <c r="EA29" s="1858"/>
      <c r="EB29" s="1858"/>
      <c r="EC29" s="1858"/>
      <c r="ED29" s="1858"/>
      <c r="EE29" s="1858"/>
      <c r="EF29" s="1858"/>
      <c r="EG29" s="1858"/>
      <c r="EH29" s="1858"/>
      <c r="EI29" s="1858"/>
      <c r="EJ29" s="1858"/>
      <c r="EK29" s="1858"/>
      <c r="EL29" s="1858"/>
      <c r="EM29" s="1858"/>
      <c r="EN29" s="1858"/>
      <c r="EO29" s="1858"/>
      <c r="EP29" s="1858"/>
      <c r="EQ29" s="1858"/>
      <c r="ER29" s="1858"/>
      <c r="ES29" s="1858"/>
      <c r="ET29" s="1858"/>
      <c r="EU29" s="1858"/>
      <c r="EV29" s="1858"/>
      <c r="EW29" s="1858"/>
      <c r="EX29" s="1858"/>
      <c r="EY29" s="1858"/>
      <c r="EZ29" s="1858"/>
      <c r="FA29" s="1858"/>
      <c r="FB29" s="1858"/>
      <c r="FC29" s="1858"/>
      <c r="FD29" s="1858"/>
      <c r="FE29" s="1858"/>
      <c r="FF29" s="1858"/>
      <c r="FG29" s="1858"/>
      <c r="FH29" s="1858"/>
    </row>
    <row r="30" spans="1:164" hidden="1" outlineLevel="1" x14ac:dyDescent="0.2">
      <c r="A30" s="1858"/>
      <c r="B30" s="1858"/>
      <c r="C30" s="1858"/>
      <c r="D30" s="1858"/>
      <c r="E30" s="1858"/>
      <c r="F30" s="1858"/>
      <c r="G30" s="1858"/>
      <c r="H30" s="1858"/>
      <c r="I30" s="1858"/>
      <c r="J30" s="1858"/>
      <c r="K30" s="1858"/>
      <c r="L30" s="1858"/>
      <c r="M30" s="1858"/>
      <c r="N30" s="1858"/>
      <c r="O30" s="1858"/>
      <c r="P30" s="1858"/>
      <c r="Q30" s="1858"/>
      <c r="R30" s="1858"/>
      <c r="S30" s="1858"/>
      <c r="T30" s="1858"/>
      <c r="U30" s="1858"/>
      <c r="V30" s="1858"/>
      <c r="W30" s="1858"/>
      <c r="X30" s="1858"/>
      <c r="Y30" s="1858"/>
      <c r="Z30" s="1858"/>
      <c r="AA30" s="1858"/>
      <c r="AB30" s="1858"/>
      <c r="AC30" s="1858"/>
      <c r="AD30" s="1858"/>
      <c r="AE30" s="1858"/>
      <c r="AF30" s="1858"/>
      <c r="AG30" s="1858"/>
      <c r="AH30" s="1858"/>
      <c r="AI30" s="1858"/>
      <c r="AJ30" s="1858"/>
      <c r="AK30" s="1858"/>
      <c r="AL30" s="1858"/>
      <c r="AM30" s="1858"/>
      <c r="AN30" s="1858"/>
      <c r="AO30" s="1858"/>
      <c r="AP30" s="1858"/>
      <c r="AQ30" s="1858"/>
      <c r="AR30" s="1858"/>
      <c r="AS30" s="1858"/>
      <c r="AT30" s="1858"/>
      <c r="AU30" s="1858"/>
      <c r="AV30" s="1858"/>
      <c r="AW30" s="1858"/>
      <c r="AX30" s="1858"/>
      <c r="AY30" s="1858"/>
      <c r="AZ30" s="1858"/>
      <c r="BA30" s="1858"/>
      <c r="BB30" s="1858"/>
      <c r="BC30" s="1858"/>
      <c r="BD30" s="1858"/>
      <c r="BE30" s="1858"/>
      <c r="BF30" s="1858"/>
      <c r="BG30" s="1858"/>
      <c r="BH30" s="1858"/>
      <c r="BI30" s="1858"/>
      <c r="BJ30" s="1858"/>
      <c r="BK30" s="1858"/>
      <c r="BL30" s="1858"/>
      <c r="BM30" s="1858"/>
      <c r="BN30" s="1858"/>
      <c r="BO30" s="1858"/>
      <c r="BP30" s="1858"/>
      <c r="BQ30" s="1858"/>
      <c r="BR30" s="1858"/>
      <c r="BS30" s="1858"/>
      <c r="BT30" s="1858"/>
      <c r="BU30" s="1858"/>
      <c r="BV30" s="1858"/>
      <c r="BW30" s="1858"/>
      <c r="BX30" s="1858"/>
      <c r="BY30" s="1858"/>
      <c r="BZ30" s="1858"/>
      <c r="CA30" s="1858"/>
      <c r="CB30" s="1858"/>
      <c r="CC30" s="1858"/>
      <c r="CD30" s="1858"/>
      <c r="CE30" s="1858"/>
      <c r="CF30" s="1858"/>
      <c r="CG30" s="1858"/>
      <c r="CH30" s="1858"/>
      <c r="CI30" s="1858"/>
      <c r="CJ30" s="1858"/>
      <c r="CK30" s="1858"/>
      <c r="CL30" s="1858"/>
      <c r="CM30" s="1858"/>
      <c r="CN30" s="1858"/>
      <c r="CO30" s="1858"/>
      <c r="CP30" s="1858"/>
      <c r="CQ30" s="1858"/>
      <c r="CR30" s="1858"/>
      <c r="CS30" s="1858"/>
      <c r="CT30" s="1858"/>
      <c r="CU30" s="1858"/>
      <c r="CV30" s="1858"/>
      <c r="CW30" s="1858"/>
      <c r="CX30" s="1858"/>
      <c r="CY30" s="1858"/>
      <c r="CZ30" s="1858"/>
      <c r="DA30" s="1858"/>
      <c r="DB30" s="1858"/>
      <c r="DC30" s="1858"/>
      <c r="DD30" s="1858"/>
      <c r="DE30" s="1858"/>
      <c r="DF30" s="1858"/>
      <c r="DG30" s="1858"/>
      <c r="DH30" s="1858"/>
      <c r="DI30" s="1858"/>
      <c r="DJ30" s="1858"/>
      <c r="DK30" s="1858"/>
      <c r="DL30" s="1858"/>
      <c r="DM30" s="1858"/>
      <c r="DN30" s="1858"/>
      <c r="DO30" s="1858"/>
      <c r="DP30" s="1858"/>
      <c r="DQ30" s="1858"/>
      <c r="DR30" s="1858"/>
      <c r="DS30" s="1858"/>
      <c r="DT30" s="1858"/>
      <c r="DU30" s="1858"/>
      <c r="DV30" s="1858"/>
      <c r="DW30" s="1858"/>
      <c r="DX30" s="1858"/>
      <c r="DY30" s="1858"/>
      <c r="DZ30" s="1858"/>
      <c r="EA30" s="1858"/>
      <c r="EB30" s="1858"/>
      <c r="EC30" s="1858"/>
      <c r="ED30" s="1858"/>
      <c r="EE30" s="1858"/>
      <c r="EF30" s="1858"/>
      <c r="EG30" s="1858"/>
      <c r="EH30" s="1858"/>
      <c r="EI30" s="1858"/>
      <c r="EJ30" s="1858"/>
      <c r="EK30" s="1858"/>
      <c r="EL30" s="1858"/>
      <c r="EM30" s="1858"/>
      <c r="EN30" s="1858"/>
      <c r="EO30" s="1858"/>
      <c r="EP30" s="1858"/>
      <c r="EQ30" s="1858"/>
      <c r="ER30" s="1858"/>
      <c r="ES30" s="1858"/>
      <c r="ET30" s="1858"/>
      <c r="EU30" s="1858"/>
      <c r="EV30" s="1858"/>
      <c r="EW30" s="1858"/>
      <c r="EX30" s="1858"/>
      <c r="EY30" s="1858"/>
      <c r="EZ30" s="1858"/>
      <c r="FA30" s="1858"/>
      <c r="FB30" s="1858"/>
      <c r="FC30" s="1858"/>
      <c r="FD30" s="1858"/>
      <c r="FE30" s="1858"/>
      <c r="FF30" s="1858"/>
      <c r="FG30" s="1858"/>
      <c r="FH30" s="1858"/>
    </row>
    <row r="31" spans="1:164" hidden="1" outlineLevel="1" x14ac:dyDescent="0.2">
      <c r="A31" s="1858"/>
      <c r="B31" s="1858"/>
      <c r="C31" s="1858"/>
      <c r="D31" s="1858"/>
      <c r="E31" s="1858"/>
      <c r="F31" s="1858"/>
      <c r="G31" s="1858"/>
      <c r="H31" s="1858"/>
      <c r="I31" s="1858"/>
      <c r="J31" s="1858"/>
      <c r="K31" s="1858"/>
      <c r="L31" s="1858"/>
      <c r="M31" s="1858"/>
      <c r="N31" s="1858"/>
      <c r="O31" s="1858"/>
      <c r="P31" s="1858"/>
      <c r="Q31" s="1858"/>
      <c r="R31" s="1858"/>
      <c r="S31" s="1858"/>
      <c r="T31" s="1858"/>
      <c r="U31" s="1858"/>
      <c r="V31" s="1858"/>
      <c r="W31" s="1858"/>
      <c r="X31" s="1858"/>
      <c r="Y31" s="1858"/>
      <c r="Z31" s="1858"/>
      <c r="AA31" s="1858"/>
      <c r="AB31" s="1858"/>
      <c r="AC31" s="1858"/>
      <c r="AD31" s="1858"/>
      <c r="AE31" s="1858"/>
      <c r="AF31" s="1858"/>
      <c r="AG31" s="1858"/>
      <c r="AH31" s="1858"/>
      <c r="AI31" s="1858"/>
      <c r="AJ31" s="1858"/>
      <c r="AK31" s="1858"/>
      <c r="AL31" s="1858"/>
      <c r="AM31" s="1858"/>
      <c r="AN31" s="1858"/>
      <c r="AO31" s="1858"/>
      <c r="AP31" s="1858"/>
      <c r="AQ31" s="1858"/>
      <c r="AR31" s="1858"/>
      <c r="AS31" s="1858"/>
      <c r="AT31" s="1858"/>
      <c r="AU31" s="1858"/>
      <c r="AV31" s="1858"/>
      <c r="AW31" s="1858"/>
      <c r="AX31" s="1858"/>
      <c r="AY31" s="1858"/>
      <c r="AZ31" s="1858"/>
      <c r="BA31" s="1858"/>
      <c r="BB31" s="1858"/>
      <c r="BC31" s="1858"/>
      <c r="BD31" s="1858"/>
      <c r="BE31" s="1858"/>
      <c r="BF31" s="1858"/>
      <c r="BG31" s="1858"/>
      <c r="BH31" s="1858"/>
      <c r="BI31" s="1858"/>
      <c r="BJ31" s="1858"/>
      <c r="BK31" s="1858"/>
      <c r="BL31" s="1858"/>
      <c r="BM31" s="1858"/>
      <c r="BN31" s="1858"/>
      <c r="BO31" s="1858"/>
      <c r="BP31" s="1858"/>
      <c r="BQ31" s="1858"/>
      <c r="BR31" s="1858"/>
      <c r="BS31" s="1858"/>
      <c r="BT31" s="1858"/>
      <c r="BU31" s="1858"/>
      <c r="BV31" s="1858"/>
      <c r="BW31" s="1858"/>
      <c r="BX31" s="1858"/>
      <c r="BY31" s="1858"/>
      <c r="BZ31" s="1858"/>
      <c r="CA31" s="1858"/>
      <c r="CB31" s="1858"/>
      <c r="CC31" s="1858"/>
      <c r="CD31" s="1858"/>
      <c r="CE31" s="1858"/>
      <c r="CF31" s="1858"/>
      <c r="CG31" s="1858"/>
      <c r="CH31" s="1858"/>
      <c r="CI31" s="1858"/>
      <c r="CJ31" s="1858"/>
      <c r="CK31" s="1858"/>
      <c r="CL31" s="1858"/>
      <c r="CM31" s="1858"/>
      <c r="CN31" s="1858"/>
      <c r="CO31" s="1858"/>
      <c r="CP31" s="1858"/>
      <c r="CQ31" s="1858"/>
      <c r="CR31" s="1858"/>
      <c r="CS31" s="1858"/>
      <c r="CT31" s="1858"/>
      <c r="CU31" s="1858"/>
      <c r="CV31" s="1858"/>
      <c r="CW31" s="1858"/>
      <c r="CX31" s="1858"/>
      <c r="CY31" s="1858"/>
      <c r="CZ31" s="1858"/>
      <c r="DA31" s="1858"/>
      <c r="DB31" s="1858"/>
      <c r="DC31" s="1858"/>
      <c r="DD31" s="1858"/>
      <c r="DE31" s="1858"/>
      <c r="DF31" s="1858"/>
      <c r="DG31" s="1858"/>
      <c r="DH31" s="1858"/>
      <c r="DI31" s="1858"/>
      <c r="DJ31" s="1858"/>
      <c r="DK31" s="1858"/>
      <c r="DL31" s="1858"/>
      <c r="DM31" s="1858"/>
      <c r="DN31" s="1858"/>
      <c r="DO31" s="1858"/>
      <c r="DP31" s="1858"/>
      <c r="DQ31" s="1858"/>
      <c r="DR31" s="1858"/>
      <c r="DS31" s="1858"/>
      <c r="DT31" s="1858"/>
      <c r="DU31" s="1858"/>
      <c r="DV31" s="1858"/>
      <c r="DW31" s="1858"/>
      <c r="DX31" s="1858"/>
      <c r="DY31" s="1858"/>
      <c r="DZ31" s="1858"/>
      <c r="EA31" s="1858"/>
      <c r="EB31" s="1858"/>
      <c r="EC31" s="1858"/>
      <c r="ED31" s="1858"/>
      <c r="EE31" s="1858"/>
      <c r="EF31" s="1858"/>
      <c r="EG31" s="1858"/>
      <c r="EH31" s="1858"/>
      <c r="EI31" s="1858"/>
      <c r="EJ31" s="1858"/>
      <c r="EK31" s="1858"/>
      <c r="EL31" s="1858"/>
      <c r="EM31" s="1858"/>
      <c r="EN31" s="1858"/>
      <c r="EO31" s="1858"/>
      <c r="EP31" s="1858"/>
      <c r="EQ31" s="1858"/>
      <c r="ER31" s="1858"/>
      <c r="ES31" s="1858"/>
      <c r="ET31" s="1858"/>
      <c r="EU31" s="1858"/>
      <c r="EV31" s="1858"/>
      <c r="EW31" s="1858"/>
      <c r="EX31" s="1858"/>
      <c r="EY31" s="1858"/>
      <c r="EZ31" s="1858"/>
      <c r="FA31" s="1858"/>
      <c r="FB31" s="1858"/>
      <c r="FC31" s="1858"/>
      <c r="FD31" s="1858"/>
      <c r="FE31" s="1858"/>
      <c r="FF31" s="1858"/>
      <c r="FG31" s="1858"/>
      <c r="FH31" s="1858"/>
    </row>
    <row r="32" spans="1:164" hidden="1" outlineLevel="1" x14ac:dyDescent="0.2">
      <c r="A32" s="1858"/>
      <c r="B32" s="1858"/>
      <c r="C32" s="1858"/>
      <c r="D32" s="1858"/>
      <c r="E32" s="1858"/>
      <c r="F32" s="1858"/>
      <c r="G32" s="1858"/>
      <c r="H32" s="1858"/>
      <c r="I32" s="1858"/>
      <c r="J32" s="1858"/>
      <c r="K32" s="1858"/>
      <c r="L32" s="1858"/>
      <c r="M32" s="1858"/>
      <c r="N32" s="1858"/>
      <c r="O32" s="1858"/>
      <c r="P32" s="1858"/>
      <c r="Q32" s="1858"/>
      <c r="R32" s="1858"/>
      <c r="S32" s="1858"/>
      <c r="T32" s="1858"/>
      <c r="U32" s="1858"/>
      <c r="V32" s="1858"/>
      <c r="W32" s="1858"/>
      <c r="X32" s="1858"/>
      <c r="Y32" s="1858"/>
      <c r="Z32" s="1858"/>
      <c r="AA32" s="1858"/>
      <c r="AB32" s="1858"/>
      <c r="AC32" s="1858"/>
      <c r="AD32" s="1858"/>
      <c r="AE32" s="1858"/>
      <c r="AF32" s="1858"/>
      <c r="AG32" s="1858"/>
      <c r="AH32" s="1858"/>
      <c r="AI32" s="1858"/>
      <c r="AJ32" s="1858"/>
      <c r="AK32" s="1858"/>
      <c r="AL32" s="1858"/>
      <c r="AM32" s="1858"/>
      <c r="AN32" s="1858"/>
      <c r="AO32" s="1858"/>
      <c r="AP32" s="1858"/>
      <c r="AQ32" s="1858"/>
      <c r="AR32" s="1858"/>
      <c r="AS32" s="1858"/>
      <c r="AT32" s="1858"/>
      <c r="AU32" s="1858"/>
      <c r="AV32" s="1858"/>
      <c r="AW32" s="1858"/>
      <c r="AX32" s="1858"/>
      <c r="AY32" s="1858"/>
      <c r="AZ32" s="1858"/>
      <c r="BA32" s="1858"/>
      <c r="BB32" s="1858"/>
      <c r="BC32" s="1858"/>
      <c r="BD32" s="1858"/>
      <c r="BE32" s="1858"/>
      <c r="BF32" s="1858"/>
      <c r="BG32" s="1858"/>
      <c r="BH32" s="1858"/>
      <c r="BI32" s="1858"/>
      <c r="BJ32" s="1858"/>
      <c r="BK32" s="1858"/>
      <c r="BL32" s="1858"/>
      <c r="BM32" s="1858"/>
      <c r="BN32" s="1858"/>
      <c r="BO32" s="1858"/>
      <c r="BP32" s="1858"/>
      <c r="BQ32" s="1858"/>
      <c r="BR32" s="1858"/>
      <c r="BS32" s="1858"/>
      <c r="BT32" s="1858"/>
      <c r="BU32" s="1858"/>
      <c r="BV32" s="1858"/>
      <c r="BW32" s="1858"/>
      <c r="BX32" s="1858"/>
      <c r="BY32" s="1858"/>
      <c r="BZ32" s="1858"/>
      <c r="CA32" s="1858"/>
      <c r="CB32" s="1858"/>
      <c r="CC32" s="1858"/>
      <c r="CD32" s="1858"/>
      <c r="CE32" s="1858"/>
      <c r="CF32" s="1858"/>
      <c r="CG32" s="1858"/>
      <c r="CH32" s="1858"/>
      <c r="CI32" s="1858"/>
      <c r="CJ32" s="1858"/>
      <c r="CK32" s="1858"/>
      <c r="CL32" s="1858"/>
      <c r="CM32" s="1858"/>
      <c r="CN32" s="1858"/>
      <c r="CO32" s="1858"/>
      <c r="CP32" s="1858"/>
      <c r="CQ32" s="1858"/>
      <c r="CR32" s="1858"/>
      <c r="CS32" s="1858"/>
      <c r="CT32" s="1858"/>
      <c r="CU32" s="1858"/>
      <c r="CV32" s="1858"/>
      <c r="CW32" s="1858"/>
      <c r="CX32" s="1858"/>
      <c r="CY32" s="1858"/>
      <c r="CZ32" s="1858"/>
      <c r="DA32" s="1858"/>
      <c r="DB32" s="1858"/>
      <c r="DC32" s="1858"/>
      <c r="DD32" s="1858"/>
      <c r="DE32" s="1858"/>
      <c r="DF32" s="1858"/>
      <c r="DG32" s="1858"/>
      <c r="DH32" s="1858"/>
      <c r="DI32" s="1858"/>
      <c r="DJ32" s="1858"/>
      <c r="DK32" s="1858"/>
      <c r="DL32" s="1858"/>
      <c r="DM32" s="1858"/>
      <c r="DN32" s="1858"/>
      <c r="DO32" s="1858"/>
      <c r="DP32" s="1858"/>
      <c r="DQ32" s="1858"/>
      <c r="DR32" s="1858"/>
      <c r="DS32" s="1858"/>
      <c r="DT32" s="1858"/>
      <c r="DU32" s="1858"/>
      <c r="DV32" s="1858"/>
      <c r="DW32" s="1858"/>
      <c r="DX32" s="1858"/>
      <c r="DY32" s="1858"/>
      <c r="DZ32" s="1858"/>
      <c r="EA32" s="1858"/>
      <c r="EB32" s="1858"/>
      <c r="EC32" s="1858"/>
      <c r="ED32" s="1858"/>
      <c r="EE32" s="1858"/>
      <c r="EF32" s="1858"/>
      <c r="EG32" s="1858"/>
      <c r="EH32" s="1858"/>
      <c r="EI32" s="1858"/>
      <c r="EJ32" s="1858"/>
      <c r="EK32" s="1858"/>
      <c r="EL32" s="1858"/>
      <c r="EM32" s="1858"/>
      <c r="EN32" s="1858"/>
      <c r="EO32" s="1858"/>
      <c r="EP32" s="1858"/>
      <c r="EQ32" s="1858"/>
      <c r="ER32" s="1858"/>
      <c r="ES32" s="1858"/>
      <c r="ET32" s="1858"/>
      <c r="EU32" s="1858"/>
      <c r="EV32" s="1858"/>
      <c r="EW32" s="1858"/>
      <c r="EX32" s="1858"/>
      <c r="EY32" s="1858"/>
      <c r="EZ32" s="1858"/>
      <c r="FA32" s="1858"/>
      <c r="FB32" s="1858"/>
      <c r="FC32" s="1858"/>
      <c r="FD32" s="1858"/>
      <c r="FE32" s="1858"/>
      <c r="FF32" s="1858"/>
      <c r="FG32" s="1858"/>
      <c r="FH32" s="1858"/>
    </row>
    <row r="33" spans="1:164" hidden="1" outlineLevel="1" x14ac:dyDescent="0.2">
      <c r="A33" s="1858"/>
      <c r="B33" s="1858"/>
      <c r="C33" s="1858"/>
      <c r="D33" s="1858"/>
      <c r="E33" s="1858"/>
      <c r="F33" s="1858"/>
      <c r="G33" s="1858"/>
      <c r="H33" s="1858"/>
      <c r="I33" s="1858"/>
      <c r="J33" s="1858"/>
      <c r="K33" s="1858"/>
      <c r="L33" s="1858"/>
      <c r="M33" s="1858"/>
      <c r="N33" s="1858"/>
      <c r="O33" s="1858"/>
      <c r="P33" s="1858"/>
      <c r="Q33" s="1858"/>
      <c r="R33" s="1858"/>
      <c r="S33" s="1858"/>
      <c r="T33" s="1858"/>
      <c r="U33" s="1858"/>
      <c r="V33" s="1858"/>
      <c r="W33" s="1858"/>
      <c r="X33" s="1858"/>
      <c r="Y33" s="1858"/>
      <c r="Z33" s="1858"/>
      <c r="AA33" s="1858"/>
      <c r="AB33" s="1858"/>
      <c r="AC33" s="1858"/>
      <c r="AD33" s="1858"/>
      <c r="AE33" s="1858"/>
      <c r="AF33" s="1858"/>
      <c r="AG33" s="1858"/>
      <c r="AH33" s="1858"/>
      <c r="AI33" s="1858"/>
      <c r="AJ33" s="1858"/>
      <c r="AK33" s="1858"/>
      <c r="AL33" s="1858"/>
      <c r="AM33" s="1858"/>
      <c r="AN33" s="1858"/>
      <c r="AO33" s="1858"/>
      <c r="AP33" s="1858"/>
      <c r="AQ33" s="1858"/>
      <c r="AR33" s="1858"/>
      <c r="AS33" s="1858"/>
      <c r="AT33" s="1858"/>
      <c r="AU33" s="1858"/>
      <c r="AV33" s="1858"/>
      <c r="AW33" s="1858"/>
      <c r="AX33" s="1858"/>
      <c r="AY33" s="1858"/>
      <c r="AZ33" s="1858"/>
      <c r="BA33" s="1858"/>
      <c r="BB33" s="1858"/>
      <c r="BC33" s="1858"/>
      <c r="BD33" s="1858"/>
      <c r="BE33" s="1858"/>
      <c r="BF33" s="1858"/>
      <c r="BG33" s="1858"/>
      <c r="BH33" s="1858"/>
      <c r="BI33" s="1858"/>
      <c r="BJ33" s="1858"/>
      <c r="BK33" s="1858"/>
      <c r="BL33" s="1858"/>
      <c r="BM33" s="1858"/>
      <c r="BN33" s="1858"/>
      <c r="BO33" s="1858"/>
      <c r="BP33" s="1858"/>
      <c r="BQ33" s="1858"/>
      <c r="BR33" s="1858"/>
      <c r="BS33" s="1858"/>
      <c r="BT33" s="1858"/>
      <c r="BU33" s="1858"/>
      <c r="BV33" s="1858"/>
      <c r="BW33" s="1858"/>
      <c r="BX33" s="1858"/>
      <c r="BY33" s="1858"/>
      <c r="BZ33" s="1858"/>
      <c r="CA33" s="1858"/>
      <c r="CB33" s="1858"/>
      <c r="CC33" s="1858"/>
      <c r="CD33" s="1858"/>
      <c r="CE33" s="1858"/>
      <c r="CF33" s="1858"/>
      <c r="CG33" s="1858"/>
      <c r="CH33" s="1858"/>
      <c r="CI33" s="1858"/>
      <c r="CJ33" s="1858"/>
      <c r="CK33" s="1858"/>
      <c r="CL33" s="1858"/>
      <c r="CM33" s="1858"/>
      <c r="CN33" s="1858"/>
      <c r="CO33" s="1858"/>
      <c r="CP33" s="1858"/>
      <c r="CQ33" s="1858"/>
      <c r="CR33" s="1858"/>
      <c r="CS33" s="1858"/>
      <c r="CT33" s="1858"/>
      <c r="CU33" s="1858"/>
      <c r="CV33" s="1858"/>
      <c r="CW33" s="1858"/>
      <c r="CX33" s="1858"/>
      <c r="CY33" s="1858"/>
      <c r="CZ33" s="1858"/>
      <c r="DA33" s="1858"/>
      <c r="DB33" s="1858"/>
      <c r="DC33" s="1858"/>
      <c r="DD33" s="1858"/>
      <c r="DE33" s="1858"/>
      <c r="DF33" s="1858"/>
      <c r="DG33" s="1858"/>
      <c r="DH33" s="1858"/>
      <c r="DI33" s="1858"/>
      <c r="DJ33" s="1858"/>
      <c r="DK33" s="1858"/>
      <c r="DL33" s="1858"/>
      <c r="DM33" s="1858"/>
      <c r="DN33" s="1858"/>
      <c r="DO33" s="1858"/>
      <c r="DP33" s="1858"/>
      <c r="DQ33" s="1858"/>
      <c r="DR33" s="1858"/>
      <c r="DS33" s="1858"/>
      <c r="DT33" s="1858"/>
      <c r="DU33" s="1858"/>
      <c r="DV33" s="1858"/>
      <c r="DW33" s="1858"/>
      <c r="DX33" s="1858"/>
      <c r="DY33" s="1858"/>
      <c r="DZ33" s="1858"/>
      <c r="EA33" s="1858"/>
      <c r="EB33" s="1858"/>
      <c r="EC33" s="1858"/>
      <c r="ED33" s="1858"/>
      <c r="EE33" s="1858"/>
      <c r="EF33" s="1858"/>
      <c r="EG33" s="1858"/>
      <c r="EH33" s="1858"/>
      <c r="EI33" s="1858"/>
      <c r="EJ33" s="1858"/>
      <c r="EK33" s="1858"/>
      <c r="EL33" s="1858"/>
      <c r="EM33" s="1858"/>
      <c r="EN33" s="1858"/>
      <c r="EO33" s="1858"/>
      <c r="EP33" s="1858"/>
      <c r="EQ33" s="1858"/>
      <c r="ER33" s="1858"/>
      <c r="ES33" s="1858"/>
      <c r="ET33" s="1858"/>
      <c r="EU33" s="1858"/>
      <c r="EV33" s="1858"/>
      <c r="EW33" s="1858"/>
      <c r="EX33" s="1858"/>
      <c r="EY33" s="1858"/>
      <c r="EZ33" s="1858"/>
      <c r="FA33" s="1858"/>
      <c r="FB33" s="1858"/>
      <c r="FC33" s="1858"/>
      <c r="FD33" s="1858"/>
      <c r="FE33" s="1858"/>
      <c r="FF33" s="1858"/>
      <c r="FG33" s="1858"/>
      <c r="FH33" s="1858"/>
    </row>
    <row r="34" spans="1:164" hidden="1" outlineLevel="1" x14ac:dyDescent="0.2">
      <c r="A34" s="1858"/>
      <c r="B34" s="1858"/>
      <c r="C34" s="1858"/>
      <c r="D34" s="1858"/>
      <c r="E34" s="1858"/>
      <c r="F34" s="1858"/>
      <c r="G34" s="1858"/>
      <c r="H34" s="1858"/>
      <c r="I34" s="1858"/>
      <c r="J34" s="1858"/>
      <c r="K34" s="1858"/>
      <c r="L34" s="1858"/>
      <c r="M34" s="1858"/>
      <c r="N34" s="1858"/>
      <c r="O34" s="1858"/>
      <c r="P34" s="1858"/>
      <c r="Q34" s="1858"/>
      <c r="R34" s="1858"/>
      <c r="S34" s="1858"/>
      <c r="T34" s="1858"/>
      <c r="U34" s="1858"/>
      <c r="V34" s="1858"/>
      <c r="W34" s="1858"/>
      <c r="X34" s="1858"/>
      <c r="Y34" s="1858"/>
      <c r="Z34" s="1858"/>
      <c r="AA34" s="1858"/>
      <c r="AB34" s="1858"/>
      <c r="AC34" s="1858"/>
      <c r="AD34" s="1858"/>
      <c r="AE34" s="1858"/>
      <c r="AF34" s="1858"/>
      <c r="AG34" s="1858"/>
      <c r="AH34" s="1858"/>
      <c r="AI34" s="1858"/>
      <c r="AJ34" s="1858"/>
      <c r="AK34" s="1858"/>
      <c r="AL34" s="1858"/>
      <c r="AM34" s="1858"/>
      <c r="AN34" s="1858"/>
      <c r="AO34" s="1858"/>
      <c r="AP34" s="1858"/>
      <c r="AQ34" s="1858"/>
      <c r="AR34" s="1858"/>
      <c r="AS34" s="1858"/>
      <c r="AT34" s="1858"/>
      <c r="AU34" s="1858"/>
      <c r="AV34" s="1858"/>
      <c r="AW34" s="1858"/>
      <c r="AX34" s="1858"/>
      <c r="AY34" s="1858"/>
      <c r="AZ34" s="1858"/>
      <c r="BA34" s="1858"/>
      <c r="BB34" s="1858"/>
      <c r="BC34" s="1858"/>
      <c r="BD34" s="1858"/>
      <c r="BE34" s="1858"/>
      <c r="BF34" s="1858"/>
      <c r="BG34" s="1858"/>
      <c r="BH34" s="1858"/>
      <c r="BI34" s="1858"/>
      <c r="BJ34" s="1858"/>
      <c r="BK34" s="1858"/>
      <c r="BL34" s="1858"/>
      <c r="BM34" s="1858"/>
      <c r="BN34" s="1858"/>
      <c r="BO34" s="1858"/>
      <c r="BP34" s="1858"/>
      <c r="BQ34" s="1858"/>
      <c r="BR34" s="1858"/>
      <c r="BS34" s="1858"/>
      <c r="BT34" s="1858"/>
      <c r="BU34" s="1858"/>
      <c r="BV34" s="1858"/>
      <c r="BW34" s="1858"/>
      <c r="BX34" s="1858"/>
      <c r="BY34" s="1858"/>
      <c r="BZ34" s="1858"/>
      <c r="CA34" s="1858"/>
      <c r="CB34" s="1858"/>
      <c r="CC34" s="1858"/>
      <c r="CD34" s="1858"/>
      <c r="CE34" s="1858"/>
      <c r="CF34" s="1858"/>
      <c r="CG34" s="1858"/>
      <c r="CH34" s="1858"/>
      <c r="CI34" s="1858"/>
      <c r="CJ34" s="1858"/>
      <c r="CK34" s="1858"/>
      <c r="CL34" s="1858"/>
      <c r="CM34" s="1858"/>
      <c r="CN34" s="1858"/>
      <c r="CO34" s="1858"/>
      <c r="CP34" s="1858"/>
      <c r="CQ34" s="1858"/>
      <c r="CR34" s="1858"/>
      <c r="CS34" s="1858"/>
      <c r="CT34" s="1858"/>
      <c r="CU34" s="1858"/>
      <c r="CV34" s="1858"/>
      <c r="CW34" s="1858"/>
      <c r="CX34" s="1858"/>
      <c r="CY34" s="1858"/>
      <c r="CZ34" s="1858"/>
      <c r="DA34" s="1858"/>
      <c r="DB34" s="1858"/>
      <c r="DC34" s="1858"/>
      <c r="DD34" s="1858"/>
      <c r="DE34" s="1858"/>
      <c r="DF34" s="1858"/>
      <c r="DG34" s="1858"/>
      <c r="DH34" s="1858"/>
      <c r="DI34" s="1858"/>
      <c r="DJ34" s="1858"/>
      <c r="DK34" s="1858"/>
      <c r="DL34" s="1858"/>
      <c r="DM34" s="1858"/>
      <c r="DN34" s="1858"/>
      <c r="DO34" s="1858"/>
      <c r="DP34" s="1858"/>
      <c r="DQ34" s="1858"/>
      <c r="DR34" s="1858"/>
      <c r="DS34" s="1858"/>
      <c r="DT34" s="1858"/>
      <c r="DU34" s="1858"/>
      <c r="DV34" s="1858"/>
      <c r="DW34" s="1858"/>
      <c r="DX34" s="1858"/>
      <c r="DY34" s="1858"/>
      <c r="DZ34" s="1858"/>
      <c r="EA34" s="1858"/>
      <c r="EB34" s="1858"/>
      <c r="EC34" s="1858"/>
      <c r="ED34" s="1858"/>
      <c r="EE34" s="1858"/>
      <c r="EF34" s="1858"/>
      <c r="EG34" s="1858"/>
      <c r="EH34" s="1858"/>
      <c r="EI34" s="1858"/>
      <c r="EJ34" s="1858"/>
      <c r="EK34" s="1858"/>
      <c r="EL34" s="1858"/>
      <c r="EM34" s="1858"/>
      <c r="EN34" s="1858"/>
      <c r="EO34" s="1858"/>
      <c r="EP34" s="1858"/>
      <c r="EQ34" s="1858"/>
      <c r="ER34" s="1858"/>
      <c r="ES34" s="1858"/>
      <c r="ET34" s="1858"/>
      <c r="EU34" s="1858"/>
      <c r="EV34" s="1858"/>
      <c r="EW34" s="1858"/>
      <c r="EX34" s="1858"/>
      <c r="EY34" s="1858"/>
      <c r="EZ34" s="1858"/>
      <c r="FA34" s="1858"/>
      <c r="FB34" s="1858"/>
      <c r="FC34" s="1858"/>
      <c r="FD34" s="1858"/>
      <c r="FE34" s="1858"/>
      <c r="FF34" s="1858"/>
      <c r="FG34" s="1858"/>
      <c r="FH34" s="1858"/>
    </row>
    <row r="35" spans="1:164" hidden="1" outlineLevel="1" x14ac:dyDescent="0.2">
      <c r="A35" s="1858"/>
      <c r="B35" s="1858"/>
      <c r="C35" s="1858"/>
      <c r="D35" s="1858"/>
      <c r="E35" s="1858"/>
      <c r="F35" s="1858"/>
      <c r="G35" s="1858"/>
      <c r="H35" s="1858"/>
      <c r="I35" s="1858"/>
      <c r="J35" s="1858"/>
      <c r="K35" s="1858"/>
      <c r="L35" s="1858"/>
      <c r="M35" s="1858"/>
      <c r="N35" s="1858"/>
      <c r="O35" s="1858"/>
      <c r="P35" s="1858"/>
      <c r="Q35" s="1858"/>
      <c r="R35" s="1858"/>
      <c r="S35" s="1858"/>
      <c r="T35" s="1858"/>
      <c r="U35" s="1858"/>
      <c r="V35" s="1858"/>
      <c r="W35" s="1858"/>
      <c r="X35" s="1858"/>
      <c r="Y35" s="1858"/>
      <c r="Z35" s="1858"/>
      <c r="AA35" s="1858"/>
      <c r="AB35" s="1858"/>
      <c r="AC35" s="1858"/>
      <c r="AD35" s="1858"/>
      <c r="AE35" s="1858"/>
      <c r="AF35" s="1858"/>
      <c r="AG35" s="1858"/>
      <c r="AH35" s="1858"/>
      <c r="AI35" s="1858"/>
      <c r="AJ35" s="1858"/>
      <c r="AK35" s="1858"/>
      <c r="AL35" s="1858"/>
      <c r="AM35" s="1858"/>
      <c r="AN35" s="1858"/>
      <c r="AO35" s="1858"/>
      <c r="AP35" s="1858"/>
      <c r="AQ35" s="1858"/>
      <c r="AR35" s="1858"/>
      <c r="AS35" s="1858"/>
      <c r="AT35" s="1858"/>
      <c r="AU35" s="1858"/>
      <c r="AV35" s="1858"/>
      <c r="AW35" s="1858"/>
      <c r="AX35" s="1858"/>
      <c r="AY35" s="1858"/>
      <c r="AZ35" s="1858"/>
      <c r="BA35" s="1858"/>
      <c r="BB35" s="1858"/>
      <c r="BC35" s="1858"/>
      <c r="BD35" s="1858"/>
      <c r="BE35" s="1858"/>
      <c r="BF35" s="1858"/>
      <c r="BG35" s="1858"/>
      <c r="BH35" s="1858"/>
      <c r="BI35" s="1858"/>
      <c r="BJ35" s="1858"/>
      <c r="BK35" s="1858"/>
      <c r="BL35" s="1858"/>
      <c r="BM35" s="1858"/>
      <c r="BN35" s="1858"/>
      <c r="BO35" s="1858"/>
      <c r="BP35" s="1858"/>
      <c r="BQ35" s="1858"/>
      <c r="BR35" s="1858"/>
      <c r="BS35" s="1858"/>
      <c r="BT35" s="1858"/>
      <c r="BU35" s="1858"/>
      <c r="BV35" s="1858"/>
      <c r="BW35" s="1858"/>
      <c r="BX35" s="1858"/>
      <c r="BY35" s="1858"/>
      <c r="BZ35" s="1858"/>
      <c r="CA35" s="1858"/>
      <c r="CB35" s="1858"/>
      <c r="CC35" s="1858"/>
      <c r="CD35" s="1858"/>
      <c r="CE35" s="1858"/>
      <c r="CF35" s="1858"/>
      <c r="CG35" s="1858"/>
      <c r="CH35" s="1858"/>
      <c r="CI35" s="1858"/>
      <c r="CJ35" s="1858"/>
      <c r="CK35" s="1858"/>
      <c r="CL35" s="1858"/>
      <c r="CM35" s="1858"/>
      <c r="CN35" s="1858"/>
      <c r="CO35" s="1858"/>
      <c r="CP35" s="1858"/>
      <c r="CQ35" s="1858"/>
      <c r="CR35" s="1858"/>
      <c r="CS35" s="1858"/>
      <c r="CT35" s="1858"/>
      <c r="CU35" s="1858"/>
      <c r="CV35" s="1858"/>
      <c r="CW35" s="1858"/>
      <c r="CX35" s="1858"/>
      <c r="CY35" s="1858"/>
      <c r="CZ35" s="1858"/>
      <c r="DA35" s="1858"/>
      <c r="DB35" s="1858"/>
      <c r="DC35" s="1858"/>
      <c r="DD35" s="1858"/>
      <c r="DE35" s="1858"/>
      <c r="DF35" s="1858"/>
      <c r="DG35" s="1858"/>
      <c r="DH35" s="1858"/>
      <c r="DI35" s="1858"/>
      <c r="DJ35" s="1858"/>
      <c r="DK35" s="1858"/>
      <c r="DL35" s="1858"/>
      <c r="DM35" s="1858"/>
      <c r="DN35" s="1858"/>
      <c r="DO35" s="1858"/>
      <c r="DP35" s="1858"/>
      <c r="DQ35" s="1858"/>
      <c r="DR35" s="1858"/>
      <c r="DS35" s="1858"/>
      <c r="DT35" s="1858"/>
      <c r="DU35" s="1858"/>
      <c r="DV35" s="1858"/>
      <c r="DW35" s="1858"/>
      <c r="DX35" s="1858"/>
      <c r="DY35" s="1858"/>
      <c r="DZ35" s="1858"/>
      <c r="EA35" s="1858"/>
      <c r="EB35" s="1858"/>
      <c r="EC35" s="1858"/>
      <c r="ED35" s="1858"/>
      <c r="EE35" s="1858"/>
      <c r="EF35" s="1858"/>
      <c r="EG35" s="1858"/>
      <c r="EH35" s="1858"/>
      <c r="EI35" s="1858"/>
      <c r="EJ35" s="1858"/>
      <c r="EK35" s="1858"/>
      <c r="EL35" s="1858"/>
      <c r="EM35" s="1858"/>
      <c r="EN35" s="1858"/>
      <c r="EO35" s="1858"/>
      <c r="EP35" s="1858"/>
      <c r="EQ35" s="1858"/>
      <c r="ER35" s="1858"/>
      <c r="ES35" s="1858"/>
      <c r="ET35" s="1858"/>
      <c r="EU35" s="1858"/>
      <c r="EV35" s="1858"/>
      <c r="EW35" s="1858"/>
      <c r="EX35" s="1858"/>
      <c r="EY35" s="1858"/>
      <c r="EZ35" s="1858"/>
      <c r="FA35" s="1858"/>
      <c r="FB35" s="1858"/>
      <c r="FC35" s="1858"/>
      <c r="FD35" s="1858"/>
      <c r="FE35" s="1858"/>
      <c r="FF35" s="1858"/>
      <c r="FG35" s="1858"/>
      <c r="FH35" s="1858"/>
    </row>
    <row r="36" spans="1:164" hidden="1" outlineLevel="1" x14ac:dyDescent="0.2">
      <c r="A36" s="1858"/>
      <c r="B36" s="1858"/>
      <c r="C36" s="1858"/>
      <c r="D36" s="1858"/>
      <c r="E36" s="1858"/>
      <c r="F36" s="1858"/>
      <c r="G36" s="1858"/>
      <c r="H36" s="1858"/>
      <c r="I36" s="1858"/>
      <c r="J36" s="1858"/>
      <c r="K36" s="1858"/>
      <c r="L36" s="1858"/>
      <c r="M36" s="1858"/>
      <c r="N36" s="1858"/>
      <c r="O36" s="1858"/>
      <c r="P36" s="1858"/>
      <c r="Q36" s="1858"/>
      <c r="R36" s="1858"/>
      <c r="S36" s="1858"/>
      <c r="T36" s="1858"/>
      <c r="U36" s="1858"/>
      <c r="V36" s="1858"/>
      <c r="W36" s="1858"/>
      <c r="X36" s="1858"/>
      <c r="Y36" s="1858"/>
      <c r="Z36" s="1858"/>
      <c r="AA36" s="1858"/>
      <c r="AB36" s="1858"/>
      <c r="AC36" s="1858"/>
      <c r="AD36" s="1858"/>
      <c r="AE36" s="1858"/>
      <c r="AF36" s="1858"/>
      <c r="AG36" s="1858"/>
      <c r="AH36" s="1858"/>
      <c r="AI36" s="1858"/>
      <c r="AJ36" s="1858"/>
      <c r="AK36" s="1858"/>
      <c r="AL36" s="1858"/>
      <c r="AM36" s="1858"/>
      <c r="AN36" s="1858"/>
      <c r="AO36" s="1858"/>
      <c r="AP36" s="1858"/>
      <c r="AQ36" s="1858"/>
      <c r="AR36" s="1858"/>
      <c r="AS36" s="1858"/>
      <c r="AT36" s="1858"/>
      <c r="AU36" s="1858"/>
      <c r="AV36" s="1858"/>
      <c r="AW36" s="1858"/>
      <c r="AX36" s="1858"/>
      <c r="AY36" s="1858"/>
      <c r="AZ36" s="1858"/>
      <c r="BA36" s="1858"/>
      <c r="BB36" s="1858"/>
      <c r="BC36" s="1858"/>
      <c r="BD36" s="1858"/>
      <c r="BE36" s="1858"/>
      <c r="BF36" s="1858"/>
      <c r="BG36" s="1858"/>
      <c r="BH36" s="1858"/>
      <c r="BI36" s="1858"/>
      <c r="BJ36" s="1858"/>
      <c r="BK36" s="1858"/>
      <c r="BL36" s="1858"/>
      <c r="BM36" s="1858"/>
      <c r="BN36" s="1858"/>
      <c r="BO36" s="1858"/>
      <c r="BP36" s="1858"/>
      <c r="BQ36" s="1858"/>
      <c r="BR36" s="1858"/>
      <c r="BS36" s="1858"/>
      <c r="BT36" s="1858"/>
      <c r="BU36" s="1858"/>
      <c r="BV36" s="1858"/>
      <c r="BW36" s="1858"/>
      <c r="BX36" s="1858"/>
      <c r="BY36" s="1858"/>
      <c r="BZ36" s="1858"/>
      <c r="CA36" s="1858"/>
      <c r="CB36" s="1858"/>
      <c r="CC36" s="1858"/>
      <c r="CD36" s="1858"/>
      <c r="CE36" s="1858"/>
      <c r="CF36" s="1858"/>
      <c r="CG36" s="1858"/>
      <c r="CH36" s="1858"/>
      <c r="CI36" s="1858"/>
      <c r="CJ36" s="1858"/>
      <c r="CK36" s="1858"/>
      <c r="CL36" s="1858"/>
      <c r="CM36" s="1858"/>
      <c r="CN36" s="1858"/>
      <c r="CO36" s="1858"/>
      <c r="CP36" s="1858"/>
      <c r="CQ36" s="1858"/>
      <c r="CR36" s="1858"/>
      <c r="CS36" s="1858"/>
      <c r="CT36" s="1858"/>
      <c r="CU36" s="1858"/>
      <c r="CV36" s="1858"/>
      <c r="CW36" s="1858"/>
      <c r="CX36" s="1858"/>
      <c r="CY36" s="1858"/>
      <c r="CZ36" s="1858"/>
      <c r="DA36" s="1858"/>
      <c r="DB36" s="1858"/>
      <c r="DC36" s="1858"/>
      <c r="DD36" s="1858"/>
      <c r="DE36" s="1858"/>
      <c r="DF36" s="1858"/>
      <c r="DG36" s="1858"/>
      <c r="DH36" s="1858"/>
      <c r="DI36" s="1858"/>
      <c r="DJ36" s="1858"/>
      <c r="DK36" s="1858"/>
      <c r="DL36" s="1858"/>
      <c r="DM36" s="1858"/>
      <c r="DN36" s="1858"/>
      <c r="DO36" s="1858"/>
      <c r="DP36" s="1858"/>
      <c r="DQ36" s="1858"/>
      <c r="DR36" s="1858"/>
      <c r="DS36" s="1858"/>
      <c r="DT36" s="1858"/>
      <c r="DU36" s="1858"/>
      <c r="DV36" s="1858"/>
      <c r="DW36" s="1858"/>
      <c r="DX36" s="1858"/>
      <c r="DY36" s="1858"/>
      <c r="DZ36" s="1858"/>
      <c r="EA36" s="1858"/>
      <c r="EB36" s="1858"/>
      <c r="EC36" s="1858"/>
      <c r="ED36" s="1858"/>
      <c r="EE36" s="1858"/>
      <c r="EF36" s="1858"/>
      <c r="EG36" s="1858"/>
      <c r="EH36" s="1858"/>
      <c r="EI36" s="1858"/>
      <c r="EJ36" s="1858"/>
      <c r="EK36" s="1858"/>
      <c r="EL36" s="1858"/>
      <c r="EM36" s="1858"/>
      <c r="EN36" s="1858"/>
      <c r="EO36" s="1858"/>
      <c r="EP36" s="1858"/>
      <c r="EQ36" s="1858"/>
      <c r="ER36" s="1858"/>
      <c r="ES36" s="1858"/>
      <c r="ET36" s="1858"/>
      <c r="EU36" s="1858"/>
      <c r="EV36" s="1858"/>
      <c r="EW36" s="1858"/>
      <c r="EX36" s="1858"/>
      <c r="EY36" s="1858"/>
      <c r="EZ36" s="1858"/>
      <c r="FA36" s="1858"/>
      <c r="FB36" s="1858"/>
      <c r="FC36" s="1858"/>
      <c r="FD36" s="1858"/>
      <c r="FE36" s="1858"/>
      <c r="FF36" s="1858"/>
      <c r="FG36" s="1858"/>
      <c r="FH36" s="1858"/>
    </row>
    <row r="37" spans="1:164" hidden="1" outlineLevel="1" x14ac:dyDescent="0.2">
      <c r="A37" s="1858"/>
      <c r="B37" s="1858"/>
      <c r="C37" s="1858"/>
      <c r="D37" s="1858"/>
      <c r="E37" s="1858"/>
      <c r="F37" s="1858"/>
      <c r="G37" s="1858"/>
      <c r="H37" s="1858"/>
      <c r="I37" s="1858"/>
      <c r="J37" s="1858"/>
      <c r="K37" s="1858"/>
      <c r="L37" s="1858"/>
      <c r="M37" s="1858"/>
      <c r="N37" s="1858"/>
      <c r="O37" s="1858"/>
      <c r="P37" s="1858"/>
      <c r="Q37" s="1858"/>
      <c r="R37" s="1858"/>
      <c r="S37" s="1858"/>
      <c r="T37" s="1858"/>
      <c r="U37" s="1858"/>
      <c r="V37" s="1858"/>
      <c r="W37" s="1858"/>
      <c r="X37" s="1858"/>
      <c r="Y37" s="1858"/>
      <c r="Z37" s="1858"/>
      <c r="AA37" s="1858"/>
      <c r="AB37" s="1858"/>
      <c r="AC37" s="1858"/>
      <c r="AD37" s="1858"/>
      <c r="AE37" s="1858"/>
      <c r="AF37" s="1858"/>
      <c r="AG37" s="1858"/>
      <c r="AH37" s="1858"/>
      <c r="AI37" s="1858"/>
      <c r="AJ37" s="1858"/>
      <c r="AK37" s="1858"/>
      <c r="AL37" s="1858"/>
      <c r="AM37" s="1858"/>
      <c r="AN37" s="1858"/>
      <c r="AO37" s="1858"/>
      <c r="AP37" s="1858"/>
      <c r="AQ37" s="1858"/>
      <c r="AR37" s="1858"/>
      <c r="AS37" s="1858"/>
      <c r="AT37" s="1858"/>
      <c r="AU37" s="1858"/>
      <c r="AV37" s="1858"/>
      <c r="AW37" s="1858"/>
      <c r="AX37" s="1858"/>
      <c r="AY37" s="1858"/>
      <c r="AZ37" s="1858"/>
      <c r="BA37" s="1858"/>
      <c r="BB37" s="1858"/>
      <c r="BC37" s="1858"/>
      <c r="BD37" s="1858"/>
      <c r="BE37" s="1858"/>
      <c r="BF37" s="1858"/>
      <c r="BG37" s="1858"/>
      <c r="BH37" s="1858"/>
      <c r="BI37" s="1858"/>
      <c r="BJ37" s="1858"/>
      <c r="BK37" s="1858"/>
      <c r="BL37" s="1858"/>
      <c r="BM37" s="1858"/>
      <c r="BN37" s="1858"/>
      <c r="BO37" s="1858"/>
      <c r="BP37" s="1858"/>
      <c r="BQ37" s="1858"/>
      <c r="BR37" s="1858"/>
      <c r="BS37" s="1858"/>
      <c r="BT37" s="1858"/>
      <c r="BU37" s="1858"/>
      <c r="BV37" s="1858"/>
      <c r="BW37" s="1858"/>
      <c r="BX37" s="1858"/>
      <c r="BY37" s="1858"/>
      <c r="BZ37" s="1858"/>
      <c r="CA37" s="1858"/>
      <c r="CB37" s="1858"/>
      <c r="CC37" s="1858"/>
      <c r="CD37" s="1858"/>
      <c r="CE37" s="1858"/>
      <c r="CF37" s="1858"/>
      <c r="CG37" s="1858"/>
      <c r="CH37" s="1858"/>
      <c r="CI37" s="1858"/>
      <c r="CJ37" s="1858"/>
      <c r="CK37" s="1858"/>
      <c r="CL37" s="1858"/>
      <c r="CM37" s="1858"/>
      <c r="CN37" s="1858"/>
      <c r="CO37" s="1858"/>
      <c r="CP37" s="1858"/>
      <c r="CQ37" s="1858"/>
      <c r="CR37" s="1858"/>
      <c r="CS37" s="1858"/>
      <c r="CT37" s="1858"/>
      <c r="CU37" s="1858"/>
      <c r="CV37" s="1858"/>
      <c r="CW37" s="1858"/>
      <c r="CX37" s="1858"/>
      <c r="CY37" s="1858"/>
      <c r="CZ37" s="1858"/>
      <c r="DA37" s="1858"/>
      <c r="DB37" s="1858"/>
      <c r="DC37" s="1858"/>
      <c r="DD37" s="1858"/>
      <c r="DE37" s="1858"/>
      <c r="DF37" s="1858"/>
      <c r="DG37" s="1858"/>
      <c r="DH37" s="1858"/>
      <c r="DI37" s="1858"/>
      <c r="DJ37" s="1858"/>
      <c r="DK37" s="1858"/>
      <c r="DL37" s="1858"/>
      <c r="DM37" s="1858"/>
      <c r="DN37" s="1858"/>
      <c r="DO37" s="1858"/>
      <c r="DP37" s="1858"/>
      <c r="DQ37" s="1858"/>
      <c r="DR37" s="1858"/>
      <c r="DS37" s="1858"/>
      <c r="DT37" s="1858"/>
      <c r="DU37" s="1858"/>
      <c r="DV37" s="1858"/>
      <c r="DW37" s="1858"/>
      <c r="DX37" s="1858"/>
      <c r="DY37" s="1858"/>
      <c r="DZ37" s="1858"/>
      <c r="EA37" s="1858"/>
      <c r="EB37" s="1858"/>
      <c r="EC37" s="1858"/>
      <c r="ED37" s="1858"/>
      <c r="EE37" s="1858"/>
      <c r="EF37" s="1858"/>
      <c r="EG37" s="1858"/>
      <c r="EH37" s="1858"/>
      <c r="EI37" s="1858"/>
      <c r="EJ37" s="1858"/>
      <c r="EK37" s="1858"/>
      <c r="EL37" s="1858"/>
      <c r="EM37" s="1858"/>
      <c r="EN37" s="1858"/>
      <c r="EO37" s="1858"/>
      <c r="EP37" s="1858"/>
      <c r="EQ37" s="1858"/>
      <c r="ER37" s="1858"/>
      <c r="ES37" s="1858"/>
      <c r="ET37" s="1858"/>
      <c r="EU37" s="1858"/>
      <c r="EV37" s="1858"/>
      <c r="EW37" s="1858"/>
      <c r="EX37" s="1858"/>
      <c r="EY37" s="1858"/>
      <c r="EZ37" s="1858"/>
      <c r="FA37" s="1858"/>
      <c r="FB37" s="1858"/>
      <c r="FC37" s="1858"/>
      <c r="FD37" s="1858"/>
      <c r="FE37" s="1858"/>
      <c r="FF37" s="1858"/>
      <c r="FG37" s="1858"/>
      <c r="FH37" s="1858"/>
    </row>
    <row r="38" spans="1:164" hidden="1" outlineLevel="1" x14ac:dyDescent="0.2">
      <c r="A38" s="1858"/>
      <c r="B38" s="1858"/>
      <c r="C38" s="1858"/>
      <c r="D38" s="1858"/>
      <c r="E38" s="1858"/>
      <c r="F38" s="1858"/>
      <c r="G38" s="1858"/>
      <c r="H38" s="1858"/>
      <c r="I38" s="1858"/>
      <c r="J38" s="1858"/>
      <c r="K38" s="1858"/>
      <c r="L38" s="1858"/>
      <c r="M38" s="1858"/>
      <c r="N38" s="1858"/>
      <c r="O38" s="1858"/>
      <c r="P38" s="1858"/>
      <c r="Q38" s="1858"/>
      <c r="R38" s="1858"/>
      <c r="S38" s="1858"/>
      <c r="T38" s="1858"/>
      <c r="U38" s="1858"/>
      <c r="V38" s="1858"/>
      <c r="W38" s="1858"/>
      <c r="X38" s="1858"/>
      <c r="Y38" s="1858"/>
      <c r="Z38" s="1858"/>
      <c r="AA38" s="1858"/>
      <c r="AB38" s="1858"/>
      <c r="AC38" s="1858"/>
      <c r="AD38" s="1858"/>
      <c r="AE38" s="1858"/>
      <c r="AF38" s="1858"/>
      <c r="AG38" s="1858"/>
      <c r="AH38" s="1858"/>
      <c r="AI38" s="1858"/>
      <c r="AJ38" s="1858"/>
      <c r="AK38" s="1858"/>
      <c r="AL38" s="1858"/>
      <c r="AM38" s="1858"/>
      <c r="AN38" s="1858"/>
      <c r="AO38" s="1858"/>
      <c r="AP38" s="1858"/>
      <c r="AQ38" s="1858"/>
      <c r="AR38" s="1858"/>
      <c r="AS38" s="1858"/>
      <c r="AT38" s="1858"/>
      <c r="AU38" s="1858"/>
      <c r="AV38" s="1858"/>
      <c r="AW38" s="1858"/>
      <c r="AX38" s="1858"/>
      <c r="AY38" s="1858"/>
      <c r="AZ38" s="1858"/>
      <c r="BA38" s="1858"/>
      <c r="BB38" s="1858"/>
      <c r="BC38" s="1858"/>
      <c r="BD38" s="1858"/>
      <c r="BE38" s="1858"/>
      <c r="BF38" s="1858"/>
      <c r="BG38" s="1858"/>
      <c r="BH38" s="1858"/>
      <c r="BI38" s="1858"/>
      <c r="BJ38" s="1858"/>
      <c r="BK38" s="1858"/>
      <c r="BL38" s="1858"/>
      <c r="BM38" s="1858"/>
      <c r="BN38" s="1858"/>
      <c r="BO38" s="1858"/>
      <c r="BP38" s="1858"/>
      <c r="BQ38" s="1858"/>
      <c r="BR38" s="1858"/>
      <c r="BS38" s="1858"/>
      <c r="BT38" s="1858"/>
      <c r="BU38" s="1858"/>
      <c r="BV38" s="1858"/>
      <c r="BW38" s="1858"/>
      <c r="BX38" s="1858"/>
      <c r="BY38" s="1858"/>
      <c r="BZ38" s="1858"/>
      <c r="CA38" s="1858"/>
      <c r="CB38" s="1858"/>
      <c r="CC38" s="1858"/>
      <c r="CD38" s="1858"/>
      <c r="CE38" s="1858"/>
      <c r="CF38" s="1858"/>
      <c r="CG38" s="1858"/>
      <c r="CH38" s="1858"/>
      <c r="CI38" s="1858"/>
      <c r="CJ38" s="1858"/>
      <c r="CK38" s="1858"/>
      <c r="CL38" s="1858"/>
      <c r="CM38" s="1858"/>
      <c r="CN38" s="1858"/>
      <c r="CO38" s="1858"/>
      <c r="CP38" s="1858"/>
      <c r="CQ38" s="1858"/>
      <c r="CR38" s="1858"/>
      <c r="CS38" s="1858"/>
      <c r="CT38" s="1858"/>
      <c r="CU38" s="1858"/>
      <c r="CV38" s="1858"/>
      <c r="CW38" s="1858"/>
      <c r="CX38" s="1858"/>
      <c r="CY38" s="1858"/>
      <c r="CZ38" s="1858"/>
      <c r="DA38" s="1858"/>
      <c r="DB38" s="1858"/>
      <c r="DC38" s="1858"/>
      <c r="DD38" s="1858"/>
      <c r="DE38" s="1858"/>
      <c r="DF38" s="1858"/>
      <c r="DG38" s="1858"/>
      <c r="DH38" s="1858"/>
      <c r="DI38" s="1858"/>
      <c r="DJ38" s="1858"/>
      <c r="DK38" s="1858"/>
      <c r="DL38" s="1858"/>
      <c r="DM38" s="1858"/>
      <c r="DN38" s="1858"/>
      <c r="DO38" s="1858"/>
      <c r="DP38" s="1858"/>
      <c r="DQ38" s="1858"/>
      <c r="DR38" s="1858"/>
      <c r="DS38" s="1858"/>
      <c r="DT38" s="1858"/>
      <c r="DU38" s="1858"/>
      <c r="DV38" s="1858"/>
      <c r="DW38" s="1858"/>
      <c r="DX38" s="1858"/>
      <c r="DY38" s="1858"/>
      <c r="DZ38" s="1858"/>
      <c r="EA38" s="1858"/>
      <c r="EB38" s="1858"/>
      <c r="EC38" s="1858"/>
      <c r="ED38" s="1858"/>
      <c r="EE38" s="1858"/>
      <c r="EF38" s="1858"/>
      <c r="EG38" s="1858"/>
      <c r="EH38" s="1858"/>
      <c r="EI38" s="1858"/>
      <c r="EJ38" s="1858"/>
      <c r="EK38" s="1858"/>
      <c r="EL38" s="1858"/>
      <c r="EM38" s="1858"/>
      <c r="EN38" s="1858"/>
      <c r="EO38" s="1858"/>
      <c r="EP38" s="1858"/>
      <c r="EQ38" s="1858"/>
      <c r="ER38" s="1858"/>
      <c r="ES38" s="1858"/>
      <c r="ET38" s="1858"/>
      <c r="EU38" s="1858"/>
      <c r="EV38" s="1858"/>
      <c r="EW38" s="1858"/>
      <c r="EX38" s="1858"/>
      <c r="EY38" s="1858"/>
      <c r="EZ38" s="1858"/>
      <c r="FA38" s="1858"/>
      <c r="FB38" s="1858"/>
      <c r="FC38" s="1858"/>
      <c r="FD38" s="1858"/>
      <c r="FE38" s="1858"/>
      <c r="FF38" s="1858"/>
      <c r="FG38" s="1858"/>
      <c r="FH38" s="1858"/>
    </row>
    <row r="39" spans="1:164" hidden="1" outlineLevel="1" x14ac:dyDescent="0.2">
      <c r="A39" s="1858"/>
      <c r="B39" s="1858"/>
      <c r="C39" s="1858"/>
      <c r="D39" s="1858"/>
      <c r="E39" s="1858"/>
      <c r="F39" s="1858"/>
      <c r="G39" s="1858"/>
      <c r="H39" s="1858"/>
      <c r="I39" s="1858"/>
      <c r="J39" s="1858"/>
      <c r="K39" s="1858"/>
      <c r="L39" s="1858"/>
      <c r="M39" s="1858"/>
      <c r="N39" s="1858"/>
      <c r="O39" s="1858"/>
      <c r="P39" s="1858"/>
      <c r="Q39" s="1858"/>
      <c r="R39" s="1858"/>
      <c r="S39" s="1858"/>
      <c r="T39" s="1858"/>
      <c r="U39" s="1858"/>
      <c r="V39" s="1858"/>
      <c r="W39" s="1858"/>
      <c r="X39" s="1858"/>
      <c r="Y39" s="1858"/>
      <c r="Z39" s="1858"/>
      <c r="AA39" s="1858"/>
      <c r="AB39" s="1858"/>
      <c r="AC39" s="1858"/>
      <c r="AD39" s="1858"/>
      <c r="AE39" s="1858"/>
      <c r="AF39" s="1858"/>
      <c r="AG39" s="1858"/>
      <c r="AH39" s="1858"/>
      <c r="AI39" s="1858"/>
      <c r="AJ39" s="1858"/>
      <c r="AK39" s="1858"/>
      <c r="AL39" s="1858"/>
      <c r="AM39" s="1858"/>
      <c r="AN39" s="1858"/>
      <c r="AO39" s="1858"/>
      <c r="AP39" s="1858"/>
      <c r="AQ39" s="1858"/>
      <c r="AR39" s="1858"/>
      <c r="AS39" s="1858"/>
      <c r="AT39" s="1858"/>
      <c r="AU39" s="1858"/>
      <c r="AV39" s="1858"/>
      <c r="AW39" s="1858"/>
      <c r="AX39" s="1858"/>
      <c r="AY39" s="1858"/>
      <c r="AZ39" s="1858"/>
      <c r="BA39" s="1858"/>
      <c r="BB39" s="1858"/>
      <c r="BC39" s="1858"/>
      <c r="BD39" s="1858"/>
      <c r="BE39" s="1858"/>
      <c r="BF39" s="1858"/>
      <c r="BG39" s="1858"/>
      <c r="BH39" s="1858"/>
      <c r="BI39" s="1858"/>
      <c r="BJ39" s="1858"/>
      <c r="BK39" s="1858"/>
      <c r="BL39" s="1858"/>
      <c r="BM39" s="1858"/>
      <c r="BN39" s="1858"/>
      <c r="BO39" s="1858"/>
      <c r="BP39" s="1858"/>
      <c r="BQ39" s="1858"/>
      <c r="BR39" s="1858"/>
      <c r="BS39" s="1858"/>
      <c r="BT39" s="1858"/>
      <c r="BU39" s="1858"/>
      <c r="BV39" s="1858"/>
      <c r="BW39" s="1858"/>
      <c r="BX39" s="1858"/>
      <c r="BY39" s="1858"/>
      <c r="BZ39" s="1858"/>
      <c r="CA39" s="1858"/>
      <c r="CB39" s="1858"/>
      <c r="CC39" s="1858"/>
      <c r="CD39" s="1858"/>
      <c r="CE39" s="1858"/>
      <c r="CF39" s="1858"/>
      <c r="CG39" s="1858"/>
      <c r="CH39" s="1858"/>
      <c r="CI39" s="1858"/>
      <c r="CJ39" s="1858"/>
      <c r="CK39" s="1858"/>
      <c r="CL39" s="1858"/>
      <c r="CM39" s="1858"/>
      <c r="CN39" s="1858"/>
      <c r="CO39" s="1858"/>
      <c r="CP39" s="1858"/>
      <c r="CQ39" s="1858"/>
      <c r="CR39" s="1858"/>
      <c r="CS39" s="1858"/>
      <c r="CT39" s="1858"/>
      <c r="CU39" s="1858"/>
      <c r="CV39" s="1858"/>
      <c r="CW39" s="1858"/>
      <c r="CX39" s="1858"/>
      <c r="CY39" s="1858"/>
      <c r="CZ39" s="1858"/>
      <c r="DA39" s="1858"/>
      <c r="DB39" s="1858"/>
      <c r="DC39" s="1858"/>
      <c r="DD39" s="1858"/>
      <c r="DE39" s="1858"/>
      <c r="DF39" s="1858"/>
      <c r="DG39" s="1858"/>
      <c r="DH39" s="1858"/>
      <c r="DI39" s="1858"/>
      <c r="DJ39" s="1858"/>
      <c r="DK39" s="1858"/>
      <c r="DL39" s="1858"/>
      <c r="DM39" s="1858"/>
      <c r="DN39" s="1858"/>
      <c r="DO39" s="1858"/>
      <c r="DP39" s="1858"/>
      <c r="DQ39" s="1858"/>
      <c r="DR39" s="1858"/>
      <c r="DS39" s="1858"/>
      <c r="DT39" s="1858"/>
      <c r="DU39" s="1858"/>
      <c r="DV39" s="1858"/>
      <c r="DW39" s="1858"/>
      <c r="DX39" s="1858"/>
      <c r="DY39" s="1858"/>
      <c r="DZ39" s="1858"/>
      <c r="EA39" s="1858"/>
      <c r="EB39" s="1858"/>
      <c r="EC39" s="1858"/>
      <c r="ED39" s="1858"/>
      <c r="EE39" s="1858"/>
      <c r="EF39" s="1858"/>
      <c r="EG39" s="1858"/>
      <c r="EH39" s="1858"/>
      <c r="EI39" s="1858"/>
      <c r="EJ39" s="1858"/>
      <c r="EK39" s="1858"/>
      <c r="EL39" s="1858"/>
      <c r="EM39" s="1858"/>
      <c r="EN39" s="1858"/>
      <c r="EO39" s="1858"/>
      <c r="EP39" s="1858"/>
      <c r="EQ39" s="1858"/>
      <c r="ER39" s="1858"/>
      <c r="ES39" s="1858"/>
      <c r="ET39" s="1858"/>
      <c r="EU39" s="1858"/>
      <c r="EV39" s="1858"/>
      <c r="EW39" s="1858"/>
      <c r="EX39" s="1858"/>
      <c r="EY39" s="1858"/>
      <c r="EZ39" s="1858"/>
      <c r="FA39" s="1858"/>
      <c r="FB39" s="1858"/>
      <c r="FC39" s="1858"/>
      <c r="FD39" s="1858"/>
      <c r="FE39" s="1858"/>
      <c r="FF39" s="1858"/>
      <c r="FG39" s="1858"/>
      <c r="FH39" s="1858"/>
    </row>
    <row r="40" spans="1:164" hidden="1" outlineLevel="1" x14ac:dyDescent="0.2">
      <c r="A40" s="1858"/>
      <c r="B40" s="1858"/>
      <c r="C40" s="1858"/>
      <c r="D40" s="1858"/>
      <c r="E40" s="1858"/>
      <c r="F40" s="1858"/>
      <c r="G40" s="1858"/>
      <c r="H40" s="1858"/>
      <c r="I40" s="1858"/>
      <c r="J40" s="1858"/>
      <c r="K40" s="1858"/>
      <c r="L40" s="1858"/>
      <c r="M40" s="1858"/>
      <c r="N40" s="1858"/>
      <c r="O40" s="1858"/>
      <c r="P40" s="1858"/>
      <c r="Q40" s="1858"/>
      <c r="R40" s="1858"/>
      <c r="S40" s="1858"/>
      <c r="T40" s="1858"/>
      <c r="U40" s="1858"/>
      <c r="V40" s="1858"/>
      <c r="W40" s="1858"/>
      <c r="X40" s="1858"/>
      <c r="Y40" s="1858"/>
      <c r="Z40" s="1858"/>
      <c r="AA40" s="1858"/>
      <c r="AB40" s="1858"/>
      <c r="AC40" s="1858"/>
      <c r="AD40" s="1858"/>
      <c r="AE40" s="1858"/>
      <c r="AF40" s="1858"/>
      <c r="AG40" s="1858"/>
      <c r="AH40" s="1858"/>
      <c r="AI40" s="1858"/>
      <c r="AJ40" s="1858"/>
      <c r="AK40" s="1858"/>
      <c r="AL40" s="1858"/>
      <c r="AM40" s="1858"/>
      <c r="AN40" s="1858"/>
      <c r="AO40" s="1858"/>
      <c r="AP40" s="1858"/>
      <c r="AQ40" s="1858"/>
      <c r="AR40" s="1858"/>
      <c r="AS40" s="1858"/>
      <c r="AT40" s="1858"/>
      <c r="AU40" s="1858"/>
      <c r="AV40" s="1858"/>
      <c r="AW40" s="1858"/>
      <c r="AX40" s="1858"/>
      <c r="AY40" s="1858"/>
      <c r="AZ40" s="1858"/>
      <c r="BA40" s="1858"/>
      <c r="BB40" s="1858"/>
      <c r="BC40" s="1858"/>
      <c r="BD40" s="1858"/>
      <c r="BE40" s="1858"/>
      <c r="BF40" s="1858"/>
      <c r="BG40" s="1858"/>
      <c r="BH40" s="1858"/>
      <c r="BI40" s="1858"/>
      <c r="BJ40" s="1858"/>
      <c r="BK40" s="1858"/>
      <c r="BL40" s="1858"/>
      <c r="BM40" s="1858"/>
      <c r="BN40" s="1858"/>
      <c r="BO40" s="1858"/>
      <c r="BP40" s="1858"/>
      <c r="BQ40" s="1858"/>
      <c r="BR40" s="1858"/>
      <c r="BS40" s="1858"/>
      <c r="BT40" s="1858"/>
      <c r="BU40" s="1858"/>
      <c r="BV40" s="1858"/>
      <c r="BW40" s="1858"/>
      <c r="BX40" s="1858"/>
      <c r="BY40" s="1858"/>
      <c r="BZ40" s="1858"/>
      <c r="CA40" s="1858"/>
      <c r="CB40" s="1858"/>
      <c r="CC40" s="1858"/>
      <c r="CD40" s="1858"/>
      <c r="CE40" s="1858"/>
      <c r="CF40" s="1858"/>
      <c r="CG40" s="1858"/>
      <c r="CH40" s="1858"/>
      <c r="CI40" s="1858"/>
      <c r="CJ40" s="1858"/>
      <c r="CK40" s="1858"/>
      <c r="CL40" s="1858"/>
      <c r="CM40" s="1858"/>
      <c r="CN40" s="1858"/>
      <c r="CO40" s="1858"/>
      <c r="CP40" s="1858"/>
      <c r="CQ40" s="1858"/>
      <c r="CR40" s="1858"/>
      <c r="CS40" s="1858"/>
      <c r="CT40" s="1858"/>
      <c r="CU40" s="1858"/>
      <c r="CV40" s="1858"/>
      <c r="CW40" s="1858"/>
      <c r="CX40" s="1858"/>
      <c r="CY40" s="1858"/>
      <c r="CZ40" s="1858"/>
      <c r="DA40" s="1858"/>
      <c r="DB40" s="1858"/>
      <c r="DC40" s="1858"/>
      <c r="DD40" s="1858"/>
      <c r="DE40" s="1858"/>
      <c r="DF40" s="1858"/>
      <c r="DG40" s="1858"/>
      <c r="DH40" s="1858"/>
      <c r="DI40" s="1858"/>
      <c r="DJ40" s="1858"/>
      <c r="DK40" s="1858"/>
      <c r="DL40" s="1858"/>
      <c r="DM40" s="1858"/>
      <c r="DN40" s="1858"/>
      <c r="DO40" s="1858"/>
      <c r="DP40" s="1858"/>
      <c r="DQ40" s="1858"/>
      <c r="DR40" s="1858"/>
      <c r="DS40" s="1858"/>
      <c r="DT40" s="1858"/>
      <c r="DU40" s="1858"/>
      <c r="DV40" s="1858"/>
      <c r="DW40" s="1858"/>
      <c r="DX40" s="1858"/>
      <c r="DY40" s="1858"/>
      <c r="DZ40" s="1858"/>
      <c r="EA40" s="1858"/>
      <c r="EB40" s="1858"/>
      <c r="EC40" s="1858"/>
      <c r="ED40" s="1858"/>
      <c r="EE40" s="1858"/>
      <c r="EF40" s="1858"/>
      <c r="EG40" s="1858"/>
      <c r="EH40" s="1858"/>
      <c r="EI40" s="1858"/>
      <c r="EJ40" s="1858"/>
      <c r="EK40" s="1858"/>
      <c r="EL40" s="1858"/>
      <c r="EM40" s="1858"/>
      <c r="EN40" s="1858"/>
      <c r="EO40" s="1858"/>
      <c r="EP40" s="1858"/>
      <c r="EQ40" s="1858"/>
      <c r="ER40" s="1858"/>
      <c r="ES40" s="1858"/>
      <c r="ET40" s="1858"/>
      <c r="EU40" s="1858"/>
      <c r="EV40" s="1858"/>
      <c r="EW40" s="1858"/>
      <c r="EX40" s="1858"/>
      <c r="EY40" s="1858"/>
      <c r="EZ40" s="1858"/>
      <c r="FA40" s="1858"/>
      <c r="FB40" s="1858"/>
      <c r="FC40" s="1858"/>
      <c r="FD40" s="1858"/>
      <c r="FE40" s="1858"/>
      <c r="FF40" s="1858"/>
      <c r="FG40" s="1858"/>
      <c r="FH40" s="1858"/>
    </row>
    <row r="41" spans="1:164" hidden="1" outlineLevel="1" x14ac:dyDescent="0.2">
      <c r="A41" s="1858"/>
      <c r="B41" s="1858"/>
      <c r="C41" s="1858"/>
      <c r="D41" s="1858"/>
      <c r="E41" s="1858"/>
      <c r="F41" s="1858"/>
      <c r="G41" s="1858"/>
      <c r="H41" s="1858"/>
      <c r="I41" s="1858"/>
      <c r="J41" s="1858"/>
      <c r="K41" s="1858"/>
      <c r="L41" s="1858"/>
      <c r="M41" s="1858"/>
      <c r="N41" s="1858"/>
      <c r="O41" s="1858"/>
      <c r="P41" s="1858"/>
      <c r="Q41" s="1858"/>
      <c r="R41" s="1858"/>
      <c r="S41" s="1858"/>
      <c r="T41" s="1858"/>
      <c r="U41" s="1858"/>
      <c r="V41" s="1858"/>
      <c r="W41" s="1858"/>
      <c r="X41" s="1858"/>
      <c r="Y41" s="1858"/>
      <c r="Z41" s="1858"/>
      <c r="AA41" s="1858"/>
      <c r="AB41" s="1858"/>
      <c r="AC41" s="1858"/>
      <c r="AD41" s="1858"/>
      <c r="AE41" s="1858"/>
      <c r="AF41" s="1858"/>
      <c r="AG41" s="1858"/>
      <c r="AH41" s="1858"/>
      <c r="AI41" s="1858"/>
      <c r="AJ41" s="1858"/>
      <c r="AK41" s="1858"/>
      <c r="AL41" s="1858"/>
      <c r="AM41" s="1858"/>
      <c r="AN41" s="1858"/>
      <c r="AO41" s="1858"/>
      <c r="AP41" s="1858"/>
      <c r="AQ41" s="1858"/>
      <c r="AR41" s="1858"/>
      <c r="AS41" s="1858"/>
      <c r="AT41" s="1858"/>
      <c r="AU41" s="1858"/>
      <c r="AV41" s="1858"/>
      <c r="AW41" s="1858"/>
      <c r="AX41" s="1858"/>
      <c r="AY41" s="1858"/>
      <c r="AZ41" s="1858"/>
      <c r="BA41" s="1858"/>
      <c r="BB41" s="1858"/>
      <c r="BC41" s="1858"/>
      <c r="BD41" s="1858"/>
      <c r="BE41" s="1858"/>
      <c r="BF41" s="1858"/>
      <c r="BG41" s="1858"/>
      <c r="BH41" s="1858"/>
      <c r="BI41" s="1858"/>
      <c r="BJ41" s="1858"/>
      <c r="BK41" s="1858"/>
      <c r="BL41" s="1858"/>
      <c r="BM41" s="1858"/>
      <c r="BN41" s="1858"/>
      <c r="BO41" s="1858"/>
      <c r="BP41" s="1858"/>
      <c r="BQ41" s="1858"/>
      <c r="BR41" s="1858"/>
      <c r="BS41" s="1858"/>
      <c r="BT41" s="1858"/>
      <c r="BU41" s="1858"/>
      <c r="BV41" s="1858"/>
      <c r="BW41" s="1858"/>
      <c r="BX41" s="1858"/>
      <c r="BY41" s="1858"/>
      <c r="BZ41" s="1858"/>
      <c r="CA41" s="1858"/>
      <c r="CB41" s="1858"/>
      <c r="CC41" s="1858"/>
      <c r="CD41" s="1858"/>
      <c r="CE41" s="1858"/>
      <c r="CF41" s="1858"/>
      <c r="CG41" s="1858"/>
      <c r="CH41" s="1858"/>
      <c r="CI41" s="1858"/>
      <c r="CJ41" s="1858"/>
      <c r="CK41" s="1858"/>
      <c r="CL41" s="1858"/>
      <c r="CM41" s="1858"/>
      <c r="CN41" s="1858"/>
      <c r="CO41" s="1858"/>
      <c r="CP41" s="1858"/>
      <c r="CQ41" s="1858"/>
      <c r="CR41" s="1858"/>
      <c r="CS41" s="1858"/>
      <c r="CT41" s="1858"/>
      <c r="CU41" s="1858"/>
      <c r="CV41" s="1858"/>
      <c r="CW41" s="1858"/>
      <c r="CX41" s="1858"/>
      <c r="CY41" s="1858"/>
      <c r="CZ41" s="1858"/>
      <c r="DA41" s="1858"/>
      <c r="DB41" s="1858"/>
      <c r="DC41" s="1858"/>
      <c r="DD41" s="1858"/>
      <c r="DE41" s="1858"/>
      <c r="DF41" s="1858"/>
      <c r="DG41" s="1858"/>
      <c r="DH41" s="1858"/>
      <c r="DI41" s="1858"/>
      <c r="DJ41" s="1858"/>
      <c r="DK41" s="1858"/>
      <c r="DL41" s="1858"/>
      <c r="DM41" s="1858"/>
      <c r="DN41" s="1858"/>
      <c r="DO41" s="1858"/>
      <c r="DP41" s="1858"/>
      <c r="DQ41" s="1858"/>
      <c r="DR41" s="1858"/>
      <c r="DS41" s="1858"/>
      <c r="DT41" s="1858"/>
      <c r="DU41" s="1858"/>
      <c r="DV41" s="1858"/>
      <c r="DW41" s="1858"/>
      <c r="DX41" s="1858"/>
      <c r="DY41" s="1858"/>
      <c r="DZ41" s="1858"/>
      <c r="EA41" s="1858"/>
      <c r="EB41" s="1858"/>
      <c r="EC41" s="1858"/>
      <c r="ED41" s="1858"/>
      <c r="EE41" s="1858"/>
      <c r="EF41" s="1858"/>
      <c r="EG41" s="1858"/>
      <c r="EH41" s="1858"/>
      <c r="EI41" s="1858"/>
      <c r="EJ41" s="1858"/>
      <c r="EK41" s="1858"/>
      <c r="EL41" s="1858"/>
      <c r="EM41" s="1858"/>
      <c r="EN41" s="1858"/>
      <c r="EO41" s="1858"/>
      <c r="EP41" s="1858"/>
      <c r="EQ41" s="1858"/>
      <c r="ER41" s="1858"/>
      <c r="ES41" s="1858"/>
      <c r="ET41" s="1858"/>
      <c r="EU41" s="1858"/>
      <c r="EV41" s="1858"/>
      <c r="EW41" s="1858"/>
      <c r="EX41" s="1858"/>
      <c r="EY41" s="1858"/>
      <c r="EZ41" s="1858"/>
      <c r="FA41" s="1858"/>
      <c r="FB41" s="1858"/>
      <c r="FC41" s="1858"/>
      <c r="FD41" s="1858"/>
      <c r="FE41" s="1858"/>
      <c r="FF41" s="1858"/>
      <c r="FG41" s="1858"/>
      <c r="FH41" s="1858"/>
    </row>
    <row r="42" spans="1:164" hidden="1" outlineLevel="1" x14ac:dyDescent="0.2">
      <c r="A42" s="1858"/>
      <c r="B42" s="1858"/>
      <c r="C42" s="1858"/>
      <c r="D42" s="1858"/>
      <c r="E42" s="1858"/>
      <c r="F42" s="1858"/>
      <c r="G42" s="1858"/>
      <c r="H42" s="1858"/>
      <c r="I42" s="1858"/>
      <c r="J42" s="1858"/>
      <c r="K42" s="1858"/>
      <c r="L42" s="1858"/>
      <c r="M42" s="1858"/>
      <c r="N42" s="1858"/>
      <c r="O42" s="1858"/>
      <c r="P42" s="1858"/>
      <c r="Q42" s="1858"/>
      <c r="R42" s="1858"/>
      <c r="S42" s="1858"/>
      <c r="T42" s="1858"/>
      <c r="U42" s="1858"/>
      <c r="V42" s="1858"/>
      <c r="W42" s="1858"/>
      <c r="X42" s="1858"/>
      <c r="Y42" s="1858"/>
      <c r="Z42" s="1858"/>
      <c r="AA42" s="1858"/>
      <c r="AB42" s="1858"/>
      <c r="AC42" s="1858"/>
      <c r="AD42" s="1858"/>
      <c r="AE42" s="1858"/>
      <c r="AF42" s="1858"/>
      <c r="AG42" s="1858"/>
      <c r="AH42" s="1858"/>
      <c r="AI42" s="1858"/>
      <c r="AJ42" s="1858"/>
      <c r="AK42" s="1858"/>
      <c r="AL42" s="1858"/>
      <c r="AM42" s="1858"/>
      <c r="AN42" s="1858"/>
      <c r="AO42" s="1858"/>
      <c r="AP42" s="1858"/>
      <c r="AQ42" s="1858"/>
      <c r="AR42" s="1858"/>
      <c r="AS42" s="1858"/>
      <c r="AT42" s="1858"/>
      <c r="AU42" s="1858"/>
      <c r="AV42" s="1858"/>
      <c r="AW42" s="1858"/>
      <c r="AX42" s="1858"/>
      <c r="AY42" s="1858"/>
      <c r="AZ42" s="1858"/>
      <c r="BA42" s="1858"/>
      <c r="BB42" s="1858"/>
      <c r="BC42" s="1858"/>
      <c r="BD42" s="1858"/>
      <c r="BE42" s="1858"/>
      <c r="BF42" s="1858"/>
      <c r="BG42" s="1858"/>
      <c r="BH42" s="1858"/>
      <c r="BI42" s="1858"/>
      <c r="BJ42" s="1858"/>
      <c r="BK42" s="1858"/>
      <c r="BL42" s="1858"/>
      <c r="BM42" s="1858"/>
      <c r="BN42" s="1858"/>
      <c r="BO42" s="1858"/>
      <c r="BP42" s="1858"/>
      <c r="BQ42" s="1858"/>
      <c r="BR42" s="1858"/>
      <c r="BS42" s="1858"/>
      <c r="BT42" s="1858"/>
      <c r="BU42" s="1858"/>
      <c r="BV42" s="1858"/>
      <c r="BW42" s="1858"/>
      <c r="BX42" s="1858"/>
      <c r="BY42" s="1858"/>
      <c r="BZ42" s="1858"/>
      <c r="CA42" s="1858"/>
      <c r="CB42" s="1858"/>
      <c r="CC42" s="1858"/>
      <c r="CD42" s="1858"/>
      <c r="CE42" s="1858"/>
      <c r="CF42" s="1858"/>
      <c r="CG42" s="1858"/>
      <c r="CH42" s="1858"/>
      <c r="CI42" s="1858"/>
      <c r="CJ42" s="1858"/>
      <c r="CK42" s="1858"/>
      <c r="CL42" s="1858"/>
      <c r="CM42" s="1858"/>
      <c r="CN42" s="1858"/>
      <c r="CO42" s="1858"/>
      <c r="CP42" s="1858"/>
      <c r="CQ42" s="1858"/>
      <c r="CR42" s="1858"/>
      <c r="CS42" s="1858"/>
      <c r="CT42" s="1858"/>
      <c r="CU42" s="1858"/>
      <c r="CV42" s="1858"/>
      <c r="CW42" s="1858"/>
      <c r="CX42" s="1858"/>
      <c r="CY42" s="1858"/>
      <c r="CZ42" s="1858"/>
      <c r="DA42" s="1858"/>
      <c r="DB42" s="1858"/>
      <c r="DC42" s="1858"/>
      <c r="DD42" s="1858"/>
      <c r="DE42" s="1858"/>
      <c r="DF42" s="1858"/>
      <c r="DG42" s="1858"/>
      <c r="DH42" s="1858"/>
      <c r="DI42" s="1858"/>
      <c r="DJ42" s="1858"/>
      <c r="DK42" s="1858"/>
      <c r="DL42" s="1858"/>
      <c r="DM42" s="1858"/>
      <c r="DN42" s="1858"/>
      <c r="DO42" s="1858"/>
      <c r="DP42" s="1858"/>
      <c r="DQ42" s="1858"/>
      <c r="DR42" s="1858"/>
      <c r="DS42" s="1858"/>
      <c r="DT42" s="1858"/>
      <c r="DU42" s="1858"/>
      <c r="DV42" s="1858"/>
      <c r="DW42" s="1858"/>
      <c r="DX42" s="1858"/>
      <c r="DY42" s="1858"/>
      <c r="DZ42" s="1858"/>
      <c r="EA42" s="1858"/>
      <c r="EB42" s="1858"/>
      <c r="EC42" s="1858"/>
      <c r="ED42" s="1858"/>
      <c r="EE42" s="1858"/>
      <c r="EF42" s="1858"/>
      <c r="EG42" s="1858"/>
      <c r="EH42" s="1858"/>
      <c r="EI42" s="1858"/>
      <c r="EJ42" s="1858"/>
      <c r="EK42" s="1858"/>
      <c r="EL42" s="1858"/>
      <c r="EM42" s="1858"/>
      <c r="EN42" s="1858"/>
      <c r="EO42" s="1858"/>
      <c r="EP42" s="1858"/>
      <c r="EQ42" s="1858"/>
      <c r="ER42" s="1858"/>
      <c r="ES42" s="1858"/>
      <c r="ET42" s="1858"/>
      <c r="EU42" s="1858"/>
      <c r="EV42" s="1858"/>
      <c r="EW42" s="1858"/>
      <c r="EX42" s="1858"/>
      <c r="EY42" s="1858"/>
      <c r="EZ42" s="1858"/>
      <c r="FA42" s="1858"/>
      <c r="FB42" s="1858"/>
      <c r="FC42" s="1858"/>
      <c r="FD42" s="1858"/>
      <c r="FE42" s="1858"/>
      <c r="FF42" s="1858"/>
      <c r="FG42" s="1858"/>
      <c r="FH42" s="1858"/>
    </row>
    <row r="43" spans="1:164" hidden="1" outlineLevel="1" x14ac:dyDescent="0.2">
      <c r="A43" s="1858"/>
      <c r="B43" s="1858"/>
      <c r="C43" s="1858"/>
      <c r="D43" s="1858"/>
      <c r="E43" s="1858"/>
      <c r="F43" s="1858"/>
      <c r="G43" s="1858"/>
      <c r="H43" s="1858"/>
      <c r="I43" s="1858"/>
      <c r="J43" s="1858"/>
      <c r="K43" s="1858"/>
      <c r="L43" s="1858"/>
      <c r="M43" s="1858"/>
      <c r="N43" s="1858"/>
      <c r="O43" s="1858"/>
      <c r="P43" s="1858"/>
      <c r="Q43" s="1858"/>
      <c r="R43" s="1858"/>
      <c r="S43" s="1858"/>
      <c r="T43" s="1858"/>
      <c r="U43" s="1858"/>
      <c r="V43" s="1858"/>
      <c r="W43" s="1858"/>
      <c r="X43" s="1858"/>
      <c r="Y43" s="1858"/>
      <c r="Z43" s="1858"/>
      <c r="AA43" s="1858"/>
      <c r="AB43" s="1858"/>
      <c r="AC43" s="1858"/>
      <c r="AD43" s="1858"/>
      <c r="AE43" s="1858"/>
      <c r="AF43" s="1858"/>
      <c r="AG43" s="1858"/>
      <c r="AH43" s="1858"/>
      <c r="AI43" s="1858"/>
      <c r="AJ43" s="1858"/>
      <c r="AK43" s="1858"/>
      <c r="AL43" s="1858"/>
      <c r="AM43" s="1858"/>
      <c r="AN43" s="1858"/>
      <c r="AO43" s="1858"/>
      <c r="AP43" s="1858"/>
      <c r="AQ43" s="1858"/>
      <c r="AR43" s="1858"/>
      <c r="AS43" s="1858"/>
      <c r="AT43" s="1858"/>
      <c r="AU43" s="1858"/>
      <c r="AV43" s="1858"/>
      <c r="AW43" s="1858"/>
      <c r="AX43" s="1858"/>
      <c r="AY43" s="1858"/>
      <c r="AZ43" s="1858"/>
      <c r="BA43" s="1858"/>
      <c r="BB43" s="1858"/>
      <c r="BC43" s="1858"/>
      <c r="BD43" s="1858"/>
      <c r="BE43" s="1858"/>
      <c r="BF43" s="1858"/>
      <c r="BG43" s="1858"/>
      <c r="BH43" s="1858"/>
      <c r="BI43" s="1858"/>
      <c r="BJ43" s="1858"/>
      <c r="BK43" s="1858"/>
      <c r="BL43" s="1858"/>
      <c r="BM43" s="1858"/>
      <c r="BN43" s="1858"/>
      <c r="BO43" s="1858"/>
      <c r="BP43" s="1858"/>
      <c r="BQ43" s="1858"/>
      <c r="BR43" s="1858"/>
      <c r="BS43" s="1858"/>
      <c r="BT43" s="1858"/>
      <c r="BU43" s="1858"/>
      <c r="BV43" s="1858"/>
      <c r="BW43" s="1858"/>
      <c r="BX43" s="1858"/>
      <c r="BY43" s="1858"/>
      <c r="BZ43" s="1858"/>
      <c r="CA43" s="1858"/>
      <c r="CB43" s="1858"/>
      <c r="CC43" s="1858"/>
      <c r="CD43" s="1858"/>
      <c r="CE43" s="1858"/>
      <c r="CF43" s="1858"/>
      <c r="CG43" s="1858"/>
      <c r="CH43" s="1858"/>
      <c r="CI43" s="1858"/>
      <c r="CJ43" s="1858"/>
      <c r="CK43" s="1858"/>
      <c r="CL43" s="1858"/>
      <c r="CM43" s="1858"/>
      <c r="CN43" s="1858"/>
      <c r="CO43" s="1858"/>
      <c r="CP43" s="1858"/>
      <c r="CQ43" s="1858"/>
      <c r="CR43" s="1858"/>
      <c r="CS43" s="1858"/>
      <c r="CT43" s="1858"/>
      <c r="CU43" s="1858"/>
      <c r="CV43" s="1858"/>
      <c r="CW43" s="1858"/>
      <c r="CX43" s="1858"/>
      <c r="CY43" s="1858"/>
      <c r="CZ43" s="1858"/>
      <c r="DA43" s="1858"/>
      <c r="DB43" s="1858"/>
      <c r="DC43" s="1858"/>
      <c r="DD43" s="1858"/>
      <c r="DE43" s="1858"/>
      <c r="DF43" s="1858"/>
      <c r="DG43" s="1858"/>
      <c r="DH43" s="1858"/>
      <c r="DI43" s="1858"/>
      <c r="DJ43" s="1858"/>
      <c r="DK43" s="1858"/>
      <c r="DL43" s="1858"/>
      <c r="DM43" s="1858"/>
      <c r="DN43" s="1858"/>
      <c r="DO43" s="1858"/>
      <c r="DP43" s="1858"/>
      <c r="DQ43" s="1858"/>
      <c r="DR43" s="1858"/>
      <c r="DS43" s="1858"/>
      <c r="DT43" s="1858"/>
      <c r="DU43" s="1858"/>
      <c r="DV43" s="1858"/>
      <c r="DW43" s="1858"/>
      <c r="DX43" s="1858"/>
      <c r="DY43" s="1858"/>
      <c r="DZ43" s="1858"/>
      <c r="EA43" s="1858"/>
      <c r="EB43" s="1858"/>
      <c r="EC43" s="1858"/>
      <c r="ED43" s="1858"/>
      <c r="EE43" s="1858"/>
      <c r="EF43" s="1858"/>
      <c r="EG43" s="1858"/>
      <c r="EH43" s="1858"/>
      <c r="EI43" s="1858"/>
      <c r="EJ43" s="1858"/>
      <c r="EK43" s="1858"/>
      <c r="EL43" s="1858"/>
      <c r="EM43" s="1858"/>
      <c r="EN43" s="1858"/>
      <c r="EO43" s="1858"/>
      <c r="EP43" s="1858"/>
      <c r="EQ43" s="1858"/>
      <c r="ER43" s="1858"/>
      <c r="ES43" s="1858"/>
      <c r="ET43" s="1858"/>
      <c r="EU43" s="1858"/>
      <c r="EV43" s="1858"/>
      <c r="EW43" s="1858"/>
      <c r="EX43" s="1858"/>
      <c r="EY43" s="1858"/>
      <c r="EZ43" s="1858"/>
      <c r="FA43" s="1858"/>
      <c r="FB43" s="1858"/>
      <c r="FC43" s="1858"/>
      <c r="FD43" s="1858"/>
      <c r="FE43" s="1858"/>
      <c r="FF43" s="1858"/>
      <c r="FG43" s="1858"/>
      <c r="FH43" s="1858"/>
    </row>
    <row r="44" spans="1:164" hidden="1" outlineLevel="1" x14ac:dyDescent="0.2">
      <c r="A44" s="1858"/>
      <c r="B44" s="1858"/>
      <c r="C44" s="1858"/>
      <c r="D44" s="1858"/>
      <c r="E44" s="1858"/>
      <c r="F44" s="1858"/>
      <c r="G44" s="1858"/>
      <c r="H44" s="1858"/>
      <c r="I44" s="1858"/>
      <c r="J44" s="1858"/>
      <c r="K44" s="1858"/>
      <c r="L44" s="1858"/>
      <c r="M44" s="1858"/>
      <c r="N44" s="1858"/>
      <c r="O44" s="1858"/>
      <c r="P44" s="1858"/>
      <c r="Q44" s="1858"/>
      <c r="R44" s="1858"/>
      <c r="S44" s="1858"/>
      <c r="T44" s="1858"/>
      <c r="U44" s="1858"/>
      <c r="V44" s="1858"/>
      <c r="W44" s="1858"/>
      <c r="X44" s="1858"/>
      <c r="Y44" s="1858"/>
      <c r="Z44" s="1858"/>
      <c r="AA44" s="1858"/>
      <c r="AB44" s="1858"/>
      <c r="AC44" s="1858"/>
      <c r="AD44" s="1858"/>
      <c r="AE44" s="1858"/>
      <c r="AF44" s="1858"/>
      <c r="AG44" s="1858"/>
      <c r="AH44" s="1858"/>
      <c r="AI44" s="1858"/>
      <c r="AJ44" s="1858"/>
      <c r="AK44" s="1858"/>
      <c r="AL44" s="1858"/>
      <c r="AM44" s="1858"/>
      <c r="AN44" s="1858"/>
      <c r="AO44" s="1858"/>
      <c r="AP44" s="1858"/>
      <c r="AQ44" s="1858"/>
      <c r="AR44" s="1858"/>
      <c r="AS44" s="1858"/>
      <c r="AT44" s="1858"/>
      <c r="AU44" s="1858"/>
      <c r="AV44" s="1858"/>
      <c r="AW44" s="1858"/>
      <c r="AX44" s="1858"/>
      <c r="AY44" s="1858"/>
      <c r="AZ44" s="1858"/>
      <c r="BA44" s="1858"/>
      <c r="BB44" s="1858"/>
      <c r="BC44" s="1858"/>
      <c r="BD44" s="1858"/>
      <c r="BE44" s="1858"/>
      <c r="BF44" s="1858"/>
      <c r="BG44" s="1858"/>
      <c r="BH44" s="1858"/>
      <c r="BI44" s="1858"/>
      <c r="BJ44" s="1858"/>
      <c r="BK44" s="1858"/>
      <c r="BL44" s="1858"/>
      <c r="BM44" s="1858"/>
      <c r="BN44" s="1858"/>
      <c r="BO44" s="1858"/>
      <c r="BP44" s="1858"/>
      <c r="BQ44" s="1858"/>
      <c r="BR44" s="1858"/>
      <c r="BS44" s="1858"/>
      <c r="BT44" s="1858"/>
      <c r="BU44" s="1858"/>
      <c r="BV44" s="1858"/>
      <c r="BW44" s="1858"/>
      <c r="BX44" s="1858"/>
      <c r="BY44" s="1858"/>
      <c r="BZ44" s="1858"/>
      <c r="CA44" s="1858"/>
      <c r="CB44" s="1858"/>
      <c r="CC44" s="1858"/>
      <c r="CD44" s="1858"/>
      <c r="CE44" s="1858"/>
      <c r="CF44" s="1858"/>
      <c r="CG44" s="1858"/>
      <c r="CH44" s="1858"/>
      <c r="CI44" s="1858"/>
      <c r="CJ44" s="1858"/>
      <c r="CK44" s="1858"/>
      <c r="CL44" s="1858"/>
      <c r="CM44" s="1858"/>
      <c r="CN44" s="1858"/>
      <c r="CO44" s="1858"/>
      <c r="CP44" s="1858"/>
      <c r="CQ44" s="1858"/>
      <c r="CR44" s="1858"/>
      <c r="CS44" s="1858"/>
      <c r="CT44" s="1858"/>
      <c r="CU44" s="1858"/>
      <c r="CV44" s="1858"/>
      <c r="CW44" s="1858"/>
      <c r="CX44" s="1858"/>
      <c r="CY44" s="1858"/>
      <c r="CZ44" s="1858"/>
      <c r="DA44" s="1858"/>
      <c r="DB44" s="1858"/>
      <c r="DC44" s="1858"/>
      <c r="DD44" s="1858"/>
      <c r="DE44" s="1858"/>
      <c r="DF44" s="1858"/>
      <c r="DG44" s="1858"/>
      <c r="DH44" s="1858"/>
      <c r="DI44" s="1858"/>
      <c r="DJ44" s="1858"/>
      <c r="DK44" s="1858"/>
      <c r="DL44" s="1858"/>
      <c r="DM44" s="1858"/>
      <c r="DN44" s="1858"/>
      <c r="DO44" s="1858"/>
      <c r="DP44" s="1858"/>
      <c r="DQ44" s="1858"/>
      <c r="DR44" s="1858"/>
      <c r="DS44" s="1858"/>
      <c r="DT44" s="1858"/>
      <c r="DU44" s="1858"/>
      <c r="DV44" s="1858"/>
      <c r="DW44" s="1858"/>
      <c r="DX44" s="1858"/>
      <c r="DY44" s="1858"/>
      <c r="DZ44" s="1858"/>
      <c r="EA44" s="1858"/>
      <c r="EB44" s="1858"/>
      <c r="EC44" s="1858"/>
      <c r="ED44" s="1858"/>
      <c r="EE44" s="1858"/>
      <c r="EF44" s="1858"/>
      <c r="EG44" s="1858"/>
      <c r="EH44" s="1858"/>
      <c r="EI44" s="1858"/>
      <c r="EJ44" s="1858"/>
      <c r="EK44" s="1858"/>
      <c r="EL44" s="1858"/>
      <c r="EM44" s="1858"/>
      <c r="EN44" s="1858"/>
      <c r="EO44" s="1858"/>
      <c r="EP44" s="1858"/>
      <c r="EQ44" s="1858"/>
      <c r="ER44" s="1858"/>
      <c r="ES44" s="1858"/>
      <c r="ET44" s="1858"/>
      <c r="EU44" s="1858"/>
      <c r="EV44" s="1858"/>
      <c r="EW44" s="1858"/>
      <c r="EX44" s="1858"/>
      <c r="EY44" s="1858"/>
      <c r="EZ44" s="1858"/>
      <c r="FA44" s="1858"/>
      <c r="FB44" s="1858"/>
      <c r="FC44" s="1858"/>
      <c r="FD44" s="1858"/>
      <c r="FE44" s="1858"/>
      <c r="FF44" s="1858"/>
      <c r="FG44" s="1858"/>
      <c r="FH44" s="1858"/>
    </row>
    <row r="45" spans="1:164" hidden="1" outlineLevel="1" x14ac:dyDescent="0.2">
      <c r="A45" s="1858"/>
      <c r="B45" s="1858"/>
      <c r="C45" s="1858"/>
      <c r="D45" s="1858"/>
      <c r="E45" s="1858"/>
      <c r="F45" s="1858"/>
      <c r="G45" s="1858"/>
      <c r="H45" s="1858"/>
      <c r="I45" s="1858"/>
      <c r="J45" s="1858"/>
      <c r="K45" s="1858"/>
      <c r="L45" s="1858"/>
      <c r="M45" s="1858"/>
      <c r="N45" s="1858"/>
      <c r="O45" s="1858"/>
      <c r="P45" s="1858"/>
      <c r="Q45" s="1858"/>
      <c r="R45" s="1858"/>
      <c r="S45" s="1858"/>
      <c r="T45" s="1858"/>
      <c r="U45" s="1858"/>
      <c r="V45" s="1858"/>
      <c r="W45" s="1858"/>
      <c r="X45" s="1858"/>
      <c r="Y45" s="1858"/>
      <c r="Z45" s="1858"/>
      <c r="AA45" s="1858"/>
      <c r="AB45" s="1858"/>
      <c r="AC45" s="1858"/>
      <c r="AD45" s="1858"/>
      <c r="AE45" s="1858"/>
      <c r="AF45" s="1858"/>
      <c r="AG45" s="1858"/>
      <c r="AH45" s="1858"/>
      <c r="AI45" s="1858"/>
      <c r="AJ45" s="1858"/>
      <c r="AK45" s="1858"/>
      <c r="AL45" s="1858"/>
      <c r="AM45" s="1858"/>
      <c r="AN45" s="1858"/>
      <c r="AO45" s="1858"/>
      <c r="AP45" s="1858"/>
      <c r="AQ45" s="1858"/>
      <c r="AR45" s="1858"/>
      <c r="AS45" s="1858"/>
      <c r="AT45" s="1858"/>
      <c r="AU45" s="1858"/>
      <c r="AV45" s="1858"/>
      <c r="AW45" s="1858"/>
      <c r="AX45" s="1858"/>
      <c r="AY45" s="1858"/>
      <c r="AZ45" s="1858"/>
      <c r="BA45" s="1858"/>
      <c r="BB45" s="1858"/>
      <c r="BC45" s="1858"/>
      <c r="BD45" s="1858"/>
      <c r="BE45" s="1858"/>
      <c r="BF45" s="1858"/>
      <c r="BG45" s="1858"/>
      <c r="BH45" s="1858"/>
      <c r="BI45" s="1858"/>
      <c r="BJ45" s="1858"/>
      <c r="BK45" s="1858"/>
      <c r="BL45" s="1858"/>
      <c r="BM45" s="1858"/>
      <c r="BN45" s="1858"/>
      <c r="BO45" s="1858"/>
      <c r="BP45" s="1858"/>
      <c r="BQ45" s="1858"/>
      <c r="BR45" s="1858"/>
      <c r="BS45" s="1858"/>
      <c r="BT45" s="1858"/>
      <c r="BU45" s="1858"/>
      <c r="BV45" s="1858"/>
      <c r="BW45" s="1858"/>
      <c r="BX45" s="1858"/>
      <c r="BY45" s="1858"/>
      <c r="BZ45" s="1858"/>
      <c r="CA45" s="1858"/>
      <c r="CB45" s="1858"/>
      <c r="CC45" s="1858"/>
      <c r="CD45" s="1858"/>
      <c r="CE45" s="1858"/>
      <c r="CF45" s="1858"/>
      <c r="CG45" s="1858"/>
      <c r="CH45" s="1858"/>
      <c r="CI45" s="1858"/>
      <c r="CJ45" s="1858"/>
      <c r="CK45" s="1858"/>
      <c r="CL45" s="1858"/>
      <c r="CM45" s="1858"/>
      <c r="CN45" s="1858"/>
      <c r="CO45" s="1858"/>
      <c r="CP45" s="1858"/>
      <c r="CQ45" s="1858"/>
      <c r="CR45" s="1858"/>
      <c r="CS45" s="1858"/>
      <c r="CT45" s="1858"/>
      <c r="CU45" s="1858"/>
      <c r="CV45" s="1858"/>
      <c r="CW45" s="1858"/>
      <c r="CX45" s="1858"/>
      <c r="CY45" s="1858"/>
      <c r="CZ45" s="1858"/>
      <c r="DA45" s="1858"/>
      <c r="DB45" s="1858"/>
      <c r="DC45" s="1858"/>
      <c r="DD45" s="1858"/>
      <c r="DE45" s="1858"/>
      <c r="DF45" s="1858"/>
      <c r="DG45" s="1858"/>
      <c r="DH45" s="1858"/>
      <c r="DI45" s="1858"/>
      <c r="DJ45" s="1858"/>
      <c r="DK45" s="1858"/>
      <c r="DL45" s="1858"/>
      <c r="DM45" s="1858"/>
      <c r="DN45" s="1858"/>
      <c r="DO45" s="1858"/>
      <c r="DP45" s="1858"/>
      <c r="DQ45" s="1858"/>
      <c r="DR45" s="1858"/>
      <c r="DS45" s="1858"/>
      <c r="DT45" s="1858"/>
      <c r="DU45" s="1858"/>
      <c r="DV45" s="1858"/>
      <c r="DW45" s="1858"/>
      <c r="DX45" s="1858"/>
      <c r="DY45" s="1858"/>
      <c r="DZ45" s="1858"/>
      <c r="EA45" s="1858"/>
      <c r="EB45" s="1858"/>
      <c r="EC45" s="1858"/>
      <c r="ED45" s="1858"/>
      <c r="EE45" s="1858"/>
      <c r="EF45" s="1858"/>
      <c r="EG45" s="1858"/>
      <c r="EH45" s="1858"/>
      <c r="EI45" s="1858"/>
      <c r="EJ45" s="1858"/>
      <c r="EK45" s="1858"/>
      <c r="EL45" s="1858"/>
      <c r="EM45" s="1858"/>
      <c r="EN45" s="1858"/>
      <c r="EO45" s="1858"/>
      <c r="EP45" s="1858"/>
      <c r="EQ45" s="1858"/>
      <c r="ER45" s="1858"/>
      <c r="ES45" s="1858"/>
      <c r="ET45" s="1858"/>
      <c r="EU45" s="1858"/>
      <c r="EV45" s="1858"/>
      <c r="EW45" s="1858"/>
      <c r="EX45" s="1858"/>
      <c r="EY45" s="1858"/>
      <c r="EZ45" s="1858"/>
      <c r="FA45" s="1858"/>
      <c r="FB45" s="1858"/>
      <c r="FC45" s="1858"/>
      <c r="FD45" s="1858"/>
      <c r="FE45" s="1858"/>
      <c r="FF45" s="1858"/>
      <c r="FG45" s="1858"/>
      <c r="FH45" s="1858"/>
    </row>
    <row r="46" spans="1:164" hidden="1" outlineLevel="1" x14ac:dyDescent="0.2">
      <c r="A46" s="1858"/>
      <c r="B46" s="1858"/>
      <c r="C46" s="1858"/>
      <c r="D46" s="1858"/>
      <c r="E46" s="1858"/>
      <c r="F46" s="1858"/>
      <c r="G46" s="1858"/>
      <c r="H46" s="1858"/>
      <c r="I46" s="1858"/>
      <c r="J46" s="1858"/>
      <c r="K46" s="1858"/>
      <c r="L46" s="1858"/>
      <c r="M46" s="1858"/>
      <c r="N46" s="1858"/>
      <c r="O46" s="1858"/>
      <c r="P46" s="1858"/>
      <c r="Q46" s="1858"/>
      <c r="R46" s="1858"/>
      <c r="S46" s="1858"/>
      <c r="T46" s="1858"/>
      <c r="U46" s="1858"/>
      <c r="V46" s="1858"/>
      <c r="W46" s="1858"/>
      <c r="X46" s="1858"/>
      <c r="Y46" s="1858"/>
      <c r="Z46" s="1858"/>
      <c r="AA46" s="1858"/>
      <c r="AB46" s="1858"/>
      <c r="AC46" s="1858"/>
      <c r="AD46" s="1858"/>
      <c r="AE46" s="1858"/>
      <c r="AF46" s="1858"/>
      <c r="AG46" s="1858"/>
      <c r="AH46" s="1858"/>
      <c r="AI46" s="1858"/>
      <c r="AJ46" s="1858"/>
      <c r="AK46" s="1858"/>
      <c r="AL46" s="1858"/>
      <c r="AM46" s="1858"/>
      <c r="AN46" s="1858"/>
      <c r="AO46" s="1858"/>
      <c r="AP46" s="1858"/>
      <c r="AQ46" s="1858"/>
      <c r="AR46" s="1858"/>
      <c r="AS46" s="1858"/>
      <c r="AT46" s="1858"/>
      <c r="AU46" s="1858"/>
      <c r="AV46" s="1858"/>
      <c r="AW46" s="1858"/>
      <c r="AX46" s="1858"/>
      <c r="AY46" s="1858"/>
      <c r="AZ46" s="1858"/>
      <c r="BA46" s="1858"/>
      <c r="BB46" s="1858"/>
      <c r="BC46" s="1858"/>
      <c r="BD46" s="1858"/>
      <c r="BE46" s="1858"/>
      <c r="BF46" s="1858"/>
      <c r="BG46" s="1858"/>
      <c r="BH46" s="1858"/>
      <c r="BI46" s="1858"/>
      <c r="BJ46" s="1858"/>
      <c r="BK46" s="1858"/>
      <c r="BL46" s="1858"/>
      <c r="BM46" s="1858"/>
      <c r="BN46" s="1858"/>
      <c r="BO46" s="1858"/>
      <c r="BP46" s="1858"/>
      <c r="BQ46" s="1858"/>
      <c r="BR46" s="1858"/>
      <c r="BS46" s="1858"/>
      <c r="BT46" s="1858"/>
      <c r="BU46" s="1858"/>
      <c r="BV46" s="1858"/>
      <c r="BW46" s="1858"/>
      <c r="BX46" s="1858"/>
      <c r="BY46" s="1858"/>
      <c r="BZ46" s="1858"/>
      <c r="CA46" s="1858"/>
      <c r="CB46" s="1858"/>
      <c r="CC46" s="1858"/>
      <c r="CD46" s="1858"/>
      <c r="CE46" s="1858"/>
      <c r="CF46" s="1858"/>
      <c r="CG46" s="1858"/>
      <c r="CH46" s="1858"/>
      <c r="CI46" s="1858"/>
      <c r="CJ46" s="1858"/>
      <c r="CK46" s="1858"/>
      <c r="CL46" s="1858"/>
      <c r="CM46" s="1858"/>
      <c r="CN46" s="1858"/>
      <c r="CO46" s="1858"/>
      <c r="CP46" s="1858"/>
      <c r="CQ46" s="1858"/>
      <c r="CR46" s="1858"/>
      <c r="CS46" s="1858"/>
      <c r="CT46" s="1858"/>
      <c r="CU46" s="1858"/>
      <c r="CV46" s="1858"/>
      <c r="CW46" s="1858"/>
      <c r="CX46" s="1858"/>
      <c r="CY46" s="1858"/>
      <c r="CZ46" s="1858"/>
      <c r="DA46" s="1858"/>
      <c r="DB46" s="1858"/>
      <c r="DC46" s="1858"/>
      <c r="DD46" s="1858"/>
      <c r="DE46" s="1858"/>
      <c r="DF46" s="1858"/>
      <c r="DG46" s="1858"/>
      <c r="DH46" s="1858"/>
      <c r="DI46" s="1858"/>
      <c r="DJ46" s="1858"/>
      <c r="DK46" s="1858"/>
      <c r="DL46" s="1858"/>
      <c r="DM46" s="1858"/>
      <c r="DN46" s="1858"/>
      <c r="DO46" s="1858"/>
      <c r="DP46" s="1858"/>
      <c r="DQ46" s="1858"/>
      <c r="DR46" s="1858"/>
      <c r="DS46" s="1858"/>
      <c r="DT46" s="1858"/>
      <c r="DU46" s="1858"/>
      <c r="DV46" s="1858"/>
      <c r="DW46" s="1858"/>
      <c r="DX46" s="1858"/>
      <c r="DY46" s="1858"/>
      <c r="DZ46" s="1858"/>
      <c r="EA46" s="1858"/>
      <c r="EB46" s="1858"/>
      <c r="EC46" s="1858"/>
      <c r="ED46" s="1858"/>
      <c r="EE46" s="1858"/>
      <c r="EF46" s="1858"/>
      <c r="EG46" s="1858"/>
      <c r="EH46" s="1858"/>
      <c r="EI46" s="1858"/>
      <c r="EJ46" s="1858"/>
      <c r="EK46" s="1858"/>
      <c r="EL46" s="1858"/>
      <c r="EM46" s="1858"/>
      <c r="EN46" s="1858"/>
      <c r="EO46" s="1858"/>
      <c r="EP46" s="1858"/>
      <c r="EQ46" s="1858"/>
      <c r="ER46" s="1858"/>
      <c r="ES46" s="1858"/>
      <c r="ET46" s="1858"/>
      <c r="EU46" s="1858"/>
      <c r="EV46" s="1858"/>
      <c r="EW46" s="1858"/>
      <c r="EX46" s="1858"/>
      <c r="EY46" s="1858"/>
      <c r="EZ46" s="1858"/>
      <c r="FA46" s="1858"/>
      <c r="FB46" s="1858"/>
      <c r="FC46" s="1858"/>
      <c r="FD46" s="1858"/>
      <c r="FE46" s="1858"/>
      <c r="FF46" s="1858"/>
      <c r="FG46" s="1858"/>
      <c r="FH46" s="1858"/>
    </row>
    <row r="47" spans="1:164" hidden="1" outlineLevel="1" x14ac:dyDescent="0.2">
      <c r="A47" s="1858"/>
      <c r="B47" s="1858"/>
      <c r="C47" s="1858"/>
      <c r="D47" s="1858"/>
      <c r="E47" s="1858"/>
      <c r="F47" s="1858"/>
      <c r="G47" s="1858"/>
      <c r="H47" s="1858"/>
      <c r="I47" s="1858"/>
      <c r="J47" s="1858"/>
      <c r="K47" s="1858"/>
      <c r="L47" s="1858"/>
      <c r="M47" s="1858"/>
      <c r="N47" s="1858"/>
      <c r="O47" s="1858"/>
      <c r="P47" s="1858"/>
      <c r="Q47" s="1858"/>
      <c r="R47" s="1858"/>
      <c r="S47" s="1858"/>
      <c r="T47" s="1858"/>
      <c r="U47" s="1858"/>
      <c r="V47" s="1858"/>
      <c r="W47" s="1858"/>
      <c r="X47" s="1858"/>
      <c r="Y47" s="1858"/>
      <c r="Z47" s="1858"/>
      <c r="AA47" s="1858"/>
      <c r="AB47" s="1858"/>
      <c r="AC47" s="1858"/>
      <c r="AD47" s="1858"/>
      <c r="AE47" s="1858"/>
      <c r="AF47" s="1858"/>
      <c r="AG47" s="1858"/>
      <c r="AH47" s="1858"/>
      <c r="AI47" s="1858"/>
      <c r="AJ47" s="1858"/>
      <c r="AK47" s="1858"/>
      <c r="AL47" s="1858"/>
      <c r="AM47" s="1858"/>
      <c r="AN47" s="1858"/>
      <c r="AO47" s="1858"/>
      <c r="AP47" s="1858"/>
      <c r="AQ47" s="1858"/>
      <c r="AR47" s="1858"/>
      <c r="AS47" s="1858"/>
      <c r="AT47" s="1858"/>
      <c r="AU47" s="1858"/>
      <c r="AV47" s="1858"/>
      <c r="AW47" s="1858"/>
      <c r="AX47" s="1858"/>
      <c r="AY47" s="1858"/>
      <c r="AZ47" s="1858"/>
      <c r="BA47" s="1858"/>
      <c r="BB47" s="1858"/>
      <c r="BC47" s="1858"/>
      <c r="BD47" s="1858"/>
      <c r="BE47" s="1858"/>
      <c r="BF47" s="1858"/>
      <c r="BG47" s="1858"/>
      <c r="BH47" s="1858"/>
      <c r="BI47" s="1858"/>
      <c r="BJ47" s="1858"/>
      <c r="BK47" s="1858"/>
      <c r="BL47" s="1858"/>
      <c r="BM47" s="1858"/>
      <c r="BN47" s="1858"/>
      <c r="BO47" s="1858"/>
      <c r="BP47" s="1858"/>
      <c r="BQ47" s="1858"/>
      <c r="BR47" s="1858"/>
      <c r="BS47" s="1858"/>
      <c r="BT47" s="1858"/>
      <c r="BU47" s="1858"/>
      <c r="BV47" s="1858"/>
      <c r="BW47" s="1858"/>
      <c r="BX47" s="1858"/>
      <c r="BY47" s="1858"/>
      <c r="BZ47" s="1858"/>
      <c r="CA47" s="1858"/>
      <c r="CB47" s="1858"/>
      <c r="CC47" s="1858"/>
      <c r="CD47" s="1858"/>
      <c r="CE47" s="1858"/>
      <c r="CF47" s="1858"/>
      <c r="CG47" s="1858"/>
      <c r="CH47" s="1858"/>
      <c r="CI47" s="1858"/>
      <c r="CJ47" s="1858"/>
      <c r="CK47" s="1858"/>
      <c r="CL47" s="1858"/>
      <c r="CM47" s="1858"/>
      <c r="CN47" s="1858"/>
      <c r="CO47" s="1858"/>
      <c r="CP47" s="1858"/>
      <c r="CQ47" s="1858"/>
      <c r="CR47" s="1858"/>
      <c r="CS47" s="1858"/>
      <c r="CT47" s="1858"/>
      <c r="CU47" s="1858"/>
      <c r="CV47" s="1858"/>
      <c r="CW47" s="1858"/>
      <c r="CX47" s="1858"/>
      <c r="CY47" s="1858"/>
      <c r="CZ47" s="1858"/>
      <c r="DA47" s="1858"/>
      <c r="DB47" s="1858"/>
      <c r="DC47" s="1858"/>
      <c r="DD47" s="1858"/>
      <c r="DE47" s="1858"/>
      <c r="DF47" s="1858"/>
      <c r="DG47" s="1858"/>
      <c r="DH47" s="1858"/>
      <c r="DI47" s="1858"/>
      <c r="DJ47" s="1858"/>
      <c r="DK47" s="1858"/>
      <c r="DL47" s="1858"/>
      <c r="DM47" s="1858"/>
      <c r="DN47" s="1858"/>
      <c r="DO47" s="1858"/>
      <c r="DP47" s="1858"/>
      <c r="DQ47" s="1858"/>
      <c r="DR47" s="1858"/>
      <c r="DS47" s="1858"/>
      <c r="DT47" s="1858"/>
      <c r="DU47" s="1858"/>
      <c r="DV47" s="1858"/>
      <c r="DW47" s="1858"/>
      <c r="DX47" s="1858"/>
      <c r="DY47" s="1858"/>
      <c r="DZ47" s="1858"/>
      <c r="EA47" s="1858"/>
      <c r="EB47" s="1858"/>
      <c r="EC47" s="1858"/>
      <c r="ED47" s="1858"/>
      <c r="EE47" s="1858"/>
      <c r="EF47" s="1858"/>
      <c r="EG47" s="1858"/>
      <c r="EH47" s="1858"/>
      <c r="EI47" s="1858"/>
      <c r="EJ47" s="1858"/>
      <c r="EK47" s="1858"/>
      <c r="EL47" s="1858"/>
      <c r="EM47" s="1858"/>
      <c r="EN47" s="1858"/>
      <c r="EO47" s="1858"/>
      <c r="EP47" s="1858"/>
      <c r="EQ47" s="1858"/>
      <c r="ER47" s="1858"/>
      <c r="ES47" s="1858"/>
      <c r="ET47" s="1858"/>
      <c r="EU47" s="1858"/>
      <c r="EV47" s="1858"/>
      <c r="EW47" s="1858"/>
      <c r="EX47" s="1858"/>
      <c r="EY47" s="1858"/>
      <c r="EZ47" s="1858"/>
      <c r="FA47" s="1858"/>
      <c r="FB47" s="1858"/>
      <c r="FC47" s="1858"/>
      <c r="FD47" s="1858"/>
      <c r="FE47" s="1858"/>
      <c r="FF47" s="1858"/>
      <c r="FG47" s="1858"/>
      <c r="FH47" s="1858"/>
    </row>
    <row r="48" spans="1:164" hidden="1" outlineLevel="1" x14ac:dyDescent="0.2">
      <c r="A48" s="1858"/>
      <c r="B48" s="1858"/>
      <c r="C48" s="1858"/>
      <c r="D48" s="1858"/>
      <c r="E48" s="1858"/>
      <c r="F48" s="1858"/>
      <c r="G48" s="1858"/>
      <c r="H48" s="1858"/>
      <c r="I48" s="1858"/>
      <c r="J48" s="1858"/>
      <c r="K48" s="1858"/>
      <c r="L48" s="1858"/>
      <c r="M48" s="1858"/>
      <c r="N48" s="1858"/>
      <c r="O48" s="1858"/>
      <c r="P48" s="1858"/>
      <c r="Q48" s="1858"/>
      <c r="R48" s="1858"/>
      <c r="S48" s="1858"/>
      <c r="T48" s="1858"/>
      <c r="U48" s="1858"/>
      <c r="V48" s="1858"/>
      <c r="W48" s="1858"/>
      <c r="X48" s="1858"/>
      <c r="Y48" s="1858"/>
      <c r="Z48" s="1858"/>
      <c r="AA48" s="1858"/>
      <c r="AB48" s="1858"/>
      <c r="AC48" s="1858"/>
      <c r="AD48" s="1858"/>
      <c r="AE48" s="1858"/>
      <c r="AF48" s="1858"/>
      <c r="AG48" s="1858"/>
      <c r="AH48" s="1858"/>
      <c r="AI48" s="1858"/>
      <c r="AJ48" s="1858"/>
      <c r="AK48" s="1858"/>
      <c r="AL48" s="1858"/>
      <c r="AM48" s="1858"/>
      <c r="AN48" s="1858"/>
      <c r="AO48" s="1858"/>
      <c r="AP48" s="1858"/>
      <c r="AQ48" s="1858"/>
      <c r="AR48" s="1858"/>
      <c r="AS48" s="1858"/>
      <c r="AT48" s="1858"/>
      <c r="AU48" s="1858"/>
      <c r="AV48" s="1858"/>
      <c r="AW48" s="1858"/>
      <c r="AX48" s="1858"/>
      <c r="AY48" s="1858"/>
      <c r="AZ48" s="1858"/>
      <c r="BA48" s="1858"/>
      <c r="BB48" s="1858"/>
      <c r="BC48" s="1858"/>
      <c r="BD48" s="1858"/>
      <c r="BE48" s="1858"/>
      <c r="BF48" s="1858"/>
      <c r="BG48" s="1858"/>
      <c r="BH48" s="1858"/>
      <c r="BI48" s="1858"/>
      <c r="BJ48" s="1858"/>
      <c r="BK48" s="1858"/>
      <c r="BL48" s="1858"/>
      <c r="BM48" s="1858"/>
      <c r="BN48" s="1858"/>
      <c r="BO48" s="1858"/>
      <c r="BP48" s="1858"/>
      <c r="BQ48" s="1858"/>
      <c r="BR48" s="1858"/>
      <c r="BS48" s="1858"/>
      <c r="BT48" s="1858"/>
      <c r="BU48" s="1858"/>
      <c r="BV48" s="1858"/>
      <c r="BW48" s="1858"/>
      <c r="BX48" s="1858"/>
      <c r="BY48" s="1858"/>
      <c r="BZ48" s="1858"/>
      <c r="CA48" s="1858"/>
      <c r="CB48" s="1858"/>
      <c r="CC48" s="1858"/>
      <c r="CD48" s="1858"/>
      <c r="CE48" s="1858"/>
      <c r="CF48" s="1858"/>
      <c r="CG48" s="1858"/>
      <c r="CH48" s="1858"/>
      <c r="CI48" s="1858"/>
      <c r="CJ48" s="1858"/>
      <c r="CK48" s="1858"/>
      <c r="CL48" s="1858"/>
      <c r="CM48" s="1858"/>
      <c r="CN48" s="1858"/>
      <c r="CO48" s="1858"/>
      <c r="CP48" s="1858"/>
      <c r="CQ48" s="1858"/>
      <c r="CR48" s="1858"/>
      <c r="CS48" s="1858"/>
      <c r="CT48" s="1858"/>
      <c r="CU48" s="1858"/>
      <c r="CV48" s="1858"/>
      <c r="CW48" s="1858"/>
      <c r="CX48" s="1858"/>
      <c r="CY48" s="1858"/>
      <c r="CZ48" s="1858"/>
      <c r="DA48" s="1858"/>
      <c r="DB48" s="1858"/>
      <c r="DC48" s="1858"/>
      <c r="DD48" s="1858"/>
      <c r="DE48" s="1858"/>
      <c r="DF48" s="1858"/>
      <c r="DG48" s="1858"/>
      <c r="DH48" s="1858"/>
      <c r="DI48" s="1858"/>
      <c r="DJ48" s="1858"/>
      <c r="DK48" s="1858"/>
      <c r="DL48" s="1858"/>
      <c r="DM48" s="1858"/>
      <c r="DN48" s="1858"/>
      <c r="DO48" s="1858"/>
      <c r="DP48" s="1858"/>
      <c r="DQ48" s="1858"/>
      <c r="DR48" s="1858"/>
      <c r="DS48" s="1858"/>
      <c r="DT48" s="1858"/>
      <c r="DU48" s="1858"/>
      <c r="DV48" s="1858"/>
      <c r="DW48" s="1858"/>
      <c r="DX48" s="1858"/>
      <c r="DY48" s="1858"/>
      <c r="DZ48" s="1858"/>
      <c r="EA48" s="1858"/>
      <c r="EB48" s="1858"/>
      <c r="EC48" s="1858"/>
      <c r="ED48" s="1858"/>
      <c r="EE48" s="1858"/>
      <c r="EF48" s="1858"/>
      <c r="EG48" s="1858"/>
      <c r="EH48" s="1858"/>
      <c r="EI48" s="1858"/>
      <c r="EJ48" s="1858"/>
      <c r="EK48" s="1858"/>
      <c r="EL48" s="1858"/>
      <c r="EM48" s="1858"/>
      <c r="EN48" s="1858"/>
      <c r="EO48" s="1858"/>
      <c r="EP48" s="1858"/>
      <c r="EQ48" s="1858"/>
      <c r="ER48" s="1858"/>
      <c r="ES48" s="1858"/>
      <c r="ET48" s="1858"/>
      <c r="EU48" s="1858"/>
      <c r="EV48" s="1858"/>
      <c r="EW48" s="1858"/>
      <c r="EX48" s="1858"/>
      <c r="EY48" s="1858"/>
      <c r="EZ48" s="1858"/>
      <c r="FA48" s="1858"/>
      <c r="FB48" s="1858"/>
      <c r="FC48" s="1858"/>
      <c r="FD48" s="1858"/>
      <c r="FE48" s="1858"/>
      <c r="FF48" s="1858"/>
      <c r="FG48" s="1858"/>
      <c r="FH48" s="1858"/>
    </row>
    <row r="49" spans="1:164" hidden="1" outlineLevel="1" x14ac:dyDescent="0.2">
      <c r="A49" s="1858"/>
      <c r="B49" s="1858"/>
      <c r="C49" s="1858"/>
      <c r="D49" s="1858"/>
      <c r="E49" s="1858"/>
      <c r="F49" s="1858"/>
      <c r="G49" s="1858"/>
      <c r="H49" s="1858"/>
      <c r="I49" s="1858"/>
      <c r="J49" s="1858"/>
      <c r="K49" s="1858"/>
      <c r="L49" s="1858"/>
      <c r="M49" s="1858"/>
      <c r="N49" s="1858"/>
      <c r="O49" s="1858"/>
      <c r="P49" s="1858"/>
      <c r="Q49" s="1858"/>
      <c r="R49" s="1858"/>
      <c r="S49" s="1858"/>
      <c r="T49" s="1858"/>
      <c r="U49" s="1858"/>
      <c r="V49" s="1858"/>
      <c r="W49" s="1858"/>
      <c r="X49" s="1858"/>
      <c r="Y49" s="1858"/>
      <c r="Z49" s="1858"/>
      <c r="AA49" s="1858"/>
      <c r="AB49" s="1858"/>
      <c r="AC49" s="1858"/>
      <c r="AD49" s="1858"/>
      <c r="AE49" s="1858"/>
      <c r="AF49" s="1858"/>
      <c r="AG49" s="1858"/>
      <c r="AH49" s="1858"/>
      <c r="AI49" s="1858"/>
      <c r="AJ49" s="1858"/>
      <c r="AK49" s="1858"/>
      <c r="AL49" s="1858"/>
      <c r="AM49" s="1858"/>
      <c r="AN49" s="1858"/>
      <c r="AO49" s="1858"/>
      <c r="AP49" s="1858"/>
      <c r="AQ49" s="1858"/>
      <c r="AR49" s="1858"/>
      <c r="AS49" s="1858"/>
      <c r="AT49" s="1858"/>
      <c r="AU49" s="1858"/>
      <c r="AV49" s="1858"/>
      <c r="AW49" s="1858"/>
      <c r="AX49" s="1858"/>
      <c r="AY49" s="1858"/>
      <c r="AZ49" s="1858"/>
      <c r="BA49" s="1858"/>
      <c r="BB49" s="1858"/>
      <c r="BC49" s="1858"/>
      <c r="BD49" s="1858"/>
      <c r="BE49" s="1858"/>
      <c r="BF49" s="1858"/>
      <c r="BG49" s="1858"/>
      <c r="BH49" s="1858"/>
      <c r="BI49" s="1858"/>
      <c r="BJ49" s="1858"/>
      <c r="BK49" s="1858"/>
      <c r="BL49" s="1858"/>
      <c r="BM49" s="1858"/>
      <c r="BN49" s="1858"/>
      <c r="BO49" s="1858"/>
      <c r="BP49" s="1858"/>
      <c r="BQ49" s="1858"/>
      <c r="BR49" s="1858"/>
      <c r="BS49" s="1858"/>
      <c r="BT49" s="1858"/>
      <c r="BU49" s="1858"/>
      <c r="BV49" s="1858"/>
      <c r="BW49" s="1858"/>
      <c r="BX49" s="1858"/>
      <c r="BY49" s="1858"/>
      <c r="BZ49" s="1858"/>
      <c r="CA49" s="1858"/>
      <c r="CB49" s="1858"/>
      <c r="CC49" s="1858"/>
      <c r="CD49" s="1858"/>
      <c r="CE49" s="1858"/>
      <c r="CF49" s="1858"/>
      <c r="CG49" s="1858"/>
      <c r="CH49" s="1858"/>
      <c r="CI49" s="1858"/>
      <c r="CJ49" s="1858"/>
      <c r="CK49" s="1858"/>
      <c r="CL49" s="1858"/>
      <c r="CM49" s="1858"/>
      <c r="CN49" s="1858"/>
      <c r="CO49" s="1858"/>
      <c r="CP49" s="1858"/>
      <c r="CQ49" s="1858"/>
      <c r="CR49" s="1858"/>
      <c r="CS49" s="1858"/>
      <c r="CT49" s="1858"/>
      <c r="CU49" s="1858"/>
      <c r="CV49" s="1858"/>
      <c r="CW49" s="1858"/>
      <c r="CX49" s="1858"/>
      <c r="CY49" s="1858"/>
      <c r="CZ49" s="1858"/>
      <c r="DA49" s="1858"/>
      <c r="DB49" s="1858"/>
      <c r="DC49" s="1858"/>
      <c r="DD49" s="1858"/>
      <c r="DE49" s="1858"/>
      <c r="DF49" s="1858"/>
      <c r="DG49" s="1858"/>
      <c r="DH49" s="1858"/>
      <c r="DI49" s="1858"/>
      <c r="DJ49" s="1858"/>
      <c r="DK49" s="1858"/>
      <c r="DL49" s="1858"/>
      <c r="DM49" s="1858"/>
      <c r="DN49" s="1858"/>
      <c r="DO49" s="1858"/>
      <c r="DP49" s="1858"/>
      <c r="DQ49" s="1858"/>
      <c r="DR49" s="1858"/>
      <c r="DS49" s="1858"/>
      <c r="DT49" s="1858"/>
      <c r="DU49" s="1858"/>
      <c r="DV49" s="1858"/>
      <c r="DW49" s="1858"/>
      <c r="DX49" s="1858"/>
      <c r="DY49" s="1858"/>
      <c r="DZ49" s="1858"/>
      <c r="EA49" s="1858"/>
      <c r="EB49" s="1858"/>
      <c r="EC49" s="1858"/>
      <c r="ED49" s="1858"/>
      <c r="EE49" s="1858"/>
      <c r="EF49" s="1858"/>
      <c r="EG49" s="1858"/>
      <c r="EH49" s="1858"/>
      <c r="EI49" s="1858"/>
      <c r="EJ49" s="1858"/>
      <c r="EK49" s="1858"/>
      <c r="EL49" s="1858"/>
      <c r="EM49" s="1858"/>
      <c r="EN49" s="1858"/>
      <c r="EO49" s="1858"/>
      <c r="EP49" s="1858"/>
      <c r="EQ49" s="1858"/>
      <c r="ER49" s="1858"/>
      <c r="ES49" s="1858"/>
      <c r="ET49" s="1858"/>
      <c r="EU49" s="1858"/>
      <c r="EV49" s="1858"/>
      <c r="EW49" s="1858"/>
      <c r="EX49" s="1858"/>
      <c r="EY49" s="1858"/>
      <c r="EZ49" s="1858"/>
      <c r="FA49" s="1858"/>
      <c r="FB49" s="1858"/>
      <c r="FC49" s="1858"/>
      <c r="FD49" s="1858"/>
      <c r="FE49" s="1858"/>
      <c r="FF49" s="1858"/>
      <c r="FG49" s="1858"/>
      <c r="FH49" s="1858"/>
    </row>
    <row r="50" spans="1:164" hidden="1" outlineLevel="1" x14ac:dyDescent="0.2">
      <c r="A50" s="1858"/>
      <c r="B50" s="1858"/>
      <c r="C50" s="1858"/>
      <c r="D50" s="1858"/>
      <c r="E50" s="1858"/>
      <c r="F50" s="1858"/>
      <c r="G50" s="1858"/>
      <c r="H50" s="1858"/>
      <c r="I50" s="1858"/>
      <c r="J50" s="1858"/>
      <c r="K50" s="1858"/>
      <c r="L50" s="1858"/>
      <c r="M50" s="1858"/>
      <c r="N50" s="1858"/>
      <c r="O50" s="1858"/>
      <c r="P50" s="1858"/>
      <c r="Q50" s="1858"/>
      <c r="R50" s="1858"/>
      <c r="S50" s="1858"/>
      <c r="T50" s="1858"/>
      <c r="U50" s="1858"/>
      <c r="V50" s="1858"/>
      <c r="W50" s="1858"/>
      <c r="X50" s="1858"/>
      <c r="Y50" s="1858"/>
      <c r="Z50" s="1858"/>
      <c r="AA50" s="1858"/>
      <c r="AB50" s="1858"/>
      <c r="AC50" s="1858"/>
      <c r="AD50" s="1858"/>
      <c r="AE50" s="1858"/>
      <c r="AF50" s="1858"/>
      <c r="AG50" s="1858"/>
      <c r="AH50" s="1858"/>
      <c r="AI50" s="1858"/>
      <c r="AJ50" s="1858"/>
      <c r="AK50" s="1858"/>
      <c r="AL50" s="1858"/>
      <c r="AM50" s="1858"/>
      <c r="AN50" s="1858"/>
      <c r="AO50" s="1858"/>
      <c r="AP50" s="1858"/>
      <c r="AQ50" s="1858"/>
      <c r="AR50" s="1858"/>
      <c r="AS50" s="1858"/>
      <c r="AT50" s="1858"/>
      <c r="AU50" s="1858"/>
      <c r="AV50" s="1858"/>
      <c r="AW50" s="1858"/>
      <c r="AX50" s="1858"/>
      <c r="AY50" s="1858"/>
      <c r="AZ50" s="1858"/>
      <c r="BA50" s="1858"/>
      <c r="BB50" s="1858"/>
      <c r="BC50" s="1858"/>
      <c r="BD50" s="1858"/>
      <c r="BE50" s="1858"/>
      <c r="BF50" s="1858"/>
      <c r="BG50" s="1858"/>
      <c r="BH50" s="1858"/>
      <c r="BI50" s="1858"/>
      <c r="BJ50" s="1858"/>
      <c r="BK50" s="1858"/>
      <c r="BL50" s="1858"/>
      <c r="BM50" s="1858"/>
      <c r="BN50" s="1858"/>
      <c r="BO50" s="1858"/>
      <c r="BP50" s="1858"/>
      <c r="BQ50" s="1858"/>
      <c r="BR50" s="1858"/>
      <c r="BS50" s="1858"/>
      <c r="BT50" s="1858"/>
      <c r="BU50" s="1858"/>
      <c r="BV50" s="1858"/>
      <c r="BW50" s="1858"/>
      <c r="BX50" s="1858"/>
      <c r="BY50" s="1858"/>
      <c r="BZ50" s="1858"/>
      <c r="CA50" s="1858"/>
      <c r="CB50" s="1858"/>
      <c r="CC50" s="1858"/>
      <c r="CD50" s="1858"/>
      <c r="CE50" s="1858"/>
      <c r="CF50" s="1858"/>
      <c r="CG50" s="1858"/>
      <c r="CH50" s="1858"/>
      <c r="CI50" s="1858"/>
      <c r="CJ50" s="1858"/>
      <c r="CK50" s="1858"/>
      <c r="CL50" s="1858"/>
      <c r="CM50" s="1858"/>
      <c r="CN50" s="1858"/>
      <c r="CO50" s="1858"/>
      <c r="CP50" s="1858"/>
      <c r="CQ50" s="1858"/>
      <c r="CR50" s="1858"/>
      <c r="CS50" s="1858"/>
      <c r="CT50" s="1858"/>
      <c r="CU50" s="1858"/>
      <c r="CV50" s="1858"/>
      <c r="CW50" s="1858"/>
      <c r="CX50" s="1858"/>
      <c r="CY50" s="1858"/>
      <c r="CZ50" s="1858"/>
      <c r="DA50" s="1858"/>
      <c r="DB50" s="1858"/>
      <c r="DC50" s="1858"/>
      <c r="DD50" s="1858"/>
      <c r="DE50" s="1858"/>
      <c r="DF50" s="1858"/>
      <c r="DG50" s="1858"/>
      <c r="DH50" s="1858"/>
      <c r="DI50" s="1858"/>
      <c r="DJ50" s="1858"/>
      <c r="DK50" s="1858"/>
      <c r="DL50" s="1858"/>
      <c r="DM50" s="1858"/>
      <c r="DN50" s="1858"/>
      <c r="DO50" s="1858"/>
      <c r="DP50" s="1858"/>
      <c r="DQ50" s="1858"/>
      <c r="DR50" s="1858"/>
      <c r="DS50" s="1858"/>
      <c r="DT50" s="1858"/>
      <c r="DU50" s="1858"/>
      <c r="DV50" s="1858"/>
      <c r="DW50" s="1858"/>
      <c r="DX50" s="1858"/>
      <c r="DY50" s="1858"/>
      <c r="DZ50" s="1858"/>
      <c r="EA50" s="1858"/>
      <c r="EB50" s="1858"/>
      <c r="EC50" s="1858"/>
      <c r="ED50" s="1858"/>
      <c r="EE50" s="1858"/>
      <c r="EF50" s="1858"/>
      <c r="EG50" s="1858"/>
      <c r="EH50" s="1858"/>
      <c r="EI50" s="1858"/>
      <c r="EJ50" s="1858"/>
      <c r="EK50" s="1858"/>
      <c r="EL50" s="1858"/>
      <c r="EM50" s="1858"/>
      <c r="EN50" s="1858"/>
      <c r="EO50" s="1858"/>
      <c r="EP50" s="1858"/>
      <c r="EQ50" s="1858"/>
      <c r="ER50" s="1858"/>
      <c r="ES50" s="1858"/>
      <c r="ET50" s="1858"/>
      <c r="EU50" s="1858"/>
      <c r="EV50" s="1858"/>
      <c r="EW50" s="1858"/>
      <c r="EX50" s="1858"/>
      <c r="EY50" s="1858"/>
      <c r="EZ50" s="1858"/>
      <c r="FA50" s="1858"/>
      <c r="FB50" s="1858"/>
      <c r="FC50" s="1858"/>
      <c r="FD50" s="1858"/>
      <c r="FE50" s="1858"/>
      <c r="FF50" s="1858"/>
      <c r="FG50" s="1858"/>
      <c r="FH50" s="1858"/>
    </row>
    <row r="51" spans="1:164" hidden="1" outlineLevel="1" x14ac:dyDescent="0.2">
      <c r="A51" s="1858"/>
      <c r="B51" s="1858"/>
      <c r="C51" s="1858"/>
      <c r="D51" s="1858"/>
      <c r="E51" s="1858"/>
      <c r="F51" s="1858"/>
      <c r="G51" s="1858"/>
      <c r="H51" s="1858"/>
      <c r="I51" s="1858"/>
      <c r="J51" s="1858"/>
      <c r="K51" s="1858"/>
      <c r="L51" s="1858"/>
      <c r="M51" s="1858"/>
      <c r="N51" s="1858"/>
      <c r="O51" s="1858"/>
      <c r="P51" s="1858"/>
      <c r="Q51" s="1858"/>
      <c r="R51" s="1858"/>
      <c r="S51" s="1858"/>
      <c r="T51" s="1858"/>
      <c r="U51" s="1858"/>
      <c r="V51" s="1858"/>
      <c r="W51" s="1858"/>
      <c r="X51" s="1858"/>
      <c r="Y51" s="1858"/>
      <c r="Z51" s="1858"/>
      <c r="AA51" s="1858"/>
      <c r="AB51" s="1858"/>
      <c r="AC51" s="1858"/>
      <c r="AD51" s="1858"/>
      <c r="AE51" s="1858"/>
      <c r="AF51" s="1858"/>
      <c r="AG51" s="1858"/>
      <c r="AH51" s="1858"/>
      <c r="AI51" s="1858"/>
      <c r="AJ51" s="1858"/>
      <c r="AK51" s="1858"/>
      <c r="AL51" s="1858"/>
      <c r="AM51" s="1858"/>
      <c r="AN51" s="1858"/>
      <c r="AO51" s="1858"/>
      <c r="AP51" s="1858"/>
      <c r="AQ51" s="1858"/>
      <c r="AR51" s="1858"/>
      <c r="AS51" s="1858"/>
      <c r="AT51" s="1858"/>
      <c r="AU51" s="1858"/>
      <c r="AV51" s="1858"/>
      <c r="AW51" s="1858"/>
      <c r="AX51" s="1858"/>
      <c r="AY51" s="1858"/>
      <c r="AZ51" s="1858"/>
      <c r="BA51" s="1858"/>
      <c r="BB51" s="1858"/>
      <c r="BC51" s="1858"/>
      <c r="BD51" s="1858"/>
      <c r="BE51" s="1858"/>
      <c r="BF51" s="1858"/>
      <c r="BG51" s="1858"/>
      <c r="BH51" s="1858"/>
      <c r="BI51" s="1858"/>
      <c r="BJ51" s="1858"/>
      <c r="BK51" s="1858"/>
      <c r="BL51" s="1858"/>
      <c r="BM51" s="1858"/>
      <c r="BN51" s="1858"/>
      <c r="BO51" s="1858"/>
      <c r="BP51" s="1858"/>
      <c r="BQ51" s="1858"/>
      <c r="BR51" s="1858"/>
      <c r="BS51" s="1858"/>
      <c r="BT51" s="1858"/>
      <c r="BU51" s="1858"/>
      <c r="BV51" s="1858"/>
      <c r="BW51" s="1858"/>
      <c r="BX51" s="1858"/>
      <c r="BY51" s="1858"/>
      <c r="BZ51" s="1858"/>
      <c r="CA51" s="1858"/>
      <c r="CB51" s="1858"/>
      <c r="CC51" s="1858"/>
      <c r="CD51" s="1858"/>
      <c r="CE51" s="1858"/>
      <c r="CF51" s="1858"/>
      <c r="CG51" s="1858"/>
      <c r="CH51" s="1858"/>
      <c r="CI51" s="1858"/>
      <c r="CJ51" s="1858"/>
      <c r="CK51" s="1858"/>
      <c r="CL51" s="1858"/>
      <c r="CM51" s="1858"/>
      <c r="CN51" s="1858"/>
      <c r="CO51" s="1858"/>
      <c r="CP51" s="1858"/>
      <c r="CQ51" s="1858"/>
      <c r="CR51" s="1858"/>
      <c r="CS51" s="1858"/>
      <c r="CT51" s="1858"/>
      <c r="CU51" s="1858"/>
      <c r="CV51" s="1858"/>
      <c r="CW51" s="1858"/>
      <c r="CX51" s="1858"/>
      <c r="CY51" s="1858"/>
      <c r="CZ51" s="1858"/>
      <c r="DA51" s="1858"/>
      <c r="DB51" s="1858"/>
      <c r="DC51" s="1858"/>
      <c r="DD51" s="1858"/>
      <c r="DE51" s="1858"/>
      <c r="DF51" s="1858"/>
      <c r="DG51" s="1858"/>
      <c r="DH51" s="1858"/>
      <c r="DI51" s="1858"/>
      <c r="DJ51" s="1858"/>
      <c r="DK51" s="1858"/>
      <c r="DL51" s="1858"/>
      <c r="DM51" s="1858"/>
      <c r="DN51" s="1858"/>
      <c r="DO51" s="1858"/>
      <c r="DP51" s="1858"/>
      <c r="DQ51" s="1858"/>
      <c r="DR51" s="1858"/>
      <c r="DS51" s="1858"/>
      <c r="DT51" s="1858"/>
      <c r="DU51" s="1858"/>
      <c r="DV51" s="1858"/>
      <c r="DW51" s="1858"/>
      <c r="DX51" s="1858"/>
      <c r="DY51" s="1858"/>
      <c r="DZ51" s="1858"/>
      <c r="EA51" s="1858"/>
      <c r="EB51" s="1858"/>
      <c r="EC51" s="1858"/>
      <c r="ED51" s="1858"/>
      <c r="EE51" s="1858"/>
      <c r="EF51" s="1858"/>
      <c r="EG51" s="1858"/>
      <c r="EH51" s="1858"/>
      <c r="EI51" s="1858"/>
      <c r="EJ51" s="1858"/>
      <c r="EK51" s="1858"/>
      <c r="EL51" s="1858"/>
      <c r="EM51" s="1858"/>
      <c r="EN51" s="1858"/>
      <c r="EO51" s="1858"/>
      <c r="EP51" s="1858"/>
      <c r="EQ51" s="1858"/>
      <c r="ER51" s="1858"/>
      <c r="ES51" s="1858"/>
      <c r="ET51" s="1858"/>
      <c r="EU51" s="1858"/>
      <c r="EV51" s="1858"/>
      <c r="EW51" s="1858"/>
      <c r="EX51" s="1858"/>
      <c r="EY51" s="1858"/>
      <c r="EZ51" s="1858"/>
      <c r="FA51" s="1858"/>
      <c r="FB51" s="1858"/>
      <c r="FC51" s="1858"/>
      <c r="FD51" s="1858"/>
      <c r="FE51" s="1858"/>
      <c r="FF51" s="1858"/>
      <c r="FG51" s="1858"/>
      <c r="FH51" s="1858"/>
    </row>
    <row r="52" spans="1:164" hidden="1" outlineLevel="1" x14ac:dyDescent="0.2">
      <c r="A52" s="1858"/>
      <c r="B52" s="1858"/>
      <c r="C52" s="1858"/>
      <c r="D52" s="1858"/>
      <c r="E52" s="1858"/>
      <c r="F52" s="1858"/>
      <c r="G52" s="1858"/>
      <c r="H52" s="1858"/>
      <c r="I52" s="1858"/>
      <c r="J52" s="1858"/>
      <c r="K52" s="1858"/>
      <c r="L52" s="1858"/>
      <c r="M52" s="1858"/>
      <c r="N52" s="1858"/>
      <c r="O52" s="1858"/>
      <c r="P52" s="1858"/>
      <c r="Q52" s="1858"/>
      <c r="R52" s="1858"/>
      <c r="S52" s="1858"/>
      <c r="T52" s="1858"/>
      <c r="U52" s="1858"/>
      <c r="V52" s="1858"/>
      <c r="W52" s="1858"/>
      <c r="X52" s="1858"/>
      <c r="Y52" s="1858"/>
      <c r="Z52" s="1858"/>
      <c r="AA52" s="1858"/>
      <c r="AB52" s="1858"/>
      <c r="AC52" s="1858"/>
      <c r="AD52" s="1858"/>
      <c r="AE52" s="1858"/>
      <c r="AF52" s="1858"/>
      <c r="AG52" s="1858"/>
      <c r="AH52" s="1858"/>
      <c r="AI52" s="1858"/>
      <c r="AJ52" s="1858"/>
      <c r="AK52" s="1858"/>
      <c r="AL52" s="1858"/>
      <c r="AM52" s="1858"/>
      <c r="AN52" s="1858"/>
      <c r="AO52" s="1858"/>
      <c r="AP52" s="1858"/>
      <c r="AQ52" s="1858"/>
      <c r="AR52" s="1858"/>
      <c r="AS52" s="1858"/>
      <c r="AT52" s="1858"/>
      <c r="AU52" s="1858"/>
      <c r="AV52" s="1858"/>
      <c r="AW52" s="1858"/>
      <c r="AX52" s="1858"/>
      <c r="AY52" s="1858"/>
      <c r="AZ52" s="1858"/>
      <c r="BA52" s="1858"/>
      <c r="BB52" s="1858"/>
      <c r="BC52" s="1858"/>
      <c r="BD52" s="1858"/>
      <c r="BE52" s="1858"/>
      <c r="BF52" s="1858"/>
      <c r="BG52" s="1858"/>
      <c r="BH52" s="1858"/>
      <c r="BI52" s="1858"/>
      <c r="BJ52" s="1858"/>
      <c r="BK52" s="1858"/>
      <c r="BL52" s="1858"/>
      <c r="BM52" s="1858"/>
      <c r="BN52" s="1858"/>
      <c r="BO52" s="1858"/>
      <c r="BP52" s="1858"/>
      <c r="BQ52" s="1858"/>
      <c r="BR52" s="1858"/>
      <c r="BS52" s="1858"/>
      <c r="BT52" s="1858"/>
      <c r="BU52" s="1858"/>
      <c r="BV52" s="1858"/>
      <c r="BW52" s="1858"/>
      <c r="BX52" s="1858"/>
      <c r="BY52" s="1858"/>
      <c r="BZ52" s="1858"/>
      <c r="CA52" s="1858"/>
      <c r="CB52" s="1858"/>
      <c r="CC52" s="1858"/>
      <c r="CD52" s="1858"/>
      <c r="CE52" s="1858"/>
      <c r="CF52" s="1858"/>
      <c r="CG52" s="1858"/>
      <c r="CH52" s="1858"/>
      <c r="CI52" s="1858"/>
      <c r="CJ52" s="1858"/>
      <c r="CK52" s="1858"/>
      <c r="CL52" s="1858"/>
      <c r="CM52" s="1858"/>
      <c r="CN52" s="1858"/>
      <c r="CO52" s="1858"/>
      <c r="CP52" s="1858"/>
      <c r="CQ52" s="1858"/>
      <c r="CR52" s="1858"/>
      <c r="CS52" s="1858"/>
      <c r="CT52" s="1858"/>
      <c r="CU52" s="1858"/>
      <c r="CV52" s="1858"/>
      <c r="CW52" s="1858"/>
      <c r="CX52" s="1858"/>
      <c r="CY52" s="1858"/>
      <c r="CZ52" s="1858"/>
      <c r="DA52" s="1858"/>
      <c r="DB52" s="1858"/>
      <c r="DC52" s="1858"/>
      <c r="DD52" s="1858"/>
      <c r="DE52" s="1858"/>
      <c r="DF52" s="1858"/>
      <c r="DG52" s="1858"/>
      <c r="DH52" s="1858"/>
      <c r="DI52" s="1858"/>
      <c r="DJ52" s="1858"/>
      <c r="DK52" s="1858"/>
      <c r="DL52" s="1858"/>
      <c r="DM52" s="1858"/>
      <c r="DN52" s="1858"/>
      <c r="DO52" s="1858"/>
      <c r="DP52" s="1858"/>
      <c r="DQ52" s="1858"/>
      <c r="DR52" s="1858"/>
      <c r="DS52" s="1858"/>
      <c r="DT52" s="1858"/>
      <c r="DU52" s="1858"/>
      <c r="DV52" s="1858"/>
      <c r="DW52" s="1858"/>
      <c r="DX52" s="1858"/>
      <c r="DY52" s="1858"/>
      <c r="DZ52" s="1858"/>
      <c r="EA52" s="1858"/>
      <c r="EB52" s="1858"/>
      <c r="EC52" s="1858"/>
      <c r="ED52" s="1858"/>
      <c r="EE52" s="1858"/>
      <c r="EF52" s="1858"/>
      <c r="EG52" s="1858"/>
      <c r="EH52" s="1858"/>
      <c r="EI52" s="1858"/>
      <c r="EJ52" s="1858"/>
      <c r="EK52" s="1858"/>
      <c r="EL52" s="1858"/>
      <c r="EM52" s="1858"/>
      <c r="EN52" s="1858"/>
      <c r="EO52" s="1858"/>
      <c r="EP52" s="1858"/>
      <c r="EQ52" s="1858"/>
      <c r="ER52" s="1858"/>
      <c r="ES52" s="1858"/>
      <c r="ET52" s="1858"/>
      <c r="EU52" s="1858"/>
      <c r="EV52" s="1858"/>
      <c r="EW52" s="1858"/>
      <c r="EX52" s="1858"/>
      <c r="EY52" s="1858"/>
      <c r="EZ52" s="1858"/>
      <c r="FA52" s="1858"/>
      <c r="FB52" s="1858"/>
      <c r="FC52" s="1858"/>
      <c r="FD52" s="1858"/>
      <c r="FE52" s="1858"/>
      <c r="FF52" s="1858"/>
      <c r="FG52" s="1858"/>
      <c r="FH52" s="1858"/>
    </row>
    <row r="53" spans="1:164" hidden="1" outlineLevel="1" x14ac:dyDescent="0.2">
      <c r="A53" s="1858"/>
      <c r="B53" s="1858"/>
      <c r="C53" s="1858"/>
      <c r="D53" s="1858"/>
      <c r="E53" s="1858"/>
      <c r="F53" s="1858"/>
      <c r="G53" s="1858"/>
      <c r="H53" s="1858"/>
      <c r="I53" s="1858"/>
      <c r="J53" s="1858"/>
      <c r="K53" s="1858"/>
      <c r="L53" s="1858"/>
      <c r="M53" s="1858"/>
      <c r="N53" s="1858"/>
      <c r="O53" s="1858"/>
      <c r="P53" s="1858"/>
      <c r="Q53" s="1858"/>
      <c r="R53" s="1858"/>
      <c r="S53" s="1858"/>
      <c r="T53" s="1858"/>
      <c r="U53" s="1858"/>
      <c r="V53" s="1858"/>
      <c r="W53" s="1858"/>
      <c r="X53" s="1858"/>
      <c r="Y53" s="1858"/>
      <c r="Z53" s="1858"/>
      <c r="AA53" s="1858"/>
      <c r="AB53" s="1858"/>
      <c r="AC53" s="1858"/>
      <c r="AD53" s="1858"/>
      <c r="AE53" s="1858"/>
      <c r="AF53" s="1858"/>
      <c r="AG53" s="1858"/>
      <c r="AH53" s="1858"/>
      <c r="AI53" s="1858"/>
      <c r="AJ53" s="1858"/>
      <c r="AK53" s="1858"/>
      <c r="AL53" s="1858"/>
      <c r="AM53" s="1858"/>
      <c r="AN53" s="1858"/>
      <c r="AO53" s="1858"/>
      <c r="AP53" s="1858"/>
      <c r="AQ53" s="1858"/>
      <c r="AR53" s="1858"/>
      <c r="AS53" s="1858"/>
      <c r="AT53" s="1858"/>
      <c r="AU53" s="1858"/>
      <c r="AV53" s="1858"/>
      <c r="AW53" s="1858"/>
      <c r="AX53" s="1858"/>
      <c r="AY53" s="1858"/>
      <c r="AZ53" s="1858"/>
      <c r="BA53" s="1858"/>
      <c r="BB53" s="1858"/>
      <c r="BC53" s="1858"/>
      <c r="BD53" s="1858"/>
      <c r="BE53" s="1858"/>
      <c r="BF53" s="1858"/>
      <c r="BG53" s="1858"/>
      <c r="BH53" s="1858"/>
      <c r="BI53" s="1858"/>
      <c r="BJ53" s="1858"/>
      <c r="BK53" s="1858"/>
      <c r="BL53" s="1858"/>
      <c r="BM53" s="1858"/>
      <c r="BN53" s="1858"/>
      <c r="BO53" s="1858"/>
      <c r="BP53" s="1858"/>
      <c r="BQ53" s="1858"/>
      <c r="BR53" s="1858"/>
      <c r="BS53" s="1858"/>
      <c r="BT53" s="1858"/>
      <c r="BU53" s="1858"/>
      <c r="BV53" s="1858"/>
      <c r="BW53" s="1858"/>
      <c r="BX53" s="1858"/>
      <c r="BY53" s="1858"/>
      <c r="BZ53" s="1858"/>
      <c r="CA53" s="1858"/>
      <c r="CB53" s="1858"/>
      <c r="CC53" s="1858"/>
      <c r="CD53" s="1858"/>
      <c r="CE53" s="1858"/>
      <c r="CF53" s="1858"/>
      <c r="CG53" s="1858"/>
      <c r="CH53" s="1858"/>
      <c r="CI53" s="1858"/>
      <c r="CJ53" s="1858"/>
      <c r="CK53" s="1858"/>
      <c r="CL53" s="1858"/>
      <c r="CM53" s="1858"/>
      <c r="CN53" s="1858"/>
      <c r="CO53" s="1858"/>
      <c r="CP53" s="1858"/>
      <c r="CQ53" s="1858"/>
      <c r="CR53" s="1858"/>
      <c r="CS53" s="1858"/>
      <c r="CT53" s="1858"/>
      <c r="CU53" s="1858"/>
      <c r="CV53" s="1858"/>
      <c r="CW53" s="1858"/>
      <c r="CX53" s="1858"/>
      <c r="CY53" s="1858"/>
      <c r="CZ53" s="1858"/>
      <c r="DA53" s="1858"/>
      <c r="DB53" s="1858"/>
      <c r="DC53" s="1858"/>
      <c r="DD53" s="1858"/>
      <c r="DE53" s="1858"/>
      <c r="DF53" s="1858"/>
      <c r="DG53" s="1858"/>
      <c r="DH53" s="1858"/>
      <c r="DI53" s="1858"/>
      <c r="DJ53" s="1858"/>
      <c r="DK53" s="1858"/>
      <c r="DL53" s="1858"/>
      <c r="DM53" s="1858"/>
      <c r="DN53" s="1858"/>
      <c r="DO53" s="1858"/>
      <c r="DP53" s="1858"/>
      <c r="DQ53" s="1858"/>
      <c r="DR53" s="1858"/>
      <c r="DS53" s="1858"/>
      <c r="DT53" s="1858"/>
      <c r="DU53" s="1858"/>
      <c r="DV53" s="1858"/>
      <c r="DW53" s="1858"/>
      <c r="DX53" s="1858"/>
      <c r="DY53" s="1858"/>
      <c r="DZ53" s="1858"/>
      <c r="EA53" s="1858"/>
      <c r="EB53" s="1858"/>
      <c r="EC53" s="1858"/>
      <c r="ED53" s="1858"/>
      <c r="EE53" s="1858"/>
      <c r="EF53" s="1858"/>
      <c r="EG53" s="1858"/>
      <c r="EH53" s="1858"/>
      <c r="EI53" s="1858"/>
      <c r="EJ53" s="1858"/>
      <c r="EK53" s="1858"/>
      <c r="EL53" s="1858"/>
      <c r="EM53" s="1858"/>
      <c r="EN53" s="1858"/>
      <c r="EO53" s="1858"/>
      <c r="EP53" s="1858"/>
      <c r="EQ53" s="1858"/>
      <c r="ER53" s="1858"/>
      <c r="ES53" s="1858"/>
      <c r="ET53" s="1858"/>
      <c r="EU53" s="1858"/>
      <c r="EV53" s="1858"/>
      <c r="EW53" s="1858"/>
      <c r="EX53" s="1858"/>
      <c r="EY53" s="1858"/>
      <c r="EZ53" s="1858"/>
      <c r="FA53" s="1858"/>
      <c r="FB53" s="1858"/>
      <c r="FC53" s="1858"/>
      <c r="FD53" s="1858"/>
      <c r="FE53" s="1858"/>
      <c r="FF53" s="1858"/>
      <c r="FG53" s="1858"/>
      <c r="FH53" s="1858"/>
    </row>
    <row r="54" spans="1:164" hidden="1" outlineLevel="1" x14ac:dyDescent="0.2">
      <c r="A54" s="1858"/>
      <c r="B54" s="1858"/>
      <c r="C54" s="1858"/>
      <c r="D54" s="1858"/>
      <c r="E54" s="1858"/>
      <c r="F54" s="1858"/>
      <c r="G54" s="1858"/>
      <c r="H54" s="1858"/>
      <c r="I54" s="1858"/>
      <c r="J54" s="1858"/>
      <c r="K54" s="1858"/>
      <c r="L54" s="1858"/>
      <c r="M54" s="1858"/>
      <c r="N54" s="1858"/>
      <c r="O54" s="1858"/>
      <c r="P54" s="1858"/>
      <c r="Q54" s="1858"/>
      <c r="R54" s="1858"/>
      <c r="S54" s="1858"/>
      <c r="T54" s="1858"/>
      <c r="U54" s="1858"/>
      <c r="V54" s="1858"/>
      <c r="W54" s="1858"/>
      <c r="X54" s="1858"/>
      <c r="Y54" s="1858"/>
      <c r="Z54" s="1858"/>
      <c r="AA54" s="1858"/>
      <c r="AB54" s="1858"/>
      <c r="AC54" s="1858"/>
      <c r="AD54" s="1858"/>
      <c r="AE54" s="1858"/>
      <c r="AF54" s="1858"/>
      <c r="AG54" s="1858"/>
      <c r="AH54" s="1858"/>
      <c r="AI54" s="1858"/>
      <c r="AJ54" s="1858"/>
      <c r="AK54" s="1858"/>
      <c r="AL54" s="1858"/>
      <c r="AM54" s="1858"/>
      <c r="AN54" s="1858"/>
      <c r="AO54" s="1858"/>
      <c r="AP54" s="1858"/>
      <c r="AQ54" s="1858"/>
      <c r="AR54" s="1858"/>
      <c r="AS54" s="1858"/>
      <c r="AT54" s="1858"/>
      <c r="AU54" s="1858"/>
      <c r="AV54" s="1858"/>
      <c r="AW54" s="1858"/>
      <c r="AX54" s="1858"/>
      <c r="AY54" s="1858"/>
      <c r="AZ54" s="1858"/>
      <c r="BA54" s="1858"/>
      <c r="BB54" s="1858"/>
      <c r="BC54" s="1858"/>
      <c r="BD54" s="1858"/>
      <c r="BE54" s="1858"/>
      <c r="BF54" s="1858"/>
      <c r="BG54" s="1858"/>
      <c r="BH54" s="1858"/>
      <c r="BI54" s="1858"/>
      <c r="BJ54" s="1858"/>
      <c r="BK54" s="1858"/>
      <c r="BL54" s="1858"/>
      <c r="BM54" s="1858"/>
      <c r="BN54" s="1858"/>
      <c r="BO54" s="1858"/>
      <c r="BP54" s="1858"/>
      <c r="BQ54" s="1858"/>
      <c r="BR54" s="1858"/>
      <c r="BS54" s="1858"/>
      <c r="BT54" s="1858"/>
      <c r="BU54" s="1858"/>
      <c r="BV54" s="1858"/>
      <c r="BW54" s="1858"/>
      <c r="BX54" s="1858"/>
      <c r="BY54" s="1858"/>
      <c r="BZ54" s="1858"/>
      <c r="CA54" s="1858"/>
      <c r="CB54" s="1858"/>
      <c r="CC54" s="1858"/>
      <c r="CD54" s="1858"/>
      <c r="CE54" s="1858"/>
      <c r="CF54" s="1858"/>
      <c r="CG54" s="1858"/>
      <c r="CH54" s="1858"/>
      <c r="CI54" s="1858"/>
      <c r="CJ54" s="1858"/>
      <c r="CK54" s="1858"/>
      <c r="CL54" s="1858"/>
      <c r="CM54" s="1858"/>
      <c r="CN54" s="1858"/>
      <c r="CO54" s="1858"/>
      <c r="CP54" s="1858"/>
      <c r="CQ54" s="1858"/>
      <c r="CR54" s="1858"/>
      <c r="CS54" s="1858"/>
      <c r="CT54" s="1858"/>
      <c r="CU54" s="1858"/>
      <c r="CV54" s="1858"/>
      <c r="CW54" s="1858"/>
      <c r="CX54" s="1858"/>
      <c r="CY54" s="1858"/>
      <c r="CZ54" s="1858"/>
      <c r="DA54" s="1858"/>
      <c r="DB54" s="1858"/>
      <c r="DC54" s="1858"/>
      <c r="DD54" s="1858"/>
      <c r="DE54" s="1858"/>
      <c r="DF54" s="1858"/>
      <c r="DG54" s="1858"/>
      <c r="DH54" s="1858"/>
      <c r="DI54" s="1858"/>
      <c r="DJ54" s="1858"/>
      <c r="DK54" s="1858"/>
      <c r="DL54" s="1858"/>
      <c r="DM54" s="1858"/>
      <c r="DN54" s="1858"/>
      <c r="DO54" s="1858"/>
      <c r="DP54" s="1858"/>
      <c r="DQ54" s="1858"/>
      <c r="DR54" s="1858"/>
      <c r="DS54" s="1858"/>
      <c r="DT54" s="1858"/>
      <c r="DU54" s="1858"/>
      <c r="DV54" s="1858"/>
      <c r="DW54" s="1858"/>
      <c r="DX54" s="1858"/>
      <c r="DY54" s="1858"/>
      <c r="DZ54" s="1858"/>
      <c r="EA54" s="1858"/>
      <c r="EB54" s="1858"/>
      <c r="EC54" s="1858"/>
      <c r="ED54" s="1858"/>
      <c r="EE54" s="1858"/>
      <c r="EF54" s="1858"/>
      <c r="EG54" s="1858"/>
      <c r="EH54" s="1858"/>
      <c r="EI54" s="1858"/>
      <c r="EJ54" s="1858"/>
      <c r="EK54" s="1858"/>
      <c r="EL54" s="1858"/>
      <c r="EM54" s="1858"/>
      <c r="EN54" s="1858"/>
      <c r="EO54" s="1858"/>
      <c r="EP54" s="1858"/>
      <c r="EQ54" s="1858"/>
      <c r="ER54" s="1858"/>
      <c r="ES54" s="1858"/>
      <c r="ET54" s="1858"/>
      <c r="EU54" s="1858"/>
      <c r="EV54" s="1858"/>
      <c r="EW54" s="1858"/>
      <c r="EX54" s="1858"/>
      <c r="EY54" s="1858"/>
      <c r="EZ54" s="1858"/>
      <c r="FA54" s="1858"/>
      <c r="FB54" s="1858"/>
      <c r="FC54" s="1858"/>
      <c r="FD54" s="1858"/>
      <c r="FE54" s="1858"/>
      <c r="FF54" s="1858"/>
      <c r="FG54" s="1858"/>
      <c r="FH54" s="1858"/>
    </row>
    <row r="55" spans="1:164" hidden="1" outlineLevel="1" x14ac:dyDescent="0.2">
      <c r="A55" s="1858"/>
      <c r="B55" s="1858"/>
      <c r="C55" s="1858"/>
      <c r="D55" s="1858"/>
      <c r="E55" s="1858"/>
      <c r="F55" s="1858"/>
      <c r="G55" s="1858"/>
      <c r="H55" s="1858"/>
      <c r="I55" s="1858"/>
      <c r="J55" s="1858"/>
      <c r="K55" s="1858"/>
      <c r="L55" s="1858"/>
      <c r="M55" s="1858"/>
      <c r="N55" s="1858"/>
      <c r="O55" s="1858"/>
      <c r="P55" s="1858"/>
      <c r="Q55" s="1858"/>
      <c r="R55" s="1858"/>
      <c r="S55" s="1858"/>
      <c r="T55" s="1858"/>
      <c r="U55" s="1858"/>
      <c r="V55" s="1858"/>
      <c r="W55" s="1858"/>
      <c r="X55" s="1858"/>
      <c r="Y55" s="1858"/>
      <c r="Z55" s="1858"/>
      <c r="AA55" s="1858"/>
      <c r="AB55" s="1858"/>
      <c r="AC55" s="1858"/>
      <c r="AD55" s="1858"/>
      <c r="AE55" s="1858"/>
      <c r="AF55" s="1858"/>
      <c r="AG55" s="1858"/>
      <c r="AH55" s="1858"/>
      <c r="AI55" s="1858"/>
      <c r="AJ55" s="1858"/>
      <c r="AK55" s="1858"/>
      <c r="AL55" s="1858"/>
      <c r="AM55" s="1858"/>
      <c r="AN55" s="1858"/>
      <c r="AO55" s="1858"/>
      <c r="AP55" s="1858"/>
      <c r="AQ55" s="1858"/>
      <c r="AR55" s="1858"/>
      <c r="AS55" s="1858"/>
      <c r="AT55" s="1858"/>
      <c r="AU55" s="1858"/>
      <c r="AV55" s="1858"/>
      <c r="AW55" s="1858"/>
      <c r="AX55" s="1858"/>
      <c r="AY55" s="1858"/>
      <c r="AZ55" s="1858"/>
      <c r="BA55" s="1858"/>
      <c r="BB55" s="1858"/>
      <c r="BC55" s="1858"/>
      <c r="BD55" s="1858"/>
      <c r="BE55" s="1858"/>
      <c r="BF55" s="1858"/>
      <c r="BG55" s="1858"/>
      <c r="BH55" s="1858"/>
      <c r="BI55" s="1858"/>
      <c r="BJ55" s="1858"/>
      <c r="BK55" s="1858"/>
      <c r="BL55" s="1858"/>
      <c r="BM55" s="1858"/>
      <c r="BN55" s="1858"/>
      <c r="BO55" s="1858"/>
      <c r="BP55" s="1858"/>
      <c r="BQ55" s="1858"/>
      <c r="BR55" s="1858"/>
      <c r="BS55" s="1858"/>
      <c r="BT55" s="1858"/>
      <c r="BU55" s="1858"/>
      <c r="BV55" s="1858"/>
      <c r="BW55" s="1858"/>
      <c r="BX55" s="1858"/>
      <c r="BY55" s="1858"/>
      <c r="BZ55" s="1858"/>
      <c r="CA55" s="1858"/>
      <c r="CB55" s="1858"/>
      <c r="CC55" s="1858"/>
      <c r="CD55" s="1858"/>
      <c r="CE55" s="1858"/>
      <c r="CF55" s="1858"/>
      <c r="CG55" s="1858"/>
      <c r="CH55" s="1858"/>
      <c r="CI55" s="1858"/>
      <c r="CJ55" s="1858"/>
      <c r="CK55" s="1858"/>
      <c r="CL55" s="1858"/>
      <c r="CM55" s="1858"/>
      <c r="CN55" s="1858"/>
      <c r="CO55" s="1858"/>
      <c r="CP55" s="1858"/>
      <c r="CQ55" s="1858"/>
      <c r="CR55" s="1858"/>
      <c r="CS55" s="1858"/>
      <c r="CT55" s="1858"/>
      <c r="CU55" s="1858"/>
      <c r="CV55" s="1858"/>
      <c r="CW55" s="1858"/>
      <c r="CX55" s="1858"/>
      <c r="CY55" s="1858"/>
      <c r="CZ55" s="1858"/>
      <c r="DA55" s="1858"/>
      <c r="DB55" s="1858"/>
      <c r="DC55" s="1858"/>
      <c r="DD55" s="1858"/>
      <c r="DE55" s="1858"/>
      <c r="DF55" s="1858"/>
      <c r="DG55" s="1858"/>
      <c r="DH55" s="1858"/>
      <c r="DI55" s="1858"/>
      <c r="DJ55" s="1858"/>
      <c r="DK55" s="1858"/>
      <c r="DL55" s="1858"/>
      <c r="DM55" s="1858"/>
      <c r="DN55" s="1858"/>
      <c r="DO55" s="1858"/>
      <c r="DP55" s="1858"/>
      <c r="DQ55" s="1858"/>
      <c r="DR55" s="1858"/>
      <c r="DS55" s="1858"/>
      <c r="DT55" s="1858"/>
      <c r="DU55" s="1858"/>
      <c r="DV55" s="1858"/>
      <c r="DW55" s="1858"/>
      <c r="DX55" s="1858"/>
      <c r="DY55" s="1858"/>
      <c r="DZ55" s="1858"/>
      <c r="EA55" s="1858"/>
      <c r="EB55" s="1858"/>
      <c r="EC55" s="1858"/>
      <c r="ED55" s="1858"/>
      <c r="EE55" s="1858"/>
      <c r="EF55" s="1858"/>
      <c r="EG55" s="1858"/>
      <c r="EH55" s="1858"/>
      <c r="EI55" s="1858"/>
      <c r="EJ55" s="1858"/>
      <c r="EK55" s="1858"/>
      <c r="EL55" s="1858"/>
      <c r="EM55" s="1858"/>
      <c r="EN55" s="1858"/>
      <c r="EO55" s="1858"/>
      <c r="EP55" s="1858"/>
      <c r="EQ55" s="1858"/>
      <c r="ER55" s="1858"/>
      <c r="ES55" s="1858"/>
      <c r="ET55" s="1858"/>
      <c r="EU55" s="1858"/>
      <c r="EV55" s="1858"/>
      <c r="EW55" s="1858"/>
      <c r="EX55" s="1858"/>
      <c r="EY55" s="1858"/>
      <c r="EZ55" s="1858"/>
      <c r="FA55" s="1858"/>
      <c r="FB55" s="1858"/>
      <c r="FC55" s="1858"/>
      <c r="FD55" s="1858"/>
      <c r="FE55" s="1858"/>
      <c r="FF55" s="1858"/>
      <c r="FG55" s="1858"/>
      <c r="FH55" s="1858"/>
    </row>
    <row r="56" spans="1:164" hidden="1" outlineLevel="1" x14ac:dyDescent="0.2">
      <c r="A56" s="1858"/>
      <c r="B56" s="1858"/>
      <c r="C56" s="1858"/>
      <c r="D56" s="1858"/>
      <c r="E56" s="1858"/>
      <c r="F56" s="1858"/>
      <c r="G56" s="1858"/>
      <c r="H56" s="1858"/>
      <c r="I56" s="1858"/>
      <c r="J56" s="1858"/>
      <c r="K56" s="1858"/>
      <c r="L56" s="1858"/>
      <c r="M56" s="1858"/>
      <c r="N56" s="1858"/>
      <c r="O56" s="1858"/>
      <c r="P56" s="1858"/>
      <c r="Q56" s="1858"/>
      <c r="R56" s="1858"/>
      <c r="S56" s="1858"/>
      <c r="T56" s="1858"/>
      <c r="U56" s="1858"/>
      <c r="V56" s="1858"/>
      <c r="W56" s="1858"/>
      <c r="X56" s="1858"/>
      <c r="Y56" s="1858"/>
      <c r="Z56" s="1858"/>
      <c r="AA56" s="1858"/>
      <c r="AB56" s="1858"/>
      <c r="AC56" s="1858"/>
      <c r="AD56" s="1858"/>
      <c r="AE56" s="1858"/>
      <c r="AF56" s="1858"/>
      <c r="AG56" s="1858"/>
      <c r="AH56" s="1858"/>
      <c r="AI56" s="1858"/>
      <c r="AJ56" s="1858"/>
      <c r="AK56" s="1858"/>
      <c r="AL56" s="1858"/>
      <c r="AM56" s="1858"/>
      <c r="AN56" s="1858"/>
      <c r="AO56" s="1858"/>
      <c r="AP56" s="1858"/>
      <c r="AQ56" s="1858"/>
      <c r="AR56" s="1858"/>
      <c r="AS56" s="1858"/>
      <c r="AT56" s="1858"/>
      <c r="AU56" s="1858"/>
      <c r="AV56" s="1858"/>
      <c r="AW56" s="1858"/>
      <c r="AX56" s="1858"/>
      <c r="AY56" s="1858"/>
      <c r="AZ56" s="1858"/>
      <c r="BA56" s="1858"/>
      <c r="BB56" s="1858"/>
      <c r="BC56" s="1858"/>
      <c r="BD56" s="1858"/>
      <c r="BE56" s="1858"/>
      <c r="BF56" s="1858"/>
      <c r="BG56" s="1858"/>
      <c r="BH56" s="1858"/>
      <c r="BI56" s="1858"/>
      <c r="BJ56" s="1858"/>
      <c r="BK56" s="1858"/>
      <c r="BL56" s="1858"/>
      <c r="BM56" s="1858"/>
      <c r="BN56" s="1858"/>
      <c r="BO56" s="1858"/>
      <c r="BP56" s="1858"/>
      <c r="BQ56" s="1858"/>
      <c r="BR56" s="1858"/>
      <c r="BS56" s="1858"/>
      <c r="BT56" s="1858"/>
      <c r="BU56" s="1858"/>
      <c r="BV56" s="1858"/>
      <c r="BW56" s="1858"/>
      <c r="BX56" s="1858"/>
      <c r="BY56" s="1858"/>
      <c r="BZ56" s="1858"/>
      <c r="CA56" s="1858"/>
      <c r="CB56" s="1858"/>
      <c r="CC56" s="1858"/>
      <c r="CD56" s="1858"/>
      <c r="CE56" s="1858"/>
      <c r="CF56" s="1858"/>
      <c r="CG56" s="1858"/>
      <c r="CH56" s="1858"/>
      <c r="CI56" s="1858"/>
      <c r="CJ56" s="1858"/>
      <c r="CK56" s="1858"/>
      <c r="CL56" s="1858"/>
      <c r="CM56" s="1858"/>
      <c r="CN56" s="1858"/>
      <c r="CO56" s="1858"/>
      <c r="CP56" s="1858"/>
      <c r="CQ56" s="1858"/>
      <c r="CR56" s="1858"/>
      <c r="CS56" s="1858"/>
      <c r="CT56" s="1858"/>
      <c r="CU56" s="1858"/>
      <c r="CV56" s="1858"/>
      <c r="CW56" s="1858"/>
      <c r="CX56" s="1858"/>
      <c r="CY56" s="1858"/>
      <c r="CZ56" s="1858"/>
      <c r="DA56" s="1858"/>
      <c r="DB56" s="1858"/>
      <c r="DC56" s="1858"/>
      <c r="DD56" s="1858"/>
      <c r="DE56" s="1858"/>
      <c r="DF56" s="1858"/>
      <c r="DG56" s="1858"/>
      <c r="DH56" s="1858"/>
      <c r="DI56" s="1858"/>
      <c r="DJ56" s="1858"/>
      <c r="DK56" s="1858"/>
      <c r="DL56" s="1858"/>
      <c r="DM56" s="1858"/>
      <c r="DN56" s="1858"/>
      <c r="DO56" s="1858"/>
      <c r="DP56" s="1858"/>
      <c r="DQ56" s="1858"/>
      <c r="DR56" s="1858"/>
      <c r="DS56" s="1858"/>
      <c r="DT56" s="1858"/>
      <c r="DU56" s="1858"/>
      <c r="DV56" s="1858"/>
      <c r="DW56" s="1858"/>
      <c r="DX56" s="1858"/>
      <c r="DY56" s="1858"/>
      <c r="DZ56" s="1858"/>
      <c r="EA56" s="1858"/>
      <c r="EB56" s="1858"/>
      <c r="EC56" s="1858"/>
      <c r="ED56" s="1858"/>
      <c r="EE56" s="1858"/>
      <c r="EF56" s="1858"/>
      <c r="EG56" s="1858"/>
      <c r="EH56" s="1858"/>
      <c r="EI56" s="1858"/>
      <c r="EJ56" s="1858"/>
      <c r="EK56" s="1858"/>
      <c r="EL56" s="1858"/>
      <c r="EM56" s="1858"/>
      <c r="EN56" s="1858"/>
      <c r="EO56" s="1858"/>
      <c r="EP56" s="1858"/>
      <c r="EQ56" s="1858"/>
      <c r="ER56" s="1858"/>
      <c r="ES56" s="1858"/>
      <c r="ET56" s="1858"/>
      <c r="EU56" s="1858"/>
      <c r="EV56" s="1858"/>
      <c r="EW56" s="1858"/>
      <c r="EX56" s="1858"/>
      <c r="EY56" s="1858"/>
      <c r="EZ56" s="1858"/>
      <c r="FA56" s="1858"/>
      <c r="FB56" s="1858"/>
      <c r="FC56" s="1858"/>
      <c r="FD56" s="1858"/>
      <c r="FE56" s="1858"/>
      <c r="FF56" s="1858"/>
      <c r="FG56" s="1858"/>
      <c r="FH56" s="1858"/>
    </row>
    <row r="57" spans="1:164" hidden="1" outlineLevel="1" x14ac:dyDescent="0.2">
      <c r="A57" s="1858"/>
      <c r="B57" s="1858"/>
      <c r="C57" s="1858"/>
      <c r="D57" s="1858"/>
      <c r="E57" s="1858"/>
      <c r="F57" s="1858"/>
      <c r="G57" s="1858"/>
      <c r="H57" s="1858"/>
      <c r="I57" s="1858"/>
      <c r="J57" s="1858"/>
      <c r="K57" s="1858"/>
      <c r="L57" s="1858"/>
      <c r="M57" s="1858"/>
      <c r="N57" s="1858"/>
      <c r="O57" s="1858"/>
      <c r="P57" s="1858"/>
      <c r="Q57" s="1858"/>
      <c r="R57" s="1858"/>
      <c r="S57" s="1858"/>
      <c r="T57" s="1858"/>
      <c r="U57" s="1858"/>
      <c r="V57" s="1858"/>
      <c r="W57" s="1858"/>
      <c r="X57" s="1858"/>
      <c r="Y57" s="1858"/>
      <c r="Z57" s="1858"/>
      <c r="AA57" s="1858"/>
      <c r="AB57" s="1858"/>
      <c r="AC57" s="1858"/>
      <c r="AD57" s="1858"/>
      <c r="AE57" s="1858"/>
      <c r="AF57" s="1858"/>
      <c r="AG57" s="1858"/>
      <c r="AH57" s="1858"/>
      <c r="AI57" s="1858"/>
      <c r="AJ57" s="1858"/>
      <c r="AK57" s="1858"/>
      <c r="AL57" s="1858"/>
      <c r="AM57" s="1858"/>
      <c r="AN57" s="1858"/>
      <c r="AO57" s="1858"/>
      <c r="AP57" s="1858"/>
      <c r="AQ57" s="1858"/>
      <c r="AR57" s="1858"/>
      <c r="AS57" s="1858"/>
      <c r="AT57" s="1858"/>
      <c r="AU57" s="1858"/>
      <c r="AV57" s="1858"/>
      <c r="AW57" s="1858"/>
      <c r="AX57" s="1858"/>
      <c r="AY57" s="1858"/>
      <c r="AZ57" s="1858"/>
      <c r="BA57" s="1858"/>
      <c r="BB57" s="1858"/>
      <c r="BC57" s="1858"/>
      <c r="BD57" s="1858"/>
      <c r="BE57" s="1858"/>
      <c r="BF57" s="1858"/>
      <c r="BG57" s="1858"/>
      <c r="BH57" s="1858"/>
      <c r="BI57" s="1858"/>
      <c r="BJ57" s="1858"/>
      <c r="BK57" s="1858"/>
      <c r="BL57" s="1858"/>
      <c r="BM57" s="1858"/>
      <c r="BN57" s="1858"/>
      <c r="BO57" s="1858"/>
      <c r="BP57" s="1858"/>
      <c r="BQ57" s="1858"/>
      <c r="BR57" s="1858"/>
      <c r="BS57" s="1858"/>
      <c r="BT57" s="1858"/>
      <c r="BU57" s="1858"/>
      <c r="BV57" s="1858"/>
      <c r="BW57" s="1858"/>
      <c r="BX57" s="1858"/>
      <c r="BY57" s="1858"/>
      <c r="BZ57" s="1858"/>
      <c r="CA57" s="1858"/>
      <c r="CB57" s="1858"/>
      <c r="CC57" s="1858"/>
      <c r="CD57" s="1858"/>
      <c r="CE57" s="1858"/>
      <c r="CF57" s="1858"/>
      <c r="CG57" s="1858"/>
      <c r="CH57" s="1858"/>
      <c r="CI57" s="1858"/>
      <c r="CJ57" s="1858"/>
      <c r="CK57" s="1858"/>
      <c r="CL57" s="1858"/>
      <c r="CM57" s="1858"/>
      <c r="CN57" s="1858"/>
      <c r="CO57" s="1858"/>
      <c r="CP57" s="1858"/>
      <c r="CQ57" s="1858"/>
      <c r="CR57" s="1858"/>
      <c r="CS57" s="1858"/>
      <c r="CT57" s="1858"/>
      <c r="CU57" s="1858"/>
      <c r="CV57" s="1858"/>
      <c r="CW57" s="1858"/>
      <c r="CX57" s="1858"/>
      <c r="CY57" s="1858"/>
      <c r="CZ57" s="1858"/>
      <c r="DA57" s="1858"/>
      <c r="DB57" s="1858"/>
      <c r="DC57" s="1858"/>
      <c r="DD57" s="1858"/>
      <c r="DE57" s="1858"/>
      <c r="DF57" s="1858"/>
      <c r="DG57" s="1858"/>
      <c r="DH57" s="1858"/>
      <c r="DI57" s="1858"/>
      <c r="DJ57" s="1858"/>
      <c r="DK57" s="1858"/>
      <c r="DL57" s="1858"/>
      <c r="DM57" s="1858"/>
      <c r="DN57" s="1858"/>
      <c r="DO57" s="1858"/>
      <c r="DP57" s="1858"/>
      <c r="DQ57" s="1858"/>
      <c r="DR57" s="1858"/>
      <c r="DS57" s="1858"/>
      <c r="DT57" s="1858"/>
      <c r="DU57" s="1858"/>
      <c r="DV57" s="1858"/>
      <c r="DW57" s="1858"/>
      <c r="DX57" s="1858"/>
      <c r="DY57" s="1858"/>
      <c r="DZ57" s="1858"/>
      <c r="EA57" s="1858"/>
      <c r="EB57" s="1858"/>
      <c r="EC57" s="1858"/>
      <c r="ED57" s="1858"/>
      <c r="EE57" s="1858"/>
      <c r="EF57" s="1858"/>
      <c r="EG57" s="1858"/>
      <c r="EH57" s="1858"/>
      <c r="EI57" s="1858"/>
      <c r="EJ57" s="1858"/>
      <c r="EK57" s="1858"/>
      <c r="EL57" s="1858"/>
      <c r="EM57" s="1858"/>
      <c r="EN57" s="1858"/>
      <c r="EO57" s="1858"/>
      <c r="EP57" s="1858"/>
      <c r="EQ57" s="1858"/>
      <c r="ER57" s="1858"/>
      <c r="ES57" s="1858"/>
      <c r="ET57" s="1858"/>
      <c r="EU57" s="1858"/>
      <c r="EV57" s="1858"/>
      <c r="EW57" s="1858"/>
      <c r="EX57" s="1858"/>
      <c r="EY57" s="1858"/>
      <c r="EZ57" s="1858"/>
      <c r="FA57" s="1858"/>
      <c r="FB57" s="1858"/>
      <c r="FC57" s="1858"/>
      <c r="FD57" s="1858"/>
      <c r="FE57" s="1858"/>
      <c r="FF57" s="1858"/>
      <c r="FG57" s="1858"/>
      <c r="FH57" s="1858"/>
    </row>
    <row r="58" spans="1:164" hidden="1" outlineLevel="1" x14ac:dyDescent="0.2">
      <c r="A58" s="1858"/>
      <c r="B58" s="1858"/>
      <c r="C58" s="1858"/>
      <c r="D58" s="1858"/>
      <c r="E58" s="1858"/>
      <c r="F58" s="1858"/>
      <c r="G58" s="1858"/>
      <c r="H58" s="1858"/>
      <c r="I58" s="1858"/>
      <c r="J58" s="1858"/>
      <c r="K58" s="1858"/>
      <c r="L58" s="1858"/>
      <c r="M58" s="1858"/>
      <c r="N58" s="1858"/>
      <c r="O58" s="1858"/>
      <c r="P58" s="1858"/>
      <c r="Q58" s="1858"/>
      <c r="R58" s="1858"/>
      <c r="S58" s="1858"/>
      <c r="T58" s="1858"/>
      <c r="U58" s="1858"/>
      <c r="V58" s="1858"/>
      <c r="W58" s="1858"/>
      <c r="X58" s="1858"/>
      <c r="Y58" s="1858"/>
      <c r="Z58" s="1858"/>
      <c r="AA58" s="1858"/>
      <c r="AB58" s="1858"/>
      <c r="AC58" s="1858"/>
      <c r="AD58" s="1858"/>
      <c r="AE58" s="1858"/>
      <c r="AF58" s="1858"/>
      <c r="AG58" s="1858"/>
      <c r="AH58" s="1858"/>
      <c r="AI58" s="1858"/>
      <c r="AJ58" s="1858"/>
      <c r="AK58" s="1858"/>
      <c r="AL58" s="1858"/>
      <c r="AM58" s="1858"/>
      <c r="AN58" s="1858"/>
      <c r="AO58" s="1858"/>
      <c r="AP58" s="1858"/>
      <c r="AQ58" s="1858"/>
      <c r="AR58" s="1858"/>
      <c r="AS58" s="1858"/>
      <c r="AT58" s="1858"/>
      <c r="AU58" s="1858"/>
      <c r="AV58" s="1858"/>
      <c r="AW58" s="1858"/>
      <c r="AX58" s="1858"/>
      <c r="AY58" s="1858"/>
      <c r="AZ58" s="1858"/>
      <c r="BA58" s="1858"/>
      <c r="BB58" s="1858"/>
      <c r="BC58" s="1858"/>
      <c r="BD58" s="1858"/>
      <c r="BE58" s="1858"/>
      <c r="BF58" s="1858"/>
      <c r="BG58" s="1858"/>
      <c r="BH58" s="1858"/>
      <c r="BI58" s="1858"/>
      <c r="BJ58" s="1858"/>
      <c r="BK58" s="1858"/>
      <c r="BL58" s="1858"/>
      <c r="BM58" s="1858"/>
      <c r="BN58" s="1858"/>
      <c r="BO58" s="1858"/>
      <c r="BP58" s="1858"/>
      <c r="BQ58" s="1858"/>
      <c r="BR58" s="1858"/>
      <c r="BS58" s="1858"/>
      <c r="BT58" s="1858"/>
      <c r="BU58" s="1858"/>
      <c r="BV58" s="1858"/>
      <c r="BW58" s="1858"/>
      <c r="BX58" s="1858"/>
      <c r="BY58" s="1858"/>
      <c r="BZ58" s="1858"/>
      <c r="CA58" s="1858"/>
      <c r="CB58" s="1858"/>
      <c r="CC58" s="1858"/>
      <c r="CD58" s="1858"/>
      <c r="CE58" s="1858"/>
      <c r="CF58" s="1858"/>
      <c r="CG58" s="1858"/>
      <c r="CH58" s="1858"/>
      <c r="CI58" s="1858"/>
      <c r="CJ58" s="1858"/>
      <c r="CK58" s="1858"/>
      <c r="CL58" s="1858"/>
      <c r="CM58" s="1858"/>
      <c r="CN58" s="1858"/>
      <c r="CO58" s="1858"/>
      <c r="CP58" s="1858"/>
      <c r="CQ58" s="1858"/>
      <c r="CR58" s="1858"/>
      <c r="CS58" s="1858"/>
      <c r="CT58" s="1858"/>
      <c r="CU58" s="1858"/>
      <c r="CV58" s="1858"/>
      <c r="CW58" s="1858"/>
      <c r="CX58" s="1858"/>
      <c r="CY58" s="1858"/>
      <c r="CZ58" s="1858"/>
      <c r="DA58" s="1858"/>
      <c r="DB58" s="1858"/>
      <c r="DC58" s="1858"/>
      <c r="DD58" s="1858"/>
      <c r="DE58" s="1858"/>
      <c r="DF58" s="1858"/>
      <c r="DG58" s="1858"/>
      <c r="DH58" s="1858"/>
      <c r="DI58" s="1858"/>
      <c r="DJ58" s="1858"/>
      <c r="DK58" s="1858"/>
      <c r="DL58" s="1858"/>
      <c r="DM58" s="1858"/>
      <c r="DN58" s="1858"/>
      <c r="DO58" s="1858"/>
      <c r="DP58" s="1858"/>
      <c r="DQ58" s="1858"/>
      <c r="DR58" s="1858"/>
      <c r="DS58" s="1858"/>
      <c r="DT58" s="1858"/>
      <c r="DU58" s="1858"/>
      <c r="DV58" s="1858"/>
      <c r="DW58" s="1858"/>
      <c r="DX58" s="1858"/>
      <c r="DY58" s="1858"/>
      <c r="DZ58" s="1858"/>
      <c r="EA58" s="1858"/>
      <c r="EB58" s="1858"/>
      <c r="EC58" s="1858"/>
      <c r="ED58" s="1858"/>
      <c r="EE58" s="1858"/>
      <c r="EF58" s="1858"/>
      <c r="EG58" s="1858"/>
      <c r="EH58" s="1858"/>
      <c r="EI58" s="1858"/>
      <c r="EJ58" s="1858"/>
      <c r="EK58" s="1858"/>
      <c r="EL58" s="1858"/>
      <c r="EM58" s="1858"/>
      <c r="EN58" s="1858"/>
      <c r="EO58" s="1858"/>
      <c r="EP58" s="1858"/>
      <c r="EQ58" s="1858"/>
      <c r="ER58" s="1858"/>
      <c r="ES58" s="1858"/>
      <c r="ET58" s="1858"/>
      <c r="EU58" s="1858"/>
      <c r="EV58" s="1858"/>
      <c r="EW58" s="1858"/>
      <c r="EX58" s="1858"/>
      <c r="EY58" s="1858"/>
      <c r="EZ58" s="1858"/>
      <c r="FA58" s="1858"/>
      <c r="FB58" s="1858"/>
      <c r="FC58" s="1858"/>
      <c r="FD58" s="1858"/>
      <c r="FE58" s="1858"/>
      <c r="FF58" s="1858"/>
      <c r="FG58" s="1858"/>
      <c r="FH58" s="1858"/>
    </row>
    <row r="59" spans="1:164" hidden="1" outlineLevel="1" x14ac:dyDescent="0.2">
      <c r="A59" s="1858"/>
      <c r="B59" s="1858"/>
      <c r="C59" s="1858"/>
      <c r="D59" s="1858"/>
      <c r="E59" s="1858"/>
      <c r="F59" s="1858"/>
      <c r="G59" s="1858"/>
      <c r="H59" s="1858"/>
      <c r="I59" s="1858"/>
      <c r="J59" s="1858"/>
      <c r="K59" s="1858"/>
      <c r="L59" s="1858"/>
      <c r="M59" s="1858"/>
      <c r="N59" s="1858"/>
      <c r="O59" s="1858"/>
      <c r="P59" s="1858"/>
      <c r="Q59" s="1858"/>
      <c r="R59" s="1858"/>
      <c r="S59" s="1858"/>
      <c r="T59" s="1858"/>
      <c r="U59" s="1858"/>
      <c r="V59" s="1858"/>
      <c r="W59" s="1858"/>
      <c r="X59" s="1858"/>
      <c r="Y59" s="1858"/>
      <c r="Z59" s="1858"/>
      <c r="AA59" s="1858"/>
      <c r="AB59" s="1858"/>
      <c r="AC59" s="1858"/>
      <c r="AD59" s="1858"/>
      <c r="AE59" s="1858"/>
      <c r="AF59" s="1858"/>
      <c r="AG59" s="1858"/>
      <c r="AH59" s="1858"/>
      <c r="AI59" s="1858"/>
      <c r="AJ59" s="1858"/>
      <c r="AK59" s="1858"/>
      <c r="AL59" s="1858"/>
      <c r="AM59" s="1858"/>
      <c r="AN59" s="1858"/>
      <c r="AO59" s="1858"/>
      <c r="AP59" s="1858"/>
      <c r="AQ59" s="1858"/>
      <c r="AR59" s="1858"/>
      <c r="AS59" s="1858"/>
      <c r="AT59" s="1858"/>
      <c r="AU59" s="1858"/>
      <c r="AV59" s="1858"/>
      <c r="AW59" s="1858"/>
      <c r="AX59" s="1858"/>
      <c r="AY59" s="1858"/>
      <c r="AZ59" s="1858"/>
      <c r="BA59" s="1858"/>
      <c r="BB59" s="1858"/>
      <c r="BC59" s="1858"/>
      <c r="BD59" s="1858"/>
      <c r="BE59" s="1858"/>
      <c r="BF59" s="1858"/>
      <c r="BG59" s="1858"/>
      <c r="BH59" s="1858"/>
      <c r="BI59" s="1858"/>
      <c r="BJ59" s="1858"/>
      <c r="BK59" s="1858"/>
      <c r="BL59" s="1858"/>
      <c r="BM59" s="1858"/>
      <c r="BN59" s="1858"/>
      <c r="BO59" s="1858"/>
      <c r="BP59" s="1858"/>
      <c r="BQ59" s="1858"/>
      <c r="BR59" s="1858"/>
      <c r="BS59" s="1858"/>
      <c r="BT59" s="1858"/>
      <c r="BU59" s="1858"/>
      <c r="BV59" s="1858"/>
      <c r="BW59" s="1858"/>
      <c r="BX59" s="1858"/>
      <c r="BY59" s="1858"/>
      <c r="BZ59" s="1858"/>
      <c r="CA59" s="1858"/>
      <c r="CB59" s="1858"/>
      <c r="CC59" s="1858"/>
      <c r="CD59" s="1858"/>
      <c r="CE59" s="1858"/>
      <c r="CF59" s="1858"/>
      <c r="CG59" s="1858"/>
      <c r="CH59" s="1858"/>
      <c r="CI59" s="1858"/>
      <c r="CJ59" s="1858"/>
      <c r="CK59" s="1858"/>
      <c r="CL59" s="1858"/>
      <c r="CM59" s="1858"/>
      <c r="CN59" s="1858"/>
      <c r="CO59" s="1858"/>
      <c r="CP59" s="1858"/>
      <c r="CQ59" s="1858"/>
      <c r="CR59" s="1858"/>
      <c r="CS59" s="1858"/>
      <c r="CT59" s="1858"/>
      <c r="CU59" s="1858"/>
      <c r="CV59" s="1858"/>
      <c r="CW59" s="1858"/>
      <c r="CX59" s="1858"/>
      <c r="CY59" s="1858"/>
      <c r="CZ59" s="1858"/>
      <c r="DA59" s="1858"/>
      <c r="DB59" s="1858"/>
      <c r="DC59" s="1858"/>
      <c r="DD59" s="1858"/>
      <c r="DE59" s="1858"/>
      <c r="DF59" s="1858"/>
      <c r="DG59" s="1858"/>
      <c r="DH59" s="1858"/>
      <c r="DI59" s="1858"/>
      <c r="DJ59" s="1858"/>
      <c r="DK59" s="1858"/>
      <c r="DL59" s="1858"/>
      <c r="DM59" s="1858"/>
      <c r="DN59" s="1858"/>
      <c r="DO59" s="1858"/>
      <c r="DP59" s="1858"/>
      <c r="DQ59" s="1858"/>
      <c r="DR59" s="1858"/>
      <c r="DS59" s="1858"/>
      <c r="DT59" s="1858"/>
      <c r="DU59" s="1858"/>
      <c r="DV59" s="1858"/>
      <c r="DW59" s="1858"/>
      <c r="DX59" s="1858"/>
      <c r="DY59" s="1858"/>
      <c r="DZ59" s="1858"/>
      <c r="EA59" s="1858"/>
      <c r="EB59" s="1858"/>
      <c r="EC59" s="1858"/>
      <c r="ED59" s="1858"/>
      <c r="EE59" s="1858"/>
      <c r="EF59" s="1858"/>
      <c r="EG59" s="1858"/>
      <c r="EH59" s="1858"/>
      <c r="EI59" s="1858"/>
      <c r="EJ59" s="1858"/>
      <c r="EK59" s="1858"/>
      <c r="EL59" s="1858"/>
      <c r="EM59" s="1858"/>
      <c r="EN59" s="1858"/>
      <c r="EO59" s="1858"/>
      <c r="EP59" s="1858"/>
      <c r="EQ59" s="1858"/>
      <c r="ER59" s="1858"/>
      <c r="ES59" s="1858"/>
      <c r="ET59" s="1858"/>
      <c r="EU59" s="1858"/>
      <c r="EV59" s="1858"/>
      <c r="EW59" s="1858"/>
      <c r="EX59" s="1858"/>
      <c r="EY59" s="1858"/>
      <c r="EZ59" s="1858"/>
      <c r="FA59" s="1858"/>
      <c r="FB59" s="1858"/>
      <c r="FC59" s="1858"/>
      <c r="FD59" s="1858"/>
      <c r="FE59" s="1858"/>
      <c r="FF59" s="1858"/>
      <c r="FG59" s="1858"/>
      <c r="FH59" s="1858"/>
    </row>
    <row r="60" spans="1:164" hidden="1" outlineLevel="1" x14ac:dyDescent="0.2">
      <c r="A60" s="1858"/>
      <c r="B60" s="1858"/>
      <c r="C60" s="1858"/>
      <c r="D60" s="1858"/>
      <c r="E60" s="1858"/>
      <c r="F60" s="1858"/>
      <c r="G60" s="1858"/>
      <c r="H60" s="1858"/>
      <c r="I60" s="1858"/>
      <c r="J60" s="1858"/>
      <c r="K60" s="1858"/>
      <c r="L60" s="1858"/>
      <c r="M60" s="1858"/>
      <c r="N60" s="1858"/>
      <c r="O60" s="1858"/>
      <c r="P60" s="1858"/>
      <c r="Q60" s="1858"/>
      <c r="R60" s="1858"/>
      <c r="S60" s="1858"/>
      <c r="T60" s="1858"/>
      <c r="U60" s="1858"/>
      <c r="V60" s="1858"/>
      <c r="W60" s="1858"/>
      <c r="X60" s="1858"/>
      <c r="Y60" s="1858"/>
      <c r="Z60" s="1858"/>
      <c r="AA60" s="1858"/>
      <c r="AB60" s="1858"/>
      <c r="AC60" s="1858"/>
      <c r="AD60" s="1858"/>
      <c r="AE60" s="1858"/>
      <c r="AF60" s="1858"/>
      <c r="AG60" s="1858"/>
      <c r="AH60" s="1858"/>
      <c r="AI60" s="1858"/>
      <c r="AJ60" s="1858"/>
      <c r="AK60" s="1858"/>
      <c r="AL60" s="1858"/>
      <c r="AM60" s="1858"/>
      <c r="AN60" s="1858"/>
      <c r="AO60" s="1858"/>
      <c r="AP60" s="1858"/>
      <c r="AQ60" s="1858"/>
      <c r="AR60" s="1858"/>
      <c r="AS60" s="1858"/>
      <c r="AT60" s="1858"/>
      <c r="AU60" s="1858"/>
      <c r="AV60" s="1858"/>
      <c r="AW60" s="1858"/>
      <c r="AX60" s="1858"/>
      <c r="AY60" s="1858"/>
      <c r="AZ60" s="1858"/>
      <c r="BA60" s="1858"/>
      <c r="BB60" s="1858"/>
      <c r="BC60" s="1858"/>
      <c r="BD60" s="1858"/>
      <c r="BE60" s="1858"/>
      <c r="BF60" s="1858"/>
      <c r="BG60" s="1858"/>
      <c r="BH60" s="1858"/>
      <c r="BI60" s="1858"/>
      <c r="BJ60" s="1858"/>
      <c r="BK60" s="1858"/>
      <c r="BL60" s="1858"/>
      <c r="BM60" s="1858"/>
      <c r="BN60" s="1858"/>
      <c r="BO60" s="1858"/>
      <c r="BP60" s="1858"/>
      <c r="BQ60" s="1858"/>
      <c r="BR60" s="1858"/>
      <c r="BS60" s="1858"/>
      <c r="BT60" s="1858"/>
      <c r="BU60" s="1858"/>
      <c r="BV60" s="1858"/>
      <c r="BW60" s="1858"/>
      <c r="BX60" s="1858"/>
      <c r="BY60" s="1858"/>
      <c r="BZ60" s="1858"/>
      <c r="CA60" s="1858"/>
      <c r="CB60" s="1858"/>
      <c r="CC60" s="1858"/>
      <c r="CD60" s="1858"/>
      <c r="CE60" s="1858"/>
      <c r="CF60" s="1858"/>
      <c r="CG60" s="1858"/>
      <c r="CH60" s="1858"/>
      <c r="CI60" s="1858"/>
      <c r="CJ60" s="1858"/>
      <c r="CK60" s="1858"/>
      <c r="CL60" s="1858"/>
      <c r="CM60" s="1858"/>
      <c r="CN60" s="1858"/>
      <c r="CO60" s="1858"/>
      <c r="CP60" s="1858"/>
      <c r="CQ60" s="1858"/>
      <c r="CR60" s="1858"/>
      <c r="CS60" s="1858"/>
      <c r="CT60" s="1858"/>
      <c r="CU60" s="1858"/>
      <c r="CV60" s="1858"/>
      <c r="CW60" s="1858"/>
      <c r="CX60" s="1858"/>
      <c r="CY60" s="1858"/>
      <c r="CZ60" s="1858"/>
      <c r="DA60" s="1858"/>
      <c r="DB60" s="1858"/>
      <c r="DC60" s="1858"/>
      <c r="DD60" s="1858"/>
      <c r="DE60" s="1858"/>
      <c r="DF60" s="1858"/>
      <c r="DG60" s="1858"/>
      <c r="DH60" s="1858"/>
      <c r="DI60" s="1858"/>
      <c r="DJ60" s="1858"/>
      <c r="DK60" s="1858"/>
      <c r="DL60" s="1858"/>
      <c r="DM60" s="1858"/>
      <c r="DN60" s="1858"/>
      <c r="DO60" s="1858"/>
      <c r="DP60" s="1858"/>
      <c r="DQ60" s="1858"/>
      <c r="DR60" s="1858"/>
      <c r="DS60" s="1858"/>
      <c r="DT60" s="1858"/>
      <c r="DU60" s="1858"/>
      <c r="DV60" s="1858"/>
      <c r="DW60" s="1858"/>
      <c r="DX60" s="1858"/>
      <c r="DY60" s="1858"/>
      <c r="DZ60" s="1858"/>
      <c r="EA60" s="1858"/>
      <c r="EB60" s="1858"/>
      <c r="EC60" s="1858"/>
      <c r="ED60" s="1858"/>
      <c r="EE60" s="1858"/>
      <c r="EF60" s="1858"/>
      <c r="EG60" s="1858"/>
      <c r="EH60" s="1858"/>
      <c r="EI60" s="1858"/>
      <c r="EJ60" s="1858"/>
      <c r="EK60" s="1858"/>
      <c r="EL60" s="1858"/>
      <c r="EM60" s="1858"/>
      <c r="EN60" s="1858"/>
      <c r="EO60" s="1858"/>
      <c r="EP60" s="1858"/>
      <c r="EQ60" s="1858"/>
      <c r="ER60" s="1858"/>
      <c r="ES60" s="1858"/>
      <c r="ET60" s="1858"/>
      <c r="EU60" s="1858"/>
      <c r="EV60" s="1858"/>
      <c r="EW60" s="1858"/>
      <c r="EX60" s="1858"/>
      <c r="EY60" s="1858"/>
      <c r="EZ60" s="1858"/>
      <c r="FA60" s="1858"/>
      <c r="FB60" s="1858"/>
      <c r="FC60" s="1858"/>
      <c r="FD60" s="1858"/>
      <c r="FE60" s="1858"/>
      <c r="FF60" s="1858"/>
      <c r="FG60" s="1858"/>
      <c r="FH60" s="1858"/>
    </row>
    <row r="61" spans="1:164" hidden="1" outlineLevel="1" x14ac:dyDescent="0.2">
      <c r="A61" s="1858"/>
      <c r="B61" s="1858"/>
      <c r="C61" s="1858"/>
      <c r="D61" s="1858"/>
      <c r="E61" s="1858"/>
      <c r="F61" s="1858"/>
      <c r="G61" s="1858"/>
      <c r="H61" s="1858"/>
      <c r="I61" s="1858"/>
      <c r="J61" s="1858"/>
      <c r="K61" s="1858"/>
      <c r="L61" s="1858"/>
      <c r="M61" s="1858"/>
      <c r="N61" s="1858"/>
      <c r="O61" s="1858"/>
      <c r="P61" s="1858"/>
      <c r="Q61" s="1858"/>
      <c r="R61" s="1858"/>
      <c r="S61" s="1858"/>
      <c r="T61" s="1858"/>
      <c r="U61" s="1858"/>
      <c r="V61" s="1858"/>
      <c r="W61" s="1858"/>
      <c r="X61" s="1858"/>
      <c r="Y61" s="1858"/>
      <c r="Z61" s="1858"/>
      <c r="AA61" s="1858"/>
      <c r="AB61" s="1858"/>
      <c r="AC61" s="1858"/>
      <c r="AD61" s="1858"/>
      <c r="AE61" s="1858"/>
      <c r="AF61" s="1858"/>
      <c r="AG61" s="1858"/>
      <c r="AH61" s="1858"/>
      <c r="AI61" s="1858"/>
      <c r="AJ61" s="1858"/>
      <c r="AK61" s="1858"/>
      <c r="AL61" s="1858"/>
      <c r="AM61" s="1858"/>
      <c r="AN61" s="1858"/>
      <c r="AO61" s="1858"/>
      <c r="AP61" s="1858"/>
      <c r="AQ61" s="1858"/>
      <c r="AR61" s="1858"/>
      <c r="AS61" s="1858"/>
      <c r="AT61" s="1858"/>
      <c r="AU61" s="1858"/>
      <c r="AV61" s="1858"/>
      <c r="AW61" s="1858"/>
      <c r="AX61" s="1858"/>
      <c r="AY61" s="1858"/>
      <c r="AZ61" s="1858"/>
      <c r="BA61" s="1858"/>
      <c r="BB61" s="1858"/>
      <c r="BC61" s="1858"/>
      <c r="BD61" s="1858"/>
      <c r="BE61" s="1858"/>
      <c r="BF61" s="1858"/>
      <c r="BG61" s="1858"/>
      <c r="BH61" s="1858"/>
      <c r="BI61" s="1858"/>
      <c r="BJ61" s="1858"/>
      <c r="BK61" s="1858"/>
      <c r="BL61" s="1858"/>
      <c r="BM61" s="1858"/>
      <c r="BN61" s="1858"/>
      <c r="BO61" s="1858"/>
      <c r="BP61" s="1858"/>
      <c r="BQ61" s="1858"/>
      <c r="BR61" s="1858"/>
      <c r="BS61" s="1858"/>
      <c r="BT61" s="1858"/>
      <c r="BU61" s="1858"/>
      <c r="BV61" s="1858"/>
      <c r="BW61" s="1858"/>
      <c r="BX61" s="1858"/>
      <c r="BY61" s="1858"/>
      <c r="BZ61" s="1858"/>
      <c r="CA61" s="1858"/>
      <c r="CB61" s="1858"/>
      <c r="CC61" s="1858"/>
      <c r="CD61" s="1858"/>
      <c r="CE61" s="1858"/>
      <c r="CF61" s="1858"/>
      <c r="CG61" s="1858"/>
      <c r="CH61" s="1858"/>
      <c r="CI61" s="1858"/>
      <c r="CJ61" s="1858"/>
      <c r="CK61" s="1858"/>
      <c r="CL61" s="1858"/>
      <c r="CM61" s="1858"/>
      <c r="CN61" s="1858"/>
      <c r="CO61" s="1858"/>
      <c r="CP61" s="1858"/>
      <c r="CQ61" s="1858"/>
      <c r="CR61" s="1858"/>
      <c r="CS61" s="1858"/>
      <c r="CT61" s="1858"/>
      <c r="CU61" s="1858"/>
      <c r="CV61" s="1858"/>
      <c r="CW61" s="1858"/>
      <c r="CX61" s="1858"/>
      <c r="CY61" s="1858"/>
      <c r="CZ61" s="1858"/>
      <c r="DA61" s="1858"/>
      <c r="DB61" s="1858"/>
      <c r="DC61" s="1858"/>
      <c r="DD61" s="1858"/>
      <c r="DE61" s="1858"/>
      <c r="DF61" s="1858"/>
      <c r="DG61" s="1858"/>
      <c r="DH61" s="1858"/>
      <c r="DI61" s="1858"/>
      <c r="DJ61" s="1858"/>
      <c r="DK61" s="1858"/>
      <c r="DL61" s="1858"/>
      <c r="DM61" s="1858"/>
      <c r="DN61" s="1858"/>
      <c r="DO61" s="1858"/>
      <c r="DP61" s="1858"/>
      <c r="DQ61" s="1858"/>
      <c r="DR61" s="1858"/>
      <c r="DS61" s="1858"/>
      <c r="DT61" s="1858"/>
      <c r="DU61" s="1858"/>
      <c r="DV61" s="1858"/>
      <c r="DW61" s="1858"/>
      <c r="DX61" s="1858"/>
      <c r="DY61" s="1858"/>
      <c r="DZ61" s="1858"/>
      <c r="EA61" s="1858"/>
      <c r="EB61" s="1858"/>
      <c r="EC61" s="1858"/>
      <c r="ED61" s="1858"/>
      <c r="EE61" s="1858"/>
      <c r="EF61" s="1858"/>
      <c r="EG61" s="1858"/>
      <c r="EH61" s="1858"/>
      <c r="EI61" s="1858"/>
      <c r="EJ61" s="1858"/>
      <c r="EK61" s="1858"/>
      <c r="EL61" s="1858"/>
      <c r="EM61" s="1858"/>
      <c r="EN61" s="1858"/>
      <c r="EO61" s="1858"/>
      <c r="EP61" s="1858"/>
      <c r="EQ61" s="1858"/>
      <c r="ER61" s="1858"/>
      <c r="ES61" s="1858"/>
      <c r="ET61" s="1858"/>
      <c r="EU61" s="1858"/>
      <c r="EV61" s="1858"/>
      <c r="EW61" s="1858"/>
      <c r="EX61" s="1858"/>
      <c r="EY61" s="1858"/>
      <c r="EZ61" s="1858"/>
      <c r="FA61" s="1858"/>
      <c r="FB61" s="1858"/>
      <c r="FC61" s="1858"/>
      <c r="FD61" s="1858"/>
      <c r="FE61" s="1858"/>
      <c r="FF61" s="1858"/>
      <c r="FG61" s="1858"/>
      <c r="FH61" s="1858"/>
    </row>
    <row r="62" spans="1:164" hidden="1" outlineLevel="1" x14ac:dyDescent="0.2">
      <c r="A62" s="1858"/>
      <c r="B62" s="1858"/>
      <c r="C62" s="1858"/>
      <c r="D62" s="1858"/>
      <c r="E62" s="1858"/>
      <c r="F62" s="1858"/>
      <c r="G62" s="1858"/>
      <c r="H62" s="1858"/>
      <c r="I62" s="1858"/>
      <c r="J62" s="1858"/>
      <c r="K62" s="1858"/>
      <c r="L62" s="1858"/>
      <c r="M62" s="1858"/>
      <c r="N62" s="1858"/>
      <c r="O62" s="1858"/>
      <c r="P62" s="1858"/>
      <c r="Q62" s="1858"/>
      <c r="R62" s="1858"/>
      <c r="S62" s="1858"/>
      <c r="T62" s="1858"/>
      <c r="U62" s="1858"/>
      <c r="V62" s="1858"/>
      <c r="W62" s="1858"/>
      <c r="X62" s="1858"/>
      <c r="Y62" s="1858"/>
      <c r="Z62" s="1858"/>
      <c r="AA62" s="1858"/>
      <c r="AB62" s="1858"/>
      <c r="AC62" s="1858"/>
      <c r="AD62" s="1858"/>
      <c r="AE62" s="1858"/>
      <c r="AF62" s="1858"/>
      <c r="AG62" s="1858"/>
      <c r="AH62" s="1858"/>
      <c r="AI62" s="1858"/>
      <c r="AJ62" s="1858"/>
      <c r="AK62" s="1858"/>
      <c r="AL62" s="1858"/>
      <c r="AM62" s="1858"/>
      <c r="AN62" s="1858"/>
      <c r="AO62" s="1858"/>
      <c r="AP62" s="1858"/>
      <c r="AQ62" s="1858"/>
      <c r="AR62" s="1858"/>
      <c r="AS62" s="1858"/>
      <c r="AT62" s="1858"/>
      <c r="AU62" s="1858"/>
      <c r="AV62" s="1858"/>
      <c r="AW62" s="1858"/>
      <c r="AX62" s="1858"/>
      <c r="AY62" s="1858"/>
      <c r="AZ62" s="1858"/>
      <c r="BA62" s="1858"/>
      <c r="BB62" s="1858"/>
      <c r="BC62" s="1858"/>
      <c r="BD62" s="1858"/>
      <c r="BE62" s="1858"/>
      <c r="BF62" s="1858"/>
      <c r="BG62" s="1858"/>
      <c r="BH62" s="1858"/>
      <c r="BI62" s="1858"/>
      <c r="BJ62" s="1858"/>
      <c r="BK62" s="1858"/>
      <c r="BL62" s="1858"/>
      <c r="BM62" s="1858"/>
      <c r="BN62" s="1858"/>
      <c r="BO62" s="1858"/>
      <c r="BP62" s="1858"/>
      <c r="BQ62" s="1858"/>
      <c r="BR62" s="1858"/>
      <c r="BS62" s="1858"/>
      <c r="BT62" s="1858"/>
      <c r="BU62" s="1858"/>
      <c r="BV62" s="1858"/>
      <c r="BW62" s="1858"/>
      <c r="BX62" s="1858"/>
      <c r="BY62" s="1858"/>
      <c r="BZ62" s="1858"/>
      <c r="CA62" s="1858"/>
      <c r="CB62" s="1858"/>
      <c r="CC62" s="1858"/>
      <c r="CD62" s="1858"/>
      <c r="CE62" s="1858"/>
      <c r="CF62" s="1858"/>
      <c r="CG62" s="1858"/>
      <c r="CH62" s="1858"/>
      <c r="CI62" s="1858"/>
      <c r="CJ62" s="1858"/>
      <c r="CK62" s="1858"/>
      <c r="CL62" s="1858"/>
      <c r="CM62" s="1858"/>
      <c r="CN62" s="1858"/>
      <c r="CO62" s="1858"/>
      <c r="CP62" s="1858"/>
      <c r="CQ62" s="1858"/>
      <c r="CR62" s="1858"/>
      <c r="CS62" s="1858"/>
      <c r="CT62" s="1858"/>
      <c r="CU62" s="1858"/>
      <c r="CV62" s="1858"/>
      <c r="CW62" s="1858"/>
      <c r="CX62" s="1858"/>
      <c r="CY62" s="1858"/>
      <c r="CZ62" s="1858"/>
      <c r="DA62" s="1858"/>
      <c r="DB62" s="1858"/>
      <c r="DC62" s="1858"/>
      <c r="DD62" s="1858"/>
      <c r="DE62" s="1858"/>
      <c r="DF62" s="1858"/>
      <c r="DG62" s="1858"/>
      <c r="DH62" s="1858"/>
      <c r="DI62" s="1858"/>
      <c r="DJ62" s="1858"/>
      <c r="DK62" s="1858"/>
      <c r="DL62" s="1858"/>
      <c r="DM62" s="1858"/>
      <c r="DN62" s="1858"/>
      <c r="DO62" s="1858"/>
      <c r="DP62" s="1858"/>
      <c r="DQ62" s="1858"/>
      <c r="DR62" s="1858"/>
      <c r="DS62" s="1858"/>
      <c r="DT62" s="1858"/>
      <c r="DU62" s="1858"/>
      <c r="DV62" s="1858"/>
      <c r="DW62" s="1858"/>
      <c r="DX62" s="1858"/>
      <c r="DY62" s="1858"/>
      <c r="DZ62" s="1858"/>
      <c r="EA62" s="1858"/>
      <c r="EB62" s="1858"/>
      <c r="EC62" s="1858"/>
      <c r="ED62" s="1858"/>
      <c r="EE62" s="1858"/>
      <c r="EF62" s="1858"/>
      <c r="EG62" s="1858"/>
      <c r="EH62" s="1858"/>
      <c r="EI62" s="1858"/>
      <c r="EJ62" s="1858"/>
      <c r="EK62" s="1858"/>
      <c r="EL62" s="1858"/>
      <c r="EM62" s="1858"/>
      <c r="EN62" s="1858"/>
      <c r="EO62" s="1858"/>
      <c r="EP62" s="1858"/>
      <c r="EQ62" s="1858"/>
      <c r="ER62" s="1858"/>
      <c r="ES62" s="1858"/>
      <c r="ET62" s="1858"/>
      <c r="EU62" s="1858"/>
      <c r="EV62" s="1858"/>
      <c r="EW62" s="1858"/>
      <c r="EX62" s="1858"/>
      <c r="EY62" s="1858"/>
      <c r="EZ62" s="1858"/>
      <c r="FA62" s="1858"/>
      <c r="FB62" s="1858"/>
      <c r="FC62" s="1858"/>
      <c r="FD62" s="1858"/>
      <c r="FE62" s="1858"/>
      <c r="FF62" s="1858"/>
      <c r="FG62" s="1858"/>
      <c r="FH62" s="1858"/>
    </row>
    <row r="63" spans="1:164" hidden="1" outlineLevel="1" x14ac:dyDescent="0.2">
      <c r="A63" s="1858"/>
      <c r="B63" s="1858"/>
      <c r="C63" s="1858"/>
      <c r="D63" s="1858"/>
      <c r="E63" s="1858"/>
      <c r="F63" s="1858"/>
      <c r="G63" s="1858"/>
      <c r="H63" s="1858"/>
      <c r="I63" s="1858"/>
      <c r="J63" s="1858"/>
      <c r="K63" s="1858"/>
      <c r="L63" s="1858"/>
      <c r="M63" s="1858"/>
      <c r="N63" s="1858"/>
      <c r="O63" s="1858"/>
      <c r="P63" s="1858"/>
      <c r="Q63" s="1858"/>
      <c r="R63" s="1858"/>
      <c r="S63" s="1858"/>
      <c r="T63" s="1858"/>
      <c r="U63" s="1858"/>
      <c r="V63" s="1858"/>
      <c r="W63" s="1858"/>
      <c r="X63" s="1858"/>
      <c r="Y63" s="1858"/>
      <c r="Z63" s="1858"/>
      <c r="AA63" s="1858"/>
      <c r="AB63" s="1858"/>
      <c r="AC63" s="1858"/>
      <c r="AD63" s="1858"/>
      <c r="AE63" s="1858"/>
      <c r="AF63" s="1858"/>
      <c r="AG63" s="1858"/>
      <c r="AH63" s="1858"/>
      <c r="AI63" s="1858"/>
      <c r="AJ63" s="1858"/>
      <c r="AK63" s="1858"/>
      <c r="AL63" s="1858"/>
      <c r="AM63" s="1858"/>
      <c r="AN63" s="1858"/>
      <c r="AO63" s="1858"/>
      <c r="AP63" s="1858"/>
      <c r="AQ63" s="1858"/>
      <c r="AR63" s="1858"/>
      <c r="AS63" s="1858"/>
      <c r="AT63" s="1858"/>
      <c r="AU63" s="1858"/>
      <c r="AV63" s="1858"/>
      <c r="AW63" s="1858"/>
      <c r="AX63" s="1858"/>
      <c r="AY63" s="1858"/>
      <c r="AZ63" s="1858"/>
      <c r="BA63" s="1858"/>
      <c r="BB63" s="1858"/>
      <c r="BC63" s="1858"/>
      <c r="BD63" s="1858"/>
      <c r="BE63" s="1858"/>
      <c r="BF63" s="1858"/>
      <c r="BG63" s="1858"/>
      <c r="BH63" s="1858"/>
      <c r="BI63" s="1858"/>
      <c r="BJ63" s="1858"/>
      <c r="BK63" s="1858"/>
      <c r="BL63" s="1858"/>
      <c r="BM63" s="1858"/>
      <c r="BN63" s="1858"/>
      <c r="BO63" s="1858"/>
      <c r="BP63" s="1858"/>
      <c r="BQ63" s="1858"/>
      <c r="BR63" s="1858"/>
      <c r="BS63" s="1858"/>
      <c r="BT63" s="1858"/>
      <c r="BU63" s="1858"/>
      <c r="BV63" s="1858"/>
      <c r="BW63" s="1858"/>
      <c r="BX63" s="1858"/>
      <c r="BY63" s="1858"/>
      <c r="BZ63" s="1858"/>
      <c r="CA63" s="1858"/>
      <c r="CB63" s="1858"/>
      <c r="CC63" s="1858"/>
      <c r="CD63" s="1858"/>
      <c r="CE63" s="1858"/>
      <c r="CF63" s="1858"/>
      <c r="CG63" s="1858"/>
      <c r="CH63" s="1858"/>
      <c r="CI63" s="1858"/>
      <c r="CJ63" s="1858"/>
      <c r="CK63" s="1858"/>
      <c r="CL63" s="1858"/>
      <c r="CM63" s="1858"/>
      <c r="CN63" s="1858"/>
      <c r="CO63" s="1858"/>
      <c r="CP63" s="1858"/>
      <c r="CQ63" s="1858"/>
      <c r="CR63" s="1858"/>
      <c r="CS63" s="1858"/>
      <c r="CT63" s="1858"/>
      <c r="CU63" s="1858"/>
      <c r="CV63" s="1858"/>
      <c r="CW63" s="1858"/>
      <c r="CX63" s="1858"/>
      <c r="CY63" s="1858"/>
      <c r="CZ63" s="1858"/>
      <c r="DA63" s="1858"/>
      <c r="DB63" s="1858"/>
      <c r="DC63" s="1858"/>
      <c r="DD63" s="1858"/>
      <c r="DE63" s="1858"/>
      <c r="DF63" s="1858"/>
      <c r="DG63" s="1858"/>
      <c r="DH63" s="1858"/>
      <c r="DI63" s="1858"/>
      <c r="DJ63" s="1858"/>
      <c r="DK63" s="1858"/>
      <c r="DL63" s="1858"/>
      <c r="DM63" s="1858"/>
      <c r="DN63" s="1858"/>
      <c r="DO63" s="1858"/>
      <c r="DP63" s="1858"/>
      <c r="DQ63" s="1858"/>
      <c r="DR63" s="1858"/>
      <c r="DS63" s="1858"/>
      <c r="DT63" s="1858"/>
      <c r="DU63" s="1858"/>
      <c r="DV63" s="1858"/>
      <c r="DW63" s="1858"/>
      <c r="DX63" s="1858"/>
      <c r="DY63" s="1858"/>
      <c r="DZ63" s="1858"/>
      <c r="EA63" s="1858"/>
      <c r="EB63" s="1858"/>
      <c r="EC63" s="1858"/>
      <c r="ED63" s="1858"/>
      <c r="EE63" s="1858"/>
      <c r="EF63" s="1858"/>
      <c r="EG63" s="1858"/>
      <c r="EH63" s="1858"/>
      <c r="EI63" s="1858"/>
      <c r="EJ63" s="1858"/>
      <c r="EK63" s="1858"/>
      <c r="EL63" s="1858"/>
      <c r="EM63" s="1858"/>
      <c r="EN63" s="1858"/>
      <c r="EO63" s="1858"/>
      <c r="EP63" s="1858"/>
      <c r="EQ63" s="1858"/>
      <c r="ER63" s="1858"/>
      <c r="ES63" s="1858"/>
      <c r="ET63" s="1858"/>
      <c r="EU63" s="1858"/>
      <c r="EV63" s="1858"/>
      <c r="EW63" s="1858"/>
      <c r="EX63" s="1858"/>
      <c r="EY63" s="1858"/>
      <c r="EZ63" s="1858"/>
      <c r="FA63" s="1858"/>
      <c r="FB63" s="1858"/>
      <c r="FC63" s="1858"/>
      <c r="FD63" s="1858"/>
      <c r="FE63" s="1858"/>
      <c r="FF63" s="1858"/>
      <c r="FG63" s="1858"/>
      <c r="FH63" s="1858"/>
    </row>
    <row r="64" spans="1:164" hidden="1" outlineLevel="1" x14ac:dyDescent="0.2">
      <c r="A64" s="1858"/>
      <c r="B64" s="1858"/>
      <c r="C64" s="1858"/>
      <c r="D64" s="1858"/>
      <c r="E64" s="1858"/>
      <c r="F64" s="1858"/>
      <c r="G64" s="1858"/>
      <c r="H64" s="1858"/>
      <c r="I64" s="1858"/>
      <c r="J64" s="1858"/>
      <c r="K64" s="1858"/>
      <c r="L64" s="1858"/>
      <c r="M64" s="1858"/>
      <c r="N64" s="1858"/>
      <c r="O64" s="1858"/>
      <c r="P64" s="1858"/>
      <c r="Q64" s="1858"/>
      <c r="R64" s="1858"/>
      <c r="S64" s="1858"/>
      <c r="T64" s="1858"/>
      <c r="U64" s="1858"/>
      <c r="V64" s="1858"/>
      <c r="W64" s="1858"/>
      <c r="X64" s="1858"/>
      <c r="Y64" s="1858"/>
      <c r="Z64" s="1858"/>
      <c r="AA64" s="1858"/>
      <c r="AB64" s="1858"/>
      <c r="AC64" s="1858"/>
      <c r="AD64" s="1858"/>
      <c r="AE64" s="1858"/>
      <c r="AF64" s="1858"/>
      <c r="AG64" s="1858"/>
      <c r="AH64" s="1858"/>
      <c r="AI64" s="1858"/>
      <c r="AJ64" s="1858"/>
      <c r="AK64" s="1858"/>
      <c r="AL64" s="1858"/>
      <c r="AM64" s="1858"/>
      <c r="AN64" s="1858"/>
      <c r="AO64" s="1858"/>
      <c r="AP64" s="1858"/>
      <c r="AQ64" s="1858"/>
      <c r="AR64" s="1858"/>
      <c r="AS64" s="1858"/>
      <c r="AT64" s="1858"/>
      <c r="AU64" s="1858"/>
      <c r="AV64" s="1858"/>
      <c r="AW64" s="1858"/>
      <c r="AX64" s="1858"/>
      <c r="AY64" s="1858"/>
      <c r="AZ64" s="1858"/>
      <c r="BA64" s="1858"/>
      <c r="BB64" s="1858"/>
      <c r="BC64" s="1858"/>
      <c r="BD64" s="1858"/>
      <c r="BE64" s="1858"/>
      <c r="BF64" s="1858"/>
      <c r="BG64" s="1858"/>
      <c r="BH64" s="1858"/>
      <c r="BI64" s="1858"/>
      <c r="BJ64" s="1858"/>
      <c r="BK64" s="1858"/>
      <c r="BL64" s="1858"/>
      <c r="BM64" s="1858"/>
      <c r="BN64" s="1858"/>
      <c r="BO64" s="1858"/>
      <c r="BP64" s="1858"/>
      <c r="BQ64" s="1858"/>
      <c r="BR64" s="1858"/>
      <c r="BS64" s="1858"/>
      <c r="BT64" s="1858"/>
      <c r="BU64" s="1858"/>
      <c r="BV64" s="1858"/>
      <c r="BW64" s="1858"/>
      <c r="BX64" s="1858"/>
      <c r="BY64" s="1858"/>
      <c r="BZ64" s="1858"/>
      <c r="CA64" s="1858"/>
      <c r="CB64" s="1858"/>
      <c r="CC64" s="1858"/>
      <c r="CD64" s="1858"/>
      <c r="CE64" s="1858"/>
      <c r="CF64" s="1858"/>
      <c r="CG64" s="1858"/>
      <c r="CH64" s="1858"/>
      <c r="CI64" s="1858"/>
      <c r="CJ64" s="1858"/>
      <c r="CK64" s="1858"/>
      <c r="CL64" s="1858"/>
      <c r="CM64" s="1858"/>
      <c r="CN64" s="1858"/>
      <c r="CO64" s="1858"/>
      <c r="CP64" s="1858"/>
      <c r="CQ64" s="1858"/>
      <c r="CR64" s="1858"/>
      <c r="CS64" s="1858"/>
      <c r="CT64" s="1858"/>
      <c r="CU64" s="1858"/>
      <c r="CV64" s="1858"/>
      <c r="CW64" s="1858"/>
      <c r="CX64" s="1858"/>
      <c r="CY64" s="1858"/>
      <c r="CZ64" s="1858"/>
      <c r="DA64" s="1858"/>
      <c r="DB64" s="1858"/>
      <c r="DC64" s="1858"/>
      <c r="DD64" s="1858"/>
      <c r="DE64" s="1858"/>
      <c r="DF64" s="1858"/>
      <c r="DG64" s="1858"/>
      <c r="DH64" s="1858"/>
      <c r="DI64" s="1858"/>
      <c r="DJ64" s="1858"/>
      <c r="DK64" s="1858"/>
      <c r="DL64" s="1858"/>
      <c r="DM64" s="1858"/>
      <c r="DN64" s="1858"/>
      <c r="DO64" s="1858"/>
      <c r="DP64" s="1858"/>
      <c r="DQ64" s="1858"/>
      <c r="DR64" s="1858"/>
      <c r="DS64" s="1858"/>
      <c r="DT64" s="1858"/>
      <c r="DU64" s="1858"/>
      <c r="DV64" s="1858"/>
      <c r="DW64" s="1858"/>
      <c r="DX64" s="1858"/>
      <c r="DY64" s="1858"/>
      <c r="DZ64" s="1858"/>
      <c r="EA64" s="1858"/>
      <c r="EB64" s="1858"/>
      <c r="EC64" s="1858"/>
      <c r="ED64" s="1858"/>
      <c r="EE64" s="1858"/>
      <c r="EF64" s="1858"/>
      <c r="EG64" s="1858"/>
      <c r="EH64" s="1858"/>
      <c r="EI64" s="1858"/>
      <c r="EJ64" s="1858"/>
      <c r="EK64" s="1858"/>
      <c r="EL64" s="1858"/>
      <c r="EM64" s="1858"/>
      <c r="EN64" s="1858"/>
      <c r="EO64" s="1858"/>
      <c r="EP64" s="1858"/>
      <c r="EQ64" s="1858"/>
      <c r="ER64" s="1858"/>
      <c r="ES64" s="1858"/>
      <c r="ET64" s="1858"/>
      <c r="EU64" s="1858"/>
      <c r="EV64" s="1858"/>
      <c r="EW64" s="1858"/>
      <c r="EX64" s="1858"/>
      <c r="EY64" s="1858"/>
      <c r="EZ64" s="1858"/>
      <c r="FA64" s="1858"/>
      <c r="FB64" s="1858"/>
      <c r="FC64" s="1858"/>
      <c r="FD64" s="1858"/>
      <c r="FE64" s="1858"/>
      <c r="FF64" s="1858"/>
      <c r="FG64" s="1858"/>
      <c r="FH64" s="1858"/>
    </row>
    <row r="65" spans="1:164" hidden="1" outlineLevel="1" x14ac:dyDescent="0.2">
      <c r="A65" s="1858"/>
      <c r="B65" s="1858"/>
      <c r="C65" s="1858"/>
      <c r="D65" s="1858"/>
      <c r="E65" s="1858"/>
      <c r="F65" s="1858"/>
      <c r="G65" s="1858"/>
      <c r="H65" s="1858"/>
      <c r="I65" s="1858"/>
      <c r="J65" s="1858"/>
      <c r="K65" s="1858"/>
      <c r="L65" s="1858"/>
      <c r="M65" s="1858"/>
      <c r="N65" s="1858"/>
      <c r="O65" s="1858"/>
      <c r="P65" s="1858"/>
      <c r="Q65" s="1858"/>
      <c r="R65" s="1858"/>
      <c r="S65" s="1858"/>
      <c r="T65" s="1858"/>
      <c r="U65" s="1858"/>
      <c r="V65" s="1858"/>
      <c r="W65" s="1858"/>
      <c r="X65" s="1858"/>
      <c r="Y65" s="1858"/>
      <c r="Z65" s="1858"/>
      <c r="AA65" s="1858"/>
      <c r="AB65" s="1858"/>
      <c r="AC65" s="1858"/>
      <c r="AD65" s="1858"/>
      <c r="AE65" s="1858"/>
      <c r="AF65" s="1858"/>
      <c r="AG65" s="1858"/>
      <c r="AH65" s="1858"/>
      <c r="AI65" s="1858"/>
      <c r="AJ65" s="1858"/>
      <c r="AK65" s="1858"/>
      <c r="AL65" s="1858"/>
      <c r="AM65" s="1858"/>
      <c r="AN65" s="1858"/>
      <c r="AO65" s="1858"/>
      <c r="AP65" s="1858"/>
      <c r="AQ65" s="1858"/>
      <c r="AR65" s="1858"/>
      <c r="AS65" s="1858"/>
      <c r="AT65" s="1858"/>
      <c r="AU65" s="1858"/>
      <c r="AV65" s="1858"/>
      <c r="AW65" s="1858"/>
      <c r="AX65" s="1858"/>
      <c r="AY65" s="1858"/>
      <c r="AZ65" s="1858"/>
      <c r="BA65" s="1858"/>
      <c r="BB65" s="1858"/>
      <c r="BC65" s="1858"/>
      <c r="BD65" s="1858"/>
      <c r="BE65" s="1858"/>
      <c r="BF65" s="1858"/>
      <c r="BG65" s="1858"/>
      <c r="BH65" s="1858"/>
      <c r="BI65" s="1858"/>
      <c r="BJ65" s="1858"/>
      <c r="BK65" s="1858"/>
      <c r="BL65" s="1858"/>
      <c r="BM65" s="1858"/>
      <c r="BN65" s="1858"/>
      <c r="BO65" s="1858"/>
      <c r="BP65" s="1858"/>
      <c r="BQ65" s="1858"/>
      <c r="BR65" s="1858"/>
      <c r="BS65" s="1858"/>
      <c r="BT65" s="1858"/>
      <c r="BU65" s="1858"/>
      <c r="BV65" s="1858"/>
      <c r="BW65" s="1858"/>
      <c r="BX65" s="1858"/>
      <c r="BY65" s="1858"/>
      <c r="BZ65" s="1858"/>
      <c r="CA65" s="1858"/>
      <c r="CB65" s="1858"/>
      <c r="CC65" s="1858"/>
      <c r="CD65" s="1858"/>
      <c r="CE65" s="1858"/>
      <c r="CF65" s="1858"/>
      <c r="CG65" s="1858"/>
      <c r="CH65" s="1858"/>
      <c r="CI65" s="1858"/>
      <c r="CJ65" s="1858"/>
      <c r="CK65" s="1858"/>
      <c r="CL65" s="1858"/>
      <c r="CM65" s="1858"/>
      <c r="CN65" s="1858"/>
      <c r="CO65" s="1858"/>
      <c r="CP65" s="1858"/>
      <c r="CQ65" s="1858"/>
      <c r="CR65" s="1858"/>
      <c r="CS65" s="1858"/>
      <c r="CT65" s="1858"/>
      <c r="CU65" s="1858"/>
      <c r="CV65" s="1858"/>
      <c r="CW65" s="1858"/>
      <c r="CX65" s="1858"/>
      <c r="CY65" s="1858"/>
      <c r="CZ65" s="1858"/>
      <c r="DA65" s="1858"/>
      <c r="DB65" s="1858"/>
      <c r="DC65" s="1858"/>
      <c r="DD65" s="1858"/>
      <c r="DE65" s="1858"/>
      <c r="DF65" s="1858"/>
      <c r="DG65" s="1858"/>
      <c r="DH65" s="1858"/>
      <c r="DI65" s="1858"/>
      <c r="DJ65" s="1858"/>
      <c r="DK65" s="1858"/>
      <c r="DL65" s="1858"/>
      <c r="DM65" s="1858"/>
      <c r="DN65" s="1858"/>
      <c r="DO65" s="1858"/>
      <c r="DP65" s="1858"/>
      <c r="DQ65" s="1858"/>
      <c r="DR65" s="1858"/>
      <c r="DS65" s="1858"/>
      <c r="DT65" s="1858"/>
      <c r="DU65" s="1858"/>
      <c r="DV65" s="1858"/>
      <c r="DW65" s="1858"/>
      <c r="DX65" s="1858"/>
      <c r="DY65" s="1858"/>
      <c r="DZ65" s="1858"/>
      <c r="EA65" s="1858"/>
      <c r="EB65" s="1858"/>
      <c r="EC65" s="1858"/>
      <c r="ED65" s="1858"/>
      <c r="EE65" s="1858"/>
      <c r="EF65" s="1858"/>
      <c r="EG65" s="1858"/>
      <c r="EH65" s="1858"/>
      <c r="EI65" s="1858"/>
      <c r="EJ65" s="1858"/>
      <c r="EK65" s="1858"/>
      <c r="EL65" s="1858"/>
      <c r="EM65" s="1858"/>
      <c r="EN65" s="1858"/>
      <c r="EO65" s="1858"/>
      <c r="EP65" s="1858"/>
      <c r="EQ65" s="1858"/>
      <c r="ER65" s="1858"/>
      <c r="ES65" s="1858"/>
      <c r="ET65" s="1858"/>
      <c r="EU65" s="1858"/>
      <c r="EV65" s="1858"/>
      <c r="EW65" s="1858"/>
      <c r="EX65" s="1858"/>
      <c r="EY65" s="1858"/>
      <c r="EZ65" s="1858"/>
      <c r="FA65" s="1858"/>
      <c r="FB65" s="1858"/>
      <c r="FC65" s="1858"/>
      <c r="FD65" s="1858"/>
      <c r="FE65" s="1858"/>
      <c r="FF65" s="1858"/>
      <c r="FG65" s="1858"/>
      <c r="FH65" s="1858"/>
    </row>
    <row r="66" spans="1:164" hidden="1" outlineLevel="1" x14ac:dyDescent="0.2">
      <c r="A66" s="1858"/>
      <c r="B66" s="1858"/>
      <c r="C66" s="1858"/>
      <c r="D66" s="1858"/>
      <c r="E66" s="1858"/>
      <c r="F66" s="1858"/>
      <c r="G66" s="1858"/>
      <c r="H66" s="1858"/>
      <c r="I66" s="1858"/>
      <c r="J66" s="1858"/>
      <c r="K66" s="1858"/>
      <c r="L66" s="1858"/>
      <c r="M66" s="1858"/>
      <c r="N66" s="1858"/>
      <c r="O66" s="1858"/>
      <c r="P66" s="1858"/>
      <c r="Q66" s="1858"/>
      <c r="R66" s="1858"/>
      <c r="S66" s="1858"/>
      <c r="T66" s="1858"/>
      <c r="U66" s="1858"/>
      <c r="V66" s="1858"/>
      <c r="W66" s="1858"/>
      <c r="X66" s="1858"/>
      <c r="Y66" s="1858"/>
      <c r="Z66" s="1858"/>
      <c r="AA66" s="1858"/>
      <c r="AB66" s="1858"/>
      <c r="AC66" s="1858"/>
      <c r="AD66" s="1858"/>
      <c r="AE66" s="1858"/>
      <c r="AF66" s="1858"/>
      <c r="AG66" s="1858"/>
      <c r="AH66" s="1858"/>
      <c r="AI66" s="1858"/>
      <c r="AJ66" s="1858"/>
      <c r="AK66" s="1858"/>
      <c r="AL66" s="1858"/>
      <c r="AM66" s="1858"/>
      <c r="AN66" s="1858"/>
      <c r="AO66" s="1858"/>
      <c r="AP66" s="1858"/>
      <c r="AQ66" s="1858"/>
      <c r="AR66" s="1858"/>
      <c r="AS66" s="1858"/>
      <c r="AT66" s="1858"/>
      <c r="AU66" s="1858"/>
      <c r="AV66" s="1858"/>
      <c r="AW66" s="1858"/>
      <c r="AX66" s="1858"/>
      <c r="AY66" s="1858"/>
      <c r="AZ66" s="1858"/>
      <c r="BA66" s="1858"/>
      <c r="BB66" s="1858"/>
      <c r="BC66" s="1858"/>
      <c r="BD66" s="1858"/>
      <c r="BE66" s="1858"/>
      <c r="BF66" s="1858"/>
      <c r="BG66" s="1858"/>
      <c r="BH66" s="1858"/>
      <c r="BI66" s="1858"/>
      <c r="BJ66" s="1858"/>
      <c r="BK66" s="1858"/>
      <c r="BL66" s="1858"/>
      <c r="BM66" s="1858"/>
      <c r="BN66" s="1858"/>
      <c r="BO66" s="1858"/>
      <c r="BP66" s="1858"/>
      <c r="BQ66" s="1858"/>
      <c r="BR66" s="1858"/>
      <c r="BS66" s="1858"/>
      <c r="BT66" s="1858"/>
      <c r="BU66" s="1858"/>
      <c r="BV66" s="1858"/>
      <c r="BW66" s="1858"/>
      <c r="BX66" s="1858"/>
      <c r="BY66" s="1858"/>
      <c r="BZ66" s="1858"/>
      <c r="CA66" s="1858"/>
      <c r="CB66" s="1858"/>
      <c r="CC66" s="1858"/>
      <c r="CD66" s="1858"/>
      <c r="CE66" s="1858"/>
      <c r="CF66" s="1858"/>
      <c r="CG66" s="1858"/>
      <c r="CH66" s="1858"/>
      <c r="CI66" s="1858"/>
      <c r="CJ66" s="1858"/>
      <c r="CK66" s="1858"/>
      <c r="CL66" s="1858"/>
      <c r="CM66" s="1858"/>
      <c r="CN66" s="1858"/>
      <c r="CO66" s="1858"/>
      <c r="CP66" s="1858"/>
      <c r="CQ66" s="1858"/>
      <c r="CR66" s="1858"/>
      <c r="CS66" s="1858"/>
      <c r="CT66" s="1858"/>
      <c r="CU66" s="1858"/>
      <c r="CV66" s="1858"/>
      <c r="CW66" s="1858"/>
      <c r="CX66" s="1858"/>
      <c r="CY66" s="1858"/>
      <c r="CZ66" s="1858"/>
      <c r="DA66" s="1858"/>
      <c r="DB66" s="1858"/>
      <c r="DC66" s="1858"/>
      <c r="DD66" s="1858"/>
      <c r="DE66" s="1858"/>
      <c r="DF66" s="1858"/>
      <c r="DG66" s="1858"/>
      <c r="DH66" s="1858"/>
      <c r="DI66" s="1858"/>
      <c r="DJ66" s="1858"/>
      <c r="DK66" s="1858"/>
      <c r="DL66" s="1858"/>
      <c r="DM66" s="1858"/>
      <c r="DN66" s="1858"/>
      <c r="DO66" s="1858"/>
      <c r="DP66" s="1858"/>
      <c r="DQ66" s="1858"/>
      <c r="DR66" s="1858"/>
      <c r="DS66" s="1858"/>
      <c r="DT66" s="1858"/>
      <c r="DU66" s="1858"/>
      <c r="DV66" s="1858"/>
      <c r="DW66" s="1858"/>
      <c r="DX66" s="1858"/>
      <c r="DY66" s="1858"/>
      <c r="DZ66" s="1858"/>
      <c r="EA66" s="1858"/>
      <c r="EB66" s="1858"/>
      <c r="EC66" s="1858"/>
      <c r="ED66" s="1858"/>
      <c r="EE66" s="1858"/>
      <c r="EF66" s="1858"/>
      <c r="EG66" s="1858"/>
      <c r="EH66" s="1858"/>
      <c r="EI66" s="1858"/>
      <c r="EJ66" s="1858"/>
      <c r="EK66" s="1858"/>
      <c r="EL66" s="1858"/>
      <c r="EM66" s="1858"/>
      <c r="EN66" s="1858"/>
      <c r="EO66" s="1858"/>
      <c r="EP66" s="1858"/>
      <c r="EQ66" s="1858"/>
      <c r="ER66" s="1858"/>
      <c r="ES66" s="1858"/>
      <c r="ET66" s="1858"/>
      <c r="EU66" s="1858"/>
      <c r="EV66" s="1858"/>
      <c r="EW66" s="1858"/>
      <c r="EX66" s="1858"/>
      <c r="EY66" s="1858"/>
      <c r="EZ66" s="1858"/>
      <c r="FA66" s="1858"/>
      <c r="FB66" s="1858"/>
      <c r="FC66" s="1858"/>
      <c r="FD66" s="1858"/>
      <c r="FE66" s="1858"/>
      <c r="FF66" s="1858"/>
      <c r="FG66" s="1858"/>
      <c r="FH66" s="1858"/>
    </row>
    <row r="67" spans="1:164" hidden="1" outlineLevel="1" x14ac:dyDescent="0.2">
      <c r="A67" s="1858"/>
      <c r="B67" s="1858"/>
      <c r="C67" s="1858"/>
      <c r="D67" s="1858"/>
      <c r="E67" s="1858"/>
      <c r="F67" s="1858"/>
      <c r="G67" s="1858"/>
      <c r="H67" s="1858"/>
      <c r="I67" s="1858"/>
      <c r="J67" s="1858"/>
      <c r="K67" s="1858"/>
      <c r="L67" s="1858"/>
      <c r="M67" s="1858"/>
      <c r="N67" s="1858"/>
      <c r="O67" s="1858"/>
      <c r="P67" s="1858"/>
      <c r="Q67" s="1858"/>
      <c r="R67" s="1858"/>
      <c r="S67" s="1858"/>
      <c r="T67" s="1858"/>
      <c r="U67" s="1858"/>
      <c r="V67" s="1858"/>
      <c r="W67" s="1858"/>
      <c r="X67" s="1858"/>
      <c r="Y67" s="1858"/>
      <c r="Z67" s="1858"/>
      <c r="AA67" s="1858"/>
      <c r="AB67" s="1858"/>
      <c r="AC67" s="1858"/>
      <c r="AD67" s="1858"/>
      <c r="AE67" s="1858"/>
      <c r="AF67" s="1858"/>
      <c r="AG67" s="1858"/>
      <c r="AH67" s="1858"/>
      <c r="AI67" s="1858"/>
      <c r="AJ67" s="1858"/>
      <c r="AK67" s="1858"/>
      <c r="AL67" s="1858"/>
      <c r="AM67" s="1858"/>
      <c r="AN67" s="1858"/>
      <c r="AO67" s="1858"/>
      <c r="AP67" s="1858"/>
      <c r="AQ67" s="1858"/>
      <c r="AR67" s="1858"/>
      <c r="AS67" s="1858"/>
      <c r="AT67" s="1858"/>
      <c r="AU67" s="1858"/>
      <c r="AV67" s="1858"/>
      <c r="AW67" s="1858"/>
      <c r="AX67" s="1858"/>
      <c r="AY67" s="1858"/>
      <c r="AZ67" s="1858"/>
      <c r="BA67" s="1858"/>
      <c r="BB67" s="1858"/>
      <c r="BC67" s="1858"/>
      <c r="BD67" s="1858"/>
      <c r="BE67" s="1858"/>
      <c r="BF67" s="1858"/>
      <c r="BG67" s="1858"/>
      <c r="BH67" s="1858"/>
      <c r="BI67" s="1858"/>
      <c r="BJ67" s="1858"/>
      <c r="BK67" s="1858"/>
      <c r="BL67" s="1858"/>
      <c r="BM67" s="1858"/>
      <c r="BN67" s="1858"/>
      <c r="BO67" s="1858"/>
      <c r="BP67" s="1858"/>
      <c r="BQ67" s="1858"/>
      <c r="BR67" s="1858"/>
      <c r="BS67" s="1858"/>
      <c r="BT67" s="1858"/>
      <c r="BU67" s="1858"/>
      <c r="BV67" s="1858"/>
      <c r="BW67" s="1858"/>
      <c r="BX67" s="1858"/>
      <c r="BY67" s="1858"/>
      <c r="BZ67" s="1858"/>
      <c r="CA67" s="1858"/>
      <c r="CB67" s="1858"/>
      <c r="CC67" s="1858"/>
      <c r="CD67" s="1858"/>
      <c r="CE67" s="1858"/>
      <c r="CF67" s="1858"/>
      <c r="CG67" s="1858"/>
      <c r="CH67" s="1858"/>
      <c r="CI67" s="1858"/>
      <c r="CJ67" s="1858"/>
      <c r="CK67" s="1858"/>
      <c r="CL67" s="1858"/>
      <c r="CM67" s="1858"/>
      <c r="CN67" s="1858"/>
      <c r="CO67" s="1858"/>
      <c r="CP67" s="1858"/>
      <c r="CQ67" s="1858"/>
      <c r="CR67" s="1858"/>
      <c r="CS67" s="1858"/>
      <c r="CT67" s="1858"/>
      <c r="CU67" s="1858"/>
      <c r="CV67" s="1858"/>
      <c r="CW67" s="1858"/>
      <c r="CX67" s="1858"/>
      <c r="CY67" s="1858"/>
      <c r="CZ67" s="1858"/>
      <c r="DA67" s="1858"/>
      <c r="DB67" s="1858"/>
      <c r="DC67" s="1858"/>
      <c r="DD67" s="1858"/>
      <c r="DE67" s="1858"/>
      <c r="DF67" s="1858"/>
      <c r="DG67" s="1858"/>
      <c r="DH67" s="1858"/>
      <c r="DI67" s="1858"/>
      <c r="DJ67" s="1858"/>
      <c r="DK67" s="1858"/>
      <c r="DL67" s="1858"/>
      <c r="DM67" s="1858"/>
      <c r="DN67" s="1858"/>
      <c r="DO67" s="1858"/>
      <c r="DP67" s="1858"/>
      <c r="DQ67" s="1858"/>
      <c r="DR67" s="1858"/>
      <c r="DS67" s="1858"/>
      <c r="DT67" s="1858"/>
      <c r="DU67" s="1858"/>
      <c r="DV67" s="1858"/>
      <c r="DW67" s="1858"/>
      <c r="DX67" s="1858"/>
      <c r="DY67" s="1858"/>
      <c r="DZ67" s="1858"/>
      <c r="EA67" s="1858"/>
      <c r="EB67" s="1858"/>
      <c r="EC67" s="1858"/>
      <c r="ED67" s="1858"/>
      <c r="EE67" s="1858"/>
      <c r="EF67" s="1858"/>
      <c r="EG67" s="1858"/>
      <c r="EH67" s="1858"/>
      <c r="EI67" s="1858"/>
      <c r="EJ67" s="1858"/>
      <c r="EK67" s="1858"/>
      <c r="EL67" s="1858"/>
      <c r="EM67" s="1858"/>
      <c r="EN67" s="1858"/>
      <c r="EO67" s="1858"/>
      <c r="EP67" s="1858"/>
      <c r="EQ67" s="1858"/>
      <c r="ER67" s="1858"/>
      <c r="ES67" s="1858"/>
      <c r="ET67" s="1858"/>
      <c r="EU67" s="1858"/>
      <c r="EV67" s="1858"/>
      <c r="EW67" s="1858"/>
      <c r="EX67" s="1858"/>
      <c r="EY67" s="1858"/>
      <c r="EZ67" s="1858"/>
      <c r="FA67" s="1858"/>
      <c r="FB67" s="1858"/>
      <c r="FC67" s="1858"/>
      <c r="FD67" s="1858"/>
      <c r="FE67" s="1858"/>
      <c r="FF67" s="1858"/>
      <c r="FG67" s="1858"/>
      <c r="FH67" s="1858"/>
    </row>
    <row r="68" spans="1:164" hidden="1" outlineLevel="1" x14ac:dyDescent="0.2">
      <c r="A68" s="1858"/>
      <c r="B68" s="1858"/>
      <c r="C68" s="1858"/>
      <c r="D68" s="1858"/>
      <c r="E68" s="1858"/>
      <c r="F68" s="1858"/>
      <c r="G68" s="1858"/>
      <c r="H68" s="1858"/>
      <c r="I68" s="1858"/>
      <c r="J68" s="1858"/>
      <c r="K68" s="1858"/>
      <c r="L68" s="1858"/>
      <c r="M68" s="1858"/>
      <c r="N68" s="1858"/>
      <c r="O68" s="1858"/>
      <c r="P68" s="1858"/>
      <c r="Q68" s="1858"/>
      <c r="R68" s="1858"/>
      <c r="S68" s="1858"/>
      <c r="T68" s="1858"/>
      <c r="U68" s="1858"/>
      <c r="V68" s="1858"/>
      <c r="W68" s="1858"/>
      <c r="X68" s="1858"/>
      <c r="Y68" s="1858"/>
      <c r="Z68" s="1858"/>
      <c r="AA68" s="1858"/>
      <c r="AB68" s="1858"/>
      <c r="AC68" s="1858"/>
      <c r="AD68" s="1858"/>
      <c r="AE68" s="1858"/>
      <c r="AF68" s="1858"/>
      <c r="AG68" s="1858"/>
      <c r="AH68" s="1858"/>
      <c r="AI68" s="1858"/>
      <c r="AJ68" s="1858"/>
      <c r="AK68" s="1858"/>
      <c r="AL68" s="1858"/>
      <c r="AM68" s="1858"/>
      <c r="AN68" s="1858"/>
      <c r="AO68" s="1858"/>
      <c r="AP68" s="1858"/>
      <c r="AQ68" s="1858"/>
      <c r="AR68" s="1858"/>
      <c r="AS68" s="1858"/>
      <c r="AT68" s="1858"/>
      <c r="AU68" s="1858"/>
      <c r="AV68" s="1858"/>
      <c r="AW68" s="1858"/>
      <c r="AX68" s="1858"/>
      <c r="AY68" s="1858"/>
      <c r="AZ68" s="1858"/>
      <c r="BA68" s="1858"/>
      <c r="BB68" s="1858"/>
      <c r="BC68" s="1858"/>
      <c r="BD68" s="1858"/>
      <c r="BE68" s="1858"/>
      <c r="BF68" s="1858"/>
      <c r="BG68" s="1858"/>
      <c r="BH68" s="1858"/>
      <c r="BI68" s="1858"/>
      <c r="BJ68" s="1858"/>
      <c r="BK68" s="1858"/>
      <c r="BL68" s="1858"/>
      <c r="BM68" s="1858"/>
      <c r="BN68" s="1858"/>
      <c r="BO68" s="1858"/>
      <c r="BP68" s="1858"/>
      <c r="BQ68" s="1858"/>
      <c r="BR68" s="1858"/>
      <c r="BS68" s="1858"/>
      <c r="BT68" s="1858"/>
      <c r="BU68" s="1858"/>
      <c r="BV68" s="1858"/>
      <c r="BW68" s="1858"/>
      <c r="BX68" s="1858"/>
      <c r="BY68" s="1858"/>
      <c r="BZ68" s="1858"/>
      <c r="CA68" s="1858"/>
      <c r="CB68" s="1858"/>
      <c r="CC68" s="1858"/>
      <c r="CD68" s="1858"/>
      <c r="CE68" s="1858"/>
      <c r="CF68" s="1858"/>
      <c r="CG68" s="1858"/>
      <c r="CH68" s="1858"/>
      <c r="CI68" s="1858"/>
      <c r="CJ68" s="1858"/>
      <c r="CK68" s="1858"/>
      <c r="CL68" s="1858"/>
      <c r="CM68" s="1858"/>
      <c r="CN68" s="1858"/>
      <c r="CO68" s="1858"/>
      <c r="CP68" s="1858"/>
      <c r="CQ68" s="1858"/>
      <c r="CR68" s="1858"/>
      <c r="CS68" s="1858"/>
      <c r="CT68" s="1858"/>
      <c r="CU68" s="1858"/>
      <c r="CV68" s="1858"/>
      <c r="CW68" s="1858"/>
      <c r="CX68" s="1858"/>
      <c r="CY68" s="1858"/>
      <c r="CZ68" s="1858"/>
      <c r="DA68" s="1858"/>
      <c r="DB68" s="1858"/>
      <c r="DC68" s="1858"/>
      <c r="DD68" s="1858"/>
      <c r="DE68" s="1858"/>
      <c r="DF68" s="1858"/>
      <c r="DG68" s="1858"/>
      <c r="DH68" s="1858"/>
      <c r="DI68" s="1858"/>
      <c r="DJ68" s="1858"/>
      <c r="DK68" s="1858"/>
      <c r="DL68" s="1858"/>
      <c r="DM68" s="1858"/>
      <c r="DN68" s="1858"/>
      <c r="DO68" s="1858"/>
      <c r="DP68" s="1858"/>
      <c r="DQ68" s="1858"/>
      <c r="DR68" s="1858"/>
      <c r="DS68" s="1858"/>
      <c r="DT68" s="1858"/>
      <c r="DU68" s="1858"/>
      <c r="DV68" s="1858"/>
      <c r="DW68" s="1858"/>
      <c r="DX68" s="1858"/>
      <c r="DY68" s="1858"/>
      <c r="DZ68" s="1858"/>
      <c r="EA68" s="1858"/>
      <c r="EB68" s="1858"/>
      <c r="EC68" s="1858"/>
      <c r="ED68" s="1858"/>
      <c r="EE68" s="1858"/>
      <c r="EF68" s="1858"/>
      <c r="EG68" s="1858"/>
      <c r="EH68" s="1858"/>
      <c r="EI68" s="1858"/>
      <c r="EJ68" s="1858"/>
      <c r="EK68" s="1858"/>
      <c r="EL68" s="1858"/>
      <c r="EM68" s="1858"/>
      <c r="EN68" s="1858"/>
      <c r="EO68" s="1858"/>
      <c r="EP68" s="1858"/>
      <c r="EQ68" s="1858"/>
      <c r="ER68" s="1858"/>
      <c r="ES68" s="1858"/>
      <c r="ET68" s="1858"/>
      <c r="EU68" s="1858"/>
      <c r="EV68" s="1858"/>
      <c r="EW68" s="1858"/>
      <c r="EX68" s="1858"/>
      <c r="EY68" s="1858"/>
      <c r="EZ68" s="1858"/>
      <c r="FA68" s="1858"/>
      <c r="FB68" s="1858"/>
      <c r="FC68" s="1858"/>
      <c r="FD68" s="1858"/>
      <c r="FE68" s="1858"/>
      <c r="FF68" s="1858"/>
      <c r="FG68" s="1858"/>
      <c r="FH68" s="1858"/>
    </row>
    <row r="69" spans="1:164" hidden="1" outlineLevel="1" x14ac:dyDescent="0.2">
      <c r="A69" s="1858"/>
      <c r="B69" s="1858"/>
      <c r="C69" s="1858"/>
      <c r="D69" s="1858"/>
      <c r="E69" s="1858"/>
      <c r="F69" s="1858"/>
      <c r="G69" s="1858"/>
      <c r="H69" s="1858"/>
      <c r="I69" s="1858"/>
      <c r="J69" s="1858"/>
      <c r="K69" s="1858"/>
      <c r="L69" s="1858"/>
      <c r="M69" s="1858"/>
      <c r="N69" s="1858"/>
      <c r="O69" s="1858"/>
      <c r="P69" s="1858"/>
      <c r="Q69" s="1858"/>
      <c r="R69" s="1858"/>
      <c r="S69" s="1858"/>
      <c r="T69" s="1858"/>
      <c r="U69" s="1858"/>
      <c r="V69" s="1858"/>
      <c r="W69" s="1858"/>
      <c r="X69" s="1858"/>
      <c r="Y69" s="1858"/>
      <c r="Z69" s="1858"/>
      <c r="AA69" s="1858"/>
      <c r="AB69" s="1858"/>
      <c r="AC69" s="1858"/>
      <c r="AD69" s="1858"/>
      <c r="AE69" s="1858"/>
      <c r="AF69" s="1858"/>
      <c r="AG69" s="1858"/>
      <c r="AH69" s="1858"/>
      <c r="AI69" s="1858"/>
      <c r="AJ69" s="1858"/>
      <c r="AK69" s="1858"/>
      <c r="AL69" s="1858"/>
      <c r="AM69" s="1858"/>
      <c r="AN69" s="1858"/>
      <c r="AO69" s="1858"/>
      <c r="AP69" s="1858"/>
      <c r="AQ69" s="1858"/>
      <c r="AR69" s="1858"/>
      <c r="AS69" s="1858"/>
      <c r="AT69" s="1858"/>
      <c r="AU69" s="1858"/>
      <c r="AV69" s="1858"/>
      <c r="AW69" s="1858"/>
      <c r="AX69" s="1858"/>
      <c r="AY69" s="1858"/>
      <c r="AZ69" s="1858"/>
      <c r="BA69" s="1858"/>
      <c r="BB69" s="1858"/>
      <c r="BC69" s="1858"/>
      <c r="BD69" s="1858"/>
      <c r="BE69" s="1858"/>
      <c r="BF69" s="1858"/>
      <c r="BG69" s="1858"/>
      <c r="BH69" s="1858"/>
      <c r="BI69" s="1858"/>
      <c r="BJ69" s="1858"/>
      <c r="BK69" s="1858"/>
      <c r="BL69" s="1858"/>
      <c r="BM69" s="1858"/>
      <c r="BN69" s="1858"/>
      <c r="BO69" s="1858"/>
      <c r="BP69" s="1858"/>
      <c r="BQ69" s="1858"/>
      <c r="BR69" s="1858"/>
      <c r="BS69" s="1858"/>
      <c r="BT69" s="1858"/>
      <c r="BU69" s="1858"/>
      <c r="BV69" s="1858"/>
      <c r="BW69" s="1858"/>
      <c r="BX69" s="1858"/>
      <c r="BY69" s="1858"/>
      <c r="BZ69" s="1858"/>
      <c r="CA69" s="1858"/>
      <c r="CB69" s="1858"/>
      <c r="CC69" s="1858"/>
      <c r="CD69" s="1858"/>
      <c r="CE69" s="1858"/>
      <c r="CF69" s="1858"/>
      <c r="CG69" s="1858"/>
      <c r="CH69" s="1858"/>
      <c r="CI69" s="1858"/>
      <c r="CJ69" s="1858"/>
      <c r="CK69" s="1858"/>
      <c r="CL69" s="1858"/>
      <c r="CM69" s="1858"/>
      <c r="CN69" s="1858"/>
      <c r="CO69" s="1858"/>
      <c r="CP69" s="1858"/>
      <c r="CQ69" s="1858"/>
      <c r="CR69" s="1858"/>
      <c r="CS69" s="1858"/>
      <c r="CT69" s="1858"/>
      <c r="CU69" s="1858"/>
      <c r="CV69" s="1858"/>
      <c r="CW69" s="1858"/>
      <c r="CX69" s="1858"/>
      <c r="CY69" s="1858"/>
      <c r="CZ69" s="1858"/>
      <c r="DA69" s="1858"/>
      <c r="DB69" s="1858"/>
      <c r="DC69" s="1858"/>
      <c r="DD69" s="1858"/>
      <c r="DE69" s="1858"/>
      <c r="DF69" s="1858"/>
      <c r="DG69" s="1858"/>
      <c r="DH69" s="1858"/>
      <c r="DI69" s="1858"/>
      <c r="DJ69" s="1858"/>
      <c r="DK69" s="1858"/>
      <c r="DL69" s="1858"/>
      <c r="DM69" s="1858"/>
      <c r="DN69" s="1858"/>
      <c r="DO69" s="1858"/>
      <c r="DP69" s="1858"/>
      <c r="DQ69" s="1858"/>
      <c r="DR69" s="1858"/>
      <c r="DS69" s="1858"/>
      <c r="DT69" s="1858"/>
      <c r="DU69" s="1858"/>
      <c r="DV69" s="1858"/>
      <c r="DW69" s="1858"/>
      <c r="DX69" s="1858"/>
      <c r="DY69" s="1858"/>
      <c r="DZ69" s="1858"/>
      <c r="EA69" s="1858"/>
      <c r="EB69" s="1858"/>
      <c r="EC69" s="1858"/>
      <c r="ED69" s="1858"/>
      <c r="EE69" s="1858"/>
      <c r="EF69" s="1858"/>
      <c r="EG69" s="1858"/>
      <c r="EH69" s="1858"/>
      <c r="EI69" s="1858"/>
      <c r="EJ69" s="1858"/>
      <c r="EK69" s="1858"/>
      <c r="EL69" s="1858"/>
      <c r="EM69" s="1858"/>
      <c r="EN69" s="1858"/>
      <c r="EO69" s="1858"/>
      <c r="EP69" s="1858"/>
      <c r="EQ69" s="1858"/>
      <c r="ER69" s="1858"/>
      <c r="ES69" s="1858"/>
      <c r="ET69" s="1858"/>
      <c r="EU69" s="1858"/>
      <c r="EV69" s="1858"/>
      <c r="EW69" s="1858"/>
      <c r="EX69" s="1858"/>
      <c r="EY69" s="1858"/>
      <c r="EZ69" s="1858"/>
      <c r="FA69" s="1858"/>
      <c r="FB69" s="1858"/>
      <c r="FC69" s="1858"/>
      <c r="FD69" s="1858"/>
      <c r="FE69" s="1858"/>
      <c r="FF69" s="1858"/>
      <c r="FG69" s="1858"/>
      <c r="FH69" s="1858"/>
    </row>
    <row r="70" spans="1:164" hidden="1" outlineLevel="1" x14ac:dyDescent="0.2">
      <c r="A70" s="1858"/>
      <c r="B70" s="1858"/>
      <c r="C70" s="1858"/>
      <c r="D70" s="1858"/>
      <c r="E70" s="1858"/>
      <c r="F70" s="1858"/>
      <c r="G70" s="1858"/>
      <c r="H70" s="1858"/>
      <c r="I70" s="1858"/>
      <c r="J70" s="1858"/>
      <c r="K70" s="1858"/>
      <c r="L70" s="1858"/>
      <c r="M70" s="1858"/>
      <c r="N70" s="1858"/>
      <c r="O70" s="1858"/>
      <c r="P70" s="1858"/>
      <c r="Q70" s="1858"/>
      <c r="R70" s="1858"/>
      <c r="S70" s="1858"/>
      <c r="T70" s="1858"/>
      <c r="U70" s="1858"/>
      <c r="V70" s="1858"/>
      <c r="W70" s="1858"/>
      <c r="X70" s="1858"/>
      <c r="Y70" s="1858"/>
      <c r="Z70" s="1858"/>
      <c r="AA70" s="1858"/>
      <c r="AB70" s="1858"/>
      <c r="AC70" s="1858"/>
      <c r="AD70" s="1858"/>
      <c r="AE70" s="1858"/>
      <c r="AF70" s="1858"/>
      <c r="AG70" s="1858"/>
      <c r="AH70" s="1858"/>
      <c r="AI70" s="1858"/>
      <c r="AJ70" s="1858"/>
      <c r="AK70" s="1858"/>
      <c r="AL70" s="1858"/>
      <c r="AM70" s="1858"/>
      <c r="AN70" s="1858"/>
      <c r="AO70" s="1858"/>
      <c r="AP70" s="1858"/>
      <c r="AQ70" s="1858"/>
      <c r="AR70" s="1858"/>
      <c r="AS70" s="1858"/>
      <c r="AT70" s="1858"/>
      <c r="AU70" s="1858"/>
      <c r="AV70" s="1858"/>
      <c r="AW70" s="1858"/>
      <c r="AX70" s="1858"/>
      <c r="AY70" s="1858"/>
      <c r="AZ70" s="1858"/>
      <c r="BA70" s="1858"/>
      <c r="BB70" s="1858"/>
      <c r="BC70" s="1858"/>
      <c r="BD70" s="1858"/>
      <c r="BE70" s="1858"/>
      <c r="BF70" s="1858"/>
      <c r="BG70" s="1858"/>
      <c r="BH70" s="1858"/>
      <c r="BI70" s="1858"/>
      <c r="BJ70" s="1858"/>
      <c r="BK70" s="1858"/>
      <c r="BL70" s="1858"/>
      <c r="BM70" s="1858"/>
      <c r="BN70" s="1858"/>
      <c r="BO70" s="1858"/>
      <c r="BP70" s="1858"/>
      <c r="BQ70" s="1858"/>
      <c r="BR70" s="1858"/>
      <c r="BS70" s="1858"/>
      <c r="BT70" s="1858"/>
      <c r="BU70" s="1858"/>
      <c r="BV70" s="1858"/>
      <c r="BW70" s="1858"/>
      <c r="BX70" s="1858"/>
      <c r="BY70" s="1858"/>
      <c r="BZ70" s="1858"/>
      <c r="CA70" s="1858"/>
      <c r="CB70" s="1858"/>
      <c r="CC70" s="1858"/>
      <c r="CD70" s="1858"/>
      <c r="CE70" s="1858"/>
      <c r="CF70" s="1858"/>
      <c r="CG70" s="1858"/>
      <c r="CH70" s="1858"/>
      <c r="CI70" s="1858"/>
      <c r="CJ70" s="1858"/>
      <c r="CK70" s="1858"/>
      <c r="CL70" s="1858"/>
      <c r="CM70" s="1858"/>
      <c r="CN70" s="1858"/>
      <c r="CO70" s="1858"/>
      <c r="CP70" s="1858"/>
      <c r="CQ70" s="1858"/>
      <c r="CR70" s="1858"/>
      <c r="CS70" s="1858"/>
      <c r="CT70" s="1858"/>
      <c r="CU70" s="1858"/>
      <c r="CV70" s="1858"/>
      <c r="CW70" s="1858"/>
      <c r="CX70" s="1858"/>
      <c r="CY70" s="1858"/>
      <c r="CZ70" s="1858"/>
      <c r="DA70" s="1858"/>
      <c r="DB70" s="1858"/>
      <c r="DC70" s="1858"/>
      <c r="DD70" s="1858"/>
      <c r="DE70" s="1858"/>
      <c r="DF70" s="1858"/>
      <c r="DG70" s="1858"/>
      <c r="DH70" s="1858"/>
      <c r="DI70" s="1858"/>
      <c r="DJ70" s="1858"/>
      <c r="DK70" s="1858"/>
      <c r="DL70" s="1858"/>
      <c r="DM70" s="1858"/>
      <c r="DN70" s="1858"/>
      <c r="DO70" s="1858"/>
      <c r="DP70" s="1858"/>
      <c r="DQ70" s="1858"/>
      <c r="DR70" s="1858"/>
      <c r="DS70" s="1858"/>
      <c r="DT70" s="1858"/>
      <c r="DU70" s="1858"/>
      <c r="DV70" s="1858"/>
      <c r="DW70" s="1858"/>
      <c r="DX70" s="1858"/>
      <c r="DY70" s="1858"/>
      <c r="DZ70" s="1858"/>
      <c r="EA70" s="1858"/>
      <c r="EB70" s="1858"/>
      <c r="EC70" s="1858"/>
      <c r="ED70" s="1858"/>
      <c r="EE70" s="1858"/>
      <c r="EF70" s="1858"/>
      <c r="EG70" s="1858"/>
      <c r="EH70" s="1858"/>
      <c r="EI70" s="1858"/>
      <c r="EJ70" s="1858"/>
      <c r="EK70" s="1858"/>
      <c r="EL70" s="1858"/>
      <c r="EM70" s="1858"/>
      <c r="EN70" s="1858"/>
      <c r="EO70" s="1858"/>
      <c r="EP70" s="1858"/>
      <c r="EQ70" s="1858"/>
      <c r="ER70" s="1858"/>
      <c r="ES70" s="1858"/>
      <c r="ET70" s="1858"/>
      <c r="EU70" s="1858"/>
      <c r="EV70" s="1858"/>
      <c r="EW70" s="1858"/>
      <c r="EX70" s="1858"/>
      <c r="EY70" s="1858"/>
      <c r="EZ70" s="1858"/>
      <c r="FA70" s="1858"/>
      <c r="FB70" s="1858"/>
      <c r="FC70" s="1858"/>
      <c r="FD70" s="1858"/>
      <c r="FE70" s="1858"/>
      <c r="FF70" s="1858"/>
      <c r="FG70" s="1858"/>
      <c r="FH70" s="1858"/>
    </row>
    <row r="71" spans="1:164" hidden="1" outlineLevel="1" x14ac:dyDescent="0.2">
      <c r="A71" s="1858"/>
      <c r="B71" s="1858"/>
      <c r="C71" s="1858"/>
      <c r="D71" s="1858"/>
      <c r="E71" s="1858"/>
      <c r="F71" s="1858"/>
      <c r="G71" s="1858"/>
      <c r="H71" s="1858"/>
      <c r="I71" s="1858"/>
      <c r="J71" s="1858"/>
      <c r="K71" s="1858"/>
      <c r="L71" s="1858"/>
      <c r="M71" s="1858"/>
      <c r="N71" s="1858"/>
      <c r="O71" s="1858"/>
      <c r="P71" s="1858"/>
      <c r="Q71" s="1858"/>
      <c r="R71" s="1858"/>
      <c r="S71" s="1858"/>
      <c r="T71" s="1858"/>
      <c r="U71" s="1858"/>
      <c r="V71" s="1858"/>
      <c r="W71" s="1858"/>
      <c r="X71" s="1858"/>
      <c r="Y71" s="1858"/>
      <c r="Z71" s="1858"/>
      <c r="AA71" s="1858"/>
      <c r="AB71" s="1858"/>
      <c r="AC71" s="1858"/>
      <c r="AD71" s="1858"/>
      <c r="AE71" s="1858"/>
      <c r="AF71" s="1858"/>
      <c r="AG71" s="1858"/>
      <c r="AH71" s="1858"/>
      <c r="AI71" s="1858"/>
      <c r="AJ71" s="1858"/>
      <c r="AK71" s="1858"/>
      <c r="AL71" s="1858"/>
      <c r="AM71" s="1858"/>
      <c r="AN71" s="1858"/>
      <c r="AO71" s="1858"/>
      <c r="AP71" s="1858"/>
      <c r="AQ71" s="1858"/>
      <c r="AR71" s="1858"/>
      <c r="AS71" s="1858"/>
      <c r="AT71" s="1858"/>
      <c r="AU71" s="1858"/>
      <c r="AV71" s="1858"/>
      <c r="AW71" s="1858"/>
      <c r="AX71" s="1858"/>
      <c r="AY71" s="1858"/>
      <c r="AZ71" s="1858"/>
      <c r="BA71" s="1858"/>
      <c r="BB71" s="1858"/>
      <c r="BC71" s="1858"/>
      <c r="BD71" s="1858"/>
      <c r="BE71" s="1858"/>
      <c r="BF71" s="1858"/>
      <c r="BG71" s="1858"/>
      <c r="BH71" s="1858"/>
      <c r="BI71" s="1858"/>
      <c r="BJ71" s="1858"/>
      <c r="BK71" s="1858"/>
      <c r="BL71" s="1858"/>
      <c r="BM71" s="1858"/>
      <c r="BN71" s="1858"/>
      <c r="BO71" s="1858"/>
      <c r="BP71" s="1858"/>
      <c r="BQ71" s="1858"/>
      <c r="BR71" s="1858"/>
      <c r="BS71" s="1858"/>
      <c r="BT71" s="1858"/>
      <c r="BU71" s="1858"/>
      <c r="BV71" s="1858"/>
      <c r="BW71" s="1858"/>
      <c r="BX71" s="1858"/>
      <c r="BY71" s="1858"/>
      <c r="BZ71" s="1858"/>
      <c r="CA71" s="1858"/>
      <c r="CB71" s="1858"/>
      <c r="CC71" s="1858"/>
      <c r="CD71" s="1858"/>
      <c r="CE71" s="1858"/>
      <c r="CF71" s="1858"/>
      <c r="CG71" s="1858"/>
      <c r="CH71" s="1858"/>
      <c r="CI71" s="1858"/>
      <c r="CJ71" s="1858"/>
      <c r="CK71" s="1858"/>
      <c r="CL71" s="1858"/>
      <c r="CM71" s="1858"/>
      <c r="CN71" s="1858"/>
      <c r="CO71" s="1858"/>
      <c r="CP71" s="1858"/>
      <c r="CQ71" s="1858"/>
      <c r="CR71" s="1858"/>
      <c r="CS71" s="1858"/>
      <c r="CT71" s="1858"/>
      <c r="CU71" s="1858"/>
      <c r="CV71" s="1858"/>
      <c r="CW71" s="1858"/>
      <c r="CX71" s="1858"/>
      <c r="CY71" s="1858"/>
      <c r="CZ71" s="1858"/>
      <c r="DA71" s="1858"/>
      <c r="DB71" s="1858"/>
      <c r="DC71" s="1858"/>
      <c r="DD71" s="1858"/>
      <c r="DE71" s="1858"/>
      <c r="DF71" s="1858"/>
      <c r="DG71" s="1858"/>
      <c r="DH71" s="1858"/>
      <c r="DI71" s="1858"/>
      <c r="DJ71" s="1858"/>
      <c r="DK71" s="1858"/>
      <c r="DL71" s="1858"/>
      <c r="DM71" s="1858"/>
      <c r="DN71" s="1858"/>
      <c r="DO71" s="1858"/>
      <c r="DP71" s="1858"/>
      <c r="DQ71" s="1858"/>
      <c r="DR71" s="1858"/>
      <c r="DS71" s="1858"/>
      <c r="DT71" s="1858"/>
      <c r="DU71" s="1858"/>
      <c r="DV71" s="1858"/>
      <c r="DW71" s="1858"/>
      <c r="DX71" s="1858"/>
      <c r="DY71" s="1858"/>
      <c r="DZ71" s="1858"/>
      <c r="EA71" s="1858"/>
      <c r="EB71" s="1858"/>
      <c r="EC71" s="1858"/>
      <c r="ED71" s="1858"/>
      <c r="EE71" s="1858"/>
      <c r="EF71" s="1858"/>
      <c r="EG71" s="1858"/>
      <c r="EH71" s="1858"/>
      <c r="EI71" s="1858"/>
      <c r="EJ71" s="1858"/>
      <c r="EK71" s="1858"/>
      <c r="EL71" s="1858"/>
      <c r="EM71" s="1858"/>
      <c r="EN71" s="1858"/>
      <c r="EO71" s="1858"/>
      <c r="EP71" s="1858"/>
      <c r="EQ71" s="1858"/>
      <c r="ER71" s="1858"/>
      <c r="ES71" s="1858"/>
      <c r="ET71" s="1858"/>
      <c r="EU71" s="1858"/>
      <c r="EV71" s="1858"/>
      <c r="EW71" s="1858"/>
      <c r="EX71" s="1858"/>
      <c r="EY71" s="1858"/>
      <c r="EZ71" s="1858"/>
      <c r="FA71" s="1858"/>
      <c r="FB71" s="1858"/>
      <c r="FC71" s="1858"/>
      <c r="FD71" s="1858"/>
      <c r="FE71" s="1858"/>
      <c r="FF71" s="1858"/>
      <c r="FG71" s="1858"/>
      <c r="FH71" s="1858"/>
    </row>
    <row r="72" spans="1:164" hidden="1" outlineLevel="1" x14ac:dyDescent="0.2">
      <c r="A72" s="1858"/>
      <c r="B72" s="1858"/>
      <c r="C72" s="1858"/>
      <c r="D72" s="1858"/>
      <c r="E72" s="1858"/>
      <c r="F72" s="1858"/>
      <c r="G72" s="1858"/>
      <c r="H72" s="1858"/>
      <c r="I72" s="1858"/>
      <c r="J72" s="1858"/>
      <c r="K72" s="1858"/>
      <c r="L72" s="1858"/>
      <c r="M72" s="1858"/>
      <c r="N72" s="1858"/>
      <c r="O72" s="1858"/>
      <c r="P72" s="1858"/>
      <c r="Q72" s="1858"/>
      <c r="R72" s="1858"/>
      <c r="S72" s="1858"/>
      <c r="T72" s="1858"/>
      <c r="U72" s="1858"/>
      <c r="V72" s="1858"/>
      <c r="W72" s="1858"/>
      <c r="X72" s="1858"/>
      <c r="Y72" s="1858"/>
      <c r="Z72" s="1858"/>
      <c r="AA72" s="1858"/>
      <c r="AB72" s="1858"/>
      <c r="AC72" s="1858"/>
      <c r="AD72" s="1858"/>
      <c r="AE72" s="1858"/>
      <c r="AF72" s="1858"/>
      <c r="AG72" s="1858"/>
      <c r="AH72" s="1858"/>
      <c r="AI72" s="1858"/>
      <c r="AJ72" s="1858"/>
      <c r="AK72" s="1858"/>
      <c r="AL72" s="1858"/>
      <c r="AM72" s="1858"/>
      <c r="AN72" s="1858"/>
      <c r="AO72" s="1858"/>
      <c r="AP72" s="1858"/>
      <c r="AQ72" s="1858"/>
      <c r="AR72" s="1858"/>
      <c r="AS72" s="1858"/>
      <c r="AT72" s="1858"/>
      <c r="AU72" s="1858"/>
      <c r="AV72" s="1858"/>
      <c r="AW72" s="1858"/>
      <c r="AX72" s="1858"/>
      <c r="AY72" s="1858"/>
      <c r="AZ72" s="1858"/>
      <c r="BA72" s="1858"/>
      <c r="BB72" s="1858"/>
      <c r="BC72" s="1858"/>
      <c r="BD72" s="1858"/>
      <c r="BE72" s="1858"/>
      <c r="BF72" s="1858"/>
      <c r="BG72" s="1858"/>
      <c r="BH72" s="1858"/>
      <c r="BI72" s="1858"/>
      <c r="BJ72" s="1858"/>
      <c r="BK72" s="1858"/>
      <c r="BL72" s="1858"/>
      <c r="BM72" s="1858"/>
      <c r="BN72" s="1858"/>
      <c r="BO72" s="1858"/>
      <c r="BP72" s="1858"/>
      <c r="BQ72" s="1858"/>
      <c r="BR72" s="1858"/>
      <c r="BS72" s="1858"/>
      <c r="BT72" s="1858"/>
      <c r="BU72" s="1858"/>
      <c r="BV72" s="1858"/>
      <c r="BW72" s="1858"/>
      <c r="BX72" s="1858"/>
      <c r="BY72" s="1858"/>
      <c r="BZ72" s="1858"/>
      <c r="CA72" s="1858"/>
      <c r="CB72" s="1858"/>
      <c r="CC72" s="1858"/>
      <c r="CD72" s="1858"/>
      <c r="CE72" s="1858"/>
      <c r="CF72" s="1858"/>
      <c r="CG72" s="1858"/>
      <c r="CH72" s="1858"/>
      <c r="CI72" s="1858"/>
      <c r="CJ72" s="1858"/>
      <c r="CK72" s="1858"/>
      <c r="CL72" s="1858"/>
      <c r="CM72" s="1858"/>
      <c r="CN72" s="1858"/>
      <c r="CO72" s="1858"/>
      <c r="CP72" s="1858"/>
      <c r="CQ72" s="1858"/>
      <c r="CR72" s="1858"/>
      <c r="CS72" s="1858"/>
      <c r="CT72" s="1858"/>
      <c r="CU72" s="1858"/>
      <c r="CV72" s="1858"/>
      <c r="CW72" s="1858"/>
      <c r="CX72" s="1858"/>
      <c r="CY72" s="1858"/>
      <c r="CZ72" s="1858"/>
      <c r="DA72" s="1858"/>
      <c r="DB72" s="1858"/>
      <c r="DC72" s="1858"/>
      <c r="DD72" s="1858"/>
      <c r="DE72" s="1858"/>
      <c r="DF72" s="1858"/>
      <c r="DG72" s="1858"/>
      <c r="DH72" s="1858"/>
      <c r="DI72" s="1858"/>
      <c r="DJ72" s="1858"/>
      <c r="DK72" s="1858"/>
      <c r="DL72" s="1858"/>
      <c r="DM72" s="1858"/>
      <c r="DN72" s="1858"/>
      <c r="DO72" s="1858"/>
      <c r="DP72" s="1858"/>
      <c r="DQ72" s="1858"/>
      <c r="DR72" s="1858"/>
      <c r="DS72" s="1858"/>
      <c r="DT72" s="1858"/>
      <c r="DU72" s="1858"/>
      <c r="DV72" s="1858"/>
      <c r="DW72" s="1858"/>
      <c r="DX72" s="1858"/>
      <c r="DY72" s="1858"/>
      <c r="DZ72" s="1858"/>
      <c r="EA72" s="1858"/>
      <c r="EB72" s="1858"/>
      <c r="EC72" s="1858"/>
      <c r="ED72" s="1858"/>
      <c r="EE72" s="1858"/>
      <c r="EF72" s="1858"/>
      <c r="EG72" s="1858"/>
      <c r="EH72" s="1858"/>
      <c r="EI72" s="1858"/>
      <c r="EJ72" s="1858"/>
      <c r="EK72" s="1858"/>
      <c r="EL72" s="1858"/>
      <c r="EM72" s="1858"/>
      <c r="EN72" s="1858"/>
      <c r="EO72" s="1858"/>
      <c r="EP72" s="1858"/>
      <c r="EQ72" s="1858"/>
      <c r="ER72" s="1858"/>
      <c r="ES72" s="1858"/>
      <c r="ET72" s="1858"/>
      <c r="EU72" s="1858"/>
      <c r="EV72" s="1858"/>
      <c r="EW72" s="1858"/>
      <c r="EX72" s="1858"/>
      <c r="EY72" s="1858"/>
      <c r="EZ72" s="1858"/>
      <c r="FA72" s="1858"/>
      <c r="FB72" s="1858"/>
      <c r="FC72" s="1858"/>
      <c r="FD72" s="1858"/>
      <c r="FE72" s="1858"/>
      <c r="FF72" s="1858"/>
      <c r="FG72" s="1858"/>
      <c r="FH72" s="1858"/>
    </row>
    <row r="73" spans="1:164" hidden="1" outlineLevel="1" x14ac:dyDescent="0.2">
      <c r="A73" s="1858"/>
      <c r="B73" s="1858"/>
      <c r="C73" s="1858"/>
      <c r="D73" s="1858"/>
      <c r="E73" s="1858"/>
      <c r="F73" s="1858"/>
      <c r="G73" s="1858"/>
      <c r="H73" s="1858"/>
      <c r="I73" s="1858"/>
      <c r="J73" s="1858"/>
      <c r="K73" s="1858"/>
      <c r="L73" s="1858"/>
      <c r="M73" s="1858"/>
      <c r="N73" s="1858"/>
      <c r="O73" s="1858"/>
      <c r="P73" s="1858"/>
      <c r="Q73" s="1858"/>
      <c r="R73" s="1858"/>
      <c r="S73" s="1858"/>
      <c r="T73" s="1858"/>
      <c r="U73" s="1858"/>
      <c r="V73" s="1858"/>
      <c r="W73" s="1858"/>
      <c r="X73" s="1858"/>
      <c r="Y73" s="1858"/>
      <c r="Z73" s="1858"/>
      <c r="AA73" s="1858"/>
      <c r="AB73" s="1858"/>
      <c r="AC73" s="1858"/>
      <c r="AD73" s="1858"/>
      <c r="AE73" s="1858"/>
      <c r="AF73" s="1858"/>
      <c r="AG73" s="1858"/>
      <c r="AH73" s="1858"/>
      <c r="AI73" s="1858"/>
      <c r="AJ73" s="1858"/>
      <c r="AK73" s="1858"/>
      <c r="AL73" s="1858"/>
      <c r="AM73" s="1858"/>
      <c r="AN73" s="1858"/>
      <c r="AO73" s="1858"/>
      <c r="AP73" s="1858"/>
      <c r="AQ73" s="1858"/>
      <c r="AR73" s="1858"/>
      <c r="AS73" s="1858"/>
      <c r="AT73" s="1858"/>
      <c r="AU73" s="1858"/>
      <c r="AV73" s="1858"/>
      <c r="AW73" s="1858"/>
      <c r="AX73" s="1858"/>
      <c r="AY73" s="1858"/>
      <c r="AZ73" s="1858"/>
      <c r="BA73" s="1858"/>
      <c r="BB73" s="1858"/>
      <c r="BC73" s="1858"/>
      <c r="BD73" s="1858"/>
      <c r="BE73" s="1858"/>
      <c r="BF73" s="1858"/>
      <c r="BG73" s="1858"/>
      <c r="BH73" s="1858"/>
      <c r="BI73" s="1858"/>
      <c r="BJ73" s="1858"/>
      <c r="BK73" s="1858"/>
      <c r="BL73" s="1858"/>
      <c r="BM73" s="1858"/>
      <c r="BN73" s="1858"/>
      <c r="BO73" s="1858"/>
      <c r="BP73" s="1858"/>
      <c r="BQ73" s="1858"/>
      <c r="BR73" s="1858"/>
      <c r="BS73" s="1858"/>
      <c r="BT73" s="1858"/>
      <c r="BU73" s="1858"/>
      <c r="BV73" s="1858"/>
      <c r="BW73" s="1858"/>
      <c r="BX73" s="1858"/>
      <c r="BY73" s="1858"/>
      <c r="BZ73" s="1858"/>
      <c r="CA73" s="1858"/>
      <c r="CB73" s="1858"/>
      <c r="CC73" s="1858"/>
      <c r="CD73" s="1858"/>
      <c r="CE73" s="1858"/>
      <c r="CF73" s="1858"/>
      <c r="CG73" s="1858"/>
      <c r="CH73" s="1858"/>
      <c r="CI73" s="1858"/>
      <c r="CJ73" s="1858"/>
      <c r="CK73" s="1858"/>
      <c r="CL73" s="1858"/>
      <c r="CM73" s="1858"/>
      <c r="CN73" s="1858"/>
      <c r="CO73" s="1858"/>
      <c r="CP73" s="1858"/>
      <c r="CQ73" s="1858"/>
      <c r="CR73" s="1858"/>
      <c r="CS73" s="1858"/>
      <c r="CT73" s="1858"/>
      <c r="CU73" s="1858"/>
      <c r="CV73" s="1858"/>
      <c r="CW73" s="1858"/>
      <c r="CX73" s="1858"/>
      <c r="CY73" s="1858"/>
      <c r="CZ73" s="1858"/>
      <c r="DA73" s="1858"/>
      <c r="DB73" s="1858"/>
      <c r="DC73" s="1858"/>
      <c r="DD73" s="1858"/>
      <c r="DE73" s="1858"/>
      <c r="DF73" s="1858"/>
      <c r="DG73" s="1858"/>
      <c r="DH73" s="1858"/>
      <c r="DI73" s="1858"/>
      <c r="DJ73" s="1858"/>
      <c r="DK73" s="1858"/>
      <c r="DL73" s="1858"/>
      <c r="DM73" s="1858"/>
      <c r="DN73" s="1858"/>
      <c r="DO73" s="1858"/>
      <c r="DP73" s="1858"/>
      <c r="DQ73" s="1858"/>
      <c r="DR73" s="1858"/>
      <c r="DS73" s="1858"/>
      <c r="DT73" s="1858"/>
      <c r="DU73" s="1858"/>
      <c r="DV73" s="1858"/>
      <c r="DW73" s="1858"/>
      <c r="DX73" s="1858"/>
      <c r="DY73" s="1858"/>
      <c r="DZ73" s="1858"/>
      <c r="EA73" s="1858"/>
      <c r="EB73" s="1858"/>
      <c r="EC73" s="1858"/>
      <c r="ED73" s="1858"/>
      <c r="EE73" s="1858"/>
      <c r="EF73" s="1858"/>
      <c r="EG73" s="1858"/>
      <c r="EH73" s="1858"/>
      <c r="EI73" s="1858"/>
      <c r="EJ73" s="1858"/>
      <c r="EK73" s="1858"/>
      <c r="EL73" s="1858"/>
      <c r="EM73" s="1858"/>
      <c r="EN73" s="1858"/>
      <c r="EO73" s="1858"/>
      <c r="EP73" s="1858"/>
      <c r="EQ73" s="1858"/>
      <c r="ER73" s="1858"/>
      <c r="ES73" s="1858"/>
      <c r="ET73" s="1858"/>
      <c r="EU73" s="1858"/>
      <c r="EV73" s="1858"/>
      <c r="EW73" s="1858"/>
      <c r="EX73" s="1858"/>
      <c r="EY73" s="1858"/>
      <c r="EZ73" s="1858"/>
      <c r="FA73" s="1858"/>
      <c r="FB73" s="1858"/>
      <c r="FC73" s="1858"/>
      <c r="FD73" s="1858"/>
      <c r="FE73" s="1858"/>
      <c r="FF73" s="1858"/>
      <c r="FG73" s="1858"/>
      <c r="FH73" s="1858"/>
    </row>
    <row r="74" spans="1:164" hidden="1" outlineLevel="1" x14ac:dyDescent="0.2">
      <c r="A74" s="1858"/>
      <c r="B74" s="1858"/>
      <c r="C74" s="1858"/>
      <c r="D74" s="1858"/>
      <c r="E74" s="1858"/>
      <c r="F74" s="1858"/>
      <c r="G74" s="1858"/>
      <c r="H74" s="1858"/>
      <c r="I74" s="1858"/>
      <c r="J74" s="1858"/>
      <c r="K74" s="1858"/>
      <c r="L74" s="1858"/>
      <c r="M74" s="1858"/>
      <c r="N74" s="1858"/>
      <c r="O74" s="1858"/>
      <c r="P74" s="1858"/>
      <c r="Q74" s="1858"/>
      <c r="R74" s="1858"/>
      <c r="S74" s="1858"/>
      <c r="T74" s="1858"/>
      <c r="U74" s="1858"/>
      <c r="V74" s="1858"/>
      <c r="W74" s="1858"/>
      <c r="X74" s="1858"/>
      <c r="Y74" s="1858"/>
      <c r="Z74" s="1858"/>
      <c r="AA74" s="1858"/>
      <c r="AB74" s="1858"/>
      <c r="AC74" s="1858"/>
      <c r="AD74" s="1858"/>
      <c r="AE74" s="1858"/>
      <c r="AF74" s="1858"/>
      <c r="AG74" s="1858"/>
      <c r="AH74" s="1858"/>
      <c r="AI74" s="1858"/>
      <c r="AJ74" s="1858"/>
      <c r="AK74" s="1858"/>
      <c r="AL74" s="1858"/>
      <c r="AM74" s="1858"/>
      <c r="AN74" s="1858"/>
      <c r="AO74" s="1858"/>
      <c r="AP74" s="1858"/>
      <c r="AQ74" s="1858"/>
      <c r="AR74" s="1858"/>
      <c r="AS74" s="1858"/>
      <c r="AT74" s="1858"/>
      <c r="AU74" s="1858"/>
      <c r="AV74" s="1858"/>
      <c r="AW74" s="1858"/>
      <c r="AX74" s="1858"/>
      <c r="AY74" s="1858"/>
      <c r="AZ74" s="1858"/>
      <c r="BA74" s="1858"/>
      <c r="BB74" s="1858"/>
      <c r="BC74" s="1858"/>
      <c r="BD74" s="1858"/>
      <c r="BE74" s="1858"/>
      <c r="BF74" s="1858"/>
      <c r="BG74" s="1858"/>
      <c r="BH74" s="1858"/>
      <c r="BI74" s="1858"/>
      <c r="BJ74" s="1858"/>
      <c r="BK74" s="1858"/>
      <c r="BL74" s="1858"/>
      <c r="BM74" s="1858"/>
      <c r="BN74" s="1858"/>
      <c r="BO74" s="1858"/>
      <c r="BP74" s="1858"/>
      <c r="BQ74" s="1858"/>
      <c r="BR74" s="1858"/>
      <c r="BS74" s="1858"/>
      <c r="BT74" s="1858"/>
      <c r="BU74" s="1858"/>
      <c r="BV74" s="1858"/>
      <c r="BW74" s="1858"/>
      <c r="BX74" s="1858"/>
      <c r="BY74" s="1858"/>
      <c r="BZ74" s="1858"/>
      <c r="CA74" s="1858"/>
      <c r="CB74" s="1858"/>
      <c r="CC74" s="1858"/>
      <c r="CD74" s="1858"/>
      <c r="CE74" s="1858"/>
      <c r="CF74" s="1858"/>
      <c r="CG74" s="1858"/>
      <c r="CH74" s="1858"/>
      <c r="CI74" s="1858"/>
      <c r="CJ74" s="1858"/>
      <c r="CK74" s="1858"/>
      <c r="CL74" s="1858"/>
      <c r="CM74" s="1858"/>
      <c r="CN74" s="1858"/>
      <c r="CO74" s="1858"/>
      <c r="CP74" s="1858"/>
      <c r="CQ74" s="1858"/>
      <c r="CR74" s="1858"/>
      <c r="CS74" s="1858"/>
      <c r="CT74" s="1858"/>
      <c r="CU74" s="1858"/>
      <c r="CV74" s="1858"/>
      <c r="CW74" s="1858"/>
      <c r="CX74" s="1858"/>
      <c r="CY74" s="1858"/>
      <c r="CZ74" s="1858"/>
      <c r="DA74" s="1858"/>
      <c r="DB74" s="1858"/>
      <c r="DC74" s="1858"/>
      <c r="DD74" s="1858"/>
      <c r="DE74" s="1858"/>
      <c r="DF74" s="1858"/>
      <c r="DG74" s="1858"/>
      <c r="DH74" s="1858"/>
      <c r="DI74" s="1858"/>
      <c r="DJ74" s="1858"/>
      <c r="DK74" s="1858"/>
      <c r="DL74" s="1858"/>
      <c r="DM74" s="1858"/>
      <c r="DN74" s="1858"/>
      <c r="DO74" s="1858"/>
      <c r="DP74" s="1858"/>
      <c r="DQ74" s="1858"/>
      <c r="DR74" s="1858"/>
      <c r="DS74" s="1858"/>
      <c r="DT74" s="1858"/>
      <c r="DU74" s="1858"/>
      <c r="DV74" s="1858"/>
      <c r="DW74" s="1858"/>
      <c r="DX74" s="1858"/>
      <c r="DY74" s="1858"/>
      <c r="DZ74" s="1858"/>
      <c r="EA74" s="1858"/>
      <c r="EB74" s="1858"/>
      <c r="EC74" s="1858"/>
      <c r="ED74" s="1858"/>
      <c r="EE74" s="1858"/>
      <c r="EF74" s="1858"/>
      <c r="EG74" s="1858"/>
      <c r="EH74" s="1858"/>
      <c r="EI74" s="1858"/>
      <c r="EJ74" s="1858"/>
      <c r="EK74" s="1858"/>
      <c r="EL74" s="1858"/>
      <c r="EM74" s="1858"/>
      <c r="EN74" s="1858"/>
      <c r="EO74" s="1858"/>
      <c r="EP74" s="1858"/>
      <c r="EQ74" s="1858"/>
      <c r="ER74" s="1858"/>
      <c r="ES74" s="1858"/>
      <c r="ET74" s="1858"/>
      <c r="EU74" s="1858"/>
      <c r="EV74" s="1858"/>
      <c r="EW74" s="1858"/>
      <c r="EX74" s="1858"/>
      <c r="EY74" s="1858"/>
      <c r="EZ74" s="1858"/>
      <c r="FA74" s="1858"/>
      <c r="FB74" s="1858"/>
      <c r="FC74" s="1858"/>
      <c r="FD74" s="1858"/>
      <c r="FE74" s="1858"/>
      <c r="FF74" s="1858"/>
      <c r="FG74" s="1858"/>
      <c r="FH74" s="1858"/>
    </row>
    <row r="75" spans="1:164" hidden="1" outlineLevel="1" x14ac:dyDescent="0.2">
      <c r="A75" s="1858"/>
      <c r="B75" s="1858"/>
      <c r="C75" s="1858"/>
      <c r="D75" s="1858"/>
      <c r="E75" s="1858"/>
      <c r="F75" s="1858"/>
      <c r="G75" s="1858"/>
      <c r="H75" s="1858"/>
      <c r="I75" s="1858"/>
      <c r="J75" s="1858"/>
      <c r="K75" s="1858"/>
      <c r="L75" s="1858"/>
      <c r="M75" s="1858"/>
      <c r="N75" s="1858"/>
      <c r="O75" s="1858"/>
      <c r="P75" s="1858"/>
      <c r="Q75" s="1858"/>
      <c r="R75" s="1858"/>
      <c r="S75" s="1858"/>
      <c r="T75" s="1858"/>
      <c r="U75" s="1858"/>
      <c r="V75" s="1858"/>
      <c r="W75" s="1858"/>
      <c r="X75" s="1858"/>
      <c r="Y75" s="1858"/>
      <c r="Z75" s="1858"/>
      <c r="AA75" s="1858"/>
      <c r="AB75" s="1858"/>
      <c r="AC75" s="1858"/>
      <c r="AD75" s="1858"/>
      <c r="AE75" s="1858"/>
      <c r="AF75" s="1858"/>
      <c r="AG75" s="1858"/>
      <c r="AH75" s="1858"/>
      <c r="AI75" s="1858"/>
      <c r="AJ75" s="1858"/>
      <c r="AK75" s="1858"/>
      <c r="AL75" s="1858"/>
      <c r="AM75" s="1858"/>
      <c r="AN75" s="1858"/>
      <c r="AO75" s="1858"/>
      <c r="AP75" s="1858"/>
      <c r="AQ75" s="1858"/>
      <c r="AR75" s="1858"/>
      <c r="AS75" s="1858"/>
      <c r="AT75" s="1858"/>
      <c r="AU75" s="1858"/>
      <c r="AV75" s="1858"/>
      <c r="AW75" s="1858"/>
      <c r="AX75" s="1858"/>
      <c r="AY75" s="1858"/>
      <c r="AZ75" s="1858"/>
      <c r="BA75" s="1858"/>
      <c r="BB75" s="1858"/>
      <c r="BC75" s="1858"/>
      <c r="BD75" s="1858"/>
      <c r="BE75" s="1858"/>
      <c r="BF75" s="1858"/>
      <c r="BG75" s="1858"/>
      <c r="BH75" s="1858"/>
      <c r="BI75" s="1858"/>
      <c r="BJ75" s="1858"/>
      <c r="BK75" s="1858"/>
      <c r="BL75" s="1858"/>
      <c r="BM75" s="1858"/>
      <c r="BN75" s="1858"/>
      <c r="BO75" s="1858"/>
      <c r="BP75" s="1858"/>
      <c r="BQ75" s="1858"/>
      <c r="BR75" s="1858"/>
      <c r="BS75" s="1858"/>
      <c r="BT75" s="1858"/>
      <c r="BU75" s="1858"/>
      <c r="BV75" s="1858"/>
      <c r="BW75" s="1858"/>
      <c r="BX75" s="1858"/>
      <c r="BY75" s="1858"/>
      <c r="BZ75" s="1858"/>
      <c r="CA75" s="1858"/>
      <c r="CB75" s="1858"/>
      <c r="CC75" s="1858"/>
      <c r="CD75" s="1858"/>
      <c r="CE75" s="1858"/>
      <c r="CF75" s="1858"/>
      <c r="CG75" s="1858"/>
      <c r="CH75" s="1858"/>
      <c r="CI75" s="1858"/>
      <c r="CJ75" s="1858"/>
      <c r="CK75" s="1858"/>
      <c r="CL75" s="1858"/>
      <c r="CM75" s="1858"/>
      <c r="CN75" s="1858"/>
      <c r="CO75" s="1858"/>
      <c r="CP75" s="1858"/>
      <c r="CQ75" s="1858"/>
      <c r="CR75" s="1858"/>
      <c r="CS75" s="1858"/>
      <c r="CT75" s="1858"/>
      <c r="CU75" s="1858"/>
      <c r="CV75" s="1858"/>
      <c r="CW75" s="1858"/>
      <c r="CX75" s="1858"/>
      <c r="CY75" s="1858"/>
      <c r="CZ75" s="1858"/>
      <c r="DA75" s="1858"/>
      <c r="DB75" s="1858"/>
      <c r="DC75" s="1858"/>
      <c r="DD75" s="1858"/>
      <c r="DE75" s="1858"/>
      <c r="DF75" s="1858"/>
      <c r="DG75" s="1858"/>
      <c r="DH75" s="1858"/>
      <c r="DI75" s="1858"/>
      <c r="DJ75" s="1858"/>
      <c r="DK75" s="1858"/>
      <c r="DL75" s="1858"/>
      <c r="DM75" s="1858"/>
      <c r="DN75" s="1858"/>
      <c r="DO75" s="1858"/>
      <c r="DP75" s="1858"/>
      <c r="DQ75" s="1858"/>
      <c r="DR75" s="1858"/>
      <c r="DS75" s="1858"/>
      <c r="DT75" s="1858"/>
      <c r="DU75" s="1858"/>
      <c r="DV75" s="1858"/>
      <c r="DW75" s="1858"/>
      <c r="DX75" s="1858"/>
      <c r="DY75" s="1858"/>
      <c r="DZ75" s="1858"/>
      <c r="EA75" s="1858"/>
      <c r="EB75" s="1858"/>
      <c r="EC75" s="1858"/>
      <c r="ED75" s="1858"/>
      <c r="EE75" s="1858"/>
      <c r="EF75" s="1858"/>
      <c r="EG75" s="1858"/>
      <c r="EH75" s="1858"/>
      <c r="EI75" s="1858"/>
      <c r="EJ75" s="1858"/>
      <c r="EK75" s="1858"/>
      <c r="EL75" s="1858"/>
      <c r="EM75" s="1858"/>
      <c r="EN75" s="1858"/>
      <c r="EO75" s="1858"/>
      <c r="EP75" s="1858"/>
      <c r="EQ75" s="1858"/>
      <c r="ER75" s="1858"/>
      <c r="ES75" s="1858"/>
      <c r="ET75" s="1858"/>
      <c r="EU75" s="1858"/>
      <c r="EV75" s="1858"/>
      <c r="EW75" s="1858"/>
      <c r="EX75" s="1858"/>
      <c r="EY75" s="1858"/>
      <c r="EZ75" s="1858"/>
      <c r="FA75" s="1858"/>
      <c r="FB75" s="1858"/>
      <c r="FC75" s="1858"/>
      <c r="FD75" s="1858"/>
      <c r="FE75" s="1858"/>
      <c r="FF75" s="1858"/>
      <c r="FG75" s="1858"/>
      <c r="FH75" s="1858"/>
    </row>
    <row r="76" spans="1:164" hidden="1" outlineLevel="1" x14ac:dyDescent="0.2">
      <c r="A76" s="1858"/>
      <c r="B76" s="1858"/>
      <c r="C76" s="1858"/>
      <c r="D76" s="1858"/>
      <c r="E76" s="1858"/>
      <c r="F76" s="1858"/>
      <c r="G76" s="1858"/>
      <c r="H76" s="1858"/>
      <c r="I76" s="1858"/>
      <c r="J76" s="1858"/>
      <c r="K76" s="1858"/>
      <c r="L76" s="1858"/>
      <c r="M76" s="1858"/>
      <c r="N76" s="1858"/>
      <c r="O76" s="1858"/>
      <c r="P76" s="1858"/>
      <c r="Q76" s="1858"/>
      <c r="R76" s="1858"/>
      <c r="S76" s="1858"/>
      <c r="T76" s="1858"/>
      <c r="U76" s="1858"/>
      <c r="V76" s="1858"/>
      <c r="W76" s="1858"/>
      <c r="X76" s="1858"/>
      <c r="Y76" s="1858"/>
      <c r="Z76" s="1858"/>
      <c r="AA76" s="1858"/>
      <c r="AB76" s="1858"/>
      <c r="AC76" s="1858"/>
      <c r="AD76" s="1858"/>
      <c r="AE76" s="1858"/>
      <c r="AF76" s="1858"/>
      <c r="AG76" s="1858"/>
      <c r="AH76" s="1858"/>
      <c r="AI76" s="1858"/>
      <c r="AJ76" s="1858"/>
      <c r="AK76" s="1858"/>
      <c r="AL76" s="1858"/>
      <c r="AM76" s="1858"/>
      <c r="AN76" s="1858"/>
      <c r="AO76" s="1858"/>
      <c r="AP76" s="1858"/>
      <c r="AQ76" s="1858"/>
      <c r="AR76" s="1858"/>
      <c r="AS76" s="1858"/>
      <c r="AT76" s="1858"/>
      <c r="AU76" s="1858"/>
      <c r="AV76" s="1858"/>
      <c r="AW76" s="1858"/>
      <c r="AX76" s="1858"/>
      <c r="AY76" s="1858"/>
      <c r="AZ76" s="1858"/>
      <c r="BA76" s="1858"/>
      <c r="BB76" s="1858"/>
      <c r="BC76" s="1858"/>
      <c r="BD76" s="1858"/>
      <c r="BE76" s="1858"/>
      <c r="BF76" s="1858"/>
      <c r="BG76" s="1858"/>
      <c r="BH76" s="1858"/>
      <c r="BI76" s="1858"/>
      <c r="BJ76" s="1858"/>
      <c r="BK76" s="1858"/>
      <c r="BL76" s="1858"/>
      <c r="BM76" s="1858"/>
      <c r="BN76" s="1858"/>
      <c r="BO76" s="1858"/>
      <c r="BP76" s="1858"/>
      <c r="BQ76" s="1858"/>
      <c r="BR76" s="1858"/>
      <c r="BS76" s="1858"/>
      <c r="BT76" s="1858"/>
      <c r="BU76" s="1858"/>
      <c r="BV76" s="1858"/>
      <c r="BW76" s="1858"/>
      <c r="BX76" s="1858"/>
      <c r="BY76" s="1858"/>
      <c r="BZ76" s="1858"/>
      <c r="CA76" s="1858"/>
      <c r="CB76" s="1858"/>
      <c r="CC76" s="1858"/>
      <c r="CD76" s="1858"/>
      <c r="CE76" s="1858"/>
      <c r="CF76" s="1858"/>
      <c r="CG76" s="1858"/>
      <c r="CH76" s="1858"/>
      <c r="CI76" s="1858"/>
      <c r="CJ76" s="1858"/>
      <c r="CK76" s="1858"/>
      <c r="CL76" s="1858"/>
      <c r="CM76" s="1858"/>
      <c r="CN76" s="1858"/>
      <c r="CO76" s="1858"/>
      <c r="CP76" s="1858"/>
      <c r="CQ76" s="1858"/>
      <c r="CR76" s="1858"/>
      <c r="CS76" s="1858"/>
      <c r="CT76" s="1858"/>
      <c r="CU76" s="1858"/>
      <c r="CV76" s="1858"/>
      <c r="CW76" s="1858"/>
      <c r="CX76" s="1858"/>
      <c r="CY76" s="1858"/>
      <c r="CZ76" s="1858"/>
      <c r="DA76" s="1858"/>
      <c r="DB76" s="1858"/>
      <c r="DC76" s="1858"/>
      <c r="DD76" s="1858"/>
      <c r="DE76" s="1858"/>
      <c r="DF76" s="1858"/>
      <c r="DG76" s="1858"/>
      <c r="DH76" s="1858"/>
      <c r="DI76" s="1858"/>
      <c r="DJ76" s="1858"/>
      <c r="DK76" s="1858"/>
      <c r="DL76" s="1858"/>
      <c r="DM76" s="1858"/>
      <c r="DN76" s="1858"/>
      <c r="DO76" s="1858"/>
      <c r="DP76" s="1858"/>
      <c r="DQ76" s="1858"/>
      <c r="DR76" s="1858"/>
      <c r="DS76" s="1858"/>
      <c r="DT76" s="1858"/>
      <c r="DU76" s="1858"/>
      <c r="DV76" s="1858"/>
      <c r="DW76" s="1858"/>
      <c r="DX76" s="1858"/>
      <c r="DY76" s="1858"/>
      <c r="DZ76" s="1858"/>
      <c r="EA76" s="1858"/>
      <c r="EB76" s="1858"/>
      <c r="EC76" s="1858"/>
      <c r="ED76" s="1858"/>
      <c r="EE76" s="1858"/>
      <c r="EF76" s="1858"/>
      <c r="EG76" s="1858"/>
      <c r="EH76" s="1858"/>
      <c r="EI76" s="1858"/>
      <c r="EJ76" s="1858"/>
      <c r="EK76" s="1858"/>
      <c r="EL76" s="1858"/>
      <c r="EM76" s="1858"/>
      <c r="EN76" s="1858"/>
      <c r="EO76" s="1858"/>
      <c r="EP76" s="1858"/>
      <c r="EQ76" s="1858"/>
      <c r="ER76" s="1858"/>
      <c r="ES76" s="1858"/>
      <c r="ET76" s="1858"/>
      <c r="EU76" s="1858"/>
      <c r="EV76" s="1858"/>
      <c r="EW76" s="1858"/>
      <c r="EX76" s="1858"/>
      <c r="EY76" s="1858"/>
      <c r="EZ76" s="1858"/>
      <c r="FA76" s="1858"/>
      <c r="FB76" s="1858"/>
      <c r="FC76" s="1858"/>
      <c r="FD76" s="1858"/>
      <c r="FE76" s="1858"/>
      <c r="FF76" s="1858"/>
      <c r="FG76" s="1858"/>
      <c r="FH76" s="1858"/>
    </row>
    <row r="77" spans="1:164" hidden="1" outlineLevel="1" x14ac:dyDescent="0.2">
      <c r="A77" s="1858"/>
      <c r="B77" s="1858"/>
      <c r="C77" s="1858"/>
      <c r="D77" s="1858"/>
      <c r="E77" s="1858"/>
      <c r="F77" s="1858"/>
      <c r="G77" s="1858"/>
      <c r="H77" s="1858"/>
      <c r="I77" s="1858"/>
      <c r="J77" s="1858"/>
      <c r="K77" s="1858"/>
      <c r="L77" s="1858"/>
      <c r="M77" s="1858"/>
      <c r="N77" s="1858"/>
      <c r="O77" s="1858"/>
      <c r="P77" s="1858"/>
      <c r="Q77" s="1858"/>
      <c r="R77" s="1858"/>
      <c r="S77" s="1858"/>
      <c r="T77" s="1858"/>
      <c r="U77" s="1858"/>
      <c r="V77" s="1858"/>
      <c r="W77" s="1858"/>
      <c r="X77" s="1858"/>
      <c r="Y77" s="1858"/>
      <c r="Z77" s="1858"/>
      <c r="AA77" s="1858"/>
      <c r="AB77" s="1858"/>
      <c r="AC77" s="1858"/>
      <c r="AD77" s="1858"/>
      <c r="AE77" s="1858"/>
      <c r="AF77" s="1858"/>
      <c r="AG77" s="1858"/>
      <c r="AH77" s="1858"/>
      <c r="AI77" s="1858"/>
      <c r="AJ77" s="1858"/>
      <c r="AK77" s="1858"/>
      <c r="AL77" s="1858"/>
      <c r="AM77" s="1858"/>
      <c r="AN77" s="1858"/>
      <c r="AO77" s="1858"/>
      <c r="AP77" s="1858"/>
      <c r="AQ77" s="1858"/>
      <c r="AR77" s="1858"/>
      <c r="AS77" s="1858"/>
      <c r="AT77" s="1858"/>
      <c r="AU77" s="1858"/>
      <c r="AV77" s="1858"/>
      <c r="AW77" s="1858"/>
      <c r="AX77" s="1858"/>
      <c r="AY77" s="1858"/>
      <c r="AZ77" s="1858"/>
      <c r="BA77" s="1858"/>
      <c r="BB77" s="1858"/>
      <c r="BC77" s="1858"/>
      <c r="BD77" s="1858"/>
      <c r="BE77" s="1858"/>
      <c r="BF77" s="1858"/>
      <c r="BG77" s="1858"/>
      <c r="BH77" s="1858"/>
      <c r="BI77" s="1858"/>
      <c r="BJ77" s="1858"/>
      <c r="BK77" s="1858"/>
      <c r="BL77" s="1858"/>
      <c r="BM77" s="1858"/>
      <c r="BN77" s="1858"/>
      <c r="BO77" s="1858"/>
      <c r="BP77" s="1858"/>
      <c r="BQ77" s="1858"/>
      <c r="BR77" s="1858"/>
      <c r="BS77" s="1858"/>
      <c r="BT77" s="1858"/>
      <c r="BU77" s="1858"/>
      <c r="BV77" s="1858"/>
      <c r="BW77" s="1858"/>
      <c r="BX77" s="1858"/>
      <c r="BY77" s="1858"/>
      <c r="BZ77" s="1858"/>
      <c r="CA77" s="1858"/>
      <c r="CB77" s="1858"/>
      <c r="CC77" s="1858"/>
      <c r="CD77" s="1858"/>
      <c r="CE77" s="1858"/>
      <c r="CF77" s="1858"/>
      <c r="CG77" s="1858"/>
      <c r="CH77" s="1858"/>
      <c r="CI77" s="1858"/>
      <c r="CJ77" s="1858"/>
      <c r="CK77" s="1858"/>
      <c r="CL77" s="1858"/>
      <c r="CM77" s="1858"/>
      <c r="CN77" s="1858"/>
      <c r="CO77" s="1858"/>
      <c r="CP77" s="1858"/>
      <c r="CQ77" s="1858"/>
      <c r="CR77" s="1858"/>
      <c r="CS77" s="1858"/>
      <c r="CT77" s="1858"/>
      <c r="CU77" s="1858"/>
      <c r="CV77" s="1858"/>
      <c r="CW77" s="1858"/>
      <c r="CX77" s="1858"/>
      <c r="CY77" s="1858"/>
      <c r="CZ77" s="1858"/>
      <c r="DA77" s="1858"/>
      <c r="DB77" s="1858"/>
      <c r="DC77" s="1858"/>
      <c r="DD77" s="1858"/>
      <c r="DE77" s="1858"/>
      <c r="DF77" s="1858"/>
      <c r="DG77" s="1858"/>
      <c r="DH77" s="1858"/>
      <c r="DI77" s="1858"/>
      <c r="DJ77" s="1858"/>
      <c r="DK77" s="1858"/>
      <c r="DL77" s="1858"/>
      <c r="DM77" s="1858"/>
      <c r="DN77" s="1858"/>
      <c r="DO77" s="1858"/>
      <c r="DP77" s="1858"/>
      <c r="DQ77" s="1858"/>
      <c r="DR77" s="1858"/>
      <c r="DS77" s="1858"/>
      <c r="DT77" s="1858"/>
      <c r="DU77" s="1858"/>
      <c r="DV77" s="1858"/>
      <c r="DW77" s="1858"/>
      <c r="DX77" s="1858"/>
      <c r="DY77" s="1858"/>
      <c r="DZ77" s="1858"/>
      <c r="EA77" s="1858"/>
      <c r="EB77" s="1858"/>
      <c r="EC77" s="1858"/>
      <c r="ED77" s="1858"/>
      <c r="EE77" s="1858"/>
      <c r="EF77" s="1858"/>
      <c r="EG77" s="1858"/>
      <c r="EH77" s="1858"/>
      <c r="EI77" s="1858"/>
      <c r="EJ77" s="1858"/>
      <c r="EK77" s="1858"/>
      <c r="EL77" s="1858"/>
      <c r="EM77" s="1858"/>
      <c r="EN77" s="1858"/>
      <c r="EO77" s="1858"/>
      <c r="EP77" s="1858"/>
      <c r="EQ77" s="1858"/>
      <c r="ER77" s="1858"/>
      <c r="ES77" s="1858"/>
      <c r="ET77" s="1858"/>
      <c r="EU77" s="1858"/>
      <c r="EV77" s="1858"/>
      <c r="EW77" s="1858"/>
      <c r="EX77" s="1858"/>
      <c r="EY77" s="1858"/>
      <c r="EZ77" s="1858"/>
      <c r="FA77" s="1858"/>
      <c r="FB77" s="1858"/>
      <c r="FC77" s="1858"/>
      <c r="FD77" s="1858"/>
      <c r="FE77" s="1858"/>
      <c r="FF77" s="1858"/>
      <c r="FG77" s="1858"/>
      <c r="FH77" s="1858"/>
    </row>
    <row r="78" spans="1:164" hidden="1" outlineLevel="1" x14ac:dyDescent="0.2">
      <c r="A78" s="1858"/>
      <c r="B78" s="1858"/>
      <c r="C78" s="1858"/>
      <c r="D78" s="1858"/>
      <c r="E78" s="1858"/>
      <c r="F78" s="1858"/>
      <c r="G78" s="1858"/>
      <c r="H78" s="1858"/>
      <c r="I78" s="1858"/>
      <c r="J78" s="1858"/>
      <c r="K78" s="1858"/>
      <c r="L78" s="1858"/>
      <c r="M78" s="1858"/>
      <c r="N78" s="1858"/>
      <c r="O78" s="1858"/>
      <c r="P78" s="1858"/>
      <c r="Q78" s="1858"/>
      <c r="R78" s="1858"/>
      <c r="S78" s="1858"/>
      <c r="T78" s="1858"/>
      <c r="U78" s="1858"/>
      <c r="V78" s="1858"/>
      <c r="W78" s="1858"/>
      <c r="X78" s="1858"/>
      <c r="Y78" s="1858"/>
      <c r="Z78" s="1858"/>
      <c r="AA78" s="1858"/>
      <c r="AB78" s="1858"/>
      <c r="AC78" s="1858"/>
      <c r="AD78" s="1858"/>
      <c r="AE78" s="1858"/>
      <c r="AF78" s="1858"/>
      <c r="AG78" s="1858"/>
      <c r="AH78" s="1858"/>
      <c r="AI78" s="1858"/>
      <c r="AJ78" s="1858"/>
      <c r="AK78" s="1858"/>
      <c r="AL78" s="1858"/>
      <c r="AM78" s="1858"/>
      <c r="AN78" s="1858"/>
      <c r="AO78" s="1858"/>
      <c r="AP78" s="1858"/>
      <c r="AQ78" s="1858"/>
      <c r="AR78" s="1858"/>
      <c r="AS78" s="1858"/>
      <c r="AT78" s="1858"/>
      <c r="AU78" s="1858"/>
      <c r="AV78" s="1858"/>
      <c r="AW78" s="1858"/>
      <c r="AX78" s="1858"/>
      <c r="AY78" s="1858"/>
      <c r="AZ78" s="1858"/>
      <c r="BA78" s="1858"/>
      <c r="BB78" s="1858"/>
      <c r="BC78" s="1858"/>
      <c r="BD78" s="1858"/>
      <c r="BE78" s="1858"/>
      <c r="BF78" s="1858"/>
      <c r="BG78" s="1858"/>
      <c r="BH78" s="1858"/>
      <c r="BI78" s="1858"/>
      <c r="BJ78" s="1858"/>
      <c r="BK78" s="1858"/>
      <c r="BL78" s="1858"/>
      <c r="BM78" s="1858"/>
      <c r="BN78" s="1858"/>
      <c r="BO78" s="1858"/>
      <c r="BP78" s="1858"/>
      <c r="BQ78" s="1858"/>
      <c r="BR78" s="1858"/>
      <c r="BS78" s="1858"/>
      <c r="BT78" s="1858"/>
      <c r="BU78" s="1858"/>
      <c r="BV78" s="1858"/>
      <c r="BW78" s="1858"/>
      <c r="BX78" s="1858"/>
      <c r="BY78" s="1858"/>
      <c r="BZ78" s="1858"/>
      <c r="CA78" s="1858"/>
      <c r="CB78" s="1858"/>
      <c r="CC78" s="1858"/>
      <c r="CD78" s="1858"/>
      <c r="CE78" s="1858"/>
      <c r="CF78" s="1858"/>
      <c r="CG78" s="1858"/>
      <c r="CH78" s="1858"/>
      <c r="CI78" s="1858"/>
      <c r="CJ78" s="1858"/>
      <c r="CK78" s="1858"/>
      <c r="CL78" s="1858"/>
      <c r="CM78" s="1858"/>
      <c r="CN78" s="1858"/>
      <c r="CO78" s="1858"/>
      <c r="CP78" s="1858"/>
      <c r="CQ78" s="1858"/>
      <c r="CR78" s="1858"/>
      <c r="CS78" s="1858"/>
      <c r="CT78" s="1858"/>
      <c r="CU78" s="1858"/>
      <c r="CV78" s="1858"/>
      <c r="CW78" s="1858"/>
      <c r="CX78" s="1858"/>
      <c r="CY78" s="1858"/>
      <c r="CZ78" s="1858"/>
      <c r="DA78" s="1858"/>
      <c r="DB78" s="1858"/>
      <c r="DC78" s="1858"/>
      <c r="DD78" s="1858"/>
      <c r="DE78" s="1858"/>
      <c r="DF78" s="1858"/>
      <c r="DG78" s="1858"/>
      <c r="DH78" s="1858"/>
      <c r="DI78" s="1858"/>
      <c r="DJ78" s="1858"/>
      <c r="DK78" s="1858"/>
      <c r="DL78" s="1858"/>
      <c r="DM78" s="1858"/>
      <c r="DN78" s="1858"/>
      <c r="DO78" s="1858"/>
      <c r="DP78" s="1858"/>
      <c r="DQ78" s="1858"/>
      <c r="DR78" s="1858"/>
      <c r="DS78" s="1858"/>
      <c r="DT78" s="1858"/>
      <c r="DU78" s="1858"/>
      <c r="DV78" s="1858"/>
      <c r="DW78" s="1858"/>
      <c r="DX78" s="1858"/>
      <c r="DY78" s="1858"/>
      <c r="DZ78" s="1858"/>
      <c r="EA78" s="1858"/>
      <c r="EB78" s="1858"/>
      <c r="EC78" s="1858"/>
      <c r="ED78" s="1858"/>
      <c r="EE78" s="1858"/>
      <c r="EF78" s="1858"/>
      <c r="EG78" s="1858"/>
      <c r="EH78" s="1858"/>
      <c r="EI78" s="1858"/>
      <c r="EJ78" s="1858"/>
      <c r="EK78" s="1858"/>
      <c r="EL78" s="1858"/>
      <c r="EM78" s="1858"/>
      <c r="EN78" s="1858"/>
      <c r="EO78" s="1858"/>
      <c r="EP78" s="1858"/>
      <c r="EQ78" s="1858"/>
      <c r="ER78" s="1858"/>
      <c r="ES78" s="1858"/>
      <c r="ET78" s="1858"/>
      <c r="EU78" s="1858"/>
      <c r="EV78" s="1858"/>
      <c r="EW78" s="1858"/>
      <c r="EX78" s="1858"/>
      <c r="EY78" s="1858"/>
      <c r="EZ78" s="1858"/>
      <c r="FA78" s="1858"/>
      <c r="FB78" s="1858"/>
      <c r="FC78" s="1858"/>
      <c r="FD78" s="1858"/>
      <c r="FE78" s="1858"/>
      <c r="FF78" s="1858"/>
      <c r="FG78" s="1858"/>
      <c r="FH78" s="1858"/>
    </row>
    <row r="79" spans="1:164" hidden="1" outlineLevel="1" x14ac:dyDescent="0.2">
      <c r="A79" s="1858"/>
      <c r="B79" s="1858"/>
      <c r="C79" s="1858"/>
      <c r="D79" s="1858"/>
      <c r="E79" s="1858"/>
      <c r="F79" s="1858"/>
      <c r="G79" s="1858"/>
      <c r="H79" s="1858"/>
      <c r="I79" s="1858"/>
      <c r="J79" s="1858"/>
      <c r="K79" s="1858"/>
      <c r="L79" s="1858"/>
      <c r="M79" s="1858"/>
      <c r="N79" s="1858"/>
      <c r="O79" s="1858"/>
      <c r="P79" s="1858"/>
      <c r="Q79" s="1858"/>
      <c r="R79" s="1858"/>
      <c r="S79" s="1858"/>
      <c r="T79" s="1858"/>
      <c r="U79" s="1858"/>
      <c r="V79" s="1858"/>
      <c r="W79" s="1858"/>
      <c r="X79" s="1858"/>
      <c r="Y79" s="1858"/>
      <c r="Z79" s="1858"/>
      <c r="AA79" s="1858"/>
      <c r="AB79" s="1858"/>
      <c r="AC79" s="1858"/>
      <c r="AD79" s="1858"/>
      <c r="AE79" s="1858"/>
      <c r="AF79" s="1858"/>
      <c r="AG79" s="1858"/>
      <c r="AH79" s="1858"/>
      <c r="AI79" s="1858"/>
      <c r="AJ79" s="1858"/>
      <c r="AK79" s="1858"/>
      <c r="AL79" s="1858"/>
      <c r="AM79" s="1858"/>
      <c r="AN79" s="1858"/>
      <c r="AO79" s="1858"/>
      <c r="AP79" s="1858"/>
      <c r="AQ79" s="1858"/>
      <c r="AR79" s="1858"/>
      <c r="AS79" s="1858"/>
      <c r="AT79" s="1858"/>
      <c r="AU79" s="1858"/>
      <c r="AV79" s="1858"/>
      <c r="AW79" s="1858"/>
      <c r="AX79" s="1858"/>
      <c r="AY79" s="1858"/>
      <c r="AZ79" s="1858"/>
      <c r="BA79" s="1858"/>
      <c r="BB79" s="1858"/>
      <c r="BC79" s="1858"/>
      <c r="BD79" s="1858"/>
      <c r="BE79" s="1858"/>
      <c r="BF79" s="1858"/>
      <c r="BG79" s="1858"/>
      <c r="BH79" s="1858"/>
      <c r="BI79" s="1858"/>
      <c r="BJ79" s="1858"/>
      <c r="BK79" s="1858"/>
      <c r="BL79" s="1858"/>
      <c r="BM79" s="1858"/>
      <c r="BN79" s="1858"/>
      <c r="BO79" s="1858"/>
      <c r="BP79" s="1858"/>
      <c r="BQ79" s="1858"/>
      <c r="BR79" s="1858"/>
      <c r="BS79" s="1858"/>
      <c r="BT79" s="1858"/>
      <c r="BU79" s="1858"/>
      <c r="BV79" s="1858"/>
      <c r="BW79" s="1858"/>
      <c r="BX79" s="1858"/>
      <c r="BY79" s="1858"/>
      <c r="BZ79" s="1858"/>
      <c r="CA79" s="1858"/>
      <c r="CB79" s="1858"/>
      <c r="CC79" s="1858"/>
      <c r="CD79" s="1858"/>
      <c r="CE79" s="1858"/>
      <c r="CF79" s="1858"/>
      <c r="CG79" s="1858"/>
      <c r="CH79" s="1858"/>
      <c r="CI79" s="1858"/>
      <c r="CJ79" s="1858"/>
      <c r="CK79" s="1858"/>
      <c r="CL79" s="1858"/>
      <c r="CM79" s="1858"/>
      <c r="CN79" s="1858"/>
      <c r="CO79" s="1858"/>
      <c r="CP79" s="1858"/>
      <c r="CQ79" s="1858"/>
      <c r="CR79" s="1858"/>
      <c r="CS79" s="1858"/>
      <c r="CT79" s="1858"/>
      <c r="CU79" s="1858"/>
      <c r="CV79" s="1858"/>
      <c r="CW79" s="1858"/>
      <c r="CX79" s="1858"/>
      <c r="CY79" s="1858"/>
      <c r="CZ79" s="1858"/>
      <c r="DA79" s="1858"/>
      <c r="DB79" s="1858"/>
      <c r="DC79" s="1858"/>
      <c r="DD79" s="1858"/>
      <c r="DE79" s="1858"/>
      <c r="DF79" s="1858"/>
      <c r="DG79" s="1858"/>
      <c r="DH79" s="1858"/>
      <c r="DI79" s="1858"/>
      <c r="DJ79" s="1858"/>
      <c r="DK79" s="1858"/>
      <c r="DL79" s="1858"/>
      <c r="DM79" s="1858"/>
      <c r="DN79" s="1858"/>
      <c r="DO79" s="1858"/>
      <c r="DP79" s="1858"/>
      <c r="DQ79" s="1858"/>
      <c r="DR79" s="1858"/>
      <c r="DS79" s="1858"/>
      <c r="DT79" s="1858"/>
      <c r="DU79" s="1858"/>
      <c r="DV79" s="1858"/>
      <c r="DW79" s="1858"/>
      <c r="DX79" s="1858"/>
      <c r="DY79" s="1858"/>
      <c r="DZ79" s="1858"/>
      <c r="EA79" s="1858"/>
      <c r="EB79" s="1858"/>
      <c r="EC79" s="1858"/>
      <c r="ED79" s="1858"/>
      <c r="EE79" s="1858"/>
      <c r="EF79" s="1858"/>
      <c r="EG79" s="1858"/>
      <c r="EH79" s="1858"/>
      <c r="EI79" s="1858"/>
      <c r="EJ79" s="1858"/>
      <c r="EK79" s="1858"/>
      <c r="EL79" s="1858"/>
      <c r="EM79" s="1858"/>
      <c r="EN79" s="1858"/>
      <c r="EO79" s="1858"/>
      <c r="EP79" s="1858"/>
      <c r="EQ79" s="1858"/>
      <c r="ER79" s="1858"/>
      <c r="ES79" s="1858"/>
      <c r="ET79" s="1858"/>
      <c r="EU79" s="1858"/>
      <c r="EV79" s="1858"/>
      <c r="EW79" s="1858"/>
      <c r="EX79" s="1858"/>
      <c r="EY79" s="1858"/>
      <c r="EZ79" s="1858"/>
      <c r="FA79" s="1858"/>
      <c r="FB79" s="1858"/>
      <c r="FC79" s="1858"/>
      <c r="FD79" s="1858"/>
      <c r="FE79" s="1858"/>
      <c r="FF79" s="1858"/>
      <c r="FG79" s="1858"/>
      <c r="FH79" s="1858"/>
    </row>
    <row r="80" spans="1:164" hidden="1" outlineLevel="1" x14ac:dyDescent="0.2">
      <c r="A80" s="1858"/>
      <c r="B80" s="1858"/>
      <c r="C80" s="1858"/>
      <c r="D80" s="1858"/>
      <c r="E80" s="1858"/>
      <c r="F80" s="1858"/>
      <c r="G80" s="1858"/>
      <c r="H80" s="1858"/>
      <c r="I80" s="1858"/>
      <c r="J80" s="1858"/>
      <c r="K80" s="1858"/>
      <c r="L80" s="1858"/>
      <c r="M80" s="1858"/>
      <c r="N80" s="1858"/>
      <c r="O80" s="1858"/>
      <c r="P80" s="1858"/>
      <c r="Q80" s="1858"/>
      <c r="R80" s="1858"/>
      <c r="S80" s="1858"/>
      <c r="T80" s="1858"/>
      <c r="U80" s="1858"/>
      <c r="V80" s="1858"/>
      <c r="W80" s="1858"/>
      <c r="X80" s="1858"/>
      <c r="Y80" s="1858"/>
      <c r="Z80" s="1858"/>
      <c r="AA80" s="1858"/>
      <c r="AB80" s="1858"/>
      <c r="AC80" s="1858"/>
      <c r="AD80" s="1858"/>
      <c r="AE80" s="1858"/>
      <c r="AF80" s="1858"/>
      <c r="AG80" s="1858"/>
      <c r="AH80" s="1858"/>
      <c r="AI80" s="1858"/>
      <c r="AJ80" s="1858"/>
      <c r="AK80" s="1858"/>
      <c r="AL80" s="1858"/>
      <c r="AM80" s="1858"/>
      <c r="AN80" s="1858"/>
      <c r="AO80" s="1858"/>
      <c r="AP80" s="1858"/>
      <c r="AQ80" s="1858"/>
      <c r="AR80" s="1858"/>
      <c r="AS80" s="1858"/>
      <c r="AT80" s="1858"/>
      <c r="AU80" s="1858"/>
      <c r="AV80" s="1858"/>
      <c r="AW80" s="1858"/>
      <c r="AX80" s="1858"/>
      <c r="AY80" s="1858"/>
      <c r="AZ80" s="1858"/>
      <c r="BA80" s="1858"/>
      <c r="BB80" s="1858"/>
      <c r="BC80" s="1858"/>
      <c r="BD80" s="1858"/>
      <c r="BE80" s="1858"/>
      <c r="BF80" s="1858"/>
      <c r="BG80" s="1858"/>
      <c r="BH80" s="1858"/>
      <c r="BI80" s="1858"/>
      <c r="BJ80" s="1858"/>
      <c r="BK80" s="1858"/>
      <c r="BL80" s="1858"/>
      <c r="BM80" s="1858"/>
      <c r="BN80" s="1858"/>
      <c r="BO80" s="1858"/>
      <c r="BP80" s="1858"/>
      <c r="BQ80" s="1858"/>
      <c r="BR80" s="1858"/>
      <c r="BS80" s="1858"/>
      <c r="BT80" s="1858"/>
      <c r="BU80" s="1858"/>
      <c r="BV80" s="1858"/>
      <c r="BW80" s="1858"/>
      <c r="BX80" s="1858"/>
      <c r="BY80" s="1858"/>
      <c r="BZ80" s="1858"/>
      <c r="CA80" s="1858"/>
      <c r="CB80" s="1858"/>
      <c r="CC80" s="1858"/>
      <c r="CD80" s="1858"/>
      <c r="CE80" s="1858"/>
      <c r="CF80" s="1858"/>
      <c r="CG80" s="1858"/>
      <c r="CH80" s="1858"/>
      <c r="CI80" s="1858"/>
      <c r="CJ80" s="1858"/>
      <c r="CK80" s="1858"/>
      <c r="CL80" s="1858"/>
      <c r="CM80" s="1858"/>
      <c r="CN80" s="1858"/>
      <c r="CO80" s="1858"/>
      <c r="CP80" s="1858"/>
      <c r="CQ80" s="1858"/>
      <c r="CR80" s="1858"/>
      <c r="CS80" s="1858"/>
      <c r="CT80" s="1858"/>
      <c r="CU80" s="1858"/>
      <c r="CV80" s="1858"/>
      <c r="CW80" s="1858"/>
      <c r="CX80" s="1858"/>
      <c r="CY80" s="1858"/>
      <c r="CZ80" s="1858"/>
      <c r="DA80" s="1858"/>
      <c r="DB80" s="1858"/>
      <c r="DC80" s="1858"/>
      <c r="DD80" s="1858"/>
      <c r="DE80" s="1858"/>
      <c r="DF80" s="1858"/>
      <c r="DG80" s="1858"/>
      <c r="DH80" s="1858"/>
      <c r="DI80" s="1858"/>
      <c r="DJ80" s="1858"/>
      <c r="DK80" s="1858"/>
      <c r="DL80" s="1858"/>
      <c r="DM80" s="1858"/>
      <c r="DN80" s="1858"/>
      <c r="DO80" s="1858"/>
      <c r="DP80" s="1858"/>
      <c r="DQ80" s="1858"/>
      <c r="DR80" s="1858"/>
      <c r="DS80" s="1858"/>
      <c r="DT80" s="1858"/>
      <c r="DU80" s="1858"/>
      <c r="DV80" s="1858"/>
      <c r="DW80" s="1858"/>
      <c r="DX80" s="1858"/>
      <c r="DY80" s="1858"/>
      <c r="DZ80" s="1858"/>
      <c r="EA80" s="1858"/>
      <c r="EB80" s="1858"/>
      <c r="EC80" s="1858"/>
      <c r="ED80" s="1858"/>
      <c r="EE80" s="1858"/>
      <c r="EF80" s="1858"/>
      <c r="EG80" s="1858"/>
      <c r="EH80" s="1858"/>
      <c r="EI80" s="1858"/>
      <c r="EJ80" s="1858"/>
      <c r="EK80" s="1858"/>
      <c r="EL80" s="1858"/>
      <c r="EM80" s="1858"/>
      <c r="EN80" s="1858"/>
      <c r="EO80" s="1858"/>
      <c r="EP80" s="1858"/>
      <c r="EQ80" s="1858"/>
      <c r="ER80" s="1858"/>
      <c r="ES80" s="1858"/>
      <c r="ET80" s="1858"/>
      <c r="EU80" s="1858"/>
      <c r="EV80" s="1858"/>
      <c r="EW80" s="1858"/>
      <c r="EX80" s="1858"/>
      <c r="EY80" s="1858"/>
      <c r="EZ80" s="1858"/>
      <c r="FA80" s="1858"/>
      <c r="FB80" s="1858"/>
      <c r="FC80" s="1858"/>
      <c r="FD80" s="1858"/>
      <c r="FE80" s="1858"/>
      <c r="FF80" s="1858"/>
      <c r="FG80" s="1858"/>
      <c r="FH80" s="1858"/>
    </row>
    <row r="81" spans="1:164" hidden="1" outlineLevel="1" x14ac:dyDescent="0.2">
      <c r="A81" s="1858"/>
      <c r="B81" s="1858"/>
      <c r="C81" s="1858"/>
      <c r="D81" s="1858"/>
      <c r="E81" s="1858"/>
      <c r="F81" s="1858"/>
      <c r="G81" s="1858"/>
      <c r="H81" s="1858"/>
      <c r="I81" s="1858"/>
      <c r="J81" s="1858"/>
      <c r="K81" s="1858"/>
      <c r="L81" s="1858"/>
      <c r="M81" s="1858"/>
      <c r="N81" s="1858"/>
      <c r="O81" s="1858"/>
      <c r="P81" s="1858"/>
      <c r="Q81" s="1858"/>
      <c r="R81" s="1858"/>
      <c r="S81" s="1858"/>
      <c r="T81" s="1858"/>
      <c r="U81" s="1858"/>
      <c r="V81" s="1858"/>
      <c r="W81" s="1858"/>
      <c r="X81" s="1858"/>
      <c r="Y81" s="1858"/>
      <c r="Z81" s="1858"/>
      <c r="AA81" s="1858"/>
      <c r="AB81" s="1858"/>
      <c r="AC81" s="1858"/>
      <c r="AD81" s="1858"/>
      <c r="AE81" s="1858"/>
      <c r="AF81" s="1858"/>
      <c r="AG81" s="1858"/>
      <c r="AH81" s="1858"/>
      <c r="AI81" s="1858"/>
      <c r="AJ81" s="1858"/>
      <c r="AK81" s="1858"/>
      <c r="AL81" s="1858"/>
      <c r="AM81" s="1858"/>
      <c r="AN81" s="1858"/>
      <c r="AO81" s="1858"/>
      <c r="AP81" s="1858"/>
      <c r="AQ81" s="1858"/>
      <c r="AR81" s="1858"/>
      <c r="AS81" s="1858"/>
      <c r="AT81" s="1858"/>
      <c r="AU81" s="1858"/>
      <c r="AV81" s="1858"/>
      <c r="AW81" s="1858"/>
      <c r="AX81" s="1858"/>
      <c r="AY81" s="1858"/>
      <c r="AZ81" s="1858"/>
      <c r="BA81" s="1858"/>
      <c r="BB81" s="1858"/>
      <c r="BC81" s="1858"/>
      <c r="BD81" s="1858"/>
      <c r="BE81" s="1858"/>
      <c r="BF81" s="1858"/>
      <c r="BG81" s="1858"/>
      <c r="BH81" s="1858"/>
      <c r="BI81" s="1858"/>
      <c r="BJ81" s="1858"/>
      <c r="BK81" s="1858"/>
      <c r="BL81" s="1858"/>
      <c r="BM81" s="1858"/>
      <c r="BN81" s="1858"/>
      <c r="BO81" s="1858"/>
      <c r="BP81" s="1858"/>
      <c r="BQ81" s="1858"/>
      <c r="BR81" s="1858"/>
      <c r="BS81" s="1858"/>
      <c r="BT81" s="1858"/>
      <c r="BU81" s="1858"/>
      <c r="BV81" s="1858"/>
      <c r="BW81" s="1858"/>
      <c r="BX81" s="1858"/>
      <c r="BY81" s="1858"/>
      <c r="BZ81" s="1858"/>
      <c r="CA81" s="1858"/>
      <c r="CB81" s="1858"/>
      <c r="CC81" s="1858"/>
      <c r="CD81" s="1858"/>
      <c r="CE81" s="1858"/>
      <c r="CF81" s="1858"/>
      <c r="CG81" s="1858"/>
      <c r="CH81" s="1858"/>
      <c r="CI81" s="1858"/>
      <c r="CJ81" s="1858"/>
      <c r="CK81" s="1858"/>
      <c r="CL81" s="1858"/>
      <c r="CM81" s="1858"/>
      <c r="CN81" s="1858"/>
      <c r="CO81" s="1858"/>
      <c r="CP81" s="1858"/>
      <c r="CQ81" s="1858"/>
      <c r="CR81" s="1858"/>
      <c r="CS81" s="1858"/>
      <c r="CT81" s="1858"/>
      <c r="CU81" s="1858"/>
      <c r="CV81" s="1858"/>
      <c r="CW81" s="1858"/>
      <c r="CX81" s="1858"/>
      <c r="CY81" s="1858"/>
      <c r="CZ81" s="1858"/>
      <c r="DA81" s="1858"/>
      <c r="DB81" s="1858"/>
      <c r="DC81" s="1858"/>
      <c r="DD81" s="1858"/>
      <c r="DE81" s="1858"/>
      <c r="DF81" s="1858"/>
      <c r="DG81" s="1858"/>
      <c r="DH81" s="1858"/>
      <c r="DI81" s="1858"/>
      <c r="DJ81" s="1858"/>
      <c r="DK81" s="1858"/>
      <c r="DL81" s="1858"/>
      <c r="DM81" s="1858"/>
      <c r="DN81" s="1858"/>
      <c r="DO81" s="1858"/>
      <c r="DP81" s="1858"/>
      <c r="DQ81" s="1858"/>
      <c r="DR81" s="1858"/>
      <c r="DS81" s="1858"/>
      <c r="DT81" s="1858"/>
      <c r="DU81" s="1858"/>
      <c r="DV81" s="1858"/>
      <c r="DW81" s="1858"/>
      <c r="DX81" s="1858"/>
      <c r="DY81" s="1858"/>
      <c r="DZ81" s="1858"/>
      <c r="EA81" s="1858"/>
      <c r="EB81" s="1858"/>
      <c r="EC81" s="1858"/>
      <c r="ED81" s="1858"/>
      <c r="EE81" s="1858"/>
      <c r="EF81" s="1858"/>
      <c r="EG81" s="1858"/>
      <c r="EH81" s="1858"/>
      <c r="EI81" s="1858"/>
      <c r="EJ81" s="1858"/>
      <c r="EK81" s="1858"/>
      <c r="EL81" s="1858"/>
      <c r="EM81" s="1858"/>
      <c r="EN81" s="1858"/>
      <c r="EO81" s="1858"/>
      <c r="EP81" s="1858"/>
      <c r="EQ81" s="1858"/>
      <c r="ER81" s="1858"/>
      <c r="ES81" s="1858"/>
      <c r="ET81" s="1858"/>
      <c r="EU81" s="1858"/>
      <c r="EV81" s="1858"/>
      <c r="EW81" s="1858"/>
      <c r="EX81" s="1858"/>
      <c r="EY81" s="1858"/>
      <c r="EZ81" s="1858"/>
      <c r="FA81" s="1858"/>
      <c r="FB81" s="1858"/>
      <c r="FC81" s="1858"/>
      <c r="FD81" s="1858"/>
      <c r="FE81" s="1858"/>
      <c r="FF81" s="1858"/>
      <c r="FG81" s="1858"/>
      <c r="FH81" s="1858"/>
    </row>
    <row r="82" spans="1:164" hidden="1" outlineLevel="1" x14ac:dyDescent="0.2">
      <c r="A82" s="1858"/>
      <c r="B82" s="1858"/>
      <c r="C82" s="1858"/>
      <c r="D82" s="1858"/>
      <c r="E82" s="1858"/>
      <c r="F82" s="1858"/>
      <c r="G82" s="1858"/>
      <c r="H82" s="1858"/>
      <c r="I82" s="1858"/>
      <c r="J82" s="1858"/>
      <c r="K82" s="1858"/>
      <c r="L82" s="1858"/>
      <c r="M82" s="1858"/>
      <c r="N82" s="1858"/>
      <c r="O82" s="1858"/>
      <c r="P82" s="1858"/>
      <c r="Q82" s="1858"/>
      <c r="R82" s="1858"/>
      <c r="S82" s="1858"/>
      <c r="T82" s="1858"/>
      <c r="U82" s="1858"/>
      <c r="V82" s="1858"/>
      <c r="W82" s="1858"/>
      <c r="X82" s="1858"/>
      <c r="Y82" s="1858"/>
      <c r="Z82" s="1858"/>
      <c r="AA82" s="1858"/>
      <c r="AB82" s="1858"/>
      <c r="AC82" s="1858"/>
      <c r="AD82" s="1858"/>
      <c r="AE82" s="1858"/>
      <c r="AF82" s="1858"/>
      <c r="AG82" s="1858"/>
      <c r="AH82" s="1858"/>
      <c r="AI82" s="1858"/>
      <c r="AJ82" s="1858"/>
      <c r="AK82" s="1858"/>
      <c r="AL82" s="1858"/>
      <c r="AM82" s="1858"/>
      <c r="AN82" s="1858"/>
      <c r="AO82" s="1858"/>
      <c r="AP82" s="1858"/>
      <c r="AQ82" s="1858"/>
      <c r="AR82" s="1858"/>
      <c r="AS82" s="1858"/>
      <c r="AT82" s="1858"/>
      <c r="AU82" s="1858"/>
      <c r="AV82" s="1858"/>
      <c r="AW82" s="1858"/>
      <c r="AX82" s="1858"/>
      <c r="AY82" s="1858"/>
      <c r="AZ82" s="1858"/>
      <c r="BA82" s="1858"/>
      <c r="BB82" s="1858"/>
      <c r="BC82" s="1858"/>
      <c r="BD82" s="1858"/>
      <c r="BE82" s="1858"/>
      <c r="BF82" s="1858"/>
      <c r="BG82" s="1858"/>
      <c r="BH82" s="1858"/>
      <c r="BI82" s="1858"/>
      <c r="BJ82" s="1858"/>
      <c r="BK82" s="1858"/>
      <c r="BL82" s="1858"/>
      <c r="BM82" s="1858"/>
      <c r="BN82" s="1858"/>
      <c r="BO82" s="1858"/>
      <c r="BP82" s="1858"/>
      <c r="BQ82" s="1858"/>
      <c r="BR82" s="1858"/>
      <c r="BS82" s="1858"/>
      <c r="BT82" s="1858"/>
      <c r="BU82" s="1858"/>
      <c r="BV82" s="1858"/>
      <c r="BW82" s="1858"/>
      <c r="BX82" s="1858"/>
      <c r="BY82" s="1858"/>
      <c r="BZ82" s="1858"/>
      <c r="CA82" s="1858"/>
      <c r="CB82" s="1858"/>
      <c r="CC82" s="1858"/>
      <c r="CD82" s="1858"/>
      <c r="CE82" s="1858"/>
      <c r="CF82" s="1858"/>
      <c r="CG82" s="1858"/>
      <c r="CH82" s="1858"/>
      <c r="CI82" s="1858"/>
      <c r="CJ82" s="1858"/>
      <c r="CK82" s="1858"/>
      <c r="CL82" s="1858"/>
      <c r="CM82" s="1858"/>
      <c r="CN82" s="1858"/>
      <c r="CO82" s="1858"/>
      <c r="CP82" s="1858"/>
      <c r="CQ82" s="1858"/>
      <c r="CR82" s="1858"/>
      <c r="CS82" s="1858"/>
      <c r="CT82" s="1858"/>
      <c r="CU82" s="1858"/>
      <c r="CV82" s="1858"/>
      <c r="CW82" s="1858"/>
      <c r="CX82" s="1858"/>
      <c r="CY82" s="1858"/>
      <c r="CZ82" s="1858"/>
      <c r="DA82" s="1858"/>
      <c r="DB82" s="1858"/>
      <c r="DC82" s="1858"/>
      <c r="DD82" s="1858"/>
      <c r="DE82" s="1858"/>
      <c r="DF82" s="1858"/>
      <c r="DG82" s="1858"/>
      <c r="DH82" s="1858"/>
      <c r="DI82" s="1858"/>
      <c r="DJ82" s="1858"/>
      <c r="DK82" s="1858"/>
      <c r="DL82" s="1858"/>
      <c r="DM82" s="1858"/>
      <c r="DN82" s="1858"/>
      <c r="DO82" s="1858"/>
      <c r="DP82" s="1858"/>
      <c r="DQ82" s="1858"/>
      <c r="DR82" s="1858"/>
      <c r="DS82" s="1858"/>
      <c r="DT82" s="1858"/>
      <c r="DU82" s="1858"/>
      <c r="DV82" s="1858"/>
      <c r="DW82" s="1858"/>
      <c r="DX82" s="1858"/>
      <c r="DY82" s="1858"/>
      <c r="DZ82" s="1858"/>
      <c r="EA82" s="1858"/>
      <c r="EB82" s="1858"/>
      <c r="EC82" s="1858"/>
      <c r="ED82" s="1858"/>
      <c r="EE82" s="1858"/>
      <c r="EF82" s="1858"/>
      <c r="EG82" s="1858"/>
      <c r="EH82" s="1858"/>
      <c r="EI82" s="1858"/>
      <c r="EJ82" s="1858"/>
      <c r="EK82" s="1858"/>
      <c r="EL82" s="1858"/>
      <c r="EM82" s="1858"/>
      <c r="EN82" s="1858"/>
      <c r="EO82" s="1858"/>
      <c r="EP82" s="1858"/>
      <c r="EQ82" s="1858"/>
      <c r="ER82" s="1858"/>
      <c r="ES82" s="1858"/>
      <c r="ET82" s="1858"/>
      <c r="EU82" s="1858"/>
      <c r="EV82" s="1858"/>
      <c r="EW82" s="1858"/>
      <c r="EX82" s="1858"/>
      <c r="EY82" s="1858"/>
      <c r="EZ82" s="1858"/>
      <c r="FA82" s="1858"/>
      <c r="FB82" s="1858"/>
      <c r="FC82" s="1858"/>
      <c r="FD82" s="1858"/>
      <c r="FE82" s="1858"/>
      <c r="FF82" s="1858"/>
      <c r="FG82" s="1858"/>
      <c r="FH82" s="1858"/>
    </row>
    <row r="83" spans="1:164" hidden="1" outlineLevel="1" x14ac:dyDescent="0.2">
      <c r="A83" s="1858"/>
      <c r="B83" s="1858"/>
      <c r="C83" s="1858"/>
      <c r="D83" s="1858"/>
      <c r="E83" s="1858"/>
      <c r="F83" s="1858"/>
      <c r="G83" s="1858"/>
      <c r="H83" s="1858"/>
      <c r="I83" s="1858"/>
      <c r="J83" s="1858"/>
      <c r="K83" s="1858"/>
      <c r="L83" s="1858"/>
      <c r="M83" s="1858"/>
      <c r="N83" s="1858"/>
      <c r="O83" s="1858"/>
      <c r="P83" s="1858"/>
      <c r="Q83" s="1858"/>
      <c r="R83" s="1858"/>
      <c r="S83" s="1858"/>
      <c r="T83" s="1858"/>
      <c r="U83" s="1858"/>
      <c r="V83" s="1858"/>
      <c r="W83" s="1858"/>
      <c r="X83" s="1858"/>
      <c r="Y83" s="1858"/>
      <c r="Z83" s="1858"/>
      <c r="AA83" s="1858"/>
      <c r="AB83" s="1858"/>
      <c r="AC83" s="1858"/>
      <c r="AD83" s="1858"/>
      <c r="AE83" s="1858"/>
      <c r="AF83" s="1858"/>
      <c r="AG83" s="1858"/>
      <c r="AH83" s="1858"/>
      <c r="AI83" s="1858"/>
      <c r="AJ83" s="1858"/>
      <c r="AK83" s="1858"/>
      <c r="AL83" s="1858"/>
      <c r="AM83" s="1858"/>
      <c r="AN83" s="1858"/>
      <c r="AO83" s="1858"/>
      <c r="AP83" s="1858"/>
      <c r="AQ83" s="1858"/>
      <c r="AR83" s="1858"/>
      <c r="AS83" s="1858"/>
      <c r="AT83" s="1858"/>
      <c r="AU83" s="1858"/>
      <c r="AV83" s="1858"/>
      <c r="AW83" s="1858"/>
      <c r="AX83" s="1858"/>
      <c r="AY83" s="1858"/>
      <c r="AZ83" s="1858"/>
      <c r="BA83" s="1858"/>
      <c r="BB83" s="1858"/>
      <c r="BC83" s="1858"/>
      <c r="BD83" s="1858"/>
      <c r="BE83" s="1858"/>
      <c r="BF83" s="1858"/>
      <c r="BG83" s="1858"/>
      <c r="BH83" s="1858"/>
      <c r="BI83" s="1858"/>
      <c r="BJ83" s="1858"/>
      <c r="BK83" s="1858"/>
      <c r="BL83" s="1858"/>
      <c r="BM83" s="1858"/>
      <c r="BN83" s="1858"/>
      <c r="BO83" s="1858"/>
      <c r="BP83" s="1858"/>
      <c r="BQ83" s="1858"/>
      <c r="BR83" s="1858"/>
      <c r="BS83" s="1858"/>
      <c r="BT83" s="1858"/>
      <c r="BU83" s="1858"/>
      <c r="BV83" s="1858"/>
      <c r="BW83" s="1858"/>
      <c r="BX83" s="1858"/>
      <c r="BY83" s="1858"/>
      <c r="BZ83" s="1858"/>
      <c r="CA83" s="1858"/>
      <c r="CB83" s="1858"/>
      <c r="CC83" s="1858"/>
      <c r="CD83" s="1858"/>
      <c r="CE83" s="1858"/>
      <c r="CF83" s="1858"/>
      <c r="CG83" s="1858"/>
      <c r="CH83" s="1858"/>
      <c r="CI83" s="1858"/>
      <c r="CJ83" s="1858"/>
      <c r="CK83" s="1858"/>
      <c r="CL83" s="1858"/>
      <c r="CM83" s="1858"/>
      <c r="CN83" s="1858"/>
      <c r="CO83" s="1858"/>
      <c r="CP83" s="1858"/>
      <c r="CQ83" s="1858"/>
      <c r="CR83" s="1858"/>
      <c r="CS83" s="1858"/>
      <c r="CT83" s="1858"/>
      <c r="CU83" s="1858"/>
      <c r="CV83" s="1858"/>
      <c r="CW83" s="1858"/>
      <c r="CX83" s="1858"/>
      <c r="CY83" s="1858"/>
      <c r="CZ83" s="1858"/>
      <c r="DA83" s="1858"/>
      <c r="DB83" s="1858"/>
      <c r="DC83" s="1858"/>
      <c r="DD83" s="1858"/>
      <c r="DE83" s="1858"/>
      <c r="DF83" s="1858"/>
      <c r="DG83" s="1858"/>
      <c r="DH83" s="1858"/>
      <c r="DI83" s="1858"/>
      <c r="DJ83" s="1858"/>
      <c r="DK83" s="1858"/>
      <c r="DL83" s="1858"/>
      <c r="DM83" s="1858"/>
      <c r="DN83" s="1858"/>
      <c r="DO83" s="1858"/>
      <c r="DP83" s="1858"/>
      <c r="DQ83" s="1858"/>
      <c r="DR83" s="1858"/>
      <c r="DS83" s="1858"/>
      <c r="DT83" s="1858"/>
      <c r="DU83" s="1858"/>
      <c r="DV83" s="1858"/>
      <c r="DW83" s="1858"/>
      <c r="DX83" s="1858"/>
      <c r="DY83" s="1858"/>
      <c r="DZ83" s="1858"/>
      <c r="EA83" s="1858"/>
      <c r="EB83" s="1858"/>
      <c r="EC83" s="1858"/>
      <c r="ED83" s="1858"/>
      <c r="EE83" s="1858"/>
      <c r="EF83" s="1858"/>
      <c r="EG83" s="1858"/>
      <c r="EH83" s="1858"/>
      <c r="EI83" s="1858"/>
      <c r="EJ83" s="1858"/>
      <c r="EK83" s="1858"/>
      <c r="EL83" s="1858"/>
      <c r="EM83" s="1858"/>
      <c r="EN83" s="1858"/>
      <c r="EO83" s="1858"/>
      <c r="EP83" s="1858"/>
      <c r="EQ83" s="1858"/>
      <c r="ER83" s="1858"/>
      <c r="ES83" s="1858"/>
      <c r="ET83" s="1858"/>
      <c r="EU83" s="1858"/>
      <c r="EV83" s="1858"/>
      <c r="EW83" s="1858"/>
      <c r="EX83" s="1858"/>
      <c r="EY83" s="1858"/>
      <c r="EZ83" s="1858"/>
      <c r="FA83" s="1858"/>
      <c r="FB83" s="1858"/>
      <c r="FC83" s="1858"/>
      <c r="FD83" s="1858"/>
      <c r="FE83" s="1858"/>
      <c r="FF83" s="1858"/>
      <c r="FG83" s="1858"/>
      <c r="FH83" s="1858"/>
    </row>
    <row r="84" spans="1:164" hidden="1" outlineLevel="1" x14ac:dyDescent="0.2">
      <c r="A84" s="1858"/>
      <c r="B84" s="1858"/>
      <c r="C84" s="1858"/>
      <c r="D84" s="1858"/>
      <c r="E84" s="1858"/>
      <c r="F84" s="1858"/>
      <c r="G84" s="1858"/>
      <c r="H84" s="1858"/>
      <c r="I84" s="1858"/>
      <c r="J84" s="1858"/>
      <c r="K84" s="1858"/>
      <c r="L84" s="1858"/>
      <c r="M84" s="1858"/>
      <c r="N84" s="1858"/>
      <c r="O84" s="1858"/>
      <c r="P84" s="1858"/>
      <c r="Q84" s="1858"/>
      <c r="R84" s="1858"/>
      <c r="S84" s="1858"/>
      <c r="T84" s="1858"/>
      <c r="U84" s="1858"/>
      <c r="V84" s="1858"/>
      <c r="W84" s="1858"/>
      <c r="X84" s="1858"/>
      <c r="Y84" s="1858"/>
      <c r="Z84" s="1858"/>
      <c r="AA84" s="1858"/>
      <c r="AB84" s="1858"/>
      <c r="AC84" s="1858"/>
      <c r="AD84" s="1858"/>
      <c r="AE84" s="1858"/>
      <c r="AF84" s="1858"/>
      <c r="AG84" s="1858"/>
      <c r="AH84" s="1858"/>
      <c r="AI84" s="1858"/>
      <c r="AJ84" s="1858"/>
      <c r="AK84" s="1858"/>
      <c r="AL84" s="1858"/>
      <c r="AM84" s="1858"/>
      <c r="AN84" s="1858"/>
      <c r="AO84" s="1858"/>
      <c r="AP84" s="1858"/>
      <c r="AQ84" s="1858"/>
      <c r="AR84" s="1858"/>
      <c r="AS84" s="1858"/>
      <c r="AT84" s="1858"/>
      <c r="AU84" s="1858"/>
      <c r="AV84" s="1858"/>
      <c r="AW84" s="1858"/>
      <c r="AX84" s="1858"/>
      <c r="AY84" s="1858"/>
      <c r="AZ84" s="1858"/>
      <c r="BA84" s="1858"/>
      <c r="BB84" s="1858"/>
      <c r="BC84" s="1858"/>
      <c r="BD84" s="1858"/>
      <c r="BE84" s="1858"/>
      <c r="BF84" s="1858"/>
      <c r="BG84" s="1858"/>
      <c r="BH84" s="1858"/>
      <c r="BI84" s="1858"/>
      <c r="BJ84" s="1858"/>
      <c r="BK84" s="1858"/>
      <c r="BL84" s="1858"/>
      <c r="BM84" s="1858"/>
      <c r="BN84" s="1858"/>
      <c r="BO84" s="1858"/>
      <c r="BP84" s="1858"/>
      <c r="BQ84" s="1858"/>
      <c r="BR84" s="1858"/>
      <c r="BS84" s="1858"/>
      <c r="BT84" s="1858"/>
      <c r="BU84" s="1858"/>
      <c r="BV84" s="1858"/>
      <c r="BW84" s="1858"/>
      <c r="BX84" s="1858"/>
      <c r="BY84" s="1858"/>
      <c r="BZ84" s="1858"/>
      <c r="CA84" s="1858"/>
      <c r="CB84" s="1858"/>
      <c r="CC84" s="1858"/>
      <c r="CD84" s="1858"/>
      <c r="CE84" s="1858"/>
      <c r="CF84" s="1858"/>
      <c r="CG84" s="1858"/>
      <c r="CH84" s="1858"/>
      <c r="CI84" s="1858"/>
      <c r="CJ84" s="1858"/>
      <c r="CK84" s="1858"/>
      <c r="CL84" s="1858"/>
      <c r="CM84" s="1858"/>
      <c r="CN84" s="1858"/>
      <c r="CO84" s="1858"/>
      <c r="CP84" s="1858"/>
      <c r="CQ84" s="1858"/>
      <c r="CR84" s="1858"/>
      <c r="CS84" s="1858"/>
      <c r="CT84" s="1858"/>
      <c r="CU84" s="1858"/>
      <c r="CV84" s="1858"/>
      <c r="CW84" s="1858"/>
      <c r="CX84" s="1858"/>
      <c r="CY84" s="1858"/>
      <c r="CZ84" s="1858"/>
      <c r="DA84" s="1858"/>
      <c r="DB84" s="1858"/>
      <c r="DC84" s="1858"/>
      <c r="DD84" s="1858"/>
      <c r="DE84" s="1858"/>
      <c r="DF84" s="1858"/>
      <c r="DG84" s="1858"/>
      <c r="DH84" s="1858"/>
      <c r="DI84" s="1858"/>
      <c r="DJ84" s="1858"/>
      <c r="DK84" s="1858"/>
      <c r="DL84" s="1858"/>
      <c r="DM84" s="1858"/>
      <c r="DN84" s="1858"/>
      <c r="DO84" s="1858"/>
      <c r="DP84" s="1858"/>
      <c r="DQ84" s="1858"/>
      <c r="DR84" s="1858"/>
      <c r="DS84" s="1858"/>
      <c r="DT84" s="1858"/>
      <c r="DU84" s="1858"/>
      <c r="DV84" s="1858"/>
      <c r="DW84" s="1858"/>
      <c r="DX84" s="1858"/>
      <c r="DY84" s="1858"/>
      <c r="DZ84" s="1858"/>
      <c r="EA84" s="1858"/>
      <c r="EB84" s="1858"/>
      <c r="EC84" s="1858"/>
      <c r="ED84" s="1858"/>
      <c r="EE84" s="1858"/>
      <c r="EF84" s="1858"/>
      <c r="EG84" s="1858"/>
      <c r="EH84" s="1858"/>
      <c r="EI84" s="1858"/>
      <c r="EJ84" s="1858"/>
      <c r="EK84" s="1858"/>
      <c r="EL84" s="1858"/>
      <c r="EM84" s="1858"/>
      <c r="EN84" s="1858"/>
      <c r="EO84" s="1858"/>
      <c r="EP84" s="1858"/>
      <c r="EQ84" s="1858"/>
      <c r="ER84" s="1858"/>
      <c r="ES84" s="1858"/>
      <c r="ET84" s="1858"/>
      <c r="EU84" s="1858"/>
      <c r="EV84" s="1858"/>
      <c r="EW84" s="1858"/>
      <c r="EX84" s="1858"/>
      <c r="EY84" s="1858"/>
      <c r="EZ84" s="1858"/>
      <c r="FA84" s="1858"/>
      <c r="FB84" s="1858"/>
      <c r="FC84" s="1858"/>
      <c r="FD84" s="1858"/>
      <c r="FE84" s="1858"/>
      <c r="FF84" s="1858"/>
      <c r="FG84" s="1858"/>
      <c r="FH84" s="1858"/>
    </row>
    <row r="85" spans="1:164" hidden="1" outlineLevel="1" x14ac:dyDescent="0.2">
      <c r="A85" s="1858"/>
      <c r="B85" s="1858"/>
      <c r="C85" s="1858"/>
      <c r="D85" s="1858"/>
      <c r="E85" s="1858"/>
      <c r="F85" s="1858"/>
      <c r="G85" s="1858"/>
      <c r="H85" s="1858"/>
      <c r="I85" s="1858"/>
      <c r="J85" s="1858"/>
      <c r="K85" s="1858"/>
      <c r="L85" s="1858"/>
      <c r="M85" s="1858"/>
      <c r="N85" s="1858"/>
      <c r="O85" s="1858"/>
      <c r="P85" s="1858"/>
      <c r="Q85" s="1858"/>
      <c r="R85" s="1858"/>
      <c r="S85" s="1858"/>
      <c r="T85" s="1858"/>
      <c r="U85" s="1858"/>
      <c r="V85" s="1858"/>
      <c r="W85" s="1858"/>
      <c r="X85" s="1858"/>
      <c r="Y85" s="1858"/>
      <c r="Z85" s="1858"/>
      <c r="AA85" s="1858"/>
      <c r="AB85" s="1858"/>
      <c r="AC85" s="1858"/>
      <c r="AD85" s="1858"/>
      <c r="AE85" s="1858"/>
      <c r="AF85" s="1858"/>
      <c r="AG85" s="1858"/>
      <c r="AH85" s="1858"/>
      <c r="AI85" s="1858"/>
      <c r="AJ85" s="1858"/>
      <c r="AK85" s="1858"/>
      <c r="AL85" s="1858"/>
      <c r="AM85" s="1858"/>
      <c r="AN85" s="1858"/>
      <c r="AO85" s="1858"/>
      <c r="AP85" s="1858"/>
      <c r="AQ85" s="1858"/>
      <c r="AR85" s="1858"/>
      <c r="AS85" s="1858"/>
      <c r="AT85" s="1858"/>
      <c r="AU85" s="1858"/>
      <c r="AV85" s="1858"/>
      <c r="AW85" s="1858"/>
      <c r="AX85" s="1858"/>
      <c r="AY85" s="1858"/>
      <c r="AZ85" s="1858"/>
      <c r="BA85" s="1858"/>
      <c r="BB85" s="1858"/>
      <c r="BC85" s="1858"/>
      <c r="BD85" s="1858"/>
      <c r="BE85" s="1858"/>
      <c r="BF85" s="1858"/>
      <c r="BG85" s="1858"/>
      <c r="BH85" s="1858"/>
      <c r="BI85" s="1858"/>
      <c r="BJ85" s="1858"/>
      <c r="BK85" s="1858"/>
      <c r="BL85" s="1858"/>
      <c r="BM85" s="1858"/>
      <c r="BN85" s="1858"/>
      <c r="BO85" s="1858"/>
      <c r="BP85" s="1858"/>
      <c r="BQ85" s="1858"/>
      <c r="BR85" s="1858"/>
      <c r="BS85" s="1858"/>
      <c r="BT85" s="1858"/>
      <c r="BU85" s="1858"/>
      <c r="BV85" s="1858"/>
      <c r="BW85" s="1858"/>
      <c r="BX85" s="1858"/>
      <c r="BY85" s="1858"/>
      <c r="BZ85" s="1858"/>
      <c r="CA85" s="1858"/>
      <c r="CB85" s="1858"/>
      <c r="CC85" s="1858"/>
      <c r="CD85" s="1858"/>
      <c r="CE85" s="1858"/>
      <c r="CF85" s="1858"/>
      <c r="CG85" s="1858"/>
      <c r="CH85" s="1858"/>
      <c r="CI85" s="1858"/>
      <c r="CJ85" s="1858"/>
      <c r="CK85" s="1858"/>
      <c r="CL85" s="1858"/>
      <c r="CM85" s="1858"/>
      <c r="CN85" s="1858"/>
      <c r="CO85" s="1858"/>
      <c r="CP85" s="1858"/>
      <c r="CQ85" s="1858"/>
      <c r="CR85" s="1858"/>
      <c r="CS85" s="1858"/>
      <c r="CT85" s="1858"/>
      <c r="CU85" s="1858"/>
      <c r="CV85" s="1858"/>
      <c r="CW85" s="1858"/>
      <c r="CX85" s="1858"/>
      <c r="CY85" s="1858"/>
      <c r="CZ85" s="1858"/>
      <c r="DA85" s="1858"/>
      <c r="DB85" s="1858"/>
      <c r="DC85" s="1858"/>
      <c r="DD85" s="1858"/>
      <c r="DE85" s="1858"/>
      <c r="DF85" s="1858"/>
      <c r="DG85" s="1858"/>
      <c r="DH85" s="1858"/>
      <c r="DI85" s="1858"/>
      <c r="DJ85" s="1858"/>
      <c r="DK85" s="1858"/>
      <c r="DL85" s="1858"/>
      <c r="DM85" s="1858"/>
      <c r="DN85" s="1858"/>
      <c r="DO85" s="1858"/>
      <c r="DP85" s="1858"/>
      <c r="DQ85" s="1858"/>
      <c r="DR85" s="1858"/>
      <c r="DS85" s="1858"/>
      <c r="DT85" s="1858"/>
      <c r="DU85" s="1858"/>
      <c r="DV85" s="1858"/>
      <c r="DW85" s="1858"/>
      <c r="DX85" s="1858"/>
      <c r="DY85" s="1858"/>
      <c r="DZ85" s="1858"/>
      <c r="EA85" s="1858"/>
      <c r="EB85" s="1858"/>
      <c r="EC85" s="1858"/>
      <c r="ED85" s="1858"/>
      <c r="EE85" s="1858"/>
      <c r="EF85" s="1858"/>
      <c r="EG85" s="1858"/>
      <c r="EH85" s="1858"/>
      <c r="EI85" s="1858"/>
      <c r="EJ85" s="1858"/>
      <c r="EK85" s="1858"/>
      <c r="EL85" s="1858"/>
      <c r="EM85" s="1858"/>
      <c r="EN85" s="1858"/>
      <c r="EO85" s="1858"/>
      <c r="EP85" s="1858"/>
      <c r="EQ85" s="1858"/>
      <c r="ER85" s="1858"/>
      <c r="ES85" s="1858"/>
      <c r="ET85" s="1858"/>
      <c r="EU85" s="1858"/>
      <c r="EV85" s="1858"/>
      <c r="EW85" s="1858"/>
      <c r="EX85" s="1858"/>
      <c r="EY85" s="1858"/>
      <c r="EZ85" s="1858"/>
      <c r="FA85" s="1858"/>
      <c r="FB85" s="1858"/>
      <c r="FC85" s="1858"/>
      <c r="FD85" s="1858"/>
      <c r="FE85" s="1858"/>
      <c r="FF85" s="1858"/>
      <c r="FG85" s="1858"/>
      <c r="FH85" s="1858"/>
    </row>
    <row r="86" spans="1:164" hidden="1" outlineLevel="1" x14ac:dyDescent="0.2">
      <c r="A86" s="1858"/>
      <c r="B86" s="1858"/>
      <c r="C86" s="1858"/>
      <c r="D86" s="1858"/>
      <c r="E86" s="1858"/>
      <c r="F86" s="1858"/>
      <c r="G86" s="1858"/>
      <c r="H86" s="1858"/>
      <c r="I86" s="1858"/>
      <c r="J86" s="1858"/>
      <c r="K86" s="1858"/>
      <c r="L86" s="1858"/>
      <c r="M86" s="1858"/>
      <c r="N86" s="1858"/>
      <c r="O86" s="1858"/>
      <c r="P86" s="1858"/>
      <c r="Q86" s="1858"/>
      <c r="R86" s="1858"/>
      <c r="S86" s="1858"/>
      <c r="T86" s="1858"/>
      <c r="U86" s="1858"/>
      <c r="V86" s="1858"/>
      <c r="W86" s="1858"/>
      <c r="X86" s="1858"/>
      <c r="Y86" s="1858"/>
      <c r="Z86" s="1858"/>
      <c r="AA86" s="1858"/>
      <c r="AB86" s="1858"/>
      <c r="AC86" s="1858"/>
      <c r="AD86" s="1858"/>
      <c r="AE86" s="1858"/>
      <c r="AF86" s="1858"/>
      <c r="AG86" s="1858"/>
      <c r="AH86" s="1858"/>
      <c r="AI86" s="1858"/>
      <c r="AJ86" s="1858"/>
      <c r="AK86" s="1858"/>
      <c r="AL86" s="1858"/>
      <c r="AM86" s="1858"/>
      <c r="AN86" s="1858"/>
      <c r="AO86" s="1858"/>
      <c r="AP86" s="1858"/>
      <c r="AQ86" s="1858"/>
      <c r="AR86" s="1858"/>
      <c r="AS86" s="1858"/>
      <c r="AT86" s="1858"/>
      <c r="AU86" s="1858"/>
      <c r="AV86" s="1858"/>
      <c r="AW86" s="1858"/>
      <c r="AX86" s="1858"/>
      <c r="AY86" s="1858"/>
      <c r="AZ86" s="1858"/>
      <c r="BA86" s="1858"/>
      <c r="BB86" s="1858"/>
      <c r="BC86" s="1858"/>
      <c r="BD86" s="1858"/>
      <c r="BE86" s="1858"/>
      <c r="BF86" s="1858"/>
      <c r="BG86" s="1858"/>
      <c r="BH86" s="1858"/>
      <c r="BI86" s="1858"/>
      <c r="BJ86" s="1858"/>
      <c r="BK86" s="1858"/>
      <c r="BL86" s="1858"/>
      <c r="BM86" s="1858"/>
      <c r="BN86" s="1858"/>
      <c r="BO86" s="1858"/>
      <c r="BP86" s="1858"/>
      <c r="BQ86" s="1858"/>
      <c r="BR86" s="1858"/>
      <c r="BS86" s="1858"/>
      <c r="BT86" s="1858"/>
      <c r="BU86" s="1858"/>
      <c r="BV86" s="1858"/>
      <c r="BW86" s="1858"/>
      <c r="BX86" s="1858"/>
      <c r="BY86" s="1858"/>
      <c r="BZ86" s="1858"/>
      <c r="CA86" s="1858"/>
      <c r="CB86" s="1858"/>
      <c r="CC86" s="1858"/>
      <c r="CD86" s="1858"/>
      <c r="CE86" s="1858"/>
      <c r="CF86" s="1858"/>
      <c r="CG86" s="1858"/>
      <c r="CH86" s="1858"/>
      <c r="CI86" s="1858"/>
      <c r="CJ86" s="1858"/>
      <c r="CK86" s="1858"/>
      <c r="CL86" s="1858"/>
      <c r="CM86" s="1858"/>
      <c r="CN86" s="1858"/>
      <c r="CO86" s="1858"/>
      <c r="CP86" s="1858"/>
      <c r="CQ86" s="1858"/>
      <c r="CR86" s="1858"/>
      <c r="CS86" s="1858"/>
      <c r="CT86" s="1858"/>
      <c r="CU86" s="1858"/>
      <c r="CV86" s="1858"/>
      <c r="CW86" s="1858"/>
      <c r="CX86" s="1858"/>
      <c r="CY86" s="1858"/>
      <c r="CZ86" s="1858"/>
      <c r="DA86" s="1858"/>
      <c r="DB86" s="1858"/>
      <c r="DC86" s="1858"/>
      <c r="DD86" s="1858"/>
      <c r="DE86" s="1858"/>
      <c r="DF86" s="1858"/>
      <c r="DG86" s="1858"/>
      <c r="DH86" s="1858"/>
      <c r="DI86" s="1858"/>
      <c r="DJ86" s="1858"/>
      <c r="DK86" s="1858"/>
      <c r="DL86" s="1858"/>
      <c r="DM86" s="1858"/>
      <c r="DN86" s="1858"/>
      <c r="DO86" s="1858"/>
      <c r="DP86" s="1858"/>
      <c r="DQ86" s="1858"/>
      <c r="DR86" s="1858"/>
      <c r="DS86" s="1858"/>
      <c r="DT86" s="1858"/>
      <c r="DU86" s="1858"/>
      <c r="DV86" s="1858"/>
      <c r="DW86" s="1858"/>
      <c r="DX86" s="1858"/>
      <c r="DY86" s="1858"/>
      <c r="DZ86" s="1858"/>
      <c r="EA86" s="1858"/>
      <c r="EB86" s="1858"/>
      <c r="EC86" s="1858"/>
      <c r="ED86" s="1858"/>
      <c r="EE86" s="1858"/>
      <c r="EF86" s="1858"/>
      <c r="EG86" s="1858"/>
      <c r="EH86" s="1858"/>
      <c r="EI86" s="1858"/>
      <c r="EJ86" s="1858"/>
      <c r="EK86" s="1858"/>
      <c r="EL86" s="1858"/>
      <c r="EM86" s="1858"/>
      <c r="EN86" s="1858"/>
      <c r="EO86" s="1858"/>
      <c r="EP86" s="1858"/>
      <c r="EQ86" s="1858"/>
      <c r="ER86" s="1858"/>
      <c r="ES86" s="1858"/>
      <c r="ET86" s="1858"/>
      <c r="EU86" s="1858"/>
      <c r="EV86" s="1858"/>
      <c r="EW86" s="1858"/>
      <c r="EX86" s="1858"/>
      <c r="EY86" s="1858"/>
      <c r="EZ86" s="1858"/>
      <c r="FA86" s="1858"/>
      <c r="FB86" s="1858"/>
      <c r="FC86" s="1858"/>
      <c r="FD86" s="1858"/>
      <c r="FE86" s="1858"/>
      <c r="FF86" s="1858"/>
      <c r="FG86" s="1858"/>
      <c r="FH86" s="1858"/>
    </row>
    <row r="87" spans="1:164" hidden="1" outlineLevel="1" x14ac:dyDescent="0.2">
      <c r="A87" s="1858"/>
      <c r="B87" s="1858"/>
      <c r="C87" s="1858"/>
      <c r="D87" s="1858"/>
      <c r="E87" s="1858"/>
      <c r="F87" s="1858"/>
      <c r="G87" s="1858"/>
      <c r="H87" s="1858"/>
      <c r="I87" s="1858"/>
      <c r="J87" s="1858"/>
      <c r="K87" s="1858"/>
      <c r="L87" s="1858"/>
      <c r="M87" s="1858"/>
      <c r="N87" s="1858"/>
      <c r="O87" s="1858"/>
      <c r="P87" s="1858"/>
      <c r="Q87" s="1858"/>
      <c r="R87" s="1858"/>
      <c r="S87" s="1858"/>
      <c r="T87" s="1858"/>
      <c r="U87" s="1858"/>
      <c r="V87" s="1858"/>
      <c r="W87" s="1858"/>
      <c r="X87" s="1858"/>
      <c r="Y87" s="1858"/>
      <c r="Z87" s="1858"/>
      <c r="AA87" s="1858"/>
      <c r="AB87" s="1858"/>
      <c r="AC87" s="1858"/>
      <c r="AD87" s="1858"/>
      <c r="AE87" s="1858"/>
      <c r="AF87" s="1858"/>
      <c r="AG87" s="1858"/>
      <c r="AH87" s="1858"/>
      <c r="AI87" s="1858"/>
      <c r="AJ87" s="1858"/>
      <c r="AK87" s="1858"/>
      <c r="AL87" s="1858"/>
      <c r="AM87" s="1858"/>
      <c r="AN87" s="1858"/>
      <c r="AO87" s="1858"/>
      <c r="AP87" s="1858"/>
      <c r="AQ87" s="1858"/>
      <c r="AR87" s="1858"/>
      <c r="AS87" s="1858"/>
      <c r="AT87" s="1858"/>
      <c r="AU87" s="1858"/>
      <c r="AV87" s="1858"/>
      <c r="AW87" s="1858"/>
      <c r="AX87" s="1858"/>
      <c r="AY87" s="1858"/>
      <c r="AZ87" s="1858"/>
      <c r="BA87" s="1858"/>
      <c r="BB87" s="1858"/>
      <c r="BC87" s="1858"/>
      <c r="BD87" s="1858"/>
      <c r="BE87" s="1858"/>
      <c r="BF87" s="1858"/>
      <c r="BG87" s="1858"/>
      <c r="BH87" s="1858"/>
      <c r="BI87" s="1858"/>
      <c r="BJ87" s="1858"/>
      <c r="BK87" s="1858"/>
      <c r="BL87" s="1858"/>
      <c r="BM87" s="1858"/>
      <c r="BN87" s="1858"/>
      <c r="BO87" s="1858"/>
      <c r="BP87" s="1858"/>
      <c r="BQ87" s="1858"/>
      <c r="BR87" s="1858"/>
      <c r="BS87" s="1858"/>
      <c r="BT87" s="1858"/>
      <c r="BU87" s="1858"/>
      <c r="BV87" s="1858"/>
      <c r="BW87" s="1858"/>
      <c r="BX87" s="1858"/>
      <c r="BY87" s="1858"/>
      <c r="BZ87" s="1858"/>
      <c r="CA87" s="1858"/>
      <c r="CB87" s="1858"/>
      <c r="CC87" s="1858"/>
      <c r="CD87" s="1858"/>
      <c r="CE87" s="1858"/>
      <c r="CF87" s="1858"/>
      <c r="CG87" s="1858"/>
      <c r="CH87" s="1858"/>
      <c r="CI87" s="1858"/>
      <c r="CJ87" s="1858"/>
      <c r="CK87" s="1858"/>
      <c r="CL87" s="1858"/>
      <c r="CM87" s="1858"/>
      <c r="CN87" s="1858"/>
      <c r="CO87" s="1858"/>
      <c r="CP87" s="1858"/>
      <c r="CQ87" s="1858"/>
      <c r="CR87" s="1858"/>
      <c r="CS87" s="1858"/>
      <c r="CT87" s="1858"/>
      <c r="CU87" s="1858"/>
      <c r="CV87" s="1858"/>
      <c r="CW87" s="1858"/>
      <c r="CX87" s="1858"/>
      <c r="CY87" s="1858"/>
      <c r="CZ87" s="1858"/>
      <c r="DA87" s="1858"/>
      <c r="DB87" s="1858"/>
      <c r="DC87" s="1858"/>
      <c r="DD87" s="1858"/>
      <c r="DE87" s="1858"/>
      <c r="DF87" s="1858"/>
      <c r="DG87" s="1858"/>
      <c r="DH87" s="1858"/>
      <c r="DI87" s="1858"/>
      <c r="DJ87" s="1858"/>
      <c r="DK87" s="1858"/>
      <c r="DL87" s="1858"/>
      <c r="DM87" s="1858"/>
      <c r="DN87" s="1858"/>
      <c r="DO87" s="1858"/>
      <c r="DP87" s="1858"/>
      <c r="DQ87" s="1858"/>
      <c r="DR87" s="1858"/>
      <c r="DS87" s="1858"/>
      <c r="DT87" s="1858"/>
      <c r="DU87" s="1858"/>
      <c r="DV87" s="1858"/>
      <c r="DW87" s="1858"/>
      <c r="DX87" s="1858"/>
      <c r="DY87" s="1858"/>
      <c r="DZ87" s="1858"/>
      <c r="EA87" s="1858"/>
      <c r="EB87" s="1858"/>
      <c r="EC87" s="1858"/>
      <c r="ED87" s="1858"/>
      <c r="EE87" s="1858"/>
      <c r="EF87" s="1858"/>
      <c r="EG87" s="1858"/>
      <c r="EH87" s="1858"/>
      <c r="EI87" s="1858"/>
      <c r="EJ87" s="1858"/>
      <c r="EK87" s="1858"/>
      <c r="EL87" s="1858"/>
      <c r="EM87" s="1858"/>
      <c r="EN87" s="1858"/>
      <c r="EO87" s="1858"/>
      <c r="EP87" s="1858"/>
      <c r="EQ87" s="1858"/>
      <c r="ER87" s="1858"/>
      <c r="ES87" s="1858"/>
      <c r="ET87" s="1858"/>
      <c r="EU87" s="1858"/>
      <c r="EV87" s="1858"/>
      <c r="EW87" s="1858"/>
      <c r="EX87" s="1858"/>
      <c r="EY87" s="1858"/>
      <c r="EZ87" s="1858"/>
      <c r="FA87" s="1858"/>
      <c r="FB87" s="1858"/>
      <c r="FC87" s="1858"/>
      <c r="FD87" s="1858"/>
      <c r="FE87" s="1858"/>
      <c r="FF87" s="1858"/>
      <c r="FG87" s="1858"/>
      <c r="FH87" s="1858"/>
    </row>
    <row r="88" spans="1:164" hidden="1" outlineLevel="1" x14ac:dyDescent="0.2">
      <c r="A88" s="1858"/>
      <c r="B88" s="1858"/>
      <c r="C88" s="1858"/>
      <c r="D88" s="1858"/>
      <c r="E88" s="1858"/>
      <c r="F88" s="1858"/>
      <c r="G88" s="1858"/>
      <c r="H88" s="1858"/>
      <c r="I88" s="1858"/>
      <c r="J88" s="1858"/>
      <c r="K88" s="1858"/>
      <c r="L88" s="1858"/>
      <c r="M88" s="1858"/>
      <c r="N88" s="1858"/>
      <c r="O88" s="1858"/>
      <c r="P88" s="1858"/>
      <c r="Q88" s="1858"/>
      <c r="R88" s="1858"/>
      <c r="S88" s="1858"/>
      <c r="T88" s="1858"/>
      <c r="U88" s="1858"/>
      <c r="V88" s="1858"/>
      <c r="W88" s="1858"/>
      <c r="X88" s="1858"/>
      <c r="Y88" s="1858"/>
      <c r="Z88" s="1858"/>
      <c r="AA88" s="1858"/>
      <c r="AB88" s="1858"/>
      <c r="AC88" s="1858"/>
      <c r="AD88" s="1858"/>
      <c r="AE88" s="1858"/>
      <c r="AF88" s="1858"/>
      <c r="AG88" s="1858"/>
      <c r="AH88" s="1858"/>
      <c r="AI88" s="1858"/>
      <c r="AJ88" s="1858"/>
      <c r="AK88" s="1858"/>
      <c r="AL88" s="1858"/>
      <c r="AM88" s="1858"/>
      <c r="AN88" s="1858"/>
      <c r="AO88" s="1858"/>
      <c r="AP88" s="1858"/>
      <c r="AQ88" s="1858"/>
      <c r="AR88" s="1858"/>
      <c r="AS88" s="1858"/>
      <c r="AT88" s="1858"/>
      <c r="AU88" s="1858"/>
      <c r="AV88" s="1858"/>
      <c r="AW88" s="1858"/>
      <c r="AX88" s="1858"/>
      <c r="AY88" s="1858"/>
      <c r="AZ88" s="1858"/>
      <c r="BA88" s="1858"/>
      <c r="BB88" s="1858"/>
      <c r="BC88" s="1858"/>
      <c r="BD88" s="1858"/>
      <c r="BE88" s="1858"/>
      <c r="BF88" s="1858"/>
      <c r="BG88" s="1858"/>
      <c r="BH88" s="1858"/>
      <c r="BI88" s="1858"/>
      <c r="BJ88" s="1858"/>
      <c r="BK88" s="1858"/>
      <c r="BL88" s="1858"/>
      <c r="BM88" s="1858"/>
      <c r="BN88" s="1858"/>
      <c r="BO88" s="1858"/>
      <c r="BP88" s="1858"/>
      <c r="BQ88" s="1858"/>
      <c r="BR88" s="1858"/>
      <c r="BS88" s="1858"/>
      <c r="BT88" s="1858"/>
      <c r="BU88" s="1858"/>
      <c r="BV88" s="1858"/>
      <c r="BW88" s="1858"/>
      <c r="BX88" s="1858"/>
      <c r="BY88" s="1858"/>
      <c r="BZ88" s="1858"/>
      <c r="CA88" s="1858"/>
      <c r="CB88" s="1858"/>
      <c r="CC88" s="1858"/>
      <c r="CD88" s="1858"/>
      <c r="CE88" s="1858"/>
      <c r="CF88" s="1858"/>
      <c r="CG88" s="1858"/>
      <c r="CH88" s="1858"/>
      <c r="CI88" s="1858"/>
      <c r="CJ88" s="1858"/>
      <c r="CK88" s="1858"/>
      <c r="CL88" s="1858"/>
      <c r="CM88" s="1858"/>
      <c r="CN88" s="1858"/>
      <c r="CO88" s="1858"/>
      <c r="CP88" s="1858"/>
      <c r="CQ88" s="1858"/>
      <c r="CR88" s="1858"/>
      <c r="CS88" s="1858"/>
      <c r="CT88" s="1858"/>
      <c r="CU88" s="1858"/>
      <c r="CV88" s="1858"/>
      <c r="CW88" s="1858"/>
      <c r="CX88" s="1858"/>
      <c r="CY88" s="1858"/>
      <c r="CZ88" s="1858"/>
      <c r="DA88" s="1858"/>
      <c r="DB88" s="1858"/>
      <c r="DC88" s="1858"/>
      <c r="DD88" s="1858"/>
      <c r="DE88" s="1858"/>
      <c r="DF88" s="1858"/>
      <c r="DG88" s="1858"/>
      <c r="DH88" s="1858"/>
      <c r="DI88" s="1858"/>
      <c r="DJ88" s="1858"/>
      <c r="DK88" s="1858"/>
      <c r="DL88" s="1858"/>
      <c r="DM88" s="1858"/>
      <c r="DN88" s="1858"/>
      <c r="DO88" s="1858"/>
      <c r="DP88" s="1858"/>
      <c r="DQ88" s="1858"/>
      <c r="DR88" s="1858"/>
      <c r="DS88" s="1858"/>
      <c r="DT88" s="1858"/>
      <c r="DU88" s="1858"/>
      <c r="DV88" s="1858"/>
      <c r="DW88" s="1858"/>
      <c r="DX88" s="1858"/>
      <c r="DY88" s="1858"/>
      <c r="DZ88" s="1858"/>
      <c r="EA88" s="1858"/>
      <c r="EB88" s="1858"/>
      <c r="EC88" s="1858"/>
      <c r="ED88" s="1858"/>
      <c r="EE88" s="1858"/>
      <c r="EF88" s="1858"/>
      <c r="EG88" s="1858"/>
      <c r="EH88" s="1858"/>
      <c r="EI88" s="1858"/>
      <c r="EJ88" s="1858"/>
      <c r="EK88" s="1858"/>
      <c r="EL88" s="1858"/>
      <c r="EM88" s="1858"/>
      <c r="EN88" s="1858"/>
      <c r="EO88" s="1858"/>
      <c r="EP88" s="1858"/>
      <c r="EQ88" s="1858"/>
      <c r="ER88" s="1858"/>
      <c r="ES88" s="1858"/>
      <c r="ET88" s="1858"/>
      <c r="EU88" s="1858"/>
      <c r="EV88" s="1858"/>
      <c r="EW88" s="1858"/>
      <c r="EX88" s="1858"/>
      <c r="EY88" s="1858"/>
      <c r="EZ88" s="1858"/>
      <c r="FA88" s="1858"/>
      <c r="FB88" s="1858"/>
      <c r="FC88" s="1858"/>
      <c r="FD88" s="1858"/>
      <c r="FE88" s="1858"/>
      <c r="FF88" s="1858"/>
      <c r="FG88" s="1858"/>
      <c r="FH88" s="1858"/>
    </row>
    <row r="89" spans="1:164" hidden="1" outlineLevel="1" x14ac:dyDescent="0.2">
      <c r="A89" s="1858"/>
      <c r="B89" s="1858"/>
      <c r="C89" s="1858"/>
      <c r="D89" s="1858"/>
      <c r="E89" s="1858"/>
      <c r="F89" s="1858"/>
      <c r="G89" s="1858"/>
      <c r="H89" s="1858"/>
      <c r="I89" s="1858"/>
      <c r="J89" s="1858"/>
      <c r="K89" s="1858"/>
      <c r="L89" s="1858"/>
      <c r="M89" s="1858"/>
      <c r="N89" s="1858"/>
      <c r="O89" s="1858"/>
      <c r="P89" s="1858"/>
      <c r="Q89" s="1858"/>
      <c r="R89" s="1858"/>
      <c r="S89" s="1858"/>
      <c r="T89" s="1858"/>
      <c r="U89" s="1858"/>
      <c r="V89" s="1858"/>
      <c r="W89" s="1858"/>
      <c r="X89" s="1858"/>
      <c r="Y89" s="1858"/>
      <c r="Z89" s="1858"/>
      <c r="AA89" s="1858"/>
      <c r="AB89" s="1858"/>
      <c r="AC89" s="1858"/>
      <c r="AD89" s="1858"/>
      <c r="AE89" s="1858"/>
      <c r="AF89" s="1858"/>
      <c r="AG89" s="1858"/>
      <c r="AH89" s="1858"/>
      <c r="AI89" s="1858"/>
      <c r="AJ89" s="1858"/>
      <c r="AK89" s="1858"/>
      <c r="AL89" s="1858"/>
      <c r="AM89" s="1858"/>
      <c r="AN89" s="1858"/>
      <c r="AO89" s="1858"/>
      <c r="AP89" s="1858"/>
      <c r="AQ89" s="1858"/>
      <c r="AR89" s="1858"/>
      <c r="AS89" s="1858"/>
      <c r="AT89" s="1858"/>
      <c r="AU89" s="1858"/>
      <c r="AV89" s="1858"/>
      <c r="AW89" s="1858"/>
      <c r="AX89" s="1858"/>
      <c r="AY89" s="1858"/>
      <c r="AZ89" s="1858"/>
      <c r="BA89" s="1858"/>
      <c r="BB89" s="1858"/>
      <c r="BC89" s="1858"/>
      <c r="BD89" s="1858"/>
      <c r="BE89" s="1858"/>
      <c r="BF89" s="1858"/>
      <c r="BG89" s="1858"/>
      <c r="BH89" s="1858"/>
      <c r="BI89" s="1858"/>
      <c r="BJ89" s="1858"/>
      <c r="BK89" s="1858"/>
      <c r="BL89" s="1858"/>
      <c r="BM89" s="1858"/>
      <c r="BN89" s="1858"/>
      <c r="BO89" s="1858"/>
      <c r="BP89" s="1858"/>
      <c r="BQ89" s="1858"/>
      <c r="BR89" s="1858"/>
      <c r="BS89" s="1858"/>
      <c r="BT89" s="1858"/>
      <c r="BU89" s="1858"/>
      <c r="BV89" s="1858"/>
      <c r="BW89" s="1858"/>
      <c r="BX89" s="1858"/>
      <c r="BY89" s="1858"/>
      <c r="BZ89" s="1858"/>
      <c r="CA89" s="1858"/>
      <c r="CB89" s="1858"/>
      <c r="CC89" s="1858"/>
      <c r="CD89" s="1858"/>
      <c r="CE89" s="1858"/>
      <c r="CF89" s="1858"/>
      <c r="CG89" s="1858"/>
      <c r="CH89" s="1858"/>
      <c r="CI89" s="1858"/>
      <c r="CJ89" s="1858"/>
      <c r="CK89" s="1858"/>
      <c r="CL89" s="1858"/>
      <c r="CM89" s="1858"/>
      <c r="CN89" s="1858"/>
      <c r="CO89" s="1858"/>
      <c r="CP89" s="1858"/>
      <c r="CQ89" s="1858"/>
      <c r="CR89" s="1858"/>
      <c r="CS89" s="1858"/>
      <c r="CT89" s="1858"/>
      <c r="CU89" s="1858"/>
      <c r="CV89" s="1858"/>
      <c r="CW89" s="1858"/>
      <c r="CX89" s="1858"/>
      <c r="CY89" s="1858"/>
      <c r="CZ89" s="1858"/>
      <c r="DA89" s="1858"/>
      <c r="DB89" s="1858"/>
      <c r="DC89" s="1858"/>
      <c r="DD89" s="1858"/>
      <c r="DE89" s="1858"/>
      <c r="DF89" s="1858"/>
      <c r="DG89" s="1858"/>
      <c r="DH89" s="1858"/>
      <c r="DI89" s="1858"/>
      <c r="DJ89" s="1858"/>
      <c r="DK89" s="1858"/>
      <c r="DL89" s="1858"/>
      <c r="DM89" s="1858"/>
      <c r="DN89" s="1858"/>
      <c r="DO89" s="1858"/>
      <c r="DP89" s="1858"/>
      <c r="DQ89" s="1858"/>
      <c r="DR89" s="1858"/>
      <c r="DS89" s="1858"/>
      <c r="DT89" s="1858"/>
      <c r="DU89" s="1858"/>
      <c r="DV89" s="1858"/>
      <c r="DW89" s="1858"/>
      <c r="DX89" s="1858"/>
      <c r="DY89" s="1858"/>
      <c r="DZ89" s="1858"/>
      <c r="EA89" s="1858"/>
      <c r="EB89" s="1858"/>
      <c r="EC89" s="1858"/>
      <c r="ED89" s="1858"/>
      <c r="EE89" s="1858"/>
      <c r="EF89" s="1858"/>
      <c r="EG89" s="1858"/>
      <c r="EH89" s="1858"/>
      <c r="EI89" s="1858"/>
      <c r="EJ89" s="1858"/>
      <c r="EK89" s="1858"/>
      <c r="EL89" s="1858"/>
      <c r="EM89" s="1858"/>
      <c r="EN89" s="1858"/>
      <c r="EO89" s="1858"/>
      <c r="EP89" s="1858"/>
      <c r="EQ89" s="1858"/>
      <c r="ER89" s="1858"/>
      <c r="ES89" s="1858"/>
      <c r="ET89" s="1858"/>
      <c r="EU89" s="1858"/>
      <c r="EV89" s="1858"/>
      <c r="EW89" s="1858"/>
      <c r="EX89" s="1858"/>
      <c r="EY89" s="1858"/>
      <c r="EZ89" s="1858"/>
      <c r="FA89" s="1858"/>
      <c r="FB89" s="1858"/>
      <c r="FC89" s="1858"/>
      <c r="FD89" s="1858"/>
      <c r="FE89" s="1858"/>
      <c r="FF89" s="1858"/>
      <c r="FG89" s="1858"/>
      <c r="FH89" s="1858"/>
    </row>
    <row r="90" spans="1:164" hidden="1" outlineLevel="1" x14ac:dyDescent="0.2">
      <c r="A90" s="1858"/>
      <c r="B90" s="1858"/>
      <c r="C90" s="1858"/>
      <c r="D90" s="1858"/>
      <c r="E90" s="1858"/>
      <c r="F90" s="1858"/>
      <c r="G90" s="1858"/>
      <c r="H90" s="1858"/>
      <c r="I90" s="1858"/>
      <c r="J90" s="1858"/>
      <c r="K90" s="1858"/>
      <c r="L90" s="1858"/>
      <c r="M90" s="1858"/>
      <c r="N90" s="1858"/>
      <c r="O90" s="1858"/>
      <c r="P90" s="1858"/>
      <c r="Q90" s="1858"/>
      <c r="R90" s="1858"/>
      <c r="S90" s="1858"/>
      <c r="T90" s="1858"/>
      <c r="U90" s="1858"/>
      <c r="V90" s="1858"/>
      <c r="W90" s="1858"/>
      <c r="X90" s="1858"/>
      <c r="Y90" s="1858"/>
      <c r="Z90" s="1858"/>
      <c r="AA90" s="1858"/>
      <c r="AB90" s="1858"/>
      <c r="AC90" s="1858"/>
      <c r="AD90" s="1858"/>
      <c r="AE90" s="1858"/>
      <c r="AF90" s="1858"/>
      <c r="AG90" s="1858"/>
      <c r="AH90" s="1858"/>
      <c r="AI90" s="1858"/>
      <c r="AJ90" s="1858"/>
      <c r="AK90" s="1858"/>
      <c r="AL90" s="1858"/>
      <c r="AM90" s="1858"/>
      <c r="AN90" s="1858"/>
      <c r="AO90" s="1858"/>
      <c r="AP90" s="1858"/>
      <c r="AQ90" s="1858"/>
      <c r="AR90" s="1858"/>
      <c r="AS90" s="1858"/>
      <c r="AT90" s="1858"/>
      <c r="AU90" s="1858"/>
      <c r="AV90" s="1858"/>
      <c r="AW90" s="1858"/>
      <c r="AX90" s="1858"/>
      <c r="AY90" s="1858"/>
      <c r="AZ90" s="1858"/>
      <c r="BA90" s="1858"/>
      <c r="BB90" s="1858"/>
      <c r="BC90" s="1858"/>
      <c r="BD90" s="1858"/>
      <c r="BE90" s="1858"/>
      <c r="BF90" s="1858"/>
      <c r="BG90" s="1858"/>
      <c r="BH90" s="1858"/>
      <c r="BI90" s="1858"/>
      <c r="BJ90" s="1858"/>
      <c r="BK90" s="1858"/>
      <c r="BL90" s="1858"/>
      <c r="BM90" s="1858"/>
      <c r="BN90" s="1858"/>
      <c r="BO90" s="1858"/>
      <c r="BP90" s="1858"/>
      <c r="BQ90" s="1858"/>
      <c r="BR90" s="1858"/>
      <c r="BS90" s="1858"/>
      <c r="BT90" s="1858"/>
      <c r="BU90" s="1858"/>
      <c r="BV90" s="1858"/>
      <c r="BW90" s="1858"/>
      <c r="BX90" s="1858"/>
      <c r="BY90" s="1858"/>
      <c r="BZ90" s="1858"/>
      <c r="CA90" s="1858"/>
      <c r="CB90" s="1858"/>
      <c r="CC90" s="1858"/>
      <c r="CD90" s="1858"/>
      <c r="CE90" s="1858"/>
      <c r="CF90" s="1858"/>
      <c r="CG90" s="1858"/>
      <c r="CH90" s="1858"/>
      <c r="CI90" s="1858"/>
      <c r="CJ90" s="1858"/>
      <c r="CK90" s="1858"/>
      <c r="CL90" s="1858"/>
      <c r="CM90" s="1858"/>
      <c r="CN90" s="1858"/>
      <c r="CO90" s="1858"/>
      <c r="CP90" s="1858"/>
      <c r="CQ90" s="1858"/>
      <c r="CR90" s="1858"/>
      <c r="CS90" s="1858"/>
      <c r="CT90" s="1858"/>
      <c r="CU90" s="1858"/>
      <c r="CV90" s="1858"/>
      <c r="CW90" s="1858"/>
      <c r="CX90" s="1858"/>
      <c r="CY90" s="1858"/>
      <c r="CZ90" s="1858"/>
      <c r="DA90" s="1858"/>
      <c r="DB90" s="1858"/>
      <c r="DC90" s="1858"/>
      <c r="DD90" s="1858"/>
      <c r="DE90" s="1858"/>
      <c r="DF90" s="1858"/>
      <c r="DG90" s="1858"/>
      <c r="DH90" s="1858"/>
      <c r="DI90" s="1858"/>
      <c r="DJ90" s="1858"/>
      <c r="DK90" s="1858"/>
      <c r="DL90" s="1858"/>
      <c r="DM90" s="1858"/>
      <c r="DN90" s="1858"/>
      <c r="DO90" s="1858"/>
      <c r="DP90" s="1858"/>
      <c r="DQ90" s="1858"/>
      <c r="DR90" s="1858"/>
      <c r="DS90" s="1858"/>
      <c r="DT90" s="1858"/>
      <c r="DU90" s="1858"/>
      <c r="DV90" s="1858"/>
      <c r="DW90" s="1858"/>
      <c r="DX90" s="1858"/>
      <c r="DY90" s="1858"/>
      <c r="DZ90" s="1858"/>
      <c r="EA90" s="1858"/>
      <c r="EB90" s="1858"/>
      <c r="EC90" s="1858"/>
      <c r="ED90" s="1858"/>
      <c r="EE90" s="1858"/>
      <c r="EF90" s="1858"/>
      <c r="EG90" s="1858"/>
      <c r="EH90" s="1858"/>
      <c r="EI90" s="1858"/>
      <c r="EJ90" s="1858"/>
      <c r="EK90" s="1858"/>
      <c r="EL90" s="1858"/>
      <c r="EM90" s="1858"/>
      <c r="EN90" s="1858"/>
      <c r="EO90" s="1858"/>
      <c r="EP90" s="1858"/>
      <c r="EQ90" s="1858"/>
      <c r="ER90" s="1858"/>
      <c r="ES90" s="1858"/>
      <c r="ET90" s="1858"/>
      <c r="EU90" s="1858"/>
      <c r="EV90" s="1858"/>
      <c r="EW90" s="1858"/>
      <c r="EX90" s="1858"/>
      <c r="EY90" s="1858"/>
      <c r="EZ90" s="1858"/>
      <c r="FA90" s="1858"/>
      <c r="FB90" s="1858"/>
      <c r="FC90" s="1858"/>
      <c r="FD90" s="1858"/>
      <c r="FE90" s="1858"/>
      <c r="FF90" s="1858"/>
      <c r="FG90" s="1858"/>
      <c r="FH90" s="1858"/>
    </row>
    <row r="91" spans="1:164" hidden="1" outlineLevel="1" x14ac:dyDescent="0.2">
      <c r="A91" s="1858"/>
      <c r="B91" s="1858"/>
      <c r="C91" s="1858"/>
      <c r="D91" s="1858"/>
      <c r="E91" s="1858"/>
      <c r="F91" s="1858"/>
      <c r="G91" s="1858"/>
      <c r="H91" s="1858"/>
      <c r="I91" s="1858"/>
      <c r="J91" s="1858"/>
      <c r="K91" s="1858"/>
      <c r="L91" s="1858"/>
      <c r="M91" s="1858"/>
      <c r="N91" s="1858"/>
      <c r="O91" s="1858"/>
      <c r="P91" s="1858"/>
      <c r="Q91" s="1858"/>
      <c r="R91" s="1858"/>
      <c r="S91" s="1858"/>
      <c r="T91" s="1858"/>
      <c r="U91" s="1858"/>
      <c r="V91" s="1858"/>
      <c r="W91" s="1858"/>
      <c r="X91" s="1858"/>
      <c r="Y91" s="1858"/>
      <c r="Z91" s="1858"/>
      <c r="AA91" s="1858"/>
      <c r="AB91" s="1858"/>
      <c r="AC91" s="1858"/>
      <c r="AD91" s="1858"/>
      <c r="AE91" s="1858"/>
      <c r="AF91" s="1858"/>
      <c r="AG91" s="1858"/>
      <c r="AH91" s="1858"/>
      <c r="AI91" s="1858"/>
      <c r="AJ91" s="1858"/>
      <c r="AK91" s="1858"/>
      <c r="AL91" s="1858"/>
      <c r="AM91" s="1858"/>
      <c r="AN91" s="1858"/>
      <c r="AO91" s="1858"/>
      <c r="AP91" s="1858"/>
      <c r="AQ91" s="1858"/>
      <c r="AR91" s="1858"/>
      <c r="AS91" s="1858"/>
      <c r="AT91" s="1858"/>
      <c r="AU91" s="1858"/>
      <c r="AV91" s="1858"/>
      <c r="AW91" s="1858"/>
      <c r="AX91" s="1858"/>
      <c r="AY91" s="1858"/>
      <c r="AZ91" s="1858"/>
      <c r="BA91" s="1858"/>
      <c r="BB91" s="1858"/>
      <c r="BC91" s="1858"/>
      <c r="BD91" s="1858"/>
      <c r="BE91" s="1858"/>
      <c r="BF91" s="1858"/>
      <c r="BG91" s="1858"/>
      <c r="BH91" s="1858"/>
      <c r="BI91" s="1858"/>
      <c r="BJ91" s="1858"/>
      <c r="BK91" s="1858"/>
      <c r="BL91" s="1858"/>
      <c r="BM91" s="1858"/>
      <c r="BN91" s="1858"/>
      <c r="BO91" s="1858"/>
      <c r="BP91" s="1858"/>
      <c r="BQ91" s="1858"/>
      <c r="BR91" s="1858"/>
      <c r="BS91" s="1858"/>
      <c r="BT91" s="1858"/>
      <c r="BU91" s="1858"/>
      <c r="BV91" s="1858"/>
      <c r="BW91" s="1858"/>
      <c r="BX91" s="1858"/>
      <c r="BY91" s="1858"/>
      <c r="BZ91" s="1858"/>
      <c r="CA91" s="1858"/>
      <c r="CB91" s="1858"/>
      <c r="CC91" s="1858"/>
      <c r="CD91" s="1858"/>
      <c r="CE91" s="1858"/>
      <c r="CF91" s="1858"/>
      <c r="CG91" s="1858"/>
      <c r="CH91" s="1858"/>
      <c r="CI91" s="1858"/>
      <c r="CJ91" s="1858"/>
      <c r="CK91" s="1858"/>
      <c r="CL91" s="1858"/>
      <c r="CM91" s="1858"/>
      <c r="CN91" s="1858"/>
      <c r="CO91" s="1858"/>
      <c r="CP91" s="1858"/>
      <c r="CQ91" s="1858"/>
      <c r="CR91" s="1858"/>
      <c r="CS91" s="1858"/>
      <c r="CT91" s="1858"/>
      <c r="CU91" s="1858"/>
      <c r="CV91" s="1858"/>
      <c r="CW91" s="1858"/>
      <c r="CX91" s="1858"/>
      <c r="CY91" s="1858"/>
      <c r="CZ91" s="1858"/>
      <c r="DA91" s="1858"/>
      <c r="DB91" s="1858"/>
      <c r="DC91" s="1858"/>
      <c r="DD91" s="1858"/>
      <c r="DE91" s="1858"/>
      <c r="DF91" s="1858"/>
      <c r="DG91" s="1858"/>
      <c r="DH91" s="1858"/>
      <c r="DI91" s="1858"/>
      <c r="DJ91" s="1858"/>
      <c r="DK91" s="1858"/>
      <c r="DL91" s="1858"/>
      <c r="DM91" s="1858"/>
      <c r="DN91" s="1858"/>
      <c r="DO91" s="1858"/>
      <c r="DP91" s="1858"/>
      <c r="DQ91" s="1858"/>
      <c r="DR91" s="1858"/>
      <c r="DS91" s="1858"/>
      <c r="DT91" s="1858"/>
      <c r="DU91" s="1858"/>
      <c r="DV91" s="1858"/>
      <c r="DW91" s="1858"/>
      <c r="DX91" s="1858"/>
      <c r="DY91" s="1858"/>
      <c r="DZ91" s="1858"/>
      <c r="EA91" s="1858"/>
      <c r="EB91" s="1858"/>
      <c r="EC91" s="1858"/>
      <c r="ED91" s="1858"/>
      <c r="EE91" s="1858"/>
      <c r="EF91" s="1858"/>
      <c r="EG91" s="1858"/>
      <c r="EH91" s="1858"/>
      <c r="EI91" s="1858"/>
      <c r="EJ91" s="1858"/>
      <c r="EK91" s="1858"/>
      <c r="EL91" s="1858"/>
      <c r="EM91" s="1858"/>
      <c r="EN91" s="1858"/>
      <c r="EO91" s="1858"/>
      <c r="EP91" s="1858"/>
      <c r="EQ91" s="1858"/>
      <c r="ER91" s="1858"/>
      <c r="ES91" s="1858"/>
      <c r="ET91" s="1858"/>
      <c r="EU91" s="1858"/>
      <c r="EV91" s="1858"/>
      <c r="EW91" s="1858"/>
      <c r="EX91" s="1858"/>
      <c r="EY91" s="1858"/>
      <c r="EZ91" s="1858"/>
      <c r="FA91" s="1858"/>
      <c r="FB91" s="1858"/>
      <c r="FC91" s="1858"/>
      <c r="FD91" s="1858"/>
      <c r="FE91" s="1858"/>
      <c r="FF91" s="1858"/>
      <c r="FG91" s="1858"/>
      <c r="FH91" s="1858"/>
    </row>
    <row r="92" spans="1:164" hidden="1" outlineLevel="1" x14ac:dyDescent="0.2">
      <c r="A92" s="1858"/>
      <c r="B92" s="1858"/>
      <c r="C92" s="1858"/>
      <c r="D92" s="1858"/>
      <c r="E92" s="1858"/>
      <c r="F92" s="1858"/>
      <c r="G92" s="1858"/>
      <c r="H92" s="1858"/>
      <c r="I92" s="1858"/>
      <c r="J92" s="1858"/>
      <c r="K92" s="1858"/>
      <c r="L92" s="1858"/>
      <c r="M92" s="1858"/>
      <c r="N92" s="1858"/>
      <c r="O92" s="1858"/>
      <c r="P92" s="1858"/>
      <c r="Q92" s="1858"/>
      <c r="R92" s="1858"/>
      <c r="S92" s="1858"/>
      <c r="T92" s="1858"/>
      <c r="U92" s="1858"/>
      <c r="V92" s="1858"/>
      <c r="W92" s="1858"/>
      <c r="X92" s="1858"/>
      <c r="Y92" s="1858"/>
      <c r="Z92" s="1858"/>
      <c r="AA92" s="1858"/>
      <c r="AB92" s="1858"/>
      <c r="AC92" s="1858"/>
      <c r="AD92" s="1858"/>
      <c r="AE92" s="1858"/>
      <c r="AF92" s="1858"/>
      <c r="AG92" s="1858"/>
      <c r="AH92" s="1858"/>
      <c r="AI92" s="1858"/>
      <c r="AJ92" s="1858"/>
      <c r="AK92" s="1858"/>
      <c r="AL92" s="1858"/>
      <c r="AM92" s="1858"/>
      <c r="AN92" s="1858"/>
      <c r="AO92" s="1858"/>
      <c r="AP92" s="1858"/>
      <c r="AQ92" s="1858"/>
      <c r="AR92" s="1858"/>
      <c r="AS92" s="1858"/>
      <c r="AT92" s="1858"/>
      <c r="AU92" s="1858"/>
      <c r="AV92" s="1858"/>
      <c r="AW92" s="1858"/>
      <c r="AX92" s="1858"/>
      <c r="AY92" s="1858"/>
      <c r="AZ92" s="1858"/>
      <c r="BA92" s="1858"/>
      <c r="BB92" s="1858"/>
      <c r="BC92" s="1858"/>
      <c r="BD92" s="1858"/>
      <c r="BE92" s="1858"/>
      <c r="BF92" s="1858"/>
      <c r="BG92" s="1858"/>
      <c r="BH92" s="1858"/>
      <c r="BI92" s="1858"/>
      <c r="BJ92" s="1858"/>
      <c r="BK92" s="1858"/>
      <c r="BL92" s="1858"/>
      <c r="BM92" s="1858"/>
      <c r="BN92" s="1858"/>
      <c r="BO92" s="1858"/>
      <c r="BP92" s="1858"/>
      <c r="BQ92" s="1858"/>
      <c r="BR92" s="1858"/>
      <c r="BS92" s="1858"/>
      <c r="BT92" s="1858"/>
      <c r="BU92" s="1858"/>
      <c r="BV92" s="1858"/>
      <c r="BW92" s="1858"/>
      <c r="BX92" s="1858"/>
      <c r="BY92" s="1858"/>
      <c r="BZ92" s="1858"/>
      <c r="CA92" s="1858"/>
      <c r="CB92" s="1858"/>
      <c r="CC92" s="1858"/>
      <c r="CD92" s="1858"/>
      <c r="CE92" s="1858"/>
      <c r="CF92" s="1858"/>
      <c r="CG92" s="1858"/>
      <c r="CH92" s="1858"/>
      <c r="CI92" s="1858"/>
      <c r="CJ92" s="1858"/>
      <c r="CK92" s="1858"/>
      <c r="CL92" s="1858"/>
      <c r="CM92" s="1858"/>
      <c r="CN92" s="1858"/>
      <c r="CO92" s="1858"/>
      <c r="CP92" s="1858"/>
      <c r="CQ92" s="1858"/>
      <c r="CR92" s="1858"/>
      <c r="CS92" s="1858"/>
      <c r="CT92" s="1858"/>
      <c r="CU92" s="1858"/>
      <c r="CV92" s="1858"/>
      <c r="CW92" s="1858"/>
      <c r="CX92" s="1858"/>
      <c r="CY92" s="1858"/>
      <c r="CZ92" s="1858"/>
      <c r="DA92" s="1858"/>
      <c r="DB92" s="1858"/>
      <c r="DC92" s="1858"/>
      <c r="DD92" s="1858"/>
      <c r="DE92" s="1858"/>
      <c r="DF92" s="1858"/>
      <c r="DG92" s="1858"/>
      <c r="DH92" s="1858"/>
      <c r="DI92" s="1858"/>
      <c r="DJ92" s="1858"/>
      <c r="DK92" s="1858"/>
      <c r="DL92" s="1858"/>
      <c r="DM92" s="1858"/>
      <c r="DN92" s="1858"/>
      <c r="DO92" s="1858"/>
      <c r="DP92" s="1858"/>
      <c r="DQ92" s="1858"/>
      <c r="DR92" s="1858"/>
      <c r="DS92" s="1858"/>
      <c r="DT92" s="1858"/>
      <c r="DU92" s="1858"/>
      <c r="DV92" s="1858"/>
      <c r="DW92" s="1858"/>
      <c r="DX92" s="1858"/>
      <c r="DY92" s="1858"/>
      <c r="DZ92" s="1858"/>
      <c r="EA92" s="1858"/>
      <c r="EB92" s="1858"/>
      <c r="EC92" s="1858"/>
      <c r="ED92" s="1858"/>
      <c r="EE92" s="1858"/>
      <c r="EF92" s="1858"/>
      <c r="EG92" s="1858"/>
      <c r="EH92" s="1858"/>
      <c r="EI92" s="1858"/>
      <c r="EJ92" s="1858"/>
      <c r="EK92" s="1858"/>
      <c r="EL92" s="1858"/>
      <c r="EM92" s="1858"/>
      <c r="EN92" s="1858"/>
      <c r="EO92" s="1858"/>
      <c r="EP92" s="1858"/>
      <c r="EQ92" s="1858"/>
      <c r="ER92" s="1858"/>
      <c r="ES92" s="1858"/>
      <c r="ET92" s="1858"/>
      <c r="EU92" s="1858"/>
      <c r="EV92" s="1858"/>
      <c r="EW92" s="1858"/>
      <c r="EX92" s="1858"/>
      <c r="EY92" s="1858"/>
      <c r="EZ92" s="1858"/>
      <c r="FA92" s="1858"/>
      <c r="FB92" s="1858"/>
      <c r="FC92" s="1858"/>
      <c r="FD92" s="1858"/>
      <c r="FE92" s="1858"/>
      <c r="FF92" s="1858"/>
      <c r="FG92" s="1858"/>
      <c r="FH92" s="1858"/>
    </row>
    <row r="93" spans="1:164" hidden="1" outlineLevel="1" x14ac:dyDescent="0.2">
      <c r="A93" s="1858"/>
      <c r="B93" s="1858"/>
      <c r="C93" s="1858"/>
      <c r="D93" s="1858"/>
      <c r="E93" s="1858"/>
      <c r="F93" s="1858"/>
      <c r="G93" s="1858"/>
      <c r="H93" s="1858"/>
      <c r="I93" s="1858"/>
      <c r="J93" s="1858"/>
      <c r="K93" s="1858"/>
      <c r="L93" s="1858"/>
      <c r="M93" s="1858"/>
      <c r="N93" s="1858"/>
      <c r="O93" s="1858"/>
      <c r="P93" s="1858"/>
      <c r="Q93" s="1858"/>
      <c r="R93" s="1858"/>
      <c r="S93" s="1858"/>
      <c r="T93" s="1858"/>
      <c r="U93" s="1858"/>
      <c r="V93" s="1858"/>
      <c r="W93" s="1858"/>
      <c r="X93" s="1858"/>
      <c r="Y93" s="1858"/>
      <c r="Z93" s="1858"/>
      <c r="AA93" s="1858"/>
      <c r="AB93" s="1858"/>
      <c r="AC93" s="1858"/>
      <c r="AD93" s="1858"/>
      <c r="AE93" s="1858"/>
      <c r="AF93" s="1858"/>
      <c r="AG93" s="1858"/>
      <c r="AH93" s="1858"/>
      <c r="AI93" s="1858"/>
      <c r="AJ93" s="1858"/>
      <c r="AK93" s="1858"/>
      <c r="AL93" s="1858"/>
      <c r="AM93" s="1858"/>
      <c r="AN93" s="1858"/>
      <c r="AO93" s="1858"/>
      <c r="AP93" s="1858"/>
      <c r="AQ93" s="1858"/>
      <c r="AR93" s="1858"/>
      <c r="AS93" s="1858"/>
      <c r="AT93" s="1858"/>
      <c r="AU93" s="1858"/>
      <c r="AV93" s="1858"/>
      <c r="AW93" s="1858"/>
      <c r="AX93" s="1858"/>
      <c r="AY93" s="1858"/>
      <c r="AZ93" s="1858"/>
      <c r="BA93" s="1858"/>
      <c r="BB93" s="1858"/>
      <c r="BC93" s="1858"/>
      <c r="BD93" s="1858"/>
      <c r="BE93" s="1858"/>
      <c r="BF93" s="1858"/>
      <c r="BG93" s="1858"/>
      <c r="BH93" s="1858"/>
      <c r="BI93" s="1858"/>
      <c r="BJ93" s="1858"/>
      <c r="BK93" s="1858"/>
      <c r="BL93" s="1858"/>
      <c r="BM93" s="1858"/>
      <c r="BN93" s="1858"/>
      <c r="BO93" s="1858"/>
      <c r="BP93" s="1858"/>
      <c r="BQ93" s="1858"/>
      <c r="BR93" s="1858"/>
      <c r="BS93" s="1858"/>
      <c r="BT93" s="1858"/>
      <c r="BU93" s="1858"/>
      <c r="BV93" s="1858"/>
      <c r="BW93" s="1858"/>
      <c r="BX93" s="1858"/>
      <c r="BY93" s="1858"/>
      <c r="BZ93" s="1858"/>
      <c r="CA93" s="1858"/>
      <c r="CB93" s="1858"/>
      <c r="CC93" s="1858"/>
      <c r="CD93" s="1858"/>
      <c r="CE93" s="1858"/>
      <c r="CF93" s="1858"/>
      <c r="CG93" s="1858"/>
      <c r="CH93" s="1858"/>
      <c r="CI93" s="1858"/>
      <c r="CJ93" s="1858"/>
      <c r="CK93" s="1858"/>
      <c r="CL93" s="1858"/>
      <c r="CM93" s="1858"/>
      <c r="CN93" s="1858"/>
      <c r="CO93" s="1858"/>
      <c r="CP93" s="1858"/>
      <c r="CQ93" s="1858"/>
      <c r="CR93" s="1858"/>
      <c r="CS93" s="1858"/>
      <c r="CT93" s="1858"/>
      <c r="CU93" s="1858"/>
      <c r="CV93" s="1858"/>
      <c r="CW93" s="1858"/>
      <c r="CX93" s="1858"/>
      <c r="CY93" s="1858"/>
      <c r="CZ93" s="1858"/>
      <c r="DA93" s="1858"/>
      <c r="DB93" s="1858"/>
      <c r="DC93" s="1858"/>
      <c r="DD93" s="1858"/>
      <c r="DE93" s="1858"/>
      <c r="DF93" s="1858"/>
      <c r="DG93" s="1858"/>
      <c r="DH93" s="1858"/>
      <c r="DI93" s="1858"/>
      <c r="DJ93" s="1858"/>
      <c r="DK93" s="1858"/>
      <c r="DL93" s="1858"/>
      <c r="DM93" s="1858"/>
      <c r="DN93" s="1858"/>
      <c r="DO93" s="1858"/>
      <c r="DP93" s="1858"/>
      <c r="DQ93" s="1858"/>
      <c r="DR93" s="1858"/>
      <c r="DS93" s="1858"/>
      <c r="DT93" s="1858"/>
      <c r="DU93" s="1858"/>
      <c r="DV93" s="1858"/>
      <c r="DW93" s="1858"/>
      <c r="DX93" s="1858"/>
      <c r="DY93" s="1858"/>
      <c r="DZ93" s="1858"/>
      <c r="EA93" s="1858"/>
      <c r="EB93" s="1858"/>
      <c r="EC93" s="1858"/>
      <c r="ED93" s="1858"/>
      <c r="EE93" s="1858"/>
      <c r="EF93" s="1858"/>
      <c r="EG93" s="1858"/>
      <c r="EH93" s="1858"/>
      <c r="EI93" s="1858"/>
      <c r="EJ93" s="1858"/>
      <c r="EK93" s="1858"/>
      <c r="EL93" s="1858"/>
      <c r="EM93" s="1858"/>
      <c r="EN93" s="1858"/>
      <c r="EO93" s="1858"/>
      <c r="EP93" s="1858"/>
      <c r="EQ93" s="1858"/>
      <c r="ER93" s="1858"/>
      <c r="ES93" s="1858"/>
      <c r="ET93" s="1858"/>
      <c r="EU93" s="1858"/>
      <c r="EV93" s="1858"/>
      <c r="EW93" s="1858"/>
      <c r="EX93" s="1858"/>
      <c r="EY93" s="1858"/>
      <c r="EZ93" s="1858"/>
      <c r="FA93" s="1858"/>
      <c r="FB93" s="1858"/>
      <c r="FC93" s="1858"/>
      <c r="FD93" s="1858"/>
      <c r="FE93" s="1858"/>
      <c r="FF93" s="1858"/>
      <c r="FG93" s="1858"/>
      <c r="FH93" s="1858"/>
    </row>
    <row r="94" spans="1:164" hidden="1" outlineLevel="1" x14ac:dyDescent="0.2">
      <c r="A94" s="1858"/>
      <c r="B94" s="1858"/>
      <c r="C94" s="1858"/>
      <c r="D94" s="1858"/>
      <c r="E94" s="1858"/>
      <c r="F94" s="1858"/>
      <c r="G94" s="1858"/>
      <c r="H94" s="1858"/>
      <c r="I94" s="1858"/>
      <c r="J94" s="1858"/>
      <c r="K94" s="1858"/>
      <c r="L94" s="1858"/>
      <c r="M94" s="1858"/>
      <c r="N94" s="1858"/>
      <c r="O94" s="1858"/>
      <c r="P94" s="1858"/>
      <c r="Q94" s="1858"/>
      <c r="R94" s="1858"/>
      <c r="S94" s="1858"/>
      <c r="T94" s="1858"/>
      <c r="U94" s="1858"/>
      <c r="V94" s="1858"/>
      <c r="W94" s="1858"/>
      <c r="X94" s="1858"/>
      <c r="Y94" s="1858"/>
      <c r="Z94" s="1858"/>
      <c r="AA94" s="1858"/>
      <c r="AB94" s="1858"/>
      <c r="AC94" s="1858"/>
      <c r="AD94" s="1858"/>
      <c r="AE94" s="1858"/>
      <c r="AF94" s="1858"/>
      <c r="AG94" s="1858"/>
      <c r="AH94" s="1858"/>
      <c r="AI94" s="1858"/>
      <c r="AJ94" s="1858"/>
      <c r="AK94" s="1858"/>
      <c r="AL94" s="1858"/>
      <c r="AM94" s="1858"/>
      <c r="AN94" s="1858"/>
      <c r="AO94" s="1858"/>
      <c r="AP94" s="1858"/>
      <c r="AQ94" s="1858"/>
      <c r="AR94" s="1858"/>
      <c r="AS94" s="1858"/>
      <c r="AT94" s="1858"/>
      <c r="AU94" s="1858"/>
      <c r="AV94" s="1858"/>
      <c r="AW94" s="1858"/>
      <c r="AX94" s="1858"/>
      <c r="AY94" s="1858"/>
      <c r="AZ94" s="1858"/>
      <c r="BA94" s="1858"/>
      <c r="BB94" s="1858"/>
      <c r="BC94" s="1858"/>
      <c r="BD94" s="1858"/>
      <c r="BE94" s="1858"/>
      <c r="BF94" s="1858"/>
      <c r="BG94" s="1858"/>
      <c r="BH94" s="1858"/>
      <c r="BI94" s="1858"/>
      <c r="BJ94" s="1858"/>
      <c r="BK94" s="1858"/>
      <c r="BL94" s="1858"/>
      <c r="BM94" s="1858"/>
      <c r="BN94" s="1858"/>
      <c r="BO94" s="1858"/>
      <c r="BP94" s="1858"/>
      <c r="BQ94" s="1858"/>
      <c r="BR94" s="1858"/>
      <c r="BS94" s="1858"/>
      <c r="BT94" s="1858"/>
      <c r="BU94" s="1858"/>
      <c r="BV94" s="1858"/>
      <c r="BW94" s="1858"/>
      <c r="BX94" s="1858"/>
      <c r="BY94" s="1858"/>
      <c r="BZ94" s="1858"/>
      <c r="CA94" s="1858"/>
      <c r="CB94" s="1858"/>
      <c r="CC94" s="1858"/>
      <c r="CD94" s="1858"/>
      <c r="CE94" s="1858"/>
      <c r="CF94" s="1858"/>
      <c r="CG94" s="1858"/>
      <c r="CH94" s="1858"/>
      <c r="CI94" s="1858"/>
      <c r="CJ94" s="1858"/>
      <c r="CK94" s="1858"/>
      <c r="CL94" s="1858"/>
      <c r="CM94" s="1858"/>
      <c r="CN94" s="1858"/>
      <c r="CO94" s="1858"/>
      <c r="CP94" s="1858"/>
      <c r="CQ94" s="1858"/>
      <c r="CR94" s="1858"/>
      <c r="CS94" s="1858"/>
      <c r="CT94" s="1858"/>
      <c r="CU94" s="1858"/>
      <c r="CV94" s="1858"/>
      <c r="CW94" s="1858"/>
      <c r="CX94" s="1858"/>
      <c r="CY94" s="1858"/>
      <c r="CZ94" s="1858"/>
      <c r="DA94" s="1858"/>
      <c r="DB94" s="1858"/>
      <c r="DC94" s="1858"/>
      <c r="DD94" s="1858"/>
      <c r="DE94" s="1858"/>
      <c r="DF94" s="1858"/>
      <c r="DG94" s="1858"/>
      <c r="DH94" s="1858"/>
      <c r="DI94" s="1858"/>
      <c r="DJ94" s="1858"/>
      <c r="DK94" s="1858"/>
      <c r="DL94" s="1858"/>
      <c r="DM94" s="1858"/>
      <c r="DN94" s="1858"/>
      <c r="DO94" s="1858"/>
      <c r="DP94" s="1858"/>
      <c r="DQ94" s="1858"/>
      <c r="DR94" s="1858"/>
      <c r="DS94" s="1858"/>
      <c r="DT94" s="1858"/>
      <c r="DU94" s="1858"/>
      <c r="DV94" s="1858"/>
      <c r="DW94" s="1858"/>
      <c r="DX94" s="1858"/>
      <c r="DY94" s="1858"/>
      <c r="DZ94" s="1858"/>
      <c r="EA94" s="1858"/>
      <c r="EB94" s="1858"/>
      <c r="EC94" s="1858"/>
      <c r="ED94" s="1858"/>
      <c r="EE94" s="1858"/>
      <c r="EF94" s="1858"/>
      <c r="EG94" s="1858"/>
      <c r="EH94" s="1858"/>
      <c r="EI94" s="1858"/>
      <c r="EJ94" s="1858"/>
      <c r="EK94" s="1858"/>
      <c r="EL94" s="1858"/>
      <c r="EM94" s="1858"/>
      <c r="EN94" s="1858"/>
      <c r="EO94" s="1858"/>
      <c r="EP94" s="1858"/>
      <c r="EQ94" s="1858"/>
      <c r="ER94" s="1858"/>
      <c r="ES94" s="1858"/>
      <c r="ET94" s="1858"/>
      <c r="EU94" s="1858"/>
      <c r="EV94" s="1858"/>
      <c r="EW94" s="1858"/>
      <c r="EX94" s="1858"/>
      <c r="EY94" s="1858"/>
      <c r="EZ94" s="1858"/>
      <c r="FA94" s="1858"/>
      <c r="FB94" s="1858"/>
      <c r="FC94" s="1858"/>
      <c r="FD94" s="1858"/>
      <c r="FE94" s="1858"/>
      <c r="FF94" s="1858"/>
      <c r="FG94" s="1858"/>
      <c r="FH94" s="1858"/>
    </row>
    <row r="95" spans="1:164" hidden="1" outlineLevel="1" x14ac:dyDescent="0.2">
      <c r="A95" s="1858"/>
      <c r="B95" s="1858"/>
      <c r="C95" s="1858"/>
      <c r="D95" s="1858"/>
      <c r="E95" s="1858"/>
      <c r="F95" s="1858"/>
      <c r="G95" s="1858"/>
      <c r="H95" s="1858"/>
      <c r="I95" s="1858"/>
      <c r="J95" s="1858"/>
      <c r="K95" s="1858"/>
      <c r="L95" s="1858"/>
      <c r="M95" s="1858"/>
      <c r="N95" s="1858"/>
      <c r="O95" s="1858"/>
      <c r="P95" s="1858"/>
      <c r="Q95" s="1858"/>
      <c r="R95" s="1858"/>
      <c r="S95" s="1858"/>
      <c r="T95" s="1858"/>
      <c r="U95" s="1858"/>
      <c r="V95" s="1858"/>
      <c r="W95" s="1858"/>
      <c r="X95" s="1858"/>
      <c r="Y95" s="1858"/>
      <c r="Z95" s="1858"/>
      <c r="AA95" s="1858"/>
      <c r="AB95" s="1858"/>
      <c r="AC95" s="1858"/>
      <c r="AD95" s="1858"/>
      <c r="AE95" s="1858"/>
      <c r="AF95" s="1858"/>
      <c r="AG95" s="1858"/>
      <c r="AH95" s="1858"/>
      <c r="AI95" s="1858"/>
      <c r="AJ95" s="1858"/>
      <c r="AK95" s="1858"/>
      <c r="AL95" s="1858"/>
      <c r="AM95" s="1858"/>
      <c r="AN95" s="1858"/>
      <c r="AO95" s="1858"/>
      <c r="AP95" s="1858"/>
      <c r="AQ95" s="1858"/>
      <c r="AR95" s="1858"/>
      <c r="AS95" s="1858"/>
      <c r="AT95" s="1858"/>
      <c r="AU95" s="1858"/>
      <c r="AV95" s="1858"/>
      <c r="AW95" s="1858"/>
      <c r="AX95" s="1858"/>
      <c r="AY95" s="1858"/>
      <c r="AZ95" s="1858"/>
      <c r="BA95" s="1858"/>
      <c r="BB95" s="1858"/>
      <c r="BC95" s="1858"/>
      <c r="BD95" s="1858"/>
      <c r="BE95" s="1858"/>
      <c r="BF95" s="1858"/>
      <c r="BG95" s="1858"/>
      <c r="BH95" s="1858"/>
      <c r="BI95" s="1858"/>
      <c r="BJ95" s="1858"/>
      <c r="BK95" s="1858"/>
      <c r="BL95" s="1858"/>
      <c r="BM95" s="1858"/>
      <c r="BN95" s="1858"/>
      <c r="BO95" s="1858"/>
      <c r="BP95" s="1858"/>
      <c r="BQ95" s="1858"/>
      <c r="BR95" s="1858"/>
      <c r="BS95" s="1858"/>
      <c r="BT95" s="1858"/>
      <c r="BU95" s="1858"/>
      <c r="BV95" s="1858"/>
      <c r="BW95" s="1858"/>
      <c r="BX95" s="1858"/>
      <c r="BY95" s="1858"/>
      <c r="BZ95" s="1858"/>
      <c r="CA95" s="1858"/>
      <c r="CB95" s="1858"/>
      <c r="CC95" s="1858"/>
      <c r="CD95" s="1858"/>
      <c r="CE95" s="1858"/>
      <c r="CF95" s="1858"/>
      <c r="CG95" s="1858"/>
      <c r="CH95" s="1858"/>
      <c r="CI95" s="1858"/>
      <c r="CJ95" s="1858"/>
      <c r="CK95" s="1858"/>
      <c r="CL95" s="1858"/>
      <c r="CM95" s="1858"/>
      <c r="CN95" s="1858"/>
      <c r="CO95" s="1858"/>
      <c r="CP95" s="1858"/>
      <c r="CQ95" s="1858"/>
      <c r="CR95" s="1858"/>
      <c r="CS95" s="1858"/>
      <c r="CT95" s="1858"/>
      <c r="CU95" s="1858"/>
      <c r="CV95" s="1858"/>
      <c r="CW95" s="1858"/>
      <c r="CX95" s="1858"/>
      <c r="CY95" s="1858"/>
      <c r="CZ95" s="1858"/>
      <c r="DA95" s="1858"/>
      <c r="DB95" s="1858"/>
      <c r="DC95" s="1858"/>
      <c r="DD95" s="1858"/>
      <c r="DE95" s="1858"/>
      <c r="DF95" s="1858"/>
      <c r="DG95" s="1858"/>
      <c r="DH95" s="1858"/>
      <c r="DI95" s="1858"/>
      <c r="DJ95" s="1858"/>
      <c r="DK95" s="1858"/>
      <c r="DL95" s="1858"/>
      <c r="DM95" s="1858"/>
      <c r="DN95" s="1858"/>
      <c r="DO95" s="1858"/>
      <c r="DP95" s="1858"/>
      <c r="DQ95" s="1858"/>
      <c r="DR95" s="1858"/>
      <c r="DS95" s="1858"/>
      <c r="DT95" s="1858"/>
      <c r="DU95" s="1858"/>
      <c r="DV95" s="1858"/>
      <c r="DW95" s="1858"/>
      <c r="DX95" s="1858"/>
      <c r="DY95" s="1858"/>
      <c r="DZ95" s="1858"/>
      <c r="EA95" s="1858"/>
      <c r="EB95" s="1858"/>
      <c r="EC95" s="1858"/>
      <c r="ED95" s="1858"/>
      <c r="EE95" s="1858"/>
      <c r="EF95" s="1858"/>
      <c r="EG95" s="1858"/>
      <c r="EH95" s="1858"/>
      <c r="EI95" s="1858"/>
      <c r="EJ95" s="1858"/>
      <c r="EK95" s="1858"/>
      <c r="EL95" s="1858"/>
      <c r="EM95" s="1858"/>
      <c r="EN95" s="1858"/>
      <c r="EO95" s="1858"/>
      <c r="EP95" s="1858"/>
      <c r="EQ95" s="1858"/>
      <c r="ER95" s="1858"/>
      <c r="ES95" s="1858"/>
      <c r="ET95" s="1858"/>
      <c r="EU95" s="1858"/>
      <c r="EV95" s="1858"/>
      <c r="EW95" s="1858"/>
      <c r="EX95" s="1858"/>
      <c r="EY95" s="1858"/>
      <c r="EZ95" s="1858"/>
      <c r="FA95" s="1858"/>
      <c r="FB95" s="1858"/>
      <c r="FC95" s="1858"/>
      <c r="FD95" s="1858"/>
      <c r="FE95" s="1858"/>
      <c r="FF95" s="1858"/>
      <c r="FG95" s="1858"/>
      <c r="FH95" s="1858"/>
    </row>
    <row r="96" spans="1:164" hidden="1" outlineLevel="1" x14ac:dyDescent="0.2">
      <c r="A96" s="1858"/>
      <c r="B96" s="1858"/>
      <c r="C96" s="1858"/>
      <c r="D96" s="1858"/>
      <c r="E96" s="1858"/>
      <c r="F96" s="1858"/>
      <c r="G96" s="1858"/>
      <c r="H96" s="1858"/>
      <c r="I96" s="1858"/>
      <c r="J96" s="1858"/>
      <c r="K96" s="1858"/>
      <c r="L96" s="1858"/>
      <c r="M96" s="1858"/>
      <c r="N96" s="1858"/>
      <c r="O96" s="1858"/>
      <c r="P96" s="1858"/>
      <c r="Q96" s="1858"/>
      <c r="R96" s="1858"/>
      <c r="S96" s="1858"/>
      <c r="T96" s="1858"/>
      <c r="U96" s="1858"/>
      <c r="V96" s="1858"/>
      <c r="W96" s="1858"/>
      <c r="X96" s="1858"/>
      <c r="Y96" s="1858"/>
      <c r="Z96" s="1858"/>
      <c r="AA96" s="1858"/>
      <c r="AB96" s="1858"/>
      <c r="AC96" s="1858"/>
      <c r="AD96" s="1858"/>
      <c r="AE96" s="1858"/>
      <c r="AF96" s="1858"/>
      <c r="AG96" s="1858"/>
      <c r="AH96" s="1858"/>
      <c r="AI96" s="1858"/>
      <c r="AJ96" s="1858"/>
      <c r="AK96" s="1858"/>
      <c r="AL96" s="1858"/>
      <c r="AM96" s="1858"/>
      <c r="AN96" s="1858"/>
      <c r="AO96" s="1858"/>
      <c r="AP96" s="1858"/>
      <c r="AQ96" s="1858"/>
      <c r="AR96" s="1858"/>
      <c r="AS96" s="1858"/>
      <c r="AT96" s="1858"/>
      <c r="AU96" s="1858"/>
      <c r="AV96" s="1858"/>
      <c r="AW96" s="1858"/>
      <c r="AX96" s="1858"/>
      <c r="AY96" s="1858"/>
      <c r="AZ96" s="1858"/>
      <c r="BA96" s="1858"/>
      <c r="BB96" s="1858"/>
      <c r="BC96" s="1858"/>
      <c r="BD96" s="1858"/>
      <c r="BE96" s="1858"/>
      <c r="BF96" s="1858"/>
      <c r="BG96" s="1858"/>
      <c r="BH96" s="1858"/>
      <c r="BI96" s="1858"/>
      <c r="BJ96" s="1858"/>
      <c r="BK96" s="1858"/>
      <c r="BL96" s="1858"/>
      <c r="BM96" s="1858"/>
      <c r="BN96" s="1858"/>
      <c r="BO96" s="1858"/>
      <c r="BP96" s="1858"/>
      <c r="BQ96" s="1858"/>
      <c r="BR96" s="1858"/>
      <c r="BS96" s="1858"/>
      <c r="BT96" s="1858"/>
      <c r="BU96" s="1858"/>
      <c r="BV96" s="1858"/>
      <c r="BW96" s="1858"/>
      <c r="BX96" s="1858"/>
      <c r="BY96" s="1858"/>
      <c r="BZ96" s="1858"/>
      <c r="CA96" s="1858"/>
      <c r="CB96" s="1858"/>
      <c r="CC96" s="1858"/>
      <c r="CD96" s="1858"/>
      <c r="CE96" s="1858"/>
      <c r="CF96" s="1858"/>
      <c r="CG96" s="1858"/>
      <c r="CH96" s="1858"/>
      <c r="CI96" s="1858"/>
      <c r="CJ96" s="1858"/>
      <c r="CK96" s="1858"/>
      <c r="CL96" s="1858"/>
      <c r="CM96" s="1858"/>
      <c r="CN96" s="1858"/>
      <c r="CO96" s="1858"/>
      <c r="CP96" s="1858"/>
      <c r="CQ96" s="1858"/>
      <c r="CR96" s="1858"/>
      <c r="CS96" s="1858"/>
      <c r="CT96" s="1858"/>
      <c r="CU96" s="1858"/>
      <c r="CV96" s="1858"/>
      <c r="CW96" s="1858"/>
      <c r="CX96" s="1858"/>
      <c r="CY96" s="1858"/>
      <c r="CZ96" s="1858"/>
      <c r="DA96" s="1858"/>
      <c r="DB96" s="1858"/>
      <c r="DC96" s="1858"/>
      <c r="DD96" s="1858"/>
      <c r="DE96" s="1858"/>
      <c r="DF96" s="1858"/>
      <c r="DG96" s="1858"/>
      <c r="DH96" s="1858"/>
      <c r="DI96" s="1858"/>
      <c r="DJ96" s="1858"/>
      <c r="DK96" s="1858"/>
      <c r="DL96" s="1858"/>
      <c r="DM96" s="1858"/>
      <c r="DN96" s="1858"/>
      <c r="DO96" s="1858"/>
      <c r="DP96" s="1858"/>
      <c r="DQ96" s="1858"/>
      <c r="DR96" s="1858"/>
      <c r="DS96" s="1858"/>
      <c r="DT96" s="1858"/>
      <c r="DU96" s="1858"/>
      <c r="DV96" s="1858"/>
      <c r="DW96" s="1858"/>
      <c r="DX96" s="1858"/>
      <c r="DY96" s="1858"/>
      <c r="DZ96" s="1858"/>
      <c r="EA96" s="1858"/>
      <c r="EB96" s="1858"/>
      <c r="EC96" s="1858"/>
      <c r="ED96" s="1858"/>
      <c r="EE96" s="1858"/>
      <c r="EF96" s="1858"/>
      <c r="EG96" s="1858"/>
      <c r="EH96" s="1858"/>
      <c r="EI96" s="1858"/>
      <c r="EJ96" s="1858"/>
      <c r="EK96" s="1858"/>
      <c r="EL96" s="1858"/>
      <c r="EM96" s="1858"/>
      <c r="EN96" s="1858"/>
      <c r="EO96" s="1858"/>
      <c r="EP96" s="1858"/>
      <c r="EQ96" s="1858"/>
      <c r="ER96" s="1858"/>
      <c r="ES96" s="1858"/>
      <c r="ET96" s="1858"/>
      <c r="EU96" s="1858"/>
      <c r="EV96" s="1858"/>
      <c r="EW96" s="1858"/>
      <c r="EX96" s="1858"/>
      <c r="EY96" s="1858"/>
      <c r="EZ96" s="1858"/>
      <c r="FA96" s="1858"/>
      <c r="FB96" s="1858"/>
      <c r="FC96" s="1858"/>
      <c r="FD96" s="1858"/>
      <c r="FE96" s="1858"/>
      <c r="FF96" s="1858"/>
      <c r="FG96" s="1858"/>
      <c r="FH96" s="1858"/>
    </row>
    <row r="97" spans="1:164" hidden="1" outlineLevel="1" x14ac:dyDescent="0.2">
      <c r="A97" s="1858"/>
      <c r="B97" s="1858"/>
      <c r="C97" s="1858"/>
      <c r="D97" s="1858"/>
      <c r="E97" s="1858"/>
      <c r="F97" s="1858"/>
      <c r="G97" s="1858"/>
      <c r="H97" s="1858"/>
      <c r="I97" s="1858"/>
      <c r="J97" s="1858"/>
      <c r="K97" s="1858"/>
      <c r="L97" s="1858"/>
      <c r="M97" s="1858"/>
      <c r="N97" s="1858"/>
      <c r="O97" s="1858"/>
      <c r="P97" s="1858"/>
      <c r="Q97" s="1858"/>
      <c r="R97" s="1858"/>
      <c r="S97" s="1858"/>
      <c r="T97" s="1858"/>
      <c r="U97" s="1858"/>
      <c r="V97" s="1858"/>
      <c r="W97" s="1858"/>
      <c r="X97" s="1858"/>
      <c r="Y97" s="1858"/>
      <c r="Z97" s="1858"/>
      <c r="AA97" s="1858"/>
      <c r="AB97" s="1858"/>
      <c r="AC97" s="1858"/>
      <c r="AD97" s="1858"/>
      <c r="AE97" s="1858"/>
      <c r="AF97" s="1858"/>
      <c r="AG97" s="1858"/>
      <c r="AH97" s="1858"/>
      <c r="AI97" s="1858"/>
      <c r="AJ97" s="1858"/>
      <c r="AK97" s="1858"/>
      <c r="AL97" s="1858"/>
      <c r="AM97" s="1858"/>
      <c r="AN97" s="1858"/>
      <c r="AO97" s="1858"/>
      <c r="AP97" s="1858"/>
      <c r="AQ97" s="1858"/>
      <c r="AR97" s="1858"/>
      <c r="AS97" s="1858"/>
      <c r="AT97" s="1858"/>
      <c r="AU97" s="1858"/>
      <c r="AV97" s="1858"/>
      <c r="AW97" s="1858"/>
      <c r="AX97" s="1858"/>
      <c r="AY97" s="1858"/>
      <c r="AZ97" s="1858"/>
      <c r="BA97" s="1858"/>
      <c r="BB97" s="1858"/>
      <c r="BC97" s="1858"/>
      <c r="BD97" s="1858"/>
      <c r="BE97" s="1858"/>
      <c r="BF97" s="1858"/>
      <c r="BG97" s="1858"/>
      <c r="BH97" s="1858"/>
      <c r="BI97" s="1858"/>
      <c r="BJ97" s="1858"/>
      <c r="BK97" s="1858"/>
      <c r="BL97" s="1858"/>
      <c r="BM97" s="1858"/>
      <c r="BN97" s="1858"/>
      <c r="BO97" s="1858"/>
      <c r="BP97" s="1858"/>
      <c r="BQ97" s="1858"/>
      <c r="BR97" s="1858"/>
      <c r="BS97" s="1858"/>
      <c r="BT97" s="1858"/>
      <c r="BU97" s="1858"/>
      <c r="BV97" s="1858"/>
      <c r="BW97" s="1858"/>
      <c r="BX97" s="1858"/>
      <c r="BY97" s="1858"/>
      <c r="BZ97" s="1858"/>
      <c r="CA97" s="1858"/>
      <c r="CB97" s="1858"/>
      <c r="CC97" s="1858"/>
      <c r="CD97" s="1858"/>
      <c r="CE97" s="1858"/>
      <c r="CF97" s="1858"/>
      <c r="CG97" s="1858"/>
      <c r="CH97" s="1858"/>
      <c r="CI97" s="1858"/>
      <c r="CJ97" s="1858"/>
      <c r="CK97" s="1858"/>
      <c r="CL97" s="1858"/>
      <c r="CM97" s="1858"/>
      <c r="CN97" s="1858"/>
      <c r="CO97" s="1858"/>
      <c r="CP97" s="1858"/>
      <c r="CQ97" s="1858"/>
      <c r="CR97" s="1858"/>
      <c r="CS97" s="1858"/>
      <c r="CT97" s="1858"/>
      <c r="CU97" s="1858"/>
      <c r="CV97" s="1858"/>
      <c r="CW97" s="1858"/>
      <c r="CX97" s="1858"/>
      <c r="CY97" s="1858"/>
      <c r="CZ97" s="1858"/>
      <c r="DA97" s="1858"/>
      <c r="DB97" s="1858"/>
      <c r="DC97" s="1858"/>
      <c r="DD97" s="1858"/>
      <c r="DE97" s="1858"/>
      <c r="DF97" s="1858"/>
      <c r="DG97" s="1858"/>
      <c r="DH97" s="1858"/>
      <c r="DI97" s="1858"/>
      <c r="DJ97" s="1858"/>
      <c r="DK97" s="1858"/>
      <c r="DL97" s="1858"/>
      <c r="DM97" s="1858"/>
      <c r="DN97" s="1858"/>
      <c r="DO97" s="1858"/>
      <c r="DP97" s="1858"/>
      <c r="DQ97" s="1858"/>
      <c r="DR97" s="1858"/>
      <c r="DS97" s="1858"/>
      <c r="DT97" s="1858"/>
      <c r="DU97" s="1858"/>
      <c r="DV97" s="1858"/>
      <c r="DW97" s="1858"/>
      <c r="DX97" s="1858"/>
      <c r="DY97" s="1858"/>
      <c r="DZ97" s="1858"/>
      <c r="EA97" s="1858"/>
      <c r="EB97" s="1858"/>
      <c r="EC97" s="1858"/>
      <c r="ED97" s="1858"/>
      <c r="EE97" s="1858"/>
      <c r="EF97" s="1858"/>
      <c r="EG97" s="1858"/>
      <c r="EH97" s="1858"/>
      <c r="EI97" s="1858"/>
      <c r="EJ97" s="1858"/>
      <c r="EK97" s="1858"/>
      <c r="EL97" s="1858"/>
      <c r="EM97" s="1858"/>
      <c r="EN97" s="1858"/>
      <c r="EO97" s="1858"/>
      <c r="EP97" s="1858"/>
      <c r="EQ97" s="1858"/>
      <c r="ER97" s="1858"/>
      <c r="ES97" s="1858"/>
      <c r="ET97" s="1858"/>
      <c r="EU97" s="1858"/>
      <c r="EV97" s="1858"/>
      <c r="EW97" s="1858"/>
      <c r="EX97" s="1858"/>
      <c r="EY97" s="1858"/>
      <c r="EZ97" s="1858"/>
      <c r="FA97" s="1858"/>
      <c r="FB97" s="1858"/>
      <c r="FC97" s="1858"/>
      <c r="FD97" s="1858"/>
      <c r="FE97" s="1858"/>
      <c r="FF97" s="1858"/>
      <c r="FG97" s="1858"/>
      <c r="FH97" s="1858"/>
    </row>
    <row r="98" spans="1:164" hidden="1" outlineLevel="1" x14ac:dyDescent="0.2">
      <c r="A98" s="1858"/>
      <c r="B98" s="1858"/>
      <c r="C98" s="1858"/>
      <c r="D98" s="1858"/>
      <c r="E98" s="1858"/>
      <c r="F98" s="1858"/>
      <c r="G98" s="1858"/>
      <c r="H98" s="1858"/>
      <c r="I98" s="1858"/>
      <c r="J98" s="1858"/>
      <c r="K98" s="1858"/>
      <c r="L98" s="1858"/>
      <c r="M98" s="1858"/>
      <c r="N98" s="1858"/>
      <c r="O98" s="1858"/>
      <c r="P98" s="1858"/>
      <c r="Q98" s="1858"/>
      <c r="R98" s="1858"/>
      <c r="S98" s="1858"/>
      <c r="T98" s="1858"/>
      <c r="U98" s="1858"/>
      <c r="V98" s="1858"/>
      <c r="W98" s="1858"/>
      <c r="X98" s="1858"/>
      <c r="Y98" s="1858"/>
      <c r="Z98" s="1858"/>
      <c r="AA98" s="1858"/>
      <c r="AB98" s="1858"/>
      <c r="AC98" s="1858"/>
      <c r="AD98" s="1858"/>
      <c r="AE98" s="1858"/>
      <c r="AF98" s="1858"/>
      <c r="AG98" s="1858"/>
      <c r="AH98" s="1858"/>
      <c r="AI98" s="1858"/>
      <c r="AJ98" s="1858"/>
      <c r="AK98" s="1858"/>
      <c r="AL98" s="1858"/>
      <c r="AM98" s="1858"/>
      <c r="AN98" s="1858"/>
      <c r="AO98" s="1858"/>
      <c r="AP98" s="1858"/>
      <c r="AQ98" s="1858"/>
      <c r="AR98" s="1858"/>
      <c r="AS98" s="1858"/>
      <c r="AT98" s="1858"/>
      <c r="AU98" s="1858"/>
      <c r="AV98" s="1858"/>
      <c r="AW98" s="1858"/>
      <c r="AX98" s="1858"/>
      <c r="AY98" s="1858"/>
      <c r="AZ98" s="1858"/>
      <c r="BA98" s="1858"/>
      <c r="BB98" s="1858"/>
      <c r="BC98" s="1858"/>
      <c r="BD98" s="1858"/>
      <c r="BE98" s="1858"/>
      <c r="BF98" s="1858"/>
      <c r="BG98" s="1858"/>
      <c r="BH98" s="1858"/>
      <c r="BI98" s="1858"/>
      <c r="BJ98" s="1858"/>
      <c r="BK98" s="1858"/>
      <c r="BL98" s="1858"/>
      <c r="BM98" s="1858"/>
      <c r="BN98" s="1858"/>
      <c r="BO98" s="1858"/>
      <c r="BP98" s="1858"/>
      <c r="BQ98" s="1858"/>
      <c r="BR98" s="1858"/>
      <c r="BS98" s="1858"/>
      <c r="BT98" s="1858"/>
      <c r="BU98" s="1858"/>
      <c r="BV98" s="1858"/>
      <c r="BW98" s="1858"/>
      <c r="BX98" s="1858"/>
      <c r="BY98" s="1858"/>
      <c r="BZ98" s="1858"/>
      <c r="CA98" s="1858"/>
      <c r="CB98" s="1859"/>
      <c r="CC98" s="1859"/>
      <c r="CD98" s="1859"/>
      <c r="CE98" s="1859"/>
      <c r="CF98" s="1859"/>
      <c r="CG98" s="1859"/>
      <c r="CH98" s="1859"/>
      <c r="CI98" s="1859"/>
      <c r="CJ98" s="1859"/>
      <c r="CK98" s="1859"/>
      <c r="CL98" s="1859"/>
      <c r="CM98" s="1859"/>
      <c r="CN98" s="1859"/>
      <c r="CO98" s="1859"/>
      <c r="CP98" s="1859"/>
      <c r="CQ98" s="1859"/>
      <c r="CR98" s="1859"/>
      <c r="CS98" s="1859"/>
      <c r="CT98" s="1859"/>
      <c r="CU98" s="1859"/>
      <c r="CV98" s="1859"/>
      <c r="CW98" s="1859"/>
      <c r="CX98" s="1859"/>
      <c r="CY98" s="1859"/>
      <c r="CZ98" s="1859"/>
      <c r="DA98" s="1859"/>
      <c r="DB98" s="1859"/>
      <c r="DC98" s="1859"/>
      <c r="DD98" s="1859"/>
      <c r="DE98" s="1859"/>
      <c r="DF98" s="1859"/>
      <c r="DG98" s="1859"/>
      <c r="DH98" s="1859"/>
      <c r="DI98" s="1859"/>
      <c r="DJ98" s="1859"/>
      <c r="DK98" s="1859"/>
      <c r="DL98" s="1859"/>
      <c r="DM98" s="1859"/>
      <c r="DN98" s="1859"/>
      <c r="DO98" s="1859"/>
      <c r="DP98" s="1859"/>
      <c r="DQ98" s="1859"/>
      <c r="DR98" s="1859"/>
      <c r="DS98" s="1859"/>
      <c r="DT98" s="1859"/>
      <c r="DU98" s="1859"/>
      <c r="DV98" s="1859"/>
      <c r="DW98" s="1859"/>
      <c r="DX98" s="1859"/>
      <c r="DY98" s="1859"/>
      <c r="DZ98" s="1859"/>
      <c r="EA98" s="1859"/>
      <c r="EB98" s="1859"/>
      <c r="EC98" s="1859"/>
      <c r="ED98" s="1859"/>
      <c r="EE98" s="1859"/>
      <c r="EF98" s="1859"/>
      <c r="EG98" s="1859"/>
      <c r="EH98" s="1859"/>
      <c r="EI98" s="1859"/>
      <c r="EJ98" s="1859"/>
      <c r="EK98" s="1859"/>
      <c r="EL98" s="1859"/>
      <c r="EM98" s="1859"/>
      <c r="EN98" s="1859"/>
      <c r="EO98" s="1859"/>
      <c r="EP98" s="1859"/>
      <c r="EQ98" s="1859"/>
      <c r="ER98" s="1859"/>
      <c r="ES98" s="1859"/>
      <c r="ET98" s="1859"/>
      <c r="EU98" s="1859"/>
      <c r="EV98" s="1859"/>
      <c r="EW98" s="1859"/>
      <c r="EX98" s="1859"/>
      <c r="EY98" s="1859"/>
      <c r="EZ98" s="1859"/>
      <c r="FA98" s="1859"/>
      <c r="FB98" s="1859"/>
      <c r="FC98" s="1859"/>
      <c r="FD98" s="1859"/>
      <c r="FE98" s="1859"/>
      <c r="FF98" s="1859"/>
      <c r="FG98" s="1859"/>
      <c r="FH98" s="1859"/>
    </row>
    <row r="99" spans="1:164" hidden="1" outlineLevel="1" x14ac:dyDescent="0.2">
      <c r="A99" s="1858"/>
      <c r="B99" s="1858"/>
      <c r="C99" s="1858"/>
      <c r="D99" s="1858"/>
      <c r="E99" s="1858"/>
      <c r="F99" s="1858"/>
      <c r="G99" s="1858"/>
      <c r="H99" s="1858"/>
      <c r="I99" s="1858"/>
      <c r="J99" s="1858"/>
      <c r="K99" s="1858"/>
      <c r="L99" s="1858"/>
      <c r="M99" s="1858"/>
      <c r="N99" s="1858"/>
      <c r="O99" s="1858"/>
      <c r="P99" s="1858"/>
      <c r="Q99" s="1858"/>
      <c r="R99" s="1858"/>
      <c r="S99" s="1858"/>
      <c r="T99" s="1858"/>
      <c r="U99" s="1858"/>
      <c r="V99" s="1858"/>
      <c r="W99" s="1858"/>
      <c r="X99" s="1858"/>
      <c r="Y99" s="1858"/>
      <c r="Z99" s="1858"/>
      <c r="AA99" s="1858"/>
      <c r="AB99" s="1858"/>
      <c r="AC99" s="1858"/>
      <c r="AD99" s="1858"/>
      <c r="AE99" s="1858"/>
      <c r="AF99" s="1858"/>
      <c r="AG99" s="1858"/>
      <c r="AH99" s="1858"/>
      <c r="AI99" s="1858"/>
      <c r="AJ99" s="1858"/>
      <c r="AK99" s="1858"/>
      <c r="AL99" s="1858"/>
      <c r="AM99" s="1858"/>
      <c r="AN99" s="1858"/>
      <c r="AO99" s="1858"/>
      <c r="AP99" s="1858"/>
      <c r="AQ99" s="1858"/>
      <c r="AR99" s="1858"/>
      <c r="AS99" s="1858"/>
      <c r="AT99" s="1858"/>
      <c r="AU99" s="1858"/>
      <c r="AV99" s="1858"/>
      <c r="AW99" s="1858"/>
      <c r="AX99" s="1858"/>
      <c r="AY99" s="1858"/>
      <c r="AZ99" s="1858"/>
      <c r="BA99" s="1858"/>
      <c r="BB99" s="1858"/>
      <c r="BC99" s="1858"/>
      <c r="BD99" s="1858"/>
      <c r="BE99" s="1858"/>
      <c r="BF99" s="1858"/>
      <c r="BG99" s="1858"/>
      <c r="BH99" s="1858"/>
      <c r="BI99" s="1858"/>
      <c r="BJ99" s="1858"/>
      <c r="BK99" s="1858"/>
      <c r="BL99" s="1858"/>
      <c r="BM99" s="1858"/>
      <c r="BN99" s="1858"/>
      <c r="BO99" s="1858"/>
      <c r="BP99" s="1858"/>
      <c r="BQ99" s="1858"/>
      <c r="BR99" s="1858"/>
      <c r="BS99" s="1858"/>
      <c r="BT99" s="1858"/>
      <c r="BU99" s="1858"/>
      <c r="BV99" s="1858"/>
      <c r="BW99" s="1858"/>
      <c r="BX99" s="1858"/>
      <c r="BY99" s="1858"/>
      <c r="BZ99" s="1858"/>
      <c r="CA99" s="1858"/>
      <c r="CB99" s="1859"/>
      <c r="CC99" s="1859"/>
      <c r="CD99" s="1859"/>
      <c r="CE99" s="1859"/>
      <c r="CF99" s="1859"/>
      <c r="CG99" s="1859"/>
      <c r="CH99" s="1859"/>
      <c r="CI99" s="1859"/>
      <c r="CJ99" s="1859"/>
      <c r="CK99" s="1859"/>
      <c r="CL99" s="1859"/>
      <c r="CM99" s="1859"/>
      <c r="CN99" s="1859"/>
      <c r="CO99" s="1859"/>
      <c r="CP99" s="1859"/>
      <c r="CQ99" s="1859"/>
      <c r="CR99" s="1859"/>
      <c r="CS99" s="1859"/>
      <c r="CT99" s="1859"/>
      <c r="CU99" s="1859"/>
      <c r="CV99" s="1859"/>
      <c r="CW99" s="1859"/>
      <c r="CX99" s="1859"/>
      <c r="CY99" s="1859"/>
      <c r="CZ99" s="1859"/>
      <c r="DA99" s="1859"/>
      <c r="DB99" s="1859"/>
      <c r="DC99" s="1859"/>
      <c r="DD99" s="1859"/>
      <c r="DE99" s="1859"/>
      <c r="DF99" s="1859"/>
      <c r="DG99" s="1859"/>
      <c r="DH99" s="1859"/>
      <c r="DI99" s="1859"/>
      <c r="DJ99" s="1859"/>
      <c r="DK99" s="1859"/>
      <c r="DL99" s="1859"/>
      <c r="DM99" s="1859"/>
      <c r="DN99" s="1859"/>
      <c r="DO99" s="1859"/>
      <c r="DP99" s="1859"/>
      <c r="DQ99" s="1859"/>
      <c r="DR99" s="1859"/>
      <c r="DS99" s="1859"/>
      <c r="DT99" s="1859"/>
      <c r="DU99" s="1859"/>
      <c r="DV99" s="1859"/>
      <c r="DW99" s="1859"/>
      <c r="DX99" s="1859"/>
      <c r="DY99" s="1859"/>
      <c r="DZ99" s="1859"/>
      <c r="EA99" s="1859"/>
      <c r="EB99" s="1859"/>
      <c r="EC99" s="1859"/>
      <c r="ED99" s="1859"/>
      <c r="EE99" s="1859"/>
      <c r="EF99" s="1859"/>
      <c r="EG99" s="1859"/>
      <c r="EH99" s="1859"/>
      <c r="EI99" s="1859"/>
      <c r="EJ99" s="1859"/>
      <c r="EK99" s="1859"/>
      <c r="EL99" s="1859"/>
      <c r="EM99" s="1859"/>
      <c r="EN99" s="1859"/>
      <c r="EO99" s="1859"/>
      <c r="EP99" s="1859"/>
      <c r="EQ99" s="1859"/>
      <c r="ER99" s="1859"/>
      <c r="ES99" s="1859"/>
      <c r="ET99" s="1859"/>
      <c r="EU99" s="1859"/>
      <c r="EV99" s="1859"/>
      <c r="EW99" s="1859"/>
      <c r="EX99" s="1859"/>
      <c r="EY99" s="1859"/>
      <c r="EZ99" s="1859"/>
      <c r="FA99" s="1859"/>
      <c r="FB99" s="1859"/>
      <c r="FC99" s="1859"/>
      <c r="FD99" s="1859"/>
      <c r="FE99" s="1859"/>
      <c r="FF99" s="1859"/>
      <c r="FG99" s="1859"/>
      <c r="FH99" s="1859"/>
    </row>
    <row r="100" spans="1:164" collapsed="1" x14ac:dyDescent="0.2">
      <c r="A100" s="1860" t="s">
        <v>2213</v>
      </c>
      <c r="B100" s="1858"/>
      <c r="C100" s="1858"/>
      <c r="D100" s="1858"/>
      <c r="E100" s="1858"/>
      <c r="F100" s="1858"/>
      <c r="G100" s="1858"/>
      <c r="H100" s="1858"/>
      <c r="I100" s="1858"/>
      <c r="J100" s="1858"/>
      <c r="K100" s="1858"/>
      <c r="L100" s="1858"/>
      <c r="M100" s="1858"/>
      <c r="N100" s="1858"/>
      <c r="O100" s="1858"/>
      <c r="P100" s="1858"/>
      <c r="Q100" s="1858"/>
      <c r="R100" s="1858"/>
      <c r="S100" s="1858"/>
      <c r="T100" s="1858"/>
      <c r="U100" s="1858"/>
      <c r="V100" s="1858"/>
      <c r="W100" s="1858"/>
      <c r="X100" s="1858"/>
      <c r="Y100" s="1858"/>
      <c r="Z100" s="1858"/>
      <c r="AA100" s="1858"/>
      <c r="AB100" s="1858"/>
      <c r="AC100" s="1858"/>
      <c r="AD100" s="1858"/>
      <c r="AE100" s="1858"/>
      <c r="AF100" s="1858"/>
      <c r="AG100" s="1858"/>
      <c r="AH100" s="1858"/>
      <c r="AI100" s="1858"/>
      <c r="AJ100" s="1858"/>
      <c r="AK100" s="1858"/>
      <c r="AL100" s="1858"/>
      <c r="AM100" s="1858"/>
      <c r="AN100" s="1858"/>
      <c r="AO100" s="1858"/>
      <c r="AP100" s="1858"/>
      <c r="AQ100" s="1858"/>
      <c r="AR100" s="1858"/>
      <c r="AS100" s="1858"/>
      <c r="AT100" s="1858"/>
      <c r="AU100" s="1858"/>
      <c r="AV100" s="1858"/>
      <c r="AW100" s="1858"/>
      <c r="AX100" s="1858"/>
      <c r="AY100" s="1858"/>
      <c r="AZ100" s="1858"/>
      <c r="BA100" s="1858"/>
      <c r="BB100" s="1858"/>
      <c r="BC100" s="1858"/>
      <c r="BD100" s="1858"/>
      <c r="BE100" s="1858"/>
      <c r="BF100" s="1858"/>
      <c r="BG100" s="1858"/>
      <c r="BH100" s="1858"/>
      <c r="BI100" s="1858"/>
      <c r="BJ100" s="1858"/>
      <c r="BK100" s="1858"/>
      <c r="BL100" s="1858"/>
      <c r="BM100" s="1858"/>
      <c r="BN100" s="1858"/>
      <c r="BO100" s="1858"/>
      <c r="BP100" s="1858"/>
      <c r="BQ100" s="1858"/>
      <c r="BR100" s="1858"/>
      <c r="BS100" s="1858"/>
      <c r="BT100" s="1858"/>
      <c r="BU100" s="1858"/>
      <c r="BV100" s="1858"/>
      <c r="BW100" s="1858"/>
      <c r="BX100" s="1858"/>
      <c r="BY100" s="1858"/>
      <c r="BZ100" s="1858"/>
      <c r="CA100" s="1858"/>
      <c r="CB100" s="1859"/>
      <c r="CC100" s="1859"/>
      <c r="CD100" s="1859"/>
      <c r="CE100" s="1859"/>
      <c r="CF100" s="1859"/>
      <c r="CG100" s="1859"/>
      <c r="CH100" s="1859"/>
      <c r="CI100" s="1859"/>
      <c r="CJ100" s="1859"/>
      <c r="CK100" s="1859"/>
      <c r="CL100" s="1859"/>
      <c r="CM100" s="1859"/>
      <c r="CN100" s="1859"/>
      <c r="CO100" s="1859"/>
      <c r="CP100" s="1859"/>
      <c r="CQ100" s="1859"/>
      <c r="CR100" s="1859"/>
      <c r="CS100" s="1859"/>
      <c r="CT100" s="1859"/>
      <c r="CU100" s="1859"/>
      <c r="CV100" s="1859"/>
      <c r="CW100" s="1859"/>
      <c r="CX100" s="1859"/>
      <c r="CY100" s="1859"/>
      <c r="CZ100" s="1859"/>
      <c r="DA100" s="1859"/>
      <c r="DB100" s="1859"/>
      <c r="DC100" s="1859"/>
      <c r="DD100" s="1859"/>
      <c r="DE100" s="1859"/>
      <c r="DF100" s="1859"/>
      <c r="DG100" s="1859"/>
      <c r="DH100" s="1859"/>
      <c r="DI100" s="1859"/>
      <c r="DJ100" s="1859"/>
      <c r="DK100" s="1859"/>
      <c r="DL100" s="1859"/>
      <c r="DM100" s="1859"/>
      <c r="DN100" s="1859"/>
      <c r="DO100" s="1859"/>
      <c r="DP100" s="1859"/>
      <c r="DQ100" s="1859"/>
      <c r="DR100" s="1859"/>
      <c r="DS100" s="1859"/>
      <c r="DT100" s="1859"/>
      <c r="DU100" s="1859"/>
      <c r="DV100" s="1859"/>
      <c r="DW100" s="1859"/>
      <c r="DX100" s="1859"/>
      <c r="DY100" s="1859"/>
      <c r="DZ100" s="1859"/>
      <c r="EA100" s="1859"/>
      <c r="EB100" s="1859"/>
      <c r="EC100" s="1859"/>
      <c r="ED100" s="1859"/>
      <c r="EE100" s="1859"/>
      <c r="EF100" s="1859"/>
      <c r="EG100" s="1859"/>
      <c r="EH100" s="1859"/>
      <c r="EI100" s="1859"/>
      <c r="EJ100" s="1859"/>
      <c r="EK100" s="1859"/>
      <c r="EL100" s="1859"/>
      <c r="EM100" s="1859"/>
      <c r="EN100" s="1859"/>
      <c r="EO100" s="1859"/>
      <c r="EP100" s="1859"/>
      <c r="EQ100" s="1859"/>
      <c r="ER100" s="1859"/>
      <c r="ES100" s="1859"/>
      <c r="ET100" s="1859"/>
      <c r="EU100" s="1859"/>
      <c r="EV100" s="1859"/>
      <c r="EW100" s="1859"/>
      <c r="EX100" s="1859"/>
      <c r="EY100" s="1859"/>
      <c r="EZ100" s="1859"/>
      <c r="FA100" s="1859"/>
      <c r="FB100" s="1859"/>
      <c r="FC100" s="1859"/>
      <c r="FD100" s="1859"/>
      <c r="FE100" s="1859"/>
      <c r="FF100" s="1859"/>
      <c r="FG100" s="1859"/>
      <c r="FH100" s="1859"/>
    </row>
    <row r="101" spans="1:164" x14ac:dyDescent="0.2">
      <c r="A101" s="1858"/>
      <c r="B101" s="1858"/>
      <c r="C101" s="1858"/>
      <c r="D101" s="1858"/>
      <c r="E101" s="1858"/>
      <c r="F101" s="1858"/>
      <c r="G101" s="1858"/>
      <c r="H101" s="1858"/>
      <c r="I101" s="1858"/>
      <c r="J101" s="1858"/>
      <c r="K101" s="1858"/>
      <c r="L101" s="1858"/>
      <c r="M101" s="1858"/>
      <c r="N101" s="1858"/>
      <c r="O101" s="1858"/>
      <c r="P101" s="1858"/>
      <c r="Q101" s="1858"/>
      <c r="R101" s="1858"/>
      <c r="S101" s="1858"/>
      <c r="T101" s="1858"/>
      <c r="U101" s="1858"/>
      <c r="V101" s="1858"/>
      <c r="W101" s="1858"/>
      <c r="X101" s="1858"/>
      <c r="Y101" s="1858"/>
      <c r="Z101" s="1858"/>
      <c r="AA101" s="1858"/>
      <c r="AB101" s="1858"/>
      <c r="AC101" s="1858"/>
      <c r="AD101" s="1858"/>
      <c r="AE101" s="1858"/>
      <c r="AF101" s="1858"/>
      <c r="AG101" s="1858"/>
      <c r="AH101" s="1858"/>
      <c r="AI101" s="1858"/>
      <c r="AJ101" s="1858"/>
      <c r="AK101" s="1858"/>
      <c r="AL101" s="1858"/>
      <c r="AM101" s="1858"/>
      <c r="AN101" s="1858"/>
      <c r="AO101" s="1858"/>
      <c r="AP101" s="1858"/>
      <c r="AQ101" s="1858"/>
      <c r="AR101" s="1858"/>
      <c r="AS101" s="1858"/>
      <c r="AT101" s="1858"/>
      <c r="AU101" s="1858"/>
      <c r="AV101" s="1858"/>
      <c r="AW101" s="1858"/>
      <c r="AX101" s="1858"/>
      <c r="AY101" s="1858"/>
      <c r="AZ101" s="1858"/>
      <c r="BA101" s="1858"/>
      <c r="BB101" s="1858"/>
      <c r="BC101" s="1858"/>
      <c r="BD101" s="1858"/>
      <c r="BE101" s="1858"/>
      <c r="BF101" s="1858"/>
      <c r="BG101" s="1858"/>
      <c r="BH101" s="1858"/>
      <c r="BI101" s="1858"/>
      <c r="BJ101" s="1858"/>
      <c r="BK101" s="1858"/>
      <c r="BL101" s="1858"/>
      <c r="BM101" s="1858"/>
      <c r="BN101" s="1858"/>
      <c r="BO101" s="1858"/>
      <c r="BP101" s="1858"/>
      <c r="BQ101" s="1858"/>
      <c r="BR101" s="1858"/>
      <c r="BS101" s="1858"/>
      <c r="BT101" s="1858"/>
      <c r="BU101" s="1858"/>
      <c r="BV101" s="1858"/>
      <c r="BW101" s="1858"/>
      <c r="BX101" s="1858"/>
      <c r="BY101" s="1858"/>
      <c r="BZ101" s="1858"/>
      <c r="CA101" s="1858"/>
      <c r="CB101" s="1859"/>
      <c r="CC101" s="1859"/>
      <c r="CD101" s="1859"/>
      <c r="CE101" s="1859"/>
      <c r="CF101" s="1859"/>
      <c r="CG101" s="1859"/>
      <c r="CH101" s="1859"/>
      <c r="CI101" s="1859"/>
      <c r="CJ101" s="1859"/>
      <c r="CK101" s="1859"/>
      <c r="CL101" s="1859"/>
      <c r="CM101" s="1859"/>
      <c r="CN101" s="1859"/>
      <c r="CO101" s="1859"/>
      <c r="CP101" s="1859"/>
      <c r="CQ101" s="1859"/>
      <c r="CR101" s="1859"/>
      <c r="CS101" s="1859"/>
      <c r="CT101" s="1859"/>
      <c r="CU101" s="1859"/>
      <c r="CV101" s="1859"/>
      <c r="CW101" s="1859"/>
      <c r="CX101" s="1859"/>
      <c r="CY101" s="1859"/>
      <c r="CZ101" s="1859"/>
      <c r="DA101" s="1859"/>
      <c r="DB101" s="1859"/>
      <c r="DC101" s="1859"/>
      <c r="DD101" s="1859"/>
      <c r="DE101" s="1859"/>
      <c r="DF101" s="1859"/>
      <c r="DG101" s="1859"/>
      <c r="DH101" s="1859"/>
      <c r="DI101" s="1859"/>
      <c r="DJ101" s="1859"/>
      <c r="DK101" s="1859"/>
      <c r="DL101" s="1859"/>
      <c r="DM101" s="1859"/>
      <c r="DN101" s="1859"/>
      <c r="DO101" s="1859"/>
      <c r="DP101" s="1859"/>
      <c r="DQ101" s="1859"/>
      <c r="DR101" s="1859"/>
      <c r="DS101" s="1859"/>
      <c r="DT101" s="1859"/>
      <c r="DU101" s="1859"/>
      <c r="DV101" s="1859"/>
      <c r="DW101" s="1859"/>
      <c r="DX101" s="1859"/>
      <c r="DY101" s="1859"/>
      <c r="DZ101" s="1859"/>
      <c r="EA101" s="1859"/>
      <c r="EB101" s="1859"/>
      <c r="EC101" s="1859"/>
      <c r="ED101" s="1859"/>
      <c r="EE101" s="1859"/>
      <c r="EF101" s="1859"/>
      <c r="EG101" s="1859"/>
      <c r="EH101" s="1859"/>
      <c r="EI101" s="1859"/>
      <c r="EJ101" s="1859"/>
      <c r="EK101" s="1859"/>
      <c r="EL101" s="1859"/>
      <c r="EM101" s="1859"/>
      <c r="EN101" s="1859"/>
      <c r="EO101" s="1859"/>
      <c r="EP101" s="1859"/>
      <c r="EQ101" s="1859"/>
      <c r="ER101" s="1859"/>
      <c r="ES101" s="1859"/>
      <c r="ET101" s="1859"/>
      <c r="EU101" s="1859"/>
      <c r="EV101" s="1859"/>
      <c r="EW101" s="1859"/>
      <c r="EX101" s="1859"/>
      <c r="EY101" s="1859"/>
      <c r="EZ101" s="1859"/>
      <c r="FA101" s="1859"/>
      <c r="FB101" s="1859"/>
      <c r="FC101" s="1859"/>
      <c r="FD101" s="1859"/>
      <c r="FE101" s="1859"/>
      <c r="FF101" s="1859"/>
      <c r="FG101" s="1859"/>
      <c r="FH101" s="1859"/>
    </row>
    <row r="102" spans="1:164" ht="12.75" x14ac:dyDescent="0.2">
      <c r="A102" s="1858" t="s">
        <v>2214</v>
      </c>
      <c r="B102" s="1858"/>
      <c r="C102" s="1858"/>
      <c r="D102" s="1858"/>
      <c r="E102" s="1858"/>
      <c r="F102" s="1858"/>
      <c r="G102" s="1858"/>
      <c r="H102" s="1858"/>
      <c r="I102" s="1858"/>
      <c r="J102" s="1850"/>
      <c r="K102" s="1858"/>
      <c r="L102" s="1858"/>
      <c r="M102" s="1858"/>
      <c r="N102" s="1858"/>
      <c r="O102" s="1858"/>
      <c r="P102" s="1858"/>
      <c r="Q102" s="1858"/>
      <c r="R102" s="1858"/>
      <c r="S102" s="1858"/>
      <c r="T102" s="1858"/>
      <c r="U102" s="1858"/>
      <c r="V102" s="1858"/>
      <c r="W102" s="1858"/>
      <c r="X102" s="1858"/>
      <c r="Y102" s="1858"/>
      <c r="Z102" s="1858"/>
      <c r="AA102" s="1858"/>
      <c r="AB102" s="1858"/>
      <c r="AC102" s="1858"/>
      <c r="AD102" s="1858"/>
      <c r="AE102" s="1858"/>
      <c r="AF102" s="1858"/>
      <c r="AG102" s="1858"/>
      <c r="AH102" s="1858"/>
      <c r="AI102" s="1858"/>
      <c r="AJ102" s="1858"/>
      <c r="AK102" s="1858"/>
      <c r="AL102" s="1858"/>
      <c r="AM102" s="1858"/>
      <c r="AN102" s="1858"/>
      <c r="AO102" s="1858"/>
      <c r="AP102" s="1858"/>
      <c r="AQ102" s="1858"/>
      <c r="AR102" s="1858"/>
      <c r="AS102" s="1858"/>
      <c r="AT102" s="1858"/>
      <c r="AU102" s="1858"/>
      <c r="AV102" s="1858"/>
      <c r="AW102" s="1858"/>
      <c r="AX102" s="1858"/>
      <c r="AY102" s="1858"/>
      <c r="AZ102" s="1858"/>
      <c r="BA102" s="1858"/>
      <c r="BB102" s="1858"/>
      <c r="BC102" s="1858"/>
      <c r="BD102" s="1858"/>
      <c r="BE102" s="1858"/>
      <c r="BF102" s="1858"/>
      <c r="BG102" s="1858"/>
      <c r="BH102" s="1858"/>
      <c r="BI102" s="1858"/>
      <c r="BJ102" s="1858"/>
      <c r="BK102" s="1858"/>
      <c r="BL102" s="1858"/>
      <c r="BM102" s="1858"/>
      <c r="BN102" s="1858"/>
      <c r="BO102" s="1858"/>
      <c r="BP102" s="1858"/>
      <c r="BQ102" s="1858"/>
      <c r="BR102" s="1858"/>
      <c r="BS102" s="1858"/>
      <c r="BT102" s="1858"/>
      <c r="BU102" s="1858"/>
      <c r="BV102" s="1858"/>
      <c r="BW102" s="1858"/>
      <c r="BX102" s="1858"/>
      <c r="BY102" s="1858"/>
      <c r="BZ102" s="1858"/>
      <c r="CA102" s="1858"/>
      <c r="CB102" s="1859">
        <f>+'Model Main - old'!CB$12</f>
        <v>13455</v>
      </c>
      <c r="CC102" s="1859">
        <f>+'Model Main - old'!CC$12</f>
        <v>13328</v>
      </c>
      <c r="CD102" s="1859">
        <f>+'Model Main - old'!CD$12</f>
        <v>13670</v>
      </c>
      <c r="CE102" s="1859">
        <f>+'Model Main - old'!CE$12</f>
        <v>14601</v>
      </c>
      <c r="CF102" s="1859">
        <f>+'Model Main - old'!CF$12</f>
        <v>55054</v>
      </c>
      <c r="CG102" s="1859">
        <f>+'Model Main - old'!CG$12</f>
        <v>13580</v>
      </c>
      <c r="CH102" s="1859">
        <f>+'Model Main - old'!CH$12</f>
        <v>14710</v>
      </c>
      <c r="CI102" s="1859">
        <f>+'Model Main - old'!CI$12</f>
        <v>14340</v>
      </c>
      <c r="CJ102" s="1859">
        <f>+'Model Main - old'!CJ$12</f>
        <v>15041</v>
      </c>
      <c r="CK102" s="1859">
        <f>+'Model Main - old'!CK$12</f>
        <v>57671</v>
      </c>
      <c r="CL102" s="1859">
        <f>+'Model Main - old'!CL$12</f>
        <v>14878</v>
      </c>
      <c r="CM102" s="1859">
        <f>+'Model Main - old'!CM$12</f>
        <v>15211</v>
      </c>
      <c r="CN102" s="1859">
        <f>+'Model Main - old'!CN$12</f>
        <v>16544</v>
      </c>
      <c r="CO102" s="1859">
        <f>+'Model Main - old'!CO$12</f>
        <v>15937</v>
      </c>
      <c r="CP102" s="1859">
        <f>+'Model Main - old'!CP$12</f>
        <v>62570</v>
      </c>
      <c r="CQ102" s="1859">
        <f>+'Model Main - old'!CQ$12</f>
        <v>15310</v>
      </c>
      <c r="CR102" s="1859">
        <f>+'Model Main - old'!CR$12</f>
        <v>16270</v>
      </c>
      <c r="CS102" s="1859">
        <f>+'Model Main - old'!CS$12</f>
        <v>16151</v>
      </c>
      <c r="CT102" s="1859">
        <f>+'Model Main - old'!CT$12</f>
        <v>16926</v>
      </c>
      <c r="CU102" s="1859">
        <f>+'Model Main - old'!CU$12</f>
        <v>64657</v>
      </c>
      <c r="CV102" s="1859">
        <f>+'Model Main - old'!CV$12</f>
        <v>17408</v>
      </c>
      <c r="CW102" s="1859">
        <f>+'Model Main - old'!CW$12</f>
        <v>16844</v>
      </c>
      <c r="CX102" s="1859">
        <f>+'Model Main - old'!CX$12</f>
        <v>16791</v>
      </c>
      <c r="CY102" s="1859">
        <f>+'Model Main - old'!CY$12</f>
        <v>17732</v>
      </c>
      <c r="CZ102" s="1859">
        <f>+'Model Main - old'!CZ$12</f>
        <v>68775</v>
      </c>
      <c r="DA102" s="1859">
        <f>+'Model Main - old'!DA$12</f>
        <v>17864</v>
      </c>
      <c r="DB102" s="1859">
        <f>+'Model Main - old'!DB$12</f>
        <v>18754</v>
      </c>
      <c r="DC102" s="1859">
        <f>+'Model Main - old'!DC$12</f>
        <v>18680</v>
      </c>
      <c r="DD102" s="1859">
        <f>+'Model Main - old'!DD$12</f>
        <v>19261</v>
      </c>
      <c r="DE102" s="1859">
        <f>+'Model Main - old'!DE$12</f>
        <v>74559</v>
      </c>
      <c r="DF102" s="1859">
        <f>+'Model Main - old'!DF$12</f>
        <v>18884</v>
      </c>
      <c r="DG102" s="1859">
        <f>+'Model Main - old'!DG$12</f>
        <v>19322</v>
      </c>
      <c r="DH102" s="1859">
        <f>+'Model Main - old'!DH$12</f>
        <v>21409</v>
      </c>
      <c r="DI102" s="1859">
        <f>+'Model Main - old'!DI$12</f>
        <v>21121</v>
      </c>
      <c r="DJ102" s="1859">
        <f>+'Model Main - old'!DJ$12</f>
        <v>80736</v>
      </c>
      <c r="DK102" s="1859">
        <f>+'Model Main - old'!DK$12</f>
        <v>24767</v>
      </c>
      <c r="DL102" s="1859">
        <f>+'Model Main - old'!DL$12</f>
        <v>25694</v>
      </c>
      <c r="DM102" s="1859">
        <f>+'Model Main - old'!DM$12</f>
        <v>25619</v>
      </c>
      <c r="DN102" s="1859">
        <f>+'Model Main - old'!DN$12</f>
        <v>26891</v>
      </c>
      <c r="DO102" s="1859">
        <f>+'Model Main - old'!DO$12</f>
        <v>102971</v>
      </c>
      <c r="DP102" s="1859">
        <f>+'Model Main - old'!DP$12</f>
        <v>27762</v>
      </c>
      <c r="DQ102" s="1859">
        <f>+'Model Main - old'!DQ$12</f>
        <v>26653</v>
      </c>
      <c r="DR102" s="1859">
        <f>+'Model Main - old'!DR$12</f>
        <v>26824</v>
      </c>
      <c r="DS102" s="1859">
        <f>+'Model Main - old'!DS$12</f>
        <v>28279</v>
      </c>
      <c r="DT102" s="1859">
        <f>+'Model Main - old'!DT$12</f>
        <v>109518</v>
      </c>
      <c r="DU102" s="1859">
        <f>+'Model Main - old'!DU$12</f>
        <v>26859</v>
      </c>
      <c r="DV102" s="1859">
        <f>+'Model Main - old'!DV$12</f>
        <v>26858</v>
      </c>
      <c r="DW102" s="1859">
        <f>+'Model Main - old'!DW$12</f>
        <v>26827</v>
      </c>
      <c r="DX102" s="1859">
        <f>+'Model Main - old'!DX$12</f>
        <v>28398</v>
      </c>
      <c r="DY102" s="1859">
        <f>+'Model Main - old'!DY$12</f>
        <v>108942</v>
      </c>
      <c r="DZ102" s="1859">
        <f>+'Model Main - old'!DZ$12</f>
        <v>26609</v>
      </c>
      <c r="EA102" s="1859">
        <f>+'Model Main - old'!EA$12</f>
        <v>23715</v>
      </c>
      <c r="EB102" s="1859">
        <f>+'Model Main - old'!EB$12</f>
        <v>25532</v>
      </c>
      <c r="EC102" s="1859">
        <f>+'Model Main - old'!EC$12</f>
        <v>27708</v>
      </c>
      <c r="ED102" s="1859">
        <f>+'Model Main - old'!ED$12</f>
        <v>103564</v>
      </c>
      <c r="EE102" s="1859">
        <f>+'Model Main'!EE$12</f>
        <v>27242.458528238196</v>
      </c>
      <c r="EF102" s="1859">
        <f>+'Model Main'!EF$12</f>
        <v>28581.519046287121</v>
      </c>
      <c r="EG102" s="1859">
        <f>+'Model Main'!EG$12</f>
        <v>30325.15191512007</v>
      </c>
      <c r="EH102" s="1859">
        <f>+'Model Main'!EH$12</f>
        <v>30355.691296589936</v>
      </c>
      <c r="EI102" s="1859">
        <f>+'Model Main'!EI$12</f>
        <v>116504.82078623533</v>
      </c>
      <c r="EJ102" s="1859">
        <f>+'Model Main'!EJ$12</f>
        <v>31033.706327933698</v>
      </c>
      <c r="EK102" s="1859">
        <f>+'Model Main'!EK$12</f>
        <v>30036.525844425665</v>
      </c>
      <c r="EL102" s="1859">
        <f>+'Model Main'!EL$12</f>
        <v>29860.228484013485</v>
      </c>
      <c r="EM102" s="1859">
        <f>+'Model Main'!EM$12</f>
        <v>30550.355509784604</v>
      </c>
      <c r="EN102" s="1859">
        <f>+'Model Main'!EN$12</f>
        <v>121480.81616615746</v>
      </c>
      <c r="EO102" s="1859">
        <f>+'Model Main'!EO$12</f>
        <v>29692.898999999998</v>
      </c>
      <c r="EP102" s="1859">
        <f>+'Model Main'!EP$12</f>
        <v>30514.199999999997</v>
      </c>
      <c r="EQ102" s="1859">
        <f>+'Model Main'!EQ$12</f>
        <v>30114.5</v>
      </c>
      <c r="ER102" s="1859">
        <f>+'Model Main'!ER$12</f>
        <v>31252.799999999999</v>
      </c>
      <c r="ES102" s="1859">
        <f>+'Model Main'!ES$12</f>
        <v>121574.39899999999</v>
      </c>
      <c r="ET102" s="1859">
        <f>+'Model Main'!ET$12</f>
        <v>30059</v>
      </c>
      <c r="EU102" s="1859">
        <f>+'Model Main'!EU$12</f>
        <v>29687.600000000002</v>
      </c>
      <c r="EV102" s="1859">
        <f>+'Model Main'!EV$12</f>
        <v>32070.199999999997</v>
      </c>
      <c r="EW102" s="1859">
        <f>+'Model Main'!EW$12</f>
        <v>31916</v>
      </c>
      <c r="EX102" s="1859">
        <f>+'Model Main'!EX$12</f>
        <v>123732.8</v>
      </c>
      <c r="EY102" s="1859">
        <f>+'Model Main'!EY$12</f>
        <v>29886</v>
      </c>
      <c r="EZ102" s="1859">
        <f>+'Model Main'!EZ$12</f>
        <v>30312.600000000002</v>
      </c>
      <c r="FA102" s="1859">
        <f>+'Model Main'!FA$12</f>
        <v>31198</v>
      </c>
      <c r="FB102" s="1859">
        <f>+'Model Main'!FB$12</f>
        <v>32260.375266569365</v>
      </c>
      <c r="FC102" s="1859">
        <f>+'Model Main'!FC$12</f>
        <v>123656.97526656937</v>
      </c>
      <c r="FD102" s="1859">
        <f>+'Model Main'!FD$12</f>
        <v>126640.54549860531</v>
      </c>
      <c r="FE102" s="1859">
        <f>+'Model Main'!FE$12</f>
        <v>125722.97318607755</v>
      </c>
      <c r="FF102" s="1859">
        <f>+'Model Main'!FF$12</f>
        <v>129065.67563903908</v>
      </c>
      <c r="FG102" s="1859">
        <f>+'Model Main'!FG$12</f>
        <v>128939.61438370228</v>
      </c>
      <c r="FH102" s="1859">
        <f>+'Model Main'!FH$12</f>
        <v>132888.28717541517</v>
      </c>
    </row>
    <row r="103" spans="1:164" ht="12.75" x14ac:dyDescent="0.2">
      <c r="A103" s="1858" t="s">
        <v>412</v>
      </c>
      <c r="B103" s="1858"/>
      <c r="C103" s="1858"/>
      <c r="D103" s="1858"/>
      <c r="E103" s="1858"/>
      <c r="F103" s="1858"/>
      <c r="G103" s="1858"/>
      <c r="H103" s="1858"/>
      <c r="I103" s="1858"/>
      <c r="J103" s="1850"/>
      <c r="K103" s="1858"/>
      <c r="L103" s="1858"/>
      <c r="M103" s="1858"/>
      <c r="N103" s="1858"/>
      <c r="O103" s="1858"/>
      <c r="P103" s="1858"/>
      <c r="Q103" s="1858"/>
      <c r="R103" s="1858"/>
      <c r="S103" s="1858"/>
      <c r="T103" s="1858"/>
      <c r="U103" s="1858"/>
      <c r="V103" s="1858"/>
      <c r="W103" s="1858"/>
      <c r="X103" s="1858"/>
      <c r="Y103" s="1858"/>
      <c r="Z103" s="1858"/>
      <c r="AA103" s="1858"/>
      <c r="AB103" s="1858"/>
      <c r="AC103" s="1858"/>
      <c r="AD103" s="1858"/>
      <c r="AE103" s="1858"/>
      <c r="AF103" s="1858"/>
      <c r="AG103" s="1858"/>
      <c r="AH103" s="1858"/>
      <c r="AI103" s="1858"/>
      <c r="AJ103" s="1858"/>
      <c r="AK103" s="1858"/>
      <c r="AL103" s="1858"/>
      <c r="AM103" s="1858"/>
      <c r="AN103" s="1858"/>
      <c r="AO103" s="1858"/>
      <c r="AP103" s="1858"/>
      <c r="AQ103" s="1858"/>
      <c r="AR103" s="1858"/>
      <c r="AS103" s="1858"/>
      <c r="AT103" s="1858"/>
      <c r="AU103" s="1858"/>
      <c r="AV103" s="1858"/>
      <c r="AW103" s="1858"/>
      <c r="AX103" s="1858"/>
      <c r="AY103" s="1858"/>
      <c r="AZ103" s="1858"/>
      <c r="BA103" s="1858"/>
      <c r="BB103" s="1858"/>
      <c r="BC103" s="1858"/>
      <c r="BD103" s="1858"/>
      <c r="BE103" s="1858"/>
      <c r="BF103" s="1858"/>
      <c r="BG103" s="1858"/>
      <c r="BH103" s="1858"/>
      <c r="BI103" s="1858"/>
      <c r="BJ103" s="1858"/>
      <c r="BK103" s="1858"/>
      <c r="BL103" s="1858"/>
      <c r="BM103" s="1858"/>
      <c r="BN103" s="1858"/>
      <c r="BO103" s="1858"/>
      <c r="BP103" s="1858"/>
      <c r="BQ103" s="1858"/>
      <c r="BR103" s="1858"/>
      <c r="BS103" s="1858"/>
      <c r="BT103" s="1858"/>
      <c r="BU103" s="1858"/>
      <c r="BV103" s="1858"/>
      <c r="BW103" s="1858"/>
      <c r="BX103" s="1858"/>
      <c r="BY103" s="1858"/>
      <c r="BZ103" s="1858"/>
      <c r="CA103" s="1858"/>
      <c r="CB103" s="1859">
        <f>+'Model Main - old'!CB25</f>
        <v>3883</v>
      </c>
      <c r="CC103" s="1859">
        <f>+'Model Main - old'!CC25</f>
        <v>4563</v>
      </c>
      <c r="CD103" s="1859">
        <f>+'Model Main - old'!CD25</f>
        <v>4433</v>
      </c>
      <c r="CE103" s="1859">
        <f>+'Model Main - old'!CE25</f>
        <v>4750</v>
      </c>
      <c r="CF103" s="1859">
        <f>+'Model Main - old'!CF25</f>
        <v>17629</v>
      </c>
      <c r="CG103" s="1859">
        <f>+'Model Main - old'!CG25</f>
        <v>4276</v>
      </c>
      <c r="CH103" s="1859">
        <f>+'Model Main - old'!CH25</f>
        <v>4960</v>
      </c>
      <c r="CI103" s="1859">
        <f>+'Model Main - old'!CI25</f>
        <v>4574</v>
      </c>
      <c r="CJ103" s="1859">
        <f>+'Model Main - old'!CJ25</f>
        <v>4916</v>
      </c>
      <c r="CK103" s="1859">
        <f>+'Model Main - old'!CK25</f>
        <v>18726</v>
      </c>
      <c r="CL103" s="1859">
        <f>+'Model Main - old'!CL25</f>
        <v>4688</v>
      </c>
      <c r="CM103" s="1859">
        <f>+'Model Main - old'!CM25</f>
        <v>5004</v>
      </c>
      <c r="CN103" s="1859">
        <f>+'Model Main - old'!CN25</f>
        <v>5008</v>
      </c>
      <c r="CO103" s="1859">
        <f>+'Model Main - old'!CO25</f>
        <v>5277</v>
      </c>
      <c r="CP103" s="1859">
        <f>+'Model Main - old'!CP25</f>
        <v>19977</v>
      </c>
      <c r="CQ103" s="1859">
        <f>+'Model Main - old'!CQ25</f>
        <v>5034</v>
      </c>
      <c r="CR103" s="1859">
        <f>+'Model Main - old'!CR25</f>
        <v>5425</v>
      </c>
      <c r="CS103" s="1859">
        <f>+'Model Main - old'!CS25</f>
        <v>5330</v>
      </c>
      <c r="CT103" s="1859">
        <f>+'Model Main - old'!CT25</f>
        <v>5645</v>
      </c>
      <c r="CU103" s="1859">
        <f>+'Model Main - old'!CU25</f>
        <v>21434</v>
      </c>
      <c r="CV103" s="1859">
        <f>+'Model Main - old'!CV25</f>
        <v>5538</v>
      </c>
      <c r="CW103" s="1859">
        <f>+'Model Main - old'!CW25</f>
        <v>5804</v>
      </c>
      <c r="CX103" s="1859">
        <f>+'Model Main - old'!CX25</f>
        <v>5704</v>
      </c>
      <c r="CY103" s="1859">
        <f>+'Model Main - old'!CY25</f>
        <v>5877</v>
      </c>
      <c r="CZ103" s="1859">
        <f>+'Model Main - old'!CZ25</f>
        <v>22923</v>
      </c>
      <c r="DA103" s="1859">
        <f>+'Model Main - old'!DA25</f>
        <v>6056</v>
      </c>
      <c r="DB103" s="1859">
        <f>+'Model Main - old'!DB25</f>
        <v>6357</v>
      </c>
      <c r="DC103" s="1859">
        <f>+'Model Main - old'!DC25</f>
        <v>6329</v>
      </c>
      <c r="DD103" s="1859">
        <f>+'Model Main - old'!DD25</f>
        <v>6362</v>
      </c>
      <c r="DE103" s="1859">
        <f>+'Model Main - old'!DE25</f>
        <v>25104</v>
      </c>
      <c r="DF103" s="1859">
        <f>+'Model Main - old'!DF25</f>
        <v>6329</v>
      </c>
      <c r="DG103" s="1859">
        <f>+'Model Main - old'!DG25</f>
        <v>6407</v>
      </c>
      <c r="DH103" s="1859">
        <f>+'Model Main - old'!DH25</f>
        <v>6791</v>
      </c>
      <c r="DI103" s="1859">
        <f>+'Model Main - old'!DI25</f>
        <v>6730</v>
      </c>
      <c r="DJ103" s="1859">
        <f>+'Model Main - old'!DJ25</f>
        <v>26257</v>
      </c>
      <c r="DK103" s="1859">
        <f>+'Model Main - old'!DK25</f>
        <v>7672</v>
      </c>
      <c r="DL103" s="1859">
        <f>+'Model Main - old'!DL25</f>
        <v>7839</v>
      </c>
      <c r="DM103" s="1859">
        <f>+'Model Main - old'!DM25</f>
        <v>7933</v>
      </c>
      <c r="DN103" s="1859">
        <f>+'Model Main - old'!DN25</f>
        <v>7437</v>
      </c>
      <c r="DO103" s="1859">
        <f>+'Model Main - old'!DO25</f>
        <v>30881</v>
      </c>
      <c r="DP103" s="1859">
        <f>+'Model Main - old'!DP25</f>
        <v>8039</v>
      </c>
      <c r="DQ103" s="1859">
        <f>+'Model Main - old'!DQ25</f>
        <v>8098</v>
      </c>
      <c r="DR103" s="1859">
        <f>+'Model Main - old'!DR25</f>
        <v>7962</v>
      </c>
      <c r="DS103" s="1859">
        <f>+'Model Main - old'!DS25</f>
        <v>8263</v>
      </c>
      <c r="DT103" s="1859">
        <f>+'Model Main - old'!DT25</f>
        <v>32362</v>
      </c>
      <c r="DU103" s="1859">
        <f>+'Model Main - old'!DU25</f>
        <v>8553</v>
      </c>
      <c r="DV103" s="1859">
        <f>+'Model Main - old'!DV25</f>
        <v>8716</v>
      </c>
      <c r="DW103" s="1859">
        <f>+'Model Main - old'!DW25</f>
        <v>8553</v>
      </c>
      <c r="DX103" s="1859">
        <f>+'Model Main - old'!DX25</f>
        <v>8436</v>
      </c>
      <c r="DY103" s="1859">
        <f>+'Model Main - old'!DY25</f>
        <v>34258</v>
      </c>
      <c r="DZ103" s="1859">
        <f>+'Model Main - old'!DZ25</f>
        <v>8130</v>
      </c>
      <c r="EA103" s="1859">
        <f>+'Model Main - old'!EA25</f>
        <v>7927</v>
      </c>
      <c r="EB103" s="1859">
        <f>+'Model Main - old'!EB25</f>
        <v>7583</v>
      </c>
      <c r="EC103" s="1859">
        <f>+'Model Main - old'!EC25</f>
        <v>7186</v>
      </c>
      <c r="ED103" s="1859">
        <f>+'Model Main - old'!ED25</f>
        <v>30826</v>
      </c>
      <c r="EE103" s="1859">
        <f>+'Model Main'!EE23</f>
        <v>8452.4585282381959</v>
      </c>
      <c r="EF103" s="1859">
        <f>+'Model Main'!EF23</f>
        <v>8963.5190462871215</v>
      </c>
      <c r="EG103" s="1859">
        <f>+'Model Main'!EG23</f>
        <v>8987.15191512007</v>
      </c>
      <c r="EH103" s="1859">
        <f>+'Model Main'!EH23</f>
        <v>8431.6912965899355</v>
      </c>
      <c r="EI103" s="1859">
        <f>+'Model Main'!EI23</f>
        <v>34834.820786235323</v>
      </c>
      <c r="EJ103" s="1859">
        <f>+'Model Main'!EJ23</f>
        <v>9172.706327933698</v>
      </c>
      <c r="EK103" s="1859">
        <f>+'Model Main'!EK23</f>
        <v>9848.5258444256651</v>
      </c>
      <c r="EL103" s="1859">
        <f>+'Model Main'!EL23</f>
        <v>9493.2284840134853</v>
      </c>
      <c r="EM103" s="1859">
        <f>+'Model Main'!EM23</f>
        <v>7999.3555097846038</v>
      </c>
      <c r="EN103" s="1859">
        <f>+'Model Main'!EN23</f>
        <v>36513.816166157456</v>
      </c>
      <c r="EO103" s="1859">
        <f>+'Model Main'!EO23</f>
        <v>9417.4989999999998</v>
      </c>
      <c r="EP103" s="1859">
        <f>+'Model Main'!EP23</f>
        <v>10245.1</v>
      </c>
      <c r="EQ103" s="1859">
        <f>+'Model Main'!EQ23</f>
        <v>9960.9000000000015</v>
      </c>
      <c r="ER103" s="1859">
        <f>+'Model Main'!ER23</f>
        <v>8012</v>
      </c>
      <c r="ES103" s="1859">
        <f>+'Model Main'!ES23</f>
        <v>37635.499000000003</v>
      </c>
      <c r="ET103" s="1859">
        <f>+'Model Main'!ET23</f>
        <v>9356</v>
      </c>
      <c r="EU103" s="1859">
        <f>+'Model Main'!EU23</f>
        <v>10171.000000000004</v>
      </c>
      <c r="EV103" s="1859">
        <f>+'Model Main'!EV23</f>
        <v>9737.8000000000011</v>
      </c>
      <c r="EW103" s="1859">
        <f>+'Model Main'!EW23</f>
        <v>8806</v>
      </c>
      <c r="EX103" s="1859">
        <f>+'Model Main'!EX23</f>
        <v>38070.800000000003</v>
      </c>
      <c r="EY103" s="1859">
        <f>+'Model Main'!EY23</f>
        <v>9531</v>
      </c>
      <c r="EZ103" s="1859">
        <f>+'Model Main'!EZ23</f>
        <v>10283</v>
      </c>
      <c r="FA103" s="1859">
        <f>+'Model Main'!FA23</f>
        <v>9670</v>
      </c>
      <c r="FB103" s="1859">
        <f>+'Model Main'!FB23</f>
        <v>7990.5624989981925</v>
      </c>
      <c r="FC103" s="1859">
        <f>+'Model Main'!FC23</f>
        <v>37474.562498998195</v>
      </c>
      <c r="FD103" s="1859">
        <f>+'Model Main'!FD23</f>
        <v>37170.899931960244</v>
      </c>
      <c r="FE103" s="1859">
        <f>+'Model Main'!FE23</f>
        <v>37613.863599073848</v>
      </c>
      <c r="FF103" s="1859">
        <f>+'Model Main'!FF23</f>
        <v>38869.480031136045</v>
      </c>
      <c r="FG103" s="1859">
        <f>+'Model Main'!FG23</f>
        <v>39723.189623430349</v>
      </c>
      <c r="FH103" s="1859">
        <f>+'Model Main'!FH23</f>
        <v>41248.274838359219</v>
      </c>
    </row>
    <row r="104" spans="1:164" ht="12.75" x14ac:dyDescent="0.2">
      <c r="A104" s="1858" t="s">
        <v>536</v>
      </c>
      <c r="B104" s="1858"/>
      <c r="C104" s="1858"/>
      <c r="D104" s="1858"/>
      <c r="E104" s="1858"/>
      <c r="F104" s="1858"/>
      <c r="G104" s="1858"/>
      <c r="H104" s="1858"/>
      <c r="I104" s="1858"/>
      <c r="J104" s="1850"/>
      <c r="K104" s="1858"/>
      <c r="L104" s="1858"/>
      <c r="M104" s="1858"/>
      <c r="N104" s="1858"/>
      <c r="O104" s="1858"/>
      <c r="P104" s="1858"/>
      <c r="Q104" s="1858"/>
      <c r="R104" s="1858"/>
      <c r="S104" s="1858"/>
      <c r="T104" s="1858"/>
      <c r="U104" s="1858"/>
      <c r="V104" s="1858"/>
      <c r="W104" s="1858"/>
      <c r="X104" s="1858"/>
      <c r="Y104" s="1858"/>
      <c r="Z104" s="1858"/>
      <c r="AA104" s="1858"/>
      <c r="AB104" s="1858"/>
      <c r="AC104" s="1858"/>
      <c r="AD104" s="1858"/>
      <c r="AE104" s="1858"/>
      <c r="AF104" s="1858"/>
      <c r="AG104" s="1858"/>
      <c r="AH104" s="1858"/>
      <c r="AI104" s="1858"/>
      <c r="AJ104" s="1858"/>
      <c r="AK104" s="1858"/>
      <c r="AL104" s="1858"/>
      <c r="AM104" s="1858"/>
      <c r="AN104" s="1858"/>
      <c r="AO104" s="1858"/>
      <c r="AP104" s="1858"/>
      <c r="AQ104" s="1858"/>
      <c r="AR104" s="1858"/>
      <c r="AS104" s="1858"/>
      <c r="AT104" s="1858"/>
      <c r="AU104" s="1858"/>
      <c r="AV104" s="1858"/>
      <c r="AW104" s="1858"/>
      <c r="AX104" s="1858"/>
      <c r="AY104" s="1858"/>
      <c r="AZ104" s="1858"/>
      <c r="BA104" s="1858"/>
      <c r="BB104" s="1858"/>
      <c r="BC104" s="1858"/>
      <c r="BD104" s="1858"/>
      <c r="BE104" s="1858"/>
      <c r="BF104" s="1858"/>
      <c r="BG104" s="1858"/>
      <c r="BH104" s="1858"/>
      <c r="BI104" s="1858"/>
      <c r="BJ104" s="1858"/>
      <c r="BK104" s="1858"/>
      <c r="BL104" s="1858"/>
      <c r="BM104" s="1858"/>
      <c r="BN104" s="1858"/>
      <c r="BO104" s="1858"/>
      <c r="BP104" s="1858"/>
      <c r="BQ104" s="1858"/>
      <c r="BR104" s="1858"/>
      <c r="BS104" s="1858"/>
      <c r="BT104" s="1858"/>
      <c r="BU104" s="1858"/>
      <c r="BV104" s="1858"/>
      <c r="BW104" s="1858"/>
      <c r="BX104" s="1858"/>
      <c r="BY104" s="1858"/>
      <c r="BZ104" s="1858"/>
      <c r="CA104" s="1858"/>
      <c r="CB104" s="1859">
        <f>+'Model Main - old'!CB36</f>
        <v>1899</v>
      </c>
      <c r="CC104" s="1859">
        <f>+'Model Main - old'!CC36</f>
        <v>1945</v>
      </c>
      <c r="CD104" s="1859">
        <f>+'Model Main - old'!CD36</f>
        <v>1896</v>
      </c>
      <c r="CE104" s="1859">
        <f>+'Model Main - old'!CE36</f>
        <v>1985</v>
      </c>
      <c r="CF104" s="1859">
        <f>+'Model Main - old'!CF36</f>
        <v>7725</v>
      </c>
      <c r="CG104" s="1859">
        <f>+'Model Main - old'!CG36</f>
        <v>1966</v>
      </c>
      <c r="CH104" s="1859">
        <f>+'Model Main - old'!CH36</f>
        <v>1911</v>
      </c>
      <c r="CI104" s="1859">
        <f>+'Model Main - old'!CI36</f>
        <v>1933</v>
      </c>
      <c r="CJ104" s="1859">
        <f>+'Model Main - old'!CJ36</f>
        <v>1998</v>
      </c>
      <c r="CK104" s="1859">
        <f>+'Model Main - old'!CK36</f>
        <v>7808</v>
      </c>
      <c r="CL104" s="1859">
        <f>+'Model Main - old'!CL36</f>
        <v>1930</v>
      </c>
      <c r="CM104" s="1859">
        <f>+'Model Main - old'!CM36</f>
        <v>1925</v>
      </c>
      <c r="CN104" s="1859">
        <f>+'Model Main - old'!CN36</f>
        <v>1960</v>
      </c>
      <c r="CO104" s="1859">
        <f>+'Model Main - old'!CO36</f>
        <v>1983</v>
      </c>
      <c r="CP104" s="1859">
        <f>+'Model Main - old'!CP36</f>
        <v>7798</v>
      </c>
      <c r="CQ104" s="1859">
        <f>+'Model Main - old'!CQ36</f>
        <v>1967</v>
      </c>
      <c r="CR104" s="1859">
        <f>+'Model Main - old'!CR36</f>
        <v>1990</v>
      </c>
      <c r="CS104" s="1859">
        <f>+'Model Main - old'!CS36</f>
        <v>1916</v>
      </c>
      <c r="CT104" s="1859">
        <f>+'Model Main - old'!CT36</f>
        <v>1998</v>
      </c>
      <c r="CU104" s="1859">
        <f>+'Model Main - old'!CU36</f>
        <v>7871</v>
      </c>
      <c r="CV104" s="1859">
        <f>+'Model Main - old'!CV36</f>
        <v>1970</v>
      </c>
      <c r="CW104" s="1859">
        <f>+'Model Main - old'!CW36</f>
        <v>2000</v>
      </c>
      <c r="CX104" s="1859">
        <f>+'Model Main - old'!CX36</f>
        <v>1959</v>
      </c>
      <c r="CY104" s="1859">
        <f>+'Model Main - old'!CY36</f>
        <v>2090</v>
      </c>
      <c r="CZ104" s="1859">
        <f>+'Model Main - old'!CZ36</f>
        <v>8019</v>
      </c>
      <c r="DA104" s="1859">
        <f>+'Model Main - old'!DA36</f>
        <v>2087</v>
      </c>
      <c r="DB104" s="1859">
        <f>+'Model Main - old'!DB36</f>
        <v>2178</v>
      </c>
      <c r="DC104" s="1859">
        <f>+'Model Main - old'!DC36</f>
        <v>2201</v>
      </c>
      <c r="DD104" s="1859">
        <f>+'Model Main - old'!DD36</f>
        <v>2279</v>
      </c>
      <c r="DE104" s="1859">
        <f>+'Model Main - old'!DE36</f>
        <v>8745</v>
      </c>
      <c r="DF104" s="1859">
        <f>+'Model Main - old'!DF36</f>
        <v>2246</v>
      </c>
      <c r="DG104" s="1859">
        <f>+'Model Main - old'!DG36</f>
        <v>2356</v>
      </c>
      <c r="DH104" s="1859">
        <f>+'Model Main - old'!DH36</f>
        <v>2363</v>
      </c>
      <c r="DI104" s="1859">
        <f>+'Model Main - old'!DI36</f>
        <v>2461</v>
      </c>
      <c r="DJ104" s="1859">
        <f>+'Model Main - old'!DJ36</f>
        <v>9426</v>
      </c>
      <c r="DK104" s="1859">
        <f>+'Model Main - old'!DK36</f>
        <v>2793</v>
      </c>
      <c r="DL104" s="1859">
        <f>+'Model Main - old'!DL36</f>
        <v>2878</v>
      </c>
      <c r="DM104" s="1859">
        <f>+'Model Main - old'!DM36</f>
        <v>2941</v>
      </c>
      <c r="DN104" s="1859">
        <f>+'Model Main - old'!DN36</f>
        <v>3010</v>
      </c>
      <c r="DO104" s="1859">
        <f>+'Model Main - old'!DO36</f>
        <v>11622</v>
      </c>
      <c r="DP104" s="1859">
        <f>+'Model Main - old'!DP36</f>
        <v>3034</v>
      </c>
      <c r="DQ104" s="1859">
        <f>+'Model Main - old'!DQ36</f>
        <v>3058</v>
      </c>
      <c r="DR104" s="1859">
        <f>+'Model Main - old'!DR36</f>
        <v>3109</v>
      </c>
      <c r="DS104" s="1859">
        <f>+'Model Main - old'!DS36</f>
        <v>2814</v>
      </c>
      <c r="DT104" s="1859">
        <f>+'Model Main - old'!DT36</f>
        <v>12015</v>
      </c>
      <c r="DU104" s="1859">
        <f>+'Model Main - old'!DU36</f>
        <v>2763</v>
      </c>
      <c r="DV104" s="1859">
        <f>+'Model Main - old'!DV36</f>
        <v>2777</v>
      </c>
      <c r="DW104" s="1859">
        <f>+'Model Main - old'!DW36</f>
        <v>2694</v>
      </c>
      <c r="DX104" s="1859">
        <f>+'Model Main - old'!DX36</f>
        <v>2674</v>
      </c>
      <c r="DY104" s="1859">
        <f>+'Model Main - old'!DY36</f>
        <v>10908</v>
      </c>
      <c r="DZ104" s="1859">
        <f>+'Model Main - old'!DZ36</f>
        <v>2689</v>
      </c>
      <c r="EA104" s="1859">
        <f>+'Model Main - old'!EA36</f>
        <v>2699</v>
      </c>
      <c r="EB104" s="1859">
        <f>+'Model Main - old'!EB36</f>
        <v>2746</v>
      </c>
      <c r="EC104" s="1859">
        <f>+'Model Main - old'!EC36</f>
        <v>2661</v>
      </c>
      <c r="ED104" s="1859">
        <f>+'Model Main - old'!ED36</f>
        <v>10795</v>
      </c>
      <c r="EE104" s="1859">
        <f>+'Model Main'!EE33</f>
        <v>2770</v>
      </c>
      <c r="EF104" s="1859">
        <f>+'Model Main'!EF33</f>
        <v>2797</v>
      </c>
      <c r="EG104" s="1859">
        <f>+'Model Main'!EG33</f>
        <v>2874</v>
      </c>
      <c r="EH104" s="1859">
        <f>+'Model Main'!EH33</f>
        <v>2986</v>
      </c>
      <c r="EI104" s="1859">
        <f>+'Model Main'!EI33</f>
        <v>11427</v>
      </c>
      <c r="EJ104" s="1859">
        <f>+'Model Main'!EJ33</f>
        <v>2956</v>
      </c>
      <c r="EK104" s="1859">
        <f>+'Model Main'!EK33</f>
        <v>2901</v>
      </c>
      <c r="EL104" s="1859">
        <f>+'Model Main'!EL33</f>
        <v>2816</v>
      </c>
      <c r="EM104" s="1859">
        <f>+'Model Main'!EM33</f>
        <v>2952</v>
      </c>
      <c r="EN104" s="1859">
        <f>+'Model Main'!EN33</f>
        <v>11625</v>
      </c>
      <c r="EO104" s="1859">
        <f>+'Model Main'!EO33</f>
        <v>3221</v>
      </c>
      <c r="EP104" s="1859">
        <f>+'Model Main'!EP33</f>
        <v>2966</v>
      </c>
      <c r="EQ104" s="1859">
        <f>+'Model Main'!EQ33</f>
        <v>2922</v>
      </c>
      <c r="ER104" s="1859">
        <f>+'Model Main'!ER33</f>
        <v>2966</v>
      </c>
      <c r="ES104" s="1859">
        <f>+'Model Main'!ES33</f>
        <v>12075</v>
      </c>
      <c r="ET104" s="1859">
        <f>+'Model Main'!ET33</f>
        <v>2982</v>
      </c>
      <c r="EU104" s="1859">
        <f>+'Model Main'!EU33</f>
        <v>2976</v>
      </c>
      <c r="EV104" s="1859">
        <f>+'Model Main'!EV33</f>
        <v>3061</v>
      </c>
      <c r="EW104" s="1859">
        <f>+'Model Main'!EW33</f>
        <v>3035</v>
      </c>
      <c r="EX104" s="1859">
        <f>+'Model Main'!EX33</f>
        <v>12054</v>
      </c>
      <c r="EY104" s="1859">
        <f>+'Model Main'!EY33</f>
        <v>3060</v>
      </c>
      <c r="EZ104" s="1859">
        <f>+'Model Main'!EZ33</f>
        <v>3344</v>
      </c>
      <c r="FA104" s="1859">
        <f>+'Model Main'!FA33</f>
        <v>3196</v>
      </c>
      <c r="FB104" s="1859">
        <f>+'Model Main'!FB33</f>
        <v>3222.2462522200867</v>
      </c>
      <c r="FC104" s="1859">
        <f>+'Model Main'!FC33</f>
        <v>12822.246252220088</v>
      </c>
      <c r="FD104" s="1859">
        <f>+'Model Main'!FD33</f>
        <v>12651.938056468554</v>
      </c>
      <c r="FE104" s="1859">
        <f>+'Model Main'!FE33</f>
        <v>12539.989142774159</v>
      </c>
      <c r="FF104" s="1859">
        <f>+'Model Main'!FF33</f>
        <v>12450.005244139613</v>
      </c>
      <c r="FG104" s="1859">
        <f>+'Model Main'!FG33</f>
        <v>12380.895404161221</v>
      </c>
      <c r="FH104" s="1859">
        <f>+'Model Main'!FH33</f>
        <v>12331.572341195744</v>
      </c>
    </row>
    <row r="105" spans="1:164" x14ac:dyDescent="0.2">
      <c r="A105" s="1858" t="s">
        <v>2215</v>
      </c>
      <c r="B105" s="1858"/>
      <c r="C105" s="1858"/>
      <c r="D105" s="1858"/>
      <c r="E105" s="1858"/>
      <c r="F105" s="1858"/>
      <c r="G105" s="1858"/>
      <c r="H105" s="1858"/>
      <c r="I105" s="1858"/>
      <c r="J105" s="1858"/>
      <c r="K105" s="1858"/>
      <c r="L105" s="1858"/>
      <c r="M105" s="1858"/>
      <c r="N105" s="1858"/>
      <c r="O105" s="1858"/>
      <c r="P105" s="1858"/>
      <c r="Q105" s="1858"/>
      <c r="R105" s="1858"/>
      <c r="S105" s="1858"/>
      <c r="T105" s="1858"/>
      <c r="U105" s="1858"/>
      <c r="V105" s="1858"/>
      <c r="W105" s="1858"/>
      <c r="X105" s="1858"/>
      <c r="Y105" s="1858"/>
      <c r="Z105" s="1858"/>
      <c r="AA105" s="1858"/>
      <c r="AB105" s="1858"/>
      <c r="AC105" s="1858"/>
      <c r="AD105" s="1858"/>
      <c r="AE105" s="1858"/>
      <c r="AF105" s="1858"/>
      <c r="AG105" s="1858"/>
      <c r="AH105" s="1858"/>
      <c r="AI105" s="1858"/>
      <c r="AJ105" s="1858"/>
      <c r="AK105" s="1858"/>
      <c r="AL105" s="1858"/>
      <c r="AM105" s="1858"/>
      <c r="AN105" s="1858"/>
      <c r="AO105" s="1858"/>
      <c r="AP105" s="1858"/>
      <c r="AQ105" s="1858"/>
      <c r="AR105" s="1858"/>
      <c r="AS105" s="1858"/>
      <c r="AT105" s="1858"/>
      <c r="AU105" s="1858"/>
      <c r="AV105" s="1858"/>
      <c r="AW105" s="1858"/>
      <c r="AX105" s="1858"/>
      <c r="AY105" s="1858"/>
      <c r="AZ105" s="1858"/>
      <c r="BA105" s="1858"/>
      <c r="BB105" s="1858"/>
      <c r="BC105" s="1858"/>
      <c r="BD105" s="1858"/>
      <c r="BE105" s="1858"/>
      <c r="BF105" s="1858"/>
      <c r="BG105" s="1858"/>
      <c r="BH105" s="1858"/>
      <c r="BI105" s="1858"/>
      <c r="BJ105" s="1858"/>
      <c r="BK105" s="1858"/>
      <c r="BL105" s="1858"/>
      <c r="BM105" s="1858"/>
      <c r="BN105" s="1858"/>
      <c r="BO105" s="1858"/>
      <c r="BP105" s="1858"/>
      <c r="BQ105" s="1858"/>
      <c r="BR105" s="1858"/>
      <c r="BS105" s="1858"/>
      <c r="BT105" s="1858"/>
      <c r="BU105" s="1858"/>
      <c r="BV105" s="1858"/>
      <c r="BW105" s="1858"/>
      <c r="BX105" s="1858"/>
      <c r="BY105" s="1858"/>
      <c r="BZ105" s="1858"/>
      <c r="CA105" s="1858"/>
      <c r="CB105" s="1859">
        <f>+'Model Main - old'!CB$47</f>
        <v>-524</v>
      </c>
      <c r="CC105" s="1859">
        <f>+'Model Main - old'!CC$47</f>
        <v>-543</v>
      </c>
      <c r="CD105" s="1859">
        <f>+'Model Main - old'!CD$47</f>
        <v>-545</v>
      </c>
      <c r="CE105" s="1859">
        <f>+'Model Main - old'!CE$47</f>
        <v>-544</v>
      </c>
      <c r="CF105" s="1859">
        <f>+'Model Main - old'!CF$47</f>
        <v>-2156</v>
      </c>
      <c r="CG105" s="1859">
        <f>+'Model Main - old'!CG$47</f>
        <v>-605</v>
      </c>
      <c r="CH105" s="1859">
        <f>+'Model Main - old'!CH$47</f>
        <v>-621</v>
      </c>
      <c r="CI105" s="1859">
        <f>+'Model Main - old'!CI$47</f>
        <v>-637</v>
      </c>
      <c r="CJ105" s="1859">
        <f>+'Model Main - old'!CJ$47</f>
        <v>-642</v>
      </c>
      <c r="CK105" s="1859">
        <f>+'Model Main - old'!CK$47</f>
        <v>-2505</v>
      </c>
      <c r="CL105" s="1859">
        <f>+'Model Main - old'!CL$47</f>
        <v>-640</v>
      </c>
      <c r="CM105" s="1859">
        <f>+'Model Main - old'!CM$47</f>
        <v>-625</v>
      </c>
      <c r="CN105" s="1859">
        <f>+'Model Main - old'!CN$47</f>
        <v>-633</v>
      </c>
      <c r="CO105" s="1859">
        <f>+'Model Main - old'!CO$47</f>
        <v>-623</v>
      </c>
      <c r="CP105" s="1859">
        <f>+'Model Main - old'!CP$47</f>
        <v>-2521</v>
      </c>
      <c r="CQ105" s="1859">
        <f>+'Model Main - old'!CQ$47</f>
        <v>-653</v>
      </c>
      <c r="CR105" s="1859">
        <f>+'Model Main - old'!CR$47</f>
        <v>-636</v>
      </c>
      <c r="CS105" s="1859">
        <f>+'Model Main - old'!CS$47</f>
        <v>-639</v>
      </c>
      <c r="CT105" s="1859">
        <f>+'Model Main - old'!CT$47</f>
        <v>-646</v>
      </c>
      <c r="CU105" s="1859">
        <f>+'Model Main - old'!CU$47</f>
        <v>-2574</v>
      </c>
      <c r="CV105" s="1859">
        <f>+'Model Main - old'!CV$47</f>
        <v>-642</v>
      </c>
      <c r="CW105" s="1859">
        <f>+'Model Main - old'!CW$47</f>
        <v>-648</v>
      </c>
      <c r="CX105" s="1859">
        <f>+'Model Main - old'!CX$47</f>
        <v>-663</v>
      </c>
      <c r="CY105" s="1859">
        <f>+'Model Main - old'!CY$47</f>
        <v>-664</v>
      </c>
      <c r="CZ105" s="1859">
        <f>+'Model Main - old'!CZ$47</f>
        <v>-2617</v>
      </c>
      <c r="DA105" s="1859">
        <f>+'Model Main - old'!DA$47</f>
        <v>-656</v>
      </c>
      <c r="DB105" s="1859">
        <f>+'Model Main - old'!DB$47</f>
        <v>-713</v>
      </c>
      <c r="DC105" s="1859">
        <f>+'Model Main - old'!DC$47</f>
        <v>-659</v>
      </c>
      <c r="DD105" s="1859">
        <f>+'Model Main - old'!DD$47</f>
        <v>-674</v>
      </c>
      <c r="DE105" s="1859">
        <f>+'Model Main - old'!DE$47</f>
        <v>-2702</v>
      </c>
      <c r="DF105" s="1859">
        <f>+'Model Main - old'!DF$47</f>
        <v>-703</v>
      </c>
      <c r="DG105" s="1859">
        <f>+'Model Main - old'!DG$47</f>
        <v>-732</v>
      </c>
      <c r="DH105" s="1859">
        <f>+'Model Main - old'!DH$47</f>
        <v>-751</v>
      </c>
      <c r="DI105" s="1859">
        <f>+'Model Main - old'!DI$47</f>
        <v>-756</v>
      </c>
      <c r="DJ105" s="1859">
        <f>+'Model Main - old'!DJ$47</f>
        <v>-2942</v>
      </c>
      <c r="DK105" s="1859">
        <f>+'Model Main - old'!DK$47</f>
        <v>-755</v>
      </c>
      <c r="DL105" s="1859">
        <f>+'Model Main - old'!DL$47</f>
        <v>-758</v>
      </c>
      <c r="DM105" s="1859">
        <f>+'Model Main - old'!DM$47</f>
        <v>-766</v>
      </c>
      <c r="DN105" s="1859">
        <f>+'Model Main - old'!DN$47</f>
        <v>-807</v>
      </c>
      <c r="DO105" s="1859">
        <f>+'Model Main - old'!DO$47</f>
        <v>-3086</v>
      </c>
      <c r="DP105" s="1859">
        <f>+'Model Main - old'!DP$47</f>
        <v>-777</v>
      </c>
      <c r="DQ105" s="1859">
        <f>+'Model Main - old'!DQ$47</f>
        <v>-806</v>
      </c>
      <c r="DR105" s="1859">
        <f>+'Model Main - old'!DR$47</f>
        <v>-830</v>
      </c>
      <c r="DS105" s="1859">
        <f>+'Model Main - old'!DS$47</f>
        <v>-1129</v>
      </c>
      <c r="DT105" s="1859">
        <f>+'Model Main - old'!DT$47</f>
        <v>-3542</v>
      </c>
      <c r="DU105" s="1859">
        <f>+'Model Main - old'!DU$47</f>
        <v>-1150</v>
      </c>
      <c r="DV105" s="1859">
        <f>+'Model Main - old'!DV$47</f>
        <v>-1137</v>
      </c>
      <c r="DW105" s="1859">
        <f>+'Model Main - old'!DW$47</f>
        <v>-1111</v>
      </c>
      <c r="DX105" s="1859">
        <f>+'Model Main - old'!DX$47</f>
        <v>-1113</v>
      </c>
      <c r="DY105" s="1859">
        <f>+'Model Main - old'!DY$47</f>
        <v>-4511</v>
      </c>
      <c r="DZ105" s="1859">
        <f>+'Model Main - old'!DZ$47</f>
        <v>-1212</v>
      </c>
      <c r="EA105" s="1859">
        <f>+'Model Main - old'!EA$47</f>
        <v>-1112</v>
      </c>
      <c r="EB105" s="1859">
        <f>+'Model Main - old'!EB$47</f>
        <v>-1000</v>
      </c>
      <c r="EC105" s="1859">
        <f>+'Model Main - old'!EC$47</f>
        <v>-1044</v>
      </c>
      <c r="ED105" s="1859">
        <f>+'Model Main - old'!ED$47</f>
        <v>-4368</v>
      </c>
      <c r="EE105" s="1859">
        <f>+'Model Main'!EE$44</f>
        <v>-1018</v>
      </c>
      <c r="EF105" s="1859">
        <f>+'Model Main'!EF$44</f>
        <v>-1093</v>
      </c>
      <c r="EG105" s="1859">
        <f>+'Model Main'!EG$44</f>
        <v>-1050</v>
      </c>
      <c r="EH105" s="1859">
        <f>+'Model Main'!EH$44</f>
        <v>-1120</v>
      </c>
      <c r="EI105" s="1859">
        <f>+'Model Main'!EI$44</f>
        <v>-4281</v>
      </c>
      <c r="EJ105" s="1859">
        <f>+'Model Main'!EJ$44</f>
        <v>-993</v>
      </c>
      <c r="EK105" s="1859">
        <f>+'Model Main'!EK$44</f>
        <v>-968</v>
      </c>
      <c r="EL105" s="1859">
        <f>+'Model Main'!EL$44</f>
        <v>-960</v>
      </c>
      <c r="EM105" s="1859">
        <f>+'Model Main'!EM$44</f>
        <v>-974</v>
      </c>
      <c r="EN105" s="1859">
        <f>+'Model Main'!EN$44</f>
        <v>-3895</v>
      </c>
      <c r="EO105" s="1859">
        <f>+'Model Main'!EO$44</f>
        <v>-1010</v>
      </c>
      <c r="EP105" s="1859">
        <f>+'Model Main'!EP$44</f>
        <v>-998</v>
      </c>
      <c r="EQ105" s="1859">
        <f>+'Model Main'!EQ$44</f>
        <v>-1060</v>
      </c>
      <c r="ER105" s="1859">
        <f>+'Model Main'!ER$44</f>
        <v>-1020</v>
      </c>
      <c r="ES105" s="1859">
        <f>+'Model Main'!ES$44</f>
        <v>-4088</v>
      </c>
      <c r="ET105" s="1859">
        <f>+'Model Main'!ET$44</f>
        <v>-1002</v>
      </c>
      <c r="EU105" s="1859">
        <f>+'Model Main'!EU$44</f>
        <v>-1026</v>
      </c>
      <c r="EV105" s="1859">
        <f>+'Model Main'!EV$44</f>
        <v>-1037</v>
      </c>
      <c r="EW105" s="1859">
        <f>+'Model Main'!EW$44</f>
        <v>-1069</v>
      </c>
      <c r="EX105" s="1859">
        <f>+'Model Main'!EX$44</f>
        <v>-4134</v>
      </c>
      <c r="EY105" s="1859">
        <f>+'Model Main'!EY$44</f>
        <v>-1050</v>
      </c>
      <c r="EZ105" s="1859">
        <f>+'Model Main'!EZ$44</f>
        <v>-1105</v>
      </c>
      <c r="FA105" s="1859">
        <f>+'Model Main'!FA$44</f>
        <v>-1128</v>
      </c>
      <c r="FB105" s="1859">
        <f>+'Model Main'!FB$44</f>
        <v>-980.75866091824423</v>
      </c>
      <c r="FC105" s="1859">
        <f>+'Model Main'!FC$44</f>
        <v>-4263.7586609182445</v>
      </c>
      <c r="FD105" s="1859">
        <f>+'Model Main'!FD$44</f>
        <v>-4147.0943630282882</v>
      </c>
      <c r="FE105" s="1859">
        <f>+'Model Main'!FE$44</f>
        <v>-4217.507651147328</v>
      </c>
      <c r="FF105" s="1859">
        <f>+'Model Main'!FF$44</f>
        <v>-4357.3301512549824</v>
      </c>
      <c r="FG105" s="1859">
        <f>+'Model Main'!FG$44</f>
        <v>-4556.2261307917961</v>
      </c>
      <c r="FH105" s="1859">
        <f>+'Model Main'!FH$44</f>
        <v>-4748.2334705391731</v>
      </c>
    </row>
    <row r="106" spans="1:164" x14ac:dyDescent="0.2">
      <c r="A106" s="1858" t="s">
        <v>2216</v>
      </c>
      <c r="B106" s="1858"/>
      <c r="C106" s="1858"/>
      <c r="D106" s="1858"/>
      <c r="E106" s="1858"/>
      <c r="F106" s="1858"/>
      <c r="G106" s="1858"/>
      <c r="H106" s="1858"/>
      <c r="I106" s="1858"/>
      <c r="J106" s="1858"/>
      <c r="K106" s="1858"/>
      <c r="L106" s="1858"/>
      <c r="M106" s="1858"/>
      <c r="N106" s="1858"/>
      <c r="O106" s="1858"/>
      <c r="P106" s="1858"/>
      <c r="Q106" s="1858"/>
      <c r="R106" s="1858"/>
      <c r="S106" s="1858"/>
      <c r="T106" s="1858"/>
      <c r="U106" s="1858"/>
      <c r="V106" s="1858"/>
      <c r="W106" s="1858"/>
      <c r="X106" s="1858"/>
      <c r="Y106" s="1858"/>
      <c r="Z106" s="1858"/>
      <c r="AA106" s="1858"/>
      <c r="AB106" s="1858"/>
      <c r="AC106" s="1858"/>
      <c r="AD106" s="1858"/>
      <c r="AE106" s="1858"/>
      <c r="AF106" s="1858"/>
      <c r="AG106" s="1858"/>
      <c r="AH106" s="1858"/>
      <c r="AI106" s="1858"/>
      <c r="AJ106" s="1858"/>
      <c r="AK106" s="1858"/>
      <c r="AL106" s="1858"/>
      <c r="AM106" s="1858"/>
      <c r="AN106" s="1858"/>
      <c r="AO106" s="1858"/>
      <c r="AP106" s="1858"/>
      <c r="AQ106" s="1858"/>
      <c r="AR106" s="1858"/>
      <c r="AS106" s="1858"/>
      <c r="AT106" s="1858"/>
      <c r="AU106" s="1858"/>
      <c r="AV106" s="1858"/>
      <c r="AW106" s="1858"/>
      <c r="AX106" s="1858"/>
      <c r="AY106" s="1858"/>
      <c r="AZ106" s="1858"/>
      <c r="BA106" s="1858"/>
      <c r="BB106" s="1858"/>
      <c r="BC106" s="1858"/>
      <c r="BD106" s="1858"/>
      <c r="BE106" s="1858"/>
      <c r="BF106" s="1858"/>
      <c r="BG106" s="1858"/>
      <c r="BH106" s="1858"/>
      <c r="BI106" s="1858"/>
      <c r="BJ106" s="1858"/>
      <c r="BK106" s="1858"/>
      <c r="BL106" s="1858"/>
      <c r="BM106" s="1858"/>
      <c r="BN106" s="1858"/>
      <c r="BO106" s="1858"/>
      <c r="BP106" s="1858"/>
      <c r="BQ106" s="1858"/>
      <c r="BR106" s="1858"/>
      <c r="BS106" s="1858"/>
      <c r="BT106" s="1858"/>
      <c r="BU106" s="1858"/>
      <c r="BV106" s="1858"/>
      <c r="BW106" s="1858"/>
      <c r="BX106" s="1858"/>
      <c r="BY106" s="1858"/>
      <c r="BZ106" s="1858"/>
      <c r="CA106" s="1858"/>
      <c r="CB106" s="1859">
        <f>+'Model Main - old'!CB$51</f>
        <v>1519</v>
      </c>
      <c r="CC106" s="1859">
        <f>+'Model Main - old'!CC$51</f>
        <v>2014</v>
      </c>
      <c r="CD106" s="1859">
        <f>+'Model Main - old'!CD$51</f>
        <v>2037</v>
      </c>
      <c r="CE106" s="1859">
        <f>+'Model Main - old'!CE$51</f>
        <v>2458</v>
      </c>
      <c r="CF106" s="1859">
        <f>+'Model Main - old'!CF$51</f>
        <v>8028</v>
      </c>
      <c r="CG106" s="1859">
        <f>+'Model Main - old'!CG$51</f>
        <v>1721</v>
      </c>
      <c r="CH106" s="1859">
        <f>+'Model Main - old'!CH$51</f>
        <v>2492</v>
      </c>
      <c r="CI106" s="1859">
        <f>+'Model Main - old'!CI$51</f>
        <v>1805</v>
      </c>
      <c r="CJ106" s="1859">
        <f>+'Model Main - old'!CJ$51</f>
        <v>2386</v>
      </c>
      <c r="CK106" s="1859">
        <f>+'Model Main - old'!CK$51</f>
        <v>8404</v>
      </c>
      <c r="CL106" s="1859">
        <f>+'Model Main - old'!CL$51</f>
        <v>2197</v>
      </c>
      <c r="CM106" s="1859">
        <f>+'Model Main - old'!CM$51</f>
        <v>2444</v>
      </c>
      <c r="CN106" s="1859">
        <f>+'Model Main - old'!CN$51</f>
        <v>4383</v>
      </c>
      <c r="CO106" s="1859">
        <f>+'Model Main - old'!CO$51</f>
        <v>2585</v>
      </c>
      <c r="CP106" s="1859">
        <f>+'Model Main - old'!CP$51</f>
        <v>11609</v>
      </c>
      <c r="CQ106" s="1859">
        <f>+'Model Main - old'!CQ$51</f>
        <v>2570</v>
      </c>
      <c r="CR106" s="1859">
        <f>+'Model Main - old'!CR$51</f>
        <v>2792</v>
      </c>
      <c r="CS106" s="1859">
        <f>+'Model Main - old'!CS$51</f>
        <v>2799</v>
      </c>
      <c r="CT106" s="1859">
        <f>+'Model Main - old'!CT$51</f>
        <v>2954</v>
      </c>
      <c r="CU106" s="1859">
        <f>+'Model Main - old'!CU$51</f>
        <v>11115</v>
      </c>
      <c r="CV106" s="1859">
        <f>+'Model Main - old'!CV$51</f>
        <v>3056</v>
      </c>
      <c r="CW106" s="1859">
        <f>+'Model Main - old'!CW$51</f>
        <v>3259</v>
      </c>
      <c r="CX106" s="1859">
        <f>+'Model Main - old'!CX$51</f>
        <v>3040</v>
      </c>
      <c r="CY106" s="1859">
        <f>+'Model Main - old'!CY$51</f>
        <v>3110</v>
      </c>
      <c r="CZ106" s="1859">
        <f>+'Model Main - old'!CZ$51</f>
        <v>12465</v>
      </c>
      <c r="DA106" s="1859">
        <f>+'Model Main - old'!DA$51</f>
        <v>3481</v>
      </c>
      <c r="DB106" s="1859">
        <f>+'Model Main - old'!DB$51</f>
        <v>3562</v>
      </c>
      <c r="DC106" s="1859">
        <f>+'Model Main - old'!DC$51</f>
        <v>3391</v>
      </c>
      <c r="DD106" s="1859">
        <f>+'Model Main - old'!DD$51</f>
        <v>3299</v>
      </c>
      <c r="DE106" s="1859">
        <f>+'Model Main - old'!DE$51</f>
        <v>13733</v>
      </c>
      <c r="DF106" s="1859">
        <f>+'Model Main - old'!DF$51</f>
        <v>3529</v>
      </c>
      <c r="DG106" s="1859">
        <f>+'Model Main - old'!DG$51</f>
        <v>3343</v>
      </c>
      <c r="DH106" s="1859">
        <f>+'Model Main - old'!DH$51</f>
        <v>3712</v>
      </c>
      <c r="DI106" s="1859">
        <f>+'Model Main - old'!DI$51</f>
        <v>3741</v>
      </c>
      <c r="DJ106" s="1859">
        <f>+'Model Main - old'!DJ$51</f>
        <v>14325</v>
      </c>
      <c r="DK106" s="1859">
        <f>+'Model Main - old'!DK$51</f>
        <v>4202</v>
      </c>
      <c r="DL106" s="1859">
        <f>+'Model Main - old'!DL$51</f>
        <v>4262</v>
      </c>
      <c r="DM106" s="1859">
        <f>+'Model Main - old'!DM$51</f>
        <v>4177</v>
      </c>
      <c r="DN106" s="1859">
        <f>+'Model Main - old'!DN$51</f>
        <v>3584</v>
      </c>
      <c r="DO106" s="1859">
        <f>+'Model Main - old'!DO$51</f>
        <v>16225</v>
      </c>
      <c r="DP106" s="1859">
        <f>+'Model Main - old'!DP$51</f>
        <v>4227</v>
      </c>
      <c r="DQ106" s="1859">
        <f>+'Model Main - old'!DQ$51</f>
        <v>4000</v>
      </c>
      <c r="DR106" s="1859">
        <f>+'Model Main - old'!DR$51</f>
        <v>3771</v>
      </c>
      <c r="DS106" s="1859">
        <f>+'Model Main - old'!DS$51</f>
        <v>4395</v>
      </c>
      <c r="DT106" s="1859">
        <f>+'Model Main - old'!DT$51</f>
        <v>16393</v>
      </c>
      <c r="DU106" s="1859">
        <f>+'Model Main - old'!DU$51</f>
        <v>4569</v>
      </c>
      <c r="DV106" s="1859">
        <f>+'Model Main - old'!DV$51</f>
        <v>4775</v>
      </c>
      <c r="DW106" s="1859">
        <f>+'Model Main - old'!DW$51</f>
        <v>4801</v>
      </c>
      <c r="DX106" s="1859">
        <f>+'Model Main - old'!DX$51</f>
        <v>4694</v>
      </c>
      <c r="DY106" s="1859">
        <f>+'Model Main - old'!DY$51</f>
        <v>18839</v>
      </c>
      <c r="DZ106" s="1859">
        <f>+'Model Main - old'!DZ$51</f>
        <v>4234</v>
      </c>
      <c r="EA106" s="1859">
        <f>+'Model Main - old'!EA$51</f>
        <v>4885</v>
      </c>
      <c r="EB106" s="1859">
        <f>+'Model Main - old'!EB$51</f>
        <v>3843</v>
      </c>
      <c r="EC106" s="1859">
        <f>+'Model Main - old'!EC$51</f>
        <v>3408</v>
      </c>
      <c r="ED106" s="1859">
        <f>+'Model Main - old'!ED$51</f>
        <v>16370</v>
      </c>
      <c r="EE106" s="1859">
        <f>+'Model Main'!EE$48</f>
        <v>4684.4585282381959</v>
      </c>
      <c r="EF106" s="1859">
        <f>+'Model Main'!EF$48</f>
        <v>5184.5190462871215</v>
      </c>
      <c r="EG106" s="1859">
        <f>+'Model Main'!EG$48</f>
        <v>5186.15191512007</v>
      </c>
      <c r="EH106" s="1859">
        <f>+'Model Main'!EH$48</f>
        <v>4459.6912965899355</v>
      </c>
      <c r="EI106" s="1859">
        <f>+'Model Main'!EI$48</f>
        <v>19514.820786235323</v>
      </c>
      <c r="EJ106" s="1859">
        <f>+'Model Main'!EJ$48</f>
        <v>5206.706327933698</v>
      </c>
      <c r="EK106" s="1859">
        <f>+'Model Main'!EK$48</f>
        <v>5933.3258444256653</v>
      </c>
      <c r="EL106" s="1859">
        <f>+'Model Main'!EL$48</f>
        <v>-3412.8</v>
      </c>
      <c r="EM106" s="1859">
        <f>+'Model Main'!EM$48</f>
        <v>4390.3555097846038</v>
      </c>
      <c r="EN106" s="1859">
        <f>+'Model Main'!EN$48</f>
        <v>12117.587682143967</v>
      </c>
      <c r="EO106" s="1859">
        <f>+'Model Main'!EO$48</f>
        <v>5270.4989999999998</v>
      </c>
      <c r="EP106" s="1859">
        <f>+'Model Main'!EP$48</f>
        <v>6340.1</v>
      </c>
      <c r="EQ106" s="1859">
        <f>+'Model Main'!EQ$48</f>
        <v>6013.9000000000015</v>
      </c>
      <c r="ER106" s="1859">
        <f>+'Model Main'!ER$48</f>
        <v>4227</v>
      </c>
      <c r="ES106" s="1859">
        <f>+'Model Main'!ES$48</f>
        <v>21851.499000000003</v>
      </c>
      <c r="ET106" s="1859">
        <f>+'Model Main'!ET$48</f>
        <v>5506</v>
      </c>
      <c r="EU106" s="1859">
        <f>+'Model Main'!EU$48</f>
        <v>6228.0000000000036</v>
      </c>
      <c r="EV106" s="1859">
        <f>+'Model Main'!EV$48</f>
        <v>5745.8000000000011</v>
      </c>
      <c r="EW106" s="1859">
        <f>+'Model Main'!EW$48</f>
        <v>4642</v>
      </c>
      <c r="EX106" s="1859">
        <f>+'Model Main'!EX$48</f>
        <v>22121.800000000003</v>
      </c>
      <c r="EY106" s="1859">
        <f>+'Model Main'!EY$48</f>
        <v>5477</v>
      </c>
      <c r="EZ106" s="1859">
        <f>+'Model Main'!EZ$48</f>
        <v>6341</v>
      </c>
      <c r="FA106" s="1859">
        <f>+'Model Main'!FA$48</f>
        <v>5589</v>
      </c>
      <c r="FB106" s="1859">
        <f>+'Model Main'!FB$48</f>
        <v>3799.3575858598615</v>
      </c>
      <c r="FC106" s="1859">
        <f>+'Model Main'!FC$48</f>
        <v>21206.357585859863</v>
      </c>
      <c r="FD106" s="1859">
        <f>+'Model Main'!FD$48</f>
        <v>19981.267512463401</v>
      </c>
      <c r="FE106" s="1859">
        <f>+'Model Main'!FE$48</f>
        <v>20504.826805152359</v>
      </c>
      <c r="FF106" s="1859">
        <f>+'Model Main'!FF$48</f>
        <v>21745.758635741451</v>
      </c>
      <c r="FG106" s="1859">
        <f>+'Model Main'!FG$48</f>
        <v>22501.320688477332</v>
      </c>
      <c r="FH106" s="1859">
        <f>+'Model Main'!FH$48</f>
        <v>23912.196366624303</v>
      </c>
    </row>
    <row r="107" spans="1:164" x14ac:dyDescent="0.2">
      <c r="A107" s="1858" t="s">
        <v>421</v>
      </c>
      <c r="B107" s="1858"/>
      <c r="C107" s="1858"/>
      <c r="D107" s="1858"/>
      <c r="E107" s="1858"/>
      <c r="F107" s="1858"/>
      <c r="G107" s="1858"/>
      <c r="H107" s="1858"/>
      <c r="I107" s="1858"/>
      <c r="J107" s="1858"/>
      <c r="K107" s="1858"/>
      <c r="L107" s="1858"/>
      <c r="M107" s="1858"/>
      <c r="N107" s="1858"/>
      <c r="O107" s="1858"/>
      <c r="P107" s="1858"/>
      <c r="Q107" s="1858"/>
      <c r="R107" s="1858"/>
      <c r="S107" s="1858"/>
      <c r="T107" s="1858"/>
      <c r="U107" s="1858"/>
      <c r="V107" s="1858"/>
      <c r="W107" s="1858"/>
      <c r="X107" s="1858"/>
      <c r="Y107" s="1858"/>
      <c r="Z107" s="1858"/>
      <c r="AA107" s="1858"/>
      <c r="AB107" s="1858"/>
      <c r="AC107" s="1858"/>
      <c r="AD107" s="1858"/>
      <c r="AE107" s="1858"/>
      <c r="AF107" s="1858"/>
      <c r="AG107" s="1858"/>
      <c r="AH107" s="1858"/>
      <c r="AI107" s="1858"/>
      <c r="AJ107" s="1858"/>
      <c r="AK107" s="1858"/>
      <c r="AL107" s="1858"/>
      <c r="AM107" s="1858"/>
      <c r="AN107" s="1858"/>
      <c r="AO107" s="1858"/>
      <c r="AP107" s="1858"/>
      <c r="AQ107" s="1858"/>
      <c r="AR107" s="1858"/>
      <c r="AS107" s="1858"/>
      <c r="AT107" s="1858"/>
      <c r="AU107" s="1858"/>
      <c r="AV107" s="1858"/>
      <c r="AW107" s="1858"/>
      <c r="AX107" s="1858"/>
      <c r="AY107" s="1858"/>
      <c r="AZ107" s="1858"/>
      <c r="BA107" s="1858"/>
      <c r="BB107" s="1858"/>
      <c r="BC107" s="1858"/>
      <c r="BD107" s="1858"/>
      <c r="BE107" s="1858"/>
      <c r="BF107" s="1858"/>
      <c r="BG107" s="1858"/>
      <c r="BH107" s="1858"/>
      <c r="BI107" s="1858"/>
      <c r="BJ107" s="1858"/>
      <c r="BK107" s="1858"/>
      <c r="BL107" s="1858"/>
      <c r="BM107" s="1858"/>
      <c r="BN107" s="1858"/>
      <c r="BO107" s="1858"/>
      <c r="BP107" s="1858"/>
      <c r="BQ107" s="1858"/>
      <c r="BR107" s="1858"/>
      <c r="BS107" s="1858"/>
      <c r="BT107" s="1858"/>
      <c r="BU107" s="1858"/>
      <c r="BV107" s="1858"/>
      <c r="BW107" s="1858"/>
      <c r="BX107" s="1858"/>
      <c r="BY107" s="1858"/>
      <c r="BZ107" s="1858"/>
      <c r="CA107" s="1858"/>
      <c r="CB107" s="1859">
        <f>+'Model Main - old'!CB$52</f>
        <v>-591</v>
      </c>
      <c r="CC107" s="1859">
        <f>+'Model Main - old'!CC$52</f>
        <v>-588</v>
      </c>
      <c r="CD107" s="1859">
        <f>+'Model Main - old'!CD$52</f>
        <v>-584</v>
      </c>
      <c r="CE107" s="1859">
        <f>+'Model Main - old'!CE$52</f>
        <v>-673</v>
      </c>
      <c r="CF107" s="1859">
        <f>+'Model Main - old'!CF$52</f>
        <v>-2436</v>
      </c>
      <c r="CG107" s="1859">
        <f>+'Model Main - old'!CG$52</f>
        <v>-596</v>
      </c>
      <c r="CH107" s="1859">
        <f>+'Model Main - old'!CH$52</f>
        <v>-1014</v>
      </c>
      <c r="CI107" s="1859">
        <f>+'Model Main - old'!CI$52</f>
        <v>-639</v>
      </c>
      <c r="CJ107" s="1859">
        <f>+'Model Main - old'!CJ$52</f>
        <v>-801</v>
      </c>
      <c r="CK107" s="1859">
        <f>+'Model Main - old'!CK$52</f>
        <v>-3050</v>
      </c>
      <c r="CL107" s="1859">
        <f>+'Model Main - old'!CL$52</f>
        <v>-750</v>
      </c>
      <c r="CM107" s="1859">
        <f>+'Model Main - old'!CM$52</f>
        <v>-811</v>
      </c>
      <c r="CN107" s="1859">
        <f>+'Model Main - old'!CN$52</f>
        <v>-1405</v>
      </c>
      <c r="CO107" s="1859">
        <f>+'Model Main - old'!CO$52</f>
        <v>-778</v>
      </c>
      <c r="CP107" s="1859">
        <f>+'Model Main - old'!CP$52</f>
        <v>-3744</v>
      </c>
      <c r="CQ107" s="1859">
        <f>+'Model Main - old'!CQ$52</f>
        <v>-925</v>
      </c>
      <c r="CR107" s="1859">
        <f>+'Model Main - old'!CR$52</f>
        <v>-1048</v>
      </c>
      <c r="CS107" s="1859">
        <f>+'Model Main - old'!CS$52</f>
        <v>-1021</v>
      </c>
      <c r="CT107" s="1859">
        <f>+'Model Main - old'!CT$52</f>
        <v>-986</v>
      </c>
      <c r="CU107" s="1859">
        <f>+'Model Main - old'!CU$52</f>
        <v>-3980</v>
      </c>
      <c r="CV107" s="1859">
        <f>+'Model Main - old'!CV$52</f>
        <v>-1118</v>
      </c>
      <c r="CW107" s="1859">
        <f>+'Model Main - old'!CW$52</f>
        <v>-1234</v>
      </c>
      <c r="CX107" s="1859">
        <f>+'Model Main - old'!CX$52</f>
        <v>-407</v>
      </c>
      <c r="CY107" s="1859">
        <f>+'Model Main - old'!CY$52</f>
        <v>-1114</v>
      </c>
      <c r="CZ107" s="1859">
        <f>+'Model Main - old'!CZ$52</f>
        <v>-3873</v>
      </c>
      <c r="DA107" s="1859">
        <f>+'Model Main - old'!DA$52</f>
        <v>-1261</v>
      </c>
      <c r="DB107" s="1859">
        <f>+'Model Main - old'!DB$52</f>
        <v>-1313</v>
      </c>
      <c r="DC107" s="1859">
        <f>+'Model Main - old'!DC$52</f>
        <v>-1223</v>
      </c>
      <c r="DD107" s="1859">
        <f>+'Model Main - old'!DD$52</f>
        <v>-1162</v>
      </c>
      <c r="DE107" s="1859">
        <f>+'Model Main - old'!DE$52</f>
        <v>-4959</v>
      </c>
      <c r="DF107" s="1859">
        <f>+'Model Main - old'!DF$52</f>
        <v>-1311</v>
      </c>
      <c r="DG107" s="1859">
        <f>+'Model Main - old'!DG$52</f>
        <v>-1278</v>
      </c>
      <c r="DH107" s="1859">
        <f>+'Model Main - old'!DH$52</f>
        <v>-1400</v>
      </c>
      <c r="DI107" s="1859">
        <f>+'Model Main - old'!DI$52</f>
        <v>-1319</v>
      </c>
      <c r="DJ107" s="1859">
        <f>+'Model Main - old'!DJ$52</f>
        <v>-5308</v>
      </c>
      <c r="DK107" s="1859">
        <f>+'Model Main - old'!DK$52</f>
        <v>-1329.5</v>
      </c>
      <c r="DL107" s="1859">
        <f>+'Model Main - old'!DL$52</f>
        <v>-1427</v>
      </c>
      <c r="DM107" s="1859">
        <f>+'Model Main - old'!DM$52</f>
        <v>-1472</v>
      </c>
      <c r="DN107" s="1859">
        <f>+'Model Main - old'!DN$52</f>
        <v>-1086</v>
      </c>
      <c r="DO107" s="1859">
        <f>+'Model Main - old'!DO$52</f>
        <v>-5314.5</v>
      </c>
      <c r="DP107" s="1859">
        <f>+'Model Main - old'!DP$52</f>
        <v>-967</v>
      </c>
      <c r="DQ107" s="1859">
        <f>+'Model Main - old'!DQ$52</f>
        <v>-1064</v>
      </c>
      <c r="DR107" s="1859">
        <f>+'Model Main - old'!DR$52</f>
        <v>-894</v>
      </c>
      <c r="DS107" s="1859">
        <f>+'Model Main - old'!DS$52</f>
        <v>-1124</v>
      </c>
      <c r="DT107" s="1859">
        <f>+'Model Main - old'!DT$52</f>
        <v>-4049</v>
      </c>
      <c r="DU107" s="1859">
        <f>+'Model Main - old'!DU$52</f>
        <v>-1013</v>
      </c>
      <c r="DV107" s="1859">
        <f>+'Model Main - old'!DV$52</f>
        <v>-1087</v>
      </c>
      <c r="DW107" s="1859">
        <f>+'Model Main - old'!DW$52</f>
        <v>-1063</v>
      </c>
      <c r="DX107" s="1859">
        <f>+'Model Main - old'!DX$52</f>
        <v>-993</v>
      </c>
      <c r="DY107" s="1859">
        <f>+'Model Main - old'!DY$52</f>
        <v>-4156</v>
      </c>
      <c r="DZ107" s="1859">
        <f>+'Model Main - old'!DZ$52</f>
        <v>-891</v>
      </c>
      <c r="EA107" s="1859">
        <f>+'Model Main - old'!EA$52</f>
        <v>-1694</v>
      </c>
      <c r="EB107" s="1859">
        <f>+'Model Main - old'!EB$52</f>
        <v>-831</v>
      </c>
      <c r="EC107" s="1859">
        <f>+'Model Main - old'!EC$52</f>
        <v>-734</v>
      </c>
      <c r="ED107" s="1859">
        <f>+'Model Main - old'!ED$52</f>
        <v>-4150</v>
      </c>
      <c r="EE107" s="1859">
        <f>+'Model Main'!EE$49</f>
        <v>-1153</v>
      </c>
      <c r="EF107" s="1859">
        <f>+'Model Main'!EF$49</f>
        <v>-1288</v>
      </c>
      <c r="EG107" s="1859">
        <f>+'Model Main'!EG$49</f>
        <v>-1189</v>
      </c>
      <c r="EH107" s="1859">
        <f>+'Model Main'!EH$49</f>
        <v>-1015.0000000000001</v>
      </c>
      <c r="EI107" s="1859">
        <f>+'Model Main'!EI$49</f>
        <v>-4645</v>
      </c>
      <c r="EJ107" s="1859">
        <f>+'Model Main'!EJ$49</f>
        <v>-1357</v>
      </c>
      <c r="EK107" s="1859">
        <f>+'Model Main'!EK$49</f>
        <v>-1560</v>
      </c>
      <c r="EL107" s="1859">
        <f>+'Model Main'!EL$49</f>
        <v>7057.6</v>
      </c>
      <c r="EM107" s="1859">
        <f>+'Model Main'!EM$49</f>
        <v>-1022</v>
      </c>
      <c r="EN107" s="1859">
        <f>+'Model Main'!EN$49</f>
        <v>3118.6000000000004</v>
      </c>
      <c r="EO107" s="1859">
        <f>+'Model Main'!EO$49</f>
        <v>-1466</v>
      </c>
      <c r="EP107" s="1859">
        <f>+'Model Main'!EP$49</f>
        <v>-1678</v>
      </c>
      <c r="EQ107" s="1859">
        <f>+'Model Main'!EQ$49</f>
        <v>-1587</v>
      </c>
      <c r="ER107" s="1859">
        <f>+'Model Main'!ER$49</f>
        <v>-925</v>
      </c>
      <c r="ES107" s="1859">
        <f>+'Model Main'!ES$49</f>
        <v>-5656</v>
      </c>
      <c r="ET107" s="1859">
        <f>+'Model Main'!ET$49</f>
        <v>-1419</v>
      </c>
      <c r="EU107" s="1859">
        <f>+'Model Main'!EU$49</f>
        <v>-1585.6</v>
      </c>
      <c r="EV107" s="1859">
        <f>+'Model Main'!EV$49</f>
        <v>-1462</v>
      </c>
      <c r="EW107" s="1859">
        <f>+'Model Main'!EW$49</f>
        <v>-1061</v>
      </c>
      <c r="EX107" s="1859">
        <f>+'Model Main'!EX$49</f>
        <v>-5527.6</v>
      </c>
      <c r="EY107" s="1859">
        <f>+'Model Main'!EY$49</f>
        <v>-1400</v>
      </c>
      <c r="EZ107" s="1859">
        <f>+'Model Main'!EZ$49</f>
        <v>-1632</v>
      </c>
      <c r="FA107" s="1859">
        <f>+'Model Main'!FA$49</f>
        <v>-1430</v>
      </c>
      <c r="FB107" s="1859">
        <f>+'Model Main'!FB$49</f>
        <v>-949.83939646496538</v>
      </c>
      <c r="FC107" s="1859">
        <f>+'Model Main'!FC$49</f>
        <v>-5411.8393964649658</v>
      </c>
      <c r="FD107" s="1859">
        <f>+'Model Main'!FD$49</f>
        <v>-5099.1977418771021</v>
      </c>
      <c r="FE107" s="1859">
        <f>+'Model Main'!FE$49</f>
        <v>-5232.8095040615108</v>
      </c>
      <c r="FF107" s="1859">
        <f>+'Model Main'!FF$49</f>
        <v>-5549.4939578588665</v>
      </c>
      <c r="FG107" s="1859">
        <f>+'Model Main'!FG$49</f>
        <v>-5742.3125721312417</v>
      </c>
      <c r="FH107" s="1859">
        <f>+'Model Main'!FH$49</f>
        <v>-6102.3665110312068</v>
      </c>
    </row>
    <row r="108" spans="1:164" x14ac:dyDescent="0.2">
      <c r="A108" s="1858" t="s">
        <v>685</v>
      </c>
      <c r="B108" s="1858"/>
      <c r="C108" s="1858"/>
      <c r="D108" s="1858"/>
      <c r="E108" s="1858"/>
      <c r="F108" s="1858"/>
      <c r="G108" s="1858"/>
      <c r="H108" s="1858"/>
      <c r="I108" s="1858"/>
      <c r="J108" s="1858"/>
      <c r="K108" s="1858"/>
      <c r="L108" s="1858"/>
      <c r="M108" s="1858"/>
      <c r="N108" s="1858"/>
      <c r="O108" s="1858"/>
      <c r="P108" s="1858"/>
      <c r="Q108" s="1858"/>
      <c r="R108" s="1858"/>
      <c r="S108" s="1858"/>
      <c r="T108" s="1858"/>
      <c r="U108" s="1858"/>
      <c r="V108" s="1858"/>
      <c r="W108" s="1858"/>
      <c r="X108" s="1858"/>
      <c r="Y108" s="1858"/>
      <c r="Z108" s="1858"/>
      <c r="AA108" s="1858"/>
      <c r="AB108" s="1858"/>
      <c r="AC108" s="1858"/>
      <c r="AD108" s="1858"/>
      <c r="AE108" s="1858"/>
      <c r="AF108" s="1858"/>
      <c r="AG108" s="1858"/>
      <c r="AH108" s="1858"/>
      <c r="AI108" s="1858"/>
      <c r="AJ108" s="1858"/>
      <c r="AK108" s="1858"/>
      <c r="AL108" s="1858"/>
      <c r="AM108" s="1858"/>
      <c r="AN108" s="1858"/>
      <c r="AO108" s="1858"/>
      <c r="AP108" s="1858"/>
      <c r="AQ108" s="1858"/>
      <c r="AR108" s="1858"/>
      <c r="AS108" s="1858"/>
      <c r="AT108" s="1858"/>
      <c r="AU108" s="1858"/>
      <c r="AV108" s="1858"/>
      <c r="AW108" s="1858"/>
      <c r="AX108" s="1858"/>
      <c r="AY108" s="1858"/>
      <c r="AZ108" s="1858"/>
      <c r="BA108" s="1858"/>
      <c r="BB108" s="1858"/>
      <c r="BC108" s="1858"/>
      <c r="BD108" s="1858"/>
      <c r="BE108" s="1858"/>
      <c r="BF108" s="1858"/>
      <c r="BG108" s="1858"/>
      <c r="BH108" s="1861"/>
      <c r="BI108" s="1861"/>
      <c r="BJ108" s="1861"/>
      <c r="BK108" s="1861"/>
      <c r="BL108" s="1861"/>
      <c r="BM108" s="1862"/>
      <c r="BN108" s="1862"/>
      <c r="BO108" s="1862"/>
      <c r="BP108" s="1862"/>
      <c r="BQ108" s="1862"/>
      <c r="BR108" s="1862"/>
      <c r="BS108" s="1862"/>
      <c r="BT108" s="1862"/>
      <c r="BU108" s="1862"/>
      <c r="BV108" s="1862"/>
      <c r="BW108" s="1862"/>
      <c r="BX108" s="1862"/>
      <c r="BY108" s="1862"/>
      <c r="BZ108" s="1862"/>
      <c r="CA108" s="1862"/>
      <c r="CB108" s="1863">
        <f>+'Model Main - old'!CB$55</f>
        <v>-0.38907175773535219</v>
      </c>
      <c r="CC108" s="1863">
        <f>+'Model Main - old'!CC$55</f>
        <v>-0.29195630585898708</v>
      </c>
      <c r="CD108" s="1863">
        <f>+'Model Main - old'!CD$55</f>
        <v>-0.28669612174766812</v>
      </c>
      <c r="CE108" s="1863">
        <f>+'Model Main - old'!CE$55</f>
        <v>-0.27379983726606999</v>
      </c>
      <c r="CF108" s="1863">
        <f>+'Model Main - old'!CF$55</f>
        <v>-0.30343796711509718</v>
      </c>
      <c r="CG108" s="1863">
        <f>+'Model Main - old'!CG$55</f>
        <v>-0.34631028471818709</v>
      </c>
      <c r="CH108" s="1863">
        <f>+'Model Main - old'!CH$55</f>
        <v>-0.4069020866773676</v>
      </c>
      <c r="CI108" s="1863">
        <f>+'Model Main - old'!CI$55</f>
        <v>-0.35401662049861493</v>
      </c>
      <c r="CJ108" s="1863">
        <f>+'Model Main - old'!CJ$55</f>
        <v>-0.33570829840737637</v>
      </c>
      <c r="CK108" s="1863">
        <f>+'Model Main - old'!CK$55</f>
        <v>-0.36292241789623991</v>
      </c>
      <c r="CL108" s="1863">
        <f>+'Model Main - old'!CL$55</f>
        <v>-0.3413746017296313</v>
      </c>
      <c r="CM108" s="1863">
        <f>+'Model Main - old'!CM$55</f>
        <v>-0.33183306055646483</v>
      </c>
      <c r="CN108" s="1863">
        <f>+'Model Main - old'!CN$55</f>
        <v>-0.32055669632671685</v>
      </c>
      <c r="CO108" s="1863">
        <f>+'Model Main - old'!CO$55</f>
        <v>-0.30096711798839459</v>
      </c>
      <c r="CP108" s="1863">
        <f>+'Model Main - old'!CP$55</f>
        <v>-0.322508398656215</v>
      </c>
      <c r="CQ108" s="1863">
        <f>+'Model Main - old'!CQ$55</f>
        <v>-0.35992217898832685</v>
      </c>
      <c r="CR108" s="1863">
        <f>+'Model Main - old'!CR$55</f>
        <v>-0.37535816618911177</v>
      </c>
      <c r="CS108" s="1863">
        <f>+'Model Main - old'!CS$55</f>
        <v>-0.36477313326187927</v>
      </c>
      <c r="CT108" s="1863">
        <f>+'Model Main - old'!CT$55</f>
        <v>-0.33378469871360866</v>
      </c>
      <c r="CU108" s="1863">
        <f>+'Model Main - old'!CU$55</f>
        <v>-0.35807467386414754</v>
      </c>
      <c r="CV108" s="1863">
        <f>+'Model Main - old'!CV$55</f>
        <v>-0.36583769633507851</v>
      </c>
      <c r="CW108" s="1863">
        <f>+'Model Main - old'!CW$55</f>
        <v>-0.37864375575329856</v>
      </c>
      <c r="CX108" s="1863">
        <f>+'Model Main - old'!CX$55</f>
        <v>-0.13388157894736843</v>
      </c>
      <c r="CY108" s="1863">
        <f>+'Model Main - old'!CY$55</f>
        <v>-0.35819935691318328</v>
      </c>
      <c r="CZ108" s="1863">
        <f>+'Model Main - old'!CZ$55</f>
        <v>-0.31070998796630567</v>
      </c>
      <c r="DA108" s="1863">
        <f>+'Model Main - old'!DA$55</f>
        <v>-0.36225222637173227</v>
      </c>
      <c r="DB108" s="1863">
        <f>+'Model Main - old'!DB$55</f>
        <v>-0.36861313868613138</v>
      </c>
      <c r="DC108" s="1863">
        <f>+'Model Main - old'!DC$55</f>
        <v>-0.36066057210262459</v>
      </c>
      <c r="DD108" s="1863">
        <f>+'Model Main - old'!DD$55</f>
        <v>-0.35222794786298878</v>
      </c>
      <c r="DE108" s="1863">
        <f>+'Model Main - old'!DE$55</f>
        <v>-0.36110099759702907</v>
      </c>
      <c r="DF108" s="1863">
        <f>+'Model Main - old'!DF$55</f>
        <v>-0.37149334088977048</v>
      </c>
      <c r="DG108" s="1863">
        <f>+'Model Main - old'!DG$55</f>
        <v>-0.38229135507029616</v>
      </c>
      <c r="DH108" s="1863">
        <f>+'Model Main - old'!DH$55</f>
        <v>-0.37715517241379309</v>
      </c>
      <c r="DI108" s="1863">
        <f>+'Model Main - old'!DI$55</f>
        <v>-0.35257952419139266</v>
      </c>
      <c r="DJ108" s="1863">
        <f>+'Model Main - old'!DJ$55</f>
        <v>-0.3705410122164049</v>
      </c>
      <c r="DK108" s="1863">
        <f>+'Model Main - old'!DK$55</f>
        <v>-0.31639695383150879</v>
      </c>
      <c r="DL108" s="1863">
        <f>+'Model Main - old'!DL$55</f>
        <v>-0.3348193336461755</v>
      </c>
      <c r="DM108" s="1863">
        <f>+'Model Main - old'!DM$55</f>
        <v>-0.35240603303806561</v>
      </c>
      <c r="DN108" s="1863">
        <f>+'Model Main - old'!DN$55</f>
        <v>-0.30301339285714285</v>
      </c>
      <c r="DO108" s="1863">
        <f>+'Model Main - old'!DO$55</f>
        <v>-0.32755007704160244</v>
      </c>
      <c r="DP108" s="1863">
        <f>+'Model Main - old'!DP$55</f>
        <v>-0.2287674473621954</v>
      </c>
      <c r="DQ108" s="1863">
        <f>+'Model Main - old'!DQ$55</f>
        <v>-0.26600000000000001</v>
      </c>
      <c r="DR108" s="1863">
        <f>+'Model Main - old'!DR$55</f>
        <v>-0.23707239459029436</v>
      </c>
      <c r="DS108" s="1863">
        <f>+'Model Main - old'!DS$55</f>
        <v>-0.25574516496018201</v>
      </c>
      <c r="DT108" s="1863">
        <f>+'Model Main - old'!DT$55</f>
        <v>-0.24699566888305985</v>
      </c>
      <c r="DU108" s="1863">
        <f>+'Model Main - old'!DU$55</f>
        <v>-0.22171153425257167</v>
      </c>
      <c r="DV108" s="1863">
        <f>+'Model Main - old'!DV$55</f>
        <v>-0.22764397905759162</v>
      </c>
      <c r="DW108" s="1863">
        <f>+'Model Main - old'!DW$55</f>
        <v>-0.22141220579046031</v>
      </c>
      <c r="DX108" s="1863">
        <f>+'Model Main - old'!DX$55</f>
        <v>-0.21154665530464423</v>
      </c>
      <c r="DY108" s="1863">
        <f>+'Model Main - old'!DY$55</f>
        <v>-0.22060618928817877</v>
      </c>
      <c r="DZ108" s="1863">
        <f>+'Model Main - old'!DZ$55</f>
        <v>-0.21043930089749646</v>
      </c>
      <c r="EA108" s="1863">
        <f>+'Model Main - old'!EA$55</f>
        <v>-0.34677584442169906</v>
      </c>
      <c r="EB108" s="1863">
        <f>+'Model Main - old'!EB$55</f>
        <v>-0.21623731459797033</v>
      </c>
      <c r="EC108" s="1863">
        <f>+'Model Main - old'!EC$55</f>
        <v>-0.21537558685446009</v>
      </c>
      <c r="ED108" s="1863">
        <f>+'Model Main - old'!ED$55</f>
        <v>-0.25351252290775811</v>
      </c>
      <c r="EE108" s="1863">
        <f>+'Model Main'!EE$52</f>
        <v>-0.2461330360915028</v>
      </c>
      <c r="EF108" s="1863">
        <f>+'Model Main'!EF$52</f>
        <v>-0.24843191595995728</v>
      </c>
      <c r="EG108" s="1863">
        <f>+'Model Main'!EG$52</f>
        <v>-0.2292643986254059</v>
      </c>
      <c r="EH108" s="1863">
        <f>+'Model Main'!EH$52</f>
        <v>-0.22759422850099761</v>
      </c>
      <c r="EI108" s="1863">
        <f>+'Model Main'!EI$52</f>
        <v>-0.23802422020069622</v>
      </c>
      <c r="EJ108" s="1863">
        <f>+'Model Main'!EJ$52</f>
        <v>-0.26062541547998747</v>
      </c>
      <c r="EK108" s="1863">
        <f>+'Model Main'!EK$52</f>
        <v>-0.26292168016789663</v>
      </c>
      <c r="EL108" s="1863">
        <f>+'Model Main'!EL$52</f>
        <v>-2.0679793717768402</v>
      </c>
      <c r="EM108" s="1863">
        <f>+'Model Main'!EM$52</f>
        <v>-0.23278297115627899</v>
      </c>
      <c r="EN108" s="1863">
        <f>+'Model Main'!EN$52</f>
        <v>0.25736145525032633</v>
      </c>
      <c r="EO108" s="1863">
        <f>+'Model Main'!EO$52</f>
        <v>-0.27815203076596734</v>
      </c>
      <c r="EP108" s="1863">
        <f>+'Model Main'!EP$52</f>
        <v>-0.26466459519565938</v>
      </c>
      <c r="EQ108" s="1863">
        <f>+'Model Main'!EQ$52</f>
        <v>-0.26388865794243332</v>
      </c>
      <c r="ER108" s="1863">
        <f>+'Model Main'!ER$52</f>
        <v>-0.2188313224509108</v>
      </c>
      <c r="ES108" s="1863">
        <f>+'Model Main'!ES$52</f>
        <v>-0.2588380778819796</v>
      </c>
      <c r="ET108" s="1863">
        <f>+'Model Main'!ET$52</f>
        <v>-0.2577188521612786</v>
      </c>
      <c r="EU108" s="1863">
        <f>+'Model Main'!EU$52</f>
        <v>-0.25459216441875387</v>
      </c>
      <c r="EV108" s="1863">
        <f>+'Model Main'!EV$52</f>
        <v>-0.25444672630443099</v>
      </c>
      <c r="EW108" s="1863">
        <f>+'Model Main'!EW$52</f>
        <v>-0.22856527358897027</v>
      </c>
      <c r="EX108" s="1863">
        <f>+'Model Main'!EX$52</f>
        <v>-0.24987116780732127</v>
      </c>
      <c r="EY108" s="1863">
        <f>+'Model Main'!EY$52</f>
        <v>-0.25561438743837867</v>
      </c>
      <c r="EZ108" s="1863">
        <f>+'Model Main'!EZ$52</f>
        <v>-0.25737265415549598</v>
      </c>
      <c r="FA108" s="1863">
        <f>+'Model Main'!FA$52</f>
        <v>-0.25585972445875826</v>
      </c>
      <c r="FB108" s="1863">
        <f>+'Model Main'!FB$52</f>
        <v>-0.25</v>
      </c>
      <c r="FC108" s="1863">
        <f>+'Model Main'!FC$52</f>
        <v>-0.25519891261635208</v>
      </c>
      <c r="FD108" s="1863">
        <f>+'Model Main'!FD$52</f>
        <v>-0.25519891261635208</v>
      </c>
      <c r="FE108" s="1863">
        <f>+'Model Main'!FE$52</f>
        <v>-0.25519891261635208</v>
      </c>
      <c r="FF108" s="1863">
        <f>+'Model Main'!FF$52</f>
        <v>-0.25519891261635208</v>
      </c>
      <c r="FG108" s="1863">
        <f>+'Model Main'!FG$52</f>
        <v>-0.25519891261635208</v>
      </c>
      <c r="FH108" s="1863">
        <f>+'Model Main'!FH$52</f>
        <v>-0.25519891261635208</v>
      </c>
    </row>
    <row r="109" spans="1:164" x14ac:dyDescent="0.2">
      <c r="A109" s="1858" t="s">
        <v>826</v>
      </c>
      <c r="B109" s="1858"/>
      <c r="C109" s="1858"/>
      <c r="D109" s="1858"/>
      <c r="E109" s="1858"/>
      <c r="F109" s="1858"/>
      <c r="G109" s="1858"/>
      <c r="H109" s="1858"/>
      <c r="I109" s="1858"/>
      <c r="J109" s="1858"/>
      <c r="K109" s="1858"/>
      <c r="L109" s="1858"/>
      <c r="M109" s="1858"/>
      <c r="N109" s="1858"/>
      <c r="O109" s="1858"/>
      <c r="P109" s="1858"/>
      <c r="Q109" s="1858"/>
      <c r="R109" s="1858"/>
      <c r="S109" s="1858"/>
      <c r="T109" s="1858"/>
      <c r="U109" s="1858"/>
      <c r="V109" s="1858"/>
      <c r="W109" s="1858"/>
      <c r="X109" s="1858"/>
      <c r="Y109" s="1858"/>
      <c r="Z109" s="1858"/>
      <c r="AA109" s="1858"/>
      <c r="AB109" s="1858"/>
      <c r="AC109" s="1858"/>
      <c r="AD109" s="1858"/>
      <c r="AE109" s="1858"/>
      <c r="AF109" s="1858"/>
      <c r="AG109" s="1858"/>
      <c r="AH109" s="1858"/>
      <c r="AI109" s="1858"/>
      <c r="AJ109" s="1858"/>
      <c r="AK109" s="1858"/>
      <c r="AL109" s="1858"/>
      <c r="AM109" s="1858"/>
      <c r="AN109" s="1858"/>
      <c r="AO109" s="1858"/>
      <c r="AP109" s="1858"/>
      <c r="AQ109" s="1858"/>
      <c r="AR109" s="1858"/>
      <c r="AS109" s="1858"/>
      <c r="AT109" s="1858"/>
      <c r="AU109" s="1858"/>
      <c r="AV109" s="1858"/>
      <c r="AW109" s="1858"/>
      <c r="AX109" s="1858"/>
      <c r="AY109" s="1858"/>
      <c r="AZ109" s="1858"/>
      <c r="BA109" s="1858"/>
      <c r="BB109" s="1858"/>
      <c r="BC109" s="1858"/>
      <c r="BD109" s="1858"/>
      <c r="BE109" s="1858"/>
      <c r="BF109" s="1858"/>
      <c r="BG109" s="1858"/>
      <c r="BH109" s="1865"/>
      <c r="BI109" s="1865"/>
      <c r="BJ109" s="1865"/>
      <c r="BK109" s="1865"/>
      <c r="BL109" s="1865"/>
      <c r="BM109" s="1866"/>
      <c r="BN109" s="1866"/>
      <c r="BO109" s="1866"/>
      <c r="BP109" s="1866"/>
      <c r="BQ109" s="1866"/>
      <c r="BR109" s="1866"/>
      <c r="BS109" s="1866"/>
      <c r="BT109" s="1866"/>
      <c r="BU109" s="1866"/>
      <c r="BV109" s="1866"/>
      <c r="BW109" s="1866"/>
      <c r="BX109" s="1866"/>
      <c r="BY109" s="1866"/>
      <c r="BZ109" s="1866"/>
      <c r="CA109" s="1866"/>
      <c r="CB109" s="1867">
        <f>+'Model Main - old'!CB$61</f>
        <v>0.3271060979908354</v>
      </c>
      <c r="CC109" s="1867">
        <f>+'Model Main - old'!CC$61</f>
        <v>0.50531537916371372</v>
      </c>
      <c r="CD109" s="1867">
        <f>+'Model Main - old'!CD$61</f>
        <v>0.51601423487544484</v>
      </c>
      <c r="CE109" s="1867">
        <f>+'Model Main - old'!CE$61</f>
        <v>0.63214285714285712</v>
      </c>
      <c r="CF109" s="1867">
        <f>+'Model Main - old'!CF$61</f>
        <v>1.7280979898350566</v>
      </c>
      <c r="CG109" s="1867">
        <f>+'Model Main - old'!CG$61</f>
        <v>0.36684491978609624</v>
      </c>
      <c r="CH109" s="1867">
        <f>+'Model Main - old'!CH$61</f>
        <v>0.40623879526712081</v>
      </c>
      <c r="CI109" s="1867">
        <f>+'Model Main - old'!CI$61</f>
        <v>0.32886635277073523</v>
      </c>
      <c r="CJ109" s="1867">
        <f>+'Model Main - old'!CJ$61</f>
        <v>0.46953666545056549</v>
      </c>
      <c r="CK109" s="1867">
        <f>+'Model Main - old'!CK$61</f>
        <v>1.568394528437725</v>
      </c>
      <c r="CL109" s="1867">
        <f>+'Model Main - old'!CL$61</f>
        <v>0.44606413994169097</v>
      </c>
      <c r="CM109" s="1867">
        <f>+'Model Main - old'!CM$61</f>
        <v>0.49613544350386457</v>
      </c>
      <c r="CN109" s="1867">
        <f>+'Model Main - old'!CN$61</f>
        <v>0.78172401035886052</v>
      </c>
      <c r="CO109" s="1867">
        <f>+'Model Main - old'!CO$61</f>
        <v>0.56494231484927426</v>
      </c>
      <c r="CP109" s="1867">
        <f>+'Model Main - old'!CP$61</f>
        <v>2.2830327567169673</v>
      </c>
      <c r="CQ109" s="1867">
        <f>+'Model Main - old'!CQ$61</f>
        <v>0.53719626168224299</v>
      </c>
      <c r="CR109" s="1867">
        <f>+'Model Main - old'!CR$61</f>
        <v>0.65041260315078775</v>
      </c>
      <c r="CS109" s="1867">
        <f>+'Model Main - old'!CS$61</f>
        <v>0.6516177577125658</v>
      </c>
      <c r="CT109" s="1867">
        <f>+'Model Main - old'!CT$61</f>
        <v>0.71194640863416447</v>
      </c>
      <c r="CU109" s="1867">
        <f>+'Model Main - old'!CU$61</f>
        <v>2.5511730311797609</v>
      </c>
      <c r="CV109" s="1867">
        <f>+'Model Main - old'!CV$61</f>
        <v>0.70737240075614372</v>
      </c>
      <c r="CW109" s="1867">
        <f>+'Model Main - old'!CW$61</f>
        <v>0.75799086757990863</v>
      </c>
      <c r="CX109" s="1867">
        <f>+'Model Main - old'!CX$61</f>
        <v>0.99082568807339455</v>
      </c>
      <c r="CY109" s="1867">
        <f>+'Model Main - old'!CY$61</f>
        <v>0.7432432432432432</v>
      </c>
      <c r="CZ109" s="1867">
        <f>+'Model Main - old'!CZ$61</f>
        <v>3.1994321996526898</v>
      </c>
      <c r="DA109" s="1867">
        <f>+'Model Main - old'!DA$61</f>
        <v>0.83646322378716742</v>
      </c>
      <c r="DB109" s="1867">
        <f>+'Model Main - old'!DB$61</f>
        <v>0.87356775977874357</v>
      </c>
      <c r="DC109" s="1867">
        <f>+'Model Main - old'!DC$61</f>
        <v>0.84852118305355717</v>
      </c>
      <c r="DD109" s="1867">
        <f>+'Model Main - old'!DD$61</f>
        <v>0.82708585247883915</v>
      </c>
      <c r="DE109" s="1867">
        <f>+'Model Main - old'!DE$61</f>
        <v>3.3856380190983071</v>
      </c>
      <c r="DF109" s="1867">
        <f>+'Model Main - old'!DF$61</f>
        <v>0.86433793663688063</v>
      </c>
      <c r="DG109" s="1867">
        <f>+'Model Main - old'!DG$61</f>
        <v>0.82297628781684384</v>
      </c>
      <c r="DH109" s="1867">
        <f>+'Model Main - old'!DH$61</f>
        <v>0.91526120937885647</v>
      </c>
      <c r="DI109" s="1867">
        <f>+'Model Main - old'!DI$61</f>
        <v>0.95477178423236519</v>
      </c>
      <c r="DJ109" s="1867">
        <f>+'Model Main - old'!DJ$61</f>
        <v>3.5573472180649461</v>
      </c>
      <c r="DK109" s="1867">
        <f>+'Model Main - old'!DK$61</f>
        <v>0.5777110927152318</v>
      </c>
      <c r="DL109" s="1867">
        <f>+'Model Main - old'!DL$61</f>
        <v>0.58515283842794763</v>
      </c>
      <c r="DM109" s="1867">
        <f>+'Model Main - old'!DM$61</f>
        <v>0.55961478069716319</v>
      </c>
      <c r="DN109" s="1867">
        <f>+'Model Main - old'!DN$61</f>
        <v>0.51723408754493549</v>
      </c>
      <c r="DO109" s="1867">
        <f>+'Model Main - old'!DO$61</f>
        <v>2.2397127993852779</v>
      </c>
      <c r="DP109" s="1867">
        <f>+'Model Main - old'!DP$61</f>
        <v>0.68055260361317749</v>
      </c>
      <c r="DQ109" s="1867">
        <f>+'Model Main - old'!DQ$61</f>
        <v>0.63407279776006897</v>
      </c>
      <c r="DR109" s="1867">
        <f>+'Model Main - old'!DR$61</f>
        <v>0.62069712058887205</v>
      </c>
      <c r="DS109" s="1867">
        <f>+'Model Main - old'!DS$61</f>
        <v>0.6962576153176675</v>
      </c>
      <c r="DT109" s="1867">
        <f>+'Model Main - old'!DT$61</f>
        <v>2.6315801372797862</v>
      </c>
      <c r="DU109" s="1867">
        <f>+'Model Main - old'!DU$61</f>
        <v>0.75685676969960813</v>
      </c>
      <c r="DV109" s="1867">
        <f>+'Model Main - old'!DV$61</f>
        <v>0.78359018884306486</v>
      </c>
      <c r="DW109" s="1867">
        <f>+'Model Main - old'!DW$61</f>
        <v>0.79389478242043732</v>
      </c>
      <c r="DX109" s="1867">
        <f>+'Model Main - old'!DX$61</f>
        <v>0.79234263465282284</v>
      </c>
      <c r="DY109" s="1867">
        <f>+'Model Main - old'!DY$61</f>
        <v>3.126684375615933</v>
      </c>
      <c r="DZ109" s="1867">
        <f>+'Model Main - old'!DZ$61</f>
        <v>0.70738574832142087</v>
      </c>
      <c r="EA109" s="1867">
        <f>+'Model Main - old'!EA$61</f>
        <v>0.68808335142174948</v>
      </c>
      <c r="EB109" s="1867">
        <f>+'Model Main - old'!EB$61</f>
        <v>0.64822817631806395</v>
      </c>
      <c r="EC109" s="1867">
        <f>+'Model Main - old'!EC$61</f>
        <v>0.56340150699677072</v>
      </c>
      <c r="ED109" s="1867">
        <f>+'Model Main - old'!ED$61</f>
        <v>2.6070987830580048</v>
      </c>
      <c r="EE109" s="1867">
        <f>+'Model Main'!EE$58</f>
        <v>0.74908007036188551</v>
      </c>
      <c r="EF109" s="1867">
        <f>+'Model Main'!EF$58</f>
        <v>0.85694822304453699</v>
      </c>
      <c r="EG109" s="1867">
        <f>+'Model Main'!EG$58</f>
        <v>0.87913224332691753</v>
      </c>
      <c r="EH109" s="1867">
        <f>+'Model Main'!EH$58</f>
        <v>0.76342755182959798</v>
      </c>
      <c r="EI109" s="1867">
        <f>+'Model Main'!EI$58</f>
        <v>3.2485880885629381</v>
      </c>
      <c r="EJ109" s="1867">
        <f>+'Model Main'!EJ$58</f>
        <v>0.8606200807226192</v>
      </c>
      <c r="EK109" s="1867">
        <f>+'Model Main'!EK$58</f>
        <v>1.0103359759985866</v>
      </c>
      <c r="EL109" s="1867">
        <f>+'Model Main'!EL$58</f>
        <v>0.84813799405985835</v>
      </c>
      <c r="EM109" s="1867">
        <f>+'Model Main'!EM$58</f>
        <v>0.82012948946028064</v>
      </c>
      <c r="EN109" s="1867">
        <f>+'Model Main'!EN$58</f>
        <v>3.5392235402413448</v>
      </c>
      <c r="EO109" s="1867">
        <f>+'Model Main'!EO$58</f>
        <v>0.91589756328365268</v>
      </c>
      <c r="EP109" s="1867">
        <f>+'Model Main'!EP$58</f>
        <v>1.1286397322495818</v>
      </c>
      <c r="EQ109" s="1867">
        <f>+'Model Main'!EQ$58</f>
        <v>1.0808741849794739</v>
      </c>
      <c r="ER109" s="1867">
        <f>+'Model Main'!ER$58</f>
        <v>0.84402079722703638</v>
      </c>
      <c r="ES109" s="1867">
        <f>+'Model Main'!ES$58</f>
        <v>3.9694322777397448</v>
      </c>
      <c r="ET109" s="1867">
        <f>+'Model Main'!ET$58</f>
        <v>1.0435871743486973</v>
      </c>
      <c r="EU109" s="1867">
        <f>+'Model Main'!EU$58</f>
        <v>1.2070918367346946</v>
      </c>
      <c r="EV109" s="1867">
        <f>+'Model Main'!EV$58</f>
        <v>1.1177319587628869</v>
      </c>
      <c r="EW109" s="1867">
        <f>+'Model Main'!EW$58</f>
        <v>0.95627277459656423</v>
      </c>
      <c r="EX109" s="1867">
        <f>+'Model Main'!EX$58</f>
        <v>4.3246837444428428</v>
      </c>
      <c r="EY109" s="1867">
        <f>+'Model Main'!EY$58</f>
        <v>1.0983086680761098</v>
      </c>
      <c r="EZ109" s="1867">
        <f>+'Model Main'!EZ$58</f>
        <v>1.2846793667829353</v>
      </c>
      <c r="FA109" s="1867">
        <f>+'Model Main'!FA$58</f>
        <v>1.1499051233396584</v>
      </c>
      <c r="FB109" s="1867">
        <f>+'Model Main'!FB$58</f>
        <v>0.80116625480669867</v>
      </c>
      <c r="FC109" s="1867">
        <f>+'Model Main'!FC$58</f>
        <v>4.3340594130054022</v>
      </c>
      <c r="FD109" s="1867">
        <f>+'Model Main'!FD$58</f>
        <v>4.2491963039380725</v>
      </c>
      <c r="FE109" s="1867">
        <f>+'Model Main'!FE$58</f>
        <v>4.6183938342864739</v>
      </c>
      <c r="FF109" s="1867">
        <f>+'Model Main'!FF$58</f>
        <v>5.2528458165046512</v>
      </c>
      <c r="FG109" s="1867">
        <f>+'Model Main'!FG$58</f>
        <v>5.8844878599827313</v>
      </c>
      <c r="FH109" s="1867">
        <f>+'Model Main'!FH$58</f>
        <v>6.8262612267589908</v>
      </c>
    </row>
    <row r="110" spans="1:164" x14ac:dyDescent="0.2">
      <c r="A110" s="1858" t="s">
        <v>2217</v>
      </c>
      <c r="B110" s="1858"/>
      <c r="C110" s="1858"/>
      <c r="D110" s="1858"/>
      <c r="E110" s="1858"/>
      <c r="F110" s="1858"/>
      <c r="G110" s="1858"/>
      <c r="H110" s="1858"/>
      <c r="I110" s="1858"/>
      <c r="J110" s="1858"/>
      <c r="K110" s="1858"/>
      <c r="L110" s="1858"/>
      <c r="M110" s="1858"/>
      <c r="N110" s="1858"/>
      <c r="O110" s="1858"/>
      <c r="P110" s="1858"/>
      <c r="Q110" s="1858"/>
      <c r="R110" s="1858"/>
      <c r="S110" s="1858"/>
      <c r="T110" s="1858"/>
      <c r="U110" s="1858"/>
      <c r="V110" s="1858"/>
      <c r="W110" s="1858"/>
      <c r="X110" s="1858"/>
      <c r="Y110" s="1858"/>
      <c r="Z110" s="1858"/>
      <c r="AA110" s="1858"/>
      <c r="AB110" s="1858"/>
      <c r="AC110" s="1858"/>
      <c r="AD110" s="1858"/>
      <c r="AE110" s="1858"/>
      <c r="AF110" s="1858"/>
      <c r="AG110" s="1858"/>
      <c r="AH110" s="1858"/>
      <c r="AI110" s="1858"/>
      <c r="AJ110" s="1858"/>
      <c r="AK110" s="1858"/>
      <c r="AL110" s="1858"/>
      <c r="AM110" s="1858"/>
      <c r="AN110" s="1858"/>
      <c r="AO110" s="1858"/>
      <c r="AP110" s="1858"/>
      <c r="AQ110" s="1858"/>
      <c r="AR110" s="1858"/>
      <c r="AS110" s="1858"/>
      <c r="AT110" s="1858"/>
      <c r="AU110" s="1858"/>
      <c r="AV110" s="1858"/>
      <c r="AW110" s="1858"/>
      <c r="AX110" s="1858"/>
      <c r="AY110" s="1858"/>
      <c r="AZ110" s="1858"/>
      <c r="BA110" s="1858"/>
      <c r="BB110" s="1858"/>
      <c r="BC110" s="1858"/>
      <c r="BD110" s="1858"/>
      <c r="BE110" s="1858"/>
      <c r="BF110" s="1858"/>
      <c r="BG110" s="1858"/>
      <c r="BH110" s="1858"/>
      <c r="BI110" s="1858"/>
      <c r="BJ110" s="1858"/>
      <c r="BK110" s="1858"/>
      <c r="BL110" s="1858"/>
      <c r="BM110" s="1858"/>
      <c r="BN110" s="1858"/>
      <c r="BO110" s="1858"/>
      <c r="BP110" s="1858"/>
      <c r="BQ110" s="1858"/>
      <c r="BR110" s="1858"/>
      <c r="BS110" s="1858"/>
      <c r="BT110" s="1858"/>
      <c r="BU110" s="1858"/>
      <c r="BV110" s="1858"/>
      <c r="BW110" s="1858"/>
      <c r="BX110" s="1858"/>
      <c r="BY110" s="1858"/>
      <c r="BZ110" s="1858"/>
      <c r="CA110" s="1858"/>
      <c r="CB110" s="1859">
        <f>+'Model Main - old'!CB$71</f>
        <v>2837</v>
      </c>
      <c r="CC110" s="1859">
        <f>+'Model Main - old'!CC$71</f>
        <v>2822</v>
      </c>
      <c r="CD110" s="1859">
        <f>+'Model Main - old'!CD$71</f>
        <v>2810</v>
      </c>
      <c r="CE110" s="1859">
        <f>+'Model Main - old'!CE$71</f>
        <v>2800</v>
      </c>
      <c r="CF110" s="1859">
        <f>+'Model Main - old'!CF$71</f>
        <v>2820</v>
      </c>
      <c r="CG110" s="1859">
        <f>+'Model Main - old'!CG$71</f>
        <v>2805</v>
      </c>
      <c r="CH110" s="1859">
        <f>+'Model Main - old'!CH$71</f>
        <v>2789</v>
      </c>
      <c r="CI110" s="1859">
        <f>+'Model Main - old'!CI$71</f>
        <v>2761</v>
      </c>
      <c r="CJ110" s="1859">
        <f>+'Model Main - old'!CJ$71</f>
        <v>2741</v>
      </c>
      <c r="CK110" s="1859">
        <f>+'Model Main - old'!CK$71</f>
        <v>2778</v>
      </c>
      <c r="CL110" s="1859">
        <f>+'Model Main - old'!CL$71</f>
        <v>2744</v>
      </c>
      <c r="CM110" s="1859">
        <f>+'Model Main - old'!CM$71</f>
        <v>2717</v>
      </c>
      <c r="CN110" s="1859">
        <f>+'Model Main - old'!CN$71</f>
        <v>2703</v>
      </c>
      <c r="CO110" s="1859">
        <f>+'Model Main - old'!CO$71</f>
        <v>2687</v>
      </c>
      <c r="CP110" s="1859">
        <f>+'Model Main - old'!CP$71</f>
        <v>2717</v>
      </c>
      <c r="CQ110" s="1859">
        <f>+'Model Main - old'!CQ$71</f>
        <v>2675</v>
      </c>
      <c r="CR110" s="1859">
        <f>+'Model Main - old'!CR$71</f>
        <v>2666</v>
      </c>
      <c r="CS110" s="1859">
        <f>+'Model Main - old'!CS$71</f>
        <v>2658</v>
      </c>
      <c r="CT110" s="1859">
        <f>+'Model Main - old'!CT$71</f>
        <v>2687</v>
      </c>
      <c r="CU110" s="1859">
        <f>+'Model Main - old'!CU$71</f>
        <v>2671.7121562107523</v>
      </c>
      <c r="CV110" s="1859">
        <f>+'Model Main - old'!CV$71</f>
        <v>2645</v>
      </c>
      <c r="CW110" s="1859">
        <f>+'Model Main - old'!CW$71</f>
        <v>2628</v>
      </c>
      <c r="CX110" s="1859">
        <f>+'Model Main - old'!CX$71</f>
        <v>2616</v>
      </c>
      <c r="CY110" s="1859">
        <f>+'Model Main - old'!CY$71</f>
        <v>2590</v>
      </c>
      <c r="CZ110" s="1859">
        <f>+'Model Main - old'!CZ$71</f>
        <v>2619.2147472009815</v>
      </c>
      <c r="DA110" s="1859">
        <f>+'Model Main - old'!DA$71</f>
        <v>2556</v>
      </c>
      <c r="DB110" s="1859">
        <f>+'Model Main - old'!DB$71</f>
        <v>2531</v>
      </c>
      <c r="DC110" s="1859">
        <f>+'Model Main - old'!DC$71</f>
        <v>2502</v>
      </c>
      <c r="DD110" s="1859">
        <f>+'Model Main - old'!DD$71</f>
        <v>2481</v>
      </c>
      <c r="DE110" s="1859">
        <f>+'Model Main - old'!DE$71</f>
        <v>2517.6938443851086</v>
      </c>
      <c r="DF110" s="1859">
        <f>+'Model Main - old'!DF$71</f>
        <v>2462</v>
      </c>
      <c r="DG110" s="1859">
        <f>+'Model Main - old'!DG$71</f>
        <v>2446</v>
      </c>
      <c r="DH110" s="1859">
        <f>+'Model Main - old'!DH$71</f>
        <v>2431</v>
      </c>
      <c r="DI110" s="1859">
        <f>+'Model Main - old'!DI$71</f>
        <v>2410</v>
      </c>
      <c r="DJ110" s="1859">
        <f>+'Model Main - old'!DJ$71</f>
        <v>2436.3660527674047</v>
      </c>
      <c r="DK110" s="1859">
        <f>+'Model Main - old'!DK$71</f>
        <v>4832</v>
      </c>
      <c r="DL110" s="1859">
        <f>+'Model Main - old'!DL$71</f>
        <v>4809</v>
      </c>
      <c r="DM110" s="1859">
        <f>+'Model Main - old'!DM$71</f>
        <v>4776.5</v>
      </c>
      <c r="DN110" s="1859">
        <f>+'Model Main - old'!DN$71</f>
        <v>4729</v>
      </c>
      <c r="DO110" s="1859">
        <f>+'Model Main - old'!DO$71</f>
        <v>4788.3371488270714</v>
      </c>
      <c r="DP110" s="1859">
        <f>+'Model Main - old'!DP$71</f>
        <v>4705</v>
      </c>
      <c r="DQ110" s="1859">
        <f>+'Model Main - old'!DQ$71</f>
        <v>4643</v>
      </c>
      <c r="DR110" s="1859">
        <f>+'Model Main - old'!DR$71</f>
        <v>4619</v>
      </c>
      <c r="DS110" s="1859">
        <f>+'Model Main - old'!DS$71</f>
        <v>4596</v>
      </c>
      <c r="DT110" s="1859">
        <f>+'Model Main - old'!DT$71</f>
        <v>4640.9379015241939</v>
      </c>
      <c r="DU110" s="1859">
        <f>+'Model Main - old'!DU$71</f>
        <v>4594</v>
      </c>
      <c r="DV110" s="1859">
        <f>+'Model Main - old'!DV$71</f>
        <v>4607</v>
      </c>
      <c r="DW110" s="1859">
        <f>+'Model Main - old'!DW$71</f>
        <v>4619</v>
      </c>
      <c r="DX110" s="1859">
        <f>+'Model Main - old'!DX$71</f>
        <v>4623</v>
      </c>
      <c r="DY110" s="1859">
        <f>+'Model Main - old'!DY$71</f>
        <v>4589.2681981620344</v>
      </c>
      <c r="DZ110" s="1859">
        <f>+'Model Main - old'!DZ$71</f>
        <v>4617</v>
      </c>
      <c r="EA110" s="1859">
        <f>+'Model Main - old'!EA$71</f>
        <v>4607</v>
      </c>
      <c r="EB110" s="1859">
        <f>+'Model Main - old'!EB$71</f>
        <v>4628</v>
      </c>
      <c r="EC110" s="1859">
        <f>+'Model Main - old'!EC$71</f>
        <v>4645</v>
      </c>
      <c r="ED110" s="1859">
        <f>+'Model Main - old'!ED$71</f>
        <v>4604.0514662331952</v>
      </c>
      <c r="EE110" s="1859">
        <f>+'Model Main'!EE$68</f>
        <v>4665</v>
      </c>
      <c r="EF110" s="1859">
        <f>+'Model Main'!EF$68</f>
        <v>4673</v>
      </c>
      <c r="EG110" s="1859">
        <f>+'Model Main'!EG$68</f>
        <v>4665</v>
      </c>
      <c r="EH110" s="1859">
        <f>+'Model Main'!EH$68</f>
        <v>4613</v>
      </c>
      <c r="EI110" s="1859">
        <f>+'Model Main'!EI$68</f>
        <v>4623.6278200385304</v>
      </c>
      <c r="EJ110" s="1859">
        <f>+'Model Main'!EJ$68</f>
        <v>4558</v>
      </c>
      <c r="EK110" s="1859">
        <f>+'Model Main'!EK$68</f>
        <v>4482</v>
      </c>
      <c r="EL110" s="1859">
        <f>+'Model Main'!EL$68</f>
        <v>4377</v>
      </c>
      <c r="EM110" s="1859">
        <f>+'Model Main'!EM$68</f>
        <v>4290</v>
      </c>
      <c r="EN110" s="1859">
        <f>+'Model Main'!EN$68</f>
        <v>4440.7214260059927</v>
      </c>
      <c r="EO110" s="1859">
        <f>+'Model Main'!EO$68</f>
        <v>4227</v>
      </c>
      <c r="EP110" s="1859">
        <f>+'Model Main'!EP$68</f>
        <v>4183</v>
      </c>
      <c r="EQ110" s="1859">
        <f>+'Model Main'!EQ$68</f>
        <v>4141</v>
      </c>
      <c r="ER110" s="1859">
        <f>+'Model Main'!ER$68</f>
        <v>4039</v>
      </c>
      <c r="ES110" s="1859">
        <f>+'Model Main'!ES$68</f>
        <v>4159.4304410428094</v>
      </c>
      <c r="ET110" s="1859">
        <f>+'Model Main'!ET$68</f>
        <v>3992</v>
      </c>
      <c r="EU110" s="1859">
        <f>+'Model Main'!EU$68</f>
        <v>3920</v>
      </c>
      <c r="EV110" s="1859">
        <f>+'Model Main'!EV$68</f>
        <v>3880</v>
      </c>
      <c r="EW110" s="1859">
        <f>+'Model Main'!EW$68</f>
        <v>3842</v>
      </c>
      <c r="EX110" s="1859">
        <f>+'Model Main'!EX$68</f>
        <v>3940.0803200730975</v>
      </c>
      <c r="EY110" s="1859">
        <f>+'Model Main'!EY$68</f>
        <v>3784</v>
      </c>
      <c r="EZ110" s="1859">
        <f>+'Model Main'!EZ$68</f>
        <v>3727</v>
      </c>
      <c r="FA110" s="1859">
        <f>+'Model Main'!FA$68</f>
        <v>3689</v>
      </c>
      <c r="FB110" s="1859">
        <f>+'Model Main'!FB$68</f>
        <v>3649.0819441420081</v>
      </c>
      <c r="FC110" s="1859">
        <f>+'Model Main'!FC$68</f>
        <v>3757.2577325873658</v>
      </c>
      <c r="FD110" s="1859">
        <f>+'Model Main'!FD$68</f>
        <v>3572.1755592080281</v>
      </c>
      <c r="FE110" s="1859">
        <f>+'Model Main'!FE$68</f>
        <v>3372.7309359881019</v>
      </c>
      <c r="FF110" s="1859">
        <f>+'Model Main'!FF$68</f>
        <v>3144.8248706228883</v>
      </c>
      <c r="FG110" s="1859">
        <f>+'Model Main'!FG$68</f>
        <v>2904.7977101481065</v>
      </c>
      <c r="FH110" s="1859">
        <f>+'Model Main'!FH$68</f>
        <v>2661.0505228279089</v>
      </c>
    </row>
    <row r="111" spans="1:164" x14ac:dyDescent="0.2">
      <c r="A111" s="1858" t="s">
        <v>2218</v>
      </c>
      <c r="B111" s="1858"/>
      <c r="C111" s="1858"/>
      <c r="D111" s="1858"/>
      <c r="E111" s="1858"/>
      <c r="F111" s="1858"/>
      <c r="G111" s="1858"/>
      <c r="H111" s="1858"/>
      <c r="I111" s="1858"/>
      <c r="J111" s="1858"/>
      <c r="K111" s="1858"/>
      <c r="L111" s="1858"/>
      <c r="M111" s="1858"/>
      <c r="N111" s="1858"/>
      <c r="O111" s="1858"/>
      <c r="P111" s="1858"/>
      <c r="Q111" s="1858"/>
      <c r="R111" s="1858"/>
      <c r="S111" s="1858"/>
      <c r="T111" s="1858"/>
      <c r="U111" s="1858"/>
      <c r="V111" s="1858"/>
      <c r="W111" s="1858"/>
      <c r="X111" s="1858"/>
      <c r="Y111" s="1858"/>
      <c r="Z111" s="1858"/>
      <c r="AA111" s="1858"/>
      <c r="AB111" s="1858"/>
      <c r="AC111" s="1858"/>
      <c r="AD111" s="1858"/>
      <c r="AE111" s="1858"/>
      <c r="AF111" s="1858"/>
      <c r="AG111" s="1858"/>
      <c r="AH111" s="1858"/>
      <c r="AI111" s="1858"/>
      <c r="AJ111" s="1858"/>
      <c r="AK111" s="1858"/>
      <c r="AL111" s="1858"/>
      <c r="AM111" s="1858"/>
      <c r="AN111" s="1858"/>
      <c r="AO111" s="1858"/>
      <c r="AP111" s="1858"/>
      <c r="AQ111" s="1858"/>
      <c r="AR111" s="1858"/>
      <c r="AS111" s="1858"/>
      <c r="AT111" s="1858"/>
      <c r="AU111" s="1858"/>
      <c r="AV111" s="1858"/>
      <c r="AW111" s="1858"/>
      <c r="AX111" s="1858"/>
      <c r="AY111" s="1858"/>
      <c r="AZ111" s="1858"/>
      <c r="BA111" s="1858"/>
      <c r="BB111" s="1858"/>
      <c r="BC111" s="1858"/>
      <c r="BD111" s="1858"/>
      <c r="BE111" s="1858"/>
      <c r="BF111" s="1858"/>
      <c r="BG111" s="1858"/>
      <c r="BH111" s="1858"/>
      <c r="BI111" s="1858"/>
      <c r="BJ111" s="1858"/>
      <c r="BK111" s="1858"/>
      <c r="BL111" s="1858"/>
      <c r="BM111" s="1858"/>
      <c r="BN111" s="1858"/>
      <c r="BO111" s="1858"/>
      <c r="BP111" s="1858"/>
      <c r="BQ111" s="1858"/>
      <c r="BR111" s="1858"/>
      <c r="BS111" s="1858"/>
      <c r="BT111" s="1858"/>
      <c r="BU111" s="1858"/>
      <c r="BV111" s="1858"/>
      <c r="BW111" s="1858"/>
      <c r="BX111" s="1858"/>
      <c r="BY111" s="1858"/>
      <c r="BZ111" s="1858"/>
      <c r="CA111" s="1858"/>
      <c r="CB111" s="1868">
        <f>+'Model Main - old'!CB$65</f>
        <v>9.4500000000000001E-2</v>
      </c>
      <c r="CC111" s="1868">
        <f>+'Model Main - old'!CC$65</f>
        <v>9.4500000000000001E-2</v>
      </c>
      <c r="CD111" s="1868">
        <f>+'Model Main - old'!CD$65</f>
        <v>9.4500000000000001E-2</v>
      </c>
      <c r="CE111" s="1868">
        <f>+'Model Main - old'!CE$65</f>
        <v>9.4500000000000001E-2</v>
      </c>
      <c r="CF111" s="1868">
        <f>+'Model Main - old'!CF$65</f>
        <v>0.378</v>
      </c>
      <c r="CG111" s="1868">
        <f>+'Model Main - old'!CG$65</f>
        <v>0.1125</v>
      </c>
      <c r="CH111" s="1868">
        <f>+'Model Main - old'!CH$65</f>
        <v>0.1125</v>
      </c>
      <c r="CI111" s="1868">
        <f>+'Model Main - old'!CI$65</f>
        <v>0.1125</v>
      </c>
      <c r="CJ111" s="1868">
        <f>+'Model Main - old'!CJ$65</f>
        <v>0.1125</v>
      </c>
      <c r="CK111" s="1868">
        <f>+'Model Main - old'!CK$65</f>
        <v>0.45</v>
      </c>
      <c r="CL111" s="1868">
        <f>+'Model Main - old'!CL$65</f>
        <v>0.16250000000000001</v>
      </c>
      <c r="CM111" s="1868">
        <f>+'Model Main - old'!CM$65</f>
        <v>0.16250000000000001</v>
      </c>
      <c r="CN111" s="1868">
        <f>+'Model Main - old'!CN$65</f>
        <v>0.16250000000000001</v>
      </c>
      <c r="CO111" s="1868">
        <f>+'Model Main - old'!CO$65</f>
        <v>0.16250000000000001</v>
      </c>
      <c r="CP111" s="1868">
        <f>+'Model Main - old'!CP$65</f>
        <v>0.65</v>
      </c>
      <c r="CQ111" s="1868">
        <f>+'Model Main - old'!CQ$65</f>
        <v>0.19500000000000001</v>
      </c>
      <c r="CR111" s="1868">
        <f>+'Model Main - old'!CR$65</f>
        <v>0.19500000000000001</v>
      </c>
      <c r="CS111" s="1868">
        <f>+'Model Main - old'!CS$65</f>
        <v>0.19500000000000001</v>
      </c>
      <c r="CT111" s="1868">
        <f>+'Model Main - old'!CT$65</f>
        <v>0.19500000000000001</v>
      </c>
      <c r="CU111" s="1868">
        <f>+'Model Main - old'!CU$65</f>
        <v>0.78</v>
      </c>
      <c r="CV111" s="1868">
        <f>+'Model Main - old'!CV$65</f>
        <v>0.22500000000000001</v>
      </c>
      <c r="CW111" s="1868">
        <f>+'Model Main - old'!CW$65</f>
        <v>0.22500000000000001</v>
      </c>
      <c r="CX111" s="1868">
        <f>+'Model Main - old'!CX$65</f>
        <v>0.22500000000000001</v>
      </c>
      <c r="CY111" s="1868">
        <f>+'Model Main - old'!CY$65</f>
        <v>0.22500000000000001</v>
      </c>
      <c r="CZ111" s="1868">
        <f>+'Model Main - old'!CZ$65</f>
        <v>0.9</v>
      </c>
      <c r="DA111" s="1868">
        <f>+'Model Main - old'!DA$65</f>
        <v>0.25</v>
      </c>
      <c r="DB111" s="1868">
        <f>+'Model Main - old'!DB$65</f>
        <v>0.25</v>
      </c>
      <c r="DC111" s="1868">
        <f>+'Model Main - old'!DC$65</f>
        <v>0.25</v>
      </c>
      <c r="DD111" s="1868">
        <f>+'Model Main - old'!DD$65</f>
        <v>0.25</v>
      </c>
      <c r="DE111" s="1868">
        <f>+'Model Main - old'!DE$65</f>
        <v>1</v>
      </c>
      <c r="DF111" s="1868">
        <f>+'Model Main - old'!DF$65</f>
        <v>0.27500000000000002</v>
      </c>
      <c r="DG111" s="1868">
        <f>+'Model Main - old'!DG$65</f>
        <v>0.27500000000000002</v>
      </c>
      <c r="DH111" s="1868">
        <f>+'Model Main - old'!DH$65</f>
        <v>0.27500000000000002</v>
      </c>
      <c r="DI111" s="1868">
        <f>+'Model Main - old'!DI$65</f>
        <v>0.27500000000000002</v>
      </c>
      <c r="DJ111" s="1868">
        <f>+'Model Main - old'!DJ$65</f>
        <v>1.1000000000000001</v>
      </c>
      <c r="DK111" s="1868">
        <f>+'Model Main - old'!DK$65</f>
        <v>0.1575</v>
      </c>
      <c r="DL111" s="1868">
        <f>+'Model Main - old'!DL$65</f>
        <v>0.1575</v>
      </c>
      <c r="DM111" s="1868">
        <f>+'Model Main - old'!DM$65</f>
        <v>0.1575</v>
      </c>
      <c r="DN111" s="1868">
        <f>+'Model Main - old'!DN$65</f>
        <v>0.1575</v>
      </c>
      <c r="DO111" s="1868">
        <f>+'Model Main - old'!DO$65</f>
        <v>0.63</v>
      </c>
      <c r="DP111" s="1868">
        <f>+'Model Main - old'!DP$65</f>
        <v>0.19</v>
      </c>
      <c r="DQ111" s="1868">
        <f>+'Model Main - old'!DQ$65</f>
        <v>0.19</v>
      </c>
      <c r="DR111" s="1868">
        <f>+'Model Main - old'!DR$65</f>
        <v>0.19</v>
      </c>
      <c r="DS111" s="1868">
        <f>+'Model Main - old'!DS$65</f>
        <v>0.19</v>
      </c>
      <c r="DT111" s="1868">
        <f>+'Model Main - old'!DT$65</f>
        <v>0.76</v>
      </c>
      <c r="DU111" s="1868">
        <f>+'Model Main - old'!DU$65</f>
        <v>0.21</v>
      </c>
      <c r="DV111" s="1868">
        <f>+'Model Main - old'!DV$65</f>
        <v>0.21</v>
      </c>
      <c r="DW111" s="1868">
        <f>+'Model Main - old'!DW$65</f>
        <v>0.21</v>
      </c>
      <c r="DX111" s="1868">
        <f>+'Model Main - old'!DX$65</f>
        <v>0.21</v>
      </c>
      <c r="DY111" s="1868">
        <f>+'Model Main - old'!DY$65</f>
        <v>0.84</v>
      </c>
      <c r="DZ111" s="1868">
        <f>+'Model Main - old'!DZ$65</f>
        <v>0.23</v>
      </c>
      <c r="EA111" s="1868">
        <f>+'Model Main - old'!EA$65</f>
        <v>0.23</v>
      </c>
      <c r="EB111" s="1868">
        <f>+'Model Main - old'!EB$65</f>
        <v>0.23</v>
      </c>
      <c r="EC111" s="1868">
        <f>+'Model Main - old'!EC$65</f>
        <v>0.23</v>
      </c>
      <c r="ED111" s="1868">
        <f>+'Model Main - old'!ED$65</f>
        <v>0.92</v>
      </c>
      <c r="EE111" s="1868">
        <f>+'Model Main'!EE$62</f>
        <v>0.25</v>
      </c>
      <c r="EF111" s="1868">
        <f>+'Model Main'!EF$62</f>
        <v>0.25</v>
      </c>
      <c r="EG111" s="1868">
        <f>+'Model Main'!EG$62</f>
        <v>0.25</v>
      </c>
      <c r="EH111" s="1868">
        <f>+'Model Main'!EH$62</f>
        <v>0.25</v>
      </c>
      <c r="EI111" s="1868">
        <f>+'Model Main'!EI$62</f>
        <v>1</v>
      </c>
      <c r="EJ111" s="1868">
        <f>+'Model Main'!EJ$62</f>
        <v>0.27</v>
      </c>
      <c r="EK111" s="1868">
        <f>+'Model Main'!EK$62</f>
        <v>0.27</v>
      </c>
      <c r="EL111" s="1868">
        <f>+'Model Main'!EL$62</f>
        <v>0.27</v>
      </c>
      <c r="EM111" s="1868">
        <f>+'Model Main'!EM$62</f>
        <v>0.27</v>
      </c>
      <c r="EN111" s="1868">
        <f>+'Model Main'!EN$62</f>
        <v>1.08</v>
      </c>
      <c r="EO111" s="1868">
        <f>+'Model Main'!EO$62</f>
        <v>0.28999999999999998</v>
      </c>
      <c r="EP111" s="1868">
        <f>+'Model Main'!EP$62</f>
        <v>0.28999999999999998</v>
      </c>
      <c r="EQ111" s="1868">
        <f>+'Model Main'!EQ$62</f>
        <v>0.28999999999999998</v>
      </c>
      <c r="ER111" s="1868">
        <f>+'Model Main'!ER$62</f>
        <v>0.28999999999999998</v>
      </c>
      <c r="ES111" s="1868">
        <f>+'Model Main'!ES$62</f>
        <v>1.1599999999999999</v>
      </c>
      <c r="ET111" s="1868">
        <f>+'Model Main'!ET$62</f>
        <v>0.31</v>
      </c>
      <c r="EU111" s="1868">
        <f>+'Model Main'!EU$62</f>
        <v>0.31</v>
      </c>
      <c r="EV111" s="1868">
        <f>+'Model Main'!EV$62</f>
        <v>0.31</v>
      </c>
      <c r="EW111" s="1868">
        <f>+'Model Main'!EW$62</f>
        <v>0.31</v>
      </c>
      <c r="EX111" s="1868">
        <f>+'Model Main'!EX$62</f>
        <v>1.24</v>
      </c>
      <c r="EY111" s="1868">
        <f>+'Model Main'!EY$62</f>
        <v>0.33</v>
      </c>
      <c r="EZ111" s="1868">
        <f>+'Model Main'!EZ$62</f>
        <v>0.33</v>
      </c>
      <c r="FA111" s="1868">
        <f>+'Model Main'!FA$62</f>
        <v>0.33</v>
      </c>
      <c r="FB111" s="1868">
        <f>+'Model Main'!FB$62</f>
        <v>0.33294000000000001</v>
      </c>
      <c r="FC111" s="1868">
        <f>+'Model Main'!FC$62</f>
        <v>1.32294</v>
      </c>
      <c r="FD111" s="1868">
        <f>+'Model Main'!FD$62</f>
        <v>1.4114276158064516</v>
      </c>
      <c r="FE111" s="1868">
        <f>+'Model Main'!FE$62</f>
        <v>1.5058339113346668</v>
      </c>
      <c r="FF111" s="1868">
        <f>+'Model Main'!FF$62</f>
        <v>1.606554769887971</v>
      </c>
      <c r="FG111" s="1868">
        <f>+'Model Main'!FG$62</f>
        <v>1.7140125542545097</v>
      </c>
      <c r="FH111" s="1868">
        <f>+'Model Main'!FH$62</f>
        <v>1.8286578778431137</v>
      </c>
    </row>
    <row r="112" spans="1:164" x14ac:dyDescent="0.2">
      <c r="A112" s="1858" t="s">
        <v>568</v>
      </c>
      <c r="B112" s="1858"/>
      <c r="C112" s="1858"/>
      <c r="D112" s="1858"/>
      <c r="E112" s="1858"/>
      <c r="F112" s="1858"/>
      <c r="G112" s="1858"/>
      <c r="H112" s="1858"/>
      <c r="I112" s="1858"/>
      <c r="J112" s="1858"/>
      <c r="K112" s="1858"/>
      <c r="L112" s="1858"/>
      <c r="M112" s="1858"/>
      <c r="N112" s="1858"/>
      <c r="O112" s="1858"/>
      <c r="P112" s="1858"/>
      <c r="Q112" s="1858"/>
      <c r="R112" s="1858"/>
      <c r="S112" s="1858"/>
      <c r="T112" s="1858"/>
      <c r="U112" s="1858"/>
      <c r="V112" s="1858"/>
      <c r="W112" s="1858"/>
      <c r="X112" s="1858"/>
      <c r="Y112" s="1858"/>
      <c r="Z112" s="1858"/>
      <c r="AA112" s="1858"/>
      <c r="AB112" s="1858"/>
      <c r="AC112" s="1858"/>
      <c r="AD112" s="1858"/>
      <c r="AE112" s="1858"/>
      <c r="AF112" s="1858"/>
      <c r="AG112" s="1858"/>
      <c r="AH112" s="1858"/>
      <c r="AI112" s="1858"/>
      <c r="AJ112" s="1858"/>
      <c r="AK112" s="1858"/>
      <c r="AL112" s="1858"/>
      <c r="AM112" s="1858"/>
      <c r="AN112" s="1858"/>
      <c r="AO112" s="1858"/>
      <c r="AP112" s="1858"/>
      <c r="AQ112" s="1858"/>
      <c r="AR112" s="1858"/>
      <c r="AS112" s="1858"/>
      <c r="AT112" s="1858"/>
      <c r="AU112" s="1858"/>
      <c r="AV112" s="1858"/>
      <c r="AW112" s="1858"/>
      <c r="AX112" s="1858"/>
      <c r="AY112" s="1858"/>
      <c r="AZ112" s="1858"/>
      <c r="BA112" s="1858"/>
      <c r="BB112" s="1858"/>
      <c r="BC112" s="1858"/>
      <c r="BD112" s="1858"/>
      <c r="BE112" s="1858"/>
      <c r="BF112" s="1858"/>
      <c r="BG112" s="1858"/>
      <c r="BH112" s="1858"/>
      <c r="BI112" s="1858"/>
      <c r="BJ112" s="1858"/>
      <c r="BK112" s="1858"/>
      <c r="BL112" s="1858"/>
      <c r="BM112" s="1858"/>
      <c r="BN112" s="1858"/>
      <c r="BO112" s="1858"/>
      <c r="BP112" s="1858"/>
      <c r="BQ112" s="1858"/>
      <c r="BR112" s="1858"/>
      <c r="BS112" s="1858"/>
      <c r="BT112" s="1858"/>
      <c r="BU112" s="1858"/>
      <c r="BV112" s="1858"/>
      <c r="BW112" s="1858"/>
      <c r="BX112" s="1858"/>
      <c r="BY112" s="1858"/>
      <c r="BZ112" s="1858"/>
      <c r="CA112" s="1858"/>
      <c r="CB112" s="1859">
        <f>+'Model Main - old'!CB$327</f>
        <v>925</v>
      </c>
      <c r="CC112" s="1859">
        <f>+'Model Main - old'!CC$327</f>
        <v>1138</v>
      </c>
      <c r="CD112" s="1859">
        <f>+'Model Main - old'!CD$327</f>
        <v>1366</v>
      </c>
      <c r="CE112" s="1859">
        <f>+'Model Main - old'!CE$327</f>
        <v>1532</v>
      </c>
      <c r="CF112" s="1859">
        <f>+'Model Main - old'!CF$327</f>
        <v>4961</v>
      </c>
      <c r="CG112" s="1859">
        <f>+'Model Main - old'!CG$327</f>
        <v>1106</v>
      </c>
      <c r="CH112" s="1859">
        <f>+'Model Main - old'!CH$327</f>
        <v>1271</v>
      </c>
      <c r="CI112" s="1859">
        <f>+'Model Main - old'!CI$327</f>
        <v>1408</v>
      </c>
      <c r="CJ112" s="1859">
        <f>+'Model Main - old'!CJ$327</f>
        <v>1522</v>
      </c>
      <c r="CK112" s="1859">
        <f>+'Model Main - old'!CK$327</f>
        <v>5307</v>
      </c>
      <c r="CL112" s="1859">
        <f>+'Model Main - old'!CL$327</f>
        <v>1174</v>
      </c>
      <c r="CM112" s="1859">
        <f>+'Model Main - old'!CM$327</f>
        <v>1287</v>
      </c>
      <c r="CN112" s="1859">
        <f>+'Model Main - old'!CN$327</f>
        <v>1582</v>
      </c>
      <c r="CO112" s="1859">
        <f>+'Model Main - old'!CO$327</f>
        <v>1671</v>
      </c>
      <c r="CP112" s="1859">
        <f>+'Model Main - old'!CP$327</f>
        <v>5714</v>
      </c>
      <c r="CQ112" s="1859">
        <f>+'Model Main - old'!CQ$327</f>
        <v>1361</v>
      </c>
      <c r="CR112" s="1859">
        <f>+'Model Main - old'!CR$327</f>
        <v>1506</v>
      </c>
      <c r="CS112" s="1859">
        <f>+'Model Main - old'!CS$327</f>
        <v>1726</v>
      </c>
      <c r="CT112" s="1859">
        <f>+'Model Main - old'!CT$327</f>
        <v>2003</v>
      </c>
      <c r="CU112" s="1859">
        <f>+'Model Main - old'!CU$327</f>
        <v>6596</v>
      </c>
      <c r="CV112" s="1859">
        <f>+'Model Main - old'!CV$327</f>
        <v>1448</v>
      </c>
      <c r="CW112" s="1859">
        <f>+'Model Main - old'!CW$327</f>
        <v>1798</v>
      </c>
      <c r="CX112" s="1859">
        <f>+'Model Main - old'!CX$327</f>
        <v>1950</v>
      </c>
      <c r="CY112" s="1859">
        <f>+'Model Main - old'!CY$327</f>
        <v>2224</v>
      </c>
      <c r="CZ112" s="1859">
        <f>+'Model Main - old'!CZ$327</f>
        <v>7420</v>
      </c>
      <c r="DA112" s="1859">
        <f>+'Model Main - old'!DA$327</f>
        <v>1726</v>
      </c>
      <c r="DB112" s="1859">
        <f>+'Model Main - old'!DB$327</f>
        <v>1971</v>
      </c>
      <c r="DC112" s="1859">
        <f>+'Model Main - old'!DC$327</f>
        <v>2165</v>
      </c>
      <c r="DD112" s="1859">
        <f>+'Model Main - old'!DD$327</f>
        <v>2637</v>
      </c>
      <c r="DE112" s="1859">
        <f>+'Model Main - old'!DE$327</f>
        <v>8499</v>
      </c>
      <c r="DF112" s="1859">
        <f>+'Model Main - old'!DF$327</f>
        <v>1885</v>
      </c>
      <c r="DG112" s="1859">
        <f>+'Model Main - old'!DG$327</f>
        <v>2271</v>
      </c>
      <c r="DH112" s="1859">
        <f>+'Model Main - old'!DH$327</f>
        <v>2406</v>
      </c>
      <c r="DI112" s="1859">
        <f>+'Model Main - old'!DI$327</f>
        <v>2573</v>
      </c>
      <c r="DJ112" s="1859">
        <f>+'Model Main - old'!DJ$327</f>
        <v>9135</v>
      </c>
      <c r="DK112" s="1859">
        <f>+'Model Main - old'!DK$327</f>
        <v>2279</v>
      </c>
      <c r="DL112" s="1859">
        <f>+'Model Main - old'!DL$327</f>
        <v>2479</v>
      </c>
      <c r="DM112" s="1859">
        <f>+'Model Main - old'!DM$327</f>
        <v>2691</v>
      </c>
      <c r="DN112" s="1859">
        <f>+'Model Main - old'!DN$327</f>
        <v>2915</v>
      </c>
      <c r="DO112" s="1859">
        <f>+'Model Main - old'!DO$327</f>
        <v>10364</v>
      </c>
      <c r="DP112" s="1859">
        <f>+'Model Main - old'!DP$327</f>
        <v>2220</v>
      </c>
      <c r="DQ112" s="1859">
        <f>+'Model Main - old'!DQ$327</f>
        <v>2434</v>
      </c>
      <c r="DR112" s="1859">
        <f>+'Model Main - old'!DR$327</f>
        <v>2612</v>
      </c>
      <c r="DS112" s="1859">
        <f>+'Model Main - old'!DS$327</f>
        <v>3181</v>
      </c>
      <c r="DT112" s="1859">
        <f>+'Model Main - old'!DT$327</f>
        <v>10447</v>
      </c>
      <c r="DU112" s="1859">
        <f>+'Model Main - old'!DU$327</f>
        <v>2092</v>
      </c>
      <c r="DV112" s="1859">
        <f>+'Model Main - old'!DV$327</f>
        <v>2263</v>
      </c>
      <c r="DW112" s="1859">
        <f>+'Model Main - old'!DW$327</f>
        <v>2511</v>
      </c>
      <c r="DX112" s="1859">
        <f>+'Model Main - old'!DX$327</f>
        <v>3087</v>
      </c>
      <c r="DY112" s="1859">
        <f>+'Model Main - old'!DY$327</f>
        <v>9953</v>
      </c>
      <c r="DZ112" s="1859">
        <f>+'Model Main - old'!DZ$327</f>
        <v>1881</v>
      </c>
      <c r="EA112" s="1859">
        <f>+'Model Main - old'!EA$327</f>
        <v>2076</v>
      </c>
      <c r="EB112" s="1859">
        <f>+'Model Main - old'!EB$327</f>
        <v>2387</v>
      </c>
      <c r="EC112" s="1859">
        <f>+'Model Main - old'!EC$327</f>
        <v>2835</v>
      </c>
      <c r="ED112" s="1859">
        <f>+'Model Main - old'!ED$327</f>
        <v>9179</v>
      </c>
      <c r="EE112" s="1859">
        <f>+'Model Main'!EE$323</f>
        <v>1859</v>
      </c>
      <c r="EF112" s="1859">
        <f>+'Model Main'!EF$323</f>
        <v>2144</v>
      </c>
      <c r="EG112" s="1859">
        <f>+'Model Main'!EG$323</f>
        <v>2142</v>
      </c>
      <c r="EH112" s="1859">
        <f>+'Model Main'!EH$323</f>
        <v>3028</v>
      </c>
      <c r="EI112" s="1859">
        <f>+'Model Main'!EI$323</f>
        <v>9173</v>
      </c>
      <c r="EJ112" s="1859">
        <f>+'Model Main'!EJ$323</f>
        <v>1857</v>
      </c>
      <c r="EK112" s="1859">
        <f>+'Model Main'!EK$323</f>
        <v>2414</v>
      </c>
      <c r="EL112" s="1859">
        <f>+'Model Main'!EL$323</f>
        <v>2791</v>
      </c>
      <c r="EM112" s="1859">
        <f>+'Model Main'!EM$323</f>
        <v>3563</v>
      </c>
      <c r="EN112" s="1859">
        <f>+'Model Main'!EN$323</f>
        <v>10625</v>
      </c>
      <c r="EO112" s="1859">
        <f>+'Model Main'!EO$323</f>
        <v>2664</v>
      </c>
      <c r="EP112" s="1859">
        <f>+'Model Main'!EP$323</f>
        <v>2963</v>
      </c>
      <c r="EQ112" s="1859">
        <f>+'Model Main'!EQ$323</f>
        <v>3293.5</v>
      </c>
      <c r="ER112" s="1859">
        <f>+'Model Main'!ER$323</f>
        <v>3319.8</v>
      </c>
      <c r="ES112" s="1859">
        <f>+'Model Main'!ES$323</f>
        <v>12240.3</v>
      </c>
      <c r="ET112" s="1859">
        <f>+'Model Main'!ET$323</f>
        <v>2631</v>
      </c>
      <c r="EU112" s="1859">
        <f>+'Model Main'!EU$323</f>
        <v>2724.2</v>
      </c>
      <c r="EV112" s="1859">
        <f>+'Model Main'!EV$323</f>
        <v>2914</v>
      </c>
      <c r="EW112" s="1859">
        <f>+'Model Main'!EW$323</f>
        <v>3914</v>
      </c>
      <c r="EX112" s="1859">
        <f>+'Model Main'!EX$323</f>
        <v>12183.2</v>
      </c>
      <c r="EY112" s="1859">
        <f>+'Model Main'!EY$323</f>
        <v>2252</v>
      </c>
      <c r="EZ112" s="1859">
        <f>+'Model Main'!EZ$323</f>
        <v>2678</v>
      </c>
      <c r="FA112" s="1859">
        <f>+'Model Main'!FA$323</f>
        <v>3071</v>
      </c>
      <c r="FB112" s="1859">
        <f>+'Model Main'!FB$323</f>
        <v>3458.4625222008676</v>
      </c>
      <c r="FC112" s="1859">
        <f>+'Model Main'!FC$323</f>
        <v>11459.462522200867</v>
      </c>
      <c r="FD112" s="1859">
        <f>+'Model Main'!FD$323</f>
        <v>11119.164294704749</v>
      </c>
      <c r="FE112" s="1859">
        <f>+'Model Main'!FE$323</f>
        <v>11532.448919524595</v>
      </c>
      <c r="FF112" s="1859">
        <f>+'Model Main'!FF$323</f>
        <v>11640.150156428697</v>
      </c>
      <c r="FG112" s="1859">
        <f>+'Model Main'!FG$323</f>
        <v>11758.906844355699</v>
      </c>
      <c r="FH112" s="1859">
        <f>+'Model Main'!FH$323</f>
        <v>11887.664774506455</v>
      </c>
    </row>
    <row r="113" spans="1:164" x14ac:dyDescent="0.2">
      <c r="A113" s="1858" t="s">
        <v>2219</v>
      </c>
      <c r="B113" s="1858"/>
      <c r="C113" s="1858"/>
      <c r="D113" s="1858"/>
      <c r="E113" s="1858"/>
      <c r="F113" s="1858"/>
      <c r="G113" s="1858"/>
      <c r="H113" s="1858"/>
      <c r="I113" s="1858"/>
      <c r="J113" s="1858"/>
      <c r="K113" s="1858"/>
      <c r="L113" s="1858"/>
      <c r="M113" s="1858"/>
      <c r="N113" s="1858"/>
      <c r="O113" s="1858"/>
      <c r="P113" s="1858"/>
      <c r="Q113" s="1858"/>
      <c r="R113" s="1858"/>
      <c r="S113" s="1858"/>
      <c r="T113" s="1858"/>
      <c r="U113" s="1858"/>
      <c r="V113" s="1858"/>
      <c r="W113" s="1858"/>
      <c r="X113" s="1858"/>
      <c r="Y113" s="1858"/>
      <c r="Z113" s="1858"/>
      <c r="AA113" s="1858"/>
      <c r="AB113" s="1858"/>
      <c r="AC113" s="1858"/>
      <c r="AD113" s="1858"/>
      <c r="AE113" s="1858"/>
      <c r="AF113" s="1858"/>
      <c r="AG113" s="1858"/>
      <c r="AH113" s="1858"/>
      <c r="AI113" s="1858"/>
      <c r="AJ113" s="1858"/>
      <c r="AK113" s="1858"/>
      <c r="AL113" s="1858"/>
      <c r="AM113" s="1858"/>
      <c r="AN113" s="1858"/>
      <c r="AO113" s="1858"/>
      <c r="AP113" s="1858"/>
      <c r="AQ113" s="1858"/>
      <c r="AR113" s="1858"/>
      <c r="AS113" s="1858"/>
      <c r="AT113" s="1858"/>
      <c r="AU113" s="1858"/>
      <c r="AV113" s="1858"/>
      <c r="AW113" s="1858"/>
      <c r="AX113" s="1858"/>
      <c r="AY113" s="1858"/>
      <c r="AZ113" s="1858"/>
      <c r="BA113" s="1858"/>
      <c r="BB113" s="1858"/>
      <c r="BC113" s="1858"/>
      <c r="BD113" s="1858"/>
      <c r="BE113" s="1858"/>
      <c r="BF113" s="1858"/>
      <c r="BG113" s="1858"/>
      <c r="BH113" s="1858"/>
      <c r="BI113" s="1858"/>
      <c r="BJ113" s="1858"/>
      <c r="BK113" s="1858"/>
      <c r="BL113" s="1858"/>
      <c r="BM113" s="1858"/>
      <c r="BN113" s="1858"/>
      <c r="BO113" s="1858"/>
      <c r="BP113" s="1858"/>
      <c r="BQ113" s="1858"/>
      <c r="BR113" s="1858"/>
      <c r="BS113" s="1858"/>
      <c r="BT113" s="1858"/>
      <c r="BU113" s="1858"/>
      <c r="BV113" s="1858"/>
      <c r="BW113" s="1858"/>
      <c r="BX113" s="1858"/>
      <c r="BY113" s="1858"/>
      <c r="BZ113" s="1858"/>
      <c r="CA113" s="1858"/>
      <c r="CB113" s="1859">
        <f>+'Model Main - old'!CB$148</f>
        <v>2903</v>
      </c>
      <c r="CC113" s="1859">
        <f>+'Model Main - old'!CC$148</f>
        <v>2429</v>
      </c>
      <c r="CD113" s="1859">
        <f>+'Model Main - old'!CD$148</f>
        <v>2400</v>
      </c>
      <c r="CE113" s="1859">
        <f>+'Model Main - old'!CE$148</f>
        <v>3447</v>
      </c>
      <c r="CF113" s="1859">
        <f>+'Model Main - old'!CF$148</f>
        <v>11179</v>
      </c>
      <c r="CG113" s="1859">
        <f>+'Model Main - old'!CG$148</f>
        <v>3468</v>
      </c>
      <c r="CH113" s="1859">
        <f>+'Model Main - old'!CH$148</f>
        <v>3488</v>
      </c>
      <c r="CI113" s="1859">
        <f>+'Model Main - old'!CI$148</f>
        <v>3250</v>
      </c>
      <c r="CJ113" s="1859">
        <f>+'Model Main - old'!CJ$148</f>
        <v>4139</v>
      </c>
      <c r="CK113" s="1859">
        <f>+'Model Main - old'!CK$148</f>
        <v>14345</v>
      </c>
      <c r="CL113" s="1859">
        <f>+'Model Main - old'!CL$148</f>
        <v>4393</v>
      </c>
      <c r="CM113" s="1859">
        <f>+'Model Main - old'!CM$148</f>
        <v>3422</v>
      </c>
      <c r="CN113" s="1859">
        <f>+'Model Main - old'!CN$148</f>
        <v>3424</v>
      </c>
      <c r="CO113" s="1859">
        <f>+'Model Main - old'!CO$148</f>
        <v>3615</v>
      </c>
      <c r="CP113" s="1859">
        <f>+'Model Main - old'!CP$148</f>
        <v>14854</v>
      </c>
      <c r="CQ113" s="1859">
        <f>+'Model Main - old'!CQ$148</f>
        <v>4369</v>
      </c>
      <c r="CR113" s="1859">
        <f>+'Model Main - old'!CR$148</f>
        <v>3316</v>
      </c>
      <c r="CS113" s="1859">
        <f>+'Model Main - old'!CS$148</f>
        <v>3994</v>
      </c>
      <c r="CT113" s="1859">
        <f>+'Model Main - old'!CT$148</f>
        <v>2481</v>
      </c>
      <c r="CU113" s="1859">
        <f>+'Model Main - old'!CU$148</f>
        <v>14160</v>
      </c>
      <c r="CV113" s="1859">
        <f>+'Model Main - old'!CV$148</f>
        <v>4486</v>
      </c>
      <c r="CW113" s="1859">
        <f>+'Model Main - old'!CW$148</f>
        <v>3061</v>
      </c>
      <c r="CX113" s="1859">
        <f>+'Model Main - old'!CX$148</f>
        <v>4755</v>
      </c>
      <c r="CY113" s="1859">
        <f>+'Model Main - old'!CY$148</f>
        <v>4643</v>
      </c>
      <c r="CZ113" s="1859">
        <f>+'Model Main - old'!CZ$148</f>
        <v>16945</v>
      </c>
      <c r="DA113" s="1859">
        <f>+'Model Main - old'!DA$148</f>
        <v>5245</v>
      </c>
      <c r="DB113" s="1859">
        <f>+'Model Main - old'!DB$148</f>
        <v>3589</v>
      </c>
      <c r="DC113" s="1859">
        <f>+'Model Main - old'!DC$148</f>
        <v>4979</v>
      </c>
      <c r="DD113" s="1859">
        <f>+'Model Main - old'!DD$148</f>
        <v>4965</v>
      </c>
      <c r="DE113" s="1859">
        <f>+'Model Main - old'!DE$148</f>
        <v>18778</v>
      </c>
      <c r="DF113" s="1859">
        <f>+'Model Main - old'!DF$148</f>
        <v>5110</v>
      </c>
      <c r="DG113" s="1859">
        <f>+'Model Main - old'!DG$148</f>
        <v>4273</v>
      </c>
      <c r="DH113" s="1859">
        <f>+'Model Main - old'!DH$148</f>
        <v>4114</v>
      </c>
      <c r="DI113" s="1859">
        <f>+'Model Main - old'!DI$148</f>
        <v>5743</v>
      </c>
      <c r="DJ113" s="1859">
        <f>+'Model Main - old'!DJ$148</f>
        <v>19240</v>
      </c>
      <c r="DK113" s="1859">
        <f>+'Model Main - old'!DK$148</f>
        <v>5630</v>
      </c>
      <c r="DL113" s="1859">
        <f>+'Model Main - old'!DL$148</f>
        <v>5131</v>
      </c>
      <c r="DM113" s="1859">
        <f>+'Model Main - old'!DM$148</f>
        <v>5354</v>
      </c>
      <c r="DN113" s="1859">
        <f>+'Model Main - old'!DN$148</f>
        <v>5423</v>
      </c>
      <c r="DO113" s="1859">
        <f>+'Model Main - old'!DO$148</f>
        <v>21538</v>
      </c>
      <c r="DP113" s="1859">
        <f>+'Model Main - old'!DP$148</f>
        <v>5474</v>
      </c>
      <c r="DQ113" s="1859">
        <f>+'Model Main - old'!DQ$148</f>
        <v>7263</v>
      </c>
      <c r="DR113" s="1859">
        <f>+'Model Main - old'!DR$148</f>
        <v>5970</v>
      </c>
      <c r="DS113" s="1859">
        <f>+'Model Main - old'!DS$148</f>
        <v>6270</v>
      </c>
      <c r="DT113" s="1859">
        <f>+'Model Main - old'!DT$148</f>
        <v>24977</v>
      </c>
      <c r="DU113" s="1859">
        <f>+'Model Main - old'!DU$148</f>
        <v>7231</v>
      </c>
      <c r="DV113" s="1859">
        <f>+'Model Main - old'!DV$148</f>
        <v>7040</v>
      </c>
      <c r="DW113" s="1859">
        <f>+'Model Main - old'!DW$148</f>
        <v>5191</v>
      </c>
      <c r="DX113" s="1859">
        <f>+'Model Main - old'!DX$148</f>
        <v>6235</v>
      </c>
      <c r="DY113" s="1859">
        <f>+'Model Main - old'!DY$148</f>
        <v>25697</v>
      </c>
      <c r="DZ113" s="1859">
        <f>+'Model Main - old'!DZ$148</f>
        <v>5824</v>
      </c>
      <c r="EA113" s="1859">
        <f>+'Model Main - old'!EA$148</f>
        <v>8643</v>
      </c>
      <c r="EB113" s="1859">
        <f>+'Model Main - old'!EB$148</f>
        <v>5228</v>
      </c>
      <c r="EC113" s="1859">
        <f>+'Model Main - old'!EC$148</f>
        <v>5042</v>
      </c>
      <c r="ED113" s="1859">
        <f>+'Model Main - old'!ED$148</f>
        <v>24737</v>
      </c>
      <c r="EE113" s="1859">
        <f>+'Model Main'!EE$145</f>
        <v>7751</v>
      </c>
      <c r="EF113" s="1859">
        <f>+'Model Main'!EF$145</f>
        <v>7606.8</v>
      </c>
      <c r="EG113" s="1859">
        <f>+'Model Main'!EG$145</f>
        <v>6100</v>
      </c>
      <c r="EH113" s="1859">
        <f>+'Model Main'!EH$145</f>
        <v>7689.3999999999987</v>
      </c>
      <c r="EI113" s="1859">
        <f>+'Model Main'!EI$145</f>
        <v>29147.199999999997</v>
      </c>
      <c r="EJ113" s="1859">
        <f>+'Model Main'!EJ$145</f>
        <v>7257</v>
      </c>
      <c r="EK113" s="1859">
        <f>+'Model Main'!EK$145</f>
        <v>6327.7999999999975</v>
      </c>
      <c r="EL113" s="1859">
        <f>+'Model Main'!EL$145</f>
        <v>-1636.3999999999996</v>
      </c>
      <c r="EM113" s="1859">
        <f>+'Model Main'!EM$145</f>
        <v>5884</v>
      </c>
      <c r="EN113" s="1859">
        <f>+'Model Main'!EN$145</f>
        <v>17832.399999999998</v>
      </c>
      <c r="EO113" s="1859">
        <f>+'Model Main'!EO$145</f>
        <v>7228</v>
      </c>
      <c r="EP113" s="1859">
        <f>+'Model Main'!EP$145</f>
        <v>7198</v>
      </c>
      <c r="EQ113" s="1859">
        <f>+'Model Main'!EQ$145</f>
        <v>8153</v>
      </c>
      <c r="ER113" s="1859">
        <f>+'Model Main'!ER$145</f>
        <v>5920</v>
      </c>
      <c r="ES113" s="1859">
        <f>+'Model Main'!ES$145</f>
        <v>28499</v>
      </c>
      <c r="ET113" s="1859">
        <f>+'Model Main'!ET$145</f>
        <v>7848</v>
      </c>
      <c r="EU113" s="1859">
        <f>+'Model Main'!EU$145</f>
        <v>4723.2000000000007</v>
      </c>
      <c r="EV113" s="1859">
        <f>+'Model Main'!EV$145</f>
        <v>7023.1999999999989</v>
      </c>
      <c r="EW113" s="1859">
        <f>+'Model Main'!EW$145</f>
        <v>8079</v>
      </c>
      <c r="EX113" s="1859">
        <f>+'Model Main'!EX$145</f>
        <v>27673.4</v>
      </c>
      <c r="EY113" s="1859">
        <f>+'Model Main'!EY$145</f>
        <v>8295</v>
      </c>
      <c r="EZ113" s="1859">
        <f>+'Model Main'!EZ$145</f>
        <v>7813.6999999999989</v>
      </c>
      <c r="FA113" s="1859">
        <f>+'Model Main'!FA$145</f>
        <v>8691.3000000000011</v>
      </c>
      <c r="FB113" s="1859">
        <f>+'Model Main'!FB$145</f>
        <v>6169.1235435733952</v>
      </c>
      <c r="FC113" s="1859">
        <f>+'Model Main'!FC$145</f>
        <v>30969.123543573394</v>
      </c>
      <c r="FD113" s="1859">
        <f>+'Model Main'!FD$145</f>
        <v>29414.174063443137</v>
      </c>
      <c r="FE113" s="1859">
        <f>+'Model Main'!FE$145</f>
        <v>29775.049784521674</v>
      </c>
      <c r="FF113" s="1859">
        <f>+'Model Main'!FF$145</f>
        <v>30704.18137664556</v>
      </c>
      <c r="FG113" s="1859">
        <f>+'Model Main'!FG$145</f>
        <v>31293.828041659486</v>
      </c>
      <c r="FH113" s="1859">
        <f>+'Model Main'!FH$145</f>
        <v>32394.223993287615</v>
      </c>
    </row>
    <row r="114" spans="1:164" x14ac:dyDescent="0.2">
      <c r="A114" s="1859" t="s">
        <v>2220</v>
      </c>
      <c r="B114" s="1858"/>
      <c r="C114" s="1858"/>
      <c r="D114" s="1858"/>
      <c r="E114" s="1858"/>
      <c r="F114" s="1858"/>
      <c r="G114" s="1858"/>
      <c r="H114" s="1858"/>
      <c r="I114" s="1858"/>
      <c r="J114" s="1858"/>
      <c r="K114" s="1858"/>
      <c r="L114" s="1858"/>
      <c r="M114" s="1858"/>
      <c r="N114" s="1858"/>
      <c r="O114" s="1858"/>
      <c r="P114" s="1858"/>
      <c r="Q114" s="1858"/>
      <c r="R114" s="1858"/>
      <c r="S114" s="1858"/>
      <c r="T114" s="1858"/>
      <c r="U114" s="1858"/>
      <c r="V114" s="1858"/>
      <c r="W114" s="1858"/>
      <c r="X114" s="1858"/>
      <c r="Y114" s="1858"/>
      <c r="Z114" s="1858"/>
      <c r="AA114" s="1858"/>
      <c r="AB114" s="1858"/>
      <c r="AC114" s="1858"/>
      <c r="AD114" s="1858"/>
      <c r="AE114" s="1858"/>
      <c r="AF114" s="1858"/>
      <c r="AG114" s="1858"/>
      <c r="AH114" s="1858"/>
      <c r="AI114" s="1858"/>
      <c r="AJ114" s="1858"/>
      <c r="AK114" s="1858"/>
      <c r="AL114" s="1858"/>
      <c r="AM114" s="1858"/>
      <c r="AN114" s="1858"/>
      <c r="AO114" s="1858"/>
      <c r="AP114" s="1858"/>
      <c r="AQ114" s="1858"/>
      <c r="AR114" s="1858"/>
      <c r="AS114" s="1858"/>
      <c r="AT114" s="1858"/>
      <c r="AU114" s="1858"/>
      <c r="AV114" s="1858"/>
      <c r="AW114" s="1858"/>
      <c r="AX114" s="1858"/>
      <c r="AY114" s="1858"/>
      <c r="AZ114" s="1858"/>
      <c r="BA114" s="1858"/>
      <c r="BB114" s="1858"/>
      <c r="BC114" s="1858"/>
      <c r="BD114" s="1858"/>
      <c r="BE114" s="1858"/>
      <c r="BF114" s="1858"/>
      <c r="BG114" s="1858"/>
      <c r="BH114" s="1858"/>
      <c r="BI114" s="1858"/>
      <c r="BJ114" s="1858"/>
      <c r="BK114" s="1858"/>
      <c r="BL114" s="1858"/>
      <c r="BM114" s="1858"/>
      <c r="BN114" s="1858"/>
      <c r="BO114" s="1858"/>
      <c r="BP114" s="1858"/>
      <c r="BQ114" s="1858"/>
      <c r="BR114" s="1858"/>
      <c r="BS114" s="1858"/>
      <c r="BT114" s="1858"/>
      <c r="BU114" s="1858"/>
      <c r="BV114" s="1858"/>
      <c r="BW114" s="1858"/>
      <c r="BX114" s="1858"/>
      <c r="BY114" s="1858"/>
      <c r="BZ114" s="1858"/>
      <c r="CA114" s="1858"/>
      <c r="CB114" s="1868">
        <f>+'Model Main - old'!CB$205</f>
        <v>0.65879450123369754</v>
      </c>
      <c r="CC114" s="1868">
        <f>+'Model Main - old'!CC$205</f>
        <v>0.47519489723600283</v>
      </c>
      <c r="CD114" s="1868">
        <f>+'Model Main - old'!CD$205</f>
        <v>0.3590747330960854</v>
      </c>
      <c r="CE114" s="1868">
        <f>+'Model Main - old'!CE$205</f>
        <v>0.39357142857142857</v>
      </c>
      <c r="CF114" s="1868">
        <f>+'Model Main - old'!CF$205</f>
        <v>1.8868794326241134</v>
      </c>
      <c r="CG114" s="1868">
        <f>+'Model Main - old'!CG$205</f>
        <v>0.79180035650623881</v>
      </c>
      <c r="CH114" s="1868">
        <f>+'Model Main - old'!CH$205</f>
        <v>0.54499820724273929</v>
      </c>
      <c r="CI114" s="1868">
        <f>+'Model Main - old'!CI$205</f>
        <v>0.50416515755161173</v>
      </c>
      <c r="CJ114" s="1868">
        <f>+'Model Main - old'!CJ$205</f>
        <v>0.6844217438890916</v>
      </c>
      <c r="CK114" s="1868">
        <f>+'Model Main - old'!CK$205</f>
        <v>2.523038156947444</v>
      </c>
      <c r="CL114" s="1868">
        <f>+'Model Main - old'!CL$205</f>
        <v>1.1075072886297377</v>
      </c>
      <c r="CM114" s="1868">
        <f>+'Model Main - old'!CM$205</f>
        <v>0.57195436142804568</v>
      </c>
      <c r="CN114" s="1868">
        <f>+'Model Main - old'!CN$205</f>
        <v>0.56011838697743244</v>
      </c>
      <c r="CO114" s="1868">
        <f>+'Model Main - old'!CO$205</f>
        <v>0.68180126535169339</v>
      </c>
      <c r="CP114" s="1868">
        <f>+'Model Main - old'!CP$205</f>
        <v>2.9219727640780273</v>
      </c>
      <c r="CQ114" s="1868">
        <f>+'Model Main - old'!CQ$205</f>
        <v>1.1730841121495328</v>
      </c>
      <c r="CR114" s="1868">
        <f>+'Model Main - old'!CR$205</f>
        <v>0.7306826706676669</v>
      </c>
      <c r="CS114" s="1868">
        <f>+'Model Main - old'!CS$205</f>
        <v>0.7404063205417607</v>
      </c>
      <c r="CT114" s="1868">
        <f>+'Model Main - old'!CT$205</f>
        <v>0.53405284704131006</v>
      </c>
      <c r="CU114" s="1868">
        <f>+'Model Main - old'!CU$205</f>
        <v>3.3717364082737595</v>
      </c>
      <c r="CV114" s="1868">
        <f>+'Model Main - old'!CV$205</f>
        <v>1.0676748582230624</v>
      </c>
      <c r="CW114" s="1868">
        <f>+'Model Main - old'!CW$205</f>
        <v>0.43949771689497719</v>
      </c>
      <c r="CX114" s="1868">
        <f>+'Model Main - old'!CX$205</f>
        <v>0.95336391437308865</v>
      </c>
      <c r="CY114" s="1868">
        <f>+'Model Main - old'!CY$205</f>
        <v>0.65405405405405403</v>
      </c>
      <c r="CZ114" s="1868">
        <f>+'Model Main - old'!CZ$205</f>
        <v>3.2140041022781749</v>
      </c>
      <c r="DA114" s="1868">
        <f>+'Model Main - old'!DA$205</f>
        <v>1.2453051643192488</v>
      </c>
      <c r="DB114" s="1868">
        <f>+'Model Main - old'!DB$205</f>
        <v>0.59304622678783092</v>
      </c>
      <c r="DC114" s="1868">
        <f>+'Model Main - old'!DC$205</f>
        <v>1.0643485211830535</v>
      </c>
      <c r="DD114" s="1868">
        <f>+'Model Main - old'!DD$205</f>
        <v>0.64006449012494959</v>
      </c>
      <c r="DE114" s="1868">
        <f>+'Model Main - old'!DE$205</f>
        <v>3.5488826490665617</v>
      </c>
      <c r="DF114" s="1868">
        <f>+'Model Main - old'!DF$205</f>
        <v>1.2761982128350935</v>
      </c>
      <c r="DG114" s="1868">
        <f>+'Model Main - old'!DG$205</f>
        <v>0.72853638593622239</v>
      </c>
      <c r="DH114" s="1868">
        <f>+'Model Main - old'!DH$205</f>
        <v>0.62361168243521181</v>
      </c>
      <c r="DI114" s="1868">
        <f>+'Model Main - old'!DI$205</f>
        <v>1.1352697095435684</v>
      </c>
      <c r="DJ114" s="1868">
        <f>+'Model Main - old'!DJ$205</f>
        <v>3.7662649213065587</v>
      </c>
      <c r="DK114" s="1868">
        <f>+'Model Main - old'!DK$205</f>
        <v>0.64797185430463577</v>
      </c>
      <c r="DL114" s="1868">
        <f>+'Model Main - old'!DL$205</f>
        <v>0.4944894988563111</v>
      </c>
      <c r="DM114" s="1868">
        <f>+'Model Main - old'!DM$205</f>
        <v>0.47524337904323249</v>
      </c>
      <c r="DN114" s="1868">
        <f>+'Model Main - old'!DN$205</f>
        <v>0.39331782617889616</v>
      </c>
      <c r="DO114" s="1868">
        <f>+'Model Main - old'!DO$205</f>
        <v>2.0130161474450738</v>
      </c>
      <c r="DP114" s="1868">
        <f>+'Model Main - old'!DP$205</f>
        <v>0.65504782146652496</v>
      </c>
      <c r="DQ114" s="1868">
        <f>+'Model Main - old'!DQ$205</f>
        <v>0.96963170363988804</v>
      </c>
      <c r="DR114" s="1868">
        <f>+'Model Main - old'!DR$205</f>
        <v>0.68001731976618318</v>
      </c>
      <c r="DS114" s="1868">
        <f>+'Model Main - old'!DS$205</f>
        <v>0.44582245430809397</v>
      </c>
      <c r="DT114" s="1868">
        <f>+'Model Main - old'!DT$205</f>
        <v>2.7524608755925644</v>
      </c>
      <c r="DU114" s="1868">
        <f>+'Model Main - old'!DU$205</f>
        <v>0.99956464954288204</v>
      </c>
      <c r="DV114" s="1868">
        <f>+'Model Main - old'!DV$205</f>
        <v>0.92164098111569348</v>
      </c>
      <c r="DW114" s="1868">
        <f>+'Model Main - old'!DW$205</f>
        <v>0.44858194414375407</v>
      </c>
      <c r="DX114" s="1868">
        <f>+'Model Main - old'!DX$205</f>
        <v>0.53731343283582089</v>
      </c>
      <c r="DY114" s="1868">
        <f>+'Model Main - old'!DY$205</f>
        <v>2.918548104328309</v>
      </c>
      <c r="DZ114" s="1868">
        <f>+'Model Main - old'!DZ$205</f>
        <v>0.72016460905349799</v>
      </c>
      <c r="EA114" s="1868">
        <f>+'Model Main - old'!EA$205</f>
        <v>1.2949858910353809</v>
      </c>
      <c r="EB114" s="1868">
        <f>+'Model Main - old'!EB$205</f>
        <v>0.49459809853068282</v>
      </c>
      <c r="EC114" s="1868">
        <f>+'Model Main - old'!EC$205</f>
        <v>0.36598493003229277</v>
      </c>
      <c r="ED114" s="1868">
        <f>+'Model Main - old'!ED$205</f>
        <v>2.884416062113448</v>
      </c>
      <c r="EE114" s="1868">
        <f>+'Model Main'!EE$202</f>
        <v>1.1318327974276527</v>
      </c>
      <c r="EF114" s="1868">
        <f>+'Model Main'!EF$202</f>
        <v>1.0252728439974321</v>
      </c>
      <c r="EG114" s="1868">
        <f>+'Model Main'!EG$202</f>
        <v>0.69367631296891752</v>
      </c>
      <c r="EH114" s="1868">
        <f>+'Model Main'!EH$202</f>
        <v>0.82020377194884009</v>
      </c>
      <c r="EI114" s="1868">
        <f>+'Model Main'!EI$202</f>
        <v>3.6963831573834542</v>
      </c>
      <c r="EJ114" s="1868">
        <f>+'Model Main'!EJ$202</f>
        <v>1.0438788942518649</v>
      </c>
      <c r="EK114" s="1868">
        <f>+'Model Main'!EK$202</f>
        <v>0.70745203034359649</v>
      </c>
      <c r="EL114" s="1868">
        <f>+'Model Main'!EL$202</f>
        <v>0.77638302125051073</v>
      </c>
      <c r="EM114" s="1868">
        <f>+'Model Main'!EM$202</f>
        <v>0.31010617943697055</v>
      </c>
      <c r="EN114" s="1868">
        <f>+'Model Main'!EN$202</f>
        <v>2.8502990346733377</v>
      </c>
      <c r="EO114" s="1868">
        <f>+'Model Main'!EO$202</f>
        <v>0.89943198485923825</v>
      </c>
      <c r="EP114" s="1868">
        <f>+'Model Main'!EP$202</f>
        <v>0.81833612240019138</v>
      </c>
      <c r="EQ114" s="1868">
        <f>+'Model Main'!EQ$202</f>
        <v>0.97341221927070787</v>
      </c>
      <c r="ER114" s="1868">
        <f>+'Model Main'!ER$202</f>
        <v>0.42292646694726416</v>
      </c>
      <c r="ES114" s="1868">
        <f>+'Model Main'!ES$202</f>
        <v>3.1167966825644946</v>
      </c>
      <c r="ET114" s="1868">
        <f>+'Model Main'!ET$202</f>
        <v>1.1370240480961924</v>
      </c>
      <c r="EU114" s="1868">
        <f>+'Model Main'!EU$202</f>
        <v>0.34137755102040929</v>
      </c>
      <c r="EV114" s="1868">
        <f>+'Model Main'!EV$202</f>
        <v>0.87819587628866014</v>
      </c>
      <c r="EW114" s="1868">
        <f>+'Model Main'!EW$202</f>
        <v>0.84799583550234248</v>
      </c>
      <c r="EX114" s="1868">
        <f>+'Model Main'!EX$202</f>
        <v>3.1833361203578998</v>
      </c>
      <c r="EY114" s="1868">
        <f>+'Model Main'!EY$202</f>
        <v>1.4320824524312896</v>
      </c>
      <c r="EZ114" s="1868">
        <f>+'Model Main'!EZ$202</f>
        <v>1.2079420445398443</v>
      </c>
      <c r="FA114" s="1868">
        <f>+'Model Main'!FA$202</f>
        <v>1.3407427487123882</v>
      </c>
      <c r="FB114" s="1868">
        <f>+'Model Main'!FB$202</f>
        <v>0.46799196277683452</v>
      </c>
      <c r="FC114" s="1868">
        <f>+'Model Main'!FC$202</f>
        <v>4.4113931492154093</v>
      </c>
      <c r="FD114" s="1868">
        <f>+'Model Main'!FD$202</f>
        <v>4.3616913868009117</v>
      </c>
      <c r="FE114" s="1868">
        <f>+'Model Main'!FE$202</f>
        <v>4.5867912711112426</v>
      </c>
      <c r="FF114" s="1868">
        <f>+'Model Main'!FF$202</f>
        <v>5.1614865943367576</v>
      </c>
      <c r="FG114" s="1868">
        <f>+'Model Main'!FG$202</f>
        <v>5.729211412562031</v>
      </c>
      <c r="FH114" s="1868">
        <f>+'Model Main'!FH$202</f>
        <v>6.5958776967851938</v>
      </c>
    </row>
    <row r="115" spans="1:164" x14ac:dyDescent="0.2">
      <c r="A115" s="1858" t="s">
        <v>2221</v>
      </c>
      <c r="B115" s="1858"/>
      <c r="C115" s="1858"/>
      <c r="D115" s="1858"/>
      <c r="E115" s="1858"/>
      <c r="F115" s="1858"/>
      <c r="G115" s="1858"/>
      <c r="H115" s="1858"/>
      <c r="I115" s="1858"/>
      <c r="J115" s="1858"/>
      <c r="K115" s="1858"/>
      <c r="L115" s="1858"/>
      <c r="M115" s="1858"/>
      <c r="N115" s="1858"/>
      <c r="O115" s="1858"/>
      <c r="P115" s="1858"/>
      <c r="Q115" s="1858"/>
      <c r="R115" s="1858"/>
      <c r="S115" s="1858"/>
      <c r="T115" s="1858"/>
      <c r="U115" s="1858"/>
      <c r="V115" s="1858"/>
      <c r="W115" s="1858"/>
      <c r="X115" s="1858"/>
      <c r="Y115" s="1858"/>
      <c r="Z115" s="1858"/>
      <c r="AA115" s="1858"/>
      <c r="AB115" s="1858"/>
      <c r="AC115" s="1858"/>
      <c r="AD115" s="1858"/>
      <c r="AE115" s="1858"/>
      <c r="AF115" s="1858"/>
      <c r="AG115" s="1858"/>
      <c r="AH115" s="1858"/>
      <c r="AI115" s="1858"/>
      <c r="AJ115" s="1858"/>
      <c r="AK115" s="1858"/>
      <c r="AL115" s="1858"/>
      <c r="AM115" s="1858"/>
      <c r="AN115" s="1858"/>
      <c r="AO115" s="1858"/>
      <c r="AP115" s="1858"/>
      <c r="AQ115" s="1858"/>
      <c r="AR115" s="1858"/>
      <c r="AS115" s="1858"/>
      <c r="AT115" s="1858"/>
      <c r="AU115" s="1858"/>
      <c r="AV115" s="1858"/>
      <c r="AW115" s="1858"/>
      <c r="AX115" s="1858"/>
      <c r="AY115" s="1858"/>
      <c r="AZ115" s="1858"/>
      <c r="BA115" s="1858"/>
      <c r="BB115" s="1858"/>
      <c r="BC115" s="1858"/>
      <c r="BD115" s="1858"/>
      <c r="BE115" s="1858"/>
      <c r="BF115" s="1858"/>
      <c r="BG115" s="1858"/>
      <c r="BH115" s="1858"/>
      <c r="BI115" s="1858"/>
      <c r="BJ115" s="1858"/>
      <c r="BK115" s="1858"/>
      <c r="BL115" s="1858"/>
      <c r="BM115" s="1858"/>
      <c r="BN115" s="1858"/>
      <c r="BO115" s="1858"/>
      <c r="BP115" s="1858"/>
      <c r="BQ115" s="1858"/>
      <c r="BR115" s="1858"/>
      <c r="BS115" s="1858"/>
      <c r="BT115" s="1858"/>
      <c r="BU115" s="1858"/>
      <c r="BV115" s="1858"/>
      <c r="BW115" s="1858"/>
      <c r="BX115" s="1858"/>
      <c r="BY115" s="1858"/>
      <c r="BZ115" s="1858"/>
      <c r="CA115" s="1858"/>
      <c r="CB115" s="1859">
        <f>'Model Main - old'!CB295+'Model Main - old'!CB296-'Model Main - old'!CB297</f>
        <v>30919</v>
      </c>
      <c r="CC115" s="1859">
        <f>'Model Main - old'!CC295+'Model Main - old'!CC296-'Model Main - old'!CC297</f>
        <v>30992</v>
      </c>
      <c r="CD115" s="1859">
        <f>'Model Main - old'!CD295+'Model Main - old'!CD296-'Model Main - old'!CD297</f>
        <v>30838</v>
      </c>
      <c r="CE115" s="1859">
        <f>'Model Main - old'!CE295+'Model Main - old'!CE296-'Model Main - old'!CE297</f>
        <v>31415</v>
      </c>
      <c r="CF115" s="1859">
        <f>'Model Main - old'!CF295+'Model Main - old'!CF296-'Model Main - old'!CF297</f>
        <v>31415</v>
      </c>
      <c r="CG115" s="1859">
        <f>'Model Main - old'!CG295+'Model Main - old'!CG296-'Model Main - old'!CG297</f>
        <v>40426</v>
      </c>
      <c r="CH115" s="1859">
        <f>'Model Main - old'!CH295+'Model Main - old'!CH296-'Model Main - old'!CH297</f>
        <v>39559</v>
      </c>
      <c r="CI115" s="1859">
        <f>'Model Main - old'!CI295+'Model Main - old'!CI296-'Model Main - old'!CI297</f>
        <v>40970</v>
      </c>
      <c r="CJ115" s="1859">
        <f>'Model Main - old'!CJ295+'Model Main - old'!CJ296-'Model Main - old'!CJ297</f>
        <v>39309</v>
      </c>
      <c r="CK115" s="1859">
        <f>'Model Main - old'!CK295+'Model Main - old'!CK296-'Model Main - old'!CK297</f>
        <v>39309</v>
      </c>
      <c r="CL115" s="1859">
        <f>'Model Main - old'!CL295+'Model Main - old'!CL296-'Model Main - old'!CL297</f>
        <v>37785</v>
      </c>
      <c r="CM115" s="1859">
        <f>'Model Main - old'!CM295+'Model Main - old'!CM296-'Model Main - old'!CM297</f>
        <v>37129</v>
      </c>
      <c r="CN115" s="1859">
        <f>'Model Main - old'!CN295+'Model Main - old'!CN296-'Model Main - old'!CN297</f>
        <v>38590</v>
      </c>
      <c r="CO115" s="1859">
        <f>'Model Main - old'!CO295+'Model Main - old'!CO296-'Model Main - old'!CO297</f>
        <v>40458</v>
      </c>
      <c r="CP115" s="1859">
        <f>'Model Main - old'!CP295+'Model Main - old'!CP296-'Model Main - old'!CP297</f>
        <v>40458</v>
      </c>
      <c r="CQ115" s="1859">
        <f>'Model Main - old'!CQ295+'Model Main - old'!CQ296-'Model Main - old'!CQ297</f>
        <v>47951</v>
      </c>
      <c r="CR115" s="1859">
        <f>'Model Main - old'!CR295+'Model Main - old'!CR296-'Model Main - old'!CR297</f>
        <v>47374</v>
      </c>
      <c r="CS115" s="1859">
        <f>'Model Main - old'!CS295+'Model Main - old'!CS296-'Model Main - old'!CS297</f>
        <v>47250</v>
      </c>
      <c r="CT115" s="1859">
        <f>'Model Main - old'!CT295+'Model Main - old'!CT296-'Model Main - old'!CT297</f>
        <v>48572</v>
      </c>
      <c r="CU115" s="1859">
        <f>'Model Main - old'!CU295+'Model Main - old'!CU296-'Model Main - old'!CU297</f>
        <v>48572</v>
      </c>
      <c r="CV115" s="1859">
        <f>'Model Main - old'!CV295+'Model Main - old'!CV296-'Model Main - old'!CV297</f>
        <v>48125</v>
      </c>
      <c r="CW115" s="1859">
        <f>'Model Main - old'!CW295+'Model Main - old'!CW296-'Model Main - old'!CW297</f>
        <v>47274</v>
      </c>
      <c r="CX115" s="1859">
        <f>'Model Main - old'!CX295+'Model Main - old'!CX296-'Model Main - old'!CX297</f>
        <v>49075</v>
      </c>
      <c r="CY115" s="1859">
        <f>'Model Main - old'!CY295+'Model Main - old'!CY296-'Model Main - old'!CY297</f>
        <v>48959</v>
      </c>
      <c r="CZ115" s="1859">
        <f>'Model Main - old'!CZ295+'Model Main - old'!CZ296-'Model Main - old'!CZ297</f>
        <v>48959</v>
      </c>
      <c r="DA115" s="1859">
        <f>'Model Main - old'!DA295+'Model Main - old'!DA296-'Model Main - old'!DA297</f>
        <v>47858</v>
      </c>
      <c r="DB115" s="1859">
        <f>'Model Main - old'!DB295+'Model Main - old'!DB296-'Model Main - old'!DB297</f>
        <v>49248</v>
      </c>
      <c r="DC115" s="1859">
        <f>'Model Main - old'!DC295+'Model Main - old'!DC296-'Model Main - old'!DC297</f>
        <v>48482</v>
      </c>
      <c r="DD115" s="1859">
        <f>'Model Main - old'!DD295+'Model Main - old'!DD296-'Model Main - old'!DD297</f>
        <v>53346</v>
      </c>
      <c r="DE115" s="1859">
        <f>'Model Main - old'!DE295+'Model Main - old'!DE296-'Model Main - old'!DE297</f>
        <v>53346</v>
      </c>
      <c r="DF115" s="1859">
        <f>'Model Main - old'!DF295+'Model Main - old'!DF296-'Model Main - old'!DF297</f>
        <v>55790</v>
      </c>
      <c r="DG115" s="1859">
        <f>'Model Main - old'!DG295+'Model Main - old'!DG296-'Model Main - old'!DG297</f>
        <v>55719</v>
      </c>
      <c r="DH115" s="1859">
        <f>'Model Main - old'!DH295+'Model Main - old'!DH296-'Model Main - old'!DH297</f>
        <v>60584</v>
      </c>
      <c r="DI115" s="1859">
        <f>'Model Main - old'!DI295+'Model Main - old'!DI296-'Model Main - old'!DI297</f>
        <v>61202</v>
      </c>
      <c r="DJ115" s="1859">
        <f>'Model Main - old'!DJ295+'Model Main - old'!DJ296-'Model Main - old'!DJ297</f>
        <v>61202</v>
      </c>
      <c r="DK115" s="1859">
        <f>'Model Main - old'!DK295+'Model Main - old'!DK296-'Model Main - old'!DK297</f>
        <v>61941</v>
      </c>
      <c r="DL115" s="1859">
        <f>'Model Main - old'!DL295+'Model Main - old'!DL296-'Model Main - old'!DL297</f>
        <v>63724</v>
      </c>
      <c r="DM115" s="1859">
        <f>'Model Main - old'!DM295+'Model Main - old'!DM296-'Model Main - old'!DM297</f>
        <v>65117</v>
      </c>
      <c r="DN115" s="1859">
        <f>'Model Main - old'!DN295+'Model Main - old'!DN296-'Model Main - old'!DN297</f>
        <v>64712</v>
      </c>
      <c r="DO115" s="1859">
        <f>'Model Main - old'!DO295+'Model Main - old'!DO296-'Model Main - old'!DO297</f>
        <v>64712</v>
      </c>
      <c r="DP115" s="1859">
        <f>'Model Main - old'!DP295+'Model Main - old'!DP296-'Model Main - old'!DP297</f>
        <v>66873</v>
      </c>
      <c r="DQ115" s="1859">
        <f>'Model Main - old'!DQ295+'Model Main - old'!DQ296-'Model Main - old'!DQ297</f>
        <v>64736</v>
      </c>
      <c r="DR115" s="1859">
        <f>'Model Main - old'!DR295+'Model Main - old'!DR296-'Model Main - old'!DR297</f>
        <v>73040</v>
      </c>
      <c r="DS115" s="1859">
        <f>'Model Main - old'!DS295+'Model Main - old'!DS296-'Model Main - old'!DS297</f>
        <v>111899</v>
      </c>
      <c r="DT115" s="1859">
        <f>'Model Main - old'!DT295+'Model Main - old'!DT296-'Model Main - old'!DT297</f>
        <v>111899</v>
      </c>
      <c r="DU115" s="1859">
        <f>'Model Main - old'!DU295+'Model Main - old'!DU296-'Model Main - old'!DU297+'Model Main - old'!DU300</f>
        <v>109249</v>
      </c>
      <c r="DV115" s="1859">
        <f>'Model Main - old'!DV295+'Model Main - old'!DV296-'Model Main - old'!DV297+'Model Main - old'!DV300</f>
        <v>107769</v>
      </c>
      <c r="DW115" s="1859">
        <f>'Model Main - old'!DW295+'Model Main - old'!DW296-'Model Main - old'!DW297+'Model Main - old'!DW300</f>
        <v>105821</v>
      </c>
      <c r="DX115" s="1859">
        <f>'Model Main - old'!DX295+'Model Main - old'!DX296-'Model Main - old'!DX297+'Model Main - old'!DX300</f>
        <v>101422.39999999999</v>
      </c>
      <c r="DY115" s="1859">
        <f>'Model Main - old'!DY295+'Model Main - old'!DY296-'Model Main - old'!DY297+'Model Main - old'!DY300</f>
        <v>101422.39999999999</v>
      </c>
      <c r="DZ115" s="1859">
        <f>'Model Main - old'!DZ295+'Model Main - old'!DZ296-'Model Main - old'!DZ297+'Model Main - old'!DZ300</f>
        <v>103254</v>
      </c>
      <c r="EA115" s="1859">
        <f>'Model Main - old'!EA295+'Model Main - old'!EA296-'Model Main - old'!EA297+'Model Main - old'!EA300</f>
        <v>103159.20000000001</v>
      </c>
      <c r="EB115" s="1859">
        <f>'Model Main - old'!EB295+'Model Main - old'!EB296-'Model Main - old'!EB297+'Model Main - old'!EB300</f>
        <v>103519.79999999999</v>
      </c>
      <c r="EC115" s="1859">
        <f>'Model Main - old'!EC295+'Model Main - old'!EC296-'Model Main - old'!EC297+'Model Main - old'!EC300</f>
        <v>101135.4</v>
      </c>
      <c r="ED115" s="1859">
        <f>'Model Main - old'!ED295+'Model Main - old'!ED296-'Model Main - old'!ED297+'Model Main - old'!ED300</f>
        <v>101135.4</v>
      </c>
      <c r="EE115" s="1859">
        <f>'Model Main'!EE292+'Model Main'!EE293-'Model Main'!EE294+'Model Main'!EE297</f>
        <v>37771.638026243134</v>
      </c>
      <c r="EF115" s="1859">
        <f>'Model Main'!EF292+'Model Main'!EF293-'Model Main'!EF294+'Model Main'!EF297</f>
        <v>57659.54169376583</v>
      </c>
      <c r="EG115" s="1859">
        <f>'Model Main'!EG292+'Model Main'!EG293-'Model Main'!EG294+'Model Main'!EG297</f>
        <v>75173.510775148927</v>
      </c>
      <c r="EH115" s="1859">
        <f>'Model Main'!EH292+'Model Main'!EH293-'Model Main'!EH294+'Model Main'!EH297</f>
        <v>92314.569886964775</v>
      </c>
      <c r="EI115" s="1859">
        <f>'Model Main'!EI292+'Model Main'!EI293-'Model Main'!EI294+'Model Main'!EI297</f>
        <v>92314.569886964775</v>
      </c>
      <c r="EJ115" s="1859">
        <f>'Model Main'!EJ292+'Model Main'!EJ293-'Model Main'!EJ294+'Model Main'!EJ297</f>
        <v>91367.759119359514</v>
      </c>
      <c r="EK115" s="1859">
        <f>'Model Main'!EK292+'Model Main'!EK293-'Model Main'!EK294+'Model Main'!EK297</f>
        <v>90269.772629518848</v>
      </c>
      <c r="EL115" s="1859">
        <f>'Model Main'!EL292+'Model Main'!EL293-'Model Main'!EL294+'Model Main'!EL297</f>
        <v>89470.399553343115</v>
      </c>
      <c r="EM115" s="1859">
        <f>'Model Main'!EM292+'Model Main'!EM293-'Model Main'!EM294+'Model Main'!EM297</f>
        <v>91615.368659288593</v>
      </c>
      <c r="EN115" s="1859">
        <f>'Model Main'!EN292+'Model Main'!EN293-'Model Main'!EN294+'Model Main'!EN297</f>
        <v>91615.368659288593</v>
      </c>
      <c r="EO115" s="1859">
        <f>'Model Main'!EO292+'Model Main'!EO293-'Model Main'!EO294+'Model Main'!EO297</f>
        <v>92211.799640531608</v>
      </c>
      <c r="EP115" s="1859">
        <f>'Model Main'!EP292+'Model Main'!EP293-'Model Main'!EP294+'Model Main'!EP297</f>
        <v>94386.369669437918</v>
      </c>
      <c r="EQ115" s="1859">
        <f>'Model Main'!EQ292+'Model Main'!EQ293-'Model Main'!EQ294+'Model Main'!EQ297</f>
        <v>94247.142425837272</v>
      </c>
      <c r="ER115" s="1859">
        <f>'Model Main'!ER292+'Model Main'!ER293-'Model Main'!ER294+'Model Main'!ER297</f>
        <v>93830.441672000001</v>
      </c>
      <c r="ES115" s="1859">
        <f>'Model Main'!ES292+'Model Main'!ES293-'Model Main'!ES294+'Model Main'!ES297</f>
        <v>93830.441672000001</v>
      </c>
      <c r="ET115" s="1859">
        <f>'Model Main'!ET292+'Model Main'!ET293-'Model Main'!ET294+'Model Main'!ET297</f>
        <v>93310.94</v>
      </c>
      <c r="EU115" s="1859">
        <f>'Model Main'!EU292+'Model Main'!EU293-'Model Main'!EU294+'Model Main'!EU297</f>
        <v>94827.263300000021</v>
      </c>
      <c r="EV115" s="1859">
        <f>'Model Main'!EV292+'Model Main'!EV293-'Model Main'!EV294+'Model Main'!EV297</f>
        <v>98203.766400000008</v>
      </c>
      <c r="EW115" s="1859">
        <f>'Model Main'!EW292+'Model Main'!EW293-'Model Main'!EW294+'Model Main'!EW297</f>
        <v>95912.751600000003</v>
      </c>
      <c r="EX115" s="1859">
        <f>'Model Main'!EX292+'Model Main'!EX293-'Model Main'!EX294+'Model Main'!EX297</f>
        <v>95912.751600000003</v>
      </c>
      <c r="EY115" s="1859">
        <f>'Model Main'!EY292+'Model Main'!EY293-'Model Main'!EY294+'Model Main'!EY297</f>
        <v>94713.653000000006</v>
      </c>
      <c r="EZ115" s="1859">
        <f>'Model Main'!EZ292+'Model Main'!EZ293-'Model Main'!EZ294+'Model Main'!EZ297</f>
        <v>96120.307000000001</v>
      </c>
      <c r="FA115" s="1859">
        <f>'Model Main'!FA292+'Model Main'!FA293-'Model Main'!FA294+'Model Main'!FA297</f>
        <v>94048.85</v>
      </c>
      <c r="FB115" s="1859">
        <f>'Model Main'!FB292+'Model Main'!FB293-'Model Main'!FB294+'Model Main'!FB297</f>
        <v>94048.85</v>
      </c>
      <c r="FC115" s="1859">
        <f>'Model Main'!FC292+'Model Main'!FC293-'Model Main'!FC294+'Model Main'!FC297</f>
        <v>94048.85</v>
      </c>
      <c r="FD115" s="1859">
        <f>'Model Main'!FD292+'Model Main'!FD293-'Model Main'!FD294+'Model Main'!FD297</f>
        <v>93346.088015712143</v>
      </c>
      <c r="FE115" s="1859">
        <f>'Model Main'!FE292+'Model Main'!FE293-'Model Main'!FE294+'Model Main'!FE297</f>
        <v>94371.232565811646</v>
      </c>
      <c r="FF115" s="1859">
        <f>'Model Main'!FF292+'Model Main'!FF293-'Model Main'!FF294+'Model Main'!FF297</f>
        <v>97277.087916728808</v>
      </c>
      <c r="FG115" s="1859">
        <f>'Model Main'!FG292+'Model Main'!FG293-'Model Main'!FG294+'Model Main'!FG297</f>
        <v>99252.815952418314</v>
      </c>
      <c r="FH115" s="1859">
        <f>'Model Main'!FH292+'Model Main'!FH293-'Model Main'!FH294+'Model Main'!FH297</f>
        <v>102782.29909650811</v>
      </c>
    </row>
    <row r="116" spans="1:164" x14ac:dyDescent="0.2">
      <c r="A116" s="1858" t="s">
        <v>2222</v>
      </c>
      <c r="B116" s="1858"/>
      <c r="C116" s="1858"/>
      <c r="D116" s="1858"/>
      <c r="E116" s="1858"/>
      <c r="F116" s="1858"/>
      <c r="G116" s="1858"/>
      <c r="H116" s="1858"/>
      <c r="I116" s="1858"/>
      <c r="J116" s="1858"/>
      <c r="K116" s="1858"/>
      <c r="L116" s="1858"/>
      <c r="M116" s="1858"/>
      <c r="N116" s="1858"/>
      <c r="O116" s="1858"/>
      <c r="P116" s="1858"/>
      <c r="Q116" s="1858"/>
      <c r="R116" s="1858"/>
      <c r="S116" s="1858"/>
      <c r="T116" s="1858"/>
      <c r="U116" s="1858"/>
      <c r="V116" s="1858"/>
      <c r="W116" s="1858"/>
      <c r="X116" s="1858"/>
      <c r="Y116" s="1858"/>
      <c r="Z116" s="1858"/>
      <c r="AA116" s="1858"/>
      <c r="AB116" s="1858"/>
      <c r="AC116" s="1858"/>
      <c r="AD116" s="1858"/>
      <c r="AE116" s="1858"/>
      <c r="AF116" s="1858"/>
      <c r="AG116" s="1858"/>
      <c r="AH116" s="1858"/>
      <c r="AI116" s="1858"/>
      <c r="AJ116" s="1858"/>
      <c r="AK116" s="1858"/>
      <c r="AL116" s="1858"/>
      <c r="AM116" s="1858"/>
      <c r="AN116" s="1858"/>
      <c r="AO116" s="1858"/>
      <c r="AP116" s="1858"/>
      <c r="AQ116" s="1858"/>
      <c r="AR116" s="1858"/>
      <c r="AS116" s="1858"/>
      <c r="AT116" s="1858"/>
      <c r="AU116" s="1858"/>
      <c r="AV116" s="1858"/>
      <c r="AW116" s="1858"/>
      <c r="AX116" s="1858"/>
      <c r="AY116" s="1858"/>
      <c r="AZ116" s="1858"/>
      <c r="BA116" s="1858"/>
      <c r="BB116" s="1858"/>
      <c r="BC116" s="1858"/>
      <c r="BD116" s="1858"/>
      <c r="BE116" s="1858"/>
      <c r="BF116" s="1858"/>
      <c r="BG116" s="1858"/>
      <c r="BH116" s="1858"/>
      <c r="BI116" s="1858"/>
      <c r="BJ116" s="1858"/>
      <c r="BK116" s="1858"/>
      <c r="BL116" s="1858"/>
      <c r="BM116" s="1858"/>
      <c r="BN116" s="1858"/>
      <c r="BO116" s="1858"/>
      <c r="BP116" s="1858"/>
      <c r="BQ116" s="1858"/>
      <c r="BR116" s="1858"/>
      <c r="BS116" s="1858"/>
      <c r="BT116" s="1858"/>
      <c r="BU116" s="1858"/>
      <c r="BV116" s="1858"/>
      <c r="BW116" s="1858"/>
      <c r="BX116" s="1858"/>
      <c r="BY116" s="1858"/>
      <c r="BZ116" s="1858"/>
      <c r="CA116" s="1858"/>
      <c r="CB116" s="1859">
        <f>+'Model Main - old'!CB$298</f>
        <v>3524</v>
      </c>
      <c r="CC116" s="1859">
        <f>+'Model Main - old'!CC$298</f>
        <v>4028</v>
      </c>
      <c r="CD116" s="1859">
        <f>+'Model Main - old'!CD$298</f>
        <v>4542</v>
      </c>
      <c r="CE116" s="1859">
        <f>+'Model Main - old'!CE$298</f>
        <v>5984</v>
      </c>
      <c r="CF116" s="1859">
        <f>+'Model Main - old'!CF$298</f>
        <v>5984</v>
      </c>
      <c r="CG116" s="1859">
        <f>+'Model Main - old'!CG$298</f>
        <v>1896</v>
      </c>
      <c r="CH116" s="1859">
        <f>+'Model Main - old'!CH$298</f>
        <v>1997</v>
      </c>
      <c r="CI116" s="1859">
        <f>+'Model Main - old'!CI$298</f>
        <v>1806</v>
      </c>
      <c r="CJ116" s="1859">
        <f>+'Model Main - old'!CJ$298</f>
        <v>1620</v>
      </c>
      <c r="CK116" s="1859">
        <f>+'Model Main - old'!CK$298</f>
        <v>1620</v>
      </c>
      <c r="CL116" s="1859">
        <f>+'Model Main - old'!CL$298</f>
        <v>2207</v>
      </c>
      <c r="CM116" s="1859">
        <f>+'Model Main - old'!CM$298</f>
        <v>2101</v>
      </c>
      <c r="CN116" s="1859">
        <f>+'Model Main - old'!CN$298</f>
        <v>8899</v>
      </c>
      <c r="CO116" s="1859">
        <f>+'Model Main - old'!CO$298</f>
        <v>10951</v>
      </c>
      <c r="CP116" s="1859">
        <f>+'Model Main - old'!CP$298</f>
        <v>10951</v>
      </c>
      <c r="CQ116" s="1859">
        <f>+'Model Main - old'!CQ$298</f>
        <v>1839</v>
      </c>
      <c r="CR116" s="1859">
        <f>+'Model Main - old'!CR$298</f>
        <v>1389</v>
      </c>
      <c r="CS116" s="1859">
        <f>+'Model Main - old'!CS$298</f>
        <v>1603</v>
      </c>
      <c r="CT116" s="1859">
        <f>+'Model Main - old'!CT$298</f>
        <v>1718</v>
      </c>
      <c r="CU116" s="1859">
        <f>+'Model Main - old'!CU$298</f>
        <v>1718</v>
      </c>
      <c r="CV116" s="1859">
        <f>+'Model Main - old'!CV$298</f>
        <v>3054</v>
      </c>
      <c r="CW116" s="1859">
        <f>+'Model Main - old'!CW$298</f>
        <v>1529</v>
      </c>
      <c r="CX116" s="1859">
        <f>+'Model Main - old'!CX$298</f>
        <v>4547</v>
      </c>
      <c r="CY116" s="1859">
        <f>+'Model Main - old'!CY$298</f>
        <v>3910</v>
      </c>
      <c r="CZ116" s="1859">
        <f>+'Model Main - old'!CZ$298</f>
        <v>3910</v>
      </c>
      <c r="DA116" s="1859">
        <f>+'Model Main - old'!DA$298</f>
        <v>3937</v>
      </c>
      <c r="DB116" s="1859">
        <f>+'Model Main - old'!DB$298</f>
        <v>3486</v>
      </c>
      <c r="DC116" s="1859">
        <f>+'Model Main - old'!DC$298</f>
        <v>1893</v>
      </c>
      <c r="DD116" s="1859">
        <f>+'Model Main - old'!DD$298</f>
        <v>2295</v>
      </c>
      <c r="DE116" s="1859">
        <f>+'Model Main - old'!DE$298</f>
        <v>2295</v>
      </c>
      <c r="DF116" s="1859">
        <f>+'Model Main - old'!DF$298</f>
        <v>5628</v>
      </c>
      <c r="DG116" s="1859">
        <f>+'Model Main - old'!DG$298</f>
        <v>4665</v>
      </c>
      <c r="DH116" s="1859">
        <f>+'Model Main - old'!DH$298</f>
        <v>2807</v>
      </c>
      <c r="DI116" s="1859">
        <f>+'Model Main - old'!DI$298</f>
        <v>3301</v>
      </c>
      <c r="DJ116" s="1859">
        <f>+'Model Main - old'!DJ$298</f>
        <v>3301</v>
      </c>
      <c r="DK116" s="1859">
        <f>+'Model Main - old'!DK$298</f>
        <v>4022</v>
      </c>
      <c r="DL116" s="1859">
        <f>+'Model Main - old'!DL$298</f>
        <v>2693</v>
      </c>
      <c r="DM116" s="1859">
        <f>+'Model Main - old'!DM$298</f>
        <v>4114</v>
      </c>
      <c r="DN116" s="1859">
        <f>+'Model Main - old'!DN$298</f>
        <v>3428</v>
      </c>
      <c r="DO116" s="1859">
        <f>+'Model Main - old'!DO$298</f>
        <v>3428</v>
      </c>
      <c r="DP116" s="1859">
        <f>+'Model Main - old'!DP$298</f>
        <v>6030</v>
      </c>
      <c r="DQ116" s="1859">
        <f>+'Model Main - old'!DQ$298</f>
        <v>5726</v>
      </c>
      <c r="DR116" s="1859">
        <f>+'Model Main - old'!DR$298</f>
        <v>10616</v>
      </c>
      <c r="DS116" s="1859">
        <f>+'Model Main - old'!DS$298</f>
        <v>3814</v>
      </c>
      <c r="DT116" s="1859">
        <f>+'Model Main - old'!DT$298</f>
        <v>3814</v>
      </c>
      <c r="DU116" s="1859">
        <f>+'Model Main - old'!DU$298</f>
        <v>3498</v>
      </c>
      <c r="DV116" s="1859">
        <f>+'Model Main - old'!DV$298</f>
        <v>3919</v>
      </c>
      <c r="DW116" s="1859">
        <f>+'Model Main - old'!DW$298</f>
        <v>3507</v>
      </c>
      <c r="DX116" s="1859">
        <f>+'Model Main - old'!DX$298</f>
        <v>5500</v>
      </c>
      <c r="DY116" s="1859">
        <f>+'Model Main - old'!DY$298</f>
        <v>5500</v>
      </c>
      <c r="DZ116" s="1859">
        <f>+'Model Main - old'!DZ$298</f>
        <v>8516</v>
      </c>
      <c r="EA116" s="1859">
        <f>+'Model Main - old'!EA$298</f>
        <v>13935</v>
      </c>
      <c r="EB116" s="1859">
        <f>+'Model Main - old'!EB$298</f>
        <v>13707</v>
      </c>
      <c r="EC116" s="1859">
        <f>+'Model Main - old'!EC$298</f>
        <v>11740</v>
      </c>
      <c r="ED116" s="1859">
        <f>+'Model Main - old'!ED$298</f>
        <v>11740</v>
      </c>
      <c r="EE116" s="1859">
        <f>+'Model Main'!EE$295</f>
        <v>14950</v>
      </c>
      <c r="EF116" s="1859">
        <f>+'Model Main'!EF$295</f>
        <v>12378</v>
      </c>
      <c r="EG116" s="1859">
        <f>+'Model Main'!EG$295</f>
        <v>11806</v>
      </c>
      <c r="EH116" s="1859">
        <f>+'Model Main'!EH$295</f>
        <v>8711</v>
      </c>
      <c r="EI116" s="1859">
        <f>+'Model Main'!EI$295</f>
        <v>8711</v>
      </c>
      <c r="EJ116" s="1859">
        <f>+'Model Main'!EJ$295</f>
        <v>8880</v>
      </c>
      <c r="EK116" s="1859">
        <f>+'Model Main'!EK$295</f>
        <v>6822</v>
      </c>
      <c r="EL116" s="1859">
        <f>+'Model Main'!EL$295</f>
        <v>5695</v>
      </c>
      <c r="EM116" s="1859">
        <f>+'Model Main'!EM$295</f>
        <v>4749</v>
      </c>
      <c r="EN116" s="1859">
        <f>+'Model Main'!EN$295</f>
        <v>4749</v>
      </c>
      <c r="EO116" s="1859">
        <f>+'Model Main'!EO$295</f>
        <v>5535</v>
      </c>
      <c r="EP116" s="1859">
        <f>+'Model Main'!EP$295</f>
        <v>7146</v>
      </c>
      <c r="EQ116" s="1859">
        <f>+'Model Main'!EQ$295</f>
        <v>6435.4</v>
      </c>
      <c r="ER116" s="1859">
        <f>+'Model Main'!ER$295</f>
        <v>6215</v>
      </c>
      <c r="ES116" s="1859">
        <f>+'Model Main'!ES$295</f>
        <v>6215</v>
      </c>
      <c r="ET116" s="1859">
        <f>+'Model Main'!ET$295</f>
        <v>6515</v>
      </c>
      <c r="EU116" s="1859">
        <f>+'Model Main'!EU$295</f>
        <v>6065</v>
      </c>
      <c r="EV116" s="1859">
        <f>+'Model Main'!EV$295</f>
        <v>8814</v>
      </c>
      <c r="EW116" s="1859">
        <f>+'Model Main'!EW$295</f>
        <v>7322</v>
      </c>
      <c r="EX116" s="1859">
        <f>+'Model Main'!EX$295</f>
        <v>7322</v>
      </c>
      <c r="EY116" s="1859">
        <f>+'Model Main'!EY$295</f>
        <v>7322</v>
      </c>
      <c r="EZ116" s="1859">
        <f>+'Model Main'!EZ$295</f>
        <v>7322</v>
      </c>
      <c r="FA116" s="1859">
        <f>+'Model Main'!FA$295</f>
        <v>7322</v>
      </c>
      <c r="FB116" s="1859">
        <f>+'Model Main'!FB$295</f>
        <v>7322</v>
      </c>
      <c r="FC116" s="1859">
        <f>+'Model Main'!FC$295</f>
        <v>7322</v>
      </c>
      <c r="FD116" s="1859">
        <f>+'Model Main'!FD$295</f>
        <v>7322</v>
      </c>
      <c r="FE116" s="1859">
        <f>+'Model Main'!FE$295</f>
        <v>7322</v>
      </c>
      <c r="FF116" s="1859">
        <f>+'Model Main'!FF$295</f>
        <v>7322</v>
      </c>
      <c r="FG116" s="1859">
        <f>+'Model Main'!FG$295</f>
        <v>7322</v>
      </c>
      <c r="FH116" s="1859">
        <f>+'Model Main'!FH$295</f>
        <v>7322</v>
      </c>
    </row>
    <row r="117" spans="1:164" x14ac:dyDescent="0.2">
      <c r="A117" s="1858" t="s">
        <v>751</v>
      </c>
      <c r="B117" s="1858"/>
      <c r="C117" s="1858"/>
      <c r="D117" s="1858"/>
      <c r="E117" s="1858"/>
      <c r="F117" s="1858"/>
      <c r="G117" s="1858"/>
      <c r="H117" s="1858"/>
      <c r="I117" s="1858"/>
      <c r="J117" s="1858"/>
      <c r="K117" s="1858"/>
      <c r="L117" s="1858"/>
      <c r="M117" s="1858"/>
      <c r="N117" s="1858"/>
      <c r="O117" s="1858"/>
      <c r="P117" s="1858"/>
      <c r="Q117" s="1858"/>
      <c r="R117" s="1858"/>
      <c r="S117" s="1858"/>
      <c r="T117" s="1858"/>
      <c r="U117" s="1858"/>
      <c r="V117" s="1858"/>
      <c r="W117" s="1858"/>
      <c r="X117" s="1858"/>
      <c r="Y117" s="1858"/>
      <c r="Z117" s="1858"/>
      <c r="AA117" s="1858"/>
      <c r="AB117" s="1858"/>
      <c r="AC117" s="1858"/>
      <c r="AD117" s="1858"/>
      <c r="AE117" s="1858"/>
      <c r="AF117" s="1858"/>
      <c r="AG117" s="1858"/>
      <c r="AH117" s="1858"/>
      <c r="AI117" s="1858"/>
      <c r="AJ117" s="1858"/>
      <c r="AK117" s="1858"/>
      <c r="AL117" s="1858"/>
      <c r="AM117" s="1858"/>
      <c r="AN117" s="1858"/>
      <c r="AO117" s="1858"/>
      <c r="AP117" s="1858"/>
      <c r="AQ117" s="1858"/>
      <c r="AR117" s="1858"/>
      <c r="AS117" s="1858"/>
      <c r="AT117" s="1858"/>
      <c r="AU117" s="1858"/>
      <c r="AV117" s="1858"/>
      <c r="AW117" s="1858"/>
      <c r="AX117" s="1858"/>
      <c r="AY117" s="1858"/>
      <c r="AZ117" s="1858"/>
      <c r="BA117" s="1858"/>
      <c r="BB117" s="1858"/>
      <c r="BC117" s="1858"/>
      <c r="BD117" s="1858"/>
      <c r="BE117" s="1858"/>
      <c r="BF117" s="1858"/>
      <c r="BG117" s="1858"/>
      <c r="BH117" s="1858"/>
      <c r="BI117" s="1858"/>
      <c r="BJ117" s="1858"/>
      <c r="BK117" s="1858"/>
      <c r="BL117" s="1858"/>
      <c r="BM117" s="1858"/>
      <c r="BN117" s="1858"/>
      <c r="BO117" s="1858"/>
      <c r="BP117" s="1858"/>
      <c r="BQ117" s="1858"/>
      <c r="BR117" s="1858"/>
      <c r="BS117" s="1858"/>
      <c r="BT117" s="1858"/>
      <c r="BU117" s="1858"/>
      <c r="BV117" s="1858"/>
      <c r="BW117" s="1858"/>
      <c r="BX117" s="1858"/>
      <c r="BY117" s="1858"/>
      <c r="BZ117" s="1858"/>
      <c r="CA117" s="1858"/>
      <c r="CB117" s="1859">
        <f>+'Model Main - old'!CB$299</f>
        <v>27395</v>
      </c>
      <c r="CC117" s="1859">
        <f>+'Model Main - old'!CC$299</f>
        <v>26964</v>
      </c>
      <c r="CD117" s="1859">
        <f>+'Model Main - old'!CD$299</f>
        <v>26296</v>
      </c>
      <c r="CE117" s="1859">
        <f>+'Model Main - old'!CE$299</f>
        <v>25431</v>
      </c>
      <c r="CF117" s="1859">
        <f>+'Model Main - old'!CF$299</f>
        <v>25431</v>
      </c>
      <c r="CG117" s="1859">
        <f>+'Model Main - old'!CG$299</f>
        <v>38530</v>
      </c>
      <c r="CH117" s="1859">
        <f>+'Model Main - old'!CH$299</f>
        <v>37562</v>
      </c>
      <c r="CI117" s="1859">
        <f>+'Model Main - old'!CI$299</f>
        <v>39164</v>
      </c>
      <c r="CJ117" s="1859">
        <f>+'Model Main - old'!CJ$299</f>
        <v>37689</v>
      </c>
      <c r="CK117" s="1859">
        <f>+'Model Main - old'!CK$299</f>
        <v>37689</v>
      </c>
      <c r="CL117" s="1859">
        <f>+'Model Main - old'!CL$299</f>
        <v>35578</v>
      </c>
      <c r="CM117" s="1859">
        <f>+'Model Main - old'!CM$299</f>
        <v>35028</v>
      </c>
      <c r="CN117" s="1859">
        <f>+'Model Main - old'!CN$299</f>
        <v>29691</v>
      </c>
      <c r="CO117" s="1859">
        <f>+'Model Main - old'!CO$299</f>
        <v>29507</v>
      </c>
      <c r="CP117" s="1859">
        <f>+'Model Main - old'!CP$299</f>
        <v>29507</v>
      </c>
      <c r="CQ117" s="1859">
        <f>+'Model Main - old'!CQ$299</f>
        <v>46112</v>
      </c>
      <c r="CR117" s="1859">
        <f>+'Model Main - old'!CR$299</f>
        <v>45985</v>
      </c>
      <c r="CS117" s="1859">
        <f>+'Model Main - old'!CS$299</f>
        <v>45647</v>
      </c>
      <c r="CT117" s="1859">
        <f>+'Model Main - old'!CT$299</f>
        <v>46854</v>
      </c>
      <c r="CU117" s="1859">
        <f>+'Model Main - old'!CU$299</f>
        <v>46854</v>
      </c>
      <c r="CV117" s="1859">
        <f>+'Model Main - old'!CV$299</f>
        <v>45071</v>
      </c>
      <c r="CW117" s="1859">
        <f>+'Model Main - old'!CW$299</f>
        <v>45745</v>
      </c>
      <c r="CX117" s="1859">
        <f>+'Model Main - old'!CX$299</f>
        <v>44528</v>
      </c>
      <c r="CY117" s="1859">
        <f>+'Model Main - old'!CY$299</f>
        <v>45049</v>
      </c>
      <c r="CZ117" s="1859">
        <f>+'Model Main - old'!CZ$299</f>
        <v>45049</v>
      </c>
      <c r="DA117" s="1859">
        <f>+'Model Main - old'!DA$299</f>
        <v>43921</v>
      </c>
      <c r="DB117" s="1859">
        <f>+'Model Main - old'!DB$299</f>
        <v>45762</v>
      </c>
      <c r="DC117" s="1859">
        <f>+'Model Main - old'!DC$299</f>
        <v>46589</v>
      </c>
      <c r="DD117" s="1859">
        <f>+'Model Main - old'!DD$299</f>
        <v>51051</v>
      </c>
      <c r="DE117" s="1859">
        <f>+'Model Main - old'!DE$299</f>
        <v>51051</v>
      </c>
      <c r="DF117" s="1859">
        <f>+'Model Main - old'!DF$299</f>
        <v>50162</v>
      </c>
      <c r="DG117" s="1859">
        <f>+'Model Main - old'!DG$299</f>
        <v>51054</v>
      </c>
      <c r="DH117" s="1859">
        <f>+'Model Main - old'!DH$299</f>
        <v>57777</v>
      </c>
      <c r="DI117" s="1859">
        <f>+'Model Main - old'!DI$299</f>
        <v>57901</v>
      </c>
      <c r="DJ117" s="1859">
        <f>+'Model Main - old'!DJ$299</f>
        <v>57901</v>
      </c>
      <c r="DK117" s="1859">
        <f>+'Model Main - old'!DK$299</f>
        <v>57919</v>
      </c>
      <c r="DL117" s="1859">
        <f>+'Model Main - old'!DL$299</f>
        <v>61031</v>
      </c>
      <c r="DM117" s="1859">
        <f>+'Model Main - old'!DM$299</f>
        <v>61003</v>
      </c>
      <c r="DN117" s="1859">
        <f>+'Model Main - old'!DN$299</f>
        <v>61284</v>
      </c>
      <c r="DO117" s="1859">
        <f>+'Model Main - old'!DO$299</f>
        <v>61284</v>
      </c>
      <c r="DP117" s="1859">
        <f>+'Model Main - old'!DP$299</f>
        <v>60843</v>
      </c>
      <c r="DQ117" s="1859">
        <f>+'Model Main - old'!DQ$299</f>
        <v>59010</v>
      </c>
      <c r="DR117" s="1859">
        <f>+'Model Main - old'!DR$299</f>
        <v>62424</v>
      </c>
      <c r="DS117" s="1859">
        <f>+'Model Main - old'!DS$299</f>
        <v>108085</v>
      </c>
      <c r="DT117" s="1859">
        <f>+'Model Main - old'!DT$299</f>
        <v>108085</v>
      </c>
      <c r="DU117" s="1859">
        <f>+'Model Main - old'!DU$301</f>
        <v>0</v>
      </c>
      <c r="DV117" s="1859">
        <f>+'Model Main - old'!DV$301</f>
        <v>0</v>
      </c>
      <c r="DW117" s="1859">
        <f>+'Model Main - old'!DW$301</f>
        <v>0</v>
      </c>
      <c r="DX117" s="1859">
        <f>+'Model Main - old'!DX$301</f>
        <v>95922.4</v>
      </c>
      <c r="DY117" s="1859">
        <f>+'Model Main - old'!DY$301</f>
        <v>95922.4</v>
      </c>
      <c r="DZ117" s="1859">
        <f>+'Model Main - old'!DZ$301</f>
        <v>94738</v>
      </c>
      <c r="EA117" s="1859">
        <f>+'Model Main - old'!EA$301</f>
        <v>89224.200000000012</v>
      </c>
      <c r="EB117" s="1859">
        <f>+'Model Main - old'!EB$301</f>
        <v>89812.799999999988</v>
      </c>
      <c r="EC117" s="1859">
        <f>+'Model Main - old'!EC$301</f>
        <v>89395.4</v>
      </c>
      <c r="ED117" s="1859">
        <f>+'Model Main - old'!ED$301</f>
        <v>89395.4</v>
      </c>
      <c r="EE117" s="1859">
        <f>+'Model Main'!EE$298</f>
        <v>22821.63802624313</v>
      </c>
      <c r="EF117" s="1859">
        <f>+'Model Main'!EF$298</f>
        <v>45281.54169376583</v>
      </c>
      <c r="EG117" s="1859">
        <f>+'Model Main'!EG$298</f>
        <v>63367.510775148927</v>
      </c>
      <c r="EH117" s="1859">
        <f>+'Model Main'!EH$298</f>
        <v>83603.569886964775</v>
      </c>
      <c r="EI117" s="1859">
        <f>+'Model Main'!EI$298</f>
        <v>83603.569886964775</v>
      </c>
      <c r="EJ117" s="1859">
        <f>+'Model Main'!EJ$298</f>
        <v>82487.759119359514</v>
      </c>
      <c r="EK117" s="1859">
        <f>+'Model Main'!EK$298</f>
        <v>83447.772629518848</v>
      </c>
      <c r="EL117" s="1859">
        <f>+'Model Main'!EL$298</f>
        <v>83775.399553343115</v>
      </c>
      <c r="EM117" s="1859">
        <f>+'Model Main'!EM$298</f>
        <v>86866.368659288593</v>
      </c>
      <c r="EN117" s="1859">
        <f>+'Model Main'!EN$298</f>
        <v>86866.368659288593</v>
      </c>
      <c r="EO117" s="1859">
        <f>+'Model Main'!EO$298</f>
        <v>86676.799640531608</v>
      </c>
      <c r="EP117" s="1859">
        <f>+'Model Main'!EP$298</f>
        <v>87240.369669437918</v>
      </c>
      <c r="EQ117" s="1859">
        <f>+'Model Main'!EQ$298</f>
        <v>87811.742425837278</v>
      </c>
      <c r="ER117" s="1859">
        <f>+'Model Main'!ER$298</f>
        <v>87615.441672000001</v>
      </c>
      <c r="ES117" s="1859">
        <f>+'Model Main'!ES$298</f>
        <v>87615.441672000001</v>
      </c>
      <c r="ET117" s="1859">
        <f>+'Model Main'!ET$298</f>
        <v>86795.94</v>
      </c>
      <c r="EU117" s="1859">
        <f>+'Model Main'!EU$298</f>
        <v>88762.263300000021</v>
      </c>
      <c r="EV117" s="1859">
        <f>+'Model Main'!EV$298</f>
        <v>89389.766400000008</v>
      </c>
      <c r="EW117" s="1859">
        <f>+'Model Main'!EW$298</f>
        <v>88590.751600000003</v>
      </c>
      <c r="EX117" s="1859">
        <f>+'Model Main'!EX$298</f>
        <v>88590.751600000003</v>
      </c>
      <c r="EY117" s="1859">
        <f>+'Model Main'!EY$298</f>
        <v>87391.653000000006</v>
      </c>
      <c r="EZ117" s="1859">
        <f>+'Model Main'!EZ$298</f>
        <v>88798.307000000001</v>
      </c>
      <c r="FA117" s="1859">
        <f>+'Model Main'!FA$298</f>
        <v>86726.85</v>
      </c>
      <c r="FB117" s="1859">
        <f>+'Model Main'!FB$298</f>
        <v>86726.85</v>
      </c>
      <c r="FC117" s="1859">
        <f>+'Model Main'!FC$298</f>
        <v>86726.85</v>
      </c>
      <c r="FD117" s="1859">
        <f>+'Model Main'!FD$298</f>
        <v>86024.088015712143</v>
      </c>
      <c r="FE117" s="1859">
        <f>+'Model Main'!FE$298</f>
        <v>87049.232565811646</v>
      </c>
      <c r="FF117" s="1859">
        <f>+'Model Main'!FF$298</f>
        <v>89955.087916728808</v>
      </c>
      <c r="FG117" s="1859">
        <f>+'Model Main'!FG$298</f>
        <v>91930.815952418314</v>
      </c>
      <c r="FH117" s="1859">
        <f>+'Model Main'!FH$298</f>
        <v>95460.299096508112</v>
      </c>
    </row>
    <row r="118" spans="1:164" x14ac:dyDescent="0.2">
      <c r="A118" s="1858" t="s">
        <v>854</v>
      </c>
      <c r="B118" s="1858"/>
      <c r="C118" s="1858"/>
      <c r="D118" s="1858"/>
      <c r="E118" s="1858"/>
      <c r="F118" s="1858"/>
      <c r="G118" s="1858"/>
      <c r="H118" s="1858"/>
      <c r="I118" s="1858"/>
      <c r="J118" s="1858"/>
      <c r="K118" s="1858"/>
      <c r="L118" s="1858"/>
      <c r="M118" s="1858"/>
      <c r="N118" s="1858"/>
      <c r="O118" s="1858"/>
      <c r="P118" s="1858"/>
      <c r="Q118" s="1858"/>
      <c r="R118" s="1858"/>
      <c r="S118" s="1858"/>
      <c r="T118" s="1858"/>
      <c r="U118" s="1858"/>
      <c r="V118" s="1858"/>
      <c r="W118" s="1858"/>
      <c r="X118" s="1858"/>
      <c r="Y118" s="1858"/>
      <c r="Z118" s="1858"/>
      <c r="AA118" s="1858"/>
      <c r="AB118" s="1858"/>
      <c r="AC118" s="1858"/>
      <c r="AD118" s="1858"/>
      <c r="AE118" s="1858"/>
      <c r="AF118" s="1858"/>
      <c r="AG118" s="1858"/>
      <c r="AH118" s="1858"/>
      <c r="AI118" s="1858"/>
      <c r="AJ118" s="1858"/>
      <c r="AK118" s="1858"/>
      <c r="AL118" s="1858"/>
      <c r="AM118" s="1858"/>
      <c r="AN118" s="1858"/>
      <c r="AO118" s="1858"/>
      <c r="AP118" s="1858"/>
      <c r="AQ118" s="1858"/>
      <c r="AR118" s="1858"/>
      <c r="AS118" s="1858"/>
      <c r="AT118" s="1858"/>
      <c r="AU118" s="1858"/>
      <c r="AV118" s="1858"/>
      <c r="AW118" s="1858"/>
      <c r="AX118" s="1858"/>
      <c r="AY118" s="1858"/>
      <c r="AZ118" s="1858"/>
      <c r="BA118" s="1858"/>
      <c r="BB118" s="1858"/>
      <c r="BC118" s="1858"/>
      <c r="BD118" s="1858"/>
      <c r="BE118" s="1858"/>
      <c r="BF118" s="1858"/>
      <c r="BG118" s="1858"/>
      <c r="BH118" s="1858"/>
      <c r="BI118" s="1858"/>
      <c r="BJ118" s="1858"/>
      <c r="BK118" s="1858"/>
      <c r="BL118" s="1858"/>
      <c r="BM118" s="1858"/>
      <c r="BN118" s="1858"/>
      <c r="BO118" s="1858"/>
      <c r="BP118" s="1858"/>
      <c r="BQ118" s="1858"/>
      <c r="BR118" s="1858"/>
      <c r="BS118" s="1858"/>
      <c r="BT118" s="1858"/>
      <c r="BU118" s="1858"/>
      <c r="BV118" s="1858"/>
      <c r="BW118" s="1858"/>
      <c r="BX118" s="1858"/>
      <c r="BY118" s="1858"/>
      <c r="BZ118" s="1858"/>
      <c r="CA118" s="1858"/>
      <c r="CB118" s="1868">
        <f>+'Model Main - old'!CB$65</f>
        <v>9.4500000000000001E-2</v>
      </c>
      <c r="CC118" s="1868">
        <f>+'Model Main - old'!CC$65</f>
        <v>9.4500000000000001E-2</v>
      </c>
      <c r="CD118" s="1868">
        <f>+'Model Main - old'!CD$65</f>
        <v>9.4500000000000001E-2</v>
      </c>
      <c r="CE118" s="1868">
        <f>+'Model Main - old'!CE$65</f>
        <v>9.4500000000000001E-2</v>
      </c>
      <c r="CF118" s="1868">
        <f>+'Model Main - old'!CF$65</f>
        <v>0.378</v>
      </c>
      <c r="CG118" s="1868">
        <f>+'Model Main - old'!CG$65</f>
        <v>0.1125</v>
      </c>
      <c r="CH118" s="1868">
        <f>+'Model Main - old'!CH$65</f>
        <v>0.1125</v>
      </c>
      <c r="CI118" s="1868">
        <f>+'Model Main - old'!CI$65</f>
        <v>0.1125</v>
      </c>
      <c r="CJ118" s="1868">
        <f>+'Model Main - old'!CJ$65</f>
        <v>0.1125</v>
      </c>
      <c r="CK118" s="1868">
        <f>+'Model Main - old'!CK$65</f>
        <v>0.45</v>
      </c>
      <c r="CL118" s="1868">
        <f>+'Model Main - old'!CL$65</f>
        <v>0.16250000000000001</v>
      </c>
      <c r="CM118" s="1868">
        <f>+'Model Main - old'!CM$65</f>
        <v>0.16250000000000001</v>
      </c>
      <c r="CN118" s="1868">
        <f>+'Model Main - old'!CN$65</f>
        <v>0.16250000000000001</v>
      </c>
      <c r="CO118" s="1868">
        <f>+'Model Main - old'!CO$65</f>
        <v>0.16250000000000001</v>
      </c>
      <c r="CP118" s="1868">
        <f>+'Model Main - old'!CP$65</f>
        <v>0.65</v>
      </c>
      <c r="CQ118" s="1868">
        <f>+'Model Main - old'!CQ$65</f>
        <v>0.19500000000000001</v>
      </c>
      <c r="CR118" s="1868">
        <f>+'Model Main - old'!CR$65</f>
        <v>0.19500000000000001</v>
      </c>
      <c r="CS118" s="1868">
        <f>+'Model Main - old'!CS$65</f>
        <v>0.19500000000000001</v>
      </c>
      <c r="CT118" s="1868">
        <f>+'Model Main - old'!CT$65</f>
        <v>0.19500000000000001</v>
      </c>
      <c r="CU118" s="1868">
        <f>+'Model Main - old'!CU$65</f>
        <v>0.78</v>
      </c>
      <c r="CV118" s="1868">
        <f>+'Model Main - old'!CV$65</f>
        <v>0.22500000000000001</v>
      </c>
      <c r="CW118" s="1868">
        <f>+'Model Main - old'!CW$65</f>
        <v>0.22500000000000001</v>
      </c>
      <c r="CX118" s="1868">
        <f>+'Model Main - old'!CX$65</f>
        <v>0.22500000000000001</v>
      </c>
      <c r="CY118" s="1868">
        <f>+'Model Main - old'!CY$65</f>
        <v>0.22500000000000001</v>
      </c>
      <c r="CZ118" s="1868">
        <f>+'Model Main - old'!CZ$65</f>
        <v>0.9</v>
      </c>
      <c r="DA118" s="1868">
        <f>+'Model Main - old'!DA$65</f>
        <v>0.25</v>
      </c>
      <c r="DB118" s="1868">
        <f>+'Model Main - old'!DB$65</f>
        <v>0.25</v>
      </c>
      <c r="DC118" s="1868">
        <f>+'Model Main - old'!DC$65</f>
        <v>0.25</v>
      </c>
      <c r="DD118" s="1868">
        <f>+'Model Main - old'!DD$65</f>
        <v>0.25</v>
      </c>
      <c r="DE118" s="1868">
        <f>+'Model Main - old'!DE$65</f>
        <v>1</v>
      </c>
      <c r="DF118" s="1868">
        <f>+'Model Main - old'!DF$65</f>
        <v>0.27500000000000002</v>
      </c>
      <c r="DG118" s="1868">
        <f>+'Model Main - old'!DG$65</f>
        <v>0.27500000000000002</v>
      </c>
      <c r="DH118" s="1868">
        <f>+'Model Main - old'!DH$65</f>
        <v>0.27500000000000002</v>
      </c>
      <c r="DI118" s="1868">
        <f>+'Model Main - old'!DI$65</f>
        <v>0.27500000000000002</v>
      </c>
      <c r="DJ118" s="1868">
        <f>+'Model Main - old'!DJ$65</f>
        <v>1.1000000000000001</v>
      </c>
      <c r="DK118" s="1868">
        <f>+'Model Main - old'!DK$65</f>
        <v>0.1575</v>
      </c>
      <c r="DL118" s="1868">
        <f>+'Model Main - old'!DL$65</f>
        <v>0.1575</v>
      </c>
      <c r="DM118" s="1868">
        <f>+'Model Main - old'!DM$65</f>
        <v>0.1575</v>
      </c>
      <c r="DN118" s="1868">
        <f>+'Model Main - old'!DN$65</f>
        <v>0.1575</v>
      </c>
      <c r="DO118" s="1868">
        <f>+'Model Main - old'!DO$65</f>
        <v>0.63</v>
      </c>
      <c r="DP118" s="1868">
        <f>+'Model Main - old'!DP$65</f>
        <v>0.19</v>
      </c>
      <c r="DQ118" s="1868">
        <f>+'Model Main - old'!DQ$65</f>
        <v>0.19</v>
      </c>
      <c r="DR118" s="1868">
        <f>+'Model Main - old'!DR$65</f>
        <v>0.19</v>
      </c>
      <c r="DS118" s="1868">
        <f>+'Model Main - old'!DS$65</f>
        <v>0.19</v>
      </c>
      <c r="DT118" s="1868">
        <f>+'Model Main - old'!DT$65</f>
        <v>0.76</v>
      </c>
      <c r="DU118" s="1868">
        <f>+'Model Main - old'!DU$65</f>
        <v>0.21</v>
      </c>
      <c r="DV118" s="1868">
        <f>+'Model Main - old'!DV$65</f>
        <v>0.21</v>
      </c>
      <c r="DW118" s="1868">
        <f>+'Model Main - old'!DW$65</f>
        <v>0.21</v>
      </c>
      <c r="DX118" s="1868">
        <f>+'Model Main - old'!DX$65</f>
        <v>0.21</v>
      </c>
      <c r="DY118" s="1868">
        <f>+'Model Main - old'!DY$65</f>
        <v>0.84</v>
      </c>
      <c r="DZ118" s="1868">
        <f>+'Model Main - old'!DZ$65</f>
        <v>0.23</v>
      </c>
      <c r="EA118" s="1868">
        <f>+'Model Main - old'!EA$65</f>
        <v>0.23</v>
      </c>
      <c r="EB118" s="1868">
        <f>+'Model Main - old'!EB$65</f>
        <v>0.23</v>
      </c>
      <c r="EC118" s="1868">
        <f>+'Model Main - old'!EC$65</f>
        <v>0.23</v>
      </c>
      <c r="ED118" s="1868">
        <f>+'Model Main - old'!ED$65</f>
        <v>0.92</v>
      </c>
      <c r="EE118" s="1868">
        <f>+'Model Main'!EE$62</f>
        <v>0.25</v>
      </c>
      <c r="EF118" s="1868">
        <f>+'Model Main'!EF$62</f>
        <v>0.25</v>
      </c>
      <c r="EG118" s="1868">
        <f>+'Model Main'!EG$62</f>
        <v>0.25</v>
      </c>
      <c r="EH118" s="1868">
        <f>+'Model Main'!EH$62</f>
        <v>0.25</v>
      </c>
      <c r="EI118" s="1868">
        <f>+'Model Main'!EI$62</f>
        <v>1</v>
      </c>
      <c r="EJ118" s="1868">
        <f>+'Model Main'!EJ$62</f>
        <v>0.27</v>
      </c>
      <c r="EK118" s="1868">
        <f>+'Model Main'!EK$62</f>
        <v>0.27</v>
      </c>
      <c r="EL118" s="1868">
        <f>+'Model Main'!EL$62</f>
        <v>0.27</v>
      </c>
      <c r="EM118" s="1868">
        <f>+'Model Main'!EM$62</f>
        <v>0.27</v>
      </c>
      <c r="EN118" s="1868">
        <f>+'Model Main'!EN$62</f>
        <v>1.08</v>
      </c>
      <c r="EO118" s="1868">
        <f>+'Model Main'!EO$62</f>
        <v>0.28999999999999998</v>
      </c>
      <c r="EP118" s="1868">
        <f>+'Model Main'!EP$62</f>
        <v>0.28999999999999998</v>
      </c>
      <c r="EQ118" s="1868">
        <f>+'Model Main'!EQ$62</f>
        <v>0.28999999999999998</v>
      </c>
      <c r="ER118" s="1868">
        <f>+'Model Main'!ER$62</f>
        <v>0.28999999999999998</v>
      </c>
      <c r="ES118" s="1868">
        <f>+'Model Main'!ES$62</f>
        <v>1.1599999999999999</v>
      </c>
      <c r="ET118" s="1868">
        <f>+'Model Main'!ET$62</f>
        <v>0.31</v>
      </c>
      <c r="EU118" s="1868">
        <f>+'Model Main'!EU$62</f>
        <v>0.31</v>
      </c>
      <c r="EV118" s="1868">
        <f>+'Model Main'!EV$62</f>
        <v>0.31</v>
      </c>
      <c r="EW118" s="1868">
        <f>+'Model Main'!EW$62</f>
        <v>0.31</v>
      </c>
      <c r="EX118" s="1868">
        <f>+'Model Main'!EX$62</f>
        <v>1.24</v>
      </c>
      <c r="EY118" s="1868">
        <f>+'Model Main'!EY$62</f>
        <v>0.33</v>
      </c>
      <c r="EZ118" s="1868">
        <f>+'Model Main'!EZ$62</f>
        <v>0.33</v>
      </c>
      <c r="FA118" s="1868">
        <f>+'Model Main'!FA$62</f>
        <v>0.33</v>
      </c>
      <c r="FB118" s="1868">
        <f>+'Model Main'!FB$62</f>
        <v>0.33294000000000001</v>
      </c>
      <c r="FC118" s="1868">
        <f>+'Model Main'!FC$62</f>
        <v>1.32294</v>
      </c>
      <c r="FD118" s="1868">
        <f>+'Model Main'!FD$62</f>
        <v>1.4114276158064516</v>
      </c>
      <c r="FE118" s="1868">
        <f>+'Model Main'!FE$62</f>
        <v>1.5058339113346668</v>
      </c>
      <c r="FF118" s="1868">
        <f>+'Model Main'!FF$62</f>
        <v>1.606554769887971</v>
      </c>
      <c r="FG118" s="1868">
        <f>+'Model Main'!FG$62</f>
        <v>1.7140125542545097</v>
      </c>
      <c r="FH118" s="1868">
        <f>+'Model Main'!FH$62</f>
        <v>1.8286578778431137</v>
      </c>
    </row>
    <row r="119" spans="1:164" x14ac:dyDescent="0.2">
      <c r="A119" s="1858" t="s">
        <v>2223</v>
      </c>
      <c r="B119" s="1858"/>
      <c r="C119" s="1858"/>
      <c r="D119" s="1858"/>
      <c r="E119" s="1858"/>
      <c r="F119" s="1858"/>
      <c r="G119" s="1858"/>
      <c r="H119" s="1858"/>
      <c r="I119" s="1858"/>
      <c r="J119" s="1858"/>
      <c r="K119" s="1858"/>
      <c r="L119" s="1858"/>
      <c r="M119" s="1858"/>
      <c r="N119" s="1858"/>
      <c r="O119" s="1858"/>
      <c r="P119" s="1858"/>
      <c r="Q119" s="1858"/>
      <c r="R119" s="1858"/>
      <c r="S119" s="1858"/>
      <c r="T119" s="1858"/>
      <c r="U119" s="1858"/>
      <c r="V119" s="1858"/>
      <c r="W119" s="1858"/>
      <c r="X119" s="1858"/>
      <c r="Y119" s="1858"/>
      <c r="Z119" s="1858"/>
      <c r="AA119" s="1858"/>
      <c r="AB119" s="1858"/>
      <c r="AC119" s="1858"/>
      <c r="AD119" s="1858"/>
      <c r="AE119" s="1858"/>
      <c r="AF119" s="1858"/>
      <c r="AG119" s="1858"/>
      <c r="AH119" s="1858"/>
      <c r="AI119" s="1858"/>
      <c r="AJ119" s="1858"/>
      <c r="AK119" s="1858"/>
      <c r="AL119" s="1858"/>
      <c r="AM119" s="1858"/>
      <c r="AN119" s="1858"/>
      <c r="AO119" s="1858"/>
      <c r="AP119" s="1858"/>
      <c r="AQ119" s="1858"/>
      <c r="AR119" s="1858"/>
      <c r="AS119" s="1858"/>
      <c r="AT119" s="1858"/>
      <c r="AU119" s="1858"/>
      <c r="AV119" s="1858"/>
      <c r="AW119" s="1858"/>
      <c r="AX119" s="1858"/>
      <c r="AY119" s="1858"/>
      <c r="AZ119" s="1858"/>
      <c r="BA119" s="1858"/>
      <c r="BB119" s="1858"/>
      <c r="BC119" s="1858"/>
      <c r="BD119" s="1858"/>
      <c r="BE119" s="1858"/>
      <c r="BF119" s="1858"/>
      <c r="BG119" s="1858"/>
      <c r="BH119" s="1858"/>
      <c r="BI119" s="1858"/>
      <c r="BJ119" s="1858"/>
      <c r="BK119" s="1858"/>
      <c r="BL119" s="1858"/>
      <c r="BM119" s="1858"/>
      <c r="BN119" s="1858"/>
      <c r="BO119" s="1858"/>
      <c r="BP119" s="1858"/>
      <c r="BQ119" s="1858"/>
      <c r="BR119" s="1858"/>
      <c r="BS119" s="1858"/>
      <c r="BT119" s="1858"/>
      <c r="BU119" s="1858"/>
      <c r="BV119" s="1858"/>
      <c r="BW119" s="1858"/>
      <c r="BX119" s="1858"/>
      <c r="BY119" s="1858"/>
      <c r="BZ119" s="1858"/>
      <c r="CA119" s="1858"/>
      <c r="CB119" s="1859">
        <f>+'Model Main - old'!CB$203</f>
        <v>1869</v>
      </c>
      <c r="CC119" s="1859">
        <f>+'Model Main - old'!CC$203</f>
        <v>1341</v>
      </c>
      <c r="CD119" s="1859">
        <f>+'Model Main - old'!CD$203</f>
        <v>1009</v>
      </c>
      <c r="CE119" s="1859">
        <f>+'Model Main - old'!CE$203</f>
        <v>1102</v>
      </c>
      <c r="CF119" s="1859">
        <f>+'Model Main - old'!CF$203</f>
        <v>5321</v>
      </c>
      <c r="CG119" s="1859">
        <f>+'Model Main - old'!CG$203</f>
        <v>2221</v>
      </c>
      <c r="CH119" s="1859">
        <f>+'Model Main - old'!CH$203</f>
        <v>1520</v>
      </c>
      <c r="CI119" s="1859">
        <f>+'Model Main - old'!CI$203</f>
        <v>1392</v>
      </c>
      <c r="CJ119" s="1859">
        <f>+'Model Main - old'!CJ$203</f>
        <v>1876</v>
      </c>
      <c r="CK119" s="1859">
        <f>+'Model Main - old'!CK$203</f>
        <v>7009</v>
      </c>
      <c r="CL119" s="1859">
        <f>+'Model Main - old'!CL$203</f>
        <v>3039</v>
      </c>
      <c r="CM119" s="1859">
        <f>+'Model Main - old'!CM$203</f>
        <v>1554</v>
      </c>
      <c r="CN119" s="1859">
        <f>+'Model Main - old'!CN$203</f>
        <v>1514</v>
      </c>
      <c r="CO119" s="1859">
        <f>+'Model Main - old'!CO$203</f>
        <v>1832</v>
      </c>
      <c r="CP119" s="1859">
        <f>+'Model Main - old'!CP$203</f>
        <v>7939</v>
      </c>
      <c r="CQ119" s="1859">
        <f>+'Model Main - old'!CQ$203</f>
        <v>3138</v>
      </c>
      <c r="CR119" s="1859">
        <f>+'Model Main - old'!CR$203</f>
        <v>1948</v>
      </c>
      <c r="CS119" s="1859">
        <f>+'Model Main - old'!CS$203</f>
        <v>1968</v>
      </c>
      <c r="CT119" s="1859">
        <f>+'Model Main - old'!CT$203</f>
        <v>1435</v>
      </c>
      <c r="CU119" s="1859">
        <f>+'Model Main - old'!CU$203</f>
        <v>8489</v>
      </c>
      <c r="CV119" s="1859">
        <f>+'Model Main - old'!CV$203</f>
        <v>2824</v>
      </c>
      <c r="CW119" s="1859">
        <f>+'Model Main - old'!CW$203</f>
        <v>1155</v>
      </c>
      <c r="CX119" s="1859">
        <f>+'Model Main - old'!CX$203</f>
        <v>2494</v>
      </c>
      <c r="CY119" s="1859">
        <f>+'Model Main - old'!CY$203</f>
        <v>1694</v>
      </c>
      <c r="CZ119" s="1859">
        <f>+'Model Main - old'!CZ$203</f>
        <v>8167</v>
      </c>
      <c r="DA119" s="1859">
        <f>+'Model Main - old'!DA$203</f>
        <v>3183</v>
      </c>
      <c r="DB119" s="1859">
        <f>+'Model Main - old'!DB$203</f>
        <v>1501</v>
      </c>
      <c r="DC119" s="1859">
        <f>+'Model Main - old'!DC$203</f>
        <v>2663</v>
      </c>
      <c r="DD119" s="1859">
        <f>+'Model Main - old'!DD$203</f>
        <v>1588</v>
      </c>
      <c r="DE119" s="1859">
        <f>+'Model Main - old'!DE$203</f>
        <v>8935</v>
      </c>
      <c r="DF119" s="1859">
        <f>+'Model Main - old'!DF$203</f>
        <v>3142</v>
      </c>
      <c r="DG119" s="1859">
        <f>+'Model Main - old'!DG$203</f>
        <v>1782</v>
      </c>
      <c r="DH119" s="1859">
        <f>+'Model Main - old'!DH$203</f>
        <v>1516</v>
      </c>
      <c r="DI119" s="1859">
        <f>+'Model Main - old'!DI$203</f>
        <v>2736</v>
      </c>
      <c r="DJ119" s="1859">
        <f>+'Model Main - old'!DJ$203</f>
        <v>9176</v>
      </c>
      <c r="DK119" s="1859">
        <f>+'Model Main - old'!DK$203</f>
        <v>3131</v>
      </c>
      <c r="DL119" s="1859">
        <f>+'Model Main - old'!DL$203</f>
        <v>2378</v>
      </c>
      <c r="DM119" s="1859">
        <f>+'Model Main - old'!DM$203</f>
        <v>2270</v>
      </c>
      <c r="DN119" s="1859">
        <f>+'Model Main - old'!DN$203</f>
        <v>1860</v>
      </c>
      <c r="DO119" s="1859">
        <f>+'Model Main - old'!DO$203</f>
        <v>9639</v>
      </c>
      <c r="DP119" s="1859">
        <f>+'Model Main - old'!DP$203</f>
        <v>3082</v>
      </c>
      <c r="DQ119" s="1859">
        <f>+'Model Main - old'!DQ$203</f>
        <v>4502</v>
      </c>
      <c r="DR119" s="1859">
        <f>+'Model Main - old'!DR$203</f>
        <v>3141</v>
      </c>
      <c r="DS119" s="1859">
        <f>+'Model Main - old'!DS$203</f>
        <v>2049</v>
      </c>
      <c r="DT119" s="1859">
        <f>+'Model Main - old'!DT$203</f>
        <v>12774</v>
      </c>
      <c r="DU119" s="1859">
        <f>+'Model Main - old'!DU$203</f>
        <v>4592</v>
      </c>
      <c r="DV119" s="1859">
        <f>+'Model Main - old'!DV$203</f>
        <v>4246</v>
      </c>
      <c r="DW119" s="1859">
        <f>+'Model Main - old'!DW$203</f>
        <v>2072</v>
      </c>
      <c r="DX119" s="1859">
        <f>+'Model Main - old'!DX$203</f>
        <v>2484</v>
      </c>
      <c r="DY119" s="1859">
        <f>+'Model Main - old'!DY$203</f>
        <v>13394</v>
      </c>
      <c r="DZ119" s="1859">
        <f>+'Model Main - old'!DZ$203</f>
        <v>3325</v>
      </c>
      <c r="EA119" s="1859">
        <f>+'Model Main - old'!EA$203</f>
        <v>5966</v>
      </c>
      <c r="EB119" s="1859">
        <f>+'Model Main - old'!EB$203</f>
        <v>2289</v>
      </c>
      <c r="EC119" s="1859">
        <f>+'Model Main - old'!EC$203</f>
        <v>1700</v>
      </c>
      <c r="ED119" s="1859">
        <f>+'Model Main - old'!ED$203</f>
        <v>13280</v>
      </c>
      <c r="EE119" s="1859">
        <f>+'Model Main'!EE$200</f>
        <v>5280</v>
      </c>
      <c r="EF119" s="1859">
        <f>+'Model Main'!EF$200</f>
        <v>4791.1000000000004</v>
      </c>
      <c r="EG119" s="1859">
        <f>+'Model Main'!EG$200</f>
        <v>3236</v>
      </c>
      <c r="EH119" s="1859">
        <f>+'Model Main'!EH$200</f>
        <v>3783.5999999999995</v>
      </c>
      <c r="EI119" s="1859">
        <f>+'Model Main'!EI$200</f>
        <v>17090.7</v>
      </c>
      <c r="EJ119" s="1859">
        <f>+'Model Main'!EJ$200</f>
        <v>4758</v>
      </c>
      <c r="EK119" s="1859">
        <f>+'Model Main'!EK$200</f>
        <v>3170.7999999999993</v>
      </c>
      <c r="EL119" s="1859">
        <f>+'Model Main'!EL$200</f>
        <v>3398.2284840134853</v>
      </c>
      <c r="EM119" s="1859">
        <f>+'Model Main'!EM$200</f>
        <v>1330.3555097846038</v>
      </c>
      <c r="EN119" s="1859">
        <f>+'Model Main'!EN$200</f>
        <v>12657.383993798088</v>
      </c>
      <c r="EO119" s="1859">
        <f>+'Model Main'!EO$200</f>
        <v>3801.8989999999999</v>
      </c>
      <c r="EP119" s="1859">
        <f>+'Model Main'!EP$200</f>
        <v>3423.1000000000004</v>
      </c>
      <c r="EQ119" s="1859">
        <f>+'Model Main'!EQ$200</f>
        <v>4030.9000000000015</v>
      </c>
      <c r="ER119" s="1859">
        <f>+'Model Main'!ER$200</f>
        <v>1708.1999999999998</v>
      </c>
      <c r="ES119" s="1859">
        <f>+'Model Main'!ES$200</f>
        <v>12964.099000000002</v>
      </c>
      <c r="ET119" s="1859">
        <f>+'Model Main'!ET$200</f>
        <v>4539</v>
      </c>
      <c r="EU119" s="1859">
        <f>+'Model Main'!EU$200</f>
        <v>1338.2000000000044</v>
      </c>
      <c r="EV119" s="1859">
        <f>+'Model Main'!EV$200</f>
        <v>3407.4000000000015</v>
      </c>
      <c r="EW119" s="1859">
        <f>+'Model Main'!EW$200</f>
        <v>3258</v>
      </c>
      <c r="EX119" s="1859">
        <f>+'Model Main'!EX$200</f>
        <v>12542.600000000006</v>
      </c>
      <c r="EY119" s="1859">
        <f>+'Model Main'!EY$200</f>
        <v>5419</v>
      </c>
      <c r="EZ119" s="1859">
        <f>+'Model Main'!EZ$200</f>
        <v>4502</v>
      </c>
      <c r="FA119" s="1859">
        <f>+'Model Main'!FA$200</f>
        <v>4946</v>
      </c>
      <c r="FB119" s="1859">
        <f>+'Model Main'!FB$200</f>
        <v>1707.7410213725257</v>
      </c>
      <c r="FC119" s="1859">
        <f>+'Model Main'!FC$200</f>
        <v>16574.741021372527</v>
      </c>
      <c r="FD119" s="1859">
        <f>+'Model Main'!FD$200</f>
        <v>15580.727368738388</v>
      </c>
      <c r="FE119" s="1859">
        <f>+'Model Main'!FE$200</f>
        <v>15470.012816997078</v>
      </c>
      <c r="FF119" s="1859">
        <f>+'Model Main'!FF$200</f>
        <v>16231.971411256865</v>
      </c>
      <c r="FG119" s="1859">
        <f>+'Model Main'!FG$200</f>
        <v>16642.200192164586</v>
      </c>
      <c r="FH119" s="1859">
        <f>+'Model Main'!FH$200</f>
        <v>17551.963793539184</v>
      </c>
    </row>
    <row r="120" spans="1:164" x14ac:dyDescent="0.2">
      <c r="A120" s="1858" t="s">
        <v>422</v>
      </c>
      <c r="B120" s="1858"/>
      <c r="C120" s="1858"/>
      <c r="D120" s="1858"/>
      <c r="E120" s="1858"/>
      <c r="F120" s="1858"/>
      <c r="G120" s="1858"/>
      <c r="H120" s="1858"/>
      <c r="I120" s="1858"/>
      <c r="J120" s="1858"/>
      <c r="K120" s="1858"/>
      <c r="L120" s="1858"/>
      <c r="M120" s="1858"/>
      <c r="N120" s="1858"/>
      <c r="O120" s="1858"/>
      <c r="P120" s="1858"/>
      <c r="Q120" s="1858"/>
      <c r="R120" s="1858"/>
      <c r="S120" s="1858"/>
      <c r="T120" s="1858"/>
      <c r="U120" s="1858"/>
      <c r="V120" s="1858"/>
      <c r="W120" s="1858"/>
      <c r="X120" s="1858"/>
      <c r="Y120" s="1858"/>
      <c r="Z120" s="1858"/>
      <c r="AA120" s="1858"/>
      <c r="AB120" s="1858"/>
      <c r="AC120" s="1858"/>
      <c r="AD120" s="1858"/>
      <c r="AE120" s="1858"/>
      <c r="AF120" s="1858"/>
      <c r="AG120" s="1858"/>
      <c r="AH120" s="1858"/>
      <c r="AI120" s="1858"/>
      <c r="AJ120" s="1858"/>
      <c r="AK120" s="1858"/>
      <c r="AL120" s="1858"/>
      <c r="AM120" s="1858"/>
      <c r="AN120" s="1858"/>
      <c r="AO120" s="1858"/>
      <c r="AP120" s="1858"/>
      <c r="AQ120" s="1858"/>
      <c r="AR120" s="1858"/>
      <c r="AS120" s="1858"/>
      <c r="AT120" s="1858"/>
      <c r="AU120" s="1858"/>
      <c r="AV120" s="1858"/>
      <c r="AW120" s="1858"/>
      <c r="AX120" s="1858"/>
      <c r="AY120" s="1858"/>
      <c r="AZ120" s="1858"/>
      <c r="BA120" s="1858"/>
      <c r="BB120" s="1858"/>
      <c r="BC120" s="1858"/>
      <c r="BD120" s="1858"/>
      <c r="BE120" s="1858"/>
      <c r="BF120" s="1858"/>
      <c r="BG120" s="1858"/>
      <c r="BH120" s="1858"/>
      <c r="BI120" s="1858"/>
      <c r="BJ120" s="1858"/>
      <c r="BK120" s="1858"/>
      <c r="BL120" s="1858"/>
      <c r="BM120" s="1858"/>
      <c r="BN120" s="1858"/>
      <c r="BO120" s="1858"/>
      <c r="BP120" s="1858"/>
      <c r="BQ120" s="1858"/>
      <c r="BR120" s="1858"/>
      <c r="BS120" s="1858"/>
      <c r="BT120" s="1858"/>
      <c r="BU120" s="1858"/>
      <c r="BV120" s="1858"/>
      <c r="BW120" s="1858"/>
      <c r="BX120" s="1858"/>
      <c r="BY120" s="1858"/>
      <c r="BZ120" s="1858"/>
      <c r="CA120" s="1858"/>
      <c r="CB120" s="1859">
        <f>+'Model Main - old'!CB$53</f>
        <v>928</v>
      </c>
      <c r="CC120" s="1859">
        <f>+'Model Main - old'!CC$53</f>
        <v>1426</v>
      </c>
      <c r="CD120" s="1859">
        <f>+'Model Main - old'!CD$53</f>
        <v>1453</v>
      </c>
      <c r="CE120" s="1859">
        <f>+'Model Main - old'!CE$53</f>
        <v>1785</v>
      </c>
      <c r="CF120" s="1859">
        <f>+'Model Main - old'!CF$53</f>
        <v>5592</v>
      </c>
      <c r="CG120" s="1859">
        <f>+'Model Main - old'!CG$53</f>
        <v>1125</v>
      </c>
      <c r="CH120" s="1859">
        <f>+'Model Main - old'!CH$53</f>
        <v>1478</v>
      </c>
      <c r="CI120" s="1859">
        <f>+'Model Main - old'!CI$53</f>
        <v>1166</v>
      </c>
      <c r="CJ120" s="1859">
        <f>+'Model Main - old'!CJ$53</f>
        <v>1585</v>
      </c>
      <c r="CK120" s="1859">
        <f>+'Model Main - old'!CK$53</f>
        <v>5354</v>
      </c>
      <c r="CL120" s="1859">
        <f>+'Model Main - old'!CL$53</f>
        <v>1447</v>
      </c>
      <c r="CM120" s="1859">
        <f>+'Model Main - old'!CM$53</f>
        <v>1633</v>
      </c>
      <c r="CN120" s="1859">
        <f>+'Model Main - old'!CN$53</f>
        <v>2978</v>
      </c>
      <c r="CO120" s="1859">
        <f>+'Model Main - old'!CO$53</f>
        <v>1807</v>
      </c>
      <c r="CP120" s="1859">
        <f>+'Model Main - old'!CP$53</f>
        <v>7865</v>
      </c>
      <c r="CQ120" s="1859">
        <f>+'Model Main - old'!CQ$53</f>
        <v>1645</v>
      </c>
      <c r="CR120" s="1859">
        <f>+'Model Main - old'!CR$53</f>
        <v>1744</v>
      </c>
      <c r="CS120" s="1859">
        <f>+'Model Main - old'!CS$53</f>
        <v>1778</v>
      </c>
      <c r="CT120" s="1859">
        <f>+'Model Main - old'!CT$53</f>
        <v>1968</v>
      </c>
      <c r="CU120" s="1859">
        <f>+'Model Main - old'!CU$53</f>
        <v>7135</v>
      </c>
      <c r="CV120" s="1859">
        <f>+'Model Main - old'!CV$53</f>
        <v>1938</v>
      </c>
      <c r="CW120" s="1859">
        <f>+'Model Main - old'!CW$53</f>
        <v>2025</v>
      </c>
      <c r="CX120" s="1859">
        <f>+'Model Main - old'!CX$53</f>
        <v>2633</v>
      </c>
      <c r="CY120" s="1859">
        <f>+'Model Main - old'!CY$53</f>
        <v>1996</v>
      </c>
      <c r="CZ120" s="1859">
        <f>+'Model Main - old'!CZ$53</f>
        <v>8592</v>
      </c>
      <c r="DA120" s="1859">
        <f>+'Model Main - old'!DA$53</f>
        <v>2220</v>
      </c>
      <c r="DB120" s="1859">
        <f>+'Model Main - old'!DB$53</f>
        <v>2249</v>
      </c>
      <c r="DC120" s="1859">
        <f>+'Model Main - old'!DC$53</f>
        <v>2168</v>
      </c>
      <c r="DD120" s="1859">
        <f>+'Model Main - old'!DD$53</f>
        <v>2137</v>
      </c>
      <c r="DE120" s="1859">
        <f>+'Model Main - old'!DE$53</f>
        <v>8774</v>
      </c>
      <c r="DF120" s="1859">
        <f>+'Model Main - old'!DF$53</f>
        <v>2218</v>
      </c>
      <c r="DG120" s="1859">
        <f>+'Model Main - old'!DG$53</f>
        <v>2065</v>
      </c>
      <c r="DH120" s="1859">
        <f>+'Model Main - old'!DH$53</f>
        <v>2312</v>
      </c>
      <c r="DI120" s="1859">
        <f>+'Model Main - old'!DI$53</f>
        <v>2422</v>
      </c>
      <c r="DJ120" s="1859">
        <f>+'Model Main - old'!DJ$53</f>
        <v>9017</v>
      </c>
      <c r="DK120" s="1859">
        <f>+'Model Main - old'!DK$53</f>
        <v>2872.5</v>
      </c>
      <c r="DL120" s="1859">
        <f>+'Model Main - old'!DL$53</f>
        <v>2835</v>
      </c>
      <c r="DM120" s="1859">
        <f>+'Model Main - old'!DM$53</f>
        <v>2705</v>
      </c>
      <c r="DN120" s="1859">
        <f>+'Model Main - old'!DN$53</f>
        <v>2498</v>
      </c>
      <c r="DO120" s="1859">
        <f>+'Model Main - old'!DO$53</f>
        <v>10910.5</v>
      </c>
      <c r="DP120" s="1859">
        <f>+'Model Main - old'!DP$53</f>
        <v>3260</v>
      </c>
      <c r="DQ120" s="1859">
        <f>+'Model Main - old'!DQ$53</f>
        <v>2936</v>
      </c>
      <c r="DR120" s="1859">
        <f>+'Model Main - old'!DR$53</f>
        <v>2877</v>
      </c>
      <c r="DS120" s="1859">
        <f>+'Model Main - old'!DS$53</f>
        <v>3271</v>
      </c>
      <c r="DT120" s="1859">
        <f>+'Model Main - old'!DT$53</f>
        <v>12344</v>
      </c>
      <c r="DU120" s="1859">
        <f>+'Model Main - old'!DU$53</f>
        <v>3556</v>
      </c>
      <c r="DV120" s="1859">
        <f>+'Model Main - old'!DV$53</f>
        <v>3688</v>
      </c>
      <c r="DW120" s="1859">
        <f>+'Model Main - old'!DW$53</f>
        <v>3738</v>
      </c>
      <c r="DX120" s="1859">
        <f>+'Model Main - old'!DX$53</f>
        <v>3701</v>
      </c>
      <c r="DY120" s="1859">
        <f>+'Model Main - old'!DY$53</f>
        <v>14683</v>
      </c>
      <c r="DZ120" s="1859">
        <f>+'Model Main - old'!DZ$53</f>
        <v>3343</v>
      </c>
      <c r="EA120" s="1859">
        <f>+'Model Main - old'!EA$53</f>
        <v>3191</v>
      </c>
      <c r="EB120" s="1859">
        <f>+'Model Main - old'!EB$53</f>
        <v>3012</v>
      </c>
      <c r="EC120" s="1859">
        <f>+'Model Main - old'!EC$53</f>
        <v>2674</v>
      </c>
      <c r="ED120" s="1859">
        <f>+'Model Main - old'!ED$53</f>
        <v>12220</v>
      </c>
      <c r="EE120" s="1859">
        <f>+'Model Main'!EE$50</f>
        <v>3531.4585282381959</v>
      </c>
      <c r="EF120" s="1859">
        <f>+'Model Main'!EF$50</f>
        <v>3896.5190462871215</v>
      </c>
      <c r="EG120" s="1859">
        <f>+'Model Main'!EG$50</f>
        <v>3997.15191512007</v>
      </c>
      <c r="EH120" s="1859">
        <f>+'Model Main'!EH$50</f>
        <v>3444.6912965899355</v>
      </c>
      <c r="EI120" s="1859">
        <f>+'Model Main'!EI$50</f>
        <v>14869.820786235323</v>
      </c>
      <c r="EJ120" s="1859">
        <f>+'Model Main'!EJ$50</f>
        <v>3849.706327933698</v>
      </c>
      <c r="EK120" s="1859">
        <f>+'Model Main'!EK$50</f>
        <v>4373.3258444256653</v>
      </c>
      <c r="EL120" s="1859">
        <f>+'Model Main'!EL$50</f>
        <v>3644.8</v>
      </c>
      <c r="EM120" s="1859">
        <f>+'Model Main'!EM$50</f>
        <v>3368.3555097846038</v>
      </c>
      <c r="EN120" s="1859">
        <f>+'Model Main'!EN$50</f>
        <v>15236.187682143966</v>
      </c>
      <c r="EO120" s="1859">
        <f>+'Model Main'!EO$50</f>
        <v>3804.4989999999998</v>
      </c>
      <c r="EP120" s="1859">
        <f>+'Model Main'!EP$50</f>
        <v>4662.1000000000004</v>
      </c>
      <c r="EQ120" s="1859">
        <f>+'Model Main'!EQ$50</f>
        <v>4426.9000000000015</v>
      </c>
      <c r="ER120" s="1859">
        <f>+'Model Main'!ER$50</f>
        <v>3302</v>
      </c>
      <c r="ES120" s="1859">
        <f>+'Model Main'!ES$50</f>
        <v>16195.499000000002</v>
      </c>
      <c r="ET120" s="1859">
        <f>+'Model Main'!ET$50</f>
        <v>4087</v>
      </c>
      <c r="EU120" s="1859">
        <f>+'Model Main'!EU$50</f>
        <v>4642.4000000000033</v>
      </c>
      <c r="EV120" s="1859">
        <f>+'Model Main'!EV$50</f>
        <v>4283.8000000000011</v>
      </c>
      <c r="EW120" s="1859">
        <f>+'Model Main'!EW$50</f>
        <v>3581</v>
      </c>
      <c r="EX120" s="1859">
        <f>+'Model Main'!EX$50</f>
        <v>16594.200000000004</v>
      </c>
      <c r="EY120" s="1859">
        <f>+'Model Main'!EY$50</f>
        <v>4077</v>
      </c>
      <c r="EZ120" s="1859">
        <f>+'Model Main'!EZ$50</f>
        <v>4709</v>
      </c>
      <c r="FA120" s="1859">
        <f>+'Model Main'!FA$50</f>
        <v>4159</v>
      </c>
      <c r="FB120" s="1859">
        <f>+'Model Main'!FB$50</f>
        <v>2849.5181893948961</v>
      </c>
      <c r="FC120" s="1859">
        <f>+'Model Main'!FC$50</f>
        <v>15794.518189394896</v>
      </c>
      <c r="FD120" s="1859">
        <f>+'Model Main'!FD$50</f>
        <v>14882.069770586299</v>
      </c>
      <c r="FE120" s="1859">
        <f>+'Model Main'!FE$50</f>
        <v>15272.017301090847</v>
      </c>
      <c r="FF120" s="1859">
        <f>+'Model Main'!FF$50</f>
        <v>16196.264677882584</v>
      </c>
      <c r="FG120" s="1859">
        <f>+'Model Main'!FG$50</f>
        <v>16759.008116346089</v>
      </c>
      <c r="FH120" s="1859">
        <f>+'Model Main'!FH$50</f>
        <v>17809.829855593096</v>
      </c>
    </row>
    <row r="121" spans="1:164" x14ac:dyDescent="0.2">
      <c r="A121" s="1858" t="s">
        <v>2277</v>
      </c>
      <c r="B121" s="1858"/>
      <c r="C121" s="1858"/>
      <c r="D121" s="1858"/>
      <c r="E121" s="1858"/>
      <c r="F121" s="1858"/>
      <c r="G121" s="1858"/>
      <c r="H121" s="1858"/>
      <c r="I121" s="1858"/>
      <c r="J121" s="1858"/>
      <c r="K121" s="1858"/>
      <c r="L121" s="1858"/>
      <c r="M121" s="1858"/>
      <c r="N121" s="1858"/>
      <c r="O121" s="1858"/>
      <c r="P121" s="1858"/>
      <c r="Q121" s="1858"/>
      <c r="R121" s="1858"/>
      <c r="S121" s="1858"/>
      <c r="T121" s="1858"/>
      <c r="U121" s="1858"/>
      <c r="V121" s="1858"/>
      <c r="W121" s="1858"/>
      <c r="X121" s="1858"/>
      <c r="Y121" s="1858"/>
      <c r="Z121" s="1858"/>
      <c r="AA121" s="1858"/>
      <c r="AB121" s="1858"/>
      <c r="AC121" s="1858"/>
      <c r="AD121" s="1858"/>
      <c r="AE121" s="1858"/>
      <c r="AF121" s="1858"/>
      <c r="AG121" s="1858"/>
      <c r="AH121" s="1858"/>
      <c r="AI121" s="1858"/>
      <c r="AJ121" s="1858"/>
      <c r="AK121" s="1858"/>
      <c r="AL121" s="1858"/>
      <c r="AM121" s="1858"/>
      <c r="AN121" s="1858"/>
      <c r="AO121" s="1858"/>
      <c r="AP121" s="1858"/>
      <c r="AQ121" s="1858"/>
      <c r="AR121" s="1858"/>
      <c r="AS121" s="1858"/>
      <c r="AT121" s="1858"/>
      <c r="AU121" s="1858"/>
      <c r="AV121" s="1858"/>
      <c r="AW121" s="1858"/>
      <c r="AX121" s="1858"/>
      <c r="AY121" s="1858"/>
      <c r="AZ121" s="1858"/>
      <c r="BA121" s="1858"/>
      <c r="BB121" s="1858"/>
      <c r="BC121" s="1858"/>
      <c r="BD121" s="1858"/>
      <c r="BE121" s="1858"/>
      <c r="BF121" s="1858"/>
      <c r="BG121" s="1858"/>
      <c r="BH121" s="1858"/>
      <c r="BI121" s="1858"/>
      <c r="BJ121" s="1858"/>
      <c r="BK121" s="1858"/>
      <c r="BL121" s="1858"/>
      <c r="BM121" s="1858"/>
      <c r="BN121" s="1858"/>
      <c r="BO121" s="1858"/>
      <c r="BP121" s="1858"/>
      <c r="BQ121" s="1858"/>
      <c r="BR121" s="1858"/>
      <c r="BS121" s="1858"/>
      <c r="BT121" s="1858"/>
      <c r="BU121" s="1858"/>
      <c r="BV121" s="1858"/>
      <c r="BW121" s="1858"/>
      <c r="BX121" s="1858"/>
      <c r="BY121" s="1858"/>
      <c r="BZ121" s="1858"/>
      <c r="CA121" s="1858"/>
      <c r="CB121" s="1859"/>
      <c r="CC121" s="1859"/>
      <c r="CD121" s="1859"/>
      <c r="CE121" s="1859"/>
      <c r="CF121" s="1859"/>
      <c r="CG121" s="1859"/>
      <c r="CH121" s="1859"/>
      <c r="CI121" s="1859"/>
      <c r="CJ121" s="1859"/>
      <c r="CK121" s="1859"/>
      <c r="CL121" s="1859"/>
      <c r="CM121" s="1859"/>
      <c r="CN121" s="1859"/>
      <c r="CO121" s="1859"/>
      <c r="CP121" s="1859"/>
      <c r="CQ121" s="1859"/>
      <c r="CR121" s="1859"/>
      <c r="CS121" s="1859"/>
      <c r="CT121" s="1859"/>
      <c r="CU121" s="1859"/>
      <c r="CV121" s="1859"/>
      <c r="CW121" s="1859"/>
      <c r="CX121" s="1859"/>
      <c r="CY121" s="1859"/>
      <c r="CZ121" s="1859"/>
      <c r="DA121" s="1859"/>
      <c r="DB121" s="1859"/>
      <c r="DC121" s="1859"/>
      <c r="DD121" s="1859"/>
      <c r="DE121" s="1859"/>
      <c r="DF121" s="1859"/>
      <c r="DG121" s="1859"/>
      <c r="DH121" s="1859"/>
      <c r="DI121" s="1859"/>
      <c r="DJ121" s="1859"/>
      <c r="DK121" s="1859"/>
      <c r="DL121" s="1859"/>
      <c r="DM121" s="1859"/>
      <c r="DN121" s="1859"/>
      <c r="DO121" s="1859"/>
      <c r="DP121" s="1859"/>
      <c r="DQ121" s="1859"/>
      <c r="DR121" s="1859"/>
      <c r="DS121" s="1859"/>
      <c r="DT121" s="1859"/>
      <c r="DU121" s="1868">
        <f>+'Model Main - old'!DU120</f>
        <v>0.77340008707009145</v>
      </c>
      <c r="DV121" s="1868">
        <f>+'Model Main - old'!DV120</f>
        <v>0.67831560668547863</v>
      </c>
      <c r="DW121" s="1868">
        <f>+'Model Main - old'!DW120</f>
        <v>0.69647109764018189</v>
      </c>
      <c r="DX121" s="1868">
        <f>+'Model Main - old'!DX120</f>
        <v>0.68397144711226476</v>
      </c>
      <c r="DY121" s="1868">
        <f>+'Model Main - old'!DY120</f>
        <v>2.8321582385080166</v>
      </c>
      <c r="DZ121" s="1868">
        <f>+'Model Main - old'!DZ120</f>
        <v>0.46502057613168724</v>
      </c>
      <c r="EA121" s="1868">
        <f>+'Model Main - old'!EA120</f>
        <v>0.64857825048838724</v>
      </c>
      <c r="EB121" s="1868">
        <f>+'Model Main - old'!EB120</f>
        <v>0.43625756266205706</v>
      </c>
      <c r="EC121" s="1868">
        <f>+'Model Main - old'!EC120</f>
        <v>0.72766415500538217</v>
      </c>
      <c r="ED121" s="1868">
        <f>+'Model Main - old'!ED120</f>
        <v>2.2775205442875137</v>
      </c>
      <c r="EE121" s="1868">
        <f>+'Model Main'!EE117</f>
        <v>0.69774919614147912</v>
      </c>
      <c r="EF121" s="1868">
        <f>+'Model Main'!EF117</f>
        <v>0.80019259576289326</v>
      </c>
      <c r="EG121" s="1868">
        <f>+'Model Main'!EG117</f>
        <v>0.86516613076098603</v>
      </c>
      <c r="EH121" s="1868">
        <f>+'Model Main'!EH117</f>
        <v>0.66264903533492303</v>
      </c>
      <c r="EI121" s="1868">
        <f>+'Model Main'!EI117</f>
        <v>3.0257569580002812</v>
      </c>
      <c r="EJ121" s="1868">
        <f>+'Model Main'!EJ117</f>
        <v>0.77863097849934182</v>
      </c>
      <c r="EK121" s="1868">
        <f>+'Model Main'!EK117</f>
        <v>0.75774207942882621</v>
      </c>
      <c r="EL121" s="1868">
        <f>+'Model Main'!EL117</f>
        <v>-1.0504226639250629</v>
      </c>
      <c r="EM121" s="1868">
        <f>+'Model Main'!EM117</f>
        <v>0.70489510489510487</v>
      </c>
      <c r="EN121" s="1868">
        <f>+'Model Main'!EN117</f>
        <v>1.19084549889821</v>
      </c>
      <c r="EO121" s="1868">
        <f>+'Model Main'!EO117</f>
        <v>0.90702625975869411</v>
      </c>
      <c r="EP121" s="1868">
        <f>+'Model Main'!EP117</f>
        <v>1.0155390867798231</v>
      </c>
      <c r="EQ121" s="1868">
        <f>+'Model Main'!EQ117</f>
        <v>0.97705868147790387</v>
      </c>
      <c r="ER121" s="1868">
        <f>+'Model Main'!ER117</f>
        <v>0.80688289180490225</v>
      </c>
      <c r="ES121" s="1868">
        <f>+'Model Main'!ES117</f>
        <v>3.7065069198213232</v>
      </c>
      <c r="ET121" s="1868">
        <f>+'Model Main'!ET117</f>
        <v>0.96618236472945895</v>
      </c>
      <c r="EU121" s="1868">
        <f>+'Model Main'!EU117</f>
        <v>1.0022448979591838</v>
      </c>
      <c r="EV121" s="1868">
        <f>+'Model Main'!EV117</f>
        <v>0.93530927835051547</v>
      </c>
      <c r="EW121" s="1868">
        <f>+'Model Main'!EW117</f>
        <v>1.2433628318584071</v>
      </c>
      <c r="EX121" s="1868">
        <f>+'Model Main'!EX117</f>
        <v>4.1470993728975651</v>
      </c>
      <c r="EY121" s="1868">
        <f>+'Model Main'!EY117</f>
        <v>0.8919133192389006</v>
      </c>
      <c r="EZ121" s="1868">
        <f>+'Model Main'!EZ117</f>
        <v>2.9841695733834182</v>
      </c>
      <c r="FA121" s="1868">
        <f>+'Model Main'!FA117</f>
        <v>0.90349688262401739</v>
      </c>
      <c r="FB121" s="1868">
        <f>+'Model Main'!FB117</f>
        <v>0.60434962777727552</v>
      </c>
      <c r="FC121" s="1868">
        <f>+'Model Main'!FC117</f>
        <v>5.3839294030236111</v>
      </c>
      <c r="FD121" s="1868">
        <f>+'Model Main'!FD117</f>
        <v>3.4313988716507096</v>
      </c>
      <c r="FE121" s="1868">
        <f>+'Model Main'!FE117</f>
        <v>3.8128674132456992</v>
      </c>
      <c r="FF121" s="1868">
        <f>+'Model Main'!FF117</f>
        <v>4.4494159555917436</v>
      </c>
      <c r="FG121" s="1868">
        <f>+'Model Main'!FG117</f>
        <v>5.0755568402415356</v>
      </c>
      <c r="FH121" s="1868">
        <f>+'Model Main'!FH117</f>
        <v>6.0050455877102298</v>
      </c>
    </row>
    <row r="122" spans="1:164" x14ac:dyDescent="0.2">
      <c r="A122" s="1858" t="s">
        <v>2224</v>
      </c>
      <c r="B122" s="1858"/>
      <c r="C122" s="1858"/>
      <c r="D122" s="1858"/>
      <c r="E122" s="1858"/>
      <c r="F122" s="1858"/>
      <c r="G122" s="1858"/>
      <c r="H122" s="1858"/>
      <c r="I122" s="1858"/>
      <c r="J122" s="1858"/>
      <c r="K122" s="1858"/>
      <c r="L122" s="1858"/>
      <c r="M122" s="1858"/>
      <c r="N122" s="1858"/>
      <c r="O122" s="1858"/>
      <c r="P122" s="1858"/>
      <c r="Q122" s="1858"/>
      <c r="R122" s="1858"/>
      <c r="S122" s="1858"/>
      <c r="T122" s="1858"/>
      <c r="U122" s="1858"/>
      <c r="V122" s="1858"/>
      <c r="W122" s="1858"/>
      <c r="X122" s="1858"/>
      <c r="Y122" s="1858"/>
      <c r="Z122" s="1858"/>
      <c r="AA122" s="1858"/>
      <c r="AB122" s="1858"/>
      <c r="AC122" s="1858"/>
      <c r="AD122" s="1858"/>
      <c r="AE122" s="1858"/>
      <c r="AF122" s="1858"/>
      <c r="AG122" s="1858"/>
      <c r="AH122" s="1858"/>
      <c r="AI122" s="1858"/>
      <c r="AJ122" s="1858"/>
      <c r="AK122" s="1858"/>
      <c r="AL122" s="1858"/>
      <c r="AM122" s="1858"/>
      <c r="AN122" s="1858"/>
      <c r="AO122" s="1858"/>
      <c r="AP122" s="1858"/>
      <c r="AQ122" s="1858"/>
      <c r="AR122" s="1858"/>
      <c r="AS122" s="1858"/>
      <c r="AT122" s="1858"/>
      <c r="AU122" s="1858"/>
      <c r="AV122" s="1858"/>
      <c r="AW122" s="1858"/>
      <c r="AX122" s="1858"/>
      <c r="AY122" s="1858"/>
      <c r="AZ122" s="1858"/>
      <c r="BA122" s="1858"/>
      <c r="BB122" s="1858"/>
      <c r="BC122" s="1858"/>
      <c r="BD122" s="1858"/>
      <c r="BE122" s="1858"/>
      <c r="BF122" s="1858"/>
      <c r="BG122" s="1858"/>
      <c r="BH122" s="1858"/>
      <c r="BI122" s="1858"/>
      <c r="BJ122" s="1858"/>
      <c r="BK122" s="1858"/>
      <c r="BL122" s="1858"/>
      <c r="BM122" s="1858"/>
      <c r="BN122" s="1858"/>
      <c r="BO122" s="1858"/>
      <c r="BP122" s="1858"/>
      <c r="BQ122" s="1858"/>
      <c r="BR122" s="1858"/>
      <c r="BS122" s="1858"/>
      <c r="BT122" s="1858"/>
      <c r="BU122" s="1858"/>
      <c r="BV122" s="1858"/>
      <c r="BW122" s="1858"/>
      <c r="BX122" s="1858"/>
      <c r="BY122" s="1858"/>
      <c r="BZ122" s="1858"/>
      <c r="CA122" s="1858"/>
      <c r="CB122" s="1859"/>
      <c r="CC122" s="1859"/>
      <c r="CD122" s="1859"/>
      <c r="CE122" s="1859"/>
      <c r="CF122" s="1869"/>
      <c r="CG122" s="1869"/>
      <c r="CH122" s="1869"/>
      <c r="CI122" s="1869"/>
      <c r="CJ122" s="1869"/>
      <c r="CK122" s="1869"/>
      <c r="CL122" s="1869"/>
      <c r="CM122" s="1869"/>
      <c r="CN122" s="1869"/>
      <c r="CO122" s="1869"/>
      <c r="CP122" s="1869"/>
      <c r="CQ122" s="1869"/>
      <c r="CR122" s="1869"/>
      <c r="CS122" s="1869"/>
      <c r="CT122" s="1869"/>
      <c r="CU122" s="1869"/>
      <c r="CV122" s="1869"/>
      <c r="CW122" s="1869"/>
      <c r="CX122" s="1869"/>
      <c r="CY122" s="1869"/>
      <c r="CZ122" s="1869"/>
      <c r="DA122" s="1869"/>
      <c r="DB122" s="1869"/>
      <c r="DC122" s="1869"/>
      <c r="DD122" s="1869"/>
      <c r="DE122" s="1869"/>
      <c r="DF122" s="1869"/>
      <c r="DG122" s="1869"/>
      <c r="DH122" s="1869"/>
      <c r="DI122" s="1869"/>
      <c r="DJ122" s="1869"/>
      <c r="DK122" s="1869"/>
      <c r="DL122" s="1869"/>
      <c r="DM122" s="1869"/>
      <c r="DN122" s="1869"/>
      <c r="DO122" s="1869"/>
      <c r="DP122" s="1869"/>
      <c r="DQ122" s="1869"/>
      <c r="DR122" s="1869"/>
      <c r="DS122" s="1869"/>
      <c r="DT122" s="1869"/>
      <c r="DU122" s="1869"/>
      <c r="DV122" s="1869"/>
      <c r="DW122" s="1869"/>
      <c r="DX122" s="1869"/>
      <c r="DY122" s="1869"/>
      <c r="DZ122" s="1869"/>
      <c r="EA122" s="1869"/>
      <c r="EB122" s="1869"/>
      <c r="EC122" s="1869"/>
      <c r="ED122" s="1869"/>
      <c r="EE122" s="1869"/>
      <c r="EF122" s="1869"/>
      <c r="EG122" s="1869"/>
      <c r="EH122" s="1869"/>
      <c r="EI122" s="1869"/>
      <c r="EJ122" s="1869"/>
      <c r="EK122" s="1869"/>
      <c r="EL122" s="1869"/>
      <c r="EM122" s="1869"/>
      <c r="EN122" s="1869"/>
      <c r="EO122" s="1869"/>
      <c r="EP122" s="1869"/>
      <c r="EQ122" s="1869"/>
      <c r="ER122" s="1869"/>
      <c r="ES122" s="1869"/>
      <c r="ET122" s="1869"/>
      <c r="EU122" s="1869"/>
      <c r="EV122" s="1869"/>
      <c r="EW122" s="1869"/>
      <c r="EX122" s="1869"/>
      <c r="EY122" s="1869"/>
      <c r="EZ122" s="1869"/>
      <c r="FA122" s="1869"/>
      <c r="FB122" s="1869"/>
      <c r="FC122" s="1869"/>
      <c r="FD122" s="1869"/>
      <c r="FE122" s="1869"/>
      <c r="FF122" s="1869"/>
      <c r="FG122" s="1869"/>
      <c r="FH122" s="1869"/>
    </row>
    <row r="123" spans="1:164" x14ac:dyDescent="0.2">
      <c r="A123" s="1858" t="s">
        <v>2225</v>
      </c>
      <c r="B123" s="1858"/>
      <c r="C123" s="1858"/>
      <c r="D123" s="1858"/>
      <c r="E123" s="1858"/>
      <c r="F123" s="1858"/>
      <c r="G123" s="1858"/>
      <c r="H123" s="1858"/>
      <c r="I123" s="1858"/>
      <c r="J123" s="1858"/>
      <c r="K123" s="1858"/>
      <c r="L123" s="1858"/>
      <c r="M123" s="1858"/>
      <c r="N123" s="1858"/>
      <c r="O123" s="1858"/>
      <c r="P123" s="1858"/>
      <c r="Q123" s="1858"/>
      <c r="R123" s="1858"/>
      <c r="S123" s="1858"/>
      <c r="T123" s="1858"/>
      <c r="U123" s="1858"/>
      <c r="V123" s="1858"/>
      <c r="W123" s="1858"/>
      <c r="X123" s="1858"/>
      <c r="Y123" s="1858"/>
      <c r="Z123" s="1858"/>
      <c r="AA123" s="1858"/>
      <c r="AB123" s="1858"/>
      <c r="AC123" s="1858"/>
      <c r="AD123" s="1858"/>
      <c r="AE123" s="1858"/>
      <c r="AF123" s="1858"/>
      <c r="AG123" s="1858"/>
      <c r="AH123" s="1858"/>
      <c r="AI123" s="1858"/>
      <c r="AJ123" s="1858"/>
      <c r="AK123" s="1858"/>
      <c r="AL123" s="1858"/>
      <c r="AM123" s="1858"/>
      <c r="AN123" s="1858"/>
      <c r="AO123" s="1858"/>
      <c r="AP123" s="1858"/>
      <c r="AQ123" s="1858"/>
      <c r="AR123" s="1858"/>
      <c r="AS123" s="1858"/>
      <c r="AT123" s="1858"/>
      <c r="AU123" s="1858"/>
      <c r="AV123" s="1858"/>
      <c r="AW123" s="1858"/>
      <c r="AX123" s="1858"/>
      <c r="AY123" s="1858"/>
      <c r="AZ123" s="1858"/>
      <c r="BA123" s="1858"/>
      <c r="BB123" s="1858"/>
      <c r="BC123" s="1858"/>
      <c r="BD123" s="1858"/>
      <c r="BE123" s="1858"/>
      <c r="BF123" s="1858"/>
      <c r="BG123" s="1858"/>
      <c r="BH123" s="1858"/>
      <c r="BI123" s="1858"/>
      <c r="BJ123" s="1858"/>
      <c r="BK123" s="1858"/>
      <c r="BL123" s="1858"/>
      <c r="BM123" s="1858"/>
      <c r="BN123" s="1858"/>
      <c r="BO123" s="1858"/>
      <c r="BP123" s="1858"/>
      <c r="BQ123" s="1858"/>
      <c r="BR123" s="1858"/>
      <c r="BS123" s="1858"/>
      <c r="BT123" s="1858"/>
      <c r="BU123" s="1858"/>
      <c r="BV123" s="1858"/>
      <c r="BW123" s="1858"/>
      <c r="BX123" s="1858"/>
      <c r="BY123" s="1858"/>
      <c r="BZ123" s="1858"/>
      <c r="CA123" s="1858"/>
      <c r="CB123" s="1868">
        <f>+'Model Main - old'!CB$205</f>
        <v>0.65879450123369754</v>
      </c>
      <c r="CC123" s="1868">
        <f>+'Model Main - old'!CC$205</f>
        <v>0.47519489723600283</v>
      </c>
      <c r="CD123" s="1868">
        <f>+'Model Main - old'!CD$205</f>
        <v>0.3590747330960854</v>
      </c>
      <c r="CE123" s="1868">
        <f>+'Model Main - old'!CE$205</f>
        <v>0.39357142857142857</v>
      </c>
      <c r="CF123" s="1868">
        <f>+'Model Main - old'!CF$205</f>
        <v>1.8868794326241134</v>
      </c>
      <c r="CG123" s="1868">
        <f>+'Model Main - old'!CG$205</f>
        <v>0.79180035650623881</v>
      </c>
      <c r="CH123" s="1868">
        <f>+'Model Main - old'!CH$205</f>
        <v>0.54499820724273929</v>
      </c>
      <c r="CI123" s="1868">
        <f>+'Model Main - old'!CI$205</f>
        <v>0.50416515755161173</v>
      </c>
      <c r="CJ123" s="1868">
        <f>+'Model Main - old'!CJ$205</f>
        <v>0.6844217438890916</v>
      </c>
      <c r="CK123" s="1868">
        <f>+'Model Main - old'!CK$205</f>
        <v>2.523038156947444</v>
      </c>
      <c r="CL123" s="1868">
        <f>+'Model Main - old'!CL$205</f>
        <v>1.1075072886297377</v>
      </c>
      <c r="CM123" s="1868">
        <f>+'Model Main - old'!CM$205</f>
        <v>0.57195436142804568</v>
      </c>
      <c r="CN123" s="1868">
        <f>+'Model Main - old'!CN$205</f>
        <v>0.56011838697743244</v>
      </c>
      <c r="CO123" s="1868">
        <f>+'Model Main - old'!CO$205</f>
        <v>0.68180126535169339</v>
      </c>
      <c r="CP123" s="1868">
        <f>+'Model Main - old'!CP$205</f>
        <v>2.9219727640780273</v>
      </c>
      <c r="CQ123" s="1868">
        <f>+'Model Main - old'!CQ$205</f>
        <v>1.1730841121495328</v>
      </c>
      <c r="CR123" s="1868">
        <f>+'Model Main - old'!CR$205</f>
        <v>0.7306826706676669</v>
      </c>
      <c r="CS123" s="1868">
        <f>+'Model Main - old'!CS$205</f>
        <v>0.7404063205417607</v>
      </c>
      <c r="CT123" s="1868">
        <f>+'Model Main - old'!CT$205</f>
        <v>0.53405284704131006</v>
      </c>
      <c r="CU123" s="1868">
        <f>+'Model Main - old'!CU$205</f>
        <v>3.3717364082737595</v>
      </c>
      <c r="CV123" s="1868">
        <f>+'Model Main - old'!CV$205</f>
        <v>1.0676748582230624</v>
      </c>
      <c r="CW123" s="1868">
        <f>+'Model Main - old'!CW$205</f>
        <v>0.43949771689497719</v>
      </c>
      <c r="CX123" s="1868">
        <f>+'Model Main - old'!CX$205</f>
        <v>0.95336391437308865</v>
      </c>
      <c r="CY123" s="1868">
        <f>+'Model Main - old'!CY$205</f>
        <v>0.65405405405405403</v>
      </c>
      <c r="CZ123" s="1868">
        <f>+'Model Main - old'!CZ$205</f>
        <v>3.2140041022781749</v>
      </c>
      <c r="DA123" s="1868">
        <f>+'Model Main - old'!DA$205</f>
        <v>1.2453051643192488</v>
      </c>
      <c r="DB123" s="1868">
        <f>+'Model Main - old'!DB$205</f>
        <v>0.59304622678783092</v>
      </c>
      <c r="DC123" s="1868">
        <f>+'Model Main - old'!DC$205</f>
        <v>1.0643485211830535</v>
      </c>
      <c r="DD123" s="1868">
        <f>+'Model Main - old'!DD$205</f>
        <v>0.64006449012494959</v>
      </c>
      <c r="DE123" s="1868">
        <f>+'Model Main - old'!DE$205</f>
        <v>3.5488826490665617</v>
      </c>
      <c r="DF123" s="1868">
        <f>+'Model Main - old'!DF$205</f>
        <v>1.2761982128350935</v>
      </c>
      <c r="DG123" s="1868">
        <f>+'Model Main - old'!DG$205</f>
        <v>0.72853638593622239</v>
      </c>
      <c r="DH123" s="1868">
        <f>+'Model Main - old'!DH$205</f>
        <v>0.62361168243521181</v>
      </c>
      <c r="DI123" s="1868">
        <f>+'Model Main - old'!DI$205</f>
        <v>1.1352697095435684</v>
      </c>
      <c r="DJ123" s="1868">
        <f>+'Model Main - old'!DJ$205</f>
        <v>3.7662649213065587</v>
      </c>
      <c r="DK123" s="1868">
        <f>+'Model Main - old'!DK$205</f>
        <v>0.64797185430463577</v>
      </c>
      <c r="DL123" s="1868">
        <f>+'Model Main - old'!DL$205</f>
        <v>0.4944894988563111</v>
      </c>
      <c r="DM123" s="1868">
        <f>+'Model Main - old'!DM$205</f>
        <v>0.47524337904323249</v>
      </c>
      <c r="DN123" s="1868">
        <f>+'Model Main - old'!DN$205</f>
        <v>0.39331782617889616</v>
      </c>
      <c r="DO123" s="1868">
        <f>+'Model Main - old'!DO$205</f>
        <v>2.0130161474450738</v>
      </c>
      <c r="DP123" s="1868">
        <f>+'Model Main - old'!DP$205</f>
        <v>0.65504782146652496</v>
      </c>
      <c r="DQ123" s="1868">
        <f>+'Model Main - old'!DQ$205</f>
        <v>0.96963170363988804</v>
      </c>
      <c r="DR123" s="1868">
        <f>+'Model Main - old'!DR$205</f>
        <v>0.68001731976618318</v>
      </c>
      <c r="DS123" s="1868">
        <f>+'Model Main - old'!DS$205</f>
        <v>0.44582245430809397</v>
      </c>
      <c r="DT123" s="1868">
        <f>+'Model Main - old'!DT$205</f>
        <v>2.7524608755925644</v>
      </c>
      <c r="DU123" s="1868">
        <f>+'Model Main - old'!DU$205</f>
        <v>0.99956464954288204</v>
      </c>
      <c r="DV123" s="1868">
        <f>+'Model Main - old'!DV$205</f>
        <v>0.92164098111569348</v>
      </c>
      <c r="DW123" s="1868">
        <f>+'Model Main - old'!DW$205</f>
        <v>0.44858194414375407</v>
      </c>
      <c r="DX123" s="1868">
        <f>+'Model Main - old'!DX$205</f>
        <v>0.53731343283582089</v>
      </c>
      <c r="DY123" s="1868">
        <f>+'Model Main - old'!DY$205</f>
        <v>2.918548104328309</v>
      </c>
      <c r="DZ123" s="1868">
        <f>+'Model Main - old'!DZ$205</f>
        <v>0.72016460905349799</v>
      </c>
      <c r="EA123" s="1868">
        <f>+'Model Main - old'!EA$205</f>
        <v>1.2949858910353809</v>
      </c>
      <c r="EB123" s="1868">
        <f>+'Model Main - old'!EB$205</f>
        <v>0.49459809853068282</v>
      </c>
      <c r="EC123" s="1868">
        <f>+'Model Main - old'!EC$205</f>
        <v>0.36598493003229277</v>
      </c>
      <c r="ED123" s="1868">
        <f>+'Model Main - old'!ED$205</f>
        <v>2.884416062113448</v>
      </c>
      <c r="EE123" s="1868">
        <f>+'Model Main'!EE$202</f>
        <v>1.1318327974276527</v>
      </c>
      <c r="EF123" s="1868">
        <f>+'Model Main'!EF$202</f>
        <v>1.0252728439974321</v>
      </c>
      <c r="EG123" s="1868">
        <f>+'Model Main'!EG$202</f>
        <v>0.69367631296891752</v>
      </c>
      <c r="EH123" s="1868">
        <f>+'Model Main'!EH$202</f>
        <v>0.82020377194884009</v>
      </c>
      <c r="EI123" s="1868">
        <f>+'Model Main'!EI$202</f>
        <v>3.6963831573834542</v>
      </c>
      <c r="EJ123" s="1868">
        <f>+'Model Main'!EJ$202</f>
        <v>1.0438788942518649</v>
      </c>
      <c r="EK123" s="1868">
        <f>+'Model Main'!EK$202</f>
        <v>0.70745203034359649</v>
      </c>
      <c r="EL123" s="1868">
        <f>+'Model Main'!EL$202</f>
        <v>0.77638302125051073</v>
      </c>
      <c r="EM123" s="1868">
        <f>+'Model Main'!EM$202</f>
        <v>0.31010617943697055</v>
      </c>
      <c r="EN123" s="1868">
        <f>+'Model Main'!EN$202</f>
        <v>2.8502990346733377</v>
      </c>
      <c r="EO123" s="1868">
        <f>+'Model Main'!EO$202</f>
        <v>0.89943198485923825</v>
      </c>
      <c r="EP123" s="1868">
        <f>+'Model Main'!EP$202</f>
        <v>0.81833612240019138</v>
      </c>
      <c r="EQ123" s="1868">
        <f>+'Model Main'!EQ$202</f>
        <v>0.97341221927070787</v>
      </c>
      <c r="ER123" s="1868">
        <f>+'Model Main'!ER$202</f>
        <v>0.42292646694726416</v>
      </c>
      <c r="ES123" s="1868">
        <f>+'Model Main'!ES$202</f>
        <v>3.1167966825644946</v>
      </c>
      <c r="ET123" s="1868">
        <f>+'Model Main'!ET$202</f>
        <v>1.1370240480961924</v>
      </c>
      <c r="EU123" s="1868">
        <f>+'Model Main'!EU$202</f>
        <v>0.34137755102040929</v>
      </c>
      <c r="EV123" s="1868">
        <f>+'Model Main'!EV$202</f>
        <v>0.87819587628866014</v>
      </c>
      <c r="EW123" s="1868">
        <f>+'Model Main'!EW$202</f>
        <v>0.84799583550234248</v>
      </c>
      <c r="EX123" s="1868">
        <f>+'Model Main'!EX$202</f>
        <v>3.1833361203578998</v>
      </c>
      <c r="EY123" s="1868">
        <f>+'Model Main'!EY$202</f>
        <v>1.4320824524312896</v>
      </c>
      <c r="EZ123" s="1868">
        <f>+'Model Main'!EZ$202</f>
        <v>1.2079420445398443</v>
      </c>
      <c r="FA123" s="1868">
        <f>+'Model Main'!FA$202</f>
        <v>1.3407427487123882</v>
      </c>
      <c r="FB123" s="1868">
        <f>+'Model Main'!FB$202</f>
        <v>0.46799196277683452</v>
      </c>
      <c r="FC123" s="1868">
        <f>+'Model Main'!FC$202</f>
        <v>4.4113931492154093</v>
      </c>
      <c r="FD123" s="1868">
        <f>+'Model Main'!FD$202</f>
        <v>4.3616913868009117</v>
      </c>
      <c r="FE123" s="1868">
        <f>+'Model Main'!FE$202</f>
        <v>4.5867912711112426</v>
      </c>
      <c r="FF123" s="1868">
        <f>+'Model Main'!FF$202</f>
        <v>5.1614865943367576</v>
      </c>
      <c r="FG123" s="1868">
        <f>+'Model Main'!FG$202</f>
        <v>5.729211412562031</v>
      </c>
      <c r="FH123" s="1868">
        <f>+'Model Main'!FH$202</f>
        <v>6.5958776967851938</v>
      </c>
    </row>
    <row r="124" spans="1:164" x14ac:dyDescent="0.2">
      <c r="A124" s="1858" t="s">
        <v>3448</v>
      </c>
      <c r="B124" s="1858"/>
      <c r="C124" s="1858"/>
      <c r="D124" s="1858"/>
      <c r="E124" s="1858"/>
      <c r="F124" s="1858"/>
      <c r="G124" s="1858"/>
      <c r="H124" s="1858"/>
      <c r="I124" s="1858"/>
      <c r="J124" s="1858"/>
      <c r="K124" s="1858"/>
      <c r="L124" s="1858"/>
      <c r="M124" s="1858"/>
      <c r="N124" s="1858"/>
      <c r="O124" s="1858"/>
      <c r="P124" s="1858"/>
      <c r="Q124" s="1858"/>
      <c r="R124" s="1858"/>
      <c r="S124" s="1858"/>
      <c r="T124" s="1858"/>
      <c r="U124" s="1858"/>
      <c r="V124" s="1858"/>
      <c r="W124" s="1858"/>
      <c r="X124" s="1858"/>
      <c r="Y124" s="1858"/>
      <c r="Z124" s="1858"/>
      <c r="AA124" s="1858"/>
      <c r="AB124" s="1858"/>
      <c r="AC124" s="1858"/>
      <c r="AD124" s="1858"/>
      <c r="AE124" s="1858"/>
      <c r="AF124" s="1858"/>
      <c r="AG124" s="1858"/>
      <c r="AH124" s="1858"/>
      <c r="AI124" s="1858"/>
      <c r="AJ124" s="1858"/>
      <c r="AK124" s="1858"/>
      <c r="AL124" s="1858"/>
      <c r="AM124" s="1858"/>
      <c r="AN124" s="1858"/>
      <c r="AO124" s="1858"/>
      <c r="AP124" s="1858"/>
      <c r="AQ124" s="1858"/>
      <c r="AR124" s="1858"/>
      <c r="AS124" s="1858"/>
      <c r="AT124" s="1858"/>
      <c r="AU124" s="1858"/>
      <c r="AV124" s="1858"/>
      <c r="AW124" s="1858"/>
      <c r="AX124" s="1858"/>
      <c r="AY124" s="1858"/>
      <c r="AZ124" s="1858"/>
      <c r="BA124" s="1858"/>
      <c r="BB124" s="1858"/>
      <c r="BC124" s="1858"/>
      <c r="BD124" s="1858"/>
      <c r="BE124" s="1858"/>
      <c r="BF124" s="1858"/>
      <c r="BG124" s="1858"/>
      <c r="BH124" s="1858"/>
      <c r="BI124" s="1858"/>
      <c r="BJ124" s="1858"/>
      <c r="BK124" s="1858"/>
      <c r="BL124" s="1858"/>
      <c r="BM124" s="1858"/>
      <c r="BN124" s="1858"/>
      <c r="BO124" s="1858"/>
      <c r="BP124" s="1858"/>
      <c r="BQ124" s="1858"/>
      <c r="BR124" s="1858"/>
      <c r="BS124" s="1858"/>
      <c r="BT124" s="1858"/>
      <c r="BU124" s="1858"/>
      <c r="BV124" s="1858"/>
      <c r="BW124" s="1858"/>
      <c r="BX124" s="1858"/>
      <c r="BY124" s="1858"/>
      <c r="BZ124" s="1858"/>
      <c r="CA124" s="1858"/>
      <c r="CB124" s="1868">
        <f>+'Model Main - old'!CB$208</f>
        <v>0.65879450123369754</v>
      </c>
      <c r="CC124" s="1868">
        <f>+'Model Main - old'!CC$208</f>
        <v>0.47519489723600283</v>
      </c>
      <c r="CD124" s="1868">
        <f>+'Model Main - old'!CD$208</f>
        <v>0.3590747330960854</v>
      </c>
      <c r="CE124" s="1868">
        <f>+'Model Main - old'!CE$208</f>
        <v>0.39357142857142857</v>
      </c>
      <c r="CF124" s="1868">
        <f>+'Model Main - old'!CF$208</f>
        <v>1.8868794326241134</v>
      </c>
      <c r="CG124" s="1868">
        <f>+'Model Main - old'!CG$208</f>
        <v>0.79180035650623881</v>
      </c>
      <c r="CH124" s="1868">
        <f>+'Model Main - old'!CH$208</f>
        <v>0.54499820724273929</v>
      </c>
      <c r="CI124" s="1868">
        <f>+'Model Main - old'!CI$208</f>
        <v>0.50416515755161173</v>
      </c>
      <c r="CJ124" s="1868">
        <f>+'Model Main - old'!CJ$208</f>
        <v>0.6844217438890916</v>
      </c>
      <c r="CK124" s="1868">
        <f>+'Model Main - old'!CK$208</f>
        <v>2.523038156947444</v>
      </c>
      <c r="CL124" s="1868">
        <f>+'Model Main - old'!CL$208</f>
        <v>1.1075072886297377</v>
      </c>
      <c r="CM124" s="1868">
        <f>+'Model Main - old'!CM$208</f>
        <v>0.57195436142804568</v>
      </c>
      <c r="CN124" s="1868">
        <f>+'Model Main - old'!CN$208</f>
        <v>0.56011838697743244</v>
      </c>
      <c r="CO124" s="1868">
        <f>+'Model Main - old'!CO$208</f>
        <v>0.68180126535169339</v>
      </c>
      <c r="CP124" s="1868">
        <f>+'Model Main - old'!CP$208</f>
        <v>2.9219727640780273</v>
      </c>
      <c r="CQ124" s="1868">
        <f>+'Model Main - old'!CQ$208</f>
        <v>1.1730841121495328</v>
      </c>
      <c r="CR124" s="1868">
        <f>+'Model Main - old'!CR$208</f>
        <v>0.7306826706676669</v>
      </c>
      <c r="CS124" s="1868">
        <f>+'Model Main - old'!CS$208</f>
        <v>0.7404063205417607</v>
      </c>
      <c r="CT124" s="1868">
        <f>+'Model Main - old'!CT$208</f>
        <v>0.53405284704131006</v>
      </c>
      <c r="CU124" s="1868">
        <f>+'Model Main - old'!CU$208</f>
        <v>3.2567957707008417</v>
      </c>
      <c r="CV124" s="1868">
        <f>+'Model Main - old'!CV$208</f>
        <v>1.0676748582230624</v>
      </c>
      <c r="CW124" s="1868">
        <f>+'Model Main - old'!CW$208</f>
        <v>0.43949771689497719</v>
      </c>
      <c r="CX124" s="1868">
        <f>+'Model Main - old'!CX$208</f>
        <v>0.95336391437308865</v>
      </c>
      <c r="CY124" s="1868">
        <f>+'Model Main - old'!CY$208</f>
        <v>0.65405405405405403</v>
      </c>
      <c r="CZ124" s="1868">
        <f>+'Model Main - old'!CZ$208</f>
        <v>3.2140041022781749</v>
      </c>
      <c r="DA124" s="1868">
        <f>+'Model Main - old'!DA$208</f>
        <v>1.2453051643192488</v>
      </c>
      <c r="DB124" s="1868">
        <f>+'Model Main - old'!DB$208</f>
        <v>0.59304622678783092</v>
      </c>
      <c r="DC124" s="1868">
        <f>+'Model Main - old'!DC$208</f>
        <v>1.0643485211830535</v>
      </c>
      <c r="DD124" s="1868">
        <f>+'Model Main - old'!DD$208</f>
        <v>0.64006449012494959</v>
      </c>
      <c r="DE124" s="1868">
        <f>+'Model Main - old'!DE$208</f>
        <v>3.5488826490665617</v>
      </c>
      <c r="DF124" s="1868">
        <f>+'Model Main - old'!DF$208</f>
        <v>1.2761982128350935</v>
      </c>
      <c r="DG124" s="1868">
        <f>+'Model Main - old'!DG$208</f>
        <v>0.72853638593622239</v>
      </c>
      <c r="DH124" s="1868">
        <f>+'Model Main - old'!DH$208</f>
        <v>0.62361168243521181</v>
      </c>
      <c r="DI124" s="1868">
        <f>+'Model Main - old'!DI$208</f>
        <v>1.1352697095435684</v>
      </c>
      <c r="DJ124" s="1868">
        <f>+'Model Main - old'!DJ$208</f>
        <v>3.7662649213065587</v>
      </c>
      <c r="DK124" s="1868">
        <f>+'Model Main - old'!DK$208</f>
        <v>0.66278323818854923</v>
      </c>
      <c r="DL124" s="1868">
        <f>+'Model Main - old'!DL$208</f>
        <v>0.51854976042240164</v>
      </c>
      <c r="DM124" s="1868">
        <f>+'Model Main - old'!DM$208</f>
        <v>0.51093798387223754</v>
      </c>
      <c r="DN124" s="1868">
        <f>+'Model Main - old'!DN$208</f>
        <v>0.44569938598928438</v>
      </c>
      <c r="DO124" s="1868">
        <f>+'Model Main - old'!DO$208</f>
        <v>2.1394654893122778</v>
      </c>
      <c r="DP124" s="1868">
        <f>+'Model Main - old'!DP$208</f>
        <v>0.70714016907440203</v>
      </c>
      <c r="DQ124" s="1868">
        <f>+'Model Main - old'!DQ$208</f>
        <v>1.0150899442786185</v>
      </c>
      <c r="DR124" s="1868">
        <f>+'Model Main - old'!DR$208</f>
        <v>0.72238757160870093</v>
      </c>
      <c r="DS124" s="1868">
        <f>+'Model Main - old'!DS$208</f>
        <v>0.49123858206805937</v>
      </c>
      <c r="DT124" s="1868">
        <f>+'Model Main - old'!DT$208</f>
        <v>2.9378970614427211</v>
      </c>
      <c r="DU124" s="1868">
        <f>+'Model Main - old'!DU$208</f>
        <v>1.0161082377710757</v>
      </c>
      <c r="DV124" s="1868">
        <f>+'Model Main - old'!DV$208</f>
        <v>0.93616071372430787</v>
      </c>
      <c r="DW124" s="1868">
        <f>+'Model Main - old'!DW$208</f>
        <v>0.47242950960702257</v>
      </c>
      <c r="DX124" s="1868">
        <f>+'Model Main - old'!DX$208</f>
        <v>0.56942599155950313</v>
      </c>
      <c r="DY124" s="1868">
        <f>+'Model Main - old'!DY$208</f>
        <v>3.0060352371272656</v>
      </c>
      <c r="DZ124" s="1868">
        <f>+'Model Main - old'!DZ$208</f>
        <v>0.73454137065015157</v>
      </c>
      <c r="EA124" s="1868">
        <f>+'Model Main - old'!EA$208</f>
        <v>1.2980648247403999</v>
      </c>
      <c r="EB124" s="1868">
        <f>+'Model Main - old'!EB$208</f>
        <v>0.50356086927392429</v>
      </c>
      <c r="EC124" s="1868">
        <f>+'Model Main - old'!EC$208</f>
        <v>0.38353148235797996</v>
      </c>
      <c r="ED124" s="1868">
        <f>+'Model Main - old'!ED$208</f>
        <v>2.9286261661742179</v>
      </c>
      <c r="EE124" s="1868">
        <f>+'Model Main'!EE$205</f>
        <v>1.1397345041564364</v>
      </c>
      <c r="EF124" s="1868">
        <f>+'Model Main'!EF$205</f>
        <v>1.0248605386399436</v>
      </c>
      <c r="EG124" s="1868">
        <f>+'Model Main'!EG$205</f>
        <v>0.69470862895882846</v>
      </c>
      <c r="EH124" s="1868">
        <f>+'Model Main'!EH$205</f>
        <v>0.82988720680100325</v>
      </c>
      <c r="EI124" s="1868">
        <f>+'Model Main'!EI$205</f>
        <v>3.7146415902214787</v>
      </c>
      <c r="EJ124" s="1868">
        <f>+'Model Main'!EJ$205</f>
        <v>1.0454808353229776</v>
      </c>
      <c r="EK124" s="1868">
        <f>+'Model Main'!EK$205</f>
        <v>0.70565141146505284</v>
      </c>
      <c r="EL124" s="1868">
        <f>+'Model Main'!EL$205</f>
        <v>0.76354883956606923</v>
      </c>
      <c r="EM124" s="1868">
        <f>+'Model Main'!EM$205</f>
        <v>0.31455345081816727</v>
      </c>
      <c r="EN124" s="1868">
        <f>+'Model Main'!EN$205</f>
        <v>2.8417722342311347</v>
      </c>
      <c r="EO124" s="1868">
        <f>+'Model Main'!EO$205</f>
        <v>0.88746533222664459</v>
      </c>
      <c r="EP124" s="1868">
        <f>+'Model Main'!EP$205</f>
        <v>0.79486971169912768</v>
      </c>
      <c r="EQ124" s="1868">
        <f>+'Model Main'!EQ$205</f>
        <v>0.94841656198781499</v>
      </c>
      <c r="ER124" s="1868">
        <f>+'Model Main'!ER$205</f>
        <v>0.40557884565919627</v>
      </c>
      <c r="ES124" s="1868">
        <f>+'Model Main'!ES$205</f>
        <v>3.0393060019532618</v>
      </c>
      <c r="ET124" s="1868">
        <f>+'Model Main'!ET$205</f>
        <v>1.0513363319287397</v>
      </c>
      <c r="EU124" s="1868">
        <f>+'Model Main'!EU$205</f>
        <v>0.19348143426638845</v>
      </c>
      <c r="EV124" s="1868">
        <f>+'Model Main'!EV$205</f>
        <v>0.6712136236016123</v>
      </c>
      <c r="EW124" s="1868">
        <f>+'Model Main'!EW$205</f>
        <v>0.58700455298574139</v>
      </c>
      <c r="EX124" s="1868">
        <f>+'Model Main'!EX$205</f>
        <v>2.4910563780961592</v>
      </c>
      <c r="EY124" s="1868">
        <f>+'Model Main'!EY$205</f>
        <v>1.4320824524312896</v>
      </c>
      <c r="EZ124" s="1868">
        <f>+'Model Main'!EZ$205</f>
        <v>1.2076936676911127</v>
      </c>
      <c r="FA124" s="1868">
        <f>+'Model Main'!FA$205</f>
        <v>1.3407427487123882</v>
      </c>
      <c r="FB124" s="1868">
        <f>+'Model Main'!FB$205</f>
        <v>0.46799196277683452</v>
      </c>
      <c r="FC124" s="1868">
        <f>+'Model Main'!FC$205</f>
        <v>4.4111467725808771</v>
      </c>
      <c r="FD124" s="1868">
        <f>+'Model Main'!FD$205</f>
        <v>4.1368728897492737</v>
      </c>
      <c r="FE124" s="1868">
        <f>+'Model Main'!FE$205</f>
        <v>4.2894866457320431</v>
      </c>
      <c r="FF124" s="1868">
        <f>+'Model Main'!FF$205</f>
        <v>4.8599008836030944</v>
      </c>
      <c r="FG124" s="1868">
        <f>+'Model Main'!FG$205</f>
        <v>5.729211412562031</v>
      </c>
      <c r="FH124" s="1868">
        <f>+'Model Main'!FH$205</f>
        <v>6.5955298264583124</v>
      </c>
    </row>
    <row r="125" spans="1:164" x14ac:dyDescent="0.2">
      <c r="A125" s="1856" t="s">
        <v>690</v>
      </c>
      <c r="B125" s="1857"/>
      <c r="C125" s="1857"/>
      <c r="D125" s="1857"/>
      <c r="E125" s="1857"/>
      <c r="F125" s="1857"/>
      <c r="G125" s="1857"/>
      <c r="H125" s="1857"/>
      <c r="I125" s="1857"/>
      <c r="J125" s="1857"/>
      <c r="K125" s="1857"/>
      <c r="L125" s="1857"/>
      <c r="M125" s="1857"/>
      <c r="N125" s="1857"/>
      <c r="O125" s="1857"/>
      <c r="P125" s="1857"/>
      <c r="Q125" s="1857"/>
      <c r="R125" s="1857"/>
      <c r="S125" s="1857"/>
      <c r="T125" s="1857"/>
      <c r="U125" s="1857"/>
      <c r="V125" s="1857"/>
      <c r="W125" s="1857"/>
      <c r="X125" s="1857"/>
      <c r="Y125" s="1857"/>
      <c r="Z125" s="1857"/>
      <c r="AA125" s="1857"/>
      <c r="AB125" s="1857"/>
      <c r="AC125" s="1857"/>
      <c r="AD125" s="1857"/>
      <c r="AE125" s="1857"/>
      <c r="AF125" s="1857"/>
      <c r="AG125" s="1857"/>
      <c r="AH125" s="1857"/>
      <c r="AI125" s="1857"/>
      <c r="AJ125" s="1857"/>
      <c r="AK125" s="1857"/>
      <c r="AL125" s="1857"/>
      <c r="AM125" s="1857"/>
      <c r="AN125" s="1857"/>
      <c r="AO125" s="1857"/>
      <c r="AP125" s="1857"/>
      <c r="AQ125" s="1857"/>
      <c r="AR125" s="1857"/>
      <c r="AS125" s="1857"/>
      <c r="AT125" s="1857"/>
      <c r="AU125" s="1857"/>
      <c r="AV125" s="1857"/>
      <c r="AW125" s="1857"/>
      <c r="AX125" s="1857"/>
      <c r="AY125" s="1857"/>
      <c r="AZ125" s="1857"/>
      <c r="BA125" s="1857"/>
      <c r="BB125" s="1857"/>
      <c r="BC125" s="1857"/>
      <c r="BD125" s="1857"/>
      <c r="BE125" s="1857"/>
      <c r="BF125" s="1857"/>
      <c r="BG125" s="1857"/>
      <c r="BH125" s="1857"/>
      <c r="BI125" s="1857"/>
      <c r="BJ125" s="1857"/>
      <c r="BK125" s="1857"/>
      <c r="BL125" s="1857"/>
      <c r="BM125" s="1857"/>
      <c r="BN125" s="1857"/>
      <c r="BO125" s="1857"/>
      <c r="BP125" s="1857"/>
      <c r="BQ125" s="1857"/>
      <c r="BR125" s="1857"/>
      <c r="BS125" s="1857"/>
      <c r="BT125" s="1857"/>
      <c r="BU125" s="1857"/>
      <c r="BV125" s="1857"/>
      <c r="BW125" s="1857"/>
      <c r="BX125" s="1857"/>
      <c r="BY125" s="1857"/>
      <c r="BZ125" s="1857"/>
      <c r="CA125" s="1857"/>
      <c r="CB125" s="1857"/>
      <c r="CC125" s="1857"/>
      <c r="CD125" s="1857"/>
      <c r="CE125" s="1857"/>
      <c r="CF125" s="1857"/>
      <c r="CG125" s="1857"/>
      <c r="CH125" s="1857"/>
      <c r="CI125" s="1857"/>
      <c r="CJ125" s="1857"/>
      <c r="CK125" s="1857"/>
      <c r="CL125" s="1857"/>
      <c r="CM125" s="1857"/>
      <c r="CN125" s="1857"/>
      <c r="CO125" s="1857"/>
      <c r="CP125" s="1857"/>
      <c r="CQ125" s="1857"/>
      <c r="CR125" s="1857"/>
      <c r="CS125" s="1857"/>
      <c r="CT125" s="1857"/>
      <c r="CU125" s="1857"/>
      <c r="CV125" s="1857"/>
      <c r="CW125" s="1857"/>
      <c r="CX125" s="1857"/>
      <c r="CY125" s="1857"/>
      <c r="CZ125" s="1857"/>
      <c r="DA125" s="1857"/>
      <c r="DB125" s="1857"/>
      <c r="DC125" s="1857"/>
      <c r="DD125" s="1857"/>
      <c r="DE125" s="1857"/>
      <c r="DF125" s="1857"/>
      <c r="DG125" s="1857"/>
      <c r="DH125" s="1857"/>
      <c r="DI125" s="1857"/>
      <c r="DJ125" s="1857"/>
      <c r="DK125" s="1857"/>
      <c r="DL125" s="1857"/>
      <c r="DM125" s="1857"/>
      <c r="DN125" s="1857"/>
      <c r="DO125" s="1857"/>
      <c r="DP125" s="1857"/>
      <c r="DQ125" s="1857"/>
      <c r="DR125" s="1857"/>
      <c r="DS125" s="1857"/>
      <c r="DT125" s="1857"/>
      <c r="DU125" s="1857"/>
      <c r="DV125" s="1857"/>
      <c r="DW125" s="1857"/>
      <c r="DX125" s="1857"/>
      <c r="DY125" s="1857"/>
      <c r="DZ125" s="1857"/>
      <c r="EA125" s="1857"/>
      <c r="EB125" s="1857"/>
      <c r="EC125" s="1857"/>
      <c r="ED125" s="1857"/>
      <c r="EE125" s="1857"/>
      <c r="EF125" s="1857"/>
      <c r="EG125" s="1857"/>
      <c r="EH125" s="1857"/>
      <c r="EI125" s="1857"/>
      <c r="EJ125" s="1857"/>
      <c r="EK125" s="1857"/>
      <c r="EL125" s="1857"/>
      <c r="EM125" s="1857"/>
      <c r="EN125" s="1857"/>
      <c r="EO125" s="1857"/>
      <c r="EP125" s="1857"/>
      <c r="EQ125" s="1857"/>
      <c r="ER125" s="1857"/>
      <c r="ES125" s="1857"/>
      <c r="ET125" s="1857"/>
      <c r="EU125" s="1857"/>
      <c r="EV125" s="1857"/>
      <c r="EW125" s="1857"/>
      <c r="EX125" s="1857"/>
      <c r="EY125" s="1857"/>
      <c r="EZ125" s="1857"/>
      <c r="FA125" s="1857"/>
      <c r="FB125" s="1857"/>
      <c r="FC125" s="1857"/>
      <c r="FD125" s="1857"/>
      <c r="FE125" s="1857"/>
      <c r="FF125" s="1857"/>
      <c r="FG125" s="1857"/>
      <c r="FH125" s="1857"/>
    </row>
    <row r="126" spans="1:164" x14ac:dyDescent="0.2">
      <c r="A126" s="1860" t="s">
        <v>2226</v>
      </c>
      <c r="B126" s="1858"/>
      <c r="C126" s="1858"/>
      <c r="D126" s="1858"/>
      <c r="E126" s="1858"/>
      <c r="F126" s="1858"/>
      <c r="G126" s="1858"/>
      <c r="H126" s="1858"/>
      <c r="I126" s="1858"/>
      <c r="J126" s="1858"/>
      <c r="K126" s="1858"/>
      <c r="L126" s="1858"/>
      <c r="M126" s="1858"/>
      <c r="N126" s="1858"/>
      <c r="O126" s="1858"/>
      <c r="P126" s="1858"/>
      <c r="Q126" s="1858"/>
      <c r="R126" s="1858"/>
      <c r="S126" s="1858"/>
      <c r="T126" s="1858"/>
      <c r="U126" s="1858"/>
      <c r="V126" s="1858"/>
      <c r="W126" s="1858"/>
      <c r="X126" s="1858"/>
      <c r="Y126" s="1858"/>
      <c r="Z126" s="1858"/>
      <c r="AA126" s="1858"/>
      <c r="AB126" s="1858"/>
      <c r="AC126" s="1858"/>
      <c r="AD126" s="1858"/>
      <c r="AE126" s="1858"/>
      <c r="AF126" s="1858"/>
      <c r="AG126" s="1858"/>
      <c r="AH126" s="1858"/>
      <c r="AI126" s="1858"/>
      <c r="AJ126" s="1858"/>
      <c r="AK126" s="1858"/>
      <c r="AL126" s="1858"/>
      <c r="AM126" s="1858"/>
      <c r="AN126" s="1858"/>
      <c r="AO126" s="1858"/>
      <c r="AP126" s="1858"/>
      <c r="AQ126" s="1858"/>
      <c r="AR126" s="1858"/>
      <c r="AS126" s="1858"/>
      <c r="AT126" s="1858"/>
      <c r="AU126" s="1858"/>
      <c r="AV126" s="1858"/>
      <c r="AW126" s="1858"/>
      <c r="AX126" s="1858"/>
      <c r="AY126" s="1858"/>
      <c r="AZ126" s="1858"/>
      <c r="BA126" s="1858"/>
      <c r="BB126" s="1858"/>
      <c r="BC126" s="1858"/>
      <c r="BD126" s="1858"/>
      <c r="BE126" s="1858"/>
      <c r="BF126" s="1858"/>
      <c r="BG126" s="1858"/>
      <c r="BH126" s="1858"/>
      <c r="BI126" s="1858"/>
      <c r="BJ126" s="1858"/>
      <c r="BK126" s="1858"/>
      <c r="BL126" s="1858"/>
      <c r="BM126" s="1858"/>
      <c r="BN126" s="1858"/>
      <c r="BO126" s="1858"/>
      <c r="BP126" s="1858"/>
      <c r="BQ126" s="1858"/>
      <c r="BR126" s="1858"/>
      <c r="BS126" s="1858"/>
      <c r="BT126" s="1858"/>
      <c r="BU126" s="1858"/>
      <c r="BV126" s="1858"/>
      <c r="BW126" s="1858"/>
      <c r="BX126" s="1858"/>
      <c r="BY126" s="1858"/>
      <c r="BZ126" s="1858"/>
      <c r="CA126" s="1858"/>
      <c r="CB126" s="1859"/>
      <c r="CC126" s="1859"/>
      <c r="CD126" s="1859"/>
      <c r="CE126" s="1859"/>
      <c r="CF126" s="1859"/>
      <c r="CG126" s="1859"/>
      <c r="CH126" s="1859"/>
      <c r="CI126" s="1859"/>
      <c r="CJ126" s="1859"/>
      <c r="CK126" s="1859"/>
      <c r="CL126" s="1859"/>
      <c r="CM126" s="1859"/>
      <c r="CN126" s="1859"/>
      <c r="CO126" s="1859"/>
      <c r="CP126" s="1859"/>
      <c r="CQ126" s="1859"/>
      <c r="CR126" s="1859"/>
      <c r="CS126" s="1859"/>
      <c r="CT126" s="1859"/>
      <c r="CU126" s="1859"/>
      <c r="CV126" s="1859"/>
      <c r="CW126" s="1859"/>
      <c r="CX126" s="1859"/>
      <c r="CY126" s="1859"/>
      <c r="CZ126" s="1859"/>
      <c r="DA126" s="1870"/>
      <c r="DB126" s="1870"/>
      <c r="DC126" s="1870"/>
      <c r="DD126" s="1870"/>
      <c r="DE126" s="1859"/>
      <c r="DF126" s="1859"/>
      <c r="DG126" s="1859"/>
      <c r="DH126" s="1859"/>
      <c r="DI126" s="1859"/>
      <c r="DJ126" s="1859"/>
      <c r="DK126" s="1859"/>
      <c r="DL126" s="1859"/>
      <c r="DM126" s="1859"/>
      <c r="DN126" s="1859"/>
      <c r="DO126" s="1859"/>
      <c r="DP126" s="1859"/>
      <c r="DQ126" s="1859"/>
      <c r="DR126" s="1859"/>
      <c r="DS126" s="1859"/>
      <c r="DT126" s="1859"/>
      <c r="DU126" s="1859"/>
      <c r="DV126" s="1859"/>
      <c r="DW126" s="1859"/>
      <c r="DX126" s="1859"/>
      <c r="DY126" s="1859"/>
      <c r="DZ126" s="1859"/>
      <c r="EA126" s="1859"/>
      <c r="EB126" s="1859"/>
      <c r="EC126" s="1859"/>
      <c r="ED126" s="1859"/>
      <c r="EE126" s="1859"/>
      <c r="EF126" s="1859"/>
      <c r="EG126" s="1859"/>
      <c r="EH126" s="1859"/>
      <c r="EI126" s="1859"/>
      <c r="EJ126" s="1859"/>
      <c r="EK126" s="1859"/>
      <c r="EL126" s="1859"/>
      <c r="EM126" s="1859"/>
      <c r="EN126" s="1859"/>
      <c r="EO126" s="1859"/>
      <c r="EP126" s="1859"/>
      <c r="EQ126" s="1859"/>
      <c r="ER126" s="1859"/>
      <c r="ES126" s="1859"/>
      <c r="ET126" s="1859"/>
      <c r="EU126" s="1859"/>
      <c r="EV126" s="1859"/>
      <c r="EW126" s="1859"/>
      <c r="EX126" s="1859"/>
      <c r="EY126" s="1859"/>
      <c r="EZ126" s="1859"/>
      <c r="FA126" s="1859"/>
      <c r="FB126" s="1859"/>
      <c r="FC126" s="1859"/>
      <c r="FD126" s="1859"/>
      <c r="FE126" s="1859"/>
      <c r="FF126" s="1859"/>
      <c r="FG126" s="1859"/>
      <c r="FH126" s="1859"/>
    </row>
    <row r="127" spans="1:164" x14ac:dyDescent="0.2">
      <c r="A127" s="1858" t="s">
        <v>491</v>
      </c>
      <c r="B127" s="1858"/>
      <c r="C127" s="1858"/>
      <c r="D127" s="1858"/>
      <c r="E127" s="1858"/>
      <c r="F127" s="1858"/>
      <c r="G127" s="1858"/>
      <c r="H127" s="1858"/>
      <c r="I127" s="1858"/>
      <c r="J127" s="1858"/>
      <c r="K127" s="1858"/>
      <c r="L127" s="1858"/>
      <c r="M127" s="1858"/>
      <c r="N127" s="1858"/>
      <c r="O127" s="1858"/>
      <c r="P127" s="1858"/>
      <c r="Q127" s="1858"/>
      <c r="R127" s="1858"/>
      <c r="S127" s="1858"/>
      <c r="T127" s="1858"/>
      <c r="U127" s="1858"/>
      <c r="V127" s="1858"/>
      <c r="W127" s="1858"/>
      <c r="X127" s="1858"/>
      <c r="Y127" s="1858"/>
      <c r="Z127" s="1858"/>
      <c r="AA127" s="1858"/>
      <c r="AB127" s="1858"/>
      <c r="AC127" s="1858"/>
      <c r="AD127" s="1858"/>
      <c r="AE127" s="1858"/>
      <c r="AF127" s="1858"/>
      <c r="AG127" s="1858"/>
      <c r="AH127" s="1858"/>
      <c r="AI127" s="1858"/>
      <c r="AJ127" s="1858"/>
      <c r="AK127" s="1858"/>
      <c r="AL127" s="1858"/>
      <c r="AM127" s="1858"/>
      <c r="AN127" s="1858"/>
      <c r="AO127" s="1858"/>
      <c r="AP127" s="1858"/>
      <c r="AQ127" s="1858"/>
      <c r="AR127" s="1858"/>
      <c r="AS127" s="1858"/>
      <c r="AT127" s="1858"/>
      <c r="AU127" s="1858"/>
      <c r="AV127" s="1858"/>
      <c r="AW127" s="1858"/>
      <c r="AX127" s="1858"/>
      <c r="AY127" s="1858"/>
      <c r="AZ127" s="1858"/>
      <c r="BA127" s="1858"/>
      <c r="BB127" s="1858"/>
      <c r="BC127" s="1858"/>
      <c r="BD127" s="1858"/>
      <c r="BE127" s="1858"/>
      <c r="BF127" s="1858"/>
      <c r="BG127" s="1858"/>
      <c r="BH127" s="1858"/>
      <c r="BI127" s="1858"/>
      <c r="BJ127" s="1858"/>
      <c r="BK127" s="1858"/>
      <c r="BL127" s="1858"/>
      <c r="BM127" s="1858"/>
      <c r="BN127" s="1858"/>
      <c r="BO127" s="1858"/>
      <c r="BP127" s="1858"/>
      <c r="BQ127" s="1858"/>
      <c r="BR127" s="1858"/>
      <c r="BS127" s="1858"/>
      <c r="BT127" s="1858"/>
      <c r="BU127" s="1858"/>
      <c r="BV127" s="1858"/>
      <c r="BW127" s="1858"/>
      <c r="BX127" s="1858"/>
      <c r="BY127" s="1858"/>
      <c r="BZ127" s="1858"/>
      <c r="CA127" s="1858"/>
      <c r="CB127" s="1859">
        <f>+'Cable - old'!CB11</f>
        <v>7552</v>
      </c>
      <c r="CC127" s="1859">
        <f>+'Cable - old'!CC11</f>
        <v>7680</v>
      </c>
      <c r="CD127" s="1859">
        <f>+'Cable - old'!CD11</f>
        <v>7677</v>
      </c>
      <c r="CE127" s="1859">
        <f>+'Cable - old'!CE11</f>
        <v>7712</v>
      </c>
      <c r="CF127" s="1859">
        <f>+'Cable - old'!CF11</f>
        <v>30621</v>
      </c>
      <c r="CG127" s="1859">
        <f>+'Cable - old'!CG11</f>
        <v>7817</v>
      </c>
      <c r="CH127" s="1859">
        <f>+'Cable - old'!CH11</f>
        <v>7964</v>
      </c>
      <c r="CI127" s="1859">
        <f>+'Cable - old'!CI11</f>
        <v>7943</v>
      </c>
      <c r="CJ127" s="1859">
        <f>+'Cable - old'!CJ11</f>
        <v>7986</v>
      </c>
      <c r="CK127" s="1859">
        <f>+'Cable - old'!CK11</f>
        <v>31710</v>
      </c>
      <c r="CL127" s="1859">
        <f>+'Cable - old'!CL11</f>
        <v>8130</v>
      </c>
      <c r="CM127" s="1859">
        <f>+'Cable - old'!CM11</f>
        <v>8308</v>
      </c>
      <c r="CN127" s="1859">
        <f>+'Cable - old'!CN11</f>
        <v>8279</v>
      </c>
      <c r="CO127" s="1859">
        <f>+'Cable - old'!CO11</f>
        <v>8336</v>
      </c>
      <c r="CP127" s="1859">
        <f>+'Cable - old'!CP11</f>
        <v>33053</v>
      </c>
      <c r="CQ127" s="1859">
        <f>+'Cable - old'!CQ11</f>
        <v>8536</v>
      </c>
      <c r="CR127" s="1859">
        <f>+'Cable - old'!CR11</f>
        <v>8654</v>
      </c>
      <c r="CS127" s="1859">
        <f>+'Cable - old'!CS11</f>
        <v>8638</v>
      </c>
      <c r="CT127" s="1859">
        <f>+'Cable - old'!CT11</f>
        <v>8698</v>
      </c>
      <c r="CU127" s="1859">
        <f>+'Cable - old'!CU11</f>
        <v>34526</v>
      </c>
      <c r="CV127" s="1859">
        <f>+'Cable - old'!CV11</f>
        <v>8848</v>
      </c>
      <c r="CW127" s="1859">
        <f>+'Cable - old'!CW11</f>
        <v>8980</v>
      </c>
      <c r="CX127" s="1859">
        <f>+'Cable - old'!CX11</f>
        <v>8932</v>
      </c>
      <c r="CY127" s="1859">
        <f>+'Cable - old'!CY11</f>
        <v>9015</v>
      </c>
      <c r="CZ127" s="1859">
        <f>+'Cable - old'!CZ11</f>
        <v>35775</v>
      </c>
      <c r="DA127" s="1859">
        <f>+'Cable - old'!DA11</f>
        <v>9281</v>
      </c>
      <c r="DB127" s="1859">
        <f>+'Cable - old'!DB11</f>
        <v>9435</v>
      </c>
      <c r="DC127" s="1859">
        <f>+'Cable - old'!DC11</f>
        <v>9377</v>
      </c>
      <c r="DD127" s="1859">
        <f>+'Cable - old'!DD11</f>
        <v>9512</v>
      </c>
      <c r="DE127" s="1859">
        <f>+'Cable - old'!DE11</f>
        <v>37605</v>
      </c>
      <c r="DF127" s="1859">
        <f>+'Cable - old'!DF11</f>
        <v>10053</v>
      </c>
      <c r="DG127" s="1859">
        <f>+'Cable - old'!DG11</f>
        <v>10182</v>
      </c>
      <c r="DH127" s="1859">
        <f>+'Cable - old'!DH11</f>
        <v>10206</v>
      </c>
      <c r="DI127" s="1859">
        <f>+'Cable - old'!DI11</f>
        <v>10343</v>
      </c>
      <c r="DJ127" s="1859">
        <f>+'Cable - old'!DJ11</f>
        <v>40784</v>
      </c>
      <c r="DK127" s="1859">
        <f>+'Cable - old'!DK11</f>
        <v>10582</v>
      </c>
      <c r="DL127" s="1859">
        <f>+'Cable - old'!DL11</f>
        <v>10672</v>
      </c>
      <c r="DM127" s="1859">
        <f>+'Cable - old'!DM11</f>
        <v>10715</v>
      </c>
      <c r="DN127" s="1859">
        <f>+'Cable - old'!DN11</f>
        <v>10676</v>
      </c>
      <c r="DO127" s="1859">
        <f>+'Cable - old'!DO11</f>
        <v>42645</v>
      </c>
      <c r="DP127" s="1859">
        <f>+'Cable - old'!DP11</f>
        <v>10822</v>
      </c>
      <c r="DQ127" s="1859">
        <f>+'Cable - old'!DQ11</f>
        <v>10884</v>
      </c>
      <c r="DR127" s="1859">
        <f>+'Cable - old'!DR11</f>
        <v>10894</v>
      </c>
      <c r="DS127" s="1859">
        <f>+'Cable - old'!DS11</f>
        <v>10959</v>
      </c>
      <c r="DT127" s="1859">
        <f>+'Cable - old'!DT11</f>
        <v>43559</v>
      </c>
      <c r="DU127" s="1859">
        <f>+'Cable - old'!DU11</f>
        <v>11195</v>
      </c>
      <c r="DV127" s="1859">
        <f>+'Cable - old'!DV11</f>
        <v>11239</v>
      </c>
      <c r="DW127" s="1859">
        <f>+'Cable - old'!DW11</f>
        <v>11225</v>
      </c>
      <c r="DX127" s="1859">
        <f>+'Cable - old'!DX11</f>
        <v>11242</v>
      </c>
      <c r="DY127" s="1859">
        <f>+'Cable - old'!DY11</f>
        <v>44901</v>
      </c>
      <c r="DZ127" s="1859">
        <f>+'Cable - old'!DZ11</f>
        <v>11532</v>
      </c>
      <c r="EA127" s="1859">
        <f>+'Cable - old'!EA11</f>
        <v>11292</v>
      </c>
      <c r="EB127" s="1859">
        <f>+'Cable - old'!EB11</f>
        <v>11495</v>
      </c>
      <c r="EC127" s="1859">
        <f>+'Cable - old'!EC11</f>
        <v>11749</v>
      </c>
      <c r="ED127" s="1859">
        <f>+'Cable - old'!ED11</f>
        <v>46068</v>
      </c>
      <c r="EE127" s="1859"/>
      <c r="EF127" s="1859"/>
      <c r="EG127" s="1859"/>
      <c r="EH127" s="1859"/>
      <c r="EI127" s="1859"/>
      <c r="EJ127" s="1859"/>
      <c r="EK127" s="1859"/>
      <c r="EL127" s="1859"/>
      <c r="EM127" s="1859"/>
      <c r="EN127" s="1859"/>
      <c r="EO127" s="1859"/>
      <c r="EP127" s="1859"/>
      <c r="EQ127" s="1859"/>
      <c r="ER127" s="1859"/>
      <c r="ES127" s="1859"/>
      <c r="ET127" s="1859"/>
      <c r="EU127" s="1859"/>
      <c r="EV127" s="1859"/>
      <c r="EW127" s="1859"/>
      <c r="EX127" s="1859"/>
      <c r="EY127" s="1859"/>
      <c r="EZ127" s="1859"/>
      <c r="FA127" s="1859"/>
      <c r="FB127" s="1859"/>
      <c r="FC127" s="1859"/>
      <c r="FD127" s="1859"/>
      <c r="FE127" s="1859"/>
      <c r="FF127" s="1859"/>
      <c r="FG127" s="1859"/>
      <c r="FH127" s="1859"/>
    </row>
    <row r="128" spans="1:164" x14ac:dyDescent="0.2">
      <c r="A128" s="1858" t="s">
        <v>499</v>
      </c>
      <c r="B128" s="1858"/>
      <c r="C128" s="1858"/>
      <c r="D128" s="1858"/>
      <c r="E128" s="1858"/>
      <c r="F128" s="1858"/>
      <c r="G128" s="1858"/>
      <c r="H128" s="1858"/>
      <c r="I128" s="1858"/>
      <c r="J128" s="1858"/>
      <c r="K128" s="1858"/>
      <c r="L128" s="1858"/>
      <c r="M128" s="1858"/>
      <c r="N128" s="1858"/>
      <c r="O128" s="1858"/>
      <c r="P128" s="1858"/>
      <c r="Q128" s="1858"/>
      <c r="R128" s="1858"/>
      <c r="S128" s="1858"/>
      <c r="T128" s="1858"/>
      <c r="U128" s="1858"/>
      <c r="V128" s="1858"/>
      <c r="W128" s="1858"/>
      <c r="X128" s="1858"/>
      <c r="Y128" s="1858"/>
      <c r="Z128" s="1858"/>
      <c r="AA128" s="1858"/>
      <c r="AB128" s="1858"/>
      <c r="AC128" s="1858"/>
      <c r="AD128" s="1858"/>
      <c r="AE128" s="1858"/>
      <c r="AF128" s="1858"/>
      <c r="AG128" s="1858"/>
      <c r="AH128" s="1858"/>
      <c r="AI128" s="1858"/>
      <c r="AJ128" s="1858"/>
      <c r="AK128" s="1858"/>
      <c r="AL128" s="1858"/>
      <c r="AM128" s="1858"/>
      <c r="AN128" s="1858"/>
      <c r="AO128" s="1858"/>
      <c r="AP128" s="1858"/>
      <c r="AQ128" s="1858"/>
      <c r="AR128" s="1858"/>
      <c r="AS128" s="1858"/>
      <c r="AT128" s="1858"/>
      <c r="AU128" s="1858"/>
      <c r="AV128" s="1858"/>
      <c r="AW128" s="1858"/>
      <c r="AX128" s="1858"/>
      <c r="AY128" s="1858"/>
      <c r="AZ128" s="1858"/>
      <c r="BA128" s="1858"/>
      <c r="BB128" s="1858"/>
      <c r="BC128" s="1858"/>
      <c r="BD128" s="1858"/>
      <c r="BE128" s="1858"/>
      <c r="BF128" s="1858"/>
      <c r="BG128" s="1858"/>
      <c r="BH128" s="1858"/>
      <c r="BI128" s="1858"/>
      <c r="BJ128" s="1858"/>
      <c r="BK128" s="1858"/>
      <c r="BL128" s="1858"/>
      <c r="BM128" s="1858"/>
      <c r="BN128" s="1858"/>
      <c r="BO128" s="1858"/>
      <c r="BP128" s="1858"/>
      <c r="BQ128" s="1858"/>
      <c r="BR128" s="1858"/>
      <c r="BS128" s="1858"/>
      <c r="BT128" s="1858"/>
      <c r="BU128" s="1858"/>
      <c r="BV128" s="1858"/>
      <c r="BW128" s="1858"/>
      <c r="BX128" s="1858"/>
      <c r="BY128" s="1858"/>
      <c r="BZ128" s="1858"/>
      <c r="CA128" s="1858"/>
      <c r="CB128" s="1859">
        <f>+'Cable - old'!CB13</f>
        <v>263</v>
      </c>
      <c r="CC128" s="1859">
        <f>+'Cable - old'!CC13</f>
        <v>306</v>
      </c>
      <c r="CD128" s="1859">
        <f>+'Cable - old'!CD13</f>
        <v>334</v>
      </c>
      <c r="CE128" s="1859">
        <f>+'Cable - old'!CE13</f>
        <v>364</v>
      </c>
      <c r="CF128" s="1859">
        <f>+'Cable - old'!CF13</f>
        <v>1267</v>
      </c>
      <c r="CG128" s="1859">
        <f>+'Cable - old'!CG13</f>
        <v>435</v>
      </c>
      <c r="CH128" s="1859">
        <f>+'Cable - old'!CH13</f>
        <v>475</v>
      </c>
      <c r="CI128" s="1859">
        <f>+'Cable - old'!CI13</f>
        <v>505</v>
      </c>
      <c r="CJ128" s="1859">
        <f>+'Cable - old'!CJ13</f>
        <v>538</v>
      </c>
      <c r="CK128" s="1859">
        <f>+'Cable - old'!CK13</f>
        <v>1953</v>
      </c>
      <c r="CL128" s="1859">
        <f>+'Cable - old'!CL13</f>
        <v>581</v>
      </c>
      <c r="CM128" s="1859">
        <f>+'Cable - old'!CM13</f>
        <v>623</v>
      </c>
      <c r="CN128" s="1859">
        <f>+'Cable - old'!CN13</f>
        <v>662</v>
      </c>
      <c r="CO128" s="1859">
        <f>+'Cable - old'!CO13</f>
        <v>699</v>
      </c>
      <c r="CP128" s="1859">
        <f>+'Cable - old'!CP13</f>
        <v>2565</v>
      </c>
      <c r="CQ128" s="1859">
        <f>+'Cable - old'!CQ13</f>
        <v>741</v>
      </c>
      <c r="CR128" s="1859">
        <f>+'Cable - old'!CR13</f>
        <v>788</v>
      </c>
      <c r="CS128" s="1859">
        <f>+'Cable - old'!CS13</f>
        <v>836</v>
      </c>
      <c r="CT128" s="1859">
        <f>+'Cable - old'!CT13</f>
        <v>876</v>
      </c>
      <c r="CU128" s="1859">
        <f>+'Cable - old'!CU13</f>
        <v>3241</v>
      </c>
      <c r="CV128" s="1859">
        <f>+'Cable - old'!CV13</f>
        <v>917</v>
      </c>
      <c r="CW128" s="1859">
        <f>+'Cable - old'!CW13</f>
        <v>965</v>
      </c>
      <c r="CX128" s="1859">
        <f>+'Cable - old'!CX13</f>
        <v>1011</v>
      </c>
      <c r="CY128" s="1859">
        <f>+'Cable - old'!CY13</f>
        <v>1058</v>
      </c>
      <c r="CZ128" s="1859">
        <f>+'Cable - old'!CZ13</f>
        <v>3951</v>
      </c>
      <c r="DA128" s="1859">
        <f>+'Cable - old'!DA13</f>
        <v>1116</v>
      </c>
      <c r="DB128" s="1859">
        <f>+'Cable - old'!DB13</f>
        <v>1163</v>
      </c>
      <c r="DC128" s="1859">
        <f>+'Cable - old'!DC13</f>
        <v>1211</v>
      </c>
      <c r="DD128" s="1859">
        <f>+'Cable - old'!DD13</f>
        <v>1261</v>
      </c>
      <c r="DE128" s="1859">
        <f>+'Cable - old'!DE13</f>
        <v>4751</v>
      </c>
      <c r="DF128" s="1859">
        <f>+'Cable - old'!DF13</f>
        <v>1357</v>
      </c>
      <c r="DG128" s="1859">
        <f>+'Cable - old'!DG13</f>
        <v>1406</v>
      </c>
      <c r="DH128" s="1859">
        <f>+'Cable - old'!DH13</f>
        <v>1447</v>
      </c>
      <c r="DI128" s="1859">
        <f>+'Cable - old'!DI13</f>
        <v>1495</v>
      </c>
      <c r="DJ128" s="1859">
        <f>+'Cable - old'!DJ13</f>
        <v>5705</v>
      </c>
      <c r="DK128" s="1859">
        <f>+'Cable - old'!DK13</f>
        <v>1543</v>
      </c>
      <c r="DL128" s="1859">
        <f>+'Cable - old'!DL13</f>
        <v>1585</v>
      </c>
      <c r="DM128" s="1859">
        <f>+'Cable - old'!DM13</f>
        <v>1629</v>
      </c>
      <c r="DN128" s="1859">
        <f>+'Cable - old'!DN13</f>
        <v>1680</v>
      </c>
      <c r="DO128" s="1859">
        <f>+'Cable - old'!DO13</f>
        <v>6437</v>
      </c>
      <c r="DP128" s="1859">
        <f>+'Cable - old'!DP13</f>
        <v>1726</v>
      </c>
      <c r="DQ128" s="1859">
        <f>+'Cable - old'!DQ13</f>
        <v>1761</v>
      </c>
      <c r="DR128" s="1859">
        <f>+'Cable - old'!DR13</f>
        <v>1803</v>
      </c>
      <c r="DS128" s="1859">
        <f>+'Cable - old'!DS13</f>
        <v>1839</v>
      </c>
      <c r="DT128" s="1859">
        <f>+'Cable - old'!DT13</f>
        <v>7129</v>
      </c>
      <c r="DU128" s="1859">
        <f>+'Cable - old'!DU13</f>
        <v>1891</v>
      </c>
      <c r="DV128" s="1859">
        <f>+'Cable - old'!DV13</f>
        <v>1933</v>
      </c>
      <c r="DW128" s="1859">
        <f>+'Cable - old'!DW13</f>
        <v>1971</v>
      </c>
      <c r="DX128" s="1859">
        <f>+'Cable - old'!DX13</f>
        <v>2000</v>
      </c>
      <c r="DY128" s="1859">
        <f>+'Cable - old'!DY13</f>
        <v>7795</v>
      </c>
      <c r="DZ128" s="1859">
        <f>+'Cable - old'!DZ13</f>
        <v>2043</v>
      </c>
      <c r="EA128" s="1859">
        <f>+'Cable - old'!EA13</f>
        <v>2004</v>
      </c>
      <c r="EB128" s="1859">
        <f>+'Cable - old'!EB13</f>
        <v>2049</v>
      </c>
      <c r="EC128" s="1859">
        <f>+'Cable - old'!EC13</f>
        <v>2095</v>
      </c>
      <c r="ED128" s="1859">
        <f>+'Cable - old'!ED13</f>
        <v>8191</v>
      </c>
      <c r="EE128" s="1859">
        <f>'Connectivity &amp; Platforms'!EE16</f>
        <v>1946</v>
      </c>
      <c r="EF128" s="1859">
        <f>'Connectivity &amp; Platforms'!EF16</f>
        <v>1983</v>
      </c>
      <c r="EG128" s="1859">
        <f>'Connectivity &amp; Platforms'!EG16</f>
        <v>2008</v>
      </c>
      <c r="EH128" s="1859">
        <f>'Connectivity &amp; Platforms'!EH16</f>
        <v>2119</v>
      </c>
      <c r="EI128" s="1859">
        <f>'Connectivity &amp; Platforms'!EI16</f>
        <v>8056</v>
      </c>
      <c r="EJ128" s="1859">
        <f>'Connectivity &amp; Platforms'!EJ16</f>
        <v>2172</v>
      </c>
      <c r="EK128" s="1859">
        <f>'Connectivity &amp; Platforms'!EK16</f>
        <v>2203</v>
      </c>
      <c r="EL128" s="1859">
        <f>'Connectivity &amp; Platforms'!EL16</f>
        <v>2215</v>
      </c>
      <c r="EM128" s="1859">
        <f>'Connectivity &amp; Platforms'!EM16</f>
        <v>2230</v>
      </c>
      <c r="EN128" s="1859">
        <f>'Connectivity &amp; Platforms'!EN16</f>
        <v>8820</v>
      </c>
      <c r="EO128" s="1859">
        <f>'Connectivity &amp; Platforms'!EO16</f>
        <v>2283.4989999999998</v>
      </c>
      <c r="EP128" s="1859">
        <f>'Connectivity &amp; Platforms'!EP16</f>
        <v>2292</v>
      </c>
      <c r="EQ128" s="1859">
        <f>'Connectivity &amp; Platforms'!EQ16</f>
        <v>2320</v>
      </c>
      <c r="ER128" s="1859">
        <f>'Connectivity &amp; Platforms'!ER16</f>
        <v>2361</v>
      </c>
      <c r="ES128" s="1859">
        <f>'Connectivity &amp; Platforms'!ES16</f>
        <v>9256.4989999999998</v>
      </c>
      <c r="ET128" s="1859">
        <f>'Connectivity &amp; Platforms'!ET16</f>
        <v>2407</v>
      </c>
      <c r="EU128" s="1859">
        <f>'Connectivity &amp; Platforms'!EU16</f>
        <v>2421.4</v>
      </c>
      <c r="EV128" s="1859">
        <f>'Connectivity &amp; Platforms'!EV16</f>
        <v>2425</v>
      </c>
      <c r="EW128" s="1859">
        <f>'Connectivity &amp; Platforms'!EW16</f>
        <v>2448</v>
      </c>
      <c r="EX128" s="1859">
        <f>'Connectivity &amp; Platforms'!EX16</f>
        <v>9701.4</v>
      </c>
      <c r="EY128" s="1859">
        <f>'Connectivity &amp; Platforms'!EY16</f>
        <v>2496</v>
      </c>
      <c r="EZ128" s="1859">
        <f>'Connectivity &amp; Platforms'!EZ16</f>
        <v>2575</v>
      </c>
      <c r="FA128" s="1859">
        <f>'Connectivity &amp; Platforms'!FA16</f>
        <v>2576</v>
      </c>
      <c r="FB128" s="1859">
        <f>'Connectivity &amp; Platforms'!FB16</f>
        <v>2594.0149034892288</v>
      </c>
      <c r="FC128" s="1859">
        <f>'Connectivity &amp; Platforms'!FC16</f>
        <v>10241.014903489229</v>
      </c>
      <c r="FD128" s="1859">
        <f>'Connectivity &amp; Platforms'!FD16</f>
        <v>10704.378238241476</v>
      </c>
      <c r="FE128" s="1859">
        <f>'Connectivity &amp; Platforms'!FE16</f>
        <v>11077.168217238064</v>
      </c>
      <c r="FF128" s="1859">
        <f>'Connectivity &amp; Platforms'!FF16</f>
        <v>11452.491493102383</v>
      </c>
      <c r="FG128" s="1859">
        <f>'Connectivity &amp; Platforms'!FG16</f>
        <v>11830.006042550403</v>
      </c>
      <c r="FH128" s="1859">
        <f>'Connectivity &amp; Platforms'!FH16</f>
        <v>12209.371971570592</v>
      </c>
    </row>
    <row r="129" spans="1:164" x14ac:dyDescent="0.2">
      <c r="A129" s="1858" t="s">
        <v>2227</v>
      </c>
      <c r="B129" s="1858"/>
      <c r="C129" s="1858"/>
      <c r="D129" s="1858"/>
      <c r="E129" s="1858"/>
      <c r="F129" s="1858"/>
      <c r="G129" s="1858"/>
      <c r="H129" s="1858"/>
      <c r="I129" s="1858"/>
      <c r="J129" s="1858"/>
      <c r="K129" s="1858"/>
      <c r="L129" s="1858"/>
      <c r="M129" s="1858"/>
      <c r="N129" s="1858"/>
      <c r="O129" s="1858"/>
      <c r="P129" s="1858"/>
      <c r="Q129" s="1858"/>
      <c r="R129" s="1858"/>
      <c r="S129" s="1858"/>
      <c r="T129" s="1858"/>
      <c r="U129" s="1858"/>
      <c r="V129" s="1858"/>
      <c r="W129" s="1858"/>
      <c r="X129" s="1858"/>
      <c r="Y129" s="1858"/>
      <c r="Z129" s="1858"/>
      <c r="AA129" s="1858"/>
      <c r="AB129" s="1858"/>
      <c r="AC129" s="1858"/>
      <c r="AD129" s="1858"/>
      <c r="AE129" s="1858"/>
      <c r="AF129" s="1858"/>
      <c r="AG129" s="1858"/>
      <c r="AH129" s="1858"/>
      <c r="AI129" s="1858"/>
      <c r="AJ129" s="1858"/>
      <c r="AK129" s="1858"/>
      <c r="AL129" s="1858"/>
      <c r="AM129" s="1858"/>
      <c r="AN129" s="1858"/>
      <c r="AO129" s="1858"/>
      <c r="AP129" s="1858"/>
      <c r="AQ129" s="1858"/>
      <c r="AR129" s="1858"/>
      <c r="AS129" s="1858"/>
      <c r="AT129" s="1858"/>
      <c r="AU129" s="1858"/>
      <c r="AV129" s="1858"/>
      <c r="AW129" s="1858"/>
      <c r="AX129" s="1858"/>
      <c r="AY129" s="1858"/>
      <c r="AZ129" s="1858"/>
      <c r="BA129" s="1858"/>
      <c r="BB129" s="1858"/>
      <c r="BC129" s="1858"/>
      <c r="BD129" s="1858"/>
      <c r="BE129" s="1858"/>
      <c r="BF129" s="1858"/>
      <c r="BG129" s="1858"/>
      <c r="BH129" s="1858"/>
      <c r="BI129" s="1858"/>
      <c r="BJ129" s="1858"/>
      <c r="BK129" s="1858"/>
      <c r="BL129" s="1858"/>
      <c r="BM129" s="1858"/>
      <c r="BN129" s="1858"/>
      <c r="BO129" s="1858"/>
      <c r="BP129" s="1858"/>
      <c r="BQ129" s="1858"/>
      <c r="BR129" s="1858"/>
      <c r="BS129" s="1858"/>
      <c r="BT129" s="1858"/>
      <c r="BU129" s="1858"/>
      <c r="BV129" s="1858"/>
      <c r="BW129" s="1858"/>
      <c r="BX129" s="1858"/>
      <c r="BY129" s="1858"/>
      <c r="BZ129" s="1858"/>
      <c r="CA129" s="1858"/>
      <c r="CB129" s="1859">
        <f>+'Cable - old'!CB14</f>
        <v>412</v>
      </c>
      <c r="CC129" s="1859">
        <f>+'Cable - old'!CC14</f>
        <v>494</v>
      </c>
      <c r="CD129" s="1859">
        <f>+'Cable - old'!CD14</f>
        <v>512</v>
      </c>
      <c r="CE129" s="1859">
        <f>+'Cable - old'!CE14</f>
        <v>602</v>
      </c>
      <c r="CF129" s="1859">
        <f>+'Cable - old'!CF14</f>
        <v>2020</v>
      </c>
      <c r="CG129" s="1859">
        <f>+'Cable - old'!CG14</f>
        <v>455</v>
      </c>
      <c r="CH129" s="1859">
        <f>+'Cable - old'!CH14</f>
        <v>510</v>
      </c>
      <c r="CI129" s="1859">
        <f>+'Cable - old'!CI14</f>
        <v>491</v>
      </c>
      <c r="CJ129" s="1859">
        <f>+'Cable - old'!CJ14</f>
        <v>545</v>
      </c>
      <c r="CK129" s="1859">
        <f>+'Cable - old'!CK14</f>
        <v>2001</v>
      </c>
      <c r="CL129" s="1859">
        <f>+'Cable - old'!CL14</f>
        <v>475</v>
      </c>
      <c r="CM129" s="1859">
        <f>+'Cable - old'!CM14</f>
        <v>551</v>
      </c>
      <c r="CN129" s="1859">
        <f>+'Cable - old'!CN14</f>
        <v>607</v>
      </c>
      <c r="CO129" s="1859">
        <f>+'Cable - old'!CO14</f>
        <v>651</v>
      </c>
      <c r="CP129" s="1859">
        <f>+'Cable - old'!CP14</f>
        <v>2284</v>
      </c>
      <c r="CQ129" s="1859">
        <f>+'Cable - old'!CQ14</f>
        <v>488</v>
      </c>
      <c r="CR129" s="1859">
        <f>+'Cable - old'!CR14</f>
        <v>558</v>
      </c>
      <c r="CS129" s="1859">
        <f>+'Cable - old'!CS14</f>
        <v>541</v>
      </c>
      <c r="CT129" s="1859">
        <f>+'Cable - old'!CT14</f>
        <v>602</v>
      </c>
      <c r="CU129" s="1859">
        <f>+'Cable - old'!CU14</f>
        <v>2189</v>
      </c>
      <c r="CV129" s="1859">
        <f>+'Cable - old'!CV14</f>
        <v>519</v>
      </c>
      <c r="CW129" s="1859">
        <f>+'Cable - old'!CW14</f>
        <v>599</v>
      </c>
      <c r="CX129" s="1859">
        <f>+'Cable - old'!CX14</f>
        <v>607</v>
      </c>
      <c r="CY129" s="1859">
        <f>+'Cable - old'!CY14</f>
        <v>717</v>
      </c>
      <c r="CZ129" s="1859">
        <f>+'Cable - old'!CZ14</f>
        <v>2442</v>
      </c>
      <c r="DA129" s="1859">
        <f>+'Cable - old'!DA14</f>
        <v>480</v>
      </c>
      <c r="DB129" s="1859">
        <f>+'Cable - old'!DB14</f>
        <v>559</v>
      </c>
      <c r="DC129" s="1859">
        <f>+'Cable - old'!DC14</f>
        <v>572</v>
      </c>
      <c r="DD129" s="1859">
        <f>+'Cable - old'!DD14</f>
        <v>618</v>
      </c>
      <c r="DE129" s="1859">
        <f>+'Cable - old'!DE14</f>
        <v>2229</v>
      </c>
      <c r="DF129" s="1859">
        <f>+'Cable - old'!DF14</f>
        <v>576</v>
      </c>
      <c r="DG129" s="1859">
        <f>+'Cable - old'!DG14</f>
        <v>623</v>
      </c>
      <c r="DH129" s="1859">
        <f>+'Cable - old'!DH14</f>
        <v>664</v>
      </c>
      <c r="DI129" s="1859">
        <f>+'Cable - old'!DI14</f>
        <v>763</v>
      </c>
      <c r="DJ129" s="1859">
        <f>+'Cable - old'!DJ14</f>
        <v>2626</v>
      </c>
      <c r="DK129" s="1859">
        <f>+'Cable - old'!DK14</f>
        <v>554</v>
      </c>
      <c r="DL129" s="1859">
        <f>+'Cable - old'!DL14</f>
        <v>626</v>
      </c>
      <c r="DM129" s="1859">
        <f>+'Cable - old'!DM14</f>
        <v>594</v>
      </c>
      <c r="DN129" s="1859">
        <f>+'Cable - old'!DN14</f>
        <v>676</v>
      </c>
      <c r="DO129" s="1859">
        <f>+'Cable - old'!DO14</f>
        <v>2450</v>
      </c>
      <c r="DP129" s="1859">
        <f>+'Cable - old'!DP14</f>
        <v>582</v>
      </c>
      <c r="DQ129" s="1859">
        <f>+'Cable - old'!DQ14</f>
        <v>666</v>
      </c>
      <c r="DR129" s="1859">
        <f>+'Cable - old'!DR14</f>
        <v>684</v>
      </c>
      <c r="DS129" s="1859">
        <f>+'Cable - old'!DS14</f>
        <v>863</v>
      </c>
      <c r="DT129" s="1859">
        <f>+'Cable - old'!DT14</f>
        <v>2795</v>
      </c>
      <c r="DU129" s="1859">
        <f>+'Cable - old'!DU14</f>
        <v>556</v>
      </c>
      <c r="DV129" s="1859">
        <f>+'Cable - old'!DV14</f>
        <v>607</v>
      </c>
      <c r="DW129" s="1859">
        <f>+'Cable - old'!DW14</f>
        <v>603</v>
      </c>
      <c r="DX129" s="1859">
        <f>+'Cable - old'!DX14</f>
        <v>699</v>
      </c>
      <c r="DY129" s="1859">
        <f>+'Cable - old'!DY14</f>
        <v>2465</v>
      </c>
      <c r="DZ129" s="1859">
        <f>+'Cable - old'!DZ14</f>
        <v>557</v>
      </c>
      <c r="EA129" s="1859">
        <f>+'Cable - old'!EA14</f>
        <v>428</v>
      </c>
      <c r="EB129" s="1859">
        <f>+'Cable - old'!EB14</f>
        <v>674</v>
      </c>
      <c r="EC129" s="1859">
        <f>+'Cable - old'!EC14</f>
        <v>935</v>
      </c>
      <c r="ED129" s="1859">
        <f>+'Cable - old'!ED14</f>
        <v>2594</v>
      </c>
      <c r="EE129" s="1859">
        <f>'Connectivity &amp; Platforms'!EE13</f>
        <v>1001</v>
      </c>
      <c r="EF129" s="1859">
        <f>'Connectivity &amp; Platforms'!EF13</f>
        <v>1128</v>
      </c>
      <c r="EG129" s="1859">
        <f>'Connectivity &amp; Platforms'!EG13</f>
        <v>1097</v>
      </c>
      <c r="EH129" s="1859">
        <f>'Connectivity &amp; Platforms'!EH13</f>
        <v>1282</v>
      </c>
      <c r="EI129" s="1859">
        <f>'Connectivity &amp; Platforms'!EI13</f>
        <v>4508</v>
      </c>
      <c r="EJ129" s="1859">
        <f>'Connectivity &amp; Platforms'!EJ13</f>
        <v>1073</v>
      </c>
      <c r="EK129" s="1859">
        <f>'Connectivity &amp; Platforms'!EK13</f>
        <v>1112</v>
      </c>
      <c r="EL129" s="1859">
        <f>'Connectivity &amp; Platforms'!EL13</f>
        <v>1079</v>
      </c>
      <c r="EM129" s="1859">
        <f>'Connectivity &amp; Platforms'!EM13</f>
        <v>1283</v>
      </c>
      <c r="EN129" s="1859">
        <f>'Connectivity &amp; Platforms'!EN13</f>
        <v>4547</v>
      </c>
      <c r="EO129" s="1859">
        <f>'Connectivity &amp; Platforms'!EO13</f>
        <v>906.6</v>
      </c>
      <c r="EP129" s="1859">
        <f>'Connectivity &amp; Platforms'!EP13</f>
        <v>993</v>
      </c>
      <c r="EQ129" s="1859">
        <f>'Connectivity &amp; Platforms'!EQ13</f>
        <v>960</v>
      </c>
      <c r="ER129" s="1859">
        <f>'Connectivity &amp; Platforms'!ER13</f>
        <v>1109</v>
      </c>
      <c r="ES129" s="1859">
        <f>'Connectivity &amp; Platforms'!ES13</f>
        <v>3968.6</v>
      </c>
      <c r="ET129" s="1859">
        <f>'Connectivity &amp; Platforms'!ET13</f>
        <v>951</v>
      </c>
      <c r="EU129" s="1859">
        <f>'Connectivity &amp; Platforms'!EU13</f>
        <v>993</v>
      </c>
      <c r="EV129" s="1859">
        <f>'Connectivity &amp; Platforms'!EV13</f>
        <v>987</v>
      </c>
      <c r="EW129" s="1859">
        <f>'Connectivity &amp; Platforms'!EW13</f>
        <v>1158</v>
      </c>
      <c r="EX129" s="1859">
        <f>'Connectivity &amp; Platforms'!EX13</f>
        <v>4089</v>
      </c>
      <c r="EY129" s="1859">
        <f>'Connectivity &amp; Platforms'!EY13</f>
        <v>881</v>
      </c>
      <c r="EZ129" s="1859">
        <f>'Connectivity &amp; Platforms'!EZ13</f>
        <v>935</v>
      </c>
      <c r="FA129" s="1859">
        <f>'Connectivity &amp; Platforms'!FA13</f>
        <v>864</v>
      </c>
      <c r="FB129" s="1859">
        <f>'Connectivity &amp; Platforms'!FB13</f>
        <v>983.3343545368956</v>
      </c>
      <c r="FC129" s="1859">
        <f>'Connectivity &amp; Platforms'!FC13</f>
        <v>3663.3343545368957</v>
      </c>
      <c r="FD129" s="1859">
        <f>'Connectivity &amp; Platforms'!FD13</f>
        <v>3793.7327014581579</v>
      </c>
      <c r="FE129" s="1859">
        <f>'Connectivity &amp; Platforms'!FE13</f>
        <v>3591.8267320581581</v>
      </c>
      <c r="FF129" s="1859">
        <f>'Connectivity &amp; Platforms'!FF13</f>
        <v>3863.810171487321</v>
      </c>
      <c r="FG129" s="1859">
        <f>'Connectivity &amp; Platforms'!FG13</f>
        <v>3726.235319574093</v>
      </c>
      <c r="FH129" s="1859">
        <f>'Connectivity &amp; Platforms'!FH13</f>
        <v>3987.0814588154731</v>
      </c>
    </row>
    <row r="130" spans="1:164" x14ac:dyDescent="0.2">
      <c r="A130" s="1858" t="s">
        <v>501</v>
      </c>
      <c r="B130" s="1858"/>
      <c r="C130" s="1858"/>
      <c r="D130" s="1858"/>
      <c r="E130" s="1858"/>
      <c r="F130" s="1858"/>
      <c r="G130" s="1858"/>
      <c r="H130" s="1858"/>
      <c r="I130" s="1858"/>
      <c r="J130" s="1858"/>
      <c r="K130" s="1858"/>
      <c r="L130" s="1858"/>
      <c r="M130" s="1858"/>
      <c r="N130" s="1858"/>
      <c r="O130" s="1858"/>
      <c r="P130" s="1858"/>
      <c r="Q130" s="1858"/>
      <c r="R130" s="1858"/>
      <c r="S130" s="1858"/>
      <c r="T130" s="1858"/>
      <c r="U130" s="1858"/>
      <c r="V130" s="1858"/>
      <c r="W130" s="1858"/>
      <c r="X130" s="1858"/>
      <c r="Y130" s="1858"/>
      <c r="Z130" s="1858"/>
      <c r="AA130" s="1858"/>
      <c r="AB130" s="1858"/>
      <c r="AC130" s="1858"/>
      <c r="AD130" s="1858"/>
      <c r="AE130" s="1858"/>
      <c r="AF130" s="1858"/>
      <c r="AG130" s="1858"/>
      <c r="AH130" s="1858"/>
      <c r="AI130" s="1858"/>
      <c r="AJ130" s="1858"/>
      <c r="AK130" s="1858"/>
      <c r="AL130" s="1858"/>
      <c r="AM130" s="1858"/>
      <c r="AN130" s="1858"/>
      <c r="AO130" s="1858"/>
      <c r="AP130" s="1858"/>
      <c r="AQ130" s="1858"/>
      <c r="AR130" s="1858"/>
      <c r="AS130" s="1858"/>
      <c r="AT130" s="1858"/>
      <c r="AU130" s="1858"/>
      <c r="AV130" s="1858"/>
      <c r="AW130" s="1858"/>
      <c r="AX130" s="1858"/>
      <c r="AY130" s="1858"/>
      <c r="AZ130" s="1858"/>
      <c r="BA130" s="1858"/>
      <c r="BB130" s="1858"/>
      <c r="BC130" s="1858"/>
      <c r="BD130" s="1858"/>
      <c r="BE130" s="1858"/>
      <c r="BF130" s="1858"/>
      <c r="BG130" s="1858"/>
      <c r="BH130" s="1858"/>
      <c r="BI130" s="1858"/>
      <c r="BJ130" s="1858"/>
      <c r="BK130" s="1858"/>
      <c r="BL130" s="1858"/>
      <c r="BM130" s="1858"/>
      <c r="BN130" s="1858"/>
      <c r="BO130" s="1858"/>
      <c r="BP130" s="1858"/>
      <c r="BQ130" s="1858"/>
      <c r="BR130" s="1858"/>
      <c r="BS130" s="1858"/>
      <c r="BT130" s="1858"/>
      <c r="BU130" s="1858"/>
      <c r="BV130" s="1858"/>
      <c r="BW130" s="1858"/>
      <c r="BX130" s="1858"/>
      <c r="BY130" s="1858"/>
      <c r="BZ130" s="1858"/>
      <c r="CA130" s="1858"/>
      <c r="CB130" s="1859">
        <f>+'Cable - old'!CB15</f>
        <v>356</v>
      </c>
      <c r="CC130" s="1859">
        <f>+'Cable - old'!CC15</f>
        <v>365</v>
      </c>
      <c r="CD130" s="1859">
        <f>+'Cable - old'!CD15</f>
        <v>362</v>
      </c>
      <c r="CE130" s="1859">
        <f>+'Cable - old'!CE15</f>
        <v>372</v>
      </c>
      <c r="CF130" s="1859">
        <f>+'Cable - old'!CF15</f>
        <v>1455</v>
      </c>
      <c r="CG130" s="1859">
        <f>+'Cable - old'!CG15</f>
        <v>377</v>
      </c>
      <c r="CH130" s="1859">
        <f>+'Cable - old'!CH15</f>
        <v>392</v>
      </c>
      <c r="CI130" s="1859">
        <f>+'Cable - old'!CI15</f>
        <v>392</v>
      </c>
      <c r="CJ130" s="1859">
        <f>+'Cable - old'!CJ15</f>
        <v>401</v>
      </c>
      <c r="CK130" s="1859">
        <f>+'Cable - old'!CK15</f>
        <v>1562</v>
      </c>
      <c r="CL130" s="1859">
        <f>+'Cable - old'!CL15</f>
        <v>413</v>
      </c>
      <c r="CM130" s="1859">
        <f>+'Cable - old'!CM15</f>
        <v>415</v>
      </c>
      <c r="CN130" s="1859">
        <f>+'Cable - old'!CN15</f>
        <v>428</v>
      </c>
      <c r="CO130" s="1859">
        <f>+'Cable - old'!CO15</f>
        <v>446</v>
      </c>
      <c r="CP130" s="1859">
        <f>+'Cable - old'!CP15</f>
        <v>1702</v>
      </c>
      <c r="CQ130" s="1859">
        <f>+'Cable - old'!CQ15</f>
        <v>452</v>
      </c>
      <c r="CR130" s="1859">
        <f>+'Cable - old'!CR15</f>
        <v>467</v>
      </c>
      <c r="CS130" s="1859">
        <f>+'Cable - old'!CS15</f>
        <v>476</v>
      </c>
      <c r="CT130" s="1859">
        <f>+'Cable - old'!CT15</f>
        <v>485</v>
      </c>
      <c r="CU130" s="1859">
        <f>+'Cable - old'!CU15</f>
        <v>1880</v>
      </c>
      <c r="CV130" s="1859">
        <f>+'Cable - old'!CV15</f>
        <v>473</v>
      </c>
      <c r="CW130" s="1859">
        <f>+'Cable - old'!CW15</f>
        <v>485</v>
      </c>
      <c r="CX130" s="1859">
        <f>+'Cable - old'!CX15</f>
        <v>491</v>
      </c>
      <c r="CY130" s="1859">
        <f>+'Cable - old'!CY15</f>
        <v>523</v>
      </c>
      <c r="CZ130" s="1859">
        <f>+'Cable - old'!CZ15</f>
        <v>1972</v>
      </c>
      <c r="DA130" s="1859">
        <f>+'Cable - old'!DA15</f>
        <v>564</v>
      </c>
      <c r="DB130" s="1859">
        <f>+'Cable - old'!DB15</f>
        <v>583</v>
      </c>
      <c r="DC130" s="1859">
        <f>+'Cable - old'!DC15</f>
        <v>591</v>
      </c>
      <c r="DD130" s="1859">
        <f>+'Cable - old'!DD15</f>
        <v>605</v>
      </c>
      <c r="DE130" s="1859">
        <f>+'Cable - old'!DE15</f>
        <v>2343</v>
      </c>
      <c r="DF130" s="1859">
        <f>+'Cable - old'!DF15</f>
        <v>359</v>
      </c>
      <c r="DG130" s="1859">
        <f>+'Cable - old'!DG15</f>
        <v>360</v>
      </c>
      <c r="DH130" s="1859">
        <f>+'Cable - old'!DH15</f>
        <v>366</v>
      </c>
      <c r="DI130" s="1859">
        <f>+'Cable - old'!DI15</f>
        <v>377</v>
      </c>
      <c r="DJ130" s="1859">
        <f>+'Cable - old'!DJ15</f>
        <v>1462</v>
      </c>
      <c r="DK130" s="1859">
        <f>+'Cable - old'!DK15</f>
        <v>371</v>
      </c>
      <c r="DL130" s="1859">
        <f>+'Cable - old'!DL15</f>
        <v>374</v>
      </c>
      <c r="DM130" s="1859">
        <f>+'Cable - old'!DM15</f>
        <v>401</v>
      </c>
      <c r="DN130" s="1859">
        <f>+'Cable - old'!DN15</f>
        <v>392</v>
      </c>
      <c r="DO130" s="1859">
        <f>+'Cable - old'!DO15</f>
        <v>1538</v>
      </c>
      <c r="DP130" s="1859">
        <f>+'Cable - old'!DP15</f>
        <v>388</v>
      </c>
      <c r="DQ130" s="1859">
        <f>+'Cable - old'!DQ15</f>
        <v>399</v>
      </c>
      <c r="DR130" s="1859">
        <f>+'Cable - old'!DR15</f>
        <v>406</v>
      </c>
      <c r="DS130" s="1859">
        <f>+'Cable - old'!DS15</f>
        <v>467</v>
      </c>
      <c r="DT130" s="1859">
        <f>+'Cable - old'!DT15</f>
        <v>1660</v>
      </c>
      <c r="DU130" s="1859">
        <f>+'Cable - old'!DU15</f>
        <v>413</v>
      </c>
      <c r="DV130" s="1859">
        <f>+'Cable - old'!DV15</f>
        <v>427</v>
      </c>
      <c r="DW130" s="1859">
        <f>+'Cable - old'!DW15</f>
        <v>459</v>
      </c>
      <c r="DX130" s="1859">
        <f>+'Cable - old'!DX15</f>
        <v>455</v>
      </c>
      <c r="DY130" s="1859">
        <f>+'Cable - old'!DY15</f>
        <v>1754</v>
      </c>
      <c r="DZ130" s="1859">
        <f>+'Cable - old'!DZ15</f>
        <v>443</v>
      </c>
      <c r="EA130" s="1859">
        <f>+'Cable - old'!EA15</f>
        <v>378</v>
      </c>
      <c r="EB130" s="1859">
        <f>+'Cable - old'!EB15</f>
        <v>382</v>
      </c>
      <c r="EC130" s="1859">
        <f>+'Cable - old'!EC15</f>
        <v>421</v>
      </c>
      <c r="ED130" s="1859">
        <f>+'Cable - old'!ED15</f>
        <v>1624</v>
      </c>
      <c r="EE130" s="1859">
        <f>'Connectivity &amp; Platforms'!EE14</f>
        <v>1785</v>
      </c>
      <c r="EF130" s="1859">
        <f>'Connectivity &amp; Platforms'!EF14</f>
        <v>1805</v>
      </c>
      <c r="EG130" s="1859">
        <f>'Connectivity &amp; Platforms'!EG14</f>
        <v>1759</v>
      </c>
      <c r="EH130" s="1859">
        <f>'Connectivity &amp; Platforms'!EH14</f>
        <v>1747</v>
      </c>
      <c r="EI130" s="1859">
        <f>'Connectivity &amp; Platforms'!EI14</f>
        <v>7096</v>
      </c>
      <c r="EJ130" s="1859">
        <f>'Connectivity &amp; Platforms'!EJ14</f>
        <v>1698</v>
      </c>
      <c r="EK130" s="1859">
        <f>'Connectivity &amp; Platforms'!EK14</f>
        <v>1607</v>
      </c>
      <c r="EL130" s="1859">
        <f>'Connectivity &amp; Platforms'!EL14</f>
        <v>1561</v>
      </c>
      <c r="EM130" s="1859">
        <f>'Connectivity &amp; Platforms'!EM14</f>
        <v>1512</v>
      </c>
      <c r="EN130" s="1859">
        <f>'Connectivity &amp; Platforms'!EN14</f>
        <v>6378</v>
      </c>
      <c r="EO130" s="1859">
        <f>'Connectivity &amp; Platforms'!EO14</f>
        <v>1482</v>
      </c>
      <c r="EP130" s="1859">
        <f>'Connectivity &amp; Platforms'!EP14</f>
        <v>1469</v>
      </c>
      <c r="EQ130" s="1859">
        <f>'Connectivity &amp; Platforms'!EQ14</f>
        <v>1444</v>
      </c>
      <c r="ER130" s="1859">
        <f>'Connectivity &amp; Platforms'!ER14</f>
        <v>1426</v>
      </c>
      <c r="ES130" s="1859">
        <f>'Connectivity &amp; Platforms'!ES14</f>
        <v>5821</v>
      </c>
      <c r="ET130" s="1859">
        <f>'Connectivity &amp; Platforms'!ET14</f>
        <v>1362</v>
      </c>
      <c r="EU130" s="1859">
        <f>'Connectivity &amp; Platforms'!EU14</f>
        <v>1313.2</v>
      </c>
      <c r="EV130" s="1859">
        <f>'Connectivity &amp; Platforms'!EV14</f>
        <v>1298</v>
      </c>
      <c r="EW130" s="1859">
        <f>'Connectivity &amp; Platforms'!EW14</f>
        <v>1286</v>
      </c>
      <c r="EX130" s="1859">
        <f>'Connectivity &amp; Platforms'!EX14</f>
        <v>5259.2</v>
      </c>
      <c r="EY130" s="1859">
        <f>'Connectivity &amp; Platforms'!EY14</f>
        <v>1230</v>
      </c>
      <c r="EZ130" s="1859">
        <f>'Connectivity &amp; Platforms'!EZ14</f>
        <v>1213</v>
      </c>
      <c r="FA130" s="1859">
        <f>'Connectivity &amp; Platforms'!FA14</f>
        <v>1192</v>
      </c>
      <c r="FB130" s="1859">
        <f>'Connectivity &amp; Platforms'!FB14</f>
        <v>1175.9585580405719</v>
      </c>
      <c r="FC130" s="1859">
        <f>'Connectivity &amp; Platforms'!FC14</f>
        <v>4810.9585580405719</v>
      </c>
      <c r="FD130" s="1859">
        <f>'Connectivity &amp; Platforms'!FD14</f>
        <v>4448.4558102542051</v>
      </c>
      <c r="FE130" s="1859">
        <f>'Connectivity &amp; Platforms'!FE14</f>
        <v>4164.0863090111352</v>
      </c>
      <c r="FF130" s="1859">
        <f>'Connectivity &amp; Platforms'!FF14</f>
        <v>3959.7573684250824</v>
      </c>
      <c r="FG130" s="1859">
        <f>'Connectivity &amp; Platforms'!FG14</f>
        <v>3809.6181069674462</v>
      </c>
      <c r="FH130" s="1859">
        <f>'Connectivity &amp; Platforms'!FH14</f>
        <v>3696.3133355064342</v>
      </c>
    </row>
    <row r="131" spans="1:164" x14ac:dyDescent="0.2">
      <c r="A131" s="1858" t="s">
        <v>1987</v>
      </c>
      <c r="B131" s="1858"/>
      <c r="C131" s="1858"/>
      <c r="D131" s="1858"/>
      <c r="E131" s="1858"/>
      <c r="F131" s="1858"/>
      <c r="G131" s="1858"/>
      <c r="H131" s="1858"/>
      <c r="I131" s="1858"/>
      <c r="J131" s="1858"/>
      <c r="K131" s="1858"/>
      <c r="L131" s="1858"/>
      <c r="M131" s="1858"/>
      <c r="N131" s="1858"/>
      <c r="O131" s="1858"/>
      <c r="P131" s="1858"/>
      <c r="Q131" s="1858"/>
      <c r="R131" s="1858"/>
      <c r="S131" s="1858"/>
      <c r="T131" s="1858"/>
      <c r="U131" s="1858"/>
      <c r="V131" s="1858"/>
      <c r="W131" s="1858"/>
      <c r="X131" s="1858"/>
      <c r="Y131" s="1858"/>
      <c r="Z131" s="1858"/>
      <c r="AA131" s="1858"/>
      <c r="AB131" s="1858"/>
      <c r="AC131" s="1858"/>
      <c r="AD131" s="1858"/>
      <c r="AE131" s="1858"/>
      <c r="AF131" s="1858"/>
      <c r="AG131" s="1858"/>
      <c r="AH131" s="1858"/>
      <c r="AI131" s="1858"/>
      <c r="AJ131" s="1858"/>
      <c r="AK131" s="1858"/>
      <c r="AL131" s="1858"/>
      <c r="AM131" s="1858"/>
      <c r="AN131" s="1858"/>
      <c r="AO131" s="1858"/>
      <c r="AP131" s="1858"/>
      <c r="AQ131" s="1858"/>
      <c r="AR131" s="1858"/>
      <c r="AS131" s="1858"/>
      <c r="AT131" s="1858"/>
      <c r="AU131" s="1858"/>
      <c r="AV131" s="1858"/>
      <c r="AW131" s="1858"/>
      <c r="AX131" s="1858"/>
      <c r="AY131" s="1858"/>
      <c r="AZ131" s="1858"/>
      <c r="BA131" s="1858"/>
      <c r="BB131" s="1858"/>
      <c r="BC131" s="1858"/>
      <c r="BD131" s="1858"/>
      <c r="BE131" s="1858"/>
      <c r="BF131" s="1858"/>
      <c r="BG131" s="1858"/>
      <c r="BH131" s="1858"/>
      <c r="BI131" s="1858"/>
      <c r="BJ131" s="1858"/>
      <c r="BK131" s="1858"/>
      <c r="BL131" s="1858"/>
      <c r="BM131" s="1858"/>
      <c r="BN131" s="1858"/>
      <c r="BO131" s="1858"/>
      <c r="BP131" s="1858"/>
      <c r="BQ131" s="1858"/>
      <c r="BR131" s="1858"/>
      <c r="BS131" s="1858"/>
      <c r="BT131" s="1858"/>
      <c r="BU131" s="1858"/>
      <c r="BV131" s="1858"/>
      <c r="BW131" s="1858"/>
      <c r="BX131" s="1858"/>
      <c r="BY131" s="1858"/>
      <c r="BZ131" s="1858"/>
      <c r="CA131" s="1858"/>
      <c r="CB131" s="1859">
        <f>+'Cable - old'!CB16</f>
        <v>8583</v>
      </c>
      <c r="CC131" s="1859">
        <f>+'Cable - old'!CC16</f>
        <v>8845</v>
      </c>
      <c r="CD131" s="1859">
        <f>+'Cable - old'!CD16</f>
        <v>8885</v>
      </c>
      <c r="CE131" s="1859">
        <f>+'Cable - old'!CE16</f>
        <v>9050</v>
      </c>
      <c r="CF131" s="1859">
        <f>+'Cable - old'!CF16</f>
        <v>35363</v>
      </c>
      <c r="CG131" s="1859">
        <f>+'Cable - old'!CG16</f>
        <v>9084</v>
      </c>
      <c r="CH131" s="1859">
        <f>+'Cable - old'!CH16</f>
        <v>9341</v>
      </c>
      <c r="CI131" s="1859">
        <f>+'Cable - old'!CI16</f>
        <v>9331</v>
      </c>
      <c r="CJ131" s="1859">
        <f>+'Cable - old'!CJ16</f>
        <v>9470</v>
      </c>
      <c r="CK131" s="1859">
        <f>+'Cable - old'!CK16</f>
        <v>37226</v>
      </c>
      <c r="CL131" s="1859">
        <f>+'Cable - old'!CL16</f>
        <v>9599</v>
      </c>
      <c r="CM131" s="1859">
        <f>+'Cable - old'!CM16</f>
        <v>9897</v>
      </c>
      <c r="CN131" s="1859">
        <f>+'Cable - old'!CN16</f>
        <v>9976</v>
      </c>
      <c r="CO131" s="1859">
        <f>+'Cable - old'!CO16</f>
        <v>10132</v>
      </c>
      <c r="CP131" s="1859">
        <f>+'Cable - old'!CP16</f>
        <v>39604</v>
      </c>
      <c r="CQ131" s="1859">
        <f>+'Cable - old'!CQ16</f>
        <v>10217</v>
      </c>
      <c r="CR131" s="1859">
        <f>+'Cable - old'!CR16</f>
        <v>10467</v>
      </c>
      <c r="CS131" s="1859">
        <f>+'Cable - old'!CS16</f>
        <v>10491</v>
      </c>
      <c r="CT131" s="1859">
        <f>+'Cable - old'!CT16</f>
        <v>10661</v>
      </c>
      <c r="CU131" s="1859">
        <f>+'Cable - old'!CU16</f>
        <v>41836</v>
      </c>
      <c r="CV131" s="1859">
        <f>+'Cable - old'!CV16</f>
        <v>10757</v>
      </c>
      <c r="CW131" s="1859">
        <f>+'Cable - old'!CW16</f>
        <v>11029</v>
      </c>
      <c r="CX131" s="1859">
        <f>+'Cable - old'!CX16</f>
        <v>11041</v>
      </c>
      <c r="CY131" s="1859">
        <f>+'Cable - old'!CY16</f>
        <v>11313</v>
      </c>
      <c r="CZ131" s="1859">
        <f>+'Cable - old'!CZ16</f>
        <v>44140</v>
      </c>
      <c r="DA131" s="1859">
        <f>+'Cable - old'!DA16</f>
        <v>11441</v>
      </c>
      <c r="DB131" s="1859">
        <f>+'Cable - old'!DB16</f>
        <v>11740</v>
      </c>
      <c r="DC131" s="1859">
        <f>+'Cable - old'!DC16</f>
        <v>11751</v>
      </c>
      <c r="DD131" s="1859">
        <f>+'Cable - old'!DD16</f>
        <v>11996</v>
      </c>
      <c r="DE131" s="1859">
        <f>+'Cable - old'!DE16</f>
        <v>46928</v>
      </c>
      <c r="DF131" s="1859">
        <f>+'Cable - old'!DF16</f>
        <v>12345</v>
      </c>
      <c r="DG131" s="1859">
        <f>+'Cable - old'!DG16</f>
        <v>12571</v>
      </c>
      <c r="DH131" s="1859">
        <f>+'Cable - old'!DH16</f>
        <v>12683</v>
      </c>
      <c r="DI131" s="1859">
        <f>+'Cable - old'!DI16</f>
        <v>12978</v>
      </c>
      <c r="DJ131" s="1859">
        <f>+'Cable - old'!DJ16</f>
        <v>50577</v>
      </c>
      <c r="DK131" s="1859">
        <f>+'Cable - old'!DK16</f>
        <v>13050</v>
      </c>
      <c r="DL131" s="1859">
        <f>+'Cable - old'!DL16</f>
        <v>13296</v>
      </c>
      <c r="DM131" s="1859">
        <f>+'Cable - old'!DM16</f>
        <v>13444</v>
      </c>
      <c r="DN131" s="1859">
        <f>+'Cable - old'!DN16</f>
        <v>13609</v>
      </c>
      <c r="DO131" s="1859">
        <f>+'Cable - old'!DO16</f>
        <v>53399</v>
      </c>
      <c r="DP131" s="1859">
        <f>+'Cable - old'!DP16</f>
        <v>13703</v>
      </c>
      <c r="DQ131" s="1859">
        <f>+'Cable - old'!DQ16</f>
        <v>13912</v>
      </c>
      <c r="DR131" s="1859">
        <f>+'Cable - old'!DR16</f>
        <v>14023</v>
      </c>
      <c r="DS131" s="1859">
        <f>+'Cable - old'!DS16</f>
        <v>14395</v>
      </c>
      <c r="DT131" s="1859">
        <f>+'Cable - old'!DT16</f>
        <v>56033</v>
      </c>
      <c r="DU131" s="1859">
        <f>+'Cable - old'!DU16</f>
        <v>14280</v>
      </c>
      <c r="DV131" s="1859">
        <f>+'Cable - old'!DV16</f>
        <v>14450</v>
      </c>
      <c r="DW131" s="1859">
        <f>+'Cable - old'!DW16</f>
        <v>14584</v>
      </c>
      <c r="DX131" s="1859">
        <f>+'Cable - old'!DX16</f>
        <v>14768</v>
      </c>
      <c r="DY131" s="1859">
        <f>+'Cable - old'!DY16</f>
        <v>58082</v>
      </c>
      <c r="DZ131" s="1859">
        <f>+'Cable - old'!DZ16</f>
        <v>14918</v>
      </c>
      <c r="EA131" s="1859">
        <f>+'Cable - old'!EA16</f>
        <v>14428</v>
      </c>
      <c r="EB131" s="1859">
        <f>+'Cable - old'!EB16</f>
        <v>15000</v>
      </c>
      <c r="EC131" s="1859">
        <f>+'Cable - old'!EC16</f>
        <v>15705</v>
      </c>
      <c r="ED131" s="1859">
        <f>+'Cable - old'!ED16</f>
        <v>60051</v>
      </c>
      <c r="EE131" s="1859">
        <f>'Connectivity &amp; Platforms'!EE17</f>
        <v>19836.458528238196</v>
      </c>
      <c r="EF131" s="1859">
        <f>'Connectivity &amp; Platforms'!EF17</f>
        <v>20250.519046287121</v>
      </c>
      <c r="EG131" s="1859">
        <f>'Connectivity &amp; Platforms'!EG17</f>
        <v>20216.15191512007</v>
      </c>
      <c r="EH131" s="1859">
        <f>'Connectivity &amp; Platforms'!EH17</f>
        <v>20570.691296589936</v>
      </c>
      <c r="EI131" s="1859">
        <f>'Connectivity &amp; Platforms'!EI17</f>
        <v>80873.820786235316</v>
      </c>
      <c r="EJ131" s="1859">
        <f>'Connectivity &amp; Platforms'!EJ17</f>
        <v>20534.706327933698</v>
      </c>
      <c r="EK131" s="1859">
        <f>'Connectivity &amp; Platforms'!EK17</f>
        <v>20355.525844425665</v>
      </c>
      <c r="EL131" s="1859">
        <f>'Connectivity &amp; Platforms'!EL17</f>
        <v>20058.228484013485</v>
      </c>
      <c r="EM131" s="1859">
        <f>'Connectivity &amp; Platforms'!EM17</f>
        <v>20309.355509784604</v>
      </c>
      <c r="EN131" s="1859">
        <f>'Connectivity &amp; Platforms'!EN17</f>
        <v>81257.816166157456</v>
      </c>
      <c r="EO131" s="1859">
        <f>'Connectivity &amp; Platforms'!EO17</f>
        <v>20154.499</v>
      </c>
      <c r="EP131" s="1859">
        <f>'Connectivity &amp; Platforms'!EP17</f>
        <v>20361</v>
      </c>
      <c r="EQ131" s="1859">
        <f>'Connectivity &amp; Platforms'!EQ17</f>
        <v>20270.400000000001</v>
      </c>
      <c r="ER131" s="1859">
        <f>'Connectivity &amp; Platforms'!ER17</f>
        <v>20419</v>
      </c>
      <c r="ES131" s="1859">
        <f>'Connectivity &amp; Platforms'!ES17</f>
        <v>81204.899000000005</v>
      </c>
      <c r="ET131" s="1859">
        <f>'Connectivity &amp; Platforms'!ET17</f>
        <v>20275</v>
      </c>
      <c r="EU131" s="1859">
        <f>'Connectivity &amp; Platforms'!EU17</f>
        <v>20244.600000000002</v>
      </c>
      <c r="EV131" s="1859">
        <f>'Connectivity &amp; Platforms'!EV17</f>
        <v>20291.2</v>
      </c>
      <c r="EW131" s="1859">
        <f>'Connectivity &amp; Platforms'!EW17</f>
        <v>20464</v>
      </c>
      <c r="EX131" s="1859">
        <f>'Connectivity &amp; Platforms'!EX17</f>
        <v>81274.799999999988</v>
      </c>
      <c r="EY131" s="1859">
        <f>'Connectivity &amp; Platforms'!EY17</f>
        <v>20138</v>
      </c>
      <c r="EZ131" s="1859">
        <f>'Connectivity &amp; Platforms'!EZ17</f>
        <v>20389</v>
      </c>
      <c r="FA131" s="1859">
        <f>'Connectivity &amp; Platforms'!FA17</f>
        <v>20177</v>
      </c>
      <c r="FB131" s="1859">
        <f>'Connectivity &amp; Platforms'!FB17</f>
        <v>20124.860101785605</v>
      </c>
      <c r="FC131" s="1859">
        <f>'Connectivity &amp; Platforms'!FC17</f>
        <v>80828.860101785598</v>
      </c>
      <c r="FD131" s="1859">
        <f>'Connectivity &amp; Platforms'!FD17</f>
        <v>79915.047796765532</v>
      </c>
      <c r="FE131" s="1859">
        <f>'Connectivity &amp; Platforms'!FE17</f>
        <v>79578.777364134716</v>
      </c>
      <c r="FF131" s="1859">
        <f>'Connectivity &amp; Platforms'!FF17</f>
        <v>80180.713255077528</v>
      </c>
      <c r="FG131" s="1859">
        <f>'Connectivity &amp; Platforms'!FG17</f>
        <v>80755.279088113442</v>
      </c>
      <c r="FH131" s="1859">
        <f>'Connectivity &amp; Platforms'!FH17</f>
        <v>81931.713810486151</v>
      </c>
    </row>
    <row r="132" spans="1:164" x14ac:dyDescent="0.2">
      <c r="A132" s="1858" t="s">
        <v>3447</v>
      </c>
      <c r="B132" s="1858"/>
      <c r="C132" s="1858"/>
      <c r="D132" s="1858"/>
      <c r="E132" s="1858"/>
      <c r="F132" s="1858"/>
      <c r="G132" s="1858"/>
      <c r="H132" s="1858"/>
      <c r="I132" s="1858"/>
      <c r="J132" s="1858"/>
      <c r="K132" s="1858"/>
      <c r="L132" s="1858"/>
      <c r="M132" s="1858"/>
      <c r="N132" s="1858"/>
      <c r="O132" s="1858"/>
      <c r="P132" s="1858"/>
      <c r="Q132" s="1858"/>
      <c r="R132" s="1858"/>
      <c r="S132" s="1858"/>
      <c r="T132" s="1858"/>
      <c r="U132" s="1858"/>
      <c r="V132" s="1858"/>
      <c r="W132" s="1858"/>
      <c r="X132" s="1858"/>
      <c r="Y132" s="1858"/>
      <c r="Z132" s="1858"/>
      <c r="AA132" s="1858"/>
      <c r="AB132" s="1858"/>
      <c r="AC132" s="1858"/>
      <c r="AD132" s="1858"/>
      <c r="AE132" s="1858"/>
      <c r="AF132" s="1858"/>
      <c r="AG132" s="1858"/>
      <c r="AH132" s="1858"/>
      <c r="AI132" s="1858"/>
      <c r="AJ132" s="1858"/>
      <c r="AK132" s="1858"/>
      <c r="AL132" s="1858"/>
      <c r="AM132" s="1858"/>
      <c r="AN132" s="1858"/>
      <c r="AO132" s="1858"/>
      <c r="AP132" s="1858"/>
      <c r="AQ132" s="1858"/>
      <c r="AR132" s="1858"/>
      <c r="AS132" s="1858"/>
      <c r="AT132" s="1858"/>
      <c r="AU132" s="1858"/>
      <c r="AV132" s="1858"/>
      <c r="AW132" s="1858"/>
      <c r="AX132" s="1858"/>
      <c r="AY132" s="1858"/>
      <c r="AZ132" s="1858"/>
      <c r="BA132" s="1858"/>
      <c r="BB132" s="1858"/>
      <c r="BC132" s="1858"/>
      <c r="BD132" s="1858"/>
      <c r="BE132" s="1858"/>
      <c r="BF132" s="1858"/>
      <c r="BG132" s="1858"/>
      <c r="BH132" s="1858"/>
      <c r="BI132" s="1858"/>
      <c r="BJ132" s="1858"/>
      <c r="BK132" s="1858"/>
      <c r="BL132" s="1858"/>
      <c r="BM132" s="1858"/>
      <c r="BN132" s="1858"/>
      <c r="BO132" s="1858"/>
      <c r="BP132" s="1858"/>
      <c r="BQ132" s="1858"/>
      <c r="BR132" s="1858"/>
      <c r="BS132" s="1858"/>
      <c r="BT132" s="1858"/>
      <c r="BU132" s="1858"/>
      <c r="BV132" s="1858"/>
      <c r="BW132" s="1858"/>
      <c r="BX132" s="1858"/>
      <c r="BY132" s="1858"/>
      <c r="BZ132" s="1858"/>
      <c r="CA132" s="1858"/>
      <c r="CB132" s="1859">
        <f>+'Cable - old'!CB17</f>
        <v>8583</v>
      </c>
      <c r="CC132" s="1859">
        <f>+'Cable - old'!CC17</f>
        <v>8845</v>
      </c>
      <c r="CD132" s="1859">
        <f>+'Cable - old'!CD17</f>
        <v>8885</v>
      </c>
      <c r="CE132" s="1859">
        <f>+'Cable - old'!CE17</f>
        <v>9050</v>
      </c>
      <c r="CF132" s="1859">
        <f>+'Cable - old'!CF17</f>
        <v>35363</v>
      </c>
      <c r="CG132" s="1859">
        <f>+'Cable - old'!CG17</f>
        <v>9084</v>
      </c>
      <c r="CH132" s="1859">
        <f>+'Cable - old'!CH17</f>
        <v>9341</v>
      </c>
      <c r="CI132" s="1859">
        <f>+'Cable - old'!CI17</f>
        <v>9331</v>
      </c>
      <c r="CJ132" s="1859">
        <f>+'Cable - old'!CJ17</f>
        <v>9470</v>
      </c>
      <c r="CK132" s="1859">
        <f>+'Cable - old'!CK17</f>
        <v>37226</v>
      </c>
      <c r="CL132" s="1859">
        <f>+'Cable - old'!CL17</f>
        <v>9599</v>
      </c>
      <c r="CM132" s="1859">
        <f>+'Cable - old'!CM17</f>
        <v>9897</v>
      </c>
      <c r="CN132" s="1859">
        <f>+'Cable - old'!CN17</f>
        <v>9976</v>
      </c>
      <c r="CO132" s="1859">
        <f>+'Cable - old'!CO17</f>
        <v>10132</v>
      </c>
      <c r="CP132" s="1859">
        <f>+'Cable - old'!CP17</f>
        <v>39604</v>
      </c>
      <c r="CQ132" s="1859">
        <f>+'Cable - old'!CQ17</f>
        <v>10217</v>
      </c>
      <c r="CR132" s="1859">
        <f>+'Cable - old'!CR17</f>
        <v>10467</v>
      </c>
      <c r="CS132" s="1859">
        <f>+'Cable - old'!CS17</f>
        <v>10491</v>
      </c>
      <c r="CT132" s="1859">
        <f>+'Cable - old'!CT17</f>
        <v>10661</v>
      </c>
      <c r="CU132" s="1859">
        <f>+'Cable - old'!CU17</f>
        <v>41836</v>
      </c>
      <c r="CV132" s="1859">
        <f>+'Cable - old'!CV17</f>
        <v>10757</v>
      </c>
      <c r="CW132" s="1859">
        <f>+'Cable - old'!CW17</f>
        <v>11029</v>
      </c>
      <c r="CX132" s="1859">
        <f>+'Cable - old'!CX17</f>
        <v>11041</v>
      </c>
      <c r="CY132" s="1859">
        <f>+'Cable - old'!CY17</f>
        <v>11313</v>
      </c>
      <c r="CZ132" s="1859">
        <f>+'Cable - old'!CZ17</f>
        <v>44140</v>
      </c>
      <c r="DA132" s="1859">
        <f>+'Cable - old'!DA17</f>
        <v>11441</v>
      </c>
      <c r="DB132" s="1859">
        <f>+'Cable - old'!DB17</f>
        <v>11740</v>
      </c>
      <c r="DC132" s="1859">
        <f>+'Cable - old'!DC17</f>
        <v>11751</v>
      </c>
      <c r="DD132" s="1859">
        <f>+'Cable - old'!DD17</f>
        <v>11996</v>
      </c>
      <c r="DE132" s="1859">
        <f>+'Cable - old'!DE17</f>
        <v>46928</v>
      </c>
      <c r="DF132" s="1859">
        <f>+'Cable - old'!DF17</f>
        <v>12345</v>
      </c>
      <c r="DG132" s="1859">
        <f>+'Cable - old'!DG17</f>
        <v>12571</v>
      </c>
      <c r="DH132" s="1859">
        <f>+'Cable - old'!DH17</f>
        <v>12683</v>
      </c>
      <c r="DI132" s="1859">
        <f>+'Cable - old'!DI17</f>
        <v>12978</v>
      </c>
      <c r="DJ132" s="1859">
        <f>+'Cable - old'!DJ17</f>
        <v>50577</v>
      </c>
      <c r="DK132" s="1859">
        <f>+'Cable - old'!DK17</f>
        <v>13050</v>
      </c>
      <c r="DL132" s="1859">
        <f>+'Cable - old'!DL17</f>
        <v>13257</v>
      </c>
      <c r="DM132" s="1859">
        <f>+'Cable - old'!DM17</f>
        <v>13339</v>
      </c>
      <c r="DN132" s="1859">
        <f>+'Cable - old'!DN17</f>
        <v>13424</v>
      </c>
      <c r="DO132" s="1859">
        <f>+'Cable - old'!DO17</f>
        <v>53070</v>
      </c>
      <c r="DP132" s="1859">
        <f>+'Cable - old'!DP17</f>
        <v>13518</v>
      </c>
      <c r="DQ132" s="1859">
        <f>+'Cable - old'!DQ17</f>
        <v>13710</v>
      </c>
      <c r="DR132" s="1859">
        <f>+'Cable - old'!DR17</f>
        <v>13787</v>
      </c>
      <c r="DS132" s="1859">
        <f>+'Cable - old'!DS17</f>
        <v>14128</v>
      </c>
      <c r="DT132" s="1859">
        <f>+'Cable - old'!DT17</f>
        <v>55143</v>
      </c>
      <c r="DU132" s="1859">
        <f>+'Cable - old'!DU17</f>
        <v>14055</v>
      </c>
      <c r="DV132" s="1859">
        <f>+'Cable - old'!DV17</f>
        <v>14206</v>
      </c>
      <c r="DW132" s="1859">
        <f>+'Cable - old'!DW17</f>
        <v>14258</v>
      </c>
      <c r="DX132" s="1859">
        <f>+'Cable - old'!DX17</f>
        <v>14396</v>
      </c>
      <c r="DY132" s="1859">
        <f>+'Cable - old'!DY17</f>
        <v>56915</v>
      </c>
      <c r="DZ132" s="1859">
        <f>+'Cable - old'!DZ17</f>
        <v>14575</v>
      </c>
      <c r="EA132" s="1859">
        <f>+'Cable - old'!EA17</f>
        <v>14102</v>
      </c>
      <c r="EB132" s="1859">
        <f>+'Cable - old'!EB17</f>
        <v>14600</v>
      </c>
      <c r="EC132" s="1859">
        <f>+'Cable - old'!EC17</f>
        <v>15200</v>
      </c>
      <c r="ED132" s="1859">
        <f>+'Cable - old'!ED17</f>
        <v>58477</v>
      </c>
      <c r="EE132" s="1859"/>
      <c r="EF132" s="1859"/>
      <c r="EG132" s="1859"/>
      <c r="EH132" s="1859"/>
      <c r="EI132" s="1859"/>
      <c r="EJ132" s="1859"/>
      <c r="EK132" s="1859"/>
      <c r="EL132" s="1859"/>
      <c r="EM132" s="1859"/>
      <c r="EN132" s="1859"/>
      <c r="EO132" s="1859"/>
      <c r="EP132" s="1859"/>
      <c r="EQ132" s="1859"/>
      <c r="ER132" s="1859"/>
      <c r="ES132" s="1859"/>
      <c r="ET132" s="1859"/>
      <c r="EU132" s="1859"/>
      <c r="EV132" s="1859"/>
      <c r="EW132" s="1859"/>
      <c r="EX132" s="1859"/>
      <c r="EY132" s="1859"/>
      <c r="EZ132" s="1859"/>
      <c r="FA132" s="1859"/>
      <c r="FB132" s="1859"/>
      <c r="FC132" s="1859"/>
      <c r="FD132" s="1859"/>
      <c r="FE132" s="1859"/>
      <c r="FF132" s="1859"/>
      <c r="FG132" s="1859"/>
      <c r="FH132" s="1859"/>
    </row>
    <row r="133" spans="1:164" x14ac:dyDescent="0.2">
      <c r="A133" s="1858" t="s">
        <v>1143</v>
      </c>
      <c r="B133" s="1858"/>
      <c r="C133" s="1858"/>
      <c r="D133" s="1858"/>
      <c r="E133" s="1858"/>
      <c r="F133" s="1858"/>
      <c r="G133" s="1858"/>
      <c r="H133" s="1858"/>
      <c r="I133" s="1858"/>
      <c r="J133" s="1858"/>
      <c r="K133" s="1858"/>
      <c r="L133" s="1858"/>
      <c r="M133" s="1858"/>
      <c r="N133" s="1858"/>
      <c r="O133" s="1858"/>
      <c r="P133" s="1858"/>
      <c r="Q133" s="1858"/>
      <c r="R133" s="1858"/>
      <c r="S133" s="1858"/>
      <c r="T133" s="1858"/>
      <c r="U133" s="1858"/>
      <c r="V133" s="1858"/>
      <c r="W133" s="1858"/>
      <c r="X133" s="1858"/>
      <c r="Y133" s="1858"/>
      <c r="Z133" s="1858"/>
      <c r="AA133" s="1858"/>
      <c r="AB133" s="1858"/>
      <c r="AC133" s="1858"/>
      <c r="AD133" s="1858"/>
      <c r="AE133" s="1858"/>
      <c r="AF133" s="1858"/>
      <c r="AG133" s="1858"/>
      <c r="AH133" s="1858"/>
      <c r="AI133" s="1858"/>
      <c r="AJ133" s="1858"/>
      <c r="AK133" s="1858"/>
      <c r="AL133" s="1858"/>
      <c r="AM133" s="1858"/>
      <c r="AN133" s="1858"/>
      <c r="AO133" s="1858"/>
      <c r="AP133" s="1858"/>
      <c r="AQ133" s="1858"/>
      <c r="AR133" s="1858"/>
      <c r="AS133" s="1858"/>
      <c r="AT133" s="1858"/>
      <c r="AU133" s="1858"/>
      <c r="AV133" s="1858"/>
      <c r="AW133" s="1858"/>
      <c r="AX133" s="1858"/>
      <c r="AY133" s="1858"/>
      <c r="AZ133" s="1858"/>
      <c r="BA133" s="1858"/>
      <c r="BB133" s="1858"/>
      <c r="BC133" s="1858"/>
      <c r="BD133" s="1858"/>
      <c r="BE133" s="1858"/>
      <c r="BF133" s="1858"/>
      <c r="BG133" s="1858"/>
      <c r="BH133" s="1858"/>
      <c r="BI133" s="1858"/>
      <c r="BJ133" s="1858"/>
      <c r="BK133" s="1858"/>
      <c r="BL133" s="1858"/>
      <c r="BM133" s="1858"/>
      <c r="BN133" s="1858"/>
      <c r="BO133" s="1858"/>
      <c r="BP133" s="1858"/>
      <c r="BQ133" s="1858"/>
      <c r="BR133" s="1858"/>
      <c r="BS133" s="1858"/>
      <c r="BT133" s="1858"/>
      <c r="BU133" s="1858"/>
      <c r="BV133" s="1858"/>
      <c r="BW133" s="1858"/>
      <c r="BX133" s="1858"/>
      <c r="BY133" s="1858"/>
      <c r="BZ133" s="1858"/>
      <c r="CA133" s="1858"/>
      <c r="CB133" s="1859">
        <f>+'Cable - old'!CB23</f>
        <v>1859</v>
      </c>
      <c r="CC133" s="1859">
        <f>+'Cable - old'!CC23</f>
        <v>1866</v>
      </c>
      <c r="CD133" s="1859">
        <f>+'Cable - old'!CD23</f>
        <v>1842</v>
      </c>
      <c r="CE133" s="1859">
        <f>+'Cable - old'!CE23</f>
        <v>1853</v>
      </c>
      <c r="CF133" s="1859">
        <f>+'Cable - old'!CF23</f>
        <v>7420</v>
      </c>
      <c r="CG133" s="1859">
        <f>+'Cable - old'!CG23</f>
        <v>1969</v>
      </c>
      <c r="CH133" s="1859">
        <f>+'Cable - old'!CH23</f>
        <v>1953</v>
      </c>
      <c r="CI133" s="1859">
        <f>+'Cable - old'!CI23</f>
        <v>1960</v>
      </c>
      <c r="CJ133" s="1859">
        <f>+'Cable - old'!CJ23</f>
        <v>1969</v>
      </c>
      <c r="CK133" s="1859">
        <f>+'Cable - old'!CK23</f>
        <v>7851</v>
      </c>
      <c r="CL133" s="1859">
        <f>+'Cable - old'!CL23</f>
        <v>2076</v>
      </c>
      <c r="CM133" s="1859">
        <f>+'Cable - old'!CM23</f>
        <v>2109</v>
      </c>
      <c r="CN133" s="1859">
        <f>+'Cable - old'!CN23</f>
        <v>2095</v>
      </c>
      <c r="CO133" s="1859">
        <f>+'Cable - old'!CO23</f>
        <v>2106</v>
      </c>
      <c r="CP133" s="1859">
        <f>+'Cable - old'!CP23</f>
        <v>8386</v>
      </c>
      <c r="CQ133" s="1859">
        <f>+'Cable - old'!CQ23</f>
        <v>2253</v>
      </c>
      <c r="CR133" s="1859">
        <f>+'Cable - old'!CR23</f>
        <v>2280</v>
      </c>
      <c r="CS133" s="1859">
        <f>+'Cable - old'!CS23</f>
        <v>2288</v>
      </c>
      <c r="CT133" s="1859">
        <f>+'Cable - old'!CT23</f>
        <v>2286</v>
      </c>
      <c r="CU133" s="1859">
        <f>+'Cable - old'!CU23</f>
        <v>9107</v>
      </c>
      <c r="CV133" s="1859">
        <f>+'Cable - old'!CV23</f>
        <v>2452</v>
      </c>
      <c r="CW133" s="1859">
        <f>+'Cable - old'!CW23</f>
        <v>2433</v>
      </c>
      <c r="CX133" s="1859">
        <f>+'Cable - old'!CX23</f>
        <v>2450</v>
      </c>
      <c r="CY133" s="1859">
        <f>+'Cable - old'!CY23</f>
        <v>2484</v>
      </c>
      <c r="CZ133" s="1859">
        <f>+'Cable - old'!CZ23</f>
        <v>9819</v>
      </c>
      <c r="DA133" s="1859">
        <f>+'Cable - old'!DA23</f>
        <v>2644</v>
      </c>
      <c r="DB133" s="1859">
        <f>+'Cable - old'!DB23</f>
        <v>2666</v>
      </c>
      <c r="DC133" s="1859">
        <f>+'Cable - old'!DC23</f>
        <v>2607</v>
      </c>
      <c r="DD133" s="1859">
        <f>+'Cable - old'!DD23</f>
        <v>2599</v>
      </c>
      <c r="DE133" s="1859">
        <f>+'Cable - old'!DE23</f>
        <v>10516</v>
      </c>
      <c r="DF133" s="1859">
        <f>+'Cable - old'!DF23</f>
        <v>2891</v>
      </c>
      <c r="DG133" s="1859">
        <f>+'Cable - old'!DG23</f>
        <v>2863</v>
      </c>
      <c r="DH133" s="1859">
        <f>+'Cable - old'!DH23</f>
        <v>2905</v>
      </c>
      <c r="DI133" s="1859">
        <f>+'Cable - old'!DI23</f>
        <v>2917</v>
      </c>
      <c r="DJ133" s="1859">
        <f>+'Cable - old'!DJ23</f>
        <v>11576</v>
      </c>
      <c r="DK133" s="1859">
        <f>+'Cable - old'!DK23</f>
        <v>3228</v>
      </c>
      <c r="DL133" s="1859">
        <f>+'Cable - old'!DL23</f>
        <v>3206</v>
      </c>
      <c r="DM133" s="1859">
        <f>+'Cable - old'!DM23</f>
        <v>3264</v>
      </c>
      <c r="DN133" s="1859">
        <f>+'Cable - old'!DN23</f>
        <v>3209</v>
      </c>
      <c r="DO133" s="1859">
        <f>+'Cable - old'!DO23</f>
        <v>12907</v>
      </c>
      <c r="DP133" s="1859">
        <f>+'Cable - old'!DP23</f>
        <v>3326</v>
      </c>
      <c r="DQ133" s="1859">
        <f>+'Cable - old'!DQ23</f>
        <v>3312</v>
      </c>
      <c r="DR133" s="1859">
        <f>+'Cable - old'!DR23</f>
        <v>3309</v>
      </c>
      <c r="DS133" s="1859">
        <f>+'Cable - old'!DS23</f>
        <v>3302</v>
      </c>
      <c r="DT133" s="1859">
        <f>+'Cable - old'!DT23</f>
        <v>13249</v>
      </c>
      <c r="DU133" s="1859">
        <f>+'Cable - old'!DU23</f>
        <v>3419</v>
      </c>
      <c r="DV133" s="1859">
        <f>+'Cable - old'!DV23</f>
        <v>3372</v>
      </c>
      <c r="DW133" s="1859">
        <f>+'Cable - old'!DW23</f>
        <v>3315</v>
      </c>
      <c r="DX133" s="1859">
        <f>+'Cable - old'!DX23</f>
        <v>3283</v>
      </c>
      <c r="DY133" s="1859">
        <f>+'Cable - old'!DY23</f>
        <v>13389</v>
      </c>
      <c r="DZ133" s="1859">
        <f>+'Cable - old'!DZ23</f>
        <v>3479</v>
      </c>
      <c r="EA133" s="1859">
        <f>+'Cable - old'!EA23</f>
        <v>3203</v>
      </c>
      <c r="EB133" s="1859">
        <f>+'Cable - old'!EB23</f>
        <v>3296</v>
      </c>
      <c r="EC133" s="1859">
        <f>+'Cable - old'!EC23</f>
        <v>3520</v>
      </c>
      <c r="ED133" s="1859">
        <f>+'Cable - old'!ED23</f>
        <v>13498</v>
      </c>
      <c r="EE133" s="1859">
        <f>'Connectivity &amp; Platforms'!EE21</f>
        <v>5199</v>
      </c>
      <c r="EF133" s="1859">
        <f>'Connectivity &amp; Platforms'!EF21</f>
        <v>5176</v>
      </c>
      <c r="EG133" s="1859">
        <f>'Connectivity &amp; Platforms'!EG21</f>
        <v>5069</v>
      </c>
      <c r="EH133" s="1859">
        <f>'Connectivity &amp; Platforms'!EH21</f>
        <v>5098</v>
      </c>
      <c r="EI133" s="1859">
        <f>'Connectivity &amp; Platforms'!EI21</f>
        <v>20542</v>
      </c>
      <c r="EJ133" s="1859">
        <f>'Connectivity &amp; Platforms'!EJ21</f>
        <v>4884</v>
      </c>
      <c r="EK133" s="1859">
        <f>'Connectivity &amp; Platforms'!EK21</f>
        <v>4679</v>
      </c>
      <c r="EL133" s="1859">
        <f>'Connectivity &amp; Platforms'!EL21</f>
        <v>4464</v>
      </c>
      <c r="EM133" s="1859">
        <f>'Connectivity &amp; Platforms'!EM21</f>
        <v>4473</v>
      </c>
      <c r="EN133" s="1859">
        <f>'Connectivity &amp; Platforms'!EN21</f>
        <v>18500</v>
      </c>
      <c r="EO133" s="1859">
        <f>'Connectivity &amp; Platforms'!EO21</f>
        <v>4600</v>
      </c>
      <c r="EP133" s="1859">
        <f>'Connectivity &amp; Platforms'!EP21</f>
        <v>4579</v>
      </c>
      <c r="EQ133" s="1859">
        <f>'Connectivity &amp; Platforms'!EQ21</f>
        <v>4460</v>
      </c>
      <c r="ER133" s="1859">
        <f>'Connectivity &amp; Platforms'!ER21</f>
        <v>4429</v>
      </c>
      <c r="ES133" s="1859">
        <f>'Connectivity &amp; Platforms'!ES21</f>
        <v>18068</v>
      </c>
      <c r="ET133" s="1859">
        <f>'Connectivity &amp; Platforms'!ET21</f>
        <v>4405</v>
      </c>
      <c r="EU133" s="1859">
        <f>'Connectivity &amp; Platforms'!EU21</f>
        <v>4248</v>
      </c>
      <c r="EV133" s="1859">
        <f>'Connectivity &amp; Platforms'!EV21</f>
        <v>4102</v>
      </c>
      <c r="EW133" s="1859">
        <f>'Connectivity &amp; Platforms'!EW21</f>
        <v>4125</v>
      </c>
      <c r="EX133" s="1859">
        <f>'Connectivity &amp; Platforms'!EX21</f>
        <v>16880</v>
      </c>
      <c r="EY133" s="1859">
        <f>'Connectivity &amp; Platforms'!EY21</f>
        <v>4107</v>
      </c>
      <c r="EZ133" s="1859">
        <f>'Connectivity &amp; Platforms'!EZ21</f>
        <v>3998</v>
      </c>
      <c r="FA133" s="1859">
        <f>'Connectivity &amp; Platforms'!FA21</f>
        <v>3952</v>
      </c>
      <c r="FB133" s="1859">
        <f>'Connectivity &amp; Platforms'!FB21</f>
        <v>3946.5573528826772</v>
      </c>
      <c r="FC133" s="1859">
        <f>'Connectivity &amp; Platforms'!FC21</f>
        <v>16003.557352882677</v>
      </c>
      <c r="FD133" s="1859">
        <f>'Connectivity &amp; Platforms'!FD21</f>
        <v>15318.147972615739</v>
      </c>
      <c r="FE133" s="1859">
        <f>'Connectivity &amp; Platforms'!FE21</f>
        <v>14635.657989324112</v>
      </c>
      <c r="FF133" s="1859">
        <f>'Connectivity &amp; Platforms'!FF21</f>
        <v>14108.621407453051</v>
      </c>
      <c r="FG133" s="1859">
        <f>'Connectivity &amp; Platforms'!FG21</f>
        <v>13702.05200786977</v>
      </c>
      <c r="FH133" s="1859">
        <f>'Connectivity &amp; Platforms'!FH21</f>
        <v>13386.836878414415</v>
      </c>
    </row>
    <row r="134" spans="1:164" x14ac:dyDescent="0.2">
      <c r="A134" s="1858" t="s">
        <v>508</v>
      </c>
      <c r="B134" s="1858"/>
      <c r="C134" s="1858"/>
      <c r="D134" s="1858"/>
      <c r="E134" s="1858"/>
      <c r="F134" s="1858"/>
      <c r="G134" s="1858"/>
      <c r="H134" s="1858"/>
      <c r="I134" s="1858"/>
      <c r="J134" s="1858"/>
      <c r="K134" s="1858"/>
      <c r="L134" s="1858"/>
      <c r="M134" s="1858"/>
      <c r="N134" s="1858"/>
      <c r="O134" s="1858"/>
      <c r="P134" s="1858"/>
      <c r="Q134" s="1858"/>
      <c r="R134" s="1858"/>
      <c r="S134" s="1858"/>
      <c r="T134" s="1858"/>
      <c r="U134" s="1858"/>
      <c r="V134" s="1858"/>
      <c r="W134" s="1858"/>
      <c r="X134" s="1858"/>
      <c r="Y134" s="1858"/>
      <c r="Z134" s="1858"/>
      <c r="AA134" s="1858"/>
      <c r="AB134" s="1858"/>
      <c r="AC134" s="1858"/>
      <c r="AD134" s="1858"/>
      <c r="AE134" s="1858"/>
      <c r="AF134" s="1858"/>
      <c r="AG134" s="1858"/>
      <c r="AH134" s="1858"/>
      <c r="AI134" s="1858"/>
      <c r="AJ134" s="1858"/>
      <c r="AK134" s="1858"/>
      <c r="AL134" s="1858"/>
      <c r="AM134" s="1858"/>
      <c r="AN134" s="1858"/>
      <c r="AO134" s="1858"/>
      <c r="AP134" s="1858"/>
      <c r="AQ134" s="1858"/>
      <c r="AR134" s="1858"/>
      <c r="AS134" s="1858"/>
      <c r="AT134" s="1858"/>
      <c r="AU134" s="1858"/>
      <c r="AV134" s="1858"/>
      <c r="AW134" s="1858"/>
      <c r="AX134" s="1858"/>
      <c r="AY134" s="1858"/>
      <c r="AZ134" s="1858"/>
      <c r="BA134" s="1858"/>
      <c r="BB134" s="1858"/>
      <c r="BC134" s="1858"/>
      <c r="BD134" s="1858"/>
      <c r="BE134" s="1858"/>
      <c r="BF134" s="1858"/>
      <c r="BG134" s="1858"/>
      <c r="BH134" s="1858"/>
      <c r="BI134" s="1858"/>
      <c r="BJ134" s="1858"/>
      <c r="BK134" s="1858"/>
      <c r="BL134" s="1858"/>
      <c r="BM134" s="1858"/>
      <c r="BN134" s="1858"/>
      <c r="BO134" s="1858"/>
      <c r="BP134" s="1858"/>
      <c r="BQ134" s="1858"/>
      <c r="BR134" s="1858"/>
      <c r="BS134" s="1858"/>
      <c r="BT134" s="1858"/>
      <c r="BU134" s="1858"/>
      <c r="BV134" s="1858"/>
      <c r="BW134" s="1858"/>
      <c r="BX134" s="1858"/>
      <c r="BY134" s="1858"/>
      <c r="BZ134" s="1858"/>
      <c r="CA134" s="1858"/>
      <c r="CB134" s="1859">
        <f>+'Cable - old'!CB24</f>
        <v>568</v>
      </c>
      <c r="CC134" s="1859">
        <f>+'Cable - old'!CC24</f>
        <v>551</v>
      </c>
      <c r="CD134" s="1859">
        <f>+'Cable - old'!CD24</f>
        <v>603</v>
      </c>
      <c r="CE134" s="1859">
        <f>+'Cable - old'!CE24</f>
        <v>578</v>
      </c>
      <c r="CF134" s="1859">
        <f>+'Cable - old'!CF24</f>
        <v>2300</v>
      </c>
      <c r="CG134" s="1859">
        <f>+'Cable - old'!CG24</f>
        <v>1227</v>
      </c>
      <c r="CH134" s="1859">
        <f>+'Cable - old'!CH24</f>
        <v>1244</v>
      </c>
      <c r="CI134" s="1859">
        <f>+'Cable - old'!CI24</f>
        <v>1299</v>
      </c>
      <c r="CJ134" s="1859">
        <f>+'Cable - old'!CJ24</f>
        <v>1278</v>
      </c>
      <c r="CK134" s="1859">
        <f>+'Cable - old'!CK24</f>
        <v>5048</v>
      </c>
      <c r="CL134" s="1859">
        <f>+'Cable - old'!CL24</f>
        <v>1278</v>
      </c>
      <c r="CM134" s="1859">
        <f>+'Cable - old'!CM24</f>
        <v>1277</v>
      </c>
      <c r="CN134" s="1859">
        <f>+'Cable - old'!CN24</f>
        <v>1322</v>
      </c>
      <c r="CO134" s="1859">
        <f>+'Cable - old'!CO24</f>
        <v>1310</v>
      </c>
      <c r="CP134" s="1859">
        <f>+'Cable - old'!CP24</f>
        <v>5187</v>
      </c>
      <c r="CQ134" s="1859">
        <f>+'Cable - old'!CQ24</f>
        <v>1320</v>
      </c>
      <c r="CR134" s="1859">
        <f>+'Cable - old'!CR24</f>
        <v>1330</v>
      </c>
      <c r="CS134" s="1859">
        <f>+'Cable - old'!CS24</f>
        <v>1346</v>
      </c>
      <c r="CT134" s="1859">
        <f>+'Cable - old'!CT24</f>
        <v>1353</v>
      </c>
      <c r="CU134" s="1859">
        <f>+'Cable - old'!CU24</f>
        <v>5349</v>
      </c>
      <c r="CV134" s="1859">
        <f>+'Cable - old'!CV24</f>
        <v>1377</v>
      </c>
      <c r="CW134" s="1859">
        <f>+'Cable - old'!CW24</f>
        <v>1365</v>
      </c>
      <c r="CX134" s="1859">
        <f>+'Cable - old'!CX24</f>
        <v>1378</v>
      </c>
      <c r="CY134" s="1859">
        <f>+'Cable - old'!CY24</f>
        <v>1397</v>
      </c>
      <c r="CZ134" s="1859">
        <f>+'Cable - old'!CZ24</f>
        <v>5517</v>
      </c>
      <c r="DA134" s="1859">
        <f>+'Cable - old'!DA24</f>
        <v>1438</v>
      </c>
      <c r="DB134" s="1859">
        <f>+'Cable - old'!DB24</f>
        <v>1477</v>
      </c>
      <c r="DC134" s="1859">
        <f>+'Cable - old'!DC24</f>
        <v>1514</v>
      </c>
      <c r="DD134" s="1859">
        <f>+'Cable - old'!DD24</f>
        <v>1556</v>
      </c>
      <c r="DE134" s="1859">
        <f>+'Cable - old'!DE24</f>
        <v>5985</v>
      </c>
      <c r="DF134" s="1859">
        <f>+'Cable - old'!DF24</f>
        <v>1495</v>
      </c>
      <c r="DG134" s="1859">
        <f>+'Cable - old'!DG24</f>
        <v>1524</v>
      </c>
      <c r="DH134" s="1859">
        <f>+'Cable - old'!DH24</f>
        <v>1573</v>
      </c>
      <c r="DI134" s="1859">
        <f>+'Cable - old'!DI24</f>
        <v>1615</v>
      </c>
      <c r="DJ134" s="1859">
        <f>+'Cable - old'!DJ24</f>
        <v>6207</v>
      </c>
      <c r="DK134" s="1859">
        <f>+'Cable - old'!DK24</f>
        <v>1568</v>
      </c>
      <c r="DL134" s="1859">
        <f>+'Cable - old'!DL24</f>
        <v>1641</v>
      </c>
      <c r="DM134" s="1859">
        <f>+'Cable - old'!DM24</f>
        <v>1766</v>
      </c>
      <c r="DN134" s="1859">
        <f>+'Cable - old'!DN24</f>
        <v>1871</v>
      </c>
      <c r="DO134" s="1859">
        <f>+'Cable - old'!DO24</f>
        <v>6846</v>
      </c>
      <c r="DP134" s="1859">
        <f>+'Cable - old'!DP24</f>
        <v>1856</v>
      </c>
      <c r="DQ134" s="1859">
        <f>+'Cable - old'!DQ24</f>
        <v>1842</v>
      </c>
      <c r="DR134" s="1859">
        <f>+'Cable - old'!DR24</f>
        <v>1885</v>
      </c>
      <c r="DS134" s="1859">
        <f>+'Cable - old'!DS24</f>
        <v>1986</v>
      </c>
      <c r="DT134" s="1859">
        <f>+'Cable - old'!DT24</f>
        <v>7569</v>
      </c>
      <c r="DU134" s="1859">
        <f>+'Cable - old'!DU24</f>
        <v>1880</v>
      </c>
      <c r="DV134" s="1859">
        <f>+'Cable - old'!DV24</f>
        <v>1898</v>
      </c>
      <c r="DW134" s="1859">
        <f>+'Cable - old'!DW24</f>
        <v>2066</v>
      </c>
      <c r="DX134" s="1859">
        <f>+'Cable - old'!DX24</f>
        <v>2129</v>
      </c>
      <c r="DY134" s="1859">
        <f>+'Cable - old'!DY24</f>
        <v>7973</v>
      </c>
      <c r="DZ134" s="1859">
        <f>+'Cable - old'!DZ24</f>
        <v>2012</v>
      </c>
      <c r="EA134" s="1859">
        <f>+'Cable - old'!EA24</f>
        <v>1933</v>
      </c>
      <c r="EB134" s="1859">
        <f>+'Cable - old'!EB24</f>
        <v>1980</v>
      </c>
      <c r="EC134" s="1859">
        <f>+'Cable - old'!EC24</f>
        <v>2097</v>
      </c>
      <c r="ED134" s="1859">
        <f>+'Cable - old'!ED24</f>
        <v>8022</v>
      </c>
      <c r="EE134" s="1859">
        <f>+'Cable - old'!EE24</f>
        <v>2021</v>
      </c>
      <c r="EF134" s="1859">
        <f>+'Cable - old'!EF24</f>
        <v>2075</v>
      </c>
      <c r="EG134" s="1859">
        <f>+'Cable - old'!EG24</f>
        <v>2169</v>
      </c>
      <c r="EH134" s="1859">
        <f>+'Cable - old'!EH24</f>
        <v>2300</v>
      </c>
      <c r="EI134" s="1859">
        <f>+'Cable - old'!EI24</f>
        <v>8565</v>
      </c>
      <c r="EJ134" s="1859">
        <f>+'Cable - old'!EJ24</f>
        <v>2228</v>
      </c>
      <c r="EK134" s="1859">
        <f>+'Cable - old'!EK24</f>
        <v>2236</v>
      </c>
      <c r="EL134" s="1859">
        <f>+'Cable - old'!EL24</f>
        <v>2284</v>
      </c>
      <c r="EM134" s="1859">
        <f>+'Cable - old'!EM24</f>
        <v>2361</v>
      </c>
      <c r="EN134" s="1859">
        <f>+'Cable - old'!EN24</f>
        <v>9109</v>
      </c>
      <c r="EO134" s="1859">
        <f>+'Cable - old'!EO24</f>
        <v>2345.04924114503</v>
      </c>
      <c r="EP134" s="1859">
        <f>+'Cable - old'!EP24</f>
        <v>2336.0138074304555</v>
      </c>
      <c r="EQ134" s="1859">
        <f>+'Cable - old'!EQ24</f>
        <v>2369.6811689013243</v>
      </c>
      <c r="ER134" s="1859">
        <f>+'Cable - old'!ER24</f>
        <v>2442.4479517366663</v>
      </c>
      <c r="ES134" s="1859">
        <f>+'Cable - old'!ES24</f>
        <v>9493.1921692134747</v>
      </c>
      <c r="ET134" s="1859">
        <f>+'Cable - old'!ET24</f>
        <v>9873.3694284148478</v>
      </c>
      <c r="EU134" s="1859">
        <f>+'Cable - old'!EU24</f>
        <v>10421.332559854774</v>
      </c>
      <c r="EV134" s="1859">
        <f>+'Cable - old'!EV24</f>
        <v>10914.174128115137</v>
      </c>
      <c r="EW134" s="1859">
        <f>+'Cable - old'!EW24</f>
        <v>11332.907110271877</v>
      </c>
      <c r="EX134" s="1859">
        <f>+'Cable - old'!ET24</f>
        <v>9873.3694284148478</v>
      </c>
      <c r="EY134" s="1859">
        <f>+'Cable - old'!EY24</f>
        <v>4.4657978258686448E-2</v>
      </c>
      <c r="EZ134" s="1859">
        <f>+'Cable - old'!EZ24</f>
        <v>0</v>
      </c>
      <c r="FA134" s="1859">
        <f>+'Cable - old'!FA24</f>
        <v>0</v>
      </c>
      <c r="FB134" s="1859">
        <f>+'Cable - old'!FB24</f>
        <v>0</v>
      </c>
      <c r="FC134" s="1859">
        <f>+'Cable - old'!EU24</f>
        <v>10421.332559854774</v>
      </c>
      <c r="FD134" s="1859">
        <f>+'Cable - old'!EV24</f>
        <v>10914.174128115137</v>
      </c>
      <c r="FE134" s="1859">
        <f>+'Cable - old'!EY24</f>
        <v>4.4657978258686448E-2</v>
      </c>
      <c r="FF134" s="1859">
        <f>+'Cable - old'!EZ24</f>
        <v>0</v>
      </c>
      <c r="FG134" s="1859">
        <f>+'Cable - old'!FA24</f>
        <v>0</v>
      </c>
      <c r="FH134" s="1859">
        <f>+'Cable - old'!FB24</f>
        <v>0</v>
      </c>
    </row>
    <row r="135" spans="1:164" x14ac:dyDescent="0.2">
      <c r="A135" s="1858" t="s">
        <v>2228</v>
      </c>
      <c r="B135" s="1858"/>
      <c r="C135" s="1858"/>
      <c r="D135" s="1858"/>
      <c r="E135" s="1858"/>
      <c r="F135" s="1858"/>
      <c r="G135" s="1858"/>
      <c r="H135" s="1858"/>
      <c r="I135" s="1858"/>
      <c r="J135" s="1858"/>
      <c r="K135" s="1858"/>
      <c r="L135" s="1858"/>
      <c r="M135" s="1858"/>
      <c r="N135" s="1858"/>
      <c r="O135" s="1858"/>
      <c r="P135" s="1858"/>
      <c r="Q135" s="1858"/>
      <c r="R135" s="1858"/>
      <c r="S135" s="1858"/>
      <c r="T135" s="1858"/>
      <c r="U135" s="1858"/>
      <c r="V135" s="1858"/>
      <c r="W135" s="1858"/>
      <c r="X135" s="1858"/>
      <c r="Y135" s="1858"/>
      <c r="Z135" s="1858"/>
      <c r="AA135" s="1858"/>
      <c r="AB135" s="1858"/>
      <c r="AC135" s="1858"/>
      <c r="AD135" s="1858"/>
      <c r="AE135" s="1858"/>
      <c r="AF135" s="1858"/>
      <c r="AG135" s="1858"/>
      <c r="AH135" s="1858"/>
      <c r="AI135" s="1858"/>
      <c r="AJ135" s="1858"/>
      <c r="AK135" s="1858"/>
      <c r="AL135" s="1858"/>
      <c r="AM135" s="1858"/>
      <c r="AN135" s="1858"/>
      <c r="AO135" s="1858"/>
      <c r="AP135" s="1858"/>
      <c r="AQ135" s="1858"/>
      <c r="AR135" s="1858"/>
      <c r="AS135" s="1858"/>
      <c r="AT135" s="1858"/>
      <c r="AU135" s="1858"/>
      <c r="AV135" s="1858"/>
      <c r="AW135" s="1858"/>
      <c r="AX135" s="1858"/>
      <c r="AY135" s="1858"/>
      <c r="AZ135" s="1858"/>
      <c r="BA135" s="1858"/>
      <c r="BB135" s="1858"/>
      <c r="BC135" s="1858"/>
      <c r="BD135" s="1858"/>
      <c r="BE135" s="1858"/>
      <c r="BF135" s="1858"/>
      <c r="BG135" s="1858"/>
      <c r="BH135" s="1858"/>
      <c r="BI135" s="1858"/>
      <c r="BJ135" s="1858"/>
      <c r="BK135" s="1858"/>
      <c r="BL135" s="1858"/>
      <c r="BM135" s="1858"/>
      <c r="BN135" s="1858"/>
      <c r="BO135" s="1858"/>
      <c r="BP135" s="1858"/>
      <c r="BQ135" s="1858"/>
      <c r="BR135" s="1858"/>
      <c r="BS135" s="1858"/>
      <c r="BT135" s="1858"/>
      <c r="BU135" s="1858"/>
      <c r="BV135" s="1858"/>
      <c r="BW135" s="1858"/>
      <c r="BX135" s="1858"/>
      <c r="BY135" s="1858"/>
      <c r="BZ135" s="1858"/>
      <c r="CA135" s="1858"/>
      <c r="CB135" s="1859">
        <f>+'Cable - old'!CB26</f>
        <v>458</v>
      </c>
      <c r="CC135" s="1859">
        <f>+'Cable - old'!CC26</f>
        <v>457</v>
      </c>
      <c r="CD135" s="1859">
        <f>+'Cable - old'!CD26</f>
        <v>469</v>
      </c>
      <c r="CE135" s="1859">
        <f>+'Cable - old'!CE26</f>
        <v>471</v>
      </c>
      <c r="CF135" s="1859">
        <f>+'Cable - old'!CF26</f>
        <v>1855</v>
      </c>
      <c r="CG135" s="1859">
        <f>+'Cable - old'!CG26</f>
        <v>472</v>
      </c>
      <c r="CH135" s="1859">
        <f>+'Cable - old'!CH26</f>
        <v>470</v>
      </c>
      <c r="CI135" s="1859">
        <f>+'Cable - old'!CI26</f>
        <v>482</v>
      </c>
      <c r="CJ135" s="1859">
        <f>+'Cable - old'!CJ26</f>
        <v>487</v>
      </c>
      <c r="CK135" s="1859">
        <f>+'Cable - old'!CK26</f>
        <v>1911</v>
      </c>
      <c r="CL135" s="1859">
        <f>+'Cable - old'!CL26</f>
        <v>501</v>
      </c>
      <c r="CM135" s="1859">
        <f>+'Cable - old'!CM26</f>
        <v>490</v>
      </c>
      <c r="CN135" s="1859">
        <f>+'Cable - old'!CN26</f>
        <v>495</v>
      </c>
      <c r="CO135" s="1859">
        <f>+'Cable - old'!CO26</f>
        <v>509</v>
      </c>
      <c r="CP135" s="1859">
        <f>+'Cable - old'!CP26</f>
        <v>1995</v>
      </c>
      <c r="CQ135" s="1859">
        <f>+'Cable - old'!CQ26</f>
        <v>521</v>
      </c>
      <c r="CR135" s="1859">
        <f>+'Cable - old'!CR26</f>
        <v>517</v>
      </c>
      <c r="CS135" s="1859">
        <f>+'Cable - old'!CS26</f>
        <v>527</v>
      </c>
      <c r="CT135" s="1859">
        <f>+'Cable - old'!CT26</f>
        <v>532</v>
      </c>
      <c r="CU135" s="1859">
        <f>+'Cable - old'!CU26</f>
        <v>2097</v>
      </c>
      <c r="CV135" s="1859">
        <f>+'Cable - old'!CV26</f>
        <v>548</v>
      </c>
      <c r="CW135" s="1859">
        <f>+'Cable - old'!CW26</f>
        <v>544</v>
      </c>
      <c r="CX135" s="1859">
        <f>+'Cable - old'!CX26</f>
        <v>556</v>
      </c>
      <c r="CY135" s="1859">
        <f>+'Cable - old'!CY26</f>
        <v>557</v>
      </c>
      <c r="CZ135" s="1859">
        <f>+'Cable - old'!CZ26</f>
        <v>2205</v>
      </c>
      <c r="DA135" s="1859">
        <f>+'Cable - old'!DA26</f>
        <v>581</v>
      </c>
      <c r="DB135" s="1859">
        <f>+'Cable - old'!DB26</f>
        <v>580</v>
      </c>
      <c r="DC135" s="1859">
        <f>+'Cable - old'!DC26</f>
        <v>606</v>
      </c>
      <c r="DD135" s="1859">
        <f>+'Cable - old'!DD26</f>
        <v>626</v>
      </c>
      <c r="DE135" s="1859">
        <f>+'Cable - old'!DE26</f>
        <v>2393</v>
      </c>
      <c r="DF135" s="1859">
        <f>+'Cable - old'!DF26</f>
        <v>628</v>
      </c>
      <c r="DG135" s="1859">
        <f>+'Cable - old'!DG26</f>
        <v>613</v>
      </c>
      <c r="DH135" s="1859">
        <f>+'Cable - old'!DH26</f>
        <v>628</v>
      </c>
      <c r="DI135" s="1859">
        <f>+'Cable - old'!DI26</f>
        <v>612</v>
      </c>
      <c r="DJ135" s="1859">
        <f>+'Cable - old'!DJ26</f>
        <v>2481</v>
      </c>
      <c r="DK135" s="1859">
        <f>+'Cable - old'!DK26</f>
        <v>624</v>
      </c>
      <c r="DL135" s="1859">
        <f>+'Cable - old'!DL26</f>
        <v>615</v>
      </c>
      <c r="DM135" s="1859">
        <f>+'Cable - old'!DM26</f>
        <v>642</v>
      </c>
      <c r="DN135" s="1859">
        <f>+'Cable - old'!DN26</f>
        <v>628</v>
      </c>
      <c r="DO135" s="1859">
        <f>+'Cable - old'!DO26</f>
        <v>2509</v>
      </c>
      <c r="DP135" s="1859">
        <f>+'Cable - old'!DP26</f>
        <v>640</v>
      </c>
      <c r="DQ135" s="1859">
        <f>+'Cable - old'!DQ26</f>
        <v>636</v>
      </c>
      <c r="DR135" s="1859">
        <f>+'Cable - old'!DR26</f>
        <v>636</v>
      </c>
      <c r="DS135" s="1859">
        <f>+'Cable - old'!DS26</f>
        <v>624</v>
      </c>
      <c r="DT135" s="1859">
        <f>+'Cable - old'!DT26</f>
        <v>2536</v>
      </c>
      <c r="DU135" s="1859">
        <f>+'Cable - old'!DU26</f>
        <v>625</v>
      </c>
      <c r="DV135" s="1859">
        <f>+'Cable - old'!DV26</f>
        <v>624</v>
      </c>
      <c r="DW135" s="1859">
        <f>+'Cable - old'!DW26</f>
        <v>628</v>
      </c>
      <c r="DX135" s="1859">
        <f>+'Cable - old'!DX26</f>
        <v>617</v>
      </c>
      <c r="DY135" s="1859">
        <f>+'Cable - old'!DY26</f>
        <v>2494</v>
      </c>
      <c r="DZ135" s="1859">
        <f>+'Cable - old'!DZ26</f>
        <v>637</v>
      </c>
      <c r="EA135" s="1859">
        <f>+'Cable - old'!EA26</f>
        <v>601</v>
      </c>
      <c r="EB135" s="1859">
        <f>+'Cable - old'!EB26</f>
        <v>598</v>
      </c>
      <c r="EC135" s="1859">
        <f>+'Cable - old'!EC26</f>
        <v>596</v>
      </c>
      <c r="ED135" s="1859">
        <f>+'Cable - old'!ED26</f>
        <v>2432</v>
      </c>
      <c r="EE135" s="1859">
        <f>+'Cable - old'!EE26</f>
        <v>602</v>
      </c>
      <c r="EF135" s="1859">
        <f>+'Cable - old'!EF26</f>
        <v>581.6</v>
      </c>
      <c r="EG135" s="1859">
        <f>+'Cable - old'!EG26</f>
        <v>581</v>
      </c>
      <c r="EH135" s="1859">
        <f>+'Cable - old'!EH26</f>
        <v>582</v>
      </c>
      <c r="EI135" s="1859">
        <f>+'Cable - old'!EI26</f>
        <v>2346.6</v>
      </c>
      <c r="EJ135" s="1859">
        <f>+'Cable - old'!EJ26</f>
        <v>581</v>
      </c>
      <c r="EK135" s="1859">
        <f>+'Cable - old'!EK26</f>
        <v>572</v>
      </c>
      <c r="EL135" s="1859">
        <f>+'Cable - old'!EL26</f>
        <v>574.4</v>
      </c>
      <c r="EM135" s="1859">
        <f>+'Cable - old'!EM26</f>
        <v>564</v>
      </c>
      <c r="EN135" s="1859">
        <f>+'Cable - old'!EN26</f>
        <v>2291.4</v>
      </c>
      <c r="EO135" s="1859">
        <f>+'Cable - old'!EO26</f>
        <v>577.19404441586596</v>
      </c>
      <c r="EP135" s="1859">
        <f>+'Cable - old'!EP26</f>
        <v>565.92262051426997</v>
      </c>
      <c r="EQ135" s="1859">
        <f>+'Cable - old'!EQ26</f>
        <v>568.21849650288868</v>
      </c>
      <c r="ER135" s="1859">
        <f>+'Cable - old'!ER26</f>
        <v>558.66883604482121</v>
      </c>
      <c r="ES135" s="1859">
        <f>+'Cable - old'!ES26</f>
        <v>2270.0039974778456</v>
      </c>
      <c r="ET135" s="1859">
        <f>+'Cable - old'!ET26</f>
        <v>2263.4858714594752</v>
      </c>
      <c r="EU135" s="1859">
        <f>+'Cable - old'!EU26</f>
        <v>2267.3123927143474</v>
      </c>
      <c r="EV135" s="1859">
        <f>+'Cable - old'!EV26</f>
        <v>2279.2887766133194</v>
      </c>
      <c r="EW135" s="1859">
        <f>+'Cable - old'!EW26</f>
        <v>2298.2592183470097</v>
      </c>
      <c r="EX135" s="1859">
        <f>+'Cable - old'!ET26</f>
        <v>2263.4858714594752</v>
      </c>
      <c r="EY135" s="1859">
        <f>+'Cable - old'!EY26</f>
        <v>5.9797677789630299E-4</v>
      </c>
      <c r="EZ135" s="1859">
        <f>+'Cable - old'!EZ26</f>
        <v>0</v>
      </c>
      <c r="FA135" s="1859">
        <f>+'Cable - old'!FA26</f>
        <v>0</v>
      </c>
      <c r="FB135" s="1859">
        <f>+'Cable - old'!FB26</f>
        <v>0</v>
      </c>
      <c r="FC135" s="1859">
        <f>+'Cable - old'!EU26</f>
        <v>2267.3123927143474</v>
      </c>
      <c r="FD135" s="1859">
        <f>+'Cable - old'!EV26</f>
        <v>2279.2887766133194</v>
      </c>
      <c r="FE135" s="1859">
        <f>+'Cable - old'!EY26</f>
        <v>5.9797677789630299E-4</v>
      </c>
      <c r="FF135" s="1859">
        <f>+'Cable - old'!EZ26</f>
        <v>0</v>
      </c>
      <c r="FG135" s="1859">
        <f>+'Cable - old'!FA26</f>
        <v>0</v>
      </c>
      <c r="FH135" s="1859">
        <f>+'Cable - old'!FB26</f>
        <v>0</v>
      </c>
    </row>
    <row r="136" spans="1:164" x14ac:dyDescent="0.2">
      <c r="A136" s="1858" t="s">
        <v>2229</v>
      </c>
      <c r="B136" s="1858"/>
      <c r="C136" s="1858"/>
      <c r="D136" s="1858"/>
      <c r="E136" s="1858"/>
      <c r="F136" s="1858"/>
      <c r="G136" s="1858"/>
      <c r="H136" s="1858"/>
      <c r="I136" s="1858"/>
      <c r="J136" s="1858"/>
      <c r="K136" s="1858"/>
      <c r="L136" s="1858"/>
      <c r="M136" s="1858"/>
      <c r="N136" s="1858"/>
      <c r="O136" s="1858"/>
      <c r="P136" s="1858"/>
      <c r="Q136" s="1858"/>
      <c r="R136" s="1858"/>
      <c r="S136" s="1858"/>
      <c r="T136" s="1858"/>
      <c r="U136" s="1858"/>
      <c r="V136" s="1858"/>
      <c r="W136" s="1858"/>
      <c r="X136" s="1858"/>
      <c r="Y136" s="1858"/>
      <c r="Z136" s="1858"/>
      <c r="AA136" s="1858"/>
      <c r="AB136" s="1858"/>
      <c r="AC136" s="1858"/>
      <c r="AD136" s="1858"/>
      <c r="AE136" s="1858"/>
      <c r="AF136" s="1858"/>
      <c r="AG136" s="1858"/>
      <c r="AH136" s="1858"/>
      <c r="AI136" s="1858"/>
      <c r="AJ136" s="1858"/>
      <c r="AK136" s="1858"/>
      <c r="AL136" s="1858"/>
      <c r="AM136" s="1858"/>
      <c r="AN136" s="1858"/>
      <c r="AO136" s="1858"/>
      <c r="AP136" s="1858"/>
      <c r="AQ136" s="1858"/>
      <c r="AR136" s="1858"/>
      <c r="AS136" s="1858"/>
      <c r="AT136" s="1858"/>
      <c r="AU136" s="1858"/>
      <c r="AV136" s="1858"/>
      <c r="AW136" s="1858"/>
      <c r="AX136" s="1858"/>
      <c r="AY136" s="1858"/>
      <c r="AZ136" s="1858"/>
      <c r="BA136" s="1858"/>
      <c r="BB136" s="1858"/>
      <c r="BC136" s="1858"/>
      <c r="BD136" s="1858"/>
      <c r="BE136" s="1858"/>
      <c r="BF136" s="1858"/>
      <c r="BG136" s="1858"/>
      <c r="BH136" s="1858"/>
      <c r="BI136" s="1858"/>
      <c r="BJ136" s="1858"/>
      <c r="BK136" s="1858"/>
      <c r="BL136" s="1858"/>
      <c r="BM136" s="1858"/>
      <c r="BN136" s="1858"/>
      <c r="BO136" s="1858"/>
      <c r="BP136" s="1858"/>
      <c r="BQ136" s="1858"/>
      <c r="BR136" s="1858"/>
      <c r="BS136" s="1858"/>
      <c r="BT136" s="1858"/>
      <c r="BU136" s="1858"/>
      <c r="BV136" s="1858"/>
      <c r="BW136" s="1858"/>
      <c r="BX136" s="1858"/>
      <c r="BY136" s="1858"/>
      <c r="BZ136" s="1858"/>
      <c r="CA136" s="1858"/>
      <c r="CB136" s="1859">
        <f>+'Cable - old'!CB25</f>
        <v>489</v>
      </c>
      <c r="CC136" s="1859">
        <f>+'Cable - old'!CC25</f>
        <v>525</v>
      </c>
      <c r="CD136" s="1859">
        <f>+'Cable - old'!CD25</f>
        <v>586</v>
      </c>
      <c r="CE136" s="1859">
        <f>+'Cable - old'!CE25</f>
        <v>555</v>
      </c>
      <c r="CF136" s="1859">
        <f>+'Cable - old'!CF25</f>
        <v>2155</v>
      </c>
      <c r="CG136" s="1859">
        <f>+'Cable - old'!CG25</f>
        <v>569</v>
      </c>
      <c r="CH136" s="1859">
        <f>+'Cable - old'!CH25</f>
        <v>612</v>
      </c>
      <c r="CI136" s="1859">
        <f>+'Cable - old'!CI25</f>
        <v>655</v>
      </c>
      <c r="CJ136" s="1859">
        <f>+'Cable - old'!CJ25</f>
        <v>594</v>
      </c>
      <c r="CK136" s="1859">
        <f>+'Cable - old'!CK25</f>
        <v>2430</v>
      </c>
      <c r="CL136" s="1859">
        <f>+'Cable - old'!CL25</f>
        <v>636</v>
      </c>
      <c r="CM136" s="1859">
        <f>+'Cable - old'!CM25</f>
        <v>669</v>
      </c>
      <c r="CN136" s="1859">
        <f>+'Cable - old'!CN25</f>
        <v>737</v>
      </c>
      <c r="CO136" s="1859">
        <f>+'Cable - old'!CO25</f>
        <v>689</v>
      </c>
      <c r="CP136" s="1859">
        <f>+'Cable - old'!CP25</f>
        <v>2731</v>
      </c>
      <c r="CQ136" s="1859">
        <f>+'Cable - old'!CQ25</f>
        <v>669</v>
      </c>
      <c r="CR136" s="1859">
        <f>+'Cable - old'!CR25</f>
        <v>724</v>
      </c>
      <c r="CS136" s="1859">
        <f>+'Cable - old'!CS25</f>
        <v>757</v>
      </c>
      <c r="CT136" s="1859">
        <f>+'Cable - old'!CT25</f>
        <v>746</v>
      </c>
      <c r="CU136" s="1859">
        <f>+'Cable - old'!CU25</f>
        <v>2896</v>
      </c>
      <c r="CV136" s="1859">
        <f>+'Cable - old'!CV25</f>
        <v>704</v>
      </c>
      <c r="CW136" s="1859">
        <f>+'Cable - old'!CW25</f>
        <v>781</v>
      </c>
      <c r="CX136" s="1859">
        <f>+'Cable - old'!CX25</f>
        <v>827</v>
      </c>
      <c r="CY136" s="1859">
        <f>+'Cable - old'!CY25</f>
        <v>763</v>
      </c>
      <c r="CZ136" s="1859">
        <f>+'Cable - old'!CZ25</f>
        <v>3075</v>
      </c>
      <c r="DA136" s="1859">
        <f>+'Cable - old'!DA25</f>
        <v>788</v>
      </c>
      <c r="DB136" s="1859">
        <f>+'Cable - old'!DB25</f>
        <v>840</v>
      </c>
      <c r="DC136" s="1859">
        <f>+'Cable - old'!DC25</f>
        <v>871</v>
      </c>
      <c r="DD136" s="1859">
        <f>+'Cable - old'!DD25</f>
        <v>864</v>
      </c>
      <c r="DE136" s="1859">
        <f>+'Cable - old'!DE25</f>
        <v>3363</v>
      </c>
      <c r="DF136" s="1859">
        <f>+'Cable - old'!DF25</f>
        <v>877</v>
      </c>
      <c r="DG136" s="1859">
        <f>+'Cable - old'!DG25</f>
        <v>900</v>
      </c>
      <c r="DH136" s="1859">
        <f>+'Cable - old'!DH25</f>
        <v>971</v>
      </c>
      <c r="DI136" s="1859">
        <f>+'Cable - old'!DI25</f>
        <v>926</v>
      </c>
      <c r="DJ136" s="1859">
        <f>+'Cable - old'!DJ25</f>
        <v>3674</v>
      </c>
      <c r="DK136" s="1859">
        <f>+'Cable - old'!DK25</f>
        <v>904</v>
      </c>
      <c r="DL136" s="1859">
        <f>+'Cable - old'!DL25</f>
        <v>966</v>
      </c>
      <c r="DM136" s="1859">
        <f>+'Cable - old'!DM25</f>
        <v>1020</v>
      </c>
      <c r="DN136" s="1859">
        <f>+'Cable - old'!DN25</f>
        <v>976</v>
      </c>
      <c r="DO136" s="1859">
        <f>+'Cable - old'!DO25</f>
        <v>3866</v>
      </c>
      <c r="DP136" s="1859">
        <f>+'Cable - old'!DP25</f>
        <v>978</v>
      </c>
      <c r="DQ136" s="1859">
        <f>+'Cable - old'!DQ25</f>
        <v>981</v>
      </c>
      <c r="DR136" s="1859">
        <f>+'Cable - old'!DR25</f>
        <v>1007</v>
      </c>
      <c r="DS136" s="1859">
        <f>+'Cable - old'!DS25</f>
        <v>1036</v>
      </c>
      <c r="DT136" s="1859">
        <f>+'Cable - old'!DT25</f>
        <v>4002</v>
      </c>
      <c r="DU136" s="1859">
        <f>+'Cable - old'!DU25</f>
        <v>972</v>
      </c>
      <c r="DV136" s="1859">
        <f>+'Cable - old'!DV25</f>
        <v>1004</v>
      </c>
      <c r="DW136" s="1859">
        <f>+'Cable - old'!DW25</f>
        <v>1024</v>
      </c>
      <c r="DX136" s="1859">
        <f>+'Cable - old'!DX25</f>
        <v>1014</v>
      </c>
      <c r="DY136" s="1859">
        <f>+'Cable - old'!DY25</f>
        <v>4014</v>
      </c>
      <c r="DZ136" s="1859">
        <f>+'Cable - old'!DZ25</f>
        <v>954</v>
      </c>
      <c r="EA136" s="1859">
        <f>+'Cable - old'!EA25</f>
        <v>834</v>
      </c>
      <c r="EB136" s="1859">
        <f>+'Cable - old'!EB25</f>
        <v>929</v>
      </c>
      <c r="EC136" s="1859">
        <f>+'Cable - old'!EC25</f>
        <v>1042</v>
      </c>
      <c r="ED136" s="1859">
        <f>+'Cable - old'!ED25</f>
        <v>3759</v>
      </c>
      <c r="EE136" s="1859">
        <f>+'Cable - old'!EE25</f>
        <v>905</v>
      </c>
      <c r="EF136" s="1859">
        <f>+'Cable - old'!EF25</f>
        <v>971</v>
      </c>
      <c r="EG136" s="1859">
        <f>+'Cable - old'!EG25</f>
        <v>1012</v>
      </c>
      <c r="EH136" s="1859">
        <f>+'Cable - old'!EH25</f>
        <v>1050</v>
      </c>
      <c r="EI136" s="1859">
        <f>+'Cable - old'!EI25</f>
        <v>3938</v>
      </c>
      <c r="EJ136" s="1859">
        <f>+'Cable - old'!EJ25</f>
        <v>1012</v>
      </c>
      <c r="EK136" s="1859">
        <f>+'Cable - old'!EK25</f>
        <v>971</v>
      </c>
      <c r="EL136" s="1859">
        <f>+'Cable - old'!EL25</f>
        <v>943</v>
      </c>
      <c r="EM136" s="1859">
        <f>+'Cable - old'!EM25</f>
        <v>914</v>
      </c>
      <c r="EN136" s="1859">
        <f>+'Cable - old'!EN25</f>
        <v>3840</v>
      </c>
      <c r="EO136" s="1859">
        <f>+'Cable - old'!EO25</f>
        <v>938.27971479223504</v>
      </c>
      <c r="EP136" s="1859">
        <f>+'Cable - old'!EP25</f>
        <v>933.47560727558232</v>
      </c>
      <c r="EQ136" s="1859">
        <f>+'Cable - old'!EQ25</f>
        <v>932.56908259927116</v>
      </c>
      <c r="ER136" s="1859">
        <f>+'Cable - old'!ER25</f>
        <v>935.19945226674804</v>
      </c>
      <c r="ES136" s="1859">
        <f>+'Cable - old'!ES25</f>
        <v>3739.5238569338362</v>
      </c>
      <c r="ET136" s="1859">
        <f>+'Cable - old'!ET25</f>
        <v>3725.8295066295682</v>
      </c>
      <c r="EU136" s="1859">
        <f>+'Cable - old'!EU25</f>
        <v>3729.0049720300476</v>
      </c>
      <c r="EV136" s="1859">
        <f>+'Cable - old'!EV25</f>
        <v>3747.8935933892872</v>
      </c>
      <c r="EW136" s="1859">
        <f>+'Cable - old'!EW25</f>
        <v>3798.5621305612635</v>
      </c>
      <c r="EX136" s="1859">
        <f>+'Cable - old'!ET25</f>
        <v>3725.8295066295682</v>
      </c>
      <c r="EY136" s="1859">
        <f>+'Cable - old'!EY25</f>
        <v>-2.1675989905705073E-3</v>
      </c>
      <c r="EZ136" s="1859">
        <f>+'Cable - old'!EZ25</f>
        <v>0</v>
      </c>
      <c r="FA136" s="1859">
        <f>+'Cable - old'!FA25</f>
        <v>0</v>
      </c>
      <c r="FB136" s="1859">
        <f>+'Cable - old'!FB25</f>
        <v>0</v>
      </c>
      <c r="FC136" s="1859">
        <f>+'Cable - old'!EU25</f>
        <v>3729.0049720300476</v>
      </c>
      <c r="FD136" s="1859">
        <f>+'Cable - old'!EV25</f>
        <v>3747.8935933892872</v>
      </c>
      <c r="FE136" s="1859">
        <f>+'Cable - old'!EY25</f>
        <v>-2.1675989905705073E-3</v>
      </c>
      <c r="FF136" s="1859">
        <f>+'Cable - old'!EZ25</f>
        <v>0</v>
      </c>
      <c r="FG136" s="1859">
        <f>+'Cable - old'!FA25</f>
        <v>0</v>
      </c>
      <c r="FH136" s="1859">
        <f>+'Cable - old'!FB25</f>
        <v>0</v>
      </c>
    </row>
    <row r="137" spans="1:164" x14ac:dyDescent="0.2">
      <c r="A137" s="1858" t="s">
        <v>198</v>
      </c>
      <c r="B137" s="1858"/>
      <c r="C137" s="1858"/>
      <c r="D137" s="1858"/>
      <c r="E137" s="1858"/>
      <c r="F137" s="1858"/>
      <c r="G137" s="1858"/>
      <c r="H137" s="1858"/>
      <c r="I137" s="1858"/>
      <c r="J137" s="1858"/>
      <c r="K137" s="1858"/>
      <c r="L137" s="1858"/>
      <c r="M137" s="1858"/>
      <c r="N137" s="1858"/>
      <c r="O137" s="1858"/>
      <c r="P137" s="1858"/>
      <c r="Q137" s="1858"/>
      <c r="R137" s="1858"/>
      <c r="S137" s="1858"/>
      <c r="T137" s="1858"/>
      <c r="U137" s="1858"/>
      <c r="V137" s="1858"/>
      <c r="W137" s="1858"/>
      <c r="X137" s="1858"/>
      <c r="Y137" s="1858"/>
      <c r="Z137" s="1858"/>
      <c r="AA137" s="1858"/>
      <c r="AB137" s="1858"/>
      <c r="AC137" s="1858"/>
      <c r="AD137" s="1858"/>
      <c r="AE137" s="1858"/>
      <c r="AF137" s="1858"/>
      <c r="AG137" s="1858"/>
      <c r="AH137" s="1858"/>
      <c r="AI137" s="1858"/>
      <c r="AJ137" s="1858"/>
      <c r="AK137" s="1858"/>
      <c r="AL137" s="1858"/>
      <c r="AM137" s="1858"/>
      <c r="AN137" s="1858"/>
      <c r="AO137" s="1858"/>
      <c r="AP137" s="1858"/>
      <c r="AQ137" s="1858"/>
      <c r="AR137" s="1858"/>
      <c r="AS137" s="1858"/>
      <c r="AT137" s="1858"/>
      <c r="AU137" s="1858"/>
      <c r="AV137" s="1858"/>
      <c r="AW137" s="1858"/>
      <c r="AX137" s="1858"/>
      <c r="AY137" s="1858"/>
      <c r="AZ137" s="1858"/>
      <c r="BA137" s="1858"/>
      <c r="BB137" s="1858"/>
      <c r="BC137" s="1858"/>
      <c r="BD137" s="1858"/>
      <c r="BE137" s="1858"/>
      <c r="BF137" s="1858"/>
      <c r="BG137" s="1858"/>
      <c r="BH137" s="1858"/>
      <c r="BI137" s="1858"/>
      <c r="BJ137" s="1858"/>
      <c r="BK137" s="1858"/>
      <c r="BL137" s="1858"/>
      <c r="BM137" s="1858"/>
      <c r="BN137" s="1858"/>
      <c r="BO137" s="1858"/>
      <c r="BP137" s="1858"/>
      <c r="BQ137" s="1858"/>
      <c r="BR137" s="1858"/>
      <c r="BS137" s="1858"/>
      <c r="BT137" s="1858"/>
      <c r="BU137" s="1858"/>
      <c r="BV137" s="1858"/>
      <c r="BW137" s="1858"/>
      <c r="BX137" s="1858"/>
      <c r="BY137" s="1858"/>
      <c r="BZ137" s="1858"/>
      <c r="CA137" s="1858"/>
      <c r="CB137" s="1859">
        <f>+'Cable - old'!CB28</f>
        <v>1729</v>
      </c>
      <c r="CC137" s="1859">
        <f>+'Cable - old'!CC28</f>
        <v>1806</v>
      </c>
      <c r="CD137" s="1859">
        <f>+'Cable - old'!CD28</f>
        <v>1906</v>
      </c>
      <c r="CE137" s="1859">
        <f>+'Cable - old'!CE28</f>
        <v>1890</v>
      </c>
      <c r="CF137" s="1859">
        <f>+'Cable - old'!CF28</f>
        <v>7331</v>
      </c>
      <c r="CG137" s="1859">
        <f>+'Cable - old'!CG28</f>
        <v>826</v>
      </c>
      <c r="CH137" s="1859">
        <f>+'Cable - old'!CH28</f>
        <v>903</v>
      </c>
      <c r="CI137" s="1859">
        <f>+'Cable - old'!CI28</f>
        <v>938</v>
      </c>
      <c r="CJ137" s="1859">
        <f>+'Cable - old'!CJ28</f>
        <v>927</v>
      </c>
      <c r="CK137" s="1859">
        <f>+'Cable - old'!CK28</f>
        <v>3594</v>
      </c>
      <c r="CL137" s="1859">
        <f>+'Cable - old'!CL28</f>
        <v>865</v>
      </c>
      <c r="CM137" s="1859">
        <f>+'Cable - old'!CM28</f>
        <v>956</v>
      </c>
      <c r="CN137" s="1859">
        <f>+'Cable - old'!CN28</f>
        <v>1036</v>
      </c>
      <c r="CO137" s="1859">
        <f>+'Cable - old'!CO28</f>
        <v>1017</v>
      </c>
      <c r="CP137" s="1859">
        <f>+'Cable - old'!CP28</f>
        <v>3874</v>
      </c>
      <c r="CQ137" s="1859">
        <f>+'Cable - old'!CQ28</f>
        <v>927</v>
      </c>
      <c r="CR137" s="1859">
        <f>+'Cable - old'!CR28</f>
        <v>970</v>
      </c>
      <c r="CS137" s="1859">
        <f>+'Cable - old'!CS28</f>
        <v>1014</v>
      </c>
      <c r="CT137" s="1859">
        <f>+'Cable - old'!CT28</f>
        <v>1025</v>
      </c>
      <c r="CU137" s="1859">
        <f>+'Cable - old'!CU28</f>
        <v>3936</v>
      </c>
      <c r="CV137" s="1859">
        <f>+'Cable - old'!CV28</f>
        <v>955</v>
      </c>
      <c r="CW137" s="1859">
        <f>+'Cable - old'!CW28</f>
        <v>1017</v>
      </c>
      <c r="CX137" s="1859">
        <f>+'Cable - old'!CX28</f>
        <v>1038</v>
      </c>
      <c r="CY137" s="1859">
        <f>+'Cable - old'!CY28</f>
        <v>1106</v>
      </c>
      <c r="CZ137" s="1859">
        <f>+'Cable - old'!CZ28</f>
        <v>4116</v>
      </c>
      <c r="DA137" s="1859">
        <f>+'Cable - old'!DA28</f>
        <v>998</v>
      </c>
      <c r="DB137" s="1859">
        <f>+'Cable - old'!DB28</f>
        <v>1053</v>
      </c>
      <c r="DC137" s="1859">
        <f>+'Cable - old'!DC28</f>
        <v>1080</v>
      </c>
      <c r="DD137" s="1859">
        <f>+'Cable - old'!DD28</f>
        <v>1121</v>
      </c>
      <c r="DE137" s="1859">
        <f>+'Cable - old'!DE28</f>
        <v>4252</v>
      </c>
      <c r="DF137" s="1859">
        <f>+'Cable - old'!DF28</f>
        <v>1205</v>
      </c>
      <c r="DG137" s="1859">
        <f>+'Cable - old'!DG28</f>
        <v>1256</v>
      </c>
      <c r="DH137" s="1859">
        <f>+'Cable - old'!DH28</f>
        <v>1266</v>
      </c>
      <c r="DI137" s="1859">
        <f>+'Cable - old'!DI28</f>
        <v>1348</v>
      </c>
      <c r="DJ137" s="1859">
        <f>+'Cable - old'!DJ28</f>
        <v>5075</v>
      </c>
      <c r="DK137" s="1859">
        <f>+'Cable - old'!DK28</f>
        <v>1210</v>
      </c>
      <c r="DL137" s="1859">
        <f>+'Cable - old'!DL28</f>
        <v>1279</v>
      </c>
      <c r="DM137" s="1859">
        <f>+'Cable - old'!DM28</f>
        <v>1303</v>
      </c>
      <c r="DN137" s="1859">
        <f>+'Cable - old'!DN28</f>
        <v>1334</v>
      </c>
      <c r="DO137" s="1859">
        <f>+'Cable - old'!DO28</f>
        <v>5126</v>
      </c>
      <c r="DP137" s="1859">
        <f>+'Cable - old'!DP28</f>
        <v>1284</v>
      </c>
      <c r="DQ137" s="1859">
        <f>+'Cable - old'!DQ28</f>
        <v>1299</v>
      </c>
      <c r="DR137" s="1859">
        <f>+'Cable - old'!DR28</f>
        <v>1359</v>
      </c>
      <c r="DS137" s="1859">
        <f>+'Cable - old'!DS28</f>
        <v>1476</v>
      </c>
      <c r="DT137" s="1859">
        <f>+'Cable - old'!DT28</f>
        <v>5418</v>
      </c>
      <c r="DU137" s="1859">
        <f>+'Cable - old'!DU28</f>
        <v>1265</v>
      </c>
      <c r="DV137" s="1859">
        <f>+'Cable - old'!DV28</f>
        <v>1308</v>
      </c>
      <c r="DW137" s="1859">
        <f>+'Cable - old'!DW28</f>
        <v>1342</v>
      </c>
      <c r="DX137" s="1859">
        <f>+'Cable - old'!DX28</f>
        <v>1449</v>
      </c>
      <c r="DY137" s="1859">
        <f>+'Cable - old'!DY28</f>
        <v>5364</v>
      </c>
      <c r="DZ137" s="1859">
        <f>+'Cable - old'!DZ28</f>
        <v>1354</v>
      </c>
      <c r="EA137" s="1859">
        <f>+'Cable - old'!EA28</f>
        <v>1283</v>
      </c>
      <c r="EB137" s="1859">
        <f>+'Cable - old'!EB28</f>
        <v>1365</v>
      </c>
      <c r="EC137" s="1859">
        <f>+'Cable - old'!EC28</f>
        <v>1443</v>
      </c>
      <c r="ED137" s="1859">
        <f>+'Cable - old'!ED28</f>
        <v>5445</v>
      </c>
      <c r="EE137" s="1859">
        <f>+'Cable - old'!EE28</f>
        <v>1276</v>
      </c>
      <c r="EF137" s="1859">
        <f>+'Cable - old'!EF28</f>
        <v>1260</v>
      </c>
      <c r="EG137" s="1859">
        <f>+'Cable - old'!EG28</f>
        <v>1305</v>
      </c>
      <c r="EH137" s="1859">
        <f>+'Cable - old'!EH28</f>
        <v>1449</v>
      </c>
      <c r="EI137" s="1859">
        <f>+'Cable - old'!EI28</f>
        <v>5290</v>
      </c>
      <c r="EJ137" s="1859">
        <f>+'Cable - old'!EJ28</f>
        <v>1399</v>
      </c>
      <c r="EK137" s="1859">
        <f>+'Cable - old'!EK28</f>
        <v>1429</v>
      </c>
      <c r="EL137" s="1859">
        <f>+'Cable - old'!EL28</f>
        <v>1430</v>
      </c>
      <c r="EM137" s="1859">
        <f>+'Cable - old'!EM28</f>
        <v>1896</v>
      </c>
      <c r="EN137" s="1859">
        <f>+'Cable - old'!EN28</f>
        <v>6154</v>
      </c>
      <c r="EO137" s="1859">
        <f>+'Cable - old'!EO28</f>
        <v>1422.9699999999998</v>
      </c>
      <c r="EP137" s="1859">
        <f>+'Cable - old'!EP28</f>
        <v>1453.8700000000001</v>
      </c>
      <c r="EQ137" s="1859">
        <f>+'Cable - old'!EQ28</f>
        <v>1472.9</v>
      </c>
      <c r="ER137" s="1859">
        <f>+'Cable - old'!ER28</f>
        <v>1597.88</v>
      </c>
      <c r="ES137" s="1859">
        <f>+'Cable - old'!ES28</f>
        <v>5947.62</v>
      </c>
      <c r="ET137" s="1859">
        <f>+'Cable - old'!ET28</f>
        <v>6093.03277566</v>
      </c>
      <c r="EU137" s="1859">
        <f>+'Cable - old'!EU28</f>
        <v>6184.4282672948993</v>
      </c>
      <c r="EV137" s="1859">
        <f>+'Cable - old'!EV28</f>
        <v>6335.6307449611786</v>
      </c>
      <c r="EW137" s="1859">
        <f>+'Cable - old'!EW28</f>
        <v>6430.6652061355953</v>
      </c>
      <c r="EX137" s="1859">
        <f>+'Cable - old'!ET28</f>
        <v>6093.03277566</v>
      </c>
      <c r="EY137" s="1859">
        <f>+'Cable - old'!EY28</f>
        <v>8.8339328047883914E-3</v>
      </c>
      <c r="EZ137" s="1859">
        <f>+'Cable - old'!EZ28</f>
        <v>0</v>
      </c>
      <c r="FA137" s="1859">
        <f>+'Cable - old'!FA28</f>
        <v>0</v>
      </c>
      <c r="FB137" s="1859">
        <f>+'Cable - old'!FB28</f>
        <v>0</v>
      </c>
      <c r="FC137" s="1859">
        <f>+'Cable - old'!EU28</f>
        <v>6184.4282672948993</v>
      </c>
      <c r="FD137" s="1859">
        <f>+'Cable - old'!EV28</f>
        <v>6335.6307449611786</v>
      </c>
      <c r="FE137" s="1859">
        <f>+'Cable - old'!EY28</f>
        <v>8.8339328047883914E-3</v>
      </c>
      <c r="FF137" s="1859">
        <f>+'Cable - old'!EZ28</f>
        <v>0</v>
      </c>
      <c r="FG137" s="1859">
        <f>+'Cable - old'!FA28</f>
        <v>0</v>
      </c>
      <c r="FH137" s="1859">
        <f>+'Cable - old'!FB28</f>
        <v>0</v>
      </c>
    </row>
    <row r="138" spans="1:164" x14ac:dyDescent="0.2">
      <c r="A138" s="1858" t="s">
        <v>2230</v>
      </c>
      <c r="B138" s="1858"/>
      <c r="C138" s="1858"/>
      <c r="D138" s="1858"/>
      <c r="E138" s="1858"/>
      <c r="F138" s="1858"/>
      <c r="G138" s="1858"/>
      <c r="H138" s="1858"/>
      <c r="I138" s="1858"/>
      <c r="J138" s="1858"/>
      <c r="K138" s="1858"/>
      <c r="L138" s="1858"/>
      <c r="M138" s="1858"/>
      <c r="N138" s="1858"/>
      <c r="O138" s="1858"/>
      <c r="P138" s="1858"/>
      <c r="Q138" s="1858"/>
      <c r="R138" s="1858"/>
      <c r="S138" s="1858"/>
      <c r="T138" s="1858"/>
      <c r="U138" s="1858"/>
      <c r="V138" s="1858"/>
      <c r="W138" s="1858"/>
      <c r="X138" s="1858"/>
      <c r="Y138" s="1858"/>
      <c r="Z138" s="1858"/>
      <c r="AA138" s="1858"/>
      <c r="AB138" s="1858"/>
      <c r="AC138" s="1858"/>
      <c r="AD138" s="1858"/>
      <c r="AE138" s="1858"/>
      <c r="AF138" s="1858"/>
      <c r="AG138" s="1858"/>
      <c r="AH138" s="1858"/>
      <c r="AI138" s="1858"/>
      <c r="AJ138" s="1858"/>
      <c r="AK138" s="1858"/>
      <c r="AL138" s="1858"/>
      <c r="AM138" s="1858"/>
      <c r="AN138" s="1858"/>
      <c r="AO138" s="1858"/>
      <c r="AP138" s="1858"/>
      <c r="AQ138" s="1858"/>
      <c r="AR138" s="1858"/>
      <c r="AS138" s="1858"/>
      <c r="AT138" s="1858"/>
      <c r="AU138" s="1858"/>
      <c r="AV138" s="1858"/>
      <c r="AW138" s="1858"/>
      <c r="AX138" s="1858"/>
      <c r="AY138" s="1858"/>
      <c r="AZ138" s="1858"/>
      <c r="BA138" s="1858"/>
      <c r="BB138" s="1858"/>
      <c r="BC138" s="1858"/>
      <c r="BD138" s="1858"/>
      <c r="BE138" s="1858"/>
      <c r="BF138" s="1858"/>
      <c r="BG138" s="1858"/>
      <c r="BH138" s="1858"/>
      <c r="BI138" s="1858"/>
      <c r="BJ138" s="1858"/>
      <c r="BK138" s="1858"/>
      <c r="BL138" s="1858"/>
      <c r="BM138" s="1858"/>
      <c r="BN138" s="1858"/>
      <c r="BO138" s="1858"/>
      <c r="BP138" s="1858"/>
      <c r="BQ138" s="1858"/>
      <c r="BR138" s="1858"/>
      <c r="BS138" s="1858"/>
      <c r="BT138" s="1858"/>
      <c r="BU138" s="1858"/>
      <c r="BV138" s="1858"/>
      <c r="BW138" s="1858"/>
      <c r="BX138" s="1858"/>
      <c r="BY138" s="1858"/>
      <c r="BZ138" s="1858"/>
      <c r="CA138" s="1858"/>
      <c r="CB138" s="1859">
        <f>+'Cable - old'!CB29</f>
        <v>5103</v>
      </c>
      <c r="CC138" s="1859">
        <f>+'Cable - old'!CC29</f>
        <v>5205</v>
      </c>
      <c r="CD138" s="1859">
        <f>+'Cable - old'!CD29</f>
        <v>5406</v>
      </c>
      <c r="CE138" s="1859">
        <f>+'Cable - old'!CE29</f>
        <v>5347</v>
      </c>
      <c r="CF138" s="1859">
        <f>+'Cable - old'!CF29</f>
        <v>21061</v>
      </c>
      <c r="CG138" s="1859">
        <f>+'Cable - old'!CG29</f>
        <v>5335</v>
      </c>
      <c r="CH138" s="1859">
        <f>+'Cable - old'!CH29</f>
        <v>5455</v>
      </c>
      <c r="CI138" s="1859">
        <f>+'Cable - old'!CI29</f>
        <v>5617</v>
      </c>
      <c r="CJ138" s="1859">
        <f>+'Cable - old'!CJ29</f>
        <v>5531</v>
      </c>
      <c r="CK138" s="1859">
        <f>+'Cable - old'!CK29</f>
        <v>21938</v>
      </c>
      <c r="CL138" s="1859">
        <f>+'Cable - old'!CL29</f>
        <v>5644</v>
      </c>
      <c r="CM138" s="1859">
        <f>+'Cable - old'!CM29</f>
        <v>5796</v>
      </c>
      <c r="CN138" s="1859">
        <f>+'Cable - old'!CN29</f>
        <v>5978</v>
      </c>
      <c r="CO138" s="1859">
        <f>+'Cable - old'!CO29</f>
        <v>5931</v>
      </c>
      <c r="CP138" s="1859">
        <f>+'Cable - old'!CP29</f>
        <v>23349</v>
      </c>
      <c r="CQ138" s="1859">
        <f>+'Cable - old'!CQ29</f>
        <v>5998</v>
      </c>
      <c r="CR138" s="1859">
        <f>+'Cable - old'!CR29</f>
        <v>6132</v>
      </c>
      <c r="CS138" s="1859">
        <f>+'Cable - old'!CS29</f>
        <v>6245</v>
      </c>
      <c r="CT138" s="1859">
        <f>+'Cable - old'!CT29</f>
        <v>6256</v>
      </c>
      <c r="CU138" s="1859">
        <f>+'Cable - old'!CU29</f>
        <v>24631</v>
      </c>
      <c r="CV138" s="1859">
        <f>+'Cable - old'!CV29</f>
        <v>6357</v>
      </c>
      <c r="CW138" s="1859">
        <f>+'Cable - old'!CW29</f>
        <v>6465</v>
      </c>
      <c r="CX138" s="1859">
        <f>+'Cable - old'!CX29</f>
        <v>6577</v>
      </c>
      <c r="CY138" s="1859">
        <f>+'Cable - old'!CY29</f>
        <v>6629</v>
      </c>
      <c r="CZ138" s="1859">
        <f>+'Cable - old'!CZ29</f>
        <v>26028</v>
      </c>
      <c r="DA138" s="1859">
        <f>+'Cable - old'!DA29</f>
        <v>6783</v>
      </c>
      <c r="DB138" s="1859">
        <f>+'Cable - old'!DB29</f>
        <v>6963</v>
      </c>
      <c r="DC138" s="1859">
        <f>+'Cable - old'!DC29</f>
        <v>7025</v>
      </c>
      <c r="DD138" s="1859">
        <f>+'Cable - old'!DD29</f>
        <v>7120</v>
      </c>
      <c r="DE138" s="1859">
        <f>+'Cable - old'!DE29</f>
        <v>27891</v>
      </c>
      <c r="DF138" s="1859">
        <f>+'Cable - old'!DF29</f>
        <v>7478</v>
      </c>
      <c r="DG138" s="1859">
        <f>+'Cable - old'!DG29</f>
        <v>7542</v>
      </c>
      <c r="DH138" s="1859">
        <f>+'Cable - old'!DH29</f>
        <v>7732</v>
      </c>
      <c r="DI138" s="1859">
        <f>+'Cable - old'!DI29</f>
        <v>7811</v>
      </c>
      <c r="DJ138" s="1859">
        <f>+'Cable - old'!DJ29</f>
        <v>30563</v>
      </c>
      <c r="DK138" s="1859">
        <f>+'Cable - old'!DK29</f>
        <v>7933</v>
      </c>
      <c r="DL138" s="1859">
        <f>+'Cable - old'!DL29</f>
        <v>8106</v>
      </c>
      <c r="DM138" s="1859">
        <f>+'Cable - old'!DM29</f>
        <v>8394</v>
      </c>
      <c r="DN138" s="1859">
        <f>+'Cable - old'!DN29</f>
        <v>8411</v>
      </c>
      <c r="DO138" s="1859">
        <f>+'Cable - old'!DO29</f>
        <v>32844</v>
      </c>
      <c r="DP138" s="1859">
        <f>+'Cable - old'!DP29</f>
        <v>8486</v>
      </c>
      <c r="DQ138" s="1859">
        <f>+'Cable - old'!DQ29</f>
        <v>8463</v>
      </c>
      <c r="DR138" s="1859">
        <f>+'Cable - old'!DR29</f>
        <v>8589</v>
      </c>
      <c r="DS138" s="1859">
        <f>+'Cable - old'!DS29</f>
        <v>8814</v>
      </c>
      <c r="DT138" s="1859">
        <f>+'Cable - old'!DT29</f>
        <v>34352</v>
      </c>
      <c r="DU138" s="1859">
        <f>+'Cable - old'!DU29</f>
        <v>8552</v>
      </c>
      <c r="DV138" s="1859">
        <f>+'Cable - old'!DV29</f>
        <v>8596</v>
      </c>
      <c r="DW138" s="1859">
        <f>+'Cable - old'!DW29</f>
        <v>8783</v>
      </c>
      <c r="DX138" s="1859">
        <f>+'Cable - old'!DX29</f>
        <v>8885</v>
      </c>
      <c r="DY138" s="1859">
        <f>+'Cable - old'!DY29</f>
        <v>34816</v>
      </c>
      <c r="DZ138" s="1859">
        <f>+'Cable - old'!DZ29</f>
        <v>8842</v>
      </c>
      <c r="EA138" s="1859">
        <f>+'Cable - old'!EA29</f>
        <v>8252</v>
      </c>
      <c r="EB138" s="1859">
        <f>+'Cable - old'!EB29</f>
        <v>8589</v>
      </c>
      <c r="EC138" s="1859">
        <f>+'Cable - old'!EC29</f>
        <v>9098</v>
      </c>
      <c r="ED138" s="1859">
        <f>+'Cable - old'!ED29</f>
        <v>34781</v>
      </c>
      <c r="EE138" s="1859">
        <f>+'Cable - old'!EE29</f>
        <v>8975</v>
      </c>
      <c r="EF138" s="1859">
        <f>+'Cable - old'!EF29</f>
        <v>8929.2000000000007</v>
      </c>
      <c r="EG138" s="1859">
        <f>+'Cable - old'!EG29</f>
        <v>9045</v>
      </c>
      <c r="EH138" s="1859">
        <f>+'Cable - old'!EH29</f>
        <v>9281</v>
      </c>
      <c r="EI138" s="1859">
        <f>+'Cable - old'!EI29</f>
        <v>36230.199999999997</v>
      </c>
      <c r="EJ138" s="1859">
        <f>+'Cable - old'!EJ29</f>
        <v>9269</v>
      </c>
      <c r="EK138" s="1859">
        <f>+'Cable - old'!EK29</f>
        <v>9153</v>
      </c>
      <c r="EL138" s="1859">
        <f>+'Cable - old'!EL29</f>
        <v>9085.7999999999993</v>
      </c>
      <c r="EM138" s="1859">
        <f>+'Cable - old'!EM29</f>
        <v>9407.6</v>
      </c>
      <c r="EN138" s="1859">
        <f>+'Cable - old'!EN29</f>
        <v>36915.4</v>
      </c>
      <c r="EO138" s="1859">
        <f>+'Cable - old'!EO29</f>
        <v>9154.8233400824156</v>
      </c>
      <c r="EP138" s="1859">
        <f>+'Cable - old'!EP29</f>
        <v>9048.2283800021924</v>
      </c>
      <c r="EQ138" s="1859">
        <f>+'Cable - old'!EQ29</f>
        <v>8996.2659574006702</v>
      </c>
      <c r="ER138" s="1859">
        <f>+'Cable - old'!ER29</f>
        <v>9002.7562977538309</v>
      </c>
      <c r="ES138" s="1859">
        <f>+'Cable - old'!ES29</f>
        <v>36202.073975239109</v>
      </c>
      <c r="ET138" s="1859">
        <f>+'Cable - old'!ET29</f>
        <v>36014.38503489866</v>
      </c>
      <c r="EU138" s="1859">
        <f>+'Cable - old'!EU29</f>
        <v>36158.59917883217</v>
      </c>
      <c r="EV138" s="1859">
        <f>+'Cable - old'!EV29</f>
        <v>36641.565813799825</v>
      </c>
      <c r="EW138" s="1859">
        <f>+'Cable - old'!EW29</f>
        <v>37280.147469817362</v>
      </c>
      <c r="EX138" s="1859">
        <f>+'Cable - old'!ET29</f>
        <v>36014.38503489866</v>
      </c>
      <c r="EY138" s="1859">
        <f>+'Cable - old'!EY29</f>
        <v>1.9683621642339055E-3</v>
      </c>
      <c r="EZ138" s="1859">
        <f>+'Cable - old'!EZ29</f>
        <v>0</v>
      </c>
      <c r="FA138" s="1859">
        <f>+'Cable - old'!FA29</f>
        <v>0</v>
      </c>
      <c r="FB138" s="1859">
        <f>+'Cable - old'!FB29</f>
        <v>0</v>
      </c>
      <c r="FC138" s="1859">
        <f>+'Cable - old'!EU29</f>
        <v>36158.59917883217</v>
      </c>
      <c r="FD138" s="1859">
        <f>+'Cable - old'!EV29</f>
        <v>36641.565813799825</v>
      </c>
      <c r="FE138" s="1859">
        <f>+'Cable - old'!EY29</f>
        <v>1.9683621642339055E-3</v>
      </c>
      <c r="FF138" s="1859">
        <f>+'Cable - old'!EZ29</f>
        <v>0</v>
      </c>
      <c r="FG138" s="1859">
        <f>+'Cable - old'!FA29</f>
        <v>0</v>
      </c>
      <c r="FH138" s="1859">
        <f>+'Cable - old'!FB29</f>
        <v>0</v>
      </c>
    </row>
    <row r="139" spans="1:164" x14ac:dyDescent="0.2">
      <c r="A139" s="1858"/>
      <c r="B139" s="1858"/>
      <c r="C139" s="1858"/>
      <c r="D139" s="1858"/>
      <c r="E139" s="1858"/>
      <c r="F139" s="1858"/>
      <c r="G139" s="1858"/>
      <c r="H139" s="1858"/>
      <c r="I139" s="1858"/>
      <c r="J139" s="1858"/>
      <c r="K139" s="1858"/>
      <c r="L139" s="1858"/>
      <c r="M139" s="1858"/>
      <c r="N139" s="1858"/>
      <c r="O139" s="1858"/>
      <c r="P139" s="1858"/>
      <c r="Q139" s="1858"/>
      <c r="R139" s="1858"/>
      <c r="S139" s="1858"/>
      <c r="T139" s="1858"/>
      <c r="U139" s="1858"/>
      <c r="V139" s="1858"/>
      <c r="W139" s="1858"/>
      <c r="X139" s="1858"/>
      <c r="Y139" s="1858"/>
      <c r="Z139" s="1858"/>
      <c r="AA139" s="1858"/>
      <c r="AB139" s="1858"/>
      <c r="AC139" s="1858"/>
      <c r="AD139" s="1858"/>
      <c r="AE139" s="1858"/>
      <c r="AF139" s="1858"/>
      <c r="AG139" s="1858"/>
      <c r="AH139" s="1858"/>
      <c r="AI139" s="1858"/>
      <c r="AJ139" s="1858"/>
      <c r="AK139" s="1858"/>
      <c r="AL139" s="1858"/>
      <c r="AM139" s="1858"/>
      <c r="AN139" s="1858"/>
      <c r="AO139" s="1858"/>
      <c r="AP139" s="1858"/>
      <c r="AQ139" s="1858"/>
      <c r="AR139" s="1858"/>
      <c r="AS139" s="1858"/>
      <c r="AT139" s="1858"/>
      <c r="AU139" s="1858"/>
      <c r="AV139" s="1858"/>
      <c r="AW139" s="1858"/>
      <c r="AX139" s="1858"/>
      <c r="AY139" s="1858"/>
      <c r="AZ139" s="1858"/>
      <c r="BA139" s="1858"/>
      <c r="BB139" s="1858"/>
      <c r="BC139" s="1858"/>
      <c r="BD139" s="1858"/>
      <c r="BE139" s="1858"/>
      <c r="BF139" s="1858"/>
      <c r="BG139" s="1858"/>
      <c r="BH139" s="1858"/>
      <c r="BI139" s="1858"/>
      <c r="BJ139" s="1858"/>
      <c r="BK139" s="1858"/>
      <c r="BL139" s="1858"/>
      <c r="BM139" s="1858"/>
      <c r="BN139" s="1858"/>
      <c r="BO139" s="1858"/>
      <c r="BP139" s="1858"/>
      <c r="BQ139" s="1858"/>
      <c r="BR139" s="1858"/>
      <c r="BS139" s="1858"/>
      <c r="BT139" s="1858"/>
      <c r="BU139" s="1858"/>
      <c r="BV139" s="1858"/>
      <c r="BW139" s="1858"/>
      <c r="BX139" s="1858"/>
      <c r="BY139" s="1858"/>
      <c r="BZ139" s="1858"/>
      <c r="CA139" s="1858"/>
      <c r="CB139" s="1859"/>
      <c r="CC139" s="1859"/>
      <c r="CD139" s="1859"/>
      <c r="CE139" s="1859"/>
      <c r="CF139" s="1859"/>
      <c r="CG139" s="1859"/>
      <c r="CH139" s="1859"/>
      <c r="CI139" s="1859"/>
      <c r="CJ139" s="1859"/>
      <c r="CK139" s="1859"/>
      <c r="CL139" s="1859"/>
      <c r="CM139" s="1859"/>
      <c r="CN139" s="1859"/>
      <c r="CO139" s="1859"/>
      <c r="CP139" s="1859"/>
      <c r="CQ139" s="1859"/>
      <c r="CR139" s="1859"/>
      <c r="CS139" s="1859"/>
      <c r="CT139" s="1859"/>
      <c r="CU139" s="1859"/>
      <c r="CV139" s="1859"/>
      <c r="CW139" s="1859"/>
      <c r="CX139" s="1859"/>
      <c r="CY139" s="1859"/>
      <c r="CZ139" s="1859"/>
      <c r="DA139" s="1859"/>
      <c r="DB139" s="1859"/>
      <c r="DC139" s="1859"/>
      <c r="DD139" s="1859"/>
      <c r="DE139" s="1859"/>
      <c r="DF139" s="1859"/>
      <c r="DG139" s="1859"/>
      <c r="DH139" s="1859"/>
      <c r="DI139" s="1859"/>
      <c r="DJ139" s="1859"/>
      <c r="DK139" s="1859"/>
      <c r="DL139" s="1859"/>
      <c r="DM139" s="1859"/>
      <c r="DN139" s="1859"/>
      <c r="DO139" s="1859"/>
      <c r="DP139" s="1859"/>
      <c r="DQ139" s="1859"/>
      <c r="DR139" s="1859"/>
      <c r="DS139" s="1859"/>
      <c r="DT139" s="1859"/>
      <c r="DU139" s="1859"/>
      <c r="DV139" s="1859"/>
      <c r="DW139" s="1859"/>
      <c r="DX139" s="1859"/>
      <c r="DY139" s="1859"/>
      <c r="DZ139" s="1859"/>
      <c r="EA139" s="1859"/>
      <c r="EB139" s="1859"/>
      <c r="EC139" s="1859"/>
      <c r="ED139" s="1859"/>
      <c r="EE139" s="1859"/>
      <c r="EF139" s="1859"/>
      <c r="EG139" s="1859"/>
      <c r="EH139" s="1859"/>
      <c r="EI139" s="1859"/>
      <c r="EJ139" s="1859"/>
      <c r="EK139" s="1859"/>
      <c r="EL139" s="1859"/>
      <c r="EM139" s="1859"/>
      <c r="EN139" s="1859"/>
      <c r="EO139" s="1859"/>
      <c r="EP139" s="1859"/>
      <c r="EQ139" s="1859"/>
      <c r="ER139" s="1859"/>
      <c r="ES139" s="1859"/>
      <c r="ET139" s="1859"/>
      <c r="EU139" s="1859"/>
      <c r="EV139" s="1859"/>
      <c r="EW139" s="1859"/>
      <c r="EX139" s="1859"/>
      <c r="EY139" s="1859"/>
      <c r="EZ139" s="1859"/>
      <c r="FA139" s="1859"/>
      <c r="FB139" s="1859"/>
      <c r="FC139" s="1859"/>
      <c r="FD139" s="1859"/>
      <c r="FE139" s="1859"/>
      <c r="FF139" s="1859"/>
      <c r="FG139" s="1859"/>
      <c r="FH139" s="1859"/>
    </row>
    <row r="140" spans="1:164" x14ac:dyDescent="0.2">
      <c r="A140" s="1858" t="s">
        <v>3446</v>
      </c>
      <c r="B140" s="1858"/>
      <c r="C140" s="1858"/>
      <c r="D140" s="1858"/>
      <c r="E140" s="1858"/>
      <c r="F140" s="1858"/>
      <c r="G140" s="1858"/>
      <c r="H140" s="1858"/>
      <c r="I140" s="1858"/>
      <c r="J140" s="1858"/>
      <c r="K140" s="1858"/>
      <c r="L140" s="1858"/>
      <c r="M140" s="1858"/>
      <c r="N140" s="1858"/>
      <c r="O140" s="1858"/>
      <c r="P140" s="1858"/>
      <c r="Q140" s="1858"/>
      <c r="R140" s="1858"/>
      <c r="S140" s="1858"/>
      <c r="T140" s="1858"/>
      <c r="U140" s="1858"/>
      <c r="V140" s="1858"/>
      <c r="W140" s="1858"/>
      <c r="X140" s="1858"/>
      <c r="Y140" s="1858"/>
      <c r="Z140" s="1858"/>
      <c r="AA140" s="1858"/>
      <c r="AB140" s="1858"/>
      <c r="AC140" s="1858"/>
      <c r="AD140" s="1858"/>
      <c r="AE140" s="1858"/>
      <c r="AF140" s="1858"/>
      <c r="AG140" s="1858"/>
      <c r="AH140" s="1858"/>
      <c r="AI140" s="1858"/>
      <c r="AJ140" s="1858"/>
      <c r="AK140" s="1858"/>
      <c r="AL140" s="1858"/>
      <c r="AM140" s="1858"/>
      <c r="AN140" s="1858"/>
      <c r="AO140" s="1858"/>
      <c r="AP140" s="1858"/>
      <c r="AQ140" s="1858"/>
      <c r="AR140" s="1858"/>
      <c r="AS140" s="1858"/>
      <c r="AT140" s="1858"/>
      <c r="AU140" s="1858"/>
      <c r="AV140" s="1858"/>
      <c r="AW140" s="1858"/>
      <c r="AX140" s="1858"/>
      <c r="AY140" s="1858"/>
      <c r="AZ140" s="1858"/>
      <c r="BA140" s="1858"/>
      <c r="BB140" s="1858"/>
      <c r="BC140" s="1858"/>
      <c r="BD140" s="1858"/>
      <c r="BE140" s="1858"/>
      <c r="BF140" s="1858"/>
      <c r="BG140" s="1858"/>
      <c r="BH140" s="1858"/>
      <c r="BI140" s="1858"/>
      <c r="BJ140" s="1858"/>
      <c r="BK140" s="1858"/>
      <c r="BL140" s="1858"/>
      <c r="BM140" s="1858"/>
      <c r="BN140" s="1858"/>
      <c r="BO140" s="1858"/>
      <c r="BP140" s="1858"/>
      <c r="BQ140" s="1858"/>
      <c r="BR140" s="1858"/>
      <c r="BS140" s="1858"/>
      <c r="BT140" s="1858"/>
      <c r="BU140" s="1858"/>
      <c r="BV140" s="1858"/>
      <c r="BW140" s="1858"/>
      <c r="BX140" s="1858"/>
      <c r="BY140" s="1858"/>
      <c r="BZ140" s="1858"/>
      <c r="CA140" s="1858"/>
      <c r="CB140" s="1859">
        <f>+'Cable - old'!CB37</f>
        <v>3480</v>
      </c>
      <c r="CC140" s="1859">
        <f>+'Cable - old'!CC37</f>
        <v>3640</v>
      </c>
      <c r="CD140" s="1859">
        <f>+'Cable - old'!CD37</f>
        <v>3479</v>
      </c>
      <c r="CE140" s="1859">
        <f>+'Cable - old'!CE37</f>
        <v>3703</v>
      </c>
      <c r="CF140" s="1859">
        <f>+'Cable - old'!CF37</f>
        <v>14302</v>
      </c>
      <c r="CG140" s="1859">
        <f>+'Cable - old'!CG37</f>
        <v>3749</v>
      </c>
      <c r="CH140" s="1859">
        <f>+'Cable - old'!CH37</f>
        <v>3886</v>
      </c>
      <c r="CI140" s="1859">
        <f>+'Cable - old'!CI37</f>
        <v>3714</v>
      </c>
      <c r="CJ140" s="1859">
        <f>+'Cable - old'!CJ37</f>
        <v>3939</v>
      </c>
      <c r="CK140" s="1859">
        <f>+'Cable - old'!CK37</f>
        <v>15288</v>
      </c>
      <c r="CL140" s="1859">
        <f>+'Cable - old'!CL37</f>
        <v>3955</v>
      </c>
      <c r="CM140" s="1859">
        <f>+'Cable - old'!CM37</f>
        <v>4101</v>
      </c>
      <c r="CN140" s="1859">
        <f>+'Cable - old'!CN37</f>
        <v>3998</v>
      </c>
      <c r="CO140" s="1859">
        <f>+'Cable - old'!CO37</f>
        <v>4201</v>
      </c>
      <c r="CP140" s="1859">
        <f>+'Cable - old'!CP37</f>
        <v>16255</v>
      </c>
      <c r="CQ140" s="1859">
        <f>+'Cable - old'!CQ37</f>
        <v>4219</v>
      </c>
      <c r="CR140" s="1859">
        <f>+'Cable - old'!CR37</f>
        <v>4335</v>
      </c>
      <c r="CS140" s="1859">
        <f>+'Cable - old'!CS37</f>
        <v>4246</v>
      </c>
      <c r="CT140" s="1859">
        <f>+'Cable - old'!CT37</f>
        <v>4405</v>
      </c>
      <c r="CU140" s="1859">
        <f>+'Cable - old'!CU37</f>
        <v>17205</v>
      </c>
      <c r="CV140" s="1859">
        <f>+'Cable - old'!CV37</f>
        <v>4400</v>
      </c>
      <c r="CW140" s="1859">
        <f>+'Cable - old'!CW37</f>
        <v>4564</v>
      </c>
      <c r="CX140" s="1859">
        <f>+'Cable - old'!CX37</f>
        <v>4464</v>
      </c>
      <c r="CY140" s="1859">
        <f>+'Cable - old'!CY37</f>
        <v>4684</v>
      </c>
      <c r="CZ140" s="1859">
        <f>+'Cable - old'!CZ37</f>
        <v>18112</v>
      </c>
      <c r="DA140" s="1859">
        <f>+'Cable - old'!DA37</f>
        <v>4658</v>
      </c>
      <c r="DB140" s="1859">
        <f>+'Cable - old'!DB37</f>
        <v>4777</v>
      </c>
      <c r="DC140" s="1859">
        <f>+'Cable - old'!DC37</f>
        <v>4726</v>
      </c>
      <c r="DD140" s="1859">
        <f>+'Cable - old'!DD37</f>
        <v>4876</v>
      </c>
      <c r="DE140" s="1859">
        <f>+'Cable - old'!DE37</f>
        <v>19037</v>
      </c>
      <c r="DF140" s="1859">
        <f>+'Cable - old'!DF37</f>
        <v>4867</v>
      </c>
      <c r="DG140" s="1859">
        <f>+'Cable - old'!DG37</f>
        <v>5029</v>
      </c>
      <c r="DH140" s="1859">
        <f>+'Cable - old'!DH37</f>
        <v>4951</v>
      </c>
      <c r="DI140" s="1859">
        <f>+'Cable - old'!DI37</f>
        <v>5167</v>
      </c>
      <c r="DJ140" s="1859">
        <f>+'Cable - old'!DJ37</f>
        <v>20014</v>
      </c>
      <c r="DK140" s="1859">
        <f>+'Cable - old'!DK37</f>
        <v>5219.7</v>
      </c>
      <c r="DL140" s="1859">
        <f>+'Cable - old'!DL37</f>
        <v>5299.899690052991</v>
      </c>
      <c r="DM140" s="1859">
        <f>+'Cable - old'!DM37</f>
        <v>5173.8369331258309</v>
      </c>
      <c r="DN140" s="1859">
        <f>+'Cable - old'!DN37</f>
        <v>5374</v>
      </c>
      <c r="DO140" s="1859">
        <f>+'Cable - old'!DO37</f>
        <v>21067.436623178823</v>
      </c>
      <c r="DP140" s="1859">
        <f>+'Cable - old'!DP37</f>
        <v>5406</v>
      </c>
      <c r="DQ140" s="1859">
        <f>+'Cable - old'!DQ37</f>
        <v>5634</v>
      </c>
      <c r="DR140" s="1859">
        <f>+'Cable - old'!DR37</f>
        <v>5612</v>
      </c>
      <c r="DS140" s="1859">
        <f>+'Cable - old'!DS37</f>
        <v>5772</v>
      </c>
      <c r="DT140" s="1859">
        <f>+'Cable - old'!DT37</f>
        <v>22424</v>
      </c>
      <c r="DU140" s="1859">
        <f>+'Cable - old'!DU37</f>
        <v>5837</v>
      </c>
      <c r="DV140" s="1859">
        <f>+'Cable - old'!DV37</f>
        <v>5942</v>
      </c>
      <c r="DW140" s="1859">
        <f>+'Cable - old'!DW37</f>
        <v>5895</v>
      </c>
      <c r="DX140" s="1859">
        <f>+'Cable - old'!DX37</f>
        <v>5999</v>
      </c>
      <c r="DY140" s="1859">
        <f>+'Cable - old'!DY37</f>
        <v>23673</v>
      </c>
      <c r="DZ140" s="1859">
        <f>+'Cable - old'!DZ37</f>
        <v>6135</v>
      </c>
      <c r="EA140" s="1859">
        <f>+'Cable - old'!EA37</f>
        <v>6213</v>
      </c>
      <c r="EB140" s="1859">
        <f>+'Cable - old'!EB37</f>
        <v>6461</v>
      </c>
      <c r="EC140" s="1859">
        <f>+'Cable - old'!EC37</f>
        <v>6667</v>
      </c>
      <c r="ED140" s="1859">
        <f>+'Cable - old'!ED37</f>
        <v>25476</v>
      </c>
      <c r="EE140" s="1859">
        <f>+'Cable - old'!EE37</f>
        <v>6824</v>
      </c>
      <c r="EF140" s="1859">
        <f>+'Cable - old'!EF37</f>
        <v>7005</v>
      </c>
      <c r="EG140" s="1859">
        <f>+'Cable - old'!EG37</f>
        <v>7017</v>
      </c>
      <c r="EH140" s="1859">
        <f>+'Cable - old'!EH37</f>
        <v>7094</v>
      </c>
      <c r="EI140" s="1859">
        <f>+'Cable - old'!EI37</f>
        <v>27940</v>
      </c>
      <c r="EJ140" s="1859">
        <f>+'Cable - old'!EJ37</f>
        <v>7204.343906109234</v>
      </c>
      <c r="EK140" s="1859">
        <f>+'Cable - old'!EK37</f>
        <v>7351.8670787409292</v>
      </c>
      <c r="EL140" s="1859">
        <f>+'Cable - old'!EL37</f>
        <v>7355.310451175349</v>
      </c>
      <c r="EM140" s="1859">
        <f>+'Cable - old'!EM37</f>
        <v>7144.1486696721904</v>
      </c>
      <c r="EN140" s="1859">
        <f>+'Cable - old'!EN37</f>
        <v>29055.670105697704</v>
      </c>
      <c r="EO140" s="1859">
        <f>+'Cable - old'!EO37</f>
        <v>7248.4767827365195</v>
      </c>
      <c r="EP140" s="1859">
        <f>+'Cable - old'!EP37</f>
        <v>7242.2484776506508</v>
      </c>
      <c r="EQ140" s="1859">
        <f>+'Cable - old'!EQ37</f>
        <v>7278.1995360485053</v>
      </c>
      <c r="ER140" s="1859">
        <f>+'Cable - old'!ER37</f>
        <v>7326.6706307012264</v>
      </c>
      <c r="ES140" s="1859">
        <f>+'Cable - old'!ES37</f>
        <v>29095.595427136905</v>
      </c>
      <c r="ET140" s="1859">
        <f>+'Cable - old'!ET37</f>
        <v>29959.513079464912</v>
      </c>
      <c r="EU140" s="1859">
        <f>+'Cable - old'!EU37</f>
        <v>30401.561567107998</v>
      </c>
      <c r="EV140" s="1859">
        <f>+'Cable - old'!EV37</f>
        <v>31798.520963230752</v>
      </c>
      <c r="EW140" s="1859">
        <f>+'Cable - old'!EW37</f>
        <v>32962.566419124174</v>
      </c>
      <c r="EX140" s="1859">
        <f>+'Cable - old'!ET37</f>
        <v>29959.513079464912</v>
      </c>
      <c r="EY140" s="1859">
        <f>+'Cable - old'!EY37</f>
        <v>2.5552799309348506E-2</v>
      </c>
      <c r="EZ140" s="1859">
        <f>+'Cable - old'!EZ37</f>
        <v>0</v>
      </c>
      <c r="FA140" s="1859">
        <f>+'Cable - old'!FA37</f>
        <v>0</v>
      </c>
      <c r="FB140" s="1859">
        <f>+'Cable - old'!FB37</f>
        <v>0</v>
      </c>
      <c r="FC140" s="1859">
        <f>+'Cable - old'!EU37</f>
        <v>30401.561567107998</v>
      </c>
      <c r="FD140" s="1859">
        <f>+'Cable - old'!EV37</f>
        <v>31798.520963230752</v>
      </c>
      <c r="FE140" s="1859">
        <f>+'Cable - old'!EY37</f>
        <v>2.5552799309348506E-2</v>
      </c>
      <c r="FF140" s="1859">
        <f>+'Cable - old'!EZ37</f>
        <v>0</v>
      </c>
      <c r="FG140" s="1859">
        <f>+'Cable - old'!FA37</f>
        <v>0</v>
      </c>
      <c r="FH140" s="1859">
        <f>+'Cable - old'!FB37</f>
        <v>0</v>
      </c>
    </row>
    <row r="141" spans="1:164" x14ac:dyDescent="0.2">
      <c r="A141" s="1858" t="s">
        <v>568</v>
      </c>
      <c r="B141" s="1858"/>
      <c r="C141" s="1858"/>
      <c r="D141" s="1858"/>
      <c r="E141" s="1858"/>
      <c r="F141" s="1858"/>
      <c r="G141" s="1858"/>
      <c r="H141" s="1858"/>
      <c r="I141" s="1858"/>
      <c r="J141" s="1858"/>
      <c r="K141" s="1858"/>
      <c r="L141" s="1858"/>
      <c r="M141" s="1858"/>
      <c r="N141" s="1858"/>
      <c r="O141" s="1858"/>
      <c r="P141" s="1858"/>
      <c r="Q141" s="1858"/>
      <c r="R141" s="1858"/>
      <c r="S141" s="1858"/>
      <c r="T141" s="1858"/>
      <c r="U141" s="1858"/>
      <c r="V141" s="1858"/>
      <c r="W141" s="1858"/>
      <c r="X141" s="1858"/>
      <c r="Y141" s="1858"/>
      <c r="Z141" s="1858"/>
      <c r="AA141" s="1858"/>
      <c r="AB141" s="1858"/>
      <c r="AC141" s="1858"/>
      <c r="AD141" s="1858"/>
      <c r="AE141" s="1858"/>
      <c r="AF141" s="1858"/>
      <c r="AG141" s="1858"/>
      <c r="AH141" s="1858"/>
      <c r="AI141" s="1858"/>
      <c r="AJ141" s="1858"/>
      <c r="AK141" s="1858"/>
      <c r="AL141" s="1858"/>
      <c r="AM141" s="1858"/>
      <c r="AN141" s="1858"/>
      <c r="AO141" s="1858"/>
      <c r="AP141" s="1858"/>
      <c r="AQ141" s="1858"/>
      <c r="AR141" s="1858"/>
      <c r="AS141" s="1858"/>
      <c r="AT141" s="1858"/>
      <c r="AU141" s="1858"/>
      <c r="AV141" s="1858"/>
      <c r="AW141" s="1858"/>
      <c r="AX141" s="1858"/>
      <c r="AY141" s="1858"/>
      <c r="AZ141" s="1858"/>
      <c r="BA141" s="1858"/>
      <c r="BB141" s="1858"/>
      <c r="BC141" s="1858"/>
      <c r="BD141" s="1858"/>
      <c r="BE141" s="1858"/>
      <c r="BF141" s="1858"/>
      <c r="BG141" s="1858"/>
      <c r="BH141" s="1858"/>
      <c r="BI141" s="1858"/>
      <c r="BJ141" s="1858"/>
      <c r="BK141" s="1858"/>
      <c r="BL141" s="1858"/>
      <c r="BM141" s="1858"/>
      <c r="BN141" s="1858"/>
      <c r="BO141" s="1858"/>
      <c r="BP141" s="1858"/>
      <c r="BQ141" s="1858"/>
      <c r="BR141" s="1858"/>
      <c r="BS141" s="1858"/>
      <c r="BT141" s="1858"/>
      <c r="BU141" s="1858"/>
      <c r="BV141" s="1858"/>
      <c r="BW141" s="1858"/>
      <c r="BX141" s="1858"/>
      <c r="BY141" s="1858"/>
      <c r="BZ141" s="1858"/>
      <c r="CA141" s="1858"/>
      <c r="CB141" s="1859">
        <f>+'Cable - old'!CB$268</f>
        <v>913</v>
      </c>
      <c r="CC141" s="1859">
        <f>+'Cable - old'!CC$268</f>
        <v>1119</v>
      </c>
      <c r="CD141" s="1859">
        <f>+'Cable - old'!CD$268</f>
        <v>1317</v>
      </c>
      <c r="CE141" s="1859">
        <f>+'Cable - old'!CE$268</f>
        <v>1504</v>
      </c>
      <c r="CF141" s="1859">
        <f>+'Cable - old'!CF$268</f>
        <v>4853</v>
      </c>
      <c r="CG141" s="1859">
        <f>+'Cable - old'!CG$268</f>
        <v>1053</v>
      </c>
      <c r="CH141" s="1859">
        <f>+'Cable - old'!CH$268</f>
        <v>1181</v>
      </c>
      <c r="CI141" s="1859">
        <f>+'Cable - old'!CI$268</f>
        <v>1254</v>
      </c>
      <c r="CJ141" s="1859">
        <f>+'Cable - old'!CJ$268</f>
        <v>1318</v>
      </c>
      <c r="CK141" s="1859">
        <f>+'Cable - old'!CK$268</f>
        <v>4806</v>
      </c>
      <c r="CL141" s="1859">
        <f>+'Cable - old'!CL$268</f>
        <v>1056</v>
      </c>
      <c r="CM141" s="1859">
        <f>+'Cable - old'!CM$268</f>
        <v>1124</v>
      </c>
      <c r="CN141" s="1859">
        <f>+'Cable - old'!CN$268</f>
        <v>1364</v>
      </c>
      <c r="CO141" s="1859">
        <f>+'Cable - old'!CO$268</f>
        <v>1377</v>
      </c>
      <c r="CP141" s="1859">
        <f>+'Cable - old'!CP$268</f>
        <v>4921</v>
      </c>
      <c r="CQ141" s="1859">
        <f>+'Cable - old'!CQ$268</f>
        <v>1094</v>
      </c>
      <c r="CR141" s="1859">
        <f>+'Cable - old'!CR$268</f>
        <v>1240</v>
      </c>
      <c r="CS141" s="1859">
        <f>+'Cable - old'!CS$268</f>
        <v>1432</v>
      </c>
      <c r="CT141" s="1859">
        <f>+'Cable - old'!CT$268</f>
        <v>1637</v>
      </c>
      <c r="CU141" s="1859">
        <f>+'Cable - old'!CU$268</f>
        <v>5403</v>
      </c>
      <c r="CV141" s="1859">
        <f>+'Cable - old'!CV$268</f>
        <v>1145</v>
      </c>
      <c r="CW141" s="1859">
        <f>+'Cable - old'!CW$268</f>
        <v>1494</v>
      </c>
      <c r="CX141" s="1859">
        <f>+'Cable - old'!CX$268</f>
        <v>1645</v>
      </c>
      <c r="CY141" s="1859">
        <f>+'Cable - old'!CY$268</f>
        <v>1872</v>
      </c>
      <c r="CZ141" s="1859">
        <f>+'Cable - old'!CZ$268</f>
        <v>6156</v>
      </c>
      <c r="DA141" s="1859">
        <f>+'Cable - old'!DA$268</f>
        <v>1446</v>
      </c>
      <c r="DB141" s="1859">
        <f>+'Cable - old'!DB$268</f>
        <v>1678</v>
      </c>
      <c r="DC141" s="1859">
        <f>+'Cable - old'!DC$268</f>
        <v>1853</v>
      </c>
      <c r="DD141" s="1859">
        <f>+'Cable - old'!DD$268</f>
        <v>2063</v>
      </c>
      <c r="DE141" s="1859">
        <f>+'Cable - old'!DE$268</f>
        <v>7040</v>
      </c>
      <c r="DF141" s="1859">
        <f>+'Cable - old'!DF$268</f>
        <v>1576</v>
      </c>
      <c r="DG141" s="1859">
        <f>+'Cable - old'!DG$268</f>
        <v>1881</v>
      </c>
      <c r="DH141" s="1859">
        <f>+'Cable - old'!DH$268</f>
        <v>2044</v>
      </c>
      <c r="DI141" s="1859">
        <f>+'Cable - old'!DI$268</f>
        <v>2095</v>
      </c>
      <c r="DJ141" s="1859">
        <f>+'Cable - old'!DJ$268</f>
        <v>7596</v>
      </c>
      <c r="DK141" s="1859">
        <f>+'Cable - old'!DK$268</f>
        <v>1783</v>
      </c>
      <c r="DL141" s="1859">
        <f>+'Cable - old'!DL$268</f>
        <v>1966</v>
      </c>
      <c r="DM141" s="1859">
        <f>+'Cable - old'!DM$268</f>
        <v>2067</v>
      </c>
      <c r="DN141" s="1859">
        <f>+'Cable - old'!DN$268</f>
        <v>2162</v>
      </c>
      <c r="DO141" s="1859">
        <f>+'Cable - old'!DO$268</f>
        <v>7978</v>
      </c>
      <c r="DP141" s="1859">
        <f>+'Cable - old'!DP$268</f>
        <v>1691</v>
      </c>
      <c r="DQ141" s="1859">
        <f>+'Cable - old'!DQ$268</f>
        <v>1767</v>
      </c>
      <c r="DR141" s="1859">
        <f>+'Cable - old'!DR$268</f>
        <v>1945</v>
      </c>
      <c r="DS141" s="1859">
        <f>+'Cable - old'!DS$268</f>
        <v>2320</v>
      </c>
      <c r="DT141" s="1859">
        <f>+'Cable - old'!DT$268</f>
        <v>7723</v>
      </c>
      <c r="DU141" s="1859">
        <f>+'Cable - old'!DU$268</f>
        <v>1363</v>
      </c>
      <c r="DV141" s="1859">
        <f>+'Cable - old'!DV$268</f>
        <v>1594</v>
      </c>
      <c r="DW141" s="1859">
        <f>+'Cable - old'!DW$268</f>
        <v>1814</v>
      </c>
      <c r="DX141" s="1859">
        <f>+'Cable - old'!DX$268</f>
        <v>2138</v>
      </c>
      <c r="DY141" s="1859">
        <f>+'Cable - old'!DY$268</f>
        <v>6909</v>
      </c>
      <c r="DZ141" s="1859">
        <f>+'Cable - old'!DZ$268</f>
        <v>1269</v>
      </c>
      <c r="EA141" s="1859">
        <f>+'Cable - old'!EA$268</f>
        <v>1452</v>
      </c>
      <c r="EB141" s="1859">
        <f>+'Cable - old'!EB$268</f>
        <v>1770</v>
      </c>
      <c r="EC141" s="1859">
        <f>+'Cable - old'!EC$268</f>
        <v>2114</v>
      </c>
      <c r="ED141" s="1859">
        <f>+'Cable - old'!ED$268</f>
        <v>6605</v>
      </c>
      <c r="EE141" s="1859">
        <f>+'Cable - old'!EE$268</f>
        <v>1370</v>
      </c>
      <c r="EF141" s="1859">
        <f>+'Cable - old'!EF$268</f>
        <v>1695</v>
      </c>
      <c r="EG141" s="1859">
        <f>+'Cable - old'!EG$268</f>
        <v>1674</v>
      </c>
      <c r="EH141" s="1859">
        <f>+'Cable - old'!EH$268</f>
        <v>2192</v>
      </c>
      <c r="EI141" s="1859">
        <f>+'Cable - old'!EI$268</f>
        <v>6931</v>
      </c>
      <c r="EJ141" s="1859">
        <f>+'Cable - old'!EJ$268</f>
        <v>1367</v>
      </c>
      <c r="EK141" s="1859">
        <f>+'Cable - old'!EK$268</f>
        <v>1776</v>
      </c>
      <c r="EL141" s="1859">
        <f>+'Cable - old'!EL$268</f>
        <v>2021</v>
      </c>
      <c r="EM141" s="1859">
        <f>+'Cable - old'!EM$268</f>
        <v>2404</v>
      </c>
      <c r="EN141" s="1859">
        <f>+'Cable - old'!EN$268</f>
        <v>7568</v>
      </c>
      <c r="EO141" s="1859">
        <f>+'Cable - old'!EO$268</f>
        <v>1568.532777981146</v>
      </c>
      <c r="EP141" s="1859">
        <f>+'Cable - old'!EP$268</f>
        <v>1716.3641970446395</v>
      </c>
      <c r="EQ141" s="1859">
        <f>+'Cable - old'!EQ$268</f>
        <v>1955.2065238858218</v>
      </c>
      <c r="ER141" s="1859">
        <f>+'Cable - old'!ER$268</f>
        <v>2335.0806921829794</v>
      </c>
      <c r="ES141" s="1859">
        <f>+'Cable - old'!ES$268</f>
        <v>7575.1841910945868</v>
      </c>
      <c r="ET141" s="1859">
        <f>+'Cable - old'!ET$268</f>
        <v>7571.6219942103235</v>
      </c>
      <c r="EU141" s="1859">
        <f>+'Cable - old'!EU$268</f>
        <v>7472.4384826842943</v>
      </c>
      <c r="EV141" s="1859">
        <f>+'Cable - old'!EV$268</f>
        <v>6871.934515121613</v>
      </c>
      <c r="EW141" s="1859">
        <f>+'Cable - old'!EW$268</f>
        <v>6814.6215090160294</v>
      </c>
      <c r="EX141" s="1859">
        <f>+'Cable - old'!ET$268</f>
        <v>7571.6219942103235</v>
      </c>
      <c r="EY141" s="1859">
        <f>+'Cable - old'!EY$268</f>
        <v>-2.0753285161055457E-2</v>
      </c>
      <c r="EZ141" s="1859">
        <f>+'Cable - old'!EZ$268</f>
        <v>0</v>
      </c>
      <c r="FA141" s="1859">
        <f>+'Cable - old'!FA$268</f>
        <v>0</v>
      </c>
      <c r="FB141" s="1859">
        <f>+'Cable - old'!FB$268</f>
        <v>0</v>
      </c>
      <c r="FC141" s="1859">
        <f>+'Cable - old'!EU$268</f>
        <v>7472.4384826842943</v>
      </c>
      <c r="FD141" s="1859">
        <f>+'Cable - old'!EV$268</f>
        <v>6871.934515121613</v>
      </c>
      <c r="FE141" s="1859">
        <f>+'Cable - old'!EY$268</f>
        <v>-2.0753285161055457E-2</v>
      </c>
      <c r="FF141" s="1859">
        <f>+'Cable - old'!EZ$268</f>
        <v>0</v>
      </c>
      <c r="FG141" s="1859">
        <f>+'Cable - old'!FA$268</f>
        <v>0</v>
      </c>
      <c r="FH141" s="1859">
        <f>+'Cable - old'!FB$268</f>
        <v>0</v>
      </c>
    </row>
    <row r="142" spans="1:164" x14ac:dyDescent="0.2">
      <c r="A142" s="1858" t="s">
        <v>1113</v>
      </c>
      <c r="B142" s="1858"/>
      <c r="C142" s="1858"/>
      <c r="D142" s="1858"/>
      <c r="E142" s="1858"/>
      <c r="F142" s="1858"/>
      <c r="G142" s="1858"/>
      <c r="H142" s="1858"/>
      <c r="I142" s="1858"/>
      <c r="J142" s="1858"/>
      <c r="K142" s="1858"/>
      <c r="L142" s="1858"/>
      <c r="M142" s="1858"/>
      <c r="N142" s="1858"/>
      <c r="O142" s="1858"/>
      <c r="P142" s="1858"/>
      <c r="Q142" s="1858"/>
      <c r="R142" s="1858"/>
      <c r="S142" s="1858"/>
      <c r="T142" s="1858"/>
      <c r="U142" s="1858"/>
      <c r="V142" s="1858"/>
      <c r="W142" s="1858"/>
      <c r="X142" s="1858"/>
      <c r="Y142" s="1858"/>
      <c r="Z142" s="1858"/>
      <c r="AA142" s="1858"/>
      <c r="AB142" s="1858"/>
      <c r="AC142" s="1858"/>
      <c r="AD142" s="1858"/>
      <c r="AE142" s="1858"/>
      <c r="AF142" s="1858"/>
      <c r="AG142" s="1858"/>
      <c r="AH142" s="1858"/>
      <c r="AI142" s="1858"/>
      <c r="AJ142" s="1858"/>
      <c r="AK142" s="1858"/>
      <c r="AL142" s="1858"/>
      <c r="AM142" s="1858"/>
      <c r="AN142" s="1858"/>
      <c r="AO142" s="1858"/>
      <c r="AP142" s="1858"/>
      <c r="AQ142" s="1858"/>
      <c r="AR142" s="1858"/>
      <c r="AS142" s="1858"/>
      <c r="AT142" s="1858"/>
      <c r="AU142" s="1858"/>
      <c r="AV142" s="1858"/>
      <c r="AW142" s="1858"/>
      <c r="AX142" s="1858"/>
      <c r="AY142" s="1858"/>
      <c r="AZ142" s="1858"/>
      <c r="BA142" s="1858"/>
      <c r="BB142" s="1858"/>
      <c r="BC142" s="1858"/>
      <c r="BD142" s="1858"/>
      <c r="BE142" s="1858"/>
      <c r="BF142" s="1858"/>
      <c r="BG142" s="1858"/>
      <c r="BH142" s="1858"/>
      <c r="BI142" s="1858"/>
      <c r="BJ142" s="1858"/>
      <c r="BK142" s="1858"/>
      <c r="BL142" s="1858"/>
      <c r="BM142" s="1858"/>
      <c r="BN142" s="1858"/>
      <c r="BO142" s="1858"/>
      <c r="BP142" s="1858"/>
      <c r="BQ142" s="1858"/>
      <c r="BR142" s="1858"/>
      <c r="BS142" s="1858"/>
      <c r="BT142" s="1858"/>
      <c r="BU142" s="1858"/>
      <c r="BV142" s="1858"/>
      <c r="BW142" s="1858"/>
      <c r="BX142" s="1858"/>
      <c r="BY142" s="1858"/>
      <c r="BZ142" s="1858"/>
      <c r="CA142" s="1858"/>
      <c r="CB142" s="1859">
        <f t="shared" ref="CB142:DX142" si="0">+CB140-CB141</f>
        <v>2567</v>
      </c>
      <c r="CC142" s="1859">
        <f t="shared" si="0"/>
        <v>2521</v>
      </c>
      <c r="CD142" s="1859">
        <f t="shared" si="0"/>
        <v>2162</v>
      </c>
      <c r="CE142" s="1859">
        <f t="shared" si="0"/>
        <v>2199</v>
      </c>
      <c r="CF142" s="1859">
        <f t="shared" si="0"/>
        <v>9449</v>
      </c>
      <c r="CG142" s="1859">
        <f t="shared" si="0"/>
        <v>2696</v>
      </c>
      <c r="CH142" s="1859">
        <f t="shared" si="0"/>
        <v>2705</v>
      </c>
      <c r="CI142" s="1859">
        <f t="shared" si="0"/>
        <v>2460</v>
      </c>
      <c r="CJ142" s="1859">
        <f t="shared" si="0"/>
        <v>2621</v>
      </c>
      <c r="CK142" s="1859">
        <f t="shared" si="0"/>
        <v>10482</v>
      </c>
      <c r="CL142" s="1859">
        <f t="shared" si="0"/>
        <v>2899</v>
      </c>
      <c r="CM142" s="1859">
        <f t="shared" si="0"/>
        <v>2977</v>
      </c>
      <c r="CN142" s="1859">
        <f t="shared" si="0"/>
        <v>2634</v>
      </c>
      <c r="CO142" s="1859">
        <f t="shared" si="0"/>
        <v>2824</v>
      </c>
      <c r="CP142" s="1859">
        <f t="shared" si="0"/>
        <v>11334</v>
      </c>
      <c r="CQ142" s="1859">
        <f t="shared" si="0"/>
        <v>3125</v>
      </c>
      <c r="CR142" s="1859">
        <f t="shared" si="0"/>
        <v>3095</v>
      </c>
      <c r="CS142" s="1859">
        <f t="shared" si="0"/>
        <v>2814</v>
      </c>
      <c r="CT142" s="1859">
        <f t="shared" si="0"/>
        <v>2768</v>
      </c>
      <c r="CU142" s="1859">
        <f t="shared" si="0"/>
        <v>11802</v>
      </c>
      <c r="CV142" s="1859">
        <f t="shared" si="0"/>
        <v>3255</v>
      </c>
      <c r="CW142" s="1859">
        <f t="shared" si="0"/>
        <v>3070</v>
      </c>
      <c r="CX142" s="1859">
        <f t="shared" si="0"/>
        <v>2819</v>
      </c>
      <c r="CY142" s="1859">
        <f t="shared" si="0"/>
        <v>2812</v>
      </c>
      <c r="CZ142" s="1859">
        <f t="shared" si="0"/>
        <v>11956</v>
      </c>
      <c r="DA142" s="1859">
        <f t="shared" si="0"/>
        <v>3212</v>
      </c>
      <c r="DB142" s="1859">
        <f t="shared" si="0"/>
        <v>3099</v>
      </c>
      <c r="DC142" s="1859">
        <f t="shared" si="0"/>
        <v>2873</v>
      </c>
      <c r="DD142" s="1859">
        <f t="shared" si="0"/>
        <v>2813</v>
      </c>
      <c r="DE142" s="1859">
        <f t="shared" si="0"/>
        <v>11997</v>
      </c>
      <c r="DF142" s="1859">
        <f t="shared" si="0"/>
        <v>3291</v>
      </c>
      <c r="DG142" s="1859">
        <f t="shared" si="0"/>
        <v>3148</v>
      </c>
      <c r="DH142" s="1859">
        <f t="shared" si="0"/>
        <v>2907</v>
      </c>
      <c r="DI142" s="1859">
        <f t="shared" si="0"/>
        <v>3072</v>
      </c>
      <c r="DJ142" s="1859">
        <f t="shared" si="0"/>
        <v>12418</v>
      </c>
      <c r="DK142" s="1859">
        <f t="shared" si="0"/>
        <v>3436.7</v>
      </c>
      <c r="DL142" s="1859">
        <f t="shared" si="0"/>
        <v>3333.899690052991</v>
      </c>
      <c r="DM142" s="1859">
        <f t="shared" si="0"/>
        <v>3106.8369331258309</v>
      </c>
      <c r="DN142" s="1859">
        <f t="shared" si="0"/>
        <v>3212</v>
      </c>
      <c r="DO142" s="1859">
        <f t="shared" si="0"/>
        <v>13089.436623178823</v>
      </c>
      <c r="DP142" s="1859">
        <f>+DP140-DP141</f>
        <v>3715</v>
      </c>
      <c r="DQ142" s="1859">
        <f>+DQ140-DQ141</f>
        <v>3867</v>
      </c>
      <c r="DR142" s="1859">
        <f>+DR140-DR141</f>
        <v>3667</v>
      </c>
      <c r="DS142" s="1859">
        <f>+DS140-DS141</f>
        <v>3452</v>
      </c>
      <c r="DT142" s="1859">
        <f t="shared" si="0"/>
        <v>14701</v>
      </c>
      <c r="DU142" s="1859">
        <f t="shared" si="0"/>
        <v>4474</v>
      </c>
      <c r="DV142" s="1859">
        <f t="shared" si="0"/>
        <v>4348</v>
      </c>
      <c r="DW142" s="1859">
        <f t="shared" si="0"/>
        <v>4081</v>
      </c>
      <c r="DX142" s="1859">
        <f t="shared" si="0"/>
        <v>3861</v>
      </c>
      <c r="DY142" s="1859">
        <f t="shared" ref="DY142:ED142" si="1">+DY140-DY141</f>
        <v>16764</v>
      </c>
      <c r="DZ142" s="1859">
        <f t="shared" si="1"/>
        <v>4866</v>
      </c>
      <c r="EA142" s="1859">
        <f t="shared" si="1"/>
        <v>4761</v>
      </c>
      <c r="EB142" s="1859">
        <f t="shared" si="1"/>
        <v>4691</v>
      </c>
      <c r="EC142" s="1859">
        <f t="shared" si="1"/>
        <v>4553</v>
      </c>
      <c r="ED142" s="1859">
        <f t="shared" si="1"/>
        <v>18871</v>
      </c>
      <c r="EE142" s="1859">
        <f t="shared" ref="EE142:FH142" si="2">+EE140-EE141</f>
        <v>5454</v>
      </c>
      <c r="EF142" s="1859">
        <f t="shared" si="2"/>
        <v>5310</v>
      </c>
      <c r="EG142" s="1859">
        <f t="shared" si="2"/>
        <v>5343</v>
      </c>
      <c r="EH142" s="1859">
        <f t="shared" si="2"/>
        <v>4902</v>
      </c>
      <c r="EI142" s="1859">
        <f t="shared" si="2"/>
        <v>21009</v>
      </c>
      <c r="EJ142" s="1859">
        <f t="shared" si="2"/>
        <v>5837.343906109234</v>
      </c>
      <c r="EK142" s="1859">
        <f t="shared" si="2"/>
        <v>5575.8670787409292</v>
      </c>
      <c r="EL142" s="1859">
        <f t="shared" si="2"/>
        <v>5334.310451175349</v>
      </c>
      <c r="EM142" s="1859">
        <f t="shared" si="2"/>
        <v>4740.1486696721904</v>
      </c>
      <c r="EN142" s="1859">
        <f t="shared" si="2"/>
        <v>21487.670105697704</v>
      </c>
      <c r="EO142" s="1859">
        <f t="shared" si="2"/>
        <v>5679.9440047553735</v>
      </c>
      <c r="EP142" s="1859">
        <f t="shared" si="2"/>
        <v>5525.8842806060111</v>
      </c>
      <c r="EQ142" s="1859">
        <f t="shared" si="2"/>
        <v>5322.993012162684</v>
      </c>
      <c r="ER142" s="1859">
        <f t="shared" si="2"/>
        <v>4991.5899385182474</v>
      </c>
      <c r="ES142" s="1859">
        <f t="shared" si="2"/>
        <v>21520.411236042317</v>
      </c>
      <c r="ET142" s="1859">
        <f t="shared" si="2"/>
        <v>22387.891085254589</v>
      </c>
      <c r="EU142" s="1859">
        <f t="shared" si="2"/>
        <v>22929.123084423703</v>
      </c>
      <c r="EV142" s="1859">
        <f t="shared" si="2"/>
        <v>24926.586448109141</v>
      </c>
      <c r="EW142" s="1859">
        <f t="shared" si="2"/>
        <v>26147.944910108145</v>
      </c>
      <c r="EX142" s="1859">
        <f t="shared" si="2"/>
        <v>22387.891085254589</v>
      </c>
      <c r="EY142" s="1859">
        <f t="shared" si="2"/>
        <v>4.6306084470403963E-2</v>
      </c>
      <c r="EZ142" s="1859">
        <f t="shared" si="2"/>
        <v>0</v>
      </c>
      <c r="FA142" s="1859">
        <f t="shared" si="2"/>
        <v>0</v>
      </c>
      <c r="FB142" s="1859">
        <f t="shared" si="2"/>
        <v>0</v>
      </c>
      <c r="FC142" s="1859">
        <f t="shared" si="2"/>
        <v>22929.123084423703</v>
      </c>
      <c r="FD142" s="1859">
        <f t="shared" si="2"/>
        <v>24926.586448109141</v>
      </c>
      <c r="FE142" s="1859">
        <f t="shared" si="2"/>
        <v>4.6306084470403963E-2</v>
      </c>
      <c r="FF142" s="1859">
        <f t="shared" si="2"/>
        <v>0</v>
      </c>
      <c r="FG142" s="1859">
        <f t="shared" si="2"/>
        <v>0</v>
      </c>
      <c r="FH142" s="1859">
        <f t="shared" si="2"/>
        <v>0</v>
      </c>
    </row>
    <row r="143" spans="1:164" x14ac:dyDescent="0.2">
      <c r="A143" s="1860" t="s">
        <v>2231</v>
      </c>
      <c r="B143" s="1858"/>
      <c r="C143" s="1858"/>
      <c r="D143" s="1858"/>
      <c r="E143" s="1858"/>
      <c r="F143" s="1858"/>
      <c r="G143" s="1858"/>
      <c r="H143" s="1858"/>
      <c r="I143" s="1858"/>
      <c r="J143" s="1858"/>
      <c r="K143" s="1858"/>
      <c r="L143" s="1858"/>
      <c r="M143" s="1858"/>
      <c r="N143" s="1858"/>
      <c r="O143" s="1858"/>
      <c r="P143" s="1858"/>
      <c r="Q143" s="1858"/>
      <c r="R143" s="1858"/>
      <c r="S143" s="1858"/>
      <c r="T143" s="1858"/>
      <c r="U143" s="1858"/>
      <c r="V143" s="1858"/>
      <c r="W143" s="1858"/>
      <c r="X143" s="1858"/>
      <c r="Y143" s="1858"/>
      <c r="Z143" s="1858"/>
      <c r="AA143" s="1858"/>
      <c r="AB143" s="1858"/>
      <c r="AC143" s="1858"/>
      <c r="AD143" s="1858"/>
      <c r="AE143" s="1858"/>
      <c r="AF143" s="1858"/>
      <c r="AG143" s="1858"/>
      <c r="AH143" s="1858"/>
      <c r="AI143" s="1858"/>
      <c r="AJ143" s="1858"/>
      <c r="AK143" s="1858"/>
      <c r="AL143" s="1858"/>
      <c r="AM143" s="1858"/>
      <c r="AN143" s="1858"/>
      <c r="AO143" s="1858"/>
      <c r="AP143" s="1858"/>
      <c r="AQ143" s="1858"/>
      <c r="AR143" s="1858"/>
      <c r="AS143" s="1858"/>
      <c r="AT143" s="1858"/>
      <c r="AU143" s="1858"/>
      <c r="AV143" s="1858"/>
      <c r="AW143" s="1858"/>
      <c r="AX143" s="1858"/>
      <c r="AY143" s="1858"/>
      <c r="AZ143" s="1858"/>
      <c r="BA143" s="1858"/>
      <c r="BB143" s="1858"/>
      <c r="BC143" s="1858"/>
      <c r="BD143" s="1858"/>
      <c r="BE143" s="1858"/>
      <c r="BF143" s="1858"/>
      <c r="BG143" s="1858"/>
      <c r="BH143" s="1858"/>
      <c r="BI143" s="1858"/>
      <c r="BJ143" s="1858"/>
      <c r="BK143" s="1858"/>
      <c r="BL143" s="1858"/>
      <c r="BM143" s="1858"/>
      <c r="BN143" s="1858"/>
      <c r="BO143" s="1858"/>
      <c r="BP143" s="1858"/>
      <c r="BQ143" s="1858"/>
      <c r="BR143" s="1858"/>
      <c r="BS143" s="1858"/>
      <c r="BT143" s="1858"/>
      <c r="BU143" s="1858"/>
      <c r="BV143" s="1858"/>
      <c r="BW143" s="1858"/>
      <c r="BX143" s="1858"/>
      <c r="BY143" s="1858"/>
      <c r="BZ143" s="1858"/>
      <c r="CA143" s="1858"/>
      <c r="CB143" s="1859"/>
      <c r="CC143" s="1859"/>
      <c r="CD143" s="1859"/>
      <c r="CE143" s="1859"/>
      <c r="CF143" s="1859"/>
      <c r="CG143" s="1859"/>
      <c r="CH143" s="1859"/>
      <c r="CI143" s="1859"/>
      <c r="CJ143" s="1859"/>
      <c r="CK143" s="1859"/>
      <c r="CL143" s="1859"/>
      <c r="CM143" s="1859"/>
      <c r="CN143" s="1859"/>
      <c r="CO143" s="1859"/>
      <c r="CP143" s="1859"/>
      <c r="CQ143" s="1859"/>
      <c r="CR143" s="1859"/>
      <c r="CS143" s="1859"/>
      <c r="CT143" s="1859"/>
      <c r="CU143" s="1859"/>
      <c r="CV143" s="1859"/>
      <c r="CW143" s="1859"/>
      <c r="CX143" s="1859"/>
      <c r="CY143" s="1859"/>
      <c r="CZ143" s="1859"/>
      <c r="DA143" s="1859"/>
      <c r="DB143" s="1859"/>
      <c r="DC143" s="1859"/>
      <c r="DD143" s="1859"/>
      <c r="DE143" s="1859"/>
      <c r="DF143" s="1859"/>
      <c r="DG143" s="1859"/>
      <c r="DH143" s="1859"/>
      <c r="DI143" s="1859"/>
      <c r="DJ143" s="1859"/>
      <c r="DK143" s="1859"/>
      <c r="DL143" s="1859"/>
      <c r="DM143" s="1859"/>
      <c r="DN143" s="1859"/>
      <c r="DO143" s="1859"/>
      <c r="DP143" s="1859"/>
      <c r="DQ143" s="1859"/>
      <c r="DR143" s="1859"/>
      <c r="DS143" s="1859"/>
      <c r="DT143" s="1859"/>
      <c r="DU143" s="1859"/>
      <c r="DV143" s="1859"/>
      <c r="DW143" s="1859"/>
      <c r="DX143" s="1859"/>
      <c r="DY143" s="1859"/>
      <c r="DZ143" s="1859"/>
      <c r="EA143" s="1859"/>
      <c r="EB143" s="1859"/>
      <c r="EC143" s="1859"/>
      <c r="ED143" s="1859"/>
      <c r="EE143" s="1859"/>
      <c r="EF143" s="1859"/>
      <c r="EG143" s="1859"/>
      <c r="EH143" s="1859"/>
      <c r="EI143" s="1859"/>
      <c r="EJ143" s="1859"/>
      <c r="EK143" s="1859"/>
      <c r="EL143" s="1859"/>
      <c r="EM143" s="1859"/>
      <c r="EN143" s="1859"/>
      <c r="EO143" s="1859"/>
      <c r="EP143" s="1859"/>
      <c r="EQ143" s="1859"/>
      <c r="ER143" s="1859"/>
      <c r="ES143" s="1859"/>
      <c r="ET143" s="1859"/>
      <c r="EU143" s="1859"/>
      <c r="EV143" s="1859"/>
      <c r="EW143" s="1859"/>
      <c r="EX143" s="1859"/>
      <c r="EY143" s="1859"/>
      <c r="EZ143" s="1859"/>
      <c r="FA143" s="1859"/>
      <c r="FB143" s="1859"/>
      <c r="FC143" s="1859"/>
      <c r="FD143" s="1859"/>
      <c r="FE143" s="1859"/>
      <c r="FF143" s="1859"/>
      <c r="FG143" s="1859"/>
      <c r="FH143" s="1859"/>
    </row>
    <row r="144" spans="1:164" x14ac:dyDescent="0.2">
      <c r="A144" s="1871" t="s">
        <v>435</v>
      </c>
      <c r="B144" s="1858"/>
      <c r="C144" s="1858"/>
      <c r="D144" s="1858"/>
      <c r="E144" s="1858"/>
      <c r="F144" s="1858"/>
      <c r="G144" s="1858"/>
      <c r="H144" s="1858"/>
      <c r="I144" s="1858"/>
      <c r="J144" s="1858"/>
      <c r="K144" s="1858"/>
      <c r="L144" s="1858"/>
      <c r="M144" s="1858"/>
      <c r="N144" s="1858"/>
      <c r="O144" s="1858"/>
      <c r="P144" s="1858"/>
      <c r="Q144" s="1858"/>
      <c r="R144" s="1858"/>
      <c r="S144" s="1858"/>
      <c r="T144" s="1858"/>
      <c r="U144" s="1858"/>
      <c r="V144" s="1858"/>
      <c r="W144" s="1858"/>
      <c r="X144" s="1858"/>
      <c r="Y144" s="1858"/>
      <c r="Z144" s="1858"/>
      <c r="AA144" s="1858"/>
      <c r="AB144" s="1858"/>
      <c r="AC144" s="1858"/>
      <c r="AD144" s="1858"/>
      <c r="AE144" s="1858"/>
      <c r="AF144" s="1858"/>
      <c r="AG144" s="1858"/>
      <c r="AH144" s="1858"/>
      <c r="AI144" s="1858"/>
      <c r="AJ144" s="1858"/>
      <c r="AK144" s="1858"/>
      <c r="AL144" s="1858"/>
      <c r="AM144" s="1858"/>
      <c r="AN144" s="1858"/>
      <c r="AO144" s="1858"/>
      <c r="AP144" s="1858"/>
      <c r="AQ144" s="1858"/>
      <c r="AR144" s="1858"/>
      <c r="AS144" s="1858"/>
      <c r="AT144" s="1858"/>
      <c r="AU144" s="1858"/>
      <c r="AV144" s="1858"/>
      <c r="AW144" s="1858"/>
      <c r="AX144" s="1858"/>
      <c r="AY144" s="1858"/>
      <c r="AZ144" s="1858"/>
      <c r="BA144" s="1858"/>
      <c r="BB144" s="1858"/>
      <c r="BC144" s="1858"/>
      <c r="BD144" s="1858"/>
      <c r="BE144" s="1858"/>
      <c r="BF144" s="1858"/>
      <c r="BG144" s="1858"/>
      <c r="BH144" s="1858"/>
      <c r="BI144" s="1858"/>
      <c r="BJ144" s="1858"/>
      <c r="BK144" s="1858"/>
      <c r="BL144" s="1858"/>
      <c r="BM144" s="1858"/>
      <c r="BN144" s="1858"/>
      <c r="BO144" s="1858"/>
      <c r="BP144" s="1858"/>
      <c r="BQ144" s="1858"/>
      <c r="BR144" s="1858"/>
      <c r="BS144" s="1858"/>
      <c r="BT144" s="1858"/>
      <c r="BU144" s="1858"/>
      <c r="BV144" s="1859">
        <f>+'Cable - old'!BV8</f>
        <v>19162</v>
      </c>
      <c r="BW144" s="1858"/>
      <c r="BX144" s="1858"/>
      <c r="BY144" s="1858"/>
      <c r="BZ144" s="1858"/>
      <c r="CA144" s="1859">
        <f>+'Cable - old'!CA8</f>
        <v>19377</v>
      </c>
      <c r="CB144" s="1859">
        <f>+'Cable - old'!CB8</f>
        <v>4808</v>
      </c>
      <c r="CC144" s="1859">
        <f>+'Cable - old'!CC8</f>
        <v>4878</v>
      </c>
      <c r="CD144" s="1859">
        <f>+'Cable - old'!CD8</f>
        <v>4839</v>
      </c>
      <c r="CE144" s="1859">
        <f>+'Cable - old'!CE8</f>
        <v>4838</v>
      </c>
      <c r="CF144" s="1859">
        <f>+'Cable - old'!CF8</f>
        <v>19363</v>
      </c>
      <c r="CG144" s="1859">
        <f>+'Cable - old'!CG8</f>
        <v>4851</v>
      </c>
      <c r="CH144" s="1859">
        <f>+'Cable - old'!CH8</f>
        <v>4900</v>
      </c>
      <c r="CI144" s="1859">
        <f>+'Cable - old'!CI8</f>
        <v>4851</v>
      </c>
      <c r="CJ144" s="1859">
        <f>+'Cable - old'!CJ8</f>
        <v>4862</v>
      </c>
      <c r="CK144" s="1859">
        <f>+'Cable - old'!CK8</f>
        <v>19464</v>
      </c>
      <c r="CL144" s="1859">
        <f>+'Cable - old'!CL8</f>
        <v>4929</v>
      </c>
      <c r="CM144" s="1859">
        <f>+'Cable - old'!CM8</f>
        <v>5039</v>
      </c>
      <c r="CN144" s="1859">
        <f>+'Cable - old'!CN8</f>
        <v>4981</v>
      </c>
      <c r="CO144" s="1859">
        <f>+'Cable - old'!CO8</f>
        <v>5003</v>
      </c>
      <c r="CP144" s="1859">
        <f>+'Cable - old'!CP8</f>
        <v>19952</v>
      </c>
      <c r="CQ144" s="1859">
        <f>+'Cable - old'!CQ8</f>
        <v>5113</v>
      </c>
      <c r="CR144" s="1859">
        <f>+'Cable - old'!CR8</f>
        <v>5175</v>
      </c>
      <c r="CS144" s="1859">
        <f>+'Cable - old'!CS8</f>
        <v>5127</v>
      </c>
      <c r="CT144" s="1859">
        <f>+'Cable - old'!CT8</f>
        <v>5120</v>
      </c>
      <c r="CU144" s="1859">
        <f>+'Cable - old'!CU8</f>
        <v>20535</v>
      </c>
      <c r="CV144" s="1859">
        <f>+'Cable - old'!CV8</f>
        <v>5178</v>
      </c>
      <c r="CW144" s="1859">
        <f>+'Cable - old'!CW8</f>
        <v>5239</v>
      </c>
      <c r="CX144" s="1859">
        <f>+'Cable - old'!CX8</f>
        <v>5179</v>
      </c>
      <c r="CY144" s="1859">
        <f>+'Cable - old'!CY8</f>
        <v>5187</v>
      </c>
      <c r="CZ144" s="1859">
        <f>+'Cable - old'!CZ8</f>
        <v>20783</v>
      </c>
      <c r="DA144" s="1859">
        <f>+'Cable - old'!DA8</f>
        <v>5331</v>
      </c>
      <c r="DB144" s="1859">
        <f>+'Cable - old'!DB8</f>
        <v>5431</v>
      </c>
      <c r="DC144" s="1859">
        <f>+'Cable - old'!DC8</f>
        <v>5348</v>
      </c>
      <c r="DD144" s="1859">
        <f>+'Cable - old'!DD8</f>
        <v>5416</v>
      </c>
      <c r="DE144" s="1859">
        <f>+'Cable - old'!DE8</f>
        <v>21526</v>
      </c>
      <c r="DF144" s="1859">
        <f>+'Cable - old'!DF8</f>
        <v>5515</v>
      </c>
      <c r="DG144" s="1859">
        <f>+'Cable - old'!DG8</f>
        <v>5562</v>
      </c>
      <c r="DH144" s="1859">
        <f>+'Cable - old'!DH8</f>
        <v>5543</v>
      </c>
      <c r="DI144" s="1859">
        <f>+'Cable - old'!DI8</f>
        <v>5584</v>
      </c>
      <c r="DJ144" s="1859">
        <f>+'Cable - old'!DJ8</f>
        <v>22204</v>
      </c>
      <c r="DK144" s="1859">
        <f>+'Cable - old'!DK8</f>
        <v>5706</v>
      </c>
      <c r="DL144" s="1859">
        <f>+'Cable - old'!DL8</f>
        <v>5740</v>
      </c>
      <c r="DM144" s="1859">
        <f>+'Cable - old'!DM8</f>
        <v>5760</v>
      </c>
      <c r="DN144" s="1859">
        <f>+'Cable - old'!DN8</f>
        <v>5668</v>
      </c>
      <c r="DO144" s="1859">
        <f>+'Cable - old'!DO8</f>
        <v>22874</v>
      </c>
      <c r="DP144" s="1859">
        <f>+'Cable - old'!DP8</f>
        <v>5659</v>
      </c>
      <c r="DQ144" s="1859">
        <f>+'Cable - old'!DQ8</f>
        <v>5628</v>
      </c>
      <c r="DR144" s="1859">
        <f>+'Cable - old'!DR8</f>
        <v>5591</v>
      </c>
      <c r="DS144" s="1859">
        <f>+'Cable - old'!DS8</f>
        <v>5577</v>
      </c>
      <c r="DT144" s="1859">
        <f>+'Cable - old'!DT8</f>
        <v>22455</v>
      </c>
      <c r="DU144" s="1859">
        <f>+'Cable - old'!DU8</f>
        <v>5628</v>
      </c>
      <c r="DV144" s="1859">
        <f>+'Cable - old'!DV8</f>
        <v>5594</v>
      </c>
      <c r="DW144" s="1859">
        <f>+'Cable - old'!DW8</f>
        <v>5541</v>
      </c>
      <c r="DX144" s="1859">
        <f>+'Cable - old'!DX8</f>
        <v>5507</v>
      </c>
      <c r="DY144" s="1859">
        <f>+'Cable - old'!DY8</f>
        <v>22270</v>
      </c>
      <c r="DZ144" s="1859">
        <f>+'Cable - old'!DZ8</f>
        <v>5632</v>
      </c>
      <c r="EA144" s="1859">
        <f>+'Cable - old'!EA8</f>
        <v>5415</v>
      </c>
      <c r="EB144" s="1859">
        <f>+'Cable - old'!EB8</f>
        <v>5421</v>
      </c>
      <c r="EC144" s="1859">
        <f>+'Cable - old'!EC8</f>
        <v>5469</v>
      </c>
      <c r="ED144" s="1859">
        <f>+'Cable - old'!ED8</f>
        <v>21937</v>
      </c>
      <c r="EE144" s="1859">
        <f>+'Cable - old'!EE8</f>
        <v>5623</v>
      </c>
      <c r="EF144" s="1859">
        <f>+'Cable - old'!EF8</f>
        <v>5554</v>
      </c>
      <c r="EG144" s="1859">
        <f>+'Cable - old'!EG8</f>
        <v>5499</v>
      </c>
      <c r="EH144" s="1859">
        <f>+'Cable - old'!EH8</f>
        <v>5403</v>
      </c>
      <c r="EI144" s="1859">
        <f>+'Cable - old'!EI8</f>
        <v>22079</v>
      </c>
      <c r="EJ144" s="1859">
        <f>+'Cable - old'!EJ8</f>
        <v>5536</v>
      </c>
      <c r="EK144" s="1859">
        <f>+'Cable - old'!EK8</f>
        <v>5423</v>
      </c>
      <c r="EL144" s="1859">
        <f>+'Cable - old'!EL8</f>
        <v>5255</v>
      </c>
      <c r="EM144" s="1859">
        <f>+'Cable - old'!EM8</f>
        <v>5100</v>
      </c>
      <c r="EN144" s="1859">
        <f>+'Cable - old'!EN8</f>
        <v>21314</v>
      </c>
      <c r="EO144" s="1859">
        <f>+'Cable - old'!EO8</f>
        <v>5188.1655881806846</v>
      </c>
      <c r="EP144" s="1859">
        <f>+'Cable - old'!EP8</f>
        <v>5032.5761615725387</v>
      </c>
      <c r="EQ144" s="1859">
        <f>+'Cable - old'!EQ8</f>
        <v>4882.5249337614987</v>
      </c>
      <c r="ER144" s="1859">
        <f>+'Cable - old'!ER8</f>
        <v>4668.7938243943363</v>
      </c>
      <c r="ES144" s="1859">
        <f>+'Cable - old'!ES8</f>
        <v>19772.060507909056</v>
      </c>
      <c r="ET144" s="1859">
        <f>+'Cable - old'!ET8</f>
        <v>18415.293430876325</v>
      </c>
      <c r="EU144" s="1859">
        <f>+'Cable - old'!EU8</f>
        <v>17387.038096139426</v>
      </c>
      <c r="EV144" s="1859">
        <f>+'Cable - old'!EV8</f>
        <v>16816.336854743815</v>
      </c>
      <c r="EW144" s="1859">
        <f>+'Cable - old'!EW8</f>
        <v>16594.239595769825</v>
      </c>
      <c r="EX144" s="1859">
        <f>+'Cable - old'!ET8</f>
        <v>18415.293430876325</v>
      </c>
      <c r="EY144" s="1859">
        <f>+'Cable - old'!EY8</f>
        <v>-4.8829266629547119E-2</v>
      </c>
      <c r="EZ144" s="1859">
        <f>+'Cable - old'!EZ8</f>
        <v>0</v>
      </c>
      <c r="FA144" s="1859">
        <f>+'Cable - old'!FA8</f>
        <v>0</v>
      </c>
      <c r="FB144" s="1859">
        <f>+'Cable - old'!FB8</f>
        <v>0</v>
      </c>
      <c r="FC144" s="1859">
        <f>+'Cable - old'!EU8</f>
        <v>17387.038096139426</v>
      </c>
      <c r="FD144" s="1859">
        <f>+'Cable - old'!EV8</f>
        <v>16816.336854743815</v>
      </c>
      <c r="FE144" s="1859">
        <f>+'Cable - old'!EY8</f>
        <v>-4.8829266629547119E-2</v>
      </c>
      <c r="FF144" s="1859">
        <f>+'Cable - old'!EZ8</f>
        <v>0</v>
      </c>
      <c r="FG144" s="1859">
        <f>+'Cable - old'!FA8</f>
        <v>0</v>
      </c>
      <c r="FH144" s="1859">
        <f>+'Cable - old'!FB8</f>
        <v>0</v>
      </c>
    </row>
    <row r="145" spans="1:164" x14ac:dyDescent="0.2">
      <c r="A145" s="1871" t="s">
        <v>1999</v>
      </c>
      <c r="B145" s="1858"/>
      <c r="C145" s="1858"/>
      <c r="D145" s="1858"/>
      <c r="E145" s="1858"/>
      <c r="F145" s="1858"/>
      <c r="G145" s="1858"/>
      <c r="H145" s="1858"/>
      <c r="I145" s="1858"/>
      <c r="J145" s="1858"/>
      <c r="K145" s="1858"/>
      <c r="L145" s="1858"/>
      <c r="M145" s="1858"/>
      <c r="N145" s="1858"/>
      <c r="O145" s="1858"/>
      <c r="P145" s="1858"/>
      <c r="Q145" s="1858"/>
      <c r="R145" s="1858"/>
      <c r="S145" s="1858"/>
      <c r="T145" s="1858"/>
      <c r="U145" s="1858"/>
      <c r="V145" s="1858"/>
      <c r="W145" s="1858"/>
      <c r="X145" s="1858"/>
      <c r="Y145" s="1858"/>
      <c r="Z145" s="1858"/>
      <c r="AA145" s="1858"/>
      <c r="AB145" s="1858"/>
      <c r="AC145" s="1858"/>
      <c r="AD145" s="1858"/>
      <c r="AE145" s="1858"/>
      <c r="AF145" s="1858"/>
      <c r="AG145" s="1858"/>
      <c r="AH145" s="1858"/>
      <c r="AI145" s="1858"/>
      <c r="AJ145" s="1858"/>
      <c r="AK145" s="1858"/>
      <c r="AL145" s="1858"/>
      <c r="AM145" s="1858"/>
      <c r="AN145" s="1858"/>
      <c r="AO145" s="1858"/>
      <c r="AP145" s="1858"/>
      <c r="AQ145" s="1858"/>
      <c r="AR145" s="1858"/>
      <c r="AS145" s="1858"/>
      <c r="AT145" s="1858"/>
      <c r="AU145" s="1858"/>
      <c r="AV145" s="1858"/>
      <c r="AW145" s="1858"/>
      <c r="AX145" s="1858"/>
      <c r="AY145" s="1858"/>
      <c r="AZ145" s="1858"/>
      <c r="BA145" s="1858"/>
      <c r="BB145" s="1858"/>
      <c r="BC145" s="1858"/>
      <c r="BD145" s="1858"/>
      <c r="BE145" s="1858"/>
      <c r="BF145" s="1858"/>
      <c r="BG145" s="1858"/>
      <c r="BH145" s="1858"/>
      <c r="BI145" s="1858"/>
      <c r="BJ145" s="1858"/>
      <c r="BK145" s="1858"/>
      <c r="BL145" s="1858"/>
      <c r="BM145" s="1858"/>
      <c r="BN145" s="1858"/>
      <c r="BO145" s="1858"/>
      <c r="BP145" s="1858"/>
      <c r="BQ145" s="1858"/>
      <c r="BR145" s="1858"/>
      <c r="BS145" s="1858"/>
      <c r="BT145" s="1858"/>
      <c r="BU145" s="1858"/>
      <c r="BV145" s="1859">
        <f>+'Cable - old'!BV9</f>
        <v>7225</v>
      </c>
      <c r="BW145" s="1858"/>
      <c r="BX145" s="1858"/>
      <c r="BY145" s="1858"/>
      <c r="BZ145" s="1858"/>
      <c r="CA145" s="1859">
        <f>+'Cable - old'!CA9</f>
        <v>7757</v>
      </c>
      <c r="CB145" s="1859">
        <f>+'Cable - old'!CB9</f>
        <v>1936</v>
      </c>
      <c r="CC145" s="1859">
        <f>+'Cable - old'!CC9</f>
        <v>1981</v>
      </c>
      <c r="CD145" s="1859">
        <f>+'Cable - old'!CD9</f>
        <v>2009</v>
      </c>
      <c r="CE145" s="1859">
        <f>+'Cable - old'!CE9</f>
        <v>2032</v>
      </c>
      <c r="CF145" s="1859">
        <f>+'Cable - old'!CF9</f>
        <v>7958</v>
      </c>
      <c r="CG145" s="1859">
        <f>+'Cable - old'!CG9</f>
        <v>2106</v>
      </c>
      <c r="CH145" s="1859">
        <f>+'Cable - old'!CH9</f>
        <v>2186</v>
      </c>
      <c r="CI145" s="1859">
        <f>+'Cable - old'!CI9</f>
        <v>2209</v>
      </c>
      <c r="CJ145" s="1859">
        <f>+'Cable - old'!CJ9</f>
        <v>2242</v>
      </c>
      <c r="CK145" s="1859">
        <f>+'Cable - old'!CK9</f>
        <v>8743</v>
      </c>
      <c r="CL145" s="1859">
        <f>+'Cable - old'!CL9</f>
        <v>2323</v>
      </c>
      <c r="CM145" s="1859">
        <f>+'Cable - old'!CM9</f>
        <v>2380</v>
      </c>
      <c r="CN145" s="1859">
        <f>+'Cable - old'!CN9</f>
        <v>2403</v>
      </c>
      <c r="CO145" s="1859">
        <f>+'Cable - old'!CO9</f>
        <v>2438</v>
      </c>
      <c r="CP145" s="1859">
        <f>+'Cable - old'!CP9</f>
        <v>9544</v>
      </c>
      <c r="CQ145" s="1859">
        <f>+'Cable - old'!CQ9</f>
        <v>2523</v>
      </c>
      <c r="CR145" s="1859">
        <f>+'Cable - old'!CR9</f>
        <v>2569</v>
      </c>
      <c r="CS145" s="1859">
        <f>+'Cable - old'!CS9</f>
        <v>2592</v>
      </c>
      <c r="CT145" s="1859">
        <f>+'Cable - old'!CT9</f>
        <v>2650</v>
      </c>
      <c r="CU145" s="1859">
        <f>+'Cable - old'!CU9</f>
        <v>10334</v>
      </c>
      <c r="CV145" s="1859">
        <f>+'Cable - old'!CV9</f>
        <v>2750</v>
      </c>
      <c r="CW145" s="1859">
        <f>+'Cable - old'!CW9</f>
        <v>2819</v>
      </c>
      <c r="CX145" s="1859">
        <f>+'Cable - old'!CX9</f>
        <v>2840</v>
      </c>
      <c r="CY145" s="1859">
        <f>+'Cable - old'!CY9</f>
        <v>2912</v>
      </c>
      <c r="CZ145" s="1859">
        <f>+'Cable - old'!CZ9</f>
        <v>11321</v>
      </c>
      <c r="DA145" s="1859">
        <f>+'Cable - old'!DA9</f>
        <v>3044</v>
      </c>
      <c r="DB145" s="1859">
        <f>+'Cable - old'!DB9</f>
        <v>3101</v>
      </c>
      <c r="DC145" s="1859">
        <f>+'Cable - old'!DC9</f>
        <v>3129</v>
      </c>
      <c r="DD145" s="1859">
        <f>+'Cable - old'!DD9</f>
        <v>3197</v>
      </c>
      <c r="DE145" s="1859">
        <f>+'Cable - old'!DE9</f>
        <v>12471</v>
      </c>
      <c r="DF145" s="1859">
        <f>+'Cable - old'!DF9</f>
        <v>3504</v>
      </c>
      <c r="DG145" s="1859">
        <f>+'Cable - old'!DG9</f>
        <v>3578</v>
      </c>
      <c r="DH145" s="1859">
        <f>+'Cable - old'!DH9</f>
        <v>3623</v>
      </c>
      <c r="DI145" s="1859">
        <f>+'Cable - old'!DI9</f>
        <v>3716</v>
      </c>
      <c r="DJ145" s="1859">
        <f>+'Cable - old'!DJ9</f>
        <v>14421</v>
      </c>
      <c r="DK145" s="1859">
        <f>+'Cable - old'!DK9</f>
        <v>3842</v>
      </c>
      <c r="DL145" s="1859">
        <f>+'Cable - old'!DL9</f>
        <v>3898</v>
      </c>
      <c r="DM145" s="1859">
        <f>+'Cable - old'!DM9</f>
        <v>3942</v>
      </c>
      <c r="DN145" s="1859">
        <f>+'Cable - old'!DN9</f>
        <v>3999</v>
      </c>
      <c r="DO145" s="1859">
        <f>+'Cable - old'!DO9</f>
        <v>15681</v>
      </c>
      <c r="DP145" s="1859">
        <f>+'Cable - old'!DP9</f>
        <v>4157</v>
      </c>
      <c r="DQ145" s="1859">
        <f>+'Cable - old'!DQ9</f>
        <v>4262</v>
      </c>
      <c r="DR145" s="1859">
        <f>+'Cable - old'!DR9</f>
        <v>4321</v>
      </c>
      <c r="DS145" s="1859">
        <f>+'Cable - old'!DS9</f>
        <v>4404</v>
      </c>
      <c r="DT145" s="1859">
        <f>+'Cable - old'!DT9</f>
        <v>17144</v>
      </c>
      <c r="DU145" s="1859">
        <f>+'Cable - old'!DU9</f>
        <v>4577</v>
      </c>
      <c r="DV145" s="1859">
        <f>+'Cable - old'!DV9</f>
        <v>4663</v>
      </c>
      <c r="DW145" s="1859">
        <f>+'Cable - old'!DW9</f>
        <v>4721</v>
      </c>
      <c r="DX145" s="1859">
        <f>+'Cable - old'!DX9</f>
        <v>4791</v>
      </c>
      <c r="DY145" s="1859">
        <f>+'Cable - old'!DY9</f>
        <v>18752</v>
      </c>
      <c r="DZ145" s="1859">
        <f>+'Cable - old'!DZ9</f>
        <v>5001</v>
      </c>
      <c r="EA145" s="1859">
        <f>+'Cable - old'!EA9</f>
        <v>5000</v>
      </c>
      <c r="EB145" s="1859">
        <f>+'Cable - old'!EB9</f>
        <v>5198</v>
      </c>
      <c r="EC145" s="1859">
        <f>+'Cable - old'!EC9</f>
        <v>5400</v>
      </c>
      <c r="ED145" s="1859">
        <f>+'Cable - old'!ED9</f>
        <v>20599</v>
      </c>
      <c r="EE145" s="1859">
        <f>'Connectivity &amp; Platforms'!EE8</f>
        <v>5514.3622891376326</v>
      </c>
      <c r="EF145" s="1859">
        <f>'Connectivity &amp; Platforms'!EF8</f>
        <v>5629.5730726785441</v>
      </c>
      <c r="EG145" s="1859">
        <f>'Connectivity &amp; Platforms'!EG8</f>
        <v>5712.288507015608</v>
      </c>
      <c r="EH145" s="1859">
        <f>'Connectivity &amp; Platforms'!EH8</f>
        <v>5771.3709601135115</v>
      </c>
      <c r="EI145" s="1859">
        <f>'Connectivity &amp; Platforms'!EI8</f>
        <v>22627.594828945297</v>
      </c>
      <c r="EJ145" s="1859">
        <f>'Connectivity &amp; Platforms'!EJ8</f>
        <v>5957.4806873719062</v>
      </c>
      <c r="EK145" s="1859">
        <f>'Connectivity &amp; Platforms'!EK8</f>
        <v>6013.6090178149143</v>
      </c>
      <c r="EL145" s="1859">
        <f>'Connectivity &amp; Platforms'!EL8</f>
        <v>6041.180829260602</v>
      </c>
      <c r="EM145" s="1859">
        <f>'Connectivity &amp; Platforms'!EM8</f>
        <v>6082.5385464291339</v>
      </c>
      <c r="EN145" s="1859">
        <f>'Connectivity &amp; Platforms'!EN8</f>
        <v>24094.809080876556</v>
      </c>
      <c r="EO145" s="1859">
        <f>'Connectivity &amp; Platforms'!EO8</f>
        <v>6246</v>
      </c>
      <c r="EP145" s="1859">
        <f>'Connectivity &amp; Platforms'!EP8</f>
        <v>6270</v>
      </c>
      <c r="EQ145" s="1859">
        <f>'Connectivity &amp; Platforms'!EQ8</f>
        <v>6229</v>
      </c>
      <c r="ER145" s="1859">
        <f>'Connectivity &amp; Platforms'!ER8</f>
        <v>6254</v>
      </c>
      <c r="ES145" s="1859">
        <f>'Connectivity &amp; Platforms'!ES8</f>
        <v>24999</v>
      </c>
      <c r="ET145" s="1859">
        <f>'Connectivity &amp; Platforms'!ET8</f>
        <v>6446</v>
      </c>
      <c r="EU145" s="1859">
        <f>'Connectivity &amp; Platforms'!EU8</f>
        <v>6429</v>
      </c>
      <c r="EV145" s="1859">
        <f>'Connectivity &amp; Platforms'!EV8</f>
        <v>6400</v>
      </c>
      <c r="EW145" s="1859">
        <f>'Connectivity &amp; Platforms'!EW8</f>
        <v>6384</v>
      </c>
      <c r="EX145" s="1859">
        <f>'Connectivity &amp; Platforms'!EX8</f>
        <v>25659</v>
      </c>
      <c r="EY145" s="1859">
        <f>'Connectivity &amp; Platforms'!EY8</f>
        <v>6558</v>
      </c>
      <c r="EZ145" s="1859">
        <f>'Connectivity &amp; Platforms'!EZ8</f>
        <v>6530</v>
      </c>
      <c r="FA145" s="1859">
        <f>'Connectivity &amp; Platforms'!FA8</f>
        <v>6433</v>
      </c>
      <c r="FB145" s="1859">
        <f>'Connectivity &amp; Platforms'!FB8</f>
        <v>6326.2396385685406</v>
      </c>
      <c r="FC145" s="1859">
        <f>'Connectivity &amp; Platforms'!FC8</f>
        <v>25847.239638568542</v>
      </c>
      <c r="FD145" s="1859">
        <f>'Connectivity &amp; Platforms'!FD8</f>
        <v>25006.761421982192</v>
      </c>
      <c r="FE145" s="1859">
        <f>'Connectivity &amp; Platforms'!FE8</f>
        <v>25183.147189051026</v>
      </c>
      <c r="FF145" s="1859">
        <f>'Connectivity &amp; Platforms'!FF8</f>
        <v>25572.549084341459</v>
      </c>
      <c r="FG145" s="1859">
        <f>'Connectivity &amp; Platforms'!FG8</f>
        <v>26158.040326290775</v>
      </c>
      <c r="FH145" s="1859">
        <f>'Connectivity &amp; Platforms'!FH8</f>
        <v>26810.773290919358</v>
      </c>
    </row>
    <row r="146" spans="1:164" x14ac:dyDescent="0.2">
      <c r="A146" s="1871" t="s">
        <v>227</v>
      </c>
      <c r="B146" s="1858"/>
      <c r="C146" s="1858"/>
      <c r="D146" s="1858"/>
      <c r="E146" s="1858"/>
      <c r="F146" s="1858"/>
      <c r="G146" s="1858"/>
      <c r="H146" s="1858"/>
      <c r="I146" s="1858"/>
      <c r="J146" s="1858"/>
      <c r="K146" s="1858"/>
      <c r="L146" s="1858"/>
      <c r="M146" s="1858"/>
      <c r="N146" s="1858"/>
      <c r="O146" s="1858"/>
      <c r="P146" s="1858"/>
      <c r="Q146" s="1858"/>
      <c r="R146" s="1858"/>
      <c r="S146" s="1858"/>
      <c r="T146" s="1858"/>
      <c r="U146" s="1858"/>
      <c r="V146" s="1858"/>
      <c r="W146" s="1858"/>
      <c r="X146" s="1858"/>
      <c r="Y146" s="1858"/>
      <c r="Z146" s="1858"/>
      <c r="AA146" s="1858"/>
      <c r="AB146" s="1858"/>
      <c r="AC146" s="1858"/>
      <c r="AD146" s="1858"/>
      <c r="AE146" s="1858"/>
      <c r="AF146" s="1858"/>
      <c r="AG146" s="1858"/>
      <c r="AH146" s="1858"/>
      <c r="AI146" s="1858"/>
      <c r="AJ146" s="1858"/>
      <c r="AK146" s="1858"/>
      <c r="AL146" s="1858"/>
      <c r="AM146" s="1858"/>
      <c r="AN146" s="1858"/>
      <c r="AO146" s="1858"/>
      <c r="AP146" s="1858"/>
      <c r="AQ146" s="1858"/>
      <c r="AR146" s="1858"/>
      <c r="AS146" s="1858"/>
      <c r="AT146" s="1858"/>
      <c r="AU146" s="1858"/>
      <c r="AV146" s="1858"/>
      <c r="AW146" s="1858"/>
      <c r="AX146" s="1858"/>
      <c r="AY146" s="1858"/>
      <c r="AZ146" s="1858"/>
      <c r="BA146" s="1858"/>
      <c r="BB146" s="1858"/>
      <c r="BC146" s="1858"/>
      <c r="BD146" s="1858"/>
      <c r="BE146" s="1858"/>
      <c r="BF146" s="1858"/>
      <c r="BG146" s="1858"/>
      <c r="BH146" s="1858"/>
      <c r="BI146" s="1858"/>
      <c r="BJ146" s="1858"/>
      <c r="BK146" s="1858"/>
      <c r="BL146" s="1858"/>
      <c r="BM146" s="1858"/>
      <c r="BN146" s="1858"/>
      <c r="BO146" s="1858"/>
      <c r="BP146" s="1858"/>
      <c r="BQ146" s="1858"/>
      <c r="BR146" s="1858"/>
      <c r="BS146" s="1858"/>
      <c r="BT146" s="1858"/>
      <c r="BU146" s="1858"/>
      <c r="BV146" s="1859">
        <f>+'Cable - old'!BV10</f>
        <v>2649</v>
      </c>
      <c r="BW146" s="1858"/>
      <c r="BX146" s="1858"/>
      <c r="BY146" s="1858"/>
      <c r="BZ146" s="1858"/>
      <c r="CA146" s="1859">
        <f>+'Cable - old'!CA10</f>
        <v>3262</v>
      </c>
      <c r="CB146" s="1859">
        <f>+'Cable - old'!CB10</f>
        <v>808</v>
      </c>
      <c r="CC146" s="1859">
        <f>+'Cable - old'!CC10</f>
        <v>821</v>
      </c>
      <c r="CD146" s="1859">
        <f>+'Cable - old'!CD10</f>
        <v>829</v>
      </c>
      <c r="CE146" s="1859">
        <f>+'Cable - old'!CE10</f>
        <v>842</v>
      </c>
      <c r="CF146" s="1859">
        <f>+'Cable - old'!CF10</f>
        <v>3300</v>
      </c>
      <c r="CG146" s="1859">
        <f>+'Cable - old'!CG10</f>
        <v>860</v>
      </c>
      <c r="CH146" s="1859">
        <f>+'Cable - old'!CH10</f>
        <v>878</v>
      </c>
      <c r="CI146" s="1859">
        <f>+'Cable - old'!CI10</f>
        <v>883</v>
      </c>
      <c r="CJ146" s="1859">
        <f>+'Cable - old'!CJ10</f>
        <v>882</v>
      </c>
      <c r="CK146" s="1859">
        <f>+'Cable - old'!CK10</f>
        <v>3503</v>
      </c>
      <c r="CL146" s="1859">
        <f>+'Cable - old'!CL10</f>
        <v>878</v>
      </c>
      <c r="CM146" s="1859">
        <f>+'Cable - old'!CM10</f>
        <v>889</v>
      </c>
      <c r="CN146" s="1859">
        <f>+'Cable - old'!CN10</f>
        <v>895</v>
      </c>
      <c r="CO146" s="1859">
        <f>+'Cable - old'!CO10</f>
        <v>895</v>
      </c>
      <c r="CP146" s="1859">
        <f>+'Cable - old'!CP10</f>
        <v>3557</v>
      </c>
      <c r="CQ146" s="1859">
        <f>+'Cable - old'!CQ10</f>
        <v>900</v>
      </c>
      <c r="CR146" s="1859">
        <f>+'Cable - old'!CR10</f>
        <v>910</v>
      </c>
      <c r="CS146" s="1859">
        <f>+'Cable - old'!CS10</f>
        <v>919</v>
      </c>
      <c r="CT146" s="1859">
        <f>+'Cable - old'!CT10</f>
        <v>928</v>
      </c>
      <c r="CU146" s="1859">
        <f>+'Cable - old'!CU10</f>
        <v>3657</v>
      </c>
      <c r="CV146" s="1859">
        <f>+'Cable - old'!CV10</f>
        <v>920</v>
      </c>
      <c r="CW146" s="1859">
        <f>+'Cable - old'!CW10</f>
        <v>922</v>
      </c>
      <c r="CX146" s="1859">
        <f>+'Cable - old'!CX10</f>
        <v>913</v>
      </c>
      <c r="CY146" s="1859">
        <f>+'Cable - old'!CY10</f>
        <v>916</v>
      </c>
      <c r="CZ146" s="1859">
        <f>+'Cable - old'!CZ10</f>
        <v>3671</v>
      </c>
      <c r="DA146" s="1859">
        <f>+'Cable - old'!DA10</f>
        <v>906</v>
      </c>
      <c r="DB146" s="1859">
        <f>+'Cable - old'!DB10</f>
        <v>903</v>
      </c>
      <c r="DC146" s="1859">
        <f>+'Cable - old'!DC10</f>
        <v>900</v>
      </c>
      <c r="DD146" s="1859">
        <f>+'Cable - old'!DD10</f>
        <v>899</v>
      </c>
      <c r="DE146" s="1859">
        <f>+'Cable - old'!DE10</f>
        <v>3608</v>
      </c>
      <c r="DF146" s="1859">
        <f>+'Cable - old'!DF10</f>
        <v>1034</v>
      </c>
      <c r="DG146" s="1859">
        <f>+'Cable - old'!DG10</f>
        <v>1042</v>
      </c>
      <c r="DH146" s="1859">
        <f>+'Cable - old'!DH10</f>
        <v>1040</v>
      </c>
      <c r="DI146" s="1859">
        <f>+'Cable - old'!DI10</f>
        <v>1043</v>
      </c>
      <c r="DJ146" s="1859">
        <f>+'Cable - old'!DJ10</f>
        <v>4159</v>
      </c>
      <c r="DK146" s="1859">
        <f>+'Cable - old'!DK10</f>
        <v>1034</v>
      </c>
      <c r="DL146" s="1859">
        <f>+'Cable - old'!DL10</f>
        <v>1034</v>
      </c>
      <c r="DM146" s="1859">
        <f>+'Cable - old'!DM10</f>
        <v>1013</v>
      </c>
      <c r="DN146" s="1859">
        <f>+'Cable - old'!DN10</f>
        <v>1009</v>
      </c>
      <c r="DO146" s="1859">
        <f>+'Cable - old'!DO10</f>
        <v>4090</v>
      </c>
      <c r="DP146" s="1859">
        <f>+'Cable - old'!DP10</f>
        <v>1006</v>
      </c>
      <c r="DQ146" s="1859">
        <f>+'Cable - old'!DQ10</f>
        <v>994</v>
      </c>
      <c r="DR146" s="1859">
        <f>+'Cable - old'!DR10</f>
        <v>982</v>
      </c>
      <c r="DS146" s="1859">
        <f>+'Cable - old'!DS10</f>
        <v>978</v>
      </c>
      <c r="DT146" s="1859">
        <f>+'Cable - old'!DT10</f>
        <v>3960</v>
      </c>
      <c r="DU146" s="1859">
        <f>+'Cable - old'!DU10</f>
        <v>990</v>
      </c>
      <c r="DV146" s="1859">
        <f>+'Cable - old'!DV10</f>
        <v>982</v>
      </c>
      <c r="DW146" s="1859">
        <f>+'Cable - old'!DW10</f>
        <v>963</v>
      </c>
      <c r="DX146" s="1859">
        <f>+'Cable - old'!DX10</f>
        <v>944</v>
      </c>
      <c r="DY146" s="1859">
        <f>+'Cable - old'!DY10</f>
        <v>3879</v>
      </c>
      <c r="DZ146" s="1859">
        <f>+'Cable - old'!DZ10</f>
        <v>899</v>
      </c>
      <c r="EA146" s="1859">
        <f>+'Cable - old'!EA10</f>
        <v>877</v>
      </c>
      <c r="EB146" s="1859">
        <f>+'Cable - old'!EB10</f>
        <v>876</v>
      </c>
      <c r="EC146" s="1859">
        <f>+'Cable - old'!EC10</f>
        <v>880</v>
      </c>
      <c r="ED146" s="1859">
        <f>+'Cable - old'!ED10</f>
        <v>3532</v>
      </c>
      <c r="EE146" s="1859">
        <f>+'Cable - old'!EE10</f>
        <v>871</v>
      </c>
      <c r="EF146" s="1859">
        <f>+'Cable - old'!EF10</f>
        <v>870</v>
      </c>
      <c r="EG146" s="1859">
        <f>+'Cable - old'!EG10</f>
        <v>851</v>
      </c>
      <c r="EH146" s="1859">
        <f>+'Cable - old'!EH10</f>
        <v>825</v>
      </c>
      <c r="EI146" s="1859">
        <f>+'Cable - old'!EI10</f>
        <v>3417</v>
      </c>
      <c r="EJ146" s="1859">
        <f>+'Cable - old'!EJ10</f>
        <v>786</v>
      </c>
      <c r="EK146" s="1859">
        <f>+'Cable - old'!EK10</f>
        <v>763</v>
      </c>
      <c r="EL146" s="1859">
        <f>+'Cable - old'!EL10</f>
        <v>745</v>
      </c>
      <c r="EM146" s="1859">
        <f>+'Cable - old'!EM10</f>
        <v>716</v>
      </c>
      <c r="EN146" s="1859">
        <f>+'Cable - old'!EN10</f>
        <v>3010</v>
      </c>
      <c r="EO146" s="1859">
        <f>+'Cable - old'!EO10</f>
        <v>664.65961118051166</v>
      </c>
      <c r="EP146" s="1859">
        <f>+'Cable - old'!EP10</f>
        <v>643.2483398132041</v>
      </c>
      <c r="EQ146" s="1859">
        <f>+'Cable - old'!EQ10</f>
        <v>626.3614437576814</v>
      </c>
      <c r="ER146" s="1859">
        <f>+'Cable - old'!ER10</f>
        <v>600.43441532003089</v>
      </c>
      <c r="ES146" s="1859">
        <f>+'Cable - old'!ES10</f>
        <v>2534.7038100714281</v>
      </c>
      <c r="ET146" s="1859">
        <f>+'Cable - old'!ET10</f>
        <v>2130.2265194560755</v>
      </c>
      <c r="EU146" s="1859">
        <f>+'Cable - old'!EU10</f>
        <v>1819.052198259556</v>
      </c>
      <c r="EV146" s="1859">
        <f>+'Cable - old'!EV10</f>
        <v>1593.2912716814785</v>
      </c>
      <c r="EW146" s="1859">
        <f>+'Cable - old'!EW10</f>
        <v>1426.0876140580783</v>
      </c>
      <c r="EX146" s="1859">
        <f>+'Cable - old'!ET10</f>
        <v>2130.2265194560755</v>
      </c>
      <c r="EY146" s="1859">
        <f>+'Cable - old'!EY10</f>
        <v>-0.13877635986695913</v>
      </c>
      <c r="EZ146" s="1859">
        <f>+'Cable - old'!EZ10</f>
        <v>0</v>
      </c>
      <c r="FA146" s="1859">
        <f>+'Cable - old'!FA10</f>
        <v>0</v>
      </c>
      <c r="FB146" s="1859">
        <f>+'Cable - old'!FB10</f>
        <v>0</v>
      </c>
      <c r="FC146" s="1859">
        <f>+'Cable - old'!EU10</f>
        <v>1819.052198259556</v>
      </c>
      <c r="FD146" s="1859">
        <f>+'Cable - old'!EV10</f>
        <v>1593.2912716814785</v>
      </c>
      <c r="FE146" s="1859">
        <f>+'Cable - old'!EY10</f>
        <v>-0.13877635986695913</v>
      </c>
      <c r="FF146" s="1859">
        <f>+'Cable - old'!EZ10</f>
        <v>0</v>
      </c>
      <c r="FG146" s="1859">
        <f>+'Cable - old'!FA10</f>
        <v>0</v>
      </c>
      <c r="FH146" s="1859">
        <f>+'Cable - old'!FB10</f>
        <v>0</v>
      </c>
    </row>
    <row r="147" spans="1:164" x14ac:dyDescent="0.2">
      <c r="A147" s="1858" t="s">
        <v>2232</v>
      </c>
      <c r="B147" s="1858"/>
      <c r="C147" s="1858"/>
      <c r="D147" s="1858"/>
      <c r="E147" s="1858"/>
      <c r="F147" s="1858"/>
      <c r="G147" s="1858"/>
      <c r="H147" s="1858"/>
      <c r="I147" s="1858"/>
      <c r="J147" s="1858"/>
      <c r="K147" s="1858"/>
      <c r="L147" s="1858"/>
      <c r="M147" s="1858"/>
      <c r="N147" s="1858"/>
      <c r="O147" s="1858"/>
      <c r="P147" s="1858"/>
      <c r="Q147" s="1858"/>
      <c r="R147" s="1858"/>
      <c r="S147" s="1858"/>
      <c r="T147" s="1858"/>
      <c r="U147" s="1858"/>
      <c r="V147" s="1858"/>
      <c r="W147" s="1858"/>
      <c r="X147" s="1858"/>
      <c r="Y147" s="1858"/>
      <c r="Z147" s="1858"/>
      <c r="AA147" s="1858"/>
      <c r="AB147" s="1858"/>
      <c r="AC147" s="1858"/>
      <c r="AD147" s="1858"/>
      <c r="AE147" s="1858"/>
      <c r="AF147" s="1858"/>
      <c r="AG147" s="1858"/>
      <c r="AH147" s="1858"/>
      <c r="AI147" s="1858"/>
      <c r="AJ147" s="1858"/>
      <c r="AK147" s="1858"/>
      <c r="AL147" s="1858"/>
      <c r="AM147" s="1858"/>
      <c r="AN147" s="1858"/>
      <c r="AO147" s="1858"/>
      <c r="AP147" s="1858"/>
      <c r="AQ147" s="1858"/>
      <c r="AR147" s="1858"/>
      <c r="AS147" s="1858"/>
      <c r="AT147" s="1858"/>
      <c r="AU147" s="1858"/>
      <c r="AV147" s="1858"/>
      <c r="AW147" s="1858"/>
      <c r="AX147" s="1858"/>
      <c r="AY147" s="1858"/>
      <c r="AZ147" s="1858"/>
      <c r="BA147" s="1858"/>
      <c r="BB147" s="1858"/>
      <c r="BC147" s="1858"/>
      <c r="BD147" s="1858"/>
      <c r="BE147" s="1858"/>
      <c r="BF147" s="1858"/>
      <c r="BG147" s="1858"/>
      <c r="BH147" s="1858"/>
      <c r="BI147" s="1858"/>
      <c r="BJ147" s="1858"/>
      <c r="BK147" s="1858"/>
      <c r="BL147" s="1858"/>
      <c r="BM147" s="1858"/>
      <c r="BN147" s="1858"/>
      <c r="BO147" s="1858"/>
      <c r="BP147" s="1858"/>
      <c r="BQ147" s="1858"/>
      <c r="BR147" s="1858"/>
      <c r="BS147" s="1858"/>
      <c r="BT147" s="1858"/>
      <c r="BU147" s="1858"/>
      <c r="BV147" s="1859">
        <f>+'Cable - old'!BV11</f>
        <v>29036</v>
      </c>
      <c r="BW147" s="1858"/>
      <c r="BX147" s="1858"/>
      <c r="BY147" s="1858"/>
      <c r="BZ147" s="1858"/>
      <c r="CA147" s="1859">
        <f>+'Cable - old'!CA11</f>
        <v>30396</v>
      </c>
      <c r="CB147" s="1859">
        <f>+'Cable - old'!CB11</f>
        <v>7552</v>
      </c>
      <c r="CC147" s="1859">
        <f>+'Cable - old'!CC11</f>
        <v>7680</v>
      </c>
      <c r="CD147" s="1859">
        <f>+'Cable - old'!CD11</f>
        <v>7677</v>
      </c>
      <c r="CE147" s="1859">
        <f>+'Cable - old'!CE11</f>
        <v>7712</v>
      </c>
      <c r="CF147" s="1859">
        <f>+'Cable - old'!CF11</f>
        <v>30621</v>
      </c>
      <c r="CG147" s="1859">
        <f>+'Cable - old'!CG11</f>
        <v>7817</v>
      </c>
      <c r="CH147" s="1859">
        <f>+'Cable - old'!CH11</f>
        <v>7964</v>
      </c>
      <c r="CI147" s="1859">
        <f>+'Cable - old'!CI11</f>
        <v>7943</v>
      </c>
      <c r="CJ147" s="1859">
        <f>+'Cable - old'!CJ11</f>
        <v>7986</v>
      </c>
      <c r="CK147" s="1859">
        <f>+'Cable - old'!CK11</f>
        <v>31710</v>
      </c>
      <c r="CL147" s="1859">
        <f>+'Cable - old'!CL11</f>
        <v>8130</v>
      </c>
      <c r="CM147" s="1859">
        <f>+'Cable - old'!CM11</f>
        <v>8308</v>
      </c>
      <c r="CN147" s="1859">
        <f>+'Cable - old'!CN11</f>
        <v>8279</v>
      </c>
      <c r="CO147" s="1859">
        <f>+'Cable - old'!CO11</f>
        <v>8336</v>
      </c>
      <c r="CP147" s="1859">
        <f>+'Cable - old'!CP11</f>
        <v>33053</v>
      </c>
      <c r="CQ147" s="1859">
        <f>+'Cable - old'!CQ11</f>
        <v>8536</v>
      </c>
      <c r="CR147" s="1859">
        <f>+'Cable - old'!CR11</f>
        <v>8654</v>
      </c>
      <c r="CS147" s="1859">
        <f>+'Cable - old'!CS11</f>
        <v>8638</v>
      </c>
      <c r="CT147" s="1859">
        <f>+'Cable - old'!CT11</f>
        <v>8698</v>
      </c>
      <c r="CU147" s="1859">
        <f>+'Cable - old'!CU11</f>
        <v>34526</v>
      </c>
      <c r="CV147" s="1859">
        <f>+'Cable - old'!CV11</f>
        <v>8848</v>
      </c>
      <c r="CW147" s="1859">
        <f>+'Cable - old'!CW11</f>
        <v>8980</v>
      </c>
      <c r="CX147" s="1859">
        <f>+'Cable - old'!CX11</f>
        <v>8932</v>
      </c>
      <c r="CY147" s="1859">
        <f>+'Cable - old'!CY11</f>
        <v>9015</v>
      </c>
      <c r="CZ147" s="1859">
        <f>+'Cable - old'!CZ11</f>
        <v>35775</v>
      </c>
      <c r="DA147" s="1859">
        <f>+'Cable - old'!DA11</f>
        <v>9281</v>
      </c>
      <c r="DB147" s="1859">
        <f>+'Cable - old'!DB11</f>
        <v>9435</v>
      </c>
      <c r="DC147" s="1859">
        <f>+'Cable - old'!DC11</f>
        <v>9377</v>
      </c>
      <c r="DD147" s="1859">
        <f>+'Cable - old'!DD11</f>
        <v>9512</v>
      </c>
      <c r="DE147" s="1859">
        <f>+'Cable - old'!DE11</f>
        <v>37605</v>
      </c>
      <c r="DF147" s="1859">
        <f>+'Cable - old'!DF11</f>
        <v>10053</v>
      </c>
      <c r="DG147" s="1859">
        <f>+'Cable - old'!DG11</f>
        <v>10182</v>
      </c>
      <c r="DH147" s="1859">
        <f>+'Cable - old'!DH11</f>
        <v>10206</v>
      </c>
      <c r="DI147" s="1859">
        <f>+'Cable - old'!DI11</f>
        <v>10343</v>
      </c>
      <c r="DJ147" s="1859">
        <f>+'Cable - old'!DJ11</f>
        <v>40784</v>
      </c>
      <c r="DK147" s="1859">
        <f>+'Cable - old'!DK11</f>
        <v>10582</v>
      </c>
      <c r="DL147" s="1859">
        <f>+'Cable - old'!DL11</f>
        <v>10672</v>
      </c>
      <c r="DM147" s="1859">
        <f>+'Cable - old'!DM11</f>
        <v>10715</v>
      </c>
      <c r="DN147" s="1859">
        <f>+'Cable - old'!DN11</f>
        <v>10676</v>
      </c>
      <c r="DO147" s="1859">
        <f>+'Cable - old'!DO11</f>
        <v>42645</v>
      </c>
      <c r="DP147" s="1859">
        <f>+'Cable - old'!DP11</f>
        <v>10822</v>
      </c>
      <c r="DQ147" s="1859">
        <f>+'Cable - old'!DQ11</f>
        <v>10884</v>
      </c>
      <c r="DR147" s="1859">
        <f>+'Cable - old'!DR11</f>
        <v>10894</v>
      </c>
      <c r="DS147" s="1859">
        <f>+'Cable - old'!DS11</f>
        <v>10959</v>
      </c>
      <c r="DT147" s="1859">
        <f>+'Cable - old'!DT11</f>
        <v>43559</v>
      </c>
      <c r="DU147" s="1859">
        <f>+'Cable - old'!DU11</f>
        <v>11195</v>
      </c>
      <c r="DV147" s="1859">
        <f>+'Cable - old'!DV11</f>
        <v>11239</v>
      </c>
      <c r="DW147" s="1859">
        <f>+'Cable - old'!DW11</f>
        <v>11225</v>
      </c>
      <c r="DX147" s="1859">
        <f>+'Cable - old'!DX11</f>
        <v>11242</v>
      </c>
      <c r="DY147" s="1859">
        <f>+'Cable - old'!DY11</f>
        <v>44901</v>
      </c>
      <c r="DZ147" s="1859">
        <f>+'Cable - old'!DZ11</f>
        <v>11532</v>
      </c>
      <c r="EA147" s="1859">
        <f>+'Cable - old'!EA11</f>
        <v>11292</v>
      </c>
      <c r="EB147" s="1859">
        <f>+'Cable - old'!EB11</f>
        <v>11495</v>
      </c>
      <c r="EC147" s="1859">
        <f>+'Cable - old'!EC11</f>
        <v>11749</v>
      </c>
      <c r="ED147" s="1859">
        <f>+'Cable - old'!ED11</f>
        <v>46068</v>
      </c>
      <c r="EE147" s="1859">
        <f>+'Cable - old'!EE11</f>
        <v>12094</v>
      </c>
      <c r="EF147" s="1859">
        <f>+'Cable - old'!EF11</f>
        <v>12141</v>
      </c>
      <c r="EG147" s="1859">
        <f>+'Cable - old'!EG11</f>
        <v>12151</v>
      </c>
      <c r="EH147" s="1859">
        <f>+'Cable - old'!EH11</f>
        <v>12089</v>
      </c>
      <c r="EI147" s="1859">
        <f>+'Cable - old'!EI11</f>
        <v>48475</v>
      </c>
      <c r="EJ147" s="1859">
        <f>+'Cable - old'!EJ11</f>
        <v>12372</v>
      </c>
      <c r="EK147" s="1859">
        <f>+'Cable - old'!EK11</f>
        <v>12293</v>
      </c>
      <c r="EL147" s="1859">
        <f>+'Cable - old'!EL11</f>
        <v>12135</v>
      </c>
      <c r="EM147" s="1859">
        <f>+'Cable - old'!EM11</f>
        <v>11993</v>
      </c>
      <c r="EN147" s="1859">
        <f>+'Cable - old'!EN11</f>
        <v>48793</v>
      </c>
      <c r="EO147" s="1859">
        <f>+'Cable - old'!EO11</f>
        <v>12154.24360584002</v>
      </c>
      <c r="EP147" s="1859">
        <f>+'Cable - old'!EP11</f>
        <v>12006.472387227204</v>
      </c>
      <c r="EQ147" s="1859">
        <f>+'Cable - old'!EQ11</f>
        <v>11868.983831525775</v>
      </c>
      <c r="ER147" s="1859">
        <f>+'Cable - old'!ER11</f>
        <v>11680.351196233942</v>
      </c>
      <c r="ES147" s="1859">
        <f>+'Cable - old'!ES11</f>
        <v>47710.051020826941</v>
      </c>
      <c r="ET147" s="1859">
        <f>+'Cable - old'!ET11</f>
        <v>47002.666104861681</v>
      </c>
      <c r="EU147" s="1859">
        <f>+'Cable - old'!EU11</f>
        <v>46883.06934606377</v>
      </c>
      <c r="EV147" s="1859">
        <f>+'Cable - old'!EV11</f>
        <v>47454.669522814074</v>
      </c>
      <c r="EW147" s="1859">
        <f>+'Cable - old'!EW11</f>
        <v>48580.552943526476</v>
      </c>
      <c r="EX147" s="1859">
        <f>+'Cable - old'!ET11</f>
        <v>47002.666104861681</v>
      </c>
      <c r="EY147" s="1859">
        <f>+'Cable - old'!EY11</f>
        <v>-8.7233016167131971E-4</v>
      </c>
      <c r="EZ147" s="1859">
        <f>+'Cable - old'!EZ11</f>
        <v>0</v>
      </c>
      <c r="FA147" s="1859">
        <f>+'Cable - old'!FA11</f>
        <v>0</v>
      </c>
      <c r="FB147" s="1859">
        <f>+'Cable - old'!FB11</f>
        <v>0</v>
      </c>
      <c r="FC147" s="1859">
        <f>+'Cable - old'!EU11</f>
        <v>46883.06934606377</v>
      </c>
      <c r="FD147" s="1859">
        <f>+'Cable - old'!EV11</f>
        <v>47454.669522814074</v>
      </c>
      <c r="FE147" s="1859">
        <f>+'Cable - old'!EY11</f>
        <v>-8.7233016167131971E-4</v>
      </c>
      <c r="FF147" s="1859">
        <f>+'Cable - old'!EZ11</f>
        <v>0</v>
      </c>
      <c r="FG147" s="1859">
        <f>+'Cable - old'!FA11</f>
        <v>0</v>
      </c>
      <c r="FH147" s="1859">
        <f>+'Cable - old'!FB11</f>
        <v>0</v>
      </c>
    </row>
    <row r="148" spans="1:164" x14ac:dyDescent="0.2">
      <c r="A148" s="1871" t="s">
        <v>435</v>
      </c>
      <c r="B148" s="1858"/>
      <c r="C148" s="1858"/>
      <c r="D148" s="1858"/>
      <c r="E148" s="1858"/>
      <c r="F148" s="1858"/>
      <c r="G148" s="1858"/>
      <c r="H148" s="1858"/>
      <c r="I148" s="1858"/>
      <c r="J148" s="1858"/>
      <c r="K148" s="1858"/>
      <c r="L148" s="1858"/>
      <c r="M148" s="1858"/>
      <c r="N148" s="1858"/>
      <c r="O148" s="1858"/>
      <c r="P148" s="1858"/>
      <c r="Q148" s="1858"/>
      <c r="R148" s="1858"/>
      <c r="S148" s="1858"/>
      <c r="T148" s="1858"/>
      <c r="U148" s="1858"/>
      <c r="V148" s="1858"/>
      <c r="W148" s="1858"/>
      <c r="X148" s="1858"/>
      <c r="Y148" s="1858"/>
      <c r="Z148" s="1858"/>
      <c r="AA148" s="1858"/>
      <c r="AB148" s="1858"/>
      <c r="AC148" s="1858"/>
      <c r="AD148" s="1858"/>
      <c r="AE148" s="1858"/>
      <c r="AF148" s="1858"/>
      <c r="AG148" s="1858"/>
      <c r="AH148" s="1858"/>
      <c r="AI148" s="1858"/>
      <c r="AJ148" s="1858"/>
      <c r="AK148" s="1858"/>
      <c r="AL148" s="1858"/>
      <c r="AM148" s="1858"/>
      <c r="AN148" s="1858"/>
      <c r="AO148" s="1858"/>
      <c r="AP148" s="1858"/>
      <c r="AQ148" s="1858"/>
      <c r="AR148" s="1858"/>
      <c r="AS148" s="1858"/>
      <c r="AT148" s="1858"/>
      <c r="AU148" s="1858"/>
      <c r="AV148" s="1858"/>
      <c r="AW148" s="1858"/>
      <c r="AX148" s="1858"/>
      <c r="AY148" s="1858"/>
      <c r="AZ148" s="1858"/>
      <c r="BA148" s="1858"/>
      <c r="BB148" s="1858"/>
      <c r="BC148" s="1858"/>
      <c r="BD148" s="1858"/>
      <c r="BE148" s="1858"/>
      <c r="BF148" s="1858"/>
      <c r="BG148" s="1858"/>
      <c r="BH148" s="1858"/>
      <c r="BI148" s="1858"/>
      <c r="BJ148" s="1858"/>
      <c r="BK148" s="1858"/>
      <c r="BL148" s="1858"/>
      <c r="BM148" s="1858"/>
      <c r="BN148" s="1858"/>
      <c r="BO148" s="1858"/>
      <c r="BP148" s="1858"/>
      <c r="BQ148" s="1858"/>
      <c r="BR148" s="1858"/>
      <c r="BS148" s="1858"/>
      <c r="BT148" s="1858"/>
      <c r="BU148" s="1858"/>
      <c r="BV148" s="1858"/>
      <c r="BW148" s="1858"/>
      <c r="BX148" s="1858"/>
      <c r="BY148" s="1858"/>
      <c r="BZ148" s="1858"/>
      <c r="CA148" s="1859"/>
      <c r="CB148" s="1859"/>
      <c r="CC148" s="1859"/>
      <c r="CD148" s="1859"/>
      <c r="CE148" s="1859"/>
      <c r="CF148" s="1859"/>
      <c r="CG148" s="1859"/>
      <c r="CH148" s="1859"/>
      <c r="CI148" s="1859"/>
      <c r="CJ148" s="1859"/>
      <c r="CK148" s="1859"/>
      <c r="CL148" s="1859"/>
      <c r="CM148" s="1859"/>
      <c r="CN148" s="1859"/>
      <c r="CO148" s="1859"/>
      <c r="CP148" s="1859"/>
      <c r="CQ148" s="1859"/>
      <c r="CR148" s="1859"/>
      <c r="CS148" s="1859"/>
      <c r="CT148" s="1859"/>
      <c r="CU148" s="1859"/>
      <c r="CV148" s="1859"/>
      <c r="CW148" s="1859"/>
      <c r="CX148" s="1859"/>
      <c r="CY148" s="1859"/>
      <c r="CZ148" s="1859"/>
      <c r="DA148" s="1859"/>
      <c r="DB148" s="1859"/>
      <c r="DC148" s="1859"/>
      <c r="DD148" s="1859"/>
      <c r="DE148" s="1859"/>
      <c r="DF148" s="1859"/>
      <c r="DG148" s="1859"/>
      <c r="DH148" s="1859"/>
      <c r="DI148" s="1859"/>
      <c r="DJ148" s="1859"/>
      <c r="DK148" s="1859"/>
      <c r="DL148" s="1859"/>
      <c r="DM148" s="1859"/>
      <c r="DN148" s="1859"/>
      <c r="DO148" s="1859"/>
      <c r="DP148" s="1859"/>
      <c r="DQ148" s="1859"/>
      <c r="DR148" s="1859"/>
      <c r="DS148" s="1859"/>
      <c r="DT148" s="1859"/>
      <c r="DU148" s="1859"/>
      <c r="DV148" s="1859"/>
      <c r="DW148" s="1859"/>
      <c r="DX148" s="1859"/>
      <c r="DY148" s="1859"/>
      <c r="DZ148" s="1859"/>
      <c r="EA148" s="1859"/>
      <c r="EB148" s="1859"/>
      <c r="EC148" s="1859"/>
      <c r="ED148" s="1859"/>
      <c r="EE148" s="1859"/>
      <c r="EF148" s="1859"/>
      <c r="EG148" s="1859"/>
      <c r="EH148" s="1859"/>
      <c r="EI148" s="1859"/>
      <c r="EJ148" s="1859"/>
      <c r="EK148" s="1859"/>
      <c r="EL148" s="1859"/>
      <c r="EM148" s="1859"/>
      <c r="EN148" s="1859"/>
      <c r="EO148" s="1859"/>
      <c r="EP148" s="1859"/>
      <c r="EQ148" s="1859"/>
      <c r="ER148" s="1859"/>
      <c r="ES148" s="1859"/>
      <c r="ET148" s="1859"/>
      <c r="EU148" s="1859"/>
      <c r="EV148" s="1859"/>
      <c r="EW148" s="1859"/>
      <c r="EX148" s="1859"/>
      <c r="EY148" s="1859"/>
      <c r="EZ148" s="1859"/>
      <c r="FA148" s="1859"/>
      <c r="FB148" s="1859"/>
      <c r="FC148" s="1859"/>
      <c r="FD148" s="1859"/>
      <c r="FE148" s="1859"/>
      <c r="FF148" s="1859"/>
      <c r="FG148" s="1859"/>
      <c r="FH148" s="1859"/>
    </row>
    <row r="149" spans="1:164" x14ac:dyDescent="0.2">
      <c r="A149" s="1871" t="s">
        <v>1999</v>
      </c>
      <c r="B149" s="1858"/>
      <c r="C149" s="1858"/>
      <c r="D149" s="1858"/>
      <c r="E149" s="1858"/>
      <c r="F149" s="1858"/>
      <c r="G149" s="1858"/>
      <c r="H149" s="1858"/>
      <c r="I149" s="1858"/>
      <c r="J149" s="1858"/>
      <c r="K149" s="1858"/>
      <c r="L149" s="1858"/>
      <c r="M149" s="1858"/>
      <c r="N149" s="1858"/>
      <c r="O149" s="1858"/>
      <c r="P149" s="1858"/>
      <c r="Q149" s="1858"/>
      <c r="R149" s="1858"/>
      <c r="S149" s="1858"/>
      <c r="T149" s="1858"/>
      <c r="U149" s="1858"/>
      <c r="V149" s="1858"/>
      <c r="W149" s="1858"/>
      <c r="X149" s="1858"/>
      <c r="Y149" s="1858"/>
      <c r="Z149" s="1858"/>
      <c r="AA149" s="1858"/>
      <c r="AB149" s="1858"/>
      <c r="AC149" s="1858"/>
      <c r="AD149" s="1858"/>
      <c r="AE149" s="1858"/>
      <c r="AF149" s="1858"/>
      <c r="AG149" s="1858"/>
      <c r="AH149" s="1858"/>
      <c r="AI149" s="1858"/>
      <c r="AJ149" s="1858"/>
      <c r="AK149" s="1858"/>
      <c r="AL149" s="1858"/>
      <c r="AM149" s="1858"/>
      <c r="AN149" s="1858"/>
      <c r="AO149" s="1858"/>
      <c r="AP149" s="1858"/>
      <c r="AQ149" s="1858"/>
      <c r="AR149" s="1858"/>
      <c r="AS149" s="1858"/>
      <c r="AT149" s="1858"/>
      <c r="AU149" s="1858"/>
      <c r="AV149" s="1858"/>
      <c r="AW149" s="1858"/>
      <c r="AX149" s="1858"/>
      <c r="AY149" s="1858"/>
      <c r="AZ149" s="1858"/>
      <c r="BA149" s="1858"/>
      <c r="BB149" s="1858"/>
      <c r="BC149" s="1858"/>
      <c r="BD149" s="1858"/>
      <c r="BE149" s="1858"/>
      <c r="BF149" s="1858"/>
      <c r="BG149" s="1858"/>
      <c r="BH149" s="1858"/>
      <c r="BI149" s="1858"/>
      <c r="BJ149" s="1858"/>
      <c r="BK149" s="1858"/>
      <c r="BL149" s="1858"/>
      <c r="BM149" s="1858"/>
      <c r="BN149" s="1858"/>
      <c r="BO149" s="1858"/>
      <c r="BP149" s="1858"/>
      <c r="BQ149" s="1858"/>
      <c r="BR149" s="1858"/>
      <c r="BS149" s="1858"/>
      <c r="BT149" s="1858"/>
      <c r="BU149" s="1858"/>
      <c r="BV149" s="1858"/>
      <c r="BW149" s="1858"/>
      <c r="BX149" s="1858"/>
      <c r="BY149" s="1858"/>
      <c r="BZ149" s="1858"/>
      <c r="CA149" s="1859"/>
      <c r="CB149" s="1859"/>
      <c r="CC149" s="1859"/>
      <c r="CD149" s="1859"/>
      <c r="CE149" s="1859"/>
      <c r="CF149" s="1859"/>
      <c r="CG149" s="1859"/>
      <c r="CH149" s="1859"/>
      <c r="CI149" s="1859"/>
      <c r="CJ149" s="1859"/>
      <c r="CK149" s="1859"/>
      <c r="CL149" s="1859"/>
      <c r="CM149" s="1859"/>
      <c r="CN149" s="1859"/>
      <c r="CO149" s="1859"/>
      <c r="CP149" s="1859"/>
      <c r="CQ149" s="1859"/>
      <c r="CR149" s="1859"/>
      <c r="CS149" s="1859"/>
      <c r="CT149" s="1859"/>
      <c r="CU149" s="1859"/>
      <c r="CV149" s="1859"/>
      <c r="CW149" s="1859"/>
      <c r="CX149" s="1859"/>
      <c r="CY149" s="1859"/>
      <c r="CZ149" s="1859"/>
      <c r="DA149" s="1859"/>
      <c r="DB149" s="1859"/>
      <c r="DC149" s="1859"/>
      <c r="DD149" s="1859"/>
      <c r="DE149" s="1859"/>
      <c r="DF149" s="1859"/>
      <c r="DG149" s="1859"/>
      <c r="DH149" s="1859"/>
      <c r="DI149" s="1859"/>
      <c r="DJ149" s="1859"/>
      <c r="DK149" s="1859"/>
      <c r="DL149" s="1859"/>
      <c r="DM149" s="1859"/>
      <c r="DN149" s="1859"/>
      <c r="DO149" s="1859"/>
      <c r="DP149" s="1859"/>
      <c r="DQ149" s="1859"/>
      <c r="DR149" s="1859"/>
      <c r="DS149" s="1859"/>
      <c r="DT149" s="1859"/>
      <c r="DU149" s="1859"/>
      <c r="DV149" s="1859"/>
      <c r="DW149" s="1859"/>
      <c r="DX149" s="1859"/>
      <c r="DY149" s="1859"/>
      <c r="DZ149" s="1859"/>
      <c r="EA149" s="1859"/>
      <c r="EB149" s="1859"/>
      <c r="EC149" s="1859"/>
      <c r="ED149" s="1859"/>
      <c r="EE149" s="1859"/>
      <c r="EF149" s="1859"/>
      <c r="EG149" s="1859"/>
      <c r="EH149" s="1859"/>
      <c r="EI149" s="1859"/>
      <c r="EJ149" s="1859"/>
      <c r="EK149" s="1859"/>
      <c r="EL149" s="1859"/>
      <c r="EM149" s="1859"/>
      <c r="EN149" s="1859"/>
      <c r="EO149" s="1859"/>
      <c r="EP149" s="1859"/>
      <c r="EQ149" s="1859"/>
      <c r="ER149" s="1859"/>
      <c r="ES149" s="1859"/>
      <c r="ET149" s="1859"/>
      <c r="EU149" s="1859"/>
      <c r="EV149" s="1859"/>
      <c r="EW149" s="1859"/>
      <c r="EX149" s="1859"/>
      <c r="EY149" s="1859"/>
      <c r="EZ149" s="1859"/>
      <c r="FA149" s="1859"/>
      <c r="FB149" s="1859"/>
      <c r="FC149" s="1859"/>
      <c r="FD149" s="1859"/>
      <c r="FE149" s="1859"/>
      <c r="FF149" s="1859"/>
      <c r="FG149" s="1859"/>
      <c r="FH149" s="1859"/>
    </row>
    <row r="150" spans="1:164" x14ac:dyDescent="0.2">
      <c r="A150" s="1871" t="s">
        <v>227</v>
      </c>
      <c r="B150" s="1858"/>
      <c r="C150" s="1858"/>
      <c r="D150" s="1858"/>
      <c r="E150" s="1858"/>
      <c r="F150" s="1858"/>
      <c r="G150" s="1858"/>
      <c r="H150" s="1858"/>
      <c r="I150" s="1858"/>
      <c r="J150" s="1858"/>
      <c r="K150" s="1858"/>
      <c r="L150" s="1858"/>
      <c r="M150" s="1858"/>
      <c r="N150" s="1858"/>
      <c r="O150" s="1858"/>
      <c r="P150" s="1858"/>
      <c r="Q150" s="1858"/>
      <c r="R150" s="1858"/>
      <c r="S150" s="1858"/>
      <c r="T150" s="1858"/>
      <c r="U150" s="1858"/>
      <c r="V150" s="1858"/>
      <c r="W150" s="1858"/>
      <c r="X150" s="1858"/>
      <c r="Y150" s="1858"/>
      <c r="Z150" s="1858"/>
      <c r="AA150" s="1858"/>
      <c r="AB150" s="1858"/>
      <c r="AC150" s="1858"/>
      <c r="AD150" s="1858"/>
      <c r="AE150" s="1858"/>
      <c r="AF150" s="1858"/>
      <c r="AG150" s="1858"/>
      <c r="AH150" s="1858"/>
      <c r="AI150" s="1858"/>
      <c r="AJ150" s="1858"/>
      <c r="AK150" s="1858"/>
      <c r="AL150" s="1858"/>
      <c r="AM150" s="1858"/>
      <c r="AN150" s="1858"/>
      <c r="AO150" s="1858"/>
      <c r="AP150" s="1858"/>
      <c r="AQ150" s="1858"/>
      <c r="AR150" s="1858"/>
      <c r="AS150" s="1858"/>
      <c r="AT150" s="1858"/>
      <c r="AU150" s="1858"/>
      <c r="AV150" s="1858"/>
      <c r="AW150" s="1858"/>
      <c r="AX150" s="1858"/>
      <c r="AY150" s="1858"/>
      <c r="AZ150" s="1858"/>
      <c r="BA150" s="1858"/>
      <c r="BB150" s="1858"/>
      <c r="BC150" s="1858"/>
      <c r="BD150" s="1858"/>
      <c r="BE150" s="1858"/>
      <c r="BF150" s="1858"/>
      <c r="BG150" s="1858"/>
      <c r="BH150" s="1858"/>
      <c r="BI150" s="1858"/>
      <c r="BJ150" s="1858"/>
      <c r="BK150" s="1858"/>
      <c r="BL150" s="1858"/>
      <c r="BM150" s="1858"/>
      <c r="BN150" s="1858"/>
      <c r="BO150" s="1858"/>
      <c r="BP150" s="1858"/>
      <c r="BQ150" s="1858"/>
      <c r="BR150" s="1858"/>
      <c r="BS150" s="1858"/>
      <c r="BT150" s="1858"/>
      <c r="BU150" s="1858"/>
      <c r="BV150" s="1858"/>
      <c r="BW150" s="1858"/>
      <c r="BX150" s="1858"/>
      <c r="BY150" s="1858"/>
      <c r="BZ150" s="1858"/>
      <c r="CA150" s="1859"/>
      <c r="CB150" s="1859"/>
      <c r="CC150" s="1859"/>
      <c r="CD150" s="1859"/>
      <c r="CE150" s="1859"/>
      <c r="CF150" s="1859"/>
      <c r="CG150" s="1859"/>
      <c r="CH150" s="1859"/>
      <c r="CI150" s="1859"/>
      <c r="CJ150" s="1859"/>
      <c r="CK150" s="1859"/>
      <c r="CL150" s="1859"/>
      <c r="CM150" s="1859"/>
      <c r="CN150" s="1859"/>
      <c r="CO150" s="1859"/>
      <c r="CP150" s="1859"/>
      <c r="CQ150" s="1859"/>
      <c r="CR150" s="1859"/>
      <c r="CS150" s="1859"/>
      <c r="CT150" s="1859"/>
      <c r="CU150" s="1859"/>
      <c r="CV150" s="1859"/>
      <c r="CW150" s="1859"/>
      <c r="CX150" s="1859"/>
      <c r="CY150" s="1859"/>
      <c r="CZ150" s="1859"/>
      <c r="DA150" s="1859"/>
      <c r="DB150" s="1859"/>
      <c r="DC150" s="1859"/>
      <c r="DD150" s="1859"/>
      <c r="DE150" s="1859"/>
      <c r="DF150" s="1859"/>
      <c r="DG150" s="1859"/>
      <c r="DH150" s="1859"/>
      <c r="DI150" s="1859"/>
      <c r="DJ150" s="1859"/>
      <c r="DK150" s="1859"/>
      <c r="DL150" s="1859"/>
      <c r="DM150" s="1859"/>
      <c r="DN150" s="1859"/>
      <c r="DO150" s="1859"/>
      <c r="DP150" s="1859"/>
      <c r="DQ150" s="1859"/>
      <c r="DR150" s="1859"/>
      <c r="DS150" s="1859"/>
      <c r="DT150" s="1859"/>
      <c r="DU150" s="1859"/>
      <c r="DV150" s="1859"/>
      <c r="DW150" s="1859"/>
      <c r="DX150" s="1859"/>
      <c r="DY150" s="1859"/>
      <c r="DZ150" s="1859"/>
      <c r="EA150" s="1859"/>
      <c r="EB150" s="1859"/>
      <c r="EC150" s="1859"/>
      <c r="ED150" s="1859"/>
      <c r="EE150" s="1859"/>
      <c r="EF150" s="1859"/>
      <c r="EG150" s="1859"/>
      <c r="EH150" s="1859"/>
      <c r="EI150" s="1859"/>
      <c r="EJ150" s="1859"/>
      <c r="EK150" s="1859"/>
      <c r="EL150" s="1859"/>
      <c r="EM150" s="1859"/>
      <c r="EN150" s="1859"/>
      <c r="EO150" s="1859"/>
      <c r="EP150" s="1859"/>
      <c r="EQ150" s="1859"/>
      <c r="ER150" s="1859"/>
      <c r="ES150" s="1859"/>
      <c r="ET150" s="1859"/>
      <c r="EU150" s="1859"/>
      <c r="EV150" s="1859"/>
      <c r="EW150" s="1859"/>
      <c r="EX150" s="1859"/>
      <c r="EY150" s="1859"/>
      <c r="EZ150" s="1859"/>
      <c r="FA150" s="1859"/>
      <c r="FB150" s="1859"/>
      <c r="FC150" s="1859"/>
      <c r="FD150" s="1859"/>
      <c r="FE150" s="1859"/>
      <c r="FF150" s="1859"/>
      <c r="FG150" s="1859"/>
      <c r="FH150" s="1859"/>
    </row>
    <row r="151" spans="1:164" x14ac:dyDescent="0.2">
      <c r="A151" s="1858" t="s">
        <v>2233</v>
      </c>
      <c r="B151" s="1858"/>
      <c r="C151" s="1858"/>
      <c r="D151" s="1858"/>
      <c r="E151" s="1858"/>
      <c r="F151" s="1858"/>
      <c r="G151" s="1858"/>
      <c r="H151" s="1858"/>
      <c r="I151" s="1858"/>
      <c r="J151" s="1858"/>
      <c r="K151" s="1858"/>
      <c r="L151" s="1858"/>
      <c r="M151" s="1858"/>
      <c r="N151" s="1858"/>
      <c r="O151" s="1858"/>
      <c r="P151" s="1858"/>
      <c r="Q151" s="1858"/>
      <c r="R151" s="1858"/>
      <c r="S151" s="1858"/>
      <c r="T151" s="1858"/>
      <c r="U151" s="1858"/>
      <c r="V151" s="1858"/>
      <c r="W151" s="1858"/>
      <c r="X151" s="1858"/>
      <c r="Y151" s="1858"/>
      <c r="Z151" s="1858"/>
      <c r="AA151" s="1858"/>
      <c r="AB151" s="1858"/>
      <c r="AC151" s="1858"/>
      <c r="AD151" s="1858"/>
      <c r="AE151" s="1858"/>
      <c r="AF151" s="1858"/>
      <c r="AG151" s="1858"/>
      <c r="AH151" s="1858"/>
      <c r="AI151" s="1858"/>
      <c r="AJ151" s="1858"/>
      <c r="AK151" s="1858"/>
      <c r="AL151" s="1858"/>
      <c r="AM151" s="1858"/>
      <c r="AN151" s="1858"/>
      <c r="AO151" s="1858"/>
      <c r="AP151" s="1858"/>
      <c r="AQ151" s="1858"/>
      <c r="AR151" s="1858"/>
      <c r="AS151" s="1858"/>
      <c r="AT151" s="1858"/>
      <c r="AU151" s="1858"/>
      <c r="AV151" s="1858"/>
      <c r="AW151" s="1858"/>
      <c r="AX151" s="1858"/>
      <c r="AY151" s="1858"/>
      <c r="AZ151" s="1858"/>
      <c r="BA151" s="1858"/>
      <c r="BB151" s="1858"/>
      <c r="BC151" s="1858"/>
      <c r="BD151" s="1858"/>
      <c r="BE151" s="1858"/>
      <c r="BF151" s="1858"/>
      <c r="BG151" s="1858"/>
      <c r="BH151" s="1858"/>
      <c r="BI151" s="1858"/>
      <c r="BJ151" s="1858"/>
      <c r="BK151" s="1858"/>
      <c r="BL151" s="1858"/>
      <c r="BM151" s="1858"/>
      <c r="BN151" s="1858"/>
      <c r="BO151" s="1858"/>
      <c r="BP151" s="1858"/>
      <c r="BQ151" s="1858"/>
      <c r="BR151" s="1858"/>
      <c r="BS151" s="1858"/>
      <c r="BT151" s="1858"/>
      <c r="BU151" s="1858"/>
      <c r="BV151" s="1859">
        <f>+BV128</f>
        <v>0</v>
      </c>
      <c r="BW151" s="1858"/>
      <c r="BX151" s="1858"/>
      <c r="BY151" s="1858"/>
      <c r="BZ151" s="1858"/>
      <c r="CA151" s="1859">
        <f>+CA128</f>
        <v>0</v>
      </c>
      <c r="CB151" s="1859">
        <f>+CB128</f>
        <v>263</v>
      </c>
      <c r="CC151" s="1859">
        <f t="shared" ref="CC151:DO151" si="3">+CC128</f>
        <v>306</v>
      </c>
      <c r="CD151" s="1859">
        <f t="shared" si="3"/>
        <v>334</v>
      </c>
      <c r="CE151" s="1859">
        <f t="shared" si="3"/>
        <v>364</v>
      </c>
      <c r="CF151" s="1859">
        <f t="shared" si="3"/>
        <v>1267</v>
      </c>
      <c r="CG151" s="1859">
        <f t="shared" si="3"/>
        <v>435</v>
      </c>
      <c r="CH151" s="1859">
        <f t="shared" si="3"/>
        <v>475</v>
      </c>
      <c r="CI151" s="1859">
        <f t="shared" si="3"/>
        <v>505</v>
      </c>
      <c r="CJ151" s="1859">
        <f t="shared" si="3"/>
        <v>538</v>
      </c>
      <c r="CK151" s="1859">
        <f t="shared" si="3"/>
        <v>1953</v>
      </c>
      <c r="CL151" s="1859">
        <f t="shared" si="3"/>
        <v>581</v>
      </c>
      <c r="CM151" s="1859">
        <f t="shared" si="3"/>
        <v>623</v>
      </c>
      <c r="CN151" s="1859">
        <f t="shared" si="3"/>
        <v>662</v>
      </c>
      <c r="CO151" s="1859">
        <f t="shared" si="3"/>
        <v>699</v>
      </c>
      <c r="CP151" s="1859">
        <f t="shared" si="3"/>
        <v>2565</v>
      </c>
      <c r="CQ151" s="1859">
        <f t="shared" si="3"/>
        <v>741</v>
      </c>
      <c r="CR151" s="1859">
        <f t="shared" si="3"/>
        <v>788</v>
      </c>
      <c r="CS151" s="1859">
        <f t="shared" si="3"/>
        <v>836</v>
      </c>
      <c r="CT151" s="1859">
        <f t="shared" si="3"/>
        <v>876</v>
      </c>
      <c r="CU151" s="1859">
        <f t="shared" si="3"/>
        <v>3241</v>
      </c>
      <c r="CV151" s="1859">
        <f>+CV128</f>
        <v>917</v>
      </c>
      <c r="CW151" s="1859">
        <f>+CW128</f>
        <v>965</v>
      </c>
      <c r="CX151" s="1859">
        <f>+CX128</f>
        <v>1011</v>
      </c>
      <c r="CY151" s="1859">
        <f>+CY128</f>
        <v>1058</v>
      </c>
      <c r="CZ151" s="1859">
        <f t="shared" si="3"/>
        <v>3951</v>
      </c>
      <c r="DA151" s="1859">
        <f>+DA128</f>
        <v>1116</v>
      </c>
      <c r="DB151" s="1859">
        <f>+DB128</f>
        <v>1163</v>
      </c>
      <c r="DC151" s="1859">
        <f>+DC128</f>
        <v>1211</v>
      </c>
      <c r="DD151" s="1859">
        <f>+DD128</f>
        <v>1261</v>
      </c>
      <c r="DE151" s="1859">
        <f t="shared" si="3"/>
        <v>4751</v>
      </c>
      <c r="DF151" s="1859">
        <f>+DF128</f>
        <v>1357</v>
      </c>
      <c r="DG151" s="1859">
        <f>+DG128</f>
        <v>1406</v>
      </c>
      <c r="DH151" s="1859">
        <f>+DH128</f>
        <v>1447</v>
      </c>
      <c r="DI151" s="1859">
        <f>+DI128</f>
        <v>1495</v>
      </c>
      <c r="DJ151" s="1859">
        <f t="shared" si="3"/>
        <v>5705</v>
      </c>
      <c r="DK151" s="1859">
        <f>+DK128</f>
        <v>1543</v>
      </c>
      <c r="DL151" s="1859">
        <f>+DL128</f>
        <v>1585</v>
      </c>
      <c r="DM151" s="1859">
        <f>+DM128</f>
        <v>1629</v>
      </c>
      <c r="DN151" s="1859">
        <f>+DN128</f>
        <v>1680</v>
      </c>
      <c r="DO151" s="1859">
        <f t="shared" si="3"/>
        <v>6437</v>
      </c>
      <c r="DP151" s="1859">
        <f t="shared" ref="DP151:DX151" si="4">+DP128</f>
        <v>1726</v>
      </c>
      <c r="DQ151" s="1859">
        <f t="shared" si="4"/>
        <v>1761</v>
      </c>
      <c r="DR151" s="1859">
        <f t="shared" si="4"/>
        <v>1803</v>
      </c>
      <c r="DS151" s="1859">
        <f t="shared" si="4"/>
        <v>1839</v>
      </c>
      <c r="DT151" s="1859">
        <f t="shared" si="4"/>
        <v>7129</v>
      </c>
      <c r="DU151" s="1859">
        <f t="shared" si="4"/>
        <v>1891</v>
      </c>
      <c r="DV151" s="1859">
        <f t="shared" si="4"/>
        <v>1933</v>
      </c>
      <c r="DW151" s="1859">
        <f t="shared" si="4"/>
        <v>1971</v>
      </c>
      <c r="DX151" s="1859">
        <f t="shared" si="4"/>
        <v>2000</v>
      </c>
      <c r="DY151" s="1859">
        <f t="shared" ref="DY151:ED151" si="5">+DY128</f>
        <v>7795</v>
      </c>
      <c r="DZ151" s="1859">
        <f t="shared" si="5"/>
        <v>2043</v>
      </c>
      <c r="EA151" s="1859">
        <f t="shared" si="5"/>
        <v>2004</v>
      </c>
      <c r="EB151" s="1859">
        <f t="shared" si="5"/>
        <v>2049</v>
      </c>
      <c r="EC151" s="1859">
        <f t="shared" si="5"/>
        <v>2095</v>
      </c>
      <c r="ED151" s="1859">
        <f t="shared" si="5"/>
        <v>8191</v>
      </c>
      <c r="EE151" s="1859">
        <f t="shared" ref="EE151:FH151" si="6">+EE128</f>
        <v>1946</v>
      </c>
      <c r="EF151" s="1859">
        <f t="shared" si="6"/>
        <v>1983</v>
      </c>
      <c r="EG151" s="1859">
        <f t="shared" si="6"/>
        <v>2008</v>
      </c>
      <c r="EH151" s="1859">
        <f t="shared" si="6"/>
        <v>2119</v>
      </c>
      <c r="EI151" s="1859">
        <f t="shared" si="6"/>
        <v>8056</v>
      </c>
      <c r="EJ151" s="1859">
        <f t="shared" si="6"/>
        <v>2172</v>
      </c>
      <c r="EK151" s="1859">
        <f t="shared" si="6"/>
        <v>2203</v>
      </c>
      <c r="EL151" s="1859">
        <f t="shared" si="6"/>
        <v>2215</v>
      </c>
      <c r="EM151" s="1859">
        <f t="shared" si="6"/>
        <v>2230</v>
      </c>
      <c r="EN151" s="1859">
        <f t="shared" si="6"/>
        <v>8820</v>
      </c>
      <c r="EO151" s="1859">
        <f t="shared" si="6"/>
        <v>2283.4989999999998</v>
      </c>
      <c r="EP151" s="1859">
        <f t="shared" si="6"/>
        <v>2292</v>
      </c>
      <c r="EQ151" s="1859">
        <f t="shared" si="6"/>
        <v>2320</v>
      </c>
      <c r="ER151" s="1859">
        <f t="shared" si="6"/>
        <v>2361</v>
      </c>
      <c r="ES151" s="1859">
        <f t="shared" si="6"/>
        <v>9256.4989999999998</v>
      </c>
      <c r="ET151" s="1859">
        <f t="shared" si="6"/>
        <v>2407</v>
      </c>
      <c r="EU151" s="1859">
        <f t="shared" si="6"/>
        <v>2421.4</v>
      </c>
      <c r="EV151" s="1859">
        <f t="shared" si="6"/>
        <v>2425</v>
      </c>
      <c r="EW151" s="1859">
        <f t="shared" si="6"/>
        <v>2448</v>
      </c>
      <c r="EX151" s="1859">
        <f t="shared" si="6"/>
        <v>9701.4</v>
      </c>
      <c r="EY151" s="1859">
        <f t="shared" si="6"/>
        <v>2496</v>
      </c>
      <c r="EZ151" s="1859">
        <f t="shared" si="6"/>
        <v>2575</v>
      </c>
      <c r="FA151" s="1859">
        <f t="shared" si="6"/>
        <v>2576</v>
      </c>
      <c r="FB151" s="1859">
        <f t="shared" si="6"/>
        <v>2594.0149034892288</v>
      </c>
      <c r="FC151" s="1859">
        <f t="shared" si="6"/>
        <v>10241.014903489229</v>
      </c>
      <c r="FD151" s="1859">
        <f t="shared" si="6"/>
        <v>10704.378238241476</v>
      </c>
      <c r="FE151" s="1859">
        <f t="shared" si="6"/>
        <v>11077.168217238064</v>
      </c>
      <c r="FF151" s="1859">
        <f t="shared" si="6"/>
        <v>11452.491493102383</v>
      </c>
      <c r="FG151" s="1859">
        <f t="shared" si="6"/>
        <v>11830.006042550403</v>
      </c>
      <c r="FH151" s="1859">
        <f t="shared" si="6"/>
        <v>12209.371971570592</v>
      </c>
    </row>
    <row r="152" spans="1:164" x14ac:dyDescent="0.2">
      <c r="A152" s="1871" t="s">
        <v>435</v>
      </c>
      <c r="B152" s="1858"/>
      <c r="C152" s="1858"/>
      <c r="D152" s="1858"/>
      <c r="E152" s="1858"/>
      <c r="F152" s="1858"/>
      <c r="G152" s="1858"/>
      <c r="H152" s="1858"/>
      <c r="I152" s="1858"/>
      <c r="J152" s="1858"/>
      <c r="K152" s="1858"/>
      <c r="L152" s="1858"/>
      <c r="M152" s="1858"/>
      <c r="N152" s="1858"/>
      <c r="O152" s="1858"/>
      <c r="P152" s="1858"/>
      <c r="Q152" s="1858"/>
      <c r="R152" s="1858"/>
      <c r="S152" s="1858"/>
      <c r="T152" s="1858"/>
      <c r="U152" s="1858"/>
      <c r="V152" s="1858"/>
      <c r="W152" s="1858"/>
      <c r="X152" s="1858"/>
      <c r="Y152" s="1858"/>
      <c r="Z152" s="1858"/>
      <c r="AA152" s="1858"/>
      <c r="AB152" s="1858"/>
      <c r="AC152" s="1858"/>
      <c r="AD152" s="1858"/>
      <c r="AE152" s="1858"/>
      <c r="AF152" s="1858"/>
      <c r="AG152" s="1858"/>
      <c r="AH152" s="1858"/>
      <c r="AI152" s="1858"/>
      <c r="AJ152" s="1858"/>
      <c r="AK152" s="1858"/>
      <c r="AL152" s="1858"/>
      <c r="AM152" s="1858"/>
      <c r="AN152" s="1858"/>
      <c r="AO152" s="1858"/>
      <c r="AP152" s="1858"/>
      <c r="AQ152" s="1858"/>
      <c r="AR152" s="1858"/>
      <c r="AS152" s="1858"/>
      <c r="AT152" s="1858"/>
      <c r="AU152" s="1858"/>
      <c r="AV152" s="1858"/>
      <c r="AW152" s="1858"/>
      <c r="AX152" s="1858"/>
      <c r="AY152" s="1858"/>
      <c r="AZ152" s="1858"/>
      <c r="BA152" s="1858"/>
      <c r="BB152" s="1858"/>
      <c r="BC152" s="1858"/>
      <c r="BD152" s="1858"/>
      <c r="BE152" s="1858"/>
      <c r="BF152" s="1858"/>
      <c r="BG152" s="1858"/>
      <c r="BH152" s="1858"/>
      <c r="BI152" s="1858"/>
      <c r="BJ152" s="1858"/>
      <c r="BK152" s="1858"/>
      <c r="BL152" s="1858"/>
      <c r="BM152" s="1858"/>
      <c r="BN152" s="1858"/>
      <c r="BO152" s="1858"/>
      <c r="BP152" s="1858"/>
      <c r="BQ152" s="1858"/>
      <c r="BR152" s="1858"/>
      <c r="BS152" s="1858"/>
      <c r="BT152" s="1858"/>
      <c r="BU152" s="1858"/>
      <c r="BV152" s="1859">
        <f>+BV148+BV144</f>
        <v>19162</v>
      </c>
      <c r="BW152" s="1858"/>
      <c r="BX152" s="1858"/>
      <c r="BY152" s="1858"/>
      <c r="BZ152" s="1858"/>
      <c r="CA152" s="1859">
        <f>+CA148+CA144</f>
        <v>19377</v>
      </c>
      <c r="CB152" s="1859">
        <f t="shared" ref="CB152:DT154" si="7">+CB148+CB144</f>
        <v>4808</v>
      </c>
      <c r="CC152" s="1859">
        <f t="shared" si="7"/>
        <v>4878</v>
      </c>
      <c r="CD152" s="1859">
        <f t="shared" si="7"/>
        <v>4839</v>
      </c>
      <c r="CE152" s="1859">
        <f t="shared" si="7"/>
        <v>4838</v>
      </c>
      <c r="CF152" s="1859">
        <f t="shared" si="7"/>
        <v>19363</v>
      </c>
      <c r="CG152" s="1859">
        <f t="shared" si="7"/>
        <v>4851</v>
      </c>
      <c r="CH152" s="1859">
        <f t="shared" si="7"/>
        <v>4900</v>
      </c>
      <c r="CI152" s="1859">
        <f t="shared" si="7"/>
        <v>4851</v>
      </c>
      <c r="CJ152" s="1859">
        <f t="shared" si="7"/>
        <v>4862</v>
      </c>
      <c r="CK152" s="1859">
        <f t="shared" si="7"/>
        <v>19464</v>
      </c>
      <c r="CL152" s="1859">
        <f t="shared" si="7"/>
        <v>4929</v>
      </c>
      <c r="CM152" s="1859">
        <f t="shared" si="7"/>
        <v>5039</v>
      </c>
      <c r="CN152" s="1859">
        <f t="shared" si="7"/>
        <v>4981</v>
      </c>
      <c r="CO152" s="1859">
        <f t="shared" si="7"/>
        <v>5003</v>
      </c>
      <c r="CP152" s="1859">
        <f t="shared" si="7"/>
        <v>19952</v>
      </c>
      <c r="CQ152" s="1859">
        <f t="shared" si="7"/>
        <v>5113</v>
      </c>
      <c r="CR152" s="1859">
        <f t="shared" si="7"/>
        <v>5175</v>
      </c>
      <c r="CS152" s="1859">
        <f t="shared" si="7"/>
        <v>5127</v>
      </c>
      <c r="CT152" s="1859">
        <f t="shared" si="7"/>
        <v>5120</v>
      </c>
      <c r="CU152" s="1859">
        <f t="shared" si="7"/>
        <v>20535</v>
      </c>
      <c r="CV152" s="1859">
        <f t="shared" si="7"/>
        <v>5178</v>
      </c>
      <c r="CW152" s="1859">
        <f t="shared" si="7"/>
        <v>5239</v>
      </c>
      <c r="CX152" s="1859">
        <f t="shared" si="7"/>
        <v>5179</v>
      </c>
      <c r="CY152" s="1859">
        <f t="shared" si="7"/>
        <v>5187</v>
      </c>
      <c r="CZ152" s="1859">
        <f t="shared" si="7"/>
        <v>20783</v>
      </c>
      <c r="DA152" s="1859">
        <f t="shared" si="7"/>
        <v>5331</v>
      </c>
      <c r="DB152" s="1859">
        <f t="shared" si="7"/>
        <v>5431</v>
      </c>
      <c r="DC152" s="1859">
        <f t="shared" si="7"/>
        <v>5348</v>
      </c>
      <c r="DD152" s="1859">
        <f t="shared" si="7"/>
        <v>5416</v>
      </c>
      <c r="DE152" s="1859">
        <f t="shared" si="7"/>
        <v>21526</v>
      </c>
      <c r="DF152" s="1859">
        <f t="shared" si="7"/>
        <v>5515</v>
      </c>
      <c r="DG152" s="1859">
        <f t="shared" si="7"/>
        <v>5562</v>
      </c>
      <c r="DH152" s="1859">
        <f t="shared" si="7"/>
        <v>5543</v>
      </c>
      <c r="DI152" s="1859">
        <f t="shared" si="7"/>
        <v>5584</v>
      </c>
      <c r="DJ152" s="1859">
        <f t="shared" si="7"/>
        <v>22204</v>
      </c>
      <c r="DK152" s="1859">
        <f t="shared" si="7"/>
        <v>5706</v>
      </c>
      <c r="DL152" s="1859">
        <f t="shared" si="7"/>
        <v>5740</v>
      </c>
      <c r="DM152" s="1859">
        <f t="shared" si="7"/>
        <v>5760</v>
      </c>
      <c r="DN152" s="1859">
        <f t="shared" si="7"/>
        <v>5668</v>
      </c>
      <c r="DO152" s="1859">
        <f t="shared" si="7"/>
        <v>22874</v>
      </c>
      <c r="DP152" s="1859">
        <f t="shared" si="7"/>
        <v>5659</v>
      </c>
      <c r="DQ152" s="1859">
        <f t="shared" si="7"/>
        <v>5628</v>
      </c>
      <c r="DR152" s="1859">
        <f t="shared" si="7"/>
        <v>5591</v>
      </c>
      <c r="DS152" s="1859">
        <f t="shared" si="7"/>
        <v>5577</v>
      </c>
      <c r="DT152" s="1859">
        <f t="shared" si="7"/>
        <v>22455</v>
      </c>
      <c r="DU152" s="1859">
        <f t="shared" ref="DU152:DX154" si="8">+DU148+DU144</f>
        <v>5628</v>
      </c>
      <c r="DV152" s="1859">
        <f t="shared" si="8"/>
        <v>5594</v>
      </c>
      <c r="DW152" s="1859">
        <f t="shared" si="8"/>
        <v>5541</v>
      </c>
      <c r="DX152" s="1859">
        <f t="shared" si="8"/>
        <v>5507</v>
      </c>
      <c r="DY152" s="1859">
        <f t="shared" ref="DY152:ED152" si="9">+DY148+DY144</f>
        <v>22270</v>
      </c>
      <c r="DZ152" s="1859">
        <f t="shared" si="9"/>
        <v>5632</v>
      </c>
      <c r="EA152" s="1859">
        <f t="shared" si="9"/>
        <v>5415</v>
      </c>
      <c r="EB152" s="1859">
        <f t="shared" si="9"/>
        <v>5421</v>
      </c>
      <c r="EC152" s="1859">
        <f t="shared" si="9"/>
        <v>5469</v>
      </c>
      <c r="ED152" s="1859">
        <f t="shared" si="9"/>
        <v>21937</v>
      </c>
      <c r="EE152" s="1859">
        <f t="shared" ref="EE152:FE152" si="10">+EE148+EE144</f>
        <v>5623</v>
      </c>
      <c r="EF152" s="1859">
        <f t="shared" si="10"/>
        <v>5554</v>
      </c>
      <c r="EG152" s="1859">
        <f t="shared" si="10"/>
        <v>5499</v>
      </c>
      <c r="EH152" s="1859">
        <f t="shared" si="10"/>
        <v>5403</v>
      </c>
      <c r="EI152" s="1859">
        <f t="shared" si="10"/>
        <v>22079</v>
      </c>
      <c r="EJ152" s="1859">
        <f t="shared" ref="EJ152:EM154" si="11">+EJ148+EJ144</f>
        <v>5536</v>
      </c>
      <c r="EK152" s="1859">
        <f t="shared" si="11"/>
        <v>5423</v>
      </c>
      <c r="EL152" s="1859">
        <f t="shared" si="11"/>
        <v>5255</v>
      </c>
      <c r="EM152" s="1859">
        <f t="shared" si="11"/>
        <v>5100</v>
      </c>
      <c r="EN152" s="1859">
        <f t="shared" si="10"/>
        <v>21314</v>
      </c>
      <c r="EO152" s="1859">
        <f t="shared" si="10"/>
        <v>5188.1655881806846</v>
      </c>
      <c r="EP152" s="1859">
        <f t="shared" si="10"/>
        <v>5032.5761615725387</v>
      </c>
      <c r="EQ152" s="1859">
        <f t="shared" si="10"/>
        <v>4882.5249337614987</v>
      </c>
      <c r="ER152" s="1859">
        <f t="shared" si="10"/>
        <v>4668.7938243943363</v>
      </c>
      <c r="ES152" s="1859">
        <f t="shared" si="10"/>
        <v>19772.060507909056</v>
      </c>
      <c r="ET152" s="1859">
        <f t="shared" ref="ET152:EW154" si="12">+ET148+ET144</f>
        <v>18415.293430876325</v>
      </c>
      <c r="EU152" s="1859">
        <f t="shared" si="12"/>
        <v>17387.038096139426</v>
      </c>
      <c r="EV152" s="1859">
        <f t="shared" si="12"/>
        <v>16816.336854743815</v>
      </c>
      <c r="EW152" s="1859">
        <f t="shared" si="12"/>
        <v>16594.239595769825</v>
      </c>
      <c r="EX152" s="1859">
        <f t="shared" si="10"/>
        <v>18415.293430876325</v>
      </c>
      <c r="EY152" s="1859">
        <f t="shared" si="10"/>
        <v>-4.8829266629547119E-2</v>
      </c>
      <c r="EZ152" s="1859">
        <f t="shared" si="10"/>
        <v>0</v>
      </c>
      <c r="FA152" s="1859">
        <f t="shared" si="10"/>
        <v>0</v>
      </c>
      <c r="FB152" s="1859">
        <f t="shared" si="10"/>
        <v>0</v>
      </c>
      <c r="FC152" s="1859">
        <f t="shared" si="10"/>
        <v>17387.038096139426</v>
      </c>
      <c r="FD152" s="1859">
        <f>+FD148+FD144</f>
        <v>16816.336854743815</v>
      </c>
      <c r="FE152" s="1859">
        <f t="shared" si="10"/>
        <v>-4.8829266629547119E-2</v>
      </c>
      <c r="FF152" s="1859">
        <f t="shared" ref="FF152:FH154" si="13">+FF148+FF144</f>
        <v>0</v>
      </c>
      <c r="FG152" s="1859">
        <f t="shared" si="13"/>
        <v>0</v>
      </c>
      <c r="FH152" s="1859">
        <f t="shared" si="13"/>
        <v>0</v>
      </c>
    </row>
    <row r="153" spans="1:164" x14ac:dyDescent="0.2">
      <c r="A153" s="1871" t="s">
        <v>1999</v>
      </c>
      <c r="B153" s="1858"/>
      <c r="C153" s="1858"/>
      <c r="D153" s="1858"/>
      <c r="E153" s="1858"/>
      <c r="F153" s="1858"/>
      <c r="G153" s="1858"/>
      <c r="H153" s="1858"/>
      <c r="I153" s="1858"/>
      <c r="J153" s="1858"/>
      <c r="K153" s="1858"/>
      <c r="L153" s="1858"/>
      <c r="M153" s="1858"/>
      <c r="N153" s="1858"/>
      <c r="O153" s="1858"/>
      <c r="P153" s="1858"/>
      <c r="Q153" s="1858"/>
      <c r="R153" s="1858"/>
      <c r="S153" s="1858"/>
      <c r="T153" s="1858"/>
      <c r="U153" s="1858"/>
      <c r="V153" s="1858"/>
      <c r="W153" s="1858"/>
      <c r="X153" s="1858"/>
      <c r="Y153" s="1858"/>
      <c r="Z153" s="1858"/>
      <c r="AA153" s="1858"/>
      <c r="AB153" s="1858"/>
      <c r="AC153" s="1858"/>
      <c r="AD153" s="1858"/>
      <c r="AE153" s="1858"/>
      <c r="AF153" s="1858"/>
      <c r="AG153" s="1858"/>
      <c r="AH153" s="1858"/>
      <c r="AI153" s="1858"/>
      <c r="AJ153" s="1858"/>
      <c r="AK153" s="1858"/>
      <c r="AL153" s="1858"/>
      <c r="AM153" s="1858"/>
      <c r="AN153" s="1858"/>
      <c r="AO153" s="1858"/>
      <c r="AP153" s="1858"/>
      <c r="AQ153" s="1858"/>
      <c r="AR153" s="1858"/>
      <c r="AS153" s="1858"/>
      <c r="AT153" s="1858"/>
      <c r="AU153" s="1858"/>
      <c r="AV153" s="1858"/>
      <c r="AW153" s="1858"/>
      <c r="AX153" s="1858"/>
      <c r="AY153" s="1858"/>
      <c r="AZ153" s="1858"/>
      <c r="BA153" s="1858"/>
      <c r="BB153" s="1858"/>
      <c r="BC153" s="1858"/>
      <c r="BD153" s="1858"/>
      <c r="BE153" s="1858"/>
      <c r="BF153" s="1858"/>
      <c r="BG153" s="1858"/>
      <c r="BH153" s="1858"/>
      <c r="BI153" s="1858"/>
      <c r="BJ153" s="1858"/>
      <c r="BK153" s="1858"/>
      <c r="BL153" s="1858"/>
      <c r="BM153" s="1858"/>
      <c r="BN153" s="1858"/>
      <c r="BO153" s="1858"/>
      <c r="BP153" s="1858"/>
      <c r="BQ153" s="1858"/>
      <c r="BR153" s="1858"/>
      <c r="BS153" s="1858"/>
      <c r="BT153" s="1858"/>
      <c r="BU153" s="1858"/>
      <c r="BV153" s="1859">
        <f>+BV149+BV145</f>
        <v>7225</v>
      </c>
      <c r="BW153" s="1858"/>
      <c r="BX153" s="1858"/>
      <c r="BY153" s="1858"/>
      <c r="BZ153" s="1858"/>
      <c r="CA153" s="1859">
        <f>+CA149+CA145</f>
        <v>7757</v>
      </c>
      <c r="CB153" s="1859">
        <f t="shared" si="7"/>
        <v>1936</v>
      </c>
      <c r="CC153" s="1859">
        <f t="shared" si="7"/>
        <v>1981</v>
      </c>
      <c r="CD153" s="1859">
        <f t="shared" si="7"/>
        <v>2009</v>
      </c>
      <c r="CE153" s="1859">
        <f t="shared" si="7"/>
        <v>2032</v>
      </c>
      <c r="CF153" s="1859">
        <f t="shared" si="7"/>
        <v>7958</v>
      </c>
      <c r="CG153" s="1859">
        <f t="shared" si="7"/>
        <v>2106</v>
      </c>
      <c r="CH153" s="1859">
        <f t="shared" si="7"/>
        <v>2186</v>
      </c>
      <c r="CI153" s="1859">
        <f t="shared" si="7"/>
        <v>2209</v>
      </c>
      <c r="CJ153" s="1859">
        <f t="shared" si="7"/>
        <v>2242</v>
      </c>
      <c r="CK153" s="1859">
        <f t="shared" si="7"/>
        <v>8743</v>
      </c>
      <c r="CL153" s="1859">
        <f t="shared" si="7"/>
        <v>2323</v>
      </c>
      <c r="CM153" s="1859">
        <f t="shared" si="7"/>
        <v>2380</v>
      </c>
      <c r="CN153" s="1859">
        <f t="shared" si="7"/>
        <v>2403</v>
      </c>
      <c r="CO153" s="1859">
        <f t="shared" si="7"/>
        <v>2438</v>
      </c>
      <c r="CP153" s="1859">
        <f t="shared" si="7"/>
        <v>9544</v>
      </c>
      <c r="CQ153" s="1859">
        <f t="shared" si="7"/>
        <v>2523</v>
      </c>
      <c r="CR153" s="1859">
        <f t="shared" si="7"/>
        <v>2569</v>
      </c>
      <c r="CS153" s="1859">
        <f t="shared" si="7"/>
        <v>2592</v>
      </c>
      <c r="CT153" s="1859">
        <f t="shared" si="7"/>
        <v>2650</v>
      </c>
      <c r="CU153" s="1859">
        <f t="shared" si="7"/>
        <v>10334</v>
      </c>
      <c r="CV153" s="1859">
        <f t="shared" si="7"/>
        <v>2750</v>
      </c>
      <c r="CW153" s="1859">
        <f t="shared" si="7"/>
        <v>2819</v>
      </c>
      <c r="CX153" s="1859">
        <f t="shared" si="7"/>
        <v>2840</v>
      </c>
      <c r="CY153" s="1859">
        <f t="shared" si="7"/>
        <v>2912</v>
      </c>
      <c r="CZ153" s="1859">
        <f t="shared" si="7"/>
        <v>11321</v>
      </c>
      <c r="DA153" s="1859">
        <f t="shared" si="7"/>
        <v>3044</v>
      </c>
      <c r="DB153" s="1859">
        <f t="shared" si="7"/>
        <v>3101</v>
      </c>
      <c r="DC153" s="1859">
        <f t="shared" si="7"/>
        <v>3129</v>
      </c>
      <c r="DD153" s="1859">
        <f t="shared" si="7"/>
        <v>3197</v>
      </c>
      <c r="DE153" s="1859">
        <f t="shared" si="7"/>
        <v>12471</v>
      </c>
      <c r="DF153" s="1859">
        <f t="shared" si="7"/>
        <v>3504</v>
      </c>
      <c r="DG153" s="1859">
        <f t="shared" si="7"/>
        <v>3578</v>
      </c>
      <c r="DH153" s="1859">
        <f t="shared" si="7"/>
        <v>3623</v>
      </c>
      <c r="DI153" s="1859">
        <f t="shared" si="7"/>
        <v>3716</v>
      </c>
      <c r="DJ153" s="1859">
        <f t="shared" si="7"/>
        <v>14421</v>
      </c>
      <c r="DK153" s="1859">
        <f t="shared" si="7"/>
        <v>3842</v>
      </c>
      <c r="DL153" s="1859">
        <f t="shared" si="7"/>
        <v>3898</v>
      </c>
      <c r="DM153" s="1859">
        <f t="shared" si="7"/>
        <v>3942</v>
      </c>
      <c r="DN153" s="1859">
        <f t="shared" si="7"/>
        <v>3999</v>
      </c>
      <c r="DO153" s="1859">
        <f t="shared" si="7"/>
        <v>15681</v>
      </c>
      <c r="DP153" s="1859">
        <f t="shared" si="7"/>
        <v>4157</v>
      </c>
      <c r="DQ153" s="1859">
        <f t="shared" si="7"/>
        <v>4262</v>
      </c>
      <c r="DR153" s="1859">
        <f t="shared" si="7"/>
        <v>4321</v>
      </c>
      <c r="DS153" s="1859">
        <f t="shared" si="7"/>
        <v>4404</v>
      </c>
      <c r="DT153" s="1859">
        <f t="shared" si="7"/>
        <v>17144</v>
      </c>
      <c r="DU153" s="1859">
        <f t="shared" si="8"/>
        <v>4577</v>
      </c>
      <c r="DV153" s="1859">
        <f t="shared" si="8"/>
        <v>4663</v>
      </c>
      <c r="DW153" s="1859">
        <f t="shared" si="8"/>
        <v>4721</v>
      </c>
      <c r="DX153" s="1859">
        <f t="shared" si="8"/>
        <v>4791</v>
      </c>
      <c r="DY153" s="1859">
        <f t="shared" ref="DY153:ED153" si="14">+DY149+DY145</f>
        <v>18752</v>
      </c>
      <c r="DZ153" s="1859">
        <f t="shared" si="14"/>
        <v>5001</v>
      </c>
      <c r="EA153" s="1859">
        <f t="shared" si="14"/>
        <v>5000</v>
      </c>
      <c r="EB153" s="1859">
        <f t="shared" si="14"/>
        <v>5198</v>
      </c>
      <c r="EC153" s="1859">
        <f t="shared" si="14"/>
        <v>5400</v>
      </c>
      <c r="ED153" s="1859">
        <f t="shared" si="14"/>
        <v>20599</v>
      </c>
      <c r="EE153" s="1859">
        <f t="shared" ref="EE153:FE153" si="15">+EE149+EE145</f>
        <v>5514.3622891376326</v>
      </c>
      <c r="EF153" s="1859">
        <f t="shared" si="15"/>
        <v>5629.5730726785441</v>
      </c>
      <c r="EG153" s="1859">
        <f t="shared" si="15"/>
        <v>5712.288507015608</v>
      </c>
      <c r="EH153" s="1859">
        <f t="shared" si="15"/>
        <v>5771.3709601135115</v>
      </c>
      <c r="EI153" s="1859">
        <f t="shared" si="15"/>
        <v>22627.594828945297</v>
      </c>
      <c r="EJ153" s="1859">
        <f t="shared" si="11"/>
        <v>5957.4806873719062</v>
      </c>
      <c r="EK153" s="1859">
        <f t="shared" si="11"/>
        <v>6013.6090178149143</v>
      </c>
      <c r="EL153" s="1859">
        <f t="shared" si="11"/>
        <v>6041.180829260602</v>
      </c>
      <c r="EM153" s="1859">
        <f t="shared" si="11"/>
        <v>6082.5385464291339</v>
      </c>
      <c r="EN153" s="1859">
        <f t="shared" si="15"/>
        <v>24094.809080876556</v>
      </c>
      <c r="EO153" s="1859">
        <f t="shared" si="15"/>
        <v>6246</v>
      </c>
      <c r="EP153" s="1859">
        <f t="shared" si="15"/>
        <v>6270</v>
      </c>
      <c r="EQ153" s="1859">
        <f t="shared" si="15"/>
        <v>6229</v>
      </c>
      <c r="ER153" s="1859">
        <f t="shared" si="15"/>
        <v>6254</v>
      </c>
      <c r="ES153" s="1859">
        <f t="shared" si="15"/>
        <v>24999</v>
      </c>
      <c r="ET153" s="1859">
        <f t="shared" si="12"/>
        <v>6446</v>
      </c>
      <c r="EU153" s="1859">
        <f t="shared" si="12"/>
        <v>6429</v>
      </c>
      <c r="EV153" s="1859">
        <f t="shared" si="12"/>
        <v>6400</v>
      </c>
      <c r="EW153" s="1859">
        <f t="shared" si="12"/>
        <v>6384</v>
      </c>
      <c r="EX153" s="1859">
        <f t="shared" si="15"/>
        <v>25659</v>
      </c>
      <c r="EY153" s="1859">
        <f t="shared" si="15"/>
        <v>6558</v>
      </c>
      <c r="EZ153" s="1859">
        <f t="shared" si="15"/>
        <v>6530</v>
      </c>
      <c r="FA153" s="1859">
        <f t="shared" si="15"/>
        <v>6433</v>
      </c>
      <c r="FB153" s="1859">
        <f t="shared" si="15"/>
        <v>6326.2396385685406</v>
      </c>
      <c r="FC153" s="1859">
        <f t="shared" si="15"/>
        <v>25847.239638568542</v>
      </c>
      <c r="FD153" s="1859">
        <f>+FD149+FD145</f>
        <v>25006.761421982192</v>
      </c>
      <c r="FE153" s="1859">
        <f t="shared" si="15"/>
        <v>25183.147189051026</v>
      </c>
      <c r="FF153" s="1859">
        <f t="shared" si="13"/>
        <v>25572.549084341459</v>
      </c>
      <c r="FG153" s="1859">
        <f t="shared" si="13"/>
        <v>26158.040326290775</v>
      </c>
      <c r="FH153" s="1859">
        <f t="shared" si="13"/>
        <v>26810.773290919358</v>
      </c>
    </row>
    <row r="154" spans="1:164" x14ac:dyDescent="0.2">
      <c r="A154" s="1871" t="s">
        <v>227</v>
      </c>
      <c r="B154" s="1858"/>
      <c r="C154" s="1858"/>
      <c r="D154" s="1858"/>
      <c r="E154" s="1858"/>
      <c r="F154" s="1858"/>
      <c r="G154" s="1858"/>
      <c r="H154" s="1858"/>
      <c r="I154" s="1858"/>
      <c r="J154" s="1858"/>
      <c r="K154" s="1858"/>
      <c r="L154" s="1858"/>
      <c r="M154" s="1858"/>
      <c r="N154" s="1858"/>
      <c r="O154" s="1858"/>
      <c r="P154" s="1858"/>
      <c r="Q154" s="1858"/>
      <c r="R154" s="1858"/>
      <c r="S154" s="1858"/>
      <c r="T154" s="1858"/>
      <c r="U154" s="1858"/>
      <c r="V154" s="1858"/>
      <c r="W154" s="1858"/>
      <c r="X154" s="1858"/>
      <c r="Y154" s="1858"/>
      <c r="Z154" s="1858"/>
      <c r="AA154" s="1858"/>
      <c r="AB154" s="1858"/>
      <c r="AC154" s="1858"/>
      <c r="AD154" s="1858"/>
      <c r="AE154" s="1858"/>
      <c r="AF154" s="1858"/>
      <c r="AG154" s="1858"/>
      <c r="AH154" s="1858"/>
      <c r="AI154" s="1858"/>
      <c r="AJ154" s="1858"/>
      <c r="AK154" s="1858"/>
      <c r="AL154" s="1858"/>
      <c r="AM154" s="1858"/>
      <c r="AN154" s="1858"/>
      <c r="AO154" s="1858"/>
      <c r="AP154" s="1858"/>
      <c r="AQ154" s="1858"/>
      <c r="AR154" s="1858"/>
      <c r="AS154" s="1858"/>
      <c r="AT154" s="1858"/>
      <c r="AU154" s="1858"/>
      <c r="AV154" s="1858"/>
      <c r="AW154" s="1858"/>
      <c r="AX154" s="1858"/>
      <c r="AY154" s="1858"/>
      <c r="AZ154" s="1858"/>
      <c r="BA154" s="1858"/>
      <c r="BB154" s="1858"/>
      <c r="BC154" s="1858"/>
      <c r="BD154" s="1858"/>
      <c r="BE154" s="1858"/>
      <c r="BF154" s="1858"/>
      <c r="BG154" s="1858"/>
      <c r="BH154" s="1858"/>
      <c r="BI154" s="1858"/>
      <c r="BJ154" s="1858"/>
      <c r="BK154" s="1858"/>
      <c r="BL154" s="1858"/>
      <c r="BM154" s="1858"/>
      <c r="BN154" s="1858"/>
      <c r="BO154" s="1858"/>
      <c r="BP154" s="1858"/>
      <c r="BQ154" s="1858"/>
      <c r="BR154" s="1858"/>
      <c r="BS154" s="1858"/>
      <c r="BT154" s="1858"/>
      <c r="BU154" s="1858"/>
      <c r="BV154" s="1859">
        <f>+BV150+BV146</f>
        <v>2649</v>
      </c>
      <c r="BW154" s="1858"/>
      <c r="BX154" s="1858"/>
      <c r="BY154" s="1858"/>
      <c r="BZ154" s="1858"/>
      <c r="CA154" s="1859">
        <f>+CA150+CA146</f>
        <v>3262</v>
      </c>
      <c r="CB154" s="1859">
        <f t="shared" si="7"/>
        <v>808</v>
      </c>
      <c r="CC154" s="1859">
        <f t="shared" si="7"/>
        <v>821</v>
      </c>
      <c r="CD154" s="1859">
        <f t="shared" si="7"/>
        <v>829</v>
      </c>
      <c r="CE154" s="1859">
        <f t="shared" si="7"/>
        <v>842</v>
      </c>
      <c r="CF154" s="1859">
        <f t="shared" si="7"/>
        <v>3300</v>
      </c>
      <c r="CG154" s="1859">
        <f t="shared" si="7"/>
        <v>860</v>
      </c>
      <c r="CH154" s="1859">
        <f t="shared" si="7"/>
        <v>878</v>
      </c>
      <c r="CI154" s="1859">
        <f t="shared" si="7"/>
        <v>883</v>
      </c>
      <c r="CJ154" s="1859">
        <f t="shared" si="7"/>
        <v>882</v>
      </c>
      <c r="CK154" s="1859">
        <f t="shared" si="7"/>
        <v>3503</v>
      </c>
      <c r="CL154" s="1859">
        <f t="shared" si="7"/>
        <v>878</v>
      </c>
      <c r="CM154" s="1859">
        <f t="shared" si="7"/>
        <v>889</v>
      </c>
      <c r="CN154" s="1859">
        <f t="shared" si="7"/>
        <v>895</v>
      </c>
      <c r="CO154" s="1859">
        <f t="shared" si="7"/>
        <v>895</v>
      </c>
      <c r="CP154" s="1859">
        <f t="shared" si="7"/>
        <v>3557</v>
      </c>
      <c r="CQ154" s="1859">
        <f t="shared" si="7"/>
        <v>900</v>
      </c>
      <c r="CR154" s="1859">
        <f t="shared" si="7"/>
        <v>910</v>
      </c>
      <c r="CS154" s="1859">
        <f t="shared" si="7"/>
        <v>919</v>
      </c>
      <c r="CT154" s="1859">
        <f t="shared" si="7"/>
        <v>928</v>
      </c>
      <c r="CU154" s="1859">
        <f t="shared" si="7"/>
        <v>3657</v>
      </c>
      <c r="CV154" s="1859">
        <f t="shared" si="7"/>
        <v>920</v>
      </c>
      <c r="CW154" s="1859">
        <f t="shared" si="7"/>
        <v>922</v>
      </c>
      <c r="CX154" s="1859">
        <f t="shared" si="7"/>
        <v>913</v>
      </c>
      <c r="CY154" s="1859">
        <f t="shared" si="7"/>
        <v>916</v>
      </c>
      <c r="CZ154" s="1859">
        <f t="shared" si="7"/>
        <v>3671</v>
      </c>
      <c r="DA154" s="1859">
        <f t="shared" si="7"/>
        <v>906</v>
      </c>
      <c r="DB154" s="1859">
        <f t="shared" si="7"/>
        <v>903</v>
      </c>
      <c r="DC154" s="1859">
        <f t="shared" si="7"/>
        <v>900</v>
      </c>
      <c r="DD154" s="1859">
        <f t="shared" si="7"/>
        <v>899</v>
      </c>
      <c r="DE154" s="1859">
        <f t="shared" si="7"/>
        <v>3608</v>
      </c>
      <c r="DF154" s="1859">
        <f t="shared" si="7"/>
        <v>1034</v>
      </c>
      <c r="DG154" s="1859">
        <f t="shared" si="7"/>
        <v>1042</v>
      </c>
      <c r="DH154" s="1859">
        <f t="shared" si="7"/>
        <v>1040</v>
      </c>
      <c r="DI154" s="1859">
        <f t="shared" si="7"/>
        <v>1043</v>
      </c>
      <c r="DJ154" s="1859">
        <f t="shared" si="7"/>
        <v>4159</v>
      </c>
      <c r="DK154" s="1859">
        <f t="shared" si="7"/>
        <v>1034</v>
      </c>
      <c r="DL154" s="1859">
        <f t="shared" si="7"/>
        <v>1034</v>
      </c>
      <c r="DM154" s="1859">
        <f t="shared" si="7"/>
        <v>1013</v>
      </c>
      <c r="DN154" s="1859">
        <f t="shared" si="7"/>
        <v>1009</v>
      </c>
      <c r="DO154" s="1859">
        <f t="shared" si="7"/>
        <v>4090</v>
      </c>
      <c r="DP154" s="1859">
        <f t="shared" si="7"/>
        <v>1006</v>
      </c>
      <c r="DQ154" s="1859">
        <f t="shared" si="7"/>
        <v>994</v>
      </c>
      <c r="DR154" s="1859">
        <f t="shared" si="7"/>
        <v>982</v>
      </c>
      <c r="DS154" s="1859">
        <f t="shared" si="7"/>
        <v>978</v>
      </c>
      <c r="DT154" s="1859">
        <f t="shared" si="7"/>
        <v>3960</v>
      </c>
      <c r="DU154" s="1859">
        <f t="shared" si="8"/>
        <v>990</v>
      </c>
      <c r="DV154" s="1859">
        <f t="shared" si="8"/>
        <v>982</v>
      </c>
      <c r="DW154" s="1859">
        <f t="shared" si="8"/>
        <v>963</v>
      </c>
      <c r="DX154" s="1859">
        <f t="shared" si="8"/>
        <v>944</v>
      </c>
      <c r="DY154" s="1859">
        <f t="shared" ref="DY154:ED154" si="16">+DY150+DY146</f>
        <v>3879</v>
      </c>
      <c r="DZ154" s="1859">
        <f t="shared" si="16"/>
        <v>899</v>
      </c>
      <c r="EA154" s="1859">
        <f t="shared" si="16"/>
        <v>877</v>
      </c>
      <c r="EB154" s="1859">
        <f t="shared" si="16"/>
        <v>876</v>
      </c>
      <c r="EC154" s="1859">
        <f t="shared" si="16"/>
        <v>880</v>
      </c>
      <c r="ED154" s="1859">
        <f t="shared" si="16"/>
        <v>3532</v>
      </c>
      <c r="EE154" s="1859">
        <f t="shared" ref="EE154:FE154" si="17">+EE150+EE146</f>
        <v>871</v>
      </c>
      <c r="EF154" s="1859">
        <f t="shared" si="17"/>
        <v>870</v>
      </c>
      <c r="EG154" s="1859">
        <f t="shared" si="17"/>
        <v>851</v>
      </c>
      <c r="EH154" s="1859">
        <f t="shared" si="17"/>
        <v>825</v>
      </c>
      <c r="EI154" s="1859">
        <f t="shared" si="17"/>
        <v>3417</v>
      </c>
      <c r="EJ154" s="1859">
        <f t="shared" si="11"/>
        <v>786</v>
      </c>
      <c r="EK154" s="1859">
        <f t="shared" si="11"/>
        <v>763</v>
      </c>
      <c r="EL154" s="1859">
        <f t="shared" si="11"/>
        <v>745</v>
      </c>
      <c r="EM154" s="1859">
        <f t="shared" si="11"/>
        <v>716</v>
      </c>
      <c r="EN154" s="1859">
        <f t="shared" si="17"/>
        <v>3010</v>
      </c>
      <c r="EO154" s="1859">
        <f t="shared" si="17"/>
        <v>664.65961118051166</v>
      </c>
      <c r="EP154" s="1859">
        <f t="shared" si="17"/>
        <v>643.2483398132041</v>
      </c>
      <c r="EQ154" s="1859">
        <f t="shared" si="17"/>
        <v>626.3614437576814</v>
      </c>
      <c r="ER154" s="1859">
        <f t="shared" si="17"/>
        <v>600.43441532003089</v>
      </c>
      <c r="ES154" s="1859">
        <f t="shared" si="17"/>
        <v>2534.7038100714281</v>
      </c>
      <c r="ET154" s="1859">
        <f t="shared" si="12"/>
        <v>2130.2265194560755</v>
      </c>
      <c r="EU154" s="1859">
        <f t="shared" si="12"/>
        <v>1819.052198259556</v>
      </c>
      <c r="EV154" s="1859">
        <f t="shared" si="12"/>
        <v>1593.2912716814785</v>
      </c>
      <c r="EW154" s="1859">
        <f t="shared" si="12"/>
        <v>1426.0876140580783</v>
      </c>
      <c r="EX154" s="1859">
        <f t="shared" si="17"/>
        <v>2130.2265194560755</v>
      </c>
      <c r="EY154" s="1859">
        <f t="shared" si="17"/>
        <v>-0.13877635986695913</v>
      </c>
      <c r="EZ154" s="1859">
        <f t="shared" si="17"/>
        <v>0</v>
      </c>
      <c r="FA154" s="1859">
        <f t="shared" si="17"/>
        <v>0</v>
      </c>
      <c r="FB154" s="1859">
        <f t="shared" si="17"/>
        <v>0</v>
      </c>
      <c r="FC154" s="1859">
        <f t="shared" si="17"/>
        <v>1819.052198259556</v>
      </c>
      <c r="FD154" s="1859">
        <f>+FD150+FD146</f>
        <v>1593.2912716814785</v>
      </c>
      <c r="FE154" s="1859">
        <f t="shared" si="17"/>
        <v>-0.13877635986695913</v>
      </c>
      <c r="FF154" s="1859">
        <f t="shared" si="13"/>
        <v>0</v>
      </c>
      <c r="FG154" s="1859">
        <f t="shared" si="13"/>
        <v>0</v>
      </c>
      <c r="FH154" s="1859">
        <f t="shared" si="13"/>
        <v>0</v>
      </c>
    </row>
    <row r="155" spans="1:164" x14ac:dyDescent="0.2">
      <c r="A155" s="1858" t="s">
        <v>503</v>
      </c>
      <c r="B155" s="1858"/>
      <c r="C155" s="1858"/>
      <c r="D155" s="1858"/>
      <c r="E155" s="1858"/>
      <c r="F155" s="1858"/>
      <c r="G155" s="1858"/>
      <c r="H155" s="1858"/>
      <c r="I155" s="1858"/>
      <c r="J155" s="1858"/>
      <c r="K155" s="1858"/>
      <c r="L155" s="1858"/>
      <c r="M155" s="1858"/>
      <c r="N155" s="1858"/>
      <c r="O155" s="1858"/>
      <c r="P155" s="1858"/>
      <c r="Q155" s="1858"/>
      <c r="R155" s="1858"/>
      <c r="S155" s="1858"/>
      <c r="T155" s="1858"/>
      <c r="U155" s="1858"/>
      <c r="V155" s="1858"/>
      <c r="W155" s="1858"/>
      <c r="X155" s="1858"/>
      <c r="Y155" s="1858"/>
      <c r="Z155" s="1858"/>
      <c r="AA155" s="1858"/>
      <c r="AB155" s="1858"/>
      <c r="AC155" s="1858"/>
      <c r="AD155" s="1858"/>
      <c r="AE155" s="1858"/>
      <c r="AF155" s="1858"/>
      <c r="AG155" s="1858"/>
      <c r="AH155" s="1858"/>
      <c r="AI155" s="1858"/>
      <c r="AJ155" s="1858"/>
      <c r="AK155" s="1858"/>
      <c r="AL155" s="1858"/>
      <c r="AM155" s="1858"/>
      <c r="AN155" s="1858"/>
      <c r="AO155" s="1858"/>
      <c r="AP155" s="1858"/>
      <c r="AQ155" s="1858"/>
      <c r="AR155" s="1858"/>
      <c r="AS155" s="1858"/>
      <c r="AT155" s="1858"/>
      <c r="AU155" s="1858"/>
      <c r="AV155" s="1858"/>
      <c r="AW155" s="1858"/>
      <c r="AX155" s="1858"/>
      <c r="AY155" s="1858"/>
      <c r="AZ155" s="1858"/>
      <c r="BA155" s="1858"/>
      <c r="BB155" s="1858"/>
      <c r="BC155" s="1858"/>
      <c r="BD155" s="1858"/>
      <c r="BE155" s="1858"/>
      <c r="BF155" s="1858"/>
      <c r="BG155" s="1858"/>
      <c r="BH155" s="1858"/>
      <c r="BI155" s="1858"/>
      <c r="BJ155" s="1858"/>
      <c r="BK155" s="1858"/>
      <c r="BL155" s="1858"/>
      <c r="BM155" s="1858"/>
      <c r="BN155" s="1858"/>
      <c r="BO155" s="1858"/>
      <c r="BP155" s="1858"/>
      <c r="BQ155" s="1858"/>
      <c r="BR155" s="1858"/>
      <c r="BS155" s="1858"/>
      <c r="BT155" s="1858"/>
      <c r="BU155" s="1858"/>
      <c r="BV155" s="1859">
        <f>+BV151+BV147</f>
        <v>29036</v>
      </c>
      <c r="BW155" s="1858"/>
      <c r="BX155" s="1858"/>
      <c r="BY155" s="1858"/>
      <c r="BZ155" s="1858"/>
      <c r="CA155" s="1859">
        <f>+CA151+CA147</f>
        <v>30396</v>
      </c>
      <c r="CB155" s="1859">
        <f>+'Cable - old'!CB16</f>
        <v>8583</v>
      </c>
      <c r="CC155" s="1859">
        <f>+'Cable - old'!CC16</f>
        <v>8845</v>
      </c>
      <c r="CD155" s="1859">
        <f>+'Cable - old'!CD16</f>
        <v>8885</v>
      </c>
      <c r="CE155" s="1859">
        <f>+'Cable - old'!CE16</f>
        <v>9050</v>
      </c>
      <c r="CF155" s="1859">
        <f>+'Cable - old'!CF16</f>
        <v>35363</v>
      </c>
      <c r="CG155" s="1859">
        <f>+'Cable - old'!CG16</f>
        <v>9084</v>
      </c>
      <c r="CH155" s="1859">
        <f>+'Cable - old'!CH16</f>
        <v>9341</v>
      </c>
      <c r="CI155" s="1859">
        <f>+'Cable - old'!CI16</f>
        <v>9331</v>
      </c>
      <c r="CJ155" s="1859">
        <f>+'Cable - old'!CJ16</f>
        <v>9470</v>
      </c>
      <c r="CK155" s="1859">
        <f>+'Cable - old'!CK16</f>
        <v>37226</v>
      </c>
      <c r="CL155" s="1859">
        <f>+'Cable - old'!CL16</f>
        <v>9599</v>
      </c>
      <c r="CM155" s="1859">
        <f>+'Cable - old'!CM16</f>
        <v>9897</v>
      </c>
      <c r="CN155" s="1859">
        <f>+'Cable - old'!CN16</f>
        <v>9976</v>
      </c>
      <c r="CO155" s="1859">
        <f>+'Cable - old'!CO16</f>
        <v>10132</v>
      </c>
      <c r="CP155" s="1859">
        <f>+'Cable - old'!CP16</f>
        <v>39604</v>
      </c>
      <c r="CQ155" s="1859">
        <f>+'Cable - old'!CQ16</f>
        <v>10217</v>
      </c>
      <c r="CR155" s="1859">
        <f>+'Cable - old'!CR16</f>
        <v>10467</v>
      </c>
      <c r="CS155" s="1859">
        <f>+'Cable - old'!CS16</f>
        <v>10491</v>
      </c>
      <c r="CT155" s="1859">
        <f>+'Cable - old'!CT16</f>
        <v>10661</v>
      </c>
      <c r="CU155" s="1859">
        <f>+'Cable - old'!CU16</f>
        <v>41836</v>
      </c>
      <c r="CV155" s="1859">
        <f>+'Cable - old'!CV16</f>
        <v>10757</v>
      </c>
      <c r="CW155" s="1859">
        <f>+'Cable - old'!CW16</f>
        <v>11029</v>
      </c>
      <c r="CX155" s="1859">
        <f>+'Cable - old'!CX16</f>
        <v>11041</v>
      </c>
      <c r="CY155" s="1859">
        <f>+'Cable - old'!CY16</f>
        <v>11313</v>
      </c>
      <c r="CZ155" s="1859">
        <f>+'Cable - old'!CZ16</f>
        <v>44140</v>
      </c>
      <c r="DA155" s="1859">
        <f>+'Cable - old'!DA16</f>
        <v>11441</v>
      </c>
      <c r="DB155" s="1859">
        <f>+'Cable - old'!DB16</f>
        <v>11740</v>
      </c>
      <c r="DC155" s="1859">
        <f>+'Cable - old'!DC16</f>
        <v>11751</v>
      </c>
      <c r="DD155" s="1859">
        <f>+'Cable - old'!DD16</f>
        <v>11996</v>
      </c>
      <c r="DE155" s="1859">
        <f>+'Cable - old'!DE16</f>
        <v>46928</v>
      </c>
      <c r="DF155" s="1859">
        <f>+'Cable - old'!DF16</f>
        <v>12345</v>
      </c>
      <c r="DG155" s="1859">
        <f>+'Cable - old'!DG16</f>
        <v>12571</v>
      </c>
      <c r="DH155" s="1859">
        <f>+'Cable - old'!DH16</f>
        <v>12683</v>
      </c>
      <c r="DI155" s="1859">
        <f>+'Cable - old'!DI16</f>
        <v>12978</v>
      </c>
      <c r="DJ155" s="1859">
        <f>+'Cable - old'!DJ16</f>
        <v>50577</v>
      </c>
      <c r="DK155" s="1859">
        <f>+'Cable - old'!DK16</f>
        <v>13050</v>
      </c>
      <c r="DL155" s="1859">
        <f>+'Cable - old'!DL16</f>
        <v>13296</v>
      </c>
      <c r="DM155" s="1859">
        <f>+'Cable - old'!DM16</f>
        <v>13444</v>
      </c>
      <c r="DN155" s="1859">
        <f>+'Cable - old'!DN16</f>
        <v>13609</v>
      </c>
      <c r="DO155" s="1859">
        <f>+'Cable - old'!DO16</f>
        <v>53399</v>
      </c>
      <c r="DP155" s="1859">
        <f>+'Cable - old'!DP16</f>
        <v>13703</v>
      </c>
      <c r="DQ155" s="1859">
        <f>+'Cable - old'!DQ16</f>
        <v>13912</v>
      </c>
      <c r="DR155" s="1859">
        <f>+'Cable - old'!DR16</f>
        <v>14023</v>
      </c>
      <c r="DS155" s="1859">
        <f>+'Cable - old'!DS16</f>
        <v>14395</v>
      </c>
      <c r="DT155" s="1859">
        <f>+'Cable - old'!DT16</f>
        <v>56033</v>
      </c>
      <c r="DU155" s="1859">
        <f>+'Cable - old'!DU16</f>
        <v>14280</v>
      </c>
      <c r="DV155" s="1859">
        <f>+'Cable - old'!DV16</f>
        <v>14450</v>
      </c>
      <c r="DW155" s="1859">
        <f>+'Cable - old'!DW16</f>
        <v>14584</v>
      </c>
      <c r="DX155" s="1859">
        <f>+'Cable - old'!DX16</f>
        <v>14768</v>
      </c>
      <c r="DY155" s="1859">
        <f>+'Cable - old'!DY16</f>
        <v>58082</v>
      </c>
      <c r="DZ155" s="1859">
        <f>+'Cable - old'!DZ16</f>
        <v>14918</v>
      </c>
      <c r="EA155" s="1859">
        <f>+'Cable - old'!EA16</f>
        <v>14428</v>
      </c>
      <c r="EB155" s="1859">
        <f>+'Cable - old'!EB16</f>
        <v>15000</v>
      </c>
      <c r="EC155" s="1859">
        <f>+'Cable - old'!EC16</f>
        <v>15705</v>
      </c>
      <c r="ED155" s="1859">
        <f>+'Cable - old'!ED16</f>
        <v>60051</v>
      </c>
      <c r="EE155" s="1859">
        <f>+'Cable - old'!EE16</f>
        <v>15805</v>
      </c>
      <c r="EF155" s="1859">
        <f>+'Cable - old'!EF16</f>
        <v>16002.2</v>
      </c>
      <c r="EG155" s="1859">
        <f>+'Cable - old'!EG16</f>
        <v>16113</v>
      </c>
      <c r="EH155" s="1859">
        <f>+'Cable - old'!EH16</f>
        <v>16407</v>
      </c>
      <c r="EI155" s="1859">
        <f>+'Cable - old'!EI16</f>
        <v>64327.199999999997</v>
      </c>
      <c r="EJ155" s="1859">
        <f>+'Cable - old'!EJ16</f>
        <v>16540</v>
      </c>
      <c r="EK155" s="1859">
        <f>+'Cable - old'!EK16</f>
        <v>16601.2</v>
      </c>
      <c r="EL155" s="1859">
        <f>+'Cable - old'!EL16</f>
        <v>16539</v>
      </c>
      <c r="EM155" s="1859">
        <f>+'Cable - old'!EM16</f>
        <v>16637.599999999999</v>
      </c>
      <c r="EN155" s="1859">
        <f>+'Cable - old'!EN16</f>
        <v>66317.799999999988</v>
      </c>
      <c r="EO155" s="1859">
        <f>+'Cable - old'!EO16</f>
        <v>16535.035732793494</v>
      </c>
      <c r="EP155" s="1859">
        <f>+'Cable - old'!EP16</f>
        <v>16450.374316587109</v>
      </c>
      <c r="EQ155" s="1859">
        <f>+'Cable - old'!EQ16</f>
        <v>16434.3988908381</v>
      </c>
      <c r="ER155" s="1859">
        <f>+'Cable - old'!ER16</f>
        <v>16480.753145072209</v>
      </c>
      <c r="ES155" s="1859">
        <f>+'Cable - old'!ES16</f>
        <v>65900.562085290905</v>
      </c>
      <c r="ET155" s="1859">
        <f>+'Cable - old'!ET16</f>
        <v>66659.117214952159</v>
      </c>
      <c r="EU155" s="1859">
        <f>+'Cable - old'!EU16</f>
        <v>67389.8280034403</v>
      </c>
      <c r="EV155" s="1859">
        <f>+'Cable - old'!EV16</f>
        <v>69467.876277338641</v>
      </c>
      <c r="EW155" s="1859">
        <f>+'Cable - old'!EW16</f>
        <v>71479.214874854428</v>
      </c>
      <c r="EX155" s="1859">
        <f>+'Cable - old'!ET16</f>
        <v>66659.117214952159</v>
      </c>
      <c r="EY155" s="1859">
        <f>+'Cable - old'!EY16</f>
        <v>1.5102582329605818E-2</v>
      </c>
      <c r="EZ155" s="1859">
        <f>+'Cable - old'!EZ16</f>
        <v>0</v>
      </c>
      <c r="FA155" s="1859">
        <f>+'Cable - old'!FA16</f>
        <v>0</v>
      </c>
      <c r="FB155" s="1859">
        <f>+'Cable - old'!FB16</f>
        <v>0</v>
      </c>
      <c r="FC155" s="1859">
        <f>+'Cable - old'!EU16</f>
        <v>67389.8280034403</v>
      </c>
      <c r="FD155" s="1859">
        <f>+'Cable - old'!EV16</f>
        <v>69467.876277338641</v>
      </c>
      <c r="FE155" s="1859">
        <f>+'Cable - old'!EY16</f>
        <v>1.5102582329605818E-2</v>
      </c>
      <c r="FF155" s="1859">
        <f>+'Cable - old'!EZ16</f>
        <v>0</v>
      </c>
      <c r="FG155" s="1859">
        <f>+'Cable - old'!FA16</f>
        <v>0</v>
      </c>
      <c r="FH155" s="1859">
        <f>+'Cable - old'!FB16</f>
        <v>0</v>
      </c>
    </row>
    <row r="156" spans="1:164" x14ac:dyDescent="0.2">
      <c r="A156" s="1858" t="s">
        <v>3947</v>
      </c>
      <c r="B156" s="1858"/>
      <c r="C156" s="1858"/>
      <c r="D156" s="1858"/>
      <c r="E156" s="1858"/>
      <c r="F156" s="1858"/>
      <c r="G156" s="1858"/>
      <c r="H156" s="1858"/>
      <c r="I156" s="1858"/>
      <c r="J156" s="1858"/>
      <c r="K156" s="1858"/>
      <c r="L156" s="1858"/>
      <c r="M156" s="1858"/>
      <c r="N156" s="1858"/>
      <c r="O156" s="1858"/>
      <c r="P156" s="1858"/>
      <c r="Q156" s="1858"/>
      <c r="R156" s="1858"/>
      <c r="S156" s="1858"/>
      <c r="T156" s="1858"/>
      <c r="U156" s="1858"/>
      <c r="V156" s="1858"/>
      <c r="W156" s="1858"/>
      <c r="X156" s="1858"/>
      <c r="Y156" s="1858"/>
      <c r="Z156" s="1858"/>
      <c r="AA156" s="1858"/>
      <c r="AB156" s="1858"/>
      <c r="AC156" s="1858"/>
      <c r="AD156" s="1858"/>
      <c r="AE156" s="1858"/>
      <c r="AF156" s="1858"/>
      <c r="AG156" s="1858"/>
      <c r="AH156" s="1858"/>
      <c r="AI156" s="1858"/>
      <c r="AJ156" s="1858"/>
      <c r="AK156" s="1858"/>
      <c r="AL156" s="1858"/>
      <c r="AM156" s="1858"/>
      <c r="AN156" s="1858"/>
      <c r="AO156" s="1858"/>
      <c r="AP156" s="1858"/>
      <c r="AQ156" s="1858"/>
      <c r="AR156" s="1858"/>
      <c r="AS156" s="1858"/>
      <c r="AT156" s="1858"/>
      <c r="AU156" s="1858"/>
      <c r="AV156" s="1858"/>
      <c r="AW156" s="1858"/>
      <c r="AX156" s="1858"/>
      <c r="AY156" s="1858"/>
      <c r="AZ156" s="1858"/>
      <c r="BA156" s="1858"/>
      <c r="BB156" s="1858"/>
      <c r="BC156" s="1858"/>
      <c r="BD156" s="1858"/>
      <c r="BE156" s="1858"/>
      <c r="BF156" s="1858"/>
      <c r="BG156" s="1858"/>
      <c r="BH156" s="1858"/>
      <c r="BI156" s="1858"/>
      <c r="BJ156" s="1858"/>
      <c r="BK156" s="1858"/>
      <c r="BL156" s="1858"/>
      <c r="BM156" s="1858"/>
      <c r="BN156" s="1858"/>
      <c r="BO156" s="1858"/>
      <c r="BP156" s="1858"/>
      <c r="BQ156" s="1858"/>
      <c r="BR156" s="1858"/>
      <c r="BS156" s="1858"/>
      <c r="BT156" s="1858"/>
      <c r="BU156" s="1858"/>
      <c r="BV156" s="1858"/>
      <c r="BW156" s="1858"/>
      <c r="BX156" s="1858"/>
      <c r="BY156" s="1858"/>
      <c r="BZ156" s="1858"/>
      <c r="CA156" s="1858"/>
      <c r="CB156" s="1859">
        <f>+'Cable - old'!CB31</f>
        <v>3480</v>
      </c>
      <c r="CC156" s="1859">
        <f>+'Cable - old'!CC31</f>
        <v>3640</v>
      </c>
      <c r="CD156" s="1859">
        <f>+'Cable - old'!CD31</f>
        <v>3479</v>
      </c>
      <c r="CE156" s="1859">
        <f>+'Cable - old'!CE31</f>
        <v>3703</v>
      </c>
      <c r="CF156" s="1859">
        <f>+'Cable - old'!CF31</f>
        <v>14302</v>
      </c>
      <c r="CG156" s="1859">
        <f>+'Cable - old'!CG31</f>
        <v>3749</v>
      </c>
      <c r="CH156" s="1859">
        <f>+'Cable - old'!CH31</f>
        <v>3886</v>
      </c>
      <c r="CI156" s="1859">
        <f>+'Cable - old'!CI31</f>
        <v>3714</v>
      </c>
      <c r="CJ156" s="1859">
        <f>+'Cable - old'!CJ31</f>
        <v>3939</v>
      </c>
      <c r="CK156" s="1859">
        <f>+'Cable - old'!CK31</f>
        <v>15288</v>
      </c>
      <c r="CL156" s="1859">
        <f>+'Cable - old'!CL31</f>
        <v>3955</v>
      </c>
      <c r="CM156" s="1859">
        <f>+'Cable - old'!CM31</f>
        <v>4101</v>
      </c>
      <c r="CN156" s="1859">
        <f>+'Cable - old'!CN31</f>
        <v>3998</v>
      </c>
      <c r="CO156" s="1859">
        <f>+'Cable - old'!CO31</f>
        <v>4201</v>
      </c>
      <c r="CP156" s="1859">
        <f>+'Cable - old'!CP31</f>
        <v>16255</v>
      </c>
      <c r="CQ156" s="1859">
        <f>+'Cable - old'!CQ31</f>
        <v>4219</v>
      </c>
      <c r="CR156" s="1859">
        <f>+'Cable - old'!CR31</f>
        <v>4335</v>
      </c>
      <c r="CS156" s="1859">
        <f>+'Cable - old'!CS31</f>
        <v>4246</v>
      </c>
      <c r="CT156" s="1859">
        <f>+'Cable - old'!CT31</f>
        <v>4405</v>
      </c>
      <c r="CU156" s="1859">
        <f>+'Cable - old'!CU31</f>
        <v>17205</v>
      </c>
      <c r="CV156" s="1859">
        <f>+'Cable - old'!CV31</f>
        <v>4400</v>
      </c>
      <c r="CW156" s="1859">
        <f>+'Cable - old'!CW31</f>
        <v>4564</v>
      </c>
      <c r="CX156" s="1859">
        <f>+'Cable - old'!CX31</f>
        <v>4464</v>
      </c>
      <c r="CY156" s="1859">
        <f>+'Cable - old'!CY31</f>
        <v>4684</v>
      </c>
      <c r="CZ156" s="1859">
        <f>+'Cable - old'!CZ31</f>
        <v>18112</v>
      </c>
      <c r="DA156" s="1859">
        <f>+'Cable - old'!DA31</f>
        <v>4658</v>
      </c>
      <c r="DB156" s="1859">
        <f>+'Cable - old'!DB31</f>
        <v>4777</v>
      </c>
      <c r="DC156" s="1859">
        <f>+'Cable - old'!DC31</f>
        <v>4726</v>
      </c>
      <c r="DD156" s="1859">
        <f>+'Cable - old'!DD31</f>
        <v>4876</v>
      </c>
      <c r="DE156" s="1859">
        <f>+'Cable - old'!DE31</f>
        <v>19037</v>
      </c>
      <c r="DF156" s="1859">
        <f>+'Cable - old'!DF31</f>
        <v>4867</v>
      </c>
      <c r="DG156" s="1859">
        <f>+'Cable - old'!DG31</f>
        <v>5029</v>
      </c>
      <c r="DH156" s="1859">
        <f>+'Cable - old'!DH31</f>
        <v>4951</v>
      </c>
      <c r="DI156" s="1859">
        <f>+'Cable - old'!DI31</f>
        <v>5167</v>
      </c>
      <c r="DJ156" s="1859">
        <f>+'Cable - old'!DJ31</f>
        <v>20014</v>
      </c>
      <c r="DK156" s="1859">
        <f>+'Cable - old'!DK31</f>
        <v>5117</v>
      </c>
      <c r="DL156" s="1859">
        <f>+'Cable - old'!DL31</f>
        <v>5190</v>
      </c>
      <c r="DM156" s="1859">
        <f>+'Cable - old'!DM31</f>
        <v>5050</v>
      </c>
      <c r="DN156" s="1859">
        <f>+'Cable - old'!DN31</f>
        <v>5198</v>
      </c>
      <c r="DO156" s="1859">
        <f>+'Cable - old'!DO31</f>
        <v>20555</v>
      </c>
      <c r="DP156" s="1859">
        <f>+'Cable - old'!DP31</f>
        <v>5217</v>
      </c>
      <c r="DQ156" s="1859">
        <f>+'Cable - old'!DQ31</f>
        <v>5449</v>
      </c>
      <c r="DR156" s="1859">
        <f>+'Cable - old'!DR31</f>
        <v>5434</v>
      </c>
      <c r="DS156" s="1859">
        <f>+'Cable - old'!DS31</f>
        <v>5581</v>
      </c>
      <c r="DT156" s="1859">
        <f>+'Cable - old'!DT31</f>
        <v>21681</v>
      </c>
      <c r="DU156" s="1859">
        <f>+'Cable - old'!DU31</f>
        <v>5728</v>
      </c>
      <c r="DV156" s="1859">
        <f>+'Cable - old'!DV31</f>
        <v>5854</v>
      </c>
      <c r="DW156" s="1859">
        <f>+'Cable - old'!DW31</f>
        <v>5801</v>
      </c>
      <c r="DX156" s="1859">
        <f>+'Cable - old'!DX31</f>
        <v>5883</v>
      </c>
      <c r="DY156" s="1859">
        <f>+'Cable - old'!DY31</f>
        <v>23266</v>
      </c>
      <c r="DZ156" s="1859">
        <f>+'Cable - old'!DZ31</f>
        <v>6076</v>
      </c>
      <c r="EA156" s="1859">
        <f>+'Cable - old'!EA31</f>
        <v>6176</v>
      </c>
      <c r="EB156" s="1859">
        <f>+'Cable - old'!EB31</f>
        <v>6411</v>
      </c>
      <c r="EC156" s="1859">
        <f>+'Cable - old'!EC31</f>
        <v>6607</v>
      </c>
      <c r="ED156" s="1859">
        <f>+'Cable - old'!ED31</f>
        <v>25270</v>
      </c>
      <c r="EE156" s="1859">
        <f>+'Cable - old'!EE31</f>
        <v>6830</v>
      </c>
      <c r="EF156" s="1859">
        <f>+'Cable - old'!EF31</f>
        <v>7073</v>
      </c>
      <c r="EG156" s="1859">
        <f>+'Cable - old'!EG31</f>
        <v>7068</v>
      </c>
      <c r="EH156" s="1859">
        <f>+'Cable - old'!EH31</f>
        <v>7126</v>
      </c>
      <c r="EI156" s="1859">
        <f>+'Cable - old'!EI31</f>
        <v>28097</v>
      </c>
      <c r="EJ156" s="1859">
        <f>+'Cable - old'!EJ31</f>
        <v>7271</v>
      </c>
      <c r="EK156" s="1859">
        <f>+'Cable - old'!EK31</f>
        <v>7448.2000000000007</v>
      </c>
      <c r="EL156" s="1859">
        <f>+'Cable - old'!EL31</f>
        <v>7453.2000000000007</v>
      </c>
      <c r="EM156" s="1859">
        <f>+'Cable - old'!EM31</f>
        <v>7229.9999999999982</v>
      </c>
      <c r="EN156" s="1859">
        <f>+'Cable - old'!EN31</f>
        <v>29402.400000000001</v>
      </c>
      <c r="EO156" s="1859">
        <f>+'Cable - old'!EO31</f>
        <v>7380.2123927110788</v>
      </c>
      <c r="EP156" s="1859">
        <f>+'Cable - old'!EP31</f>
        <v>7402.1459365849169</v>
      </c>
      <c r="EQ156" s="1859">
        <f>+'Cable - old'!EQ31</f>
        <v>7438.1329334374295</v>
      </c>
      <c r="ER156" s="1859">
        <f>+'Cable - old'!ER31</f>
        <v>7477.9968473183781</v>
      </c>
      <c r="ES156" s="1859">
        <f>+'Cable - old'!ES31</f>
        <v>29698.488110051803</v>
      </c>
      <c r="ET156" s="1859">
        <f>+'Cable - old'!ET31</f>
        <v>30644.732180053499</v>
      </c>
      <c r="EU156" s="1859">
        <f>+'Cable - old'!EU31</f>
        <v>31231.22882460813</v>
      </c>
      <c r="EV156" s="1859">
        <f>+'Cable - old'!EV31</f>
        <v>32826.310463538815</v>
      </c>
      <c r="EW156" s="1859">
        <f>+'Cable - old'!EW31</f>
        <v>34199.067405037065</v>
      </c>
      <c r="EX156" s="1859">
        <f>+'Cable - old'!ET31</f>
        <v>30644.732180053499</v>
      </c>
      <c r="EY156" s="1859">
        <f>+'Cable - old'!EY31</f>
        <v>3.068580856857861E-2</v>
      </c>
      <c r="EZ156" s="1859">
        <f>+'Cable - old'!EZ31</f>
        <v>0</v>
      </c>
      <c r="FA156" s="1859">
        <f>+'Cable - old'!FA31</f>
        <v>0</v>
      </c>
      <c r="FB156" s="1859">
        <f>+'Cable - old'!FB31</f>
        <v>0</v>
      </c>
      <c r="FC156" s="1859">
        <f>+'Cable - old'!EU31</f>
        <v>31231.22882460813</v>
      </c>
      <c r="FD156" s="1859">
        <f>+'Cable - old'!EV31</f>
        <v>32826.310463538815</v>
      </c>
      <c r="FE156" s="1859">
        <f>+'Cable - old'!EY31</f>
        <v>3.068580856857861E-2</v>
      </c>
      <c r="FF156" s="1859">
        <f>+'Cable - old'!EZ31</f>
        <v>0</v>
      </c>
      <c r="FG156" s="1859">
        <f>+'Cable - old'!FA31</f>
        <v>0</v>
      </c>
      <c r="FH156" s="1859">
        <f>+'Cable - old'!FB31</f>
        <v>0</v>
      </c>
    </row>
    <row r="157" spans="1:164" x14ac:dyDescent="0.2">
      <c r="A157" s="1860" t="s">
        <v>2234</v>
      </c>
      <c r="B157" s="1858"/>
      <c r="C157" s="1858"/>
      <c r="D157" s="1858"/>
      <c r="E157" s="1858"/>
      <c r="F157" s="1858"/>
      <c r="G157" s="1858"/>
      <c r="H157" s="1858"/>
      <c r="I157" s="1858"/>
      <c r="J157" s="1858"/>
      <c r="K157" s="1858"/>
      <c r="L157" s="1858"/>
      <c r="M157" s="1858"/>
      <c r="N157" s="1858"/>
      <c r="O157" s="1858"/>
      <c r="P157" s="1858"/>
      <c r="Q157" s="1858"/>
      <c r="R157" s="1858"/>
      <c r="S157" s="1858"/>
      <c r="T157" s="1858"/>
      <c r="U157" s="1858"/>
      <c r="V157" s="1858"/>
      <c r="W157" s="1858"/>
      <c r="X157" s="1858"/>
      <c r="Y157" s="1858"/>
      <c r="Z157" s="1858"/>
      <c r="AA157" s="1858"/>
      <c r="AB157" s="1858"/>
      <c r="AC157" s="1858"/>
      <c r="AD157" s="1858"/>
      <c r="AE157" s="1858"/>
      <c r="AF157" s="1858"/>
      <c r="AG157" s="1858"/>
      <c r="AH157" s="1858"/>
      <c r="AI157" s="1858"/>
      <c r="AJ157" s="1858"/>
      <c r="AK157" s="1858"/>
      <c r="AL157" s="1858"/>
      <c r="AM157" s="1858"/>
      <c r="AN157" s="1858"/>
      <c r="AO157" s="1858"/>
      <c r="AP157" s="1858"/>
      <c r="AQ157" s="1858"/>
      <c r="AR157" s="1858"/>
      <c r="AS157" s="1858"/>
      <c r="AT157" s="1858"/>
      <c r="AU157" s="1858"/>
      <c r="AV157" s="1858"/>
      <c r="AW157" s="1858"/>
      <c r="AX157" s="1858"/>
      <c r="AY157" s="1858"/>
      <c r="AZ157" s="1858"/>
      <c r="BA157" s="1858"/>
      <c r="BB157" s="1858"/>
      <c r="BC157" s="1858"/>
      <c r="BD157" s="1858"/>
      <c r="BE157" s="1858"/>
      <c r="BF157" s="1858"/>
      <c r="BG157" s="1858"/>
      <c r="BH157" s="1858"/>
      <c r="BI157" s="1858"/>
      <c r="BJ157" s="1858"/>
      <c r="BK157" s="1858"/>
      <c r="BL157" s="1858"/>
      <c r="BM157" s="1858"/>
      <c r="BN157" s="1858"/>
      <c r="BO157" s="1858"/>
      <c r="BP157" s="1858"/>
      <c r="BQ157" s="1858"/>
      <c r="BR157" s="1858"/>
      <c r="BS157" s="1858"/>
      <c r="BT157" s="1858"/>
      <c r="BU157" s="1858"/>
      <c r="BV157" s="1858"/>
      <c r="BW157" s="1858"/>
      <c r="BX157" s="1858"/>
      <c r="BY157" s="1858"/>
      <c r="BZ157" s="1858"/>
      <c r="CA157" s="1858"/>
      <c r="CB157" s="1859"/>
      <c r="CC157" s="1859"/>
      <c r="CD157" s="1859"/>
      <c r="CE157" s="1859"/>
      <c r="CF157" s="1859"/>
      <c r="CG157" s="1859"/>
      <c r="CH157" s="1859"/>
      <c r="CI157" s="1859"/>
      <c r="CJ157" s="1859"/>
      <c r="CK157" s="1859"/>
      <c r="CL157" s="1859"/>
      <c r="CM157" s="1859"/>
      <c r="CN157" s="1859"/>
      <c r="CO157" s="1859"/>
      <c r="CP157" s="1859"/>
      <c r="CQ157" s="1859"/>
      <c r="CR157" s="1859"/>
      <c r="CS157" s="1859"/>
      <c r="CT157" s="1859"/>
      <c r="CU157" s="1859"/>
      <c r="CV157" s="1859"/>
      <c r="CW157" s="1859"/>
      <c r="CX157" s="1859"/>
      <c r="CY157" s="1859"/>
      <c r="CZ157" s="1859"/>
      <c r="DA157" s="1859"/>
      <c r="DB157" s="1859"/>
      <c r="DC157" s="1859"/>
      <c r="DD157" s="1859"/>
      <c r="DE157" s="1859"/>
      <c r="DF157" s="1859"/>
      <c r="DG157" s="1859"/>
      <c r="DH157" s="1859"/>
      <c r="DI157" s="1859"/>
      <c r="DJ157" s="1859"/>
      <c r="DK157" s="1859"/>
      <c r="DL157" s="1859"/>
      <c r="DM157" s="1859"/>
      <c r="DN157" s="1859"/>
      <c r="DO157" s="1859"/>
      <c r="DP157" s="1859"/>
      <c r="DQ157" s="1859"/>
      <c r="DR157" s="1859"/>
      <c r="DS157" s="1859"/>
      <c r="DT157" s="1859"/>
      <c r="DU157" s="1859"/>
      <c r="DV157" s="1859"/>
      <c r="DW157" s="1859"/>
      <c r="DX157" s="1859"/>
      <c r="DY157" s="1859"/>
      <c r="DZ157" s="1859"/>
      <c r="EA157" s="1859"/>
      <c r="EB157" s="1859"/>
      <c r="EC157" s="1859"/>
      <c r="ED157" s="1859"/>
      <c r="EE157" s="1859"/>
      <c r="EF157" s="1859"/>
      <c r="EG157" s="1859"/>
      <c r="EH157" s="1859"/>
      <c r="EI157" s="1859"/>
      <c r="EJ157" s="1859"/>
      <c r="EK157" s="1859"/>
      <c r="EL157" s="1859"/>
      <c r="EM157" s="1859"/>
      <c r="EN157" s="1859"/>
      <c r="EO157" s="1859"/>
      <c r="EP157" s="1859"/>
      <c r="EQ157" s="1859"/>
      <c r="ER157" s="1859"/>
      <c r="ES157" s="1859"/>
      <c r="ET157" s="1859"/>
      <c r="EU157" s="1859"/>
      <c r="EV157" s="1859"/>
      <c r="EW157" s="1859"/>
      <c r="EX157" s="1859"/>
      <c r="EY157" s="1859"/>
      <c r="EZ157" s="1859"/>
      <c r="FA157" s="1859"/>
      <c r="FB157" s="1859"/>
      <c r="FC157" s="1859"/>
      <c r="FD157" s="1859"/>
      <c r="FE157" s="1859"/>
      <c r="FF157" s="1859"/>
      <c r="FG157" s="1859"/>
      <c r="FH157" s="1859"/>
    </row>
    <row r="158" spans="1:164" x14ac:dyDescent="0.2">
      <c r="A158" s="1871" t="s">
        <v>2235</v>
      </c>
      <c r="B158" s="1858"/>
      <c r="C158" s="1858"/>
      <c r="D158" s="1858"/>
      <c r="E158" s="1858"/>
      <c r="F158" s="1858"/>
      <c r="G158" s="1858"/>
      <c r="H158" s="1858"/>
      <c r="I158" s="1858"/>
      <c r="J158" s="1858"/>
      <c r="K158" s="1858"/>
      <c r="L158" s="1858"/>
      <c r="M158" s="1858"/>
      <c r="N158" s="1858"/>
      <c r="O158" s="1858"/>
      <c r="P158" s="1858"/>
      <c r="Q158" s="1858"/>
      <c r="R158" s="1858"/>
      <c r="S158" s="1858"/>
      <c r="T158" s="1858"/>
      <c r="U158" s="1858"/>
      <c r="V158" s="1858"/>
      <c r="W158" s="1858"/>
      <c r="X158" s="1858"/>
      <c r="Y158" s="1858"/>
      <c r="Z158" s="1858"/>
      <c r="AA158" s="1858"/>
      <c r="AB158" s="1858"/>
      <c r="AC158" s="1858"/>
      <c r="AD158" s="1858"/>
      <c r="AE158" s="1858"/>
      <c r="AF158" s="1858"/>
      <c r="AG158" s="1858"/>
      <c r="AH158" s="1858"/>
      <c r="AI158" s="1858"/>
      <c r="AJ158" s="1858"/>
      <c r="AK158" s="1858"/>
      <c r="AL158" s="1858"/>
      <c r="AM158" s="1858"/>
      <c r="AN158" s="1858"/>
      <c r="AO158" s="1858"/>
      <c r="AP158" s="1858"/>
      <c r="AQ158" s="1858"/>
      <c r="AR158" s="1858"/>
      <c r="AS158" s="1858"/>
      <c r="AT158" s="1858"/>
      <c r="AU158" s="1858"/>
      <c r="AV158" s="1858"/>
      <c r="AW158" s="1858"/>
      <c r="AX158" s="1858"/>
      <c r="AY158" s="1858"/>
      <c r="AZ158" s="1858"/>
      <c r="BA158" s="1858"/>
      <c r="BB158" s="1858"/>
      <c r="BC158" s="1858"/>
      <c r="BD158" s="1858"/>
      <c r="BE158" s="1858"/>
      <c r="BF158" s="1858"/>
      <c r="BG158" s="1858"/>
      <c r="BH158" s="1858"/>
      <c r="BI158" s="1858"/>
      <c r="BJ158" s="1858"/>
      <c r="BK158" s="1858"/>
      <c r="BL158" s="1858"/>
      <c r="BM158" s="1866"/>
      <c r="BN158" s="1866"/>
      <c r="BO158" s="1866"/>
      <c r="BP158" s="1866"/>
      <c r="BQ158" s="1866"/>
      <c r="BR158" s="1866"/>
      <c r="BS158" s="1866"/>
      <c r="BT158" s="1866"/>
      <c r="BU158" s="1866"/>
      <c r="BV158" s="1872">
        <f>+'Cable - old'!BV136</f>
        <v>65.55643997959578</v>
      </c>
      <c r="BW158" s="1872">
        <f>+'Cable - old'!BW136</f>
        <v>68.516333621858166</v>
      </c>
      <c r="BX158" s="1872">
        <f>+'Cable - old'!BX136</f>
        <v>68.289936636035023</v>
      </c>
      <c r="BY158" s="1872">
        <f>+'Cable - old'!BY136</f>
        <v>67.262389153555858</v>
      </c>
      <c r="BZ158" s="1872">
        <f>+'Cable - old'!BZ136</f>
        <v>67.85859291684875</v>
      </c>
      <c r="CA158" s="1872">
        <f>+'Cable - old'!CA136</f>
        <v>67.984280588698866</v>
      </c>
      <c r="CB158" s="1872">
        <f>+'Cable - old'!CB136</f>
        <v>68.549462900439579</v>
      </c>
      <c r="CC158" s="1872">
        <f>+'Cable - old'!CC136</f>
        <v>70.045027544950671</v>
      </c>
      <c r="CD158" s="1872">
        <f>+'Cable - old'!CD136</f>
        <v>70.268125832287325</v>
      </c>
      <c r="CE158" s="1872">
        <f>+'Cable - old'!CE136</f>
        <v>70.861091240185061</v>
      </c>
      <c r="CF158" s="1872">
        <f>+'Cable - old'!CF136</f>
        <v>69.922906336236167</v>
      </c>
      <c r="CG158" s="1872">
        <f>+'Cable - old'!CG136</f>
        <v>71.313199111753065</v>
      </c>
      <c r="CH158" s="1872">
        <f>+'Cable - old'!CH136</f>
        <v>72.458397948446361</v>
      </c>
      <c r="CI158" s="1872">
        <f>+'Cable - old'!CI136</f>
        <v>72.354692537495453</v>
      </c>
      <c r="CJ158" s="1872">
        <f>+'Cable - old'!CJ136</f>
        <v>72.803339523744498</v>
      </c>
      <c r="CK158" s="1872">
        <f>+'Cable - old'!CK136</f>
        <v>72.22899870955267</v>
      </c>
      <c r="CL158" s="1872">
        <f>+'Cable - old'!CL136</f>
        <v>73.892628769520414</v>
      </c>
      <c r="CM158" s="1872">
        <f>+'Cable - old'!CM136</f>
        <v>75.890624416252493</v>
      </c>
      <c r="CN158" s="1872">
        <f>+'Cable - old'!CN136</f>
        <v>75.496820534883724</v>
      </c>
      <c r="CO158" s="1872">
        <f>+'Cable - old'!CO136</f>
        <v>76.036050096393012</v>
      </c>
      <c r="CP158" s="1872">
        <f>+'Cable - old'!CP136</f>
        <v>75.325497714460823</v>
      </c>
      <c r="CQ158" s="1872">
        <f>+'Cable - old'!CQ136</f>
        <v>77.762296706061392</v>
      </c>
      <c r="CR158" s="1872">
        <f>+'Cable - old'!CR136</f>
        <v>79.02714151299206</v>
      </c>
      <c r="CS158" s="1872">
        <f>+'Cable - old'!CS136</f>
        <v>78.793122869494738</v>
      </c>
      <c r="CT158" s="1872">
        <f>+'Cable - old'!CT136</f>
        <v>78.826839849233806</v>
      </c>
      <c r="CU158" s="1872">
        <f>+'Cable - old'!CU136</f>
        <v>78.600729676659427</v>
      </c>
      <c r="CV158" s="1872">
        <f>+'Cable - old'!CV136</f>
        <v>79.59628015657259</v>
      </c>
      <c r="CW158" s="1872">
        <f>+'Cable - old'!CW136</f>
        <v>80.748453731531157</v>
      </c>
      <c r="CX158" s="1872">
        <f>+'Cable - old'!CX136</f>
        <v>80.224281705203808</v>
      </c>
      <c r="CY158" s="1872">
        <f>+'Cable - old'!CY136</f>
        <v>80.481043720715974</v>
      </c>
      <c r="CZ158" s="1872">
        <f>+'Cable - old'!CZ136</f>
        <v>80.261754736380851</v>
      </c>
      <c r="DA158" s="1872">
        <f>+'Cable - old'!DA136</f>
        <v>82.717183332717141</v>
      </c>
      <c r="DB158" s="1872">
        <f>+'Cable - old'!DB136</f>
        <v>84.46476617054698</v>
      </c>
      <c r="DC158" s="1872">
        <f>+'Cable - old'!DC136</f>
        <v>83.485536770789423</v>
      </c>
      <c r="DD158" s="1872">
        <f>+'Cable - old'!DD136</f>
        <v>84.551017859373033</v>
      </c>
      <c r="DE158" s="1872">
        <f>+'Cable - old'!DE136</f>
        <v>83.803585065446455</v>
      </c>
      <c r="DF158" s="1872">
        <f>+'Cable - old'!DF136</f>
        <v>85.889379462860447</v>
      </c>
      <c r="DG158" s="1872">
        <f>+'Cable - old'!DG136</f>
        <v>86.588982556103034</v>
      </c>
      <c r="DH158" s="1872">
        <f>+'Cable - old'!DH136</f>
        <v>86.297221768135572</v>
      </c>
      <c r="DI158" s="1872">
        <f>+'Cable - old'!DI136</f>
        <v>86.75926789099158</v>
      </c>
      <c r="DJ158" s="1872">
        <f>+'Cable - old'!DJ136</f>
        <v>86.383946373792256</v>
      </c>
      <c r="DK158" s="1872">
        <f>+'Cable - old'!DK136</f>
        <v>88.448660714285708</v>
      </c>
      <c r="DL158" s="1872">
        <f>+'Cable - old'!DL136</f>
        <v>89.002597201224944</v>
      </c>
      <c r="DM158" s="1872">
        <f>+'Cable - old'!DM136</f>
        <v>89.686098654708516</v>
      </c>
      <c r="DN158" s="1872">
        <f>+'Cable - old'!DN136</f>
        <v>88.609573836100424</v>
      </c>
      <c r="DO158" s="1872">
        <f>+'Cable - old'!DO136</f>
        <v>88.93658301402246</v>
      </c>
      <c r="DP158" s="1872">
        <f>+'Cable - old'!DP136</f>
        <v>88.741482997357679</v>
      </c>
      <c r="DQ158" s="1872">
        <f>+'Cable - old'!DQ136</f>
        <v>88.733327026771349</v>
      </c>
      <c r="DR158" s="1872">
        <f>+'Cable - old'!DR136</f>
        <v>88.636291575509688</v>
      </c>
      <c r="DS158" s="1872">
        <f>+'Cable - old'!DS136</f>
        <v>88.65679471588335</v>
      </c>
      <c r="DT158" s="1872">
        <f>+'Cable - old'!DT136</f>
        <v>88.692190110554193</v>
      </c>
      <c r="DU158" s="1872">
        <f>+'Cable - old'!DU136</f>
        <v>89.737150510631182</v>
      </c>
      <c r="DV158" s="1872">
        <f>+'Cable - old'!DV136</f>
        <v>89.876448000514131</v>
      </c>
      <c r="DW158" s="1872">
        <f>+'Cable - old'!DW136</f>
        <v>89.959330784404443</v>
      </c>
      <c r="DX158" s="1872">
        <f>+'Cable - old'!DX136</f>
        <v>90.18480761829899</v>
      </c>
      <c r="DY158" s="1872">
        <f>+'Cable - old'!DY136</f>
        <v>89.937826993867503</v>
      </c>
      <c r="DZ158" s="1872">
        <f>+'Cable - old'!DZ136</f>
        <v>93.427557148070733</v>
      </c>
      <c r="EA158" s="1872">
        <f>+'Cable - old'!EA136</f>
        <v>91.687196809996706</v>
      </c>
      <c r="EB158" s="1872">
        <f>+'Cable - old'!EB136</f>
        <v>93.401907321737795</v>
      </c>
      <c r="EC158" s="1872">
        <f>+'Cable - old'!EC136</f>
        <v>95.412555936461416</v>
      </c>
      <c r="ED158" s="1872">
        <f>+'Cable - old'!ED136</f>
        <v>93.468058227400448</v>
      </c>
      <c r="EE158" s="1872">
        <f>+'Cable - old'!EE136</f>
        <v>99.743678436172374</v>
      </c>
      <c r="EF158" s="1872">
        <f>+'Cable - old'!EF136</f>
        <v>100.57494680610259</v>
      </c>
      <c r="EG158" s="1872">
        <f>+'Cable - old'!EG136</f>
        <v>101.6385261581968</v>
      </c>
      <c r="EH158" s="1872">
        <f>+'Cable - old'!EH136</f>
        <v>101.92704943546789</v>
      </c>
      <c r="EI158" s="1872">
        <f>+'Cable - old'!EI136</f>
        <v>100.95149262261727</v>
      </c>
      <c r="EJ158" s="1872">
        <f>+'Cable - old'!EJ136</f>
        <v>106.95879400868462</v>
      </c>
      <c r="EK158" s="1872">
        <f>+'Cable - old'!EK136</f>
        <v>107.84474572563525</v>
      </c>
      <c r="EL158" s="1872">
        <f>+'Cable - old'!EL136</f>
        <v>107.84132652014202</v>
      </c>
      <c r="EM158" s="1872">
        <f>+'Cable - old'!EM136</f>
        <v>107.84543845514582</v>
      </c>
      <c r="EN158" s="1872">
        <f>+'Cable - old'!EN136</f>
        <v>107.61255038816049</v>
      </c>
      <c r="EO158" s="1872">
        <f>+'Cable - old'!EO136</f>
        <v>112.98477323819131</v>
      </c>
      <c r="EP158" s="1872">
        <f>+'Cable - old'!EP136</f>
        <v>113.2633360480544</v>
      </c>
      <c r="EQ158" s="1872">
        <f>+'Cable - old'!EQ136</f>
        <v>113.66782563100399</v>
      </c>
      <c r="ER158" s="1872">
        <f>+'Cable - old'!ER136</f>
        <v>112.10480503859765</v>
      </c>
      <c r="ES158" s="1872">
        <f>+'Cable - old'!ES136</f>
        <v>113.01374989425679</v>
      </c>
      <c r="ET158" s="1872">
        <f>+'Cable - old'!ET136</f>
        <v>118.84712055671238</v>
      </c>
      <c r="EU158" s="1872">
        <f>+'Cable - old'!EU136</f>
        <v>125.14718763447775</v>
      </c>
      <c r="EV158" s="1872">
        <f>+'Cable - old'!EV136</f>
        <v>131.95128898188551</v>
      </c>
      <c r="EW158" s="1872">
        <f>+'Cable - old'!EW136</f>
        <v>139.29974965291336</v>
      </c>
      <c r="EX158" s="1872">
        <f>+'Cable - old'!ET136</f>
        <v>118.84712055671238</v>
      </c>
      <c r="EY158" s="1872">
        <f>+'Cable - old'!EY136</f>
        <v>5.2973599014702222E-2</v>
      </c>
      <c r="EZ158" s="1872">
        <f>+'Cable - old'!EZ136</f>
        <v>0</v>
      </c>
      <c r="FA158" s="1872">
        <f>+'Cable - old'!FA136</f>
        <v>0</v>
      </c>
      <c r="FB158" s="1872">
        <f>+'Cable - old'!FB136</f>
        <v>0</v>
      </c>
      <c r="FC158" s="1872">
        <f>+'Cable - old'!EU136</f>
        <v>125.14718763447775</v>
      </c>
      <c r="FD158" s="1872">
        <f>+'Cable - old'!EV136</f>
        <v>131.95128898188551</v>
      </c>
      <c r="FE158" s="1872">
        <f>+'Cable - old'!EY136</f>
        <v>5.2973599014702222E-2</v>
      </c>
      <c r="FF158" s="1872">
        <f>+'Cable - old'!EZ136</f>
        <v>0</v>
      </c>
      <c r="FG158" s="1872">
        <f>+'Cable - old'!FA136</f>
        <v>0</v>
      </c>
      <c r="FH158" s="1872">
        <f>+'Cable - old'!FB136</f>
        <v>0</v>
      </c>
    </row>
    <row r="159" spans="1:164" x14ac:dyDescent="0.2">
      <c r="A159" s="1871" t="s">
        <v>2236</v>
      </c>
      <c r="B159" s="1858"/>
      <c r="C159" s="1858"/>
      <c r="D159" s="1858"/>
      <c r="E159" s="1858"/>
      <c r="F159" s="1858"/>
      <c r="G159" s="1858"/>
      <c r="H159" s="1858"/>
      <c r="I159" s="1858"/>
      <c r="J159" s="1858"/>
      <c r="K159" s="1858"/>
      <c r="L159" s="1858"/>
      <c r="M159" s="1858"/>
      <c r="N159" s="1858"/>
      <c r="O159" s="1858"/>
      <c r="P159" s="1858"/>
      <c r="Q159" s="1858"/>
      <c r="R159" s="1858"/>
      <c r="S159" s="1858"/>
      <c r="T159" s="1858"/>
      <c r="U159" s="1858"/>
      <c r="V159" s="1858"/>
      <c r="W159" s="1858"/>
      <c r="X159" s="1858"/>
      <c r="Y159" s="1858"/>
      <c r="Z159" s="1858"/>
      <c r="AA159" s="1858"/>
      <c r="AB159" s="1858"/>
      <c r="AC159" s="1858"/>
      <c r="AD159" s="1858"/>
      <c r="AE159" s="1858"/>
      <c r="AF159" s="1858"/>
      <c r="AG159" s="1858"/>
      <c r="AH159" s="1858"/>
      <c r="AI159" s="1858"/>
      <c r="AJ159" s="1858"/>
      <c r="AK159" s="1858"/>
      <c r="AL159" s="1858"/>
      <c r="AM159" s="1858"/>
      <c r="AN159" s="1858"/>
      <c r="AO159" s="1858"/>
      <c r="AP159" s="1858"/>
      <c r="AQ159" s="1858"/>
      <c r="AR159" s="1858"/>
      <c r="AS159" s="1858"/>
      <c r="AT159" s="1858"/>
      <c r="AU159" s="1858"/>
      <c r="AV159" s="1858"/>
      <c r="AW159" s="1858"/>
      <c r="AX159" s="1858"/>
      <c r="AY159" s="1858"/>
      <c r="AZ159" s="1858"/>
      <c r="BA159" s="1858"/>
      <c r="BB159" s="1858"/>
      <c r="BC159" s="1858"/>
      <c r="BD159" s="1858"/>
      <c r="BE159" s="1858"/>
      <c r="BF159" s="1858"/>
      <c r="BG159" s="1858"/>
      <c r="BH159" s="1858"/>
      <c r="BI159" s="1858"/>
      <c r="BJ159" s="1858"/>
      <c r="BK159" s="1858"/>
      <c r="BL159" s="1858"/>
      <c r="BM159" s="1866"/>
      <c r="BN159" s="1866"/>
      <c r="BO159" s="1866"/>
      <c r="BP159" s="1866"/>
      <c r="BQ159" s="1866"/>
      <c r="BR159" s="1866"/>
      <c r="BS159" s="1866"/>
      <c r="BT159" s="1866"/>
      <c r="BU159" s="1866"/>
      <c r="BV159" s="1872">
        <f>+'Cable - old'!BV138</f>
        <v>45.128666151896248</v>
      </c>
      <c r="BW159" s="1872">
        <f>+'Cable - old'!BW138</f>
        <v>45.389818310271913</v>
      </c>
      <c r="BX159" s="1872">
        <f>+'Cable - old'!BX138</f>
        <v>45.275913053855113</v>
      </c>
      <c r="BY159" s="1872">
        <f>+'Cable - old'!BY138</f>
        <v>44.677003482539668</v>
      </c>
      <c r="BZ159" s="1872">
        <f>+'Cable - old'!BZ138</f>
        <v>45.157283126178996</v>
      </c>
      <c r="CA159" s="1872">
        <f>+'Cable - old'!CA138</f>
        <v>45.122884787292946</v>
      </c>
      <c r="CB159" s="1872">
        <f>+'Cable - old'!CB138</f>
        <v>43.079168611608324</v>
      </c>
      <c r="CC159" s="1872">
        <f>+'Cable - old'!CC138</f>
        <v>43.387762302314194</v>
      </c>
      <c r="CD159" s="1872">
        <f>+'Cable - old'!CD138</f>
        <v>43.512397012756388</v>
      </c>
      <c r="CE159" s="1872">
        <f>+'Cable - old'!CE138</f>
        <v>43.304894647663289</v>
      </c>
      <c r="CF159" s="1872">
        <f>+'Cable - old'!CF138</f>
        <v>43.322423243881545</v>
      </c>
      <c r="CG159" s="1872">
        <f>+'Cable - old'!CG138</f>
        <v>43.95658245612082</v>
      </c>
      <c r="CH159" s="1872">
        <f>+'Cable - old'!CH138</f>
        <v>44.892671270956441</v>
      </c>
      <c r="CI159" s="1872">
        <f>+'Cable - old'!CI138</f>
        <v>44.845342473563718</v>
      </c>
      <c r="CJ159" s="1872">
        <f>+'Cable - old'!CJ138</f>
        <v>44.759479119746288</v>
      </c>
      <c r="CK159" s="1872">
        <f>+'Cable - old'!CK138</f>
        <v>44.617851291457029</v>
      </c>
      <c r="CL159" s="1872">
        <f>+'Cable - old'!CL138</f>
        <v>45.399184379586643</v>
      </c>
      <c r="CM159" s="1872">
        <f>+'Cable - old'!CM138</f>
        <v>45.772832977240775</v>
      </c>
      <c r="CN159" s="1872">
        <f>+'Cable - old'!CN138</f>
        <v>45.673022507309895</v>
      </c>
      <c r="CO159" s="1872">
        <f>+'Cable - old'!CO138</f>
        <v>45.579067427831014</v>
      </c>
      <c r="CP159" s="1872">
        <f>+'Cable - old'!CP138</f>
        <v>45.606850006778615</v>
      </c>
      <c r="CQ159" s="1872">
        <f>+'Cable - old'!CQ138</f>
        <v>46.236026249088766</v>
      </c>
      <c r="CR159" s="1872">
        <f>+'Cable - old'!CR138</f>
        <v>46.346528805772174</v>
      </c>
      <c r="CS159" s="1872">
        <f>+'Cable - old'!CS138</f>
        <v>46.199430598489251</v>
      </c>
      <c r="CT159" s="1872">
        <f>+'Cable - old'!CT138</f>
        <v>46.453396037348305</v>
      </c>
      <c r="CU159" s="1872">
        <f>+'Cable - old'!CU138</f>
        <v>46.309843125085052</v>
      </c>
      <c r="CV159" s="1872">
        <f>+'Cable - old'!CV138</f>
        <v>47.299525042482202</v>
      </c>
      <c r="CW159" s="1872">
        <f>+'Cable - old'!CW138</f>
        <v>47.788890779695691</v>
      </c>
      <c r="CX159" s="1872">
        <f>+'Cable - old'!CX138</f>
        <v>47.562978541871388</v>
      </c>
      <c r="CY159" s="1872">
        <f>+'Cable - old'!CY138</f>
        <v>47.994959227655507</v>
      </c>
      <c r="CZ159" s="1872">
        <f>+'Cable - old'!CZ138</f>
        <v>47.664946458458424</v>
      </c>
      <c r="DA159" s="1872">
        <f>+'Cable - old'!DA138</f>
        <v>49.284413279353842</v>
      </c>
      <c r="DB159" s="1872">
        <f>+'Cable - old'!DB138</f>
        <v>49.585851802104322</v>
      </c>
      <c r="DC159" s="1872">
        <f>+'Cable - old'!DC138</f>
        <v>49.538103493314971</v>
      </c>
      <c r="DD159" s="1872">
        <f>+'Cable - old'!DD138</f>
        <v>49.792854250381581</v>
      </c>
      <c r="DE159" s="1872">
        <f>+'Cable - old'!DE138</f>
        <v>49.552700704707824</v>
      </c>
      <c r="DF159" s="1872">
        <f>+'Cable - old'!DF138</f>
        <v>53.54973293904591</v>
      </c>
      <c r="DG159" s="1872">
        <f>+'Cable - old'!DG138</f>
        <v>53.964375669275903</v>
      </c>
      <c r="DH159" s="1872">
        <f>+'Cable - old'!DH138</f>
        <v>54.075433961700917</v>
      </c>
      <c r="DI159" s="1872">
        <f>+'Cable - old'!DI138</f>
        <v>54.682441579845779</v>
      </c>
      <c r="DJ159" s="1872">
        <f>+'Cable - old'!DJ138</f>
        <v>54.073511628560979</v>
      </c>
      <c r="DK159" s="1872">
        <f>+'Cable - old'!DK138</f>
        <v>55.619494328751458</v>
      </c>
      <c r="DL159" s="1872">
        <f>+'Cable - old'!DL138</f>
        <v>55.779742995334992</v>
      </c>
      <c r="DM159" s="1872">
        <f>+'Cable - old'!DM138</f>
        <v>56.022170112982309</v>
      </c>
      <c r="DN159" s="1872">
        <f>+'Cable - old'!DN138</f>
        <v>56.234048387436978</v>
      </c>
      <c r="DO159" s="1872">
        <f>+'Cable - old'!DO138</f>
        <v>55.916302057146531</v>
      </c>
      <c r="DP159" s="1872">
        <f>+'Cable - old'!DP138</f>
        <v>57.643641103507569</v>
      </c>
      <c r="DQ159" s="1872">
        <f>+'Cable - old'!DQ138</f>
        <v>58.398761321439835</v>
      </c>
      <c r="DR159" s="1872">
        <f>+'Cable - old'!DR138</f>
        <v>58.533479633166714</v>
      </c>
      <c r="DS159" s="1872">
        <f>+'Cable - old'!DS138</f>
        <v>58.871889474845098</v>
      </c>
      <c r="DT159" s="1872">
        <f>+'Cable - old'!DT138</f>
        <v>58.367719355585521</v>
      </c>
      <c r="DU159" s="1872">
        <f>+'Cable - old'!DU138</f>
        <v>60.398522037476916</v>
      </c>
      <c r="DV159" s="1872">
        <f>+'Cable - old'!DV138</f>
        <v>60.920801651380941</v>
      </c>
      <c r="DW159" s="1872">
        <f>+'Cable - old'!DW138</f>
        <v>61.031498251533542</v>
      </c>
      <c r="DX159" s="1872">
        <f>+'Cable - old'!DX138</f>
        <v>61.01008557457213</v>
      </c>
      <c r="DY159" s="1872">
        <f>+'Cable - old'!DY138</f>
        <v>60.842917098605305</v>
      </c>
      <c r="DZ159" s="1872">
        <f>+'Cable - old'!DZ138</f>
        <v>62.619736298411027</v>
      </c>
      <c r="EA159" s="1872">
        <f>+'Cable - old'!EA138</f>
        <v>61.673574106966647</v>
      </c>
      <c r="EB159" s="1872">
        <f>+'Cable - old'!EB138</f>
        <v>63.000333303033045</v>
      </c>
      <c r="EC159" s="1872">
        <f>+'Cable - old'!EC138</f>
        <v>64.128827689402712</v>
      </c>
      <c r="ED159" s="1872">
        <f>+'Cable - old'!ED138</f>
        <v>62.869298759644494</v>
      </c>
      <c r="EE159" s="1872">
        <f>+'Cable - old'!EE138</f>
        <v>65.382370110916526</v>
      </c>
      <c r="EF159" s="1872">
        <f>+'Cable - old'!EF138</f>
        <v>65.846607465763682</v>
      </c>
      <c r="EG159" s="1872">
        <f>+'Cable - old'!EG138</f>
        <v>66.111652449413356</v>
      </c>
      <c r="EH159" s="1872">
        <f>+'Cable - old'!EH138</f>
        <v>66.2574329060119</v>
      </c>
      <c r="EI159" s="1872">
        <f>+'Cable - old'!EI138</f>
        <v>65.903495073513696</v>
      </c>
      <c r="EJ159" s="1872">
        <f>+'Cable - old'!EJ138</f>
        <v>67.879522262800336</v>
      </c>
      <c r="EK159" s="1872">
        <f>+'Cable - old'!EK138</f>
        <v>68.239974076184737</v>
      </c>
      <c r="EL159" s="1872">
        <f>+'Cable - old'!EL138</f>
        <v>68.553996748294523</v>
      </c>
      <c r="EM159" s="1872">
        <f>+'Cable - old'!EM138</f>
        <v>69.039515818062938</v>
      </c>
      <c r="EN159" s="1872">
        <f>+'Cable - old'!EN138</f>
        <v>68.428772580390316</v>
      </c>
      <c r="EO159" s="1872">
        <f>'Connectivity &amp; Platforms'!EO192</f>
        <v>69.833667072520356</v>
      </c>
      <c r="EP159" s="1872">
        <f>'Connectivity &amp; Platforms'!EP192</f>
        <v>70.121286339769497</v>
      </c>
      <c r="EQ159" s="1872">
        <f>'Connectivity &amp; Platforms'!EQ192</f>
        <v>69.705321842977824</v>
      </c>
      <c r="ER159" s="1872">
        <f>'Connectivity &amp; Platforms'!ER192</f>
        <v>70.041045799945124</v>
      </c>
      <c r="ES159" s="1872">
        <f>'Connectivity &amp; Platforms'!ES192</f>
        <v>69.925316774355963</v>
      </c>
      <c r="ET159" s="1872">
        <f>'Connectivity &amp; Platforms'!ET192</f>
        <v>72.295777886195268</v>
      </c>
      <c r="EU159" s="1872">
        <f>'Connectivity &amp; Platforms'!EU192</f>
        <v>72.305823604831645</v>
      </c>
      <c r="EV159" s="1872">
        <f>'Connectivity &amp; Platforms'!EV192</f>
        <v>72.209905168085484</v>
      </c>
      <c r="EW159" s="1872">
        <f>'Connectivity &amp; Platforms'!EW192</f>
        <v>72.286291760789439</v>
      </c>
      <c r="EX159" s="1872">
        <f>'Connectivity &amp; Platforms'!EX192</f>
        <v>72.274496051647589</v>
      </c>
      <c r="EY159" s="1872">
        <f>'Connectivity &amp; Platforms'!EY192</f>
        <v>74.654645424585496</v>
      </c>
      <c r="EZ159" s="1872">
        <f>'Connectivity &amp; Platforms'!EZ192</f>
        <v>74.826541077250099</v>
      </c>
      <c r="FA159" s="1872">
        <f>'Connectivity &amp; Platforms'!FA192</f>
        <v>74.088150272374435</v>
      </c>
      <c r="FB159" s="1872">
        <f>'Connectivity &amp; Platforms'!FB192</f>
        <v>73.189870407799305</v>
      </c>
      <c r="FC159" s="1872">
        <f>'Connectivity &amp; Platforms'!FC192</f>
        <v>74.193088078376192</v>
      </c>
      <c r="FD159" s="1872">
        <f>'Connectivity &amp; Platforms'!FD192</f>
        <v>73.080191757200552</v>
      </c>
      <c r="FE159" s="1872">
        <f>'Connectivity &amp; Platforms'!FE192</f>
        <v>74.54179559234457</v>
      </c>
      <c r="FF159" s="1872">
        <f>'Connectivity &amp; Platforms'!FF192</f>
        <v>76.405340482153179</v>
      </c>
      <c r="FG159" s="1872">
        <f>'Connectivity &amp; Platforms'!FG192</f>
        <v>78.69750069661778</v>
      </c>
      <c r="FH159" s="1872">
        <f>'Connectivity &amp; Platforms'!FH192</f>
        <v>81.058425717516315</v>
      </c>
    </row>
    <row r="160" spans="1:164" x14ac:dyDescent="0.2">
      <c r="A160" s="1871" t="s">
        <v>2237</v>
      </c>
      <c r="B160" s="1858"/>
      <c r="C160" s="1858"/>
      <c r="D160" s="1858"/>
      <c r="E160" s="1858"/>
      <c r="F160" s="1858"/>
      <c r="G160" s="1858"/>
      <c r="H160" s="1858"/>
      <c r="I160" s="1858"/>
      <c r="J160" s="1858"/>
      <c r="K160" s="1858"/>
      <c r="L160" s="1858"/>
      <c r="M160" s="1858"/>
      <c r="N160" s="1858"/>
      <c r="O160" s="1858"/>
      <c r="P160" s="1858"/>
      <c r="Q160" s="1858"/>
      <c r="R160" s="1858"/>
      <c r="S160" s="1858"/>
      <c r="T160" s="1858"/>
      <c r="U160" s="1858"/>
      <c r="V160" s="1858"/>
      <c r="W160" s="1858"/>
      <c r="X160" s="1858"/>
      <c r="Y160" s="1858"/>
      <c r="Z160" s="1858"/>
      <c r="AA160" s="1858"/>
      <c r="AB160" s="1858"/>
      <c r="AC160" s="1858"/>
      <c r="AD160" s="1858"/>
      <c r="AE160" s="1858"/>
      <c r="AF160" s="1858"/>
      <c r="AG160" s="1858"/>
      <c r="AH160" s="1858"/>
      <c r="AI160" s="1858"/>
      <c r="AJ160" s="1858"/>
      <c r="AK160" s="1858"/>
      <c r="AL160" s="1858"/>
      <c r="AM160" s="1858"/>
      <c r="AN160" s="1858"/>
      <c r="AO160" s="1858"/>
      <c r="AP160" s="1858"/>
      <c r="AQ160" s="1858"/>
      <c r="AR160" s="1858"/>
      <c r="AS160" s="1858"/>
      <c r="AT160" s="1858"/>
      <c r="AU160" s="1858"/>
      <c r="AV160" s="1858"/>
      <c r="AW160" s="1858"/>
      <c r="AX160" s="1858"/>
      <c r="AY160" s="1858"/>
      <c r="AZ160" s="1858"/>
      <c r="BA160" s="1858"/>
      <c r="BB160" s="1858"/>
      <c r="BC160" s="1858"/>
      <c r="BD160" s="1858"/>
      <c r="BE160" s="1858"/>
      <c r="BF160" s="1858"/>
      <c r="BG160" s="1858"/>
      <c r="BH160" s="1858"/>
      <c r="BI160" s="1858"/>
      <c r="BJ160" s="1858"/>
      <c r="BK160" s="1858"/>
      <c r="BL160" s="1858"/>
      <c r="BM160" s="1866"/>
      <c r="BN160" s="1866"/>
      <c r="BO160" s="1866"/>
      <c r="BP160" s="1866"/>
      <c r="BQ160" s="1866"/>
      <c r="BR160" s="1866"/>
      <c r="BS160" s="1866"/>
      <c r="BT160" s="1866"/>
      <c r="BU160" s="1866"/>
      <c r="BV160" s="1872">
        <f>+'Cable - old'!BV140</f>
        <v>43.006234501852454</v>
      </c>
      <c r="BW160" s="1872">
        <f>+'Cable - old'!BW140</f>
        <v>42.737329051708713</v>
      </c>
      <c r="BX160" s="1872">
        <f>+'Cable - old'!BX140</f>
        <v>42.359072140241096</v>
      </c>
      <c r="BY160" s="1872">
        <f>+'Cable - old'!BY140</f>
        <v>41.986587658901279</v>
      </c>
      <c r="BZ160" s="1872">
        <f>+'Cable - old'!BZ140</f>
        <v>41.519434868778788</v>
      </c>
      <c r="CA160" s="1872">
        <f>+'Cable - old'!CA140</f>
        <v>42.129594834621891</v>
      </c>
      <c r="CB160" s="1872">
        <f>+'Cable - old'!CB140</f>
        <v>37.932295973665013</v>
      </c>
      <c r="CC160" s="1872">
        <f>+'Cable - old'!CC140</f>
        <v>37.332422765770708</v>
      </c>
      <c r="CD160" s="1872">
        <f>+'Cable - old'!CD140</f>
        <v>36.648445824613248</v>
      </c>
      <c r="CE160" s="1872">
        <f>+'Cable - old'!CE140</f>
        <v>36.158879112318807</v>
      </c>
      <c r="CF160" s="1872">
        <f>+'Cable - old'!CF140</f>
        <v>36.99586022978928</v>
      </c>
      <c r="CG160" s="1872">
        <f>+'Cable - old'!CG140</f>
        <v>35.839550398198341</v>
      </c>
      <c r="CH160" s="1872">
        <f>+'Cable - old'!CH140</f>
        <v>35.665399851600405</v>
      </c>
      <c r="CI160" s="1872">
        <f>+'Cable - old'!CI140</f>
        <v>35.228101978898437</v>
      </c>
      <c r="CJ160" s="1872">
        <f>+'Cable - old'!CJ140</f>
        <v>34.658617668244432</v>
      </c>
      <c r="CK160" s="1872">
        <f>+'Cable - old'!CK140</f>
        <v>35.338517170279452</v>
      </c>
      <c r="CL160" s="1872">
        <f>+'Cable - old'!CL140</f>
        <v>33.933977904220612</v>
      </c>
      <c r="CM160" s="1872">
        <f>+'Cable - old'!CM140</f>
        <v>33.781986031583422</v>
      </c>
      <c r="CN160" s="1872">
        <f>+'Cable - old'!CN140</f>
        <v>33.518658702287901</v>
      </c>
      <c r="CO160" s="1872">
        <f>+'Cable - old'!CO140</f>
        <v>33.024588715337948</v>
      </c>
      <c r="CP160" s="1872">
        <f>+'Cable - old'!CP140</f>
        <v>33.559093245788922</v>
      </c>
      <c r="CQ160" s="1872">
        <f>+'Cable - old'!CQ140</f>
        <v>32.58355593221799</v>
      </c>
      <c r="CR160" s="1872">
        <f>+'Cable - old'!CR140</f>
        <v>32.347549207049774</v>
      </c>
      <c r="CS160" s="1872">
        <f>+'Cable - old'!CS140</f>
        <v>32.149760514296332</v>
      </c>
      <c r="CT160" s="1872">
        <f>+'Cable - old'!CT140</f>
        <v>31.858739831203838</v>
      </c>
      <c r="CU160" s="1872">
        <f>+'Cable - old'!CU140</f>
        <v>32.229688328490809</v>
      </c>
      <c r="CV160" s="1872">
        <f>+'Cable - old'!CV140</f>
        <v>31.044233967388546</v>
      </c>
      <c r="CW160" s="1872">
        <f>+'Cable - old'!CW140</f>
        <v>30.713363923795796</v>
      </c>
      <c r="CX160" s="1872">
        <f>+'Cable - old'!CX140</f>
        <v>30.131097041473513</v>
      </c>
      <c r="CY160" s="1872">
        <f>+'Cable - old'!CY140</f>
        <v>29.972109962395852</v>
      </c>
      <c r="CZ160" s="1872">
        <f>+'Cable - old'!CZ140</f>
        <v>30.460355775729155</v>
      </c>
      <c r="DA160" s="1872">
        <f>+'Cable - old'!DA140</f>
        <v>29.380959226501624</v>
      </c>
      <c r="DB160" s="1872">
        <f>+'Cable - old'!DB140</f>
        <v>29.15536613715614</v>
      </c>
      <c r="DC160" s="1872">
        <f>+'Cable - old'!DC140</f>
        <v>29.044437990124891</v>
      </c>
      <c r="DD160" s="1872">
        <f>+'Cable - old'!DD140</f>
        <v>28.86962106615286</v>
      </c>
      <c r="DE160" s="1872">
        <f>+'Cable - old'!DE140</f>
        <v>29.111964648714796</v>
      </c>
      <c r="DF160" s="1872">
        <f>+'Cable - old'!DF140</f>
        <v>32.90059819269441</v>
      </c>
      <c r="DG160" s="1872">
        <f>+'Cable - old'!DG140</f>
        <v>32.974161801237322</v>
      </c>
      <c r="DH160" s="1872">
        <f>+'Cable - old'!DH140</f>
        <v>32.89369642913622</v>
      </c>
      <c r="DI160" s="1872">
        <f>+'Cable - old'!DI140</f>
        <v>32.996409307328491</v>
      </c>
      <c r="DJ160" s="1872">
        <f>+'Cable - old'!DJ140</f>
        <v>32.941269652687019</v>
      </c>
      <c r="DK160" s="1872">
        <f>+'Cable - old'!DK140</f>
        <v>32.722554511218711</v>
      </c>
      <c r="DL160" s="1872">
        <f>+'Cable - old'!DL140</f>
        <v>32.841035413689063</v>
      </c>
      <c r="DM160" s="1872">
        <f>+'Cable - old'!DM140</f>
        <v>32.435201639370504</v>
      </c>
      <c r="DN160" s="1872">
        <f>+'Cable - old'!DN140</f>
        <v>32.547862131255947</v>
      </c>
      <c r="DO160" s="1872">
        <f>+'Cable - old'!DO140</f>
        <v>32.637492419164353</v>
      </c>
      <c r="DP160" s="1872">
        <f>+'Cable - old'!DP140</f>
        <v>32.61838756221325</v>
      </c>
      <c r="DQ160" s="1872">
        <f>+'Cable - old'!DQ140</f>
        <v>32.391566461368001</v>
      </c>
      <c r="DR160" s="1872">
        <f>+'Cable - old'!DR140</f>
        <v>32.127725703816395</v>
      </c>
      <c r="DS160" s="1872">
        <f>+'Cable - old'!DS140</f>
        <v>32.091352069695333</v>
      </c>
      <c r="DT160" s="1872">
        <f>+'Cable - old'!DT140</f>
        <v>32.308200653506788</v>
      </c>
      <c r="DU160" s="1872">
        <f>+'Cable - old'!DU140</f>
        <v>32.605473767414288</v>
      </c>
      <c r="DV160" s="1872">
        <f>+'Cable - old'!DV140</f>
        <v>32.575342920170506</v>
      </c>
      <c r="DW160" s="1872">
        <f>+'Cable - old'!DW140</f>
        <v>32.175612689821079</v>
      </c>
      <c r="DX160" s="1872">
        <f>+'Cable - old'!DX140</f>
        <v>31.658198769220451</v>
      </c>
      <c r="DY160" s="1872">
        <f>+'Cable - old'!DY140</f>
        <v>32.256052687380723</v>
      </c>
      <c r="DZ160" s="1872">
        <f>+'Cable - old'!DZ140</f>
        <v>30.30916017666296</v>
      </c>
      <c r="EA160" s="1872">
        <f>+'Cable - old'!EA140</f>
        <v>29.924591394547377</v>
      </c>
      <c r="EB160" s="1872">
        <f>+'Cable - old'!EB140</f>
        <v>30.131049427303687</v>
      </c>
      <c r="EC160" s="1872">
        <f>+'Cable - old'!EC140</f>
        <v>30.351630537879181</v>
      </c>
      <c r="ED160" s="1872">
        <f>+'Cable - old'!ED140</f>
        <v>30.179135212266466</v>
      </c>
      <c r="EE160" s="1872">
        <f>+'Cable - old'!EE140</f>
        <v>30.277748809399661</v>
      </c>
      <c r="EF160" s="1872">
        <f>+'Cable - old'!EF140</f>
        <v>30.614937978358405</v>
      </c>
      <c r="EG160" s="1872">
        <f>+'Cable - old'!EG140</f>
        <v>30.408604455878937</v>
      </c>
      <c r="EH160" s="1872">
        <f>+'Cable - old'!EH140</f>
        <v>30.043152892336263</v>
      </c>
      <c r="EI160" s="1872">
        <f>+'Cable - old'!EI140</f>
        <v>30.338141089669318</v>
      </c>
      <c r="EJ160" s="1872">
        <f>+'Cable - old'!EJ140</f>
        <v>29.367258869024266</v>
      </c>
      <c r="EK160" s="1872">
        <f>+'Cable - old'!EK140</f>
        <v>29.440135818188832</v>
      </c>
      <c r="EL160" s="1872">
        <f>+'Cable - old'!EL140</f>
        <v>29.763688300273667</v>
      </c>
      <c r="EM160" s="1872">
        <f>+'Cable - old'!EM140</f>
        <v>29.643614202437732</v>
      </c>
      <c r="EN160" s="1872">
        <f>+'Cable - old'!EN140</f>
        <v>29.548738730248488</v>
      </c>
      <c r="EO160" s="1872">
        <f>+'Cable - old'!EO140</f>
        <v>28.486241102953535</v>
      </c>
      <c r="EP160" s="1872">
        <f>+'Cable - old'!EP140</f>
        <v>28.556931743643165</v>
      </c>
      <c r="EQ160" s="1872">
        <f>+'Cable - old'!EQ140</f>
        <v>28.870777651265456</v>
      </c>
      <c r="ER160" s="1872">
        <f>+'Cable - old'!ER140</f>
        <v>28.7543057763646</v>
      </c>
      <c r="ES160" s="1872">
        <f>+'Cable - old'!ES140</f>
        <v>28.661880065858291</v>
      </c>
      <c r="ET160" s="1872">
        <f>+'Cable - old'!ET140</f>
        <v>27.801639061794788</v>
      </c>
      <c r="EU160" s="1872">
        <f>+'Cable - old'!EU140</f>
        <v>26.967216831076641</v>
      </c>
      <c r="EV160" s="1872">
        <f>+'Cable - old'!EV140</f>
        <v>26.157838464051892</v>
      </c>
      <c r="EW160" s="1872">
        <f>+'Cable - old'!EW140</f>
        <v>25.37275230875634</v>
      </c>
      <c r="EX160" s="1872">
        <f>+'Cable - old'!ET140</f>
        <v>27.801639061794788</v>
      </c>
      <c r="EY160" s="1872">
        <f>+'Cable - old'!EY140</f>
        <v>-3.0013418592460428E-2</v>
      </c>
      <c r="EZ160" s="1872">
        <f>+'Cable - old'!EZ140</f>
        <v>0</v>
      </c>
      <c r="FA160" s="1872">
        <f>+'Cable - old'!FA140</f>
        <v>0</v>
      </c>
      <c r="FB160" s="1872">
        <f>+'Cable - old'!FB140</f>
        <v>0</v>
      </c>
      <c r="FC160" s="1872">
        <f>+'Cable - old'!EU140</f>
        <v>26.967216831076641</v>
      </c>
      <c r="FD160" s="1872">
        <f>+'Cable - old'!EV140</f>
        <v>26.157838464051892</v>
      </c>
      <c r="FE160" s="1872">
        <f>+'Cable - old'!EY140</f>
        <v>-3.0013418592460428E-2</v>
      </c>
      <c r="FF160" s="1872">
        <f>+'Cable - old'!EZ140</f>
        <v>0</v>
      </c>
      <c r="FG160" s="1872">
        <f>+'Cable - old'!FA140</f>
        <v>0</v>
      </c>
      <c r="FH160" s="1872">
        <f>+'Cable - old'!FB140</f>
        <v>0</v>
      </c>
    </row>
    <row r="161" spans="1:164" x14ac:dyDescent="0.2">
      <c r="A161" s="1858" t="s">
        <v>2238</v>
      </c>
      <c r="B161" s="1858"/>
      <c r="C161" s="1858"/>
      <c r="D161" s="1858"/>
      <c r="E161" s="1858"/>
      <c r="F161" s="1858"/>
      <c r="G161" s="1858"/>
      <c r="H161" s="1858"/>
      <c r="I161" s="1858"/>
      <c r="J161" s="1858"/>
      <c r="K161" s="1858"/>
      <c r="L161" s="1858"/>
      <c r="M161" s="1858"/>
      <c r="N161" s="1858"/>
      <c r="O161" s="1858"/>
      <c r="P161" s="1858"/>
      <c r="Q161" s="1858"/>
      <c r="R161" s="1858"/>
      <c r="S161" s="1858"/>
      <c r="T161" s="1858"/>
      <c r="U161" s="1858"/>
      <c r="V161" s="1858"/>
      <c r="W161" s="1858"/>
      <c r="X161" s="1858"/>
      <c r="Y161" s="1858"/>
      <c r="Z161" s="1858"/>
      <c r="AA161" s="1858"/>
      <c r="AB161" s="1858"/>
      <c r="AC161" s="1858"/>
      <c r="AD161" s="1858"/>
      <c r="AE161" s="1858"/>
      <c r="AF161" s="1858"/>
      <c r="AG161" s="1858"/>
      <c r="AH161" s="1858"/>
      <c r="AI161" s="1858"/>
      <c r="AJ161" s="1858"/>
      <c r="AK161" s="1858"/>
      <c r="AL161" s="1858"/>
      <c r="AM161" s="1858"/>
      <c r="AN161" s="1858"/>
      <c r="AO161" s="1858"/>
      <c r="AP161" s="1858"/>
      <c r="AQ161" s="1858"/>
      <c r="AR161" s="1858"/>
      <c r="AS161" s="1858"/>
      <c r="AT161" s="1858"/>
      <c r="AU161" s="1858"/>
      <c r="AV161" s="1858"/>
      <c r="AW161" s="1858"/>
      <c r="AX161" s="1858"/>
      <c r="AY161" s="1858"/>
      <c r="AZ161" s="1858"/>
      <c r="BA161" s="1858"/>
      <c r="BB161" s="1858"/>
      <c r="BC161" s="1858"/>
      <c r="BD161" s="1858"/>
      <c r="BE161" s="1858"/>
      <c r="BF161" s="1858"/>
      <c r="BG161" s="1858"/>
      <c r="BH161" s="1858"/>
      <c r="BI161" s="1858"/>
      <c r="BJ161" s="1858"/>
      <c r="BK161" s="1858"/>
      <c r="BL161" s="1858"/>
      <c r="BM161" s="1866"/>
      <c r="BN161" s="1866"/>
      <c r="BO161" s="1866"/>
      <c r="BP161" s="1866"/>
      <c r="BQ161" s="1866"/>
      <c r="BR161" s="1866"/>
      <c r="BS161" s="1866"/>
      <c r="BT161" s="1866"/>
      <c r="BU161" s="1866"/>
      <c r="BV161" s="1872">
        <f>+'Cable - old'!BV144</f>
        <v>100.65125669311658</v>
      </c>
      <c r="BW161" s="1872">
        <f>+'Cable - old'!BW144</f>
        <v>104.18403567399015</v>
      </c>
      <c r="BX161" s="1872">
        <f>+'Cable - old'!BX144</f>
        <v>104.13209084627549</v>
      </c>
      <c r="BY161" s="1872">
        <f>+'Cable - old'!BY144</f>
        <v>102.9704719174012</v>
      </c>
      <c r="BZ161" s="1872">
        <f>+'Cable - old'!BZ144</f>
        <v>103.94541548038467</v>
      </c>
      <c r="CA161" s="1872">
        <f>+'Cable - old'!CA144</f>
        <v>103.80791469318544</v>
      </c>
      <c r="CB161" s="1872">
        <f>+'Cable - old'!CB144</f>
        <v>102.5766648154806</v>
      </c>
      <c r="CC161" s="1872">
        <f>+'Cable - old'!CC144</f>
        <v>104.23981541008108</v>
      </c>
      <c r="CD161" s="1872">
        <f>+'Cable - old'!CD144</f>
        <v>104.53819737172967</v>
      </c>
      <c r="CE161" s="1872">
        <f>+'Cable - old'!CE144</f>
        <v>105.00133698496927</v>
      </c>
      <c r="CF161" s="1872">
        <f>+'Cable - old'!CF144</f>
        <v>104.0882006491245</v>
      </c>
      <c r="CG161" s="1872">
        <f>+'Cable - old'!CG144</f>
        <v>105.94828069498941</v>
      </c>
      <c r="CH161" s="1872">
        <f>+'Cable - old'!CH144</f>
        <v>107.79466952148364</v>
      </c>
      <c r="CI161" s="1872">
        <f>+'Cable - old'!CI144</f>
        <v>107.8085930962621</v>
      </c>
      <c r="CJ161" s="1872">
        <f>+'Cable - old'!CJ144</f>
        <v>108.29599920823055</v>
      </c>
      <c r="CK161" s="1872">
        <f>+'Cable - old'!CK144</f>
        <v>107.46176555379328</v>
      </c>
      <c r="CL161" s="1872">
        <f>+'Cable - old'!CL144</f>
        <v>109.78845683829587</v>
      </c>
      <c r="CM161" s="1872">
        <f>+'Cable - old'!CM144</f>
        <v>112.08562983892988</v>
      </c>
      <c r="CN161" s="1872">
        <f>+'Cable - old'!CN144</f>
        <v>111.88610510906933</v>
      </c>
      <c r="CO161" s="1872">
        <f>+'Cable - old'!CO144</f>
        <v>112.45132311223772</v>
      </c>
      <c r="CP161" s="1872">
        <f>+'Cable - old'!CP144</f>
        <v>111.55317922034013</v>
      </c>
      <c r="CQ161" s="1872">
        <f>+'Cable - old'!CQ144</f>
        <v>114.63846078072153</v>
      </c>
      <c r="CR161" s="1872">
        <f>+'Cable - old'!CR144</f>
        <v>116.07662254921193</v>
      </c>
      <c r="CS161" s="1872">
        <f>+'Cable - old'!CS144</f>
        <v>115.95150086275136</v>
      </c>
      <c r="CT161" s="1872">
        <f>+'Cable - old'!CT144</f>
        <v>116.4322888681716</v>
      </c>
      <c r="CU161" s="1872">
        <f>+'Cable - old'!CU144</f>
        <v>115.77537352109519</v>
      </c>
      <c r="CV161" s="1872">
        <f>+'Cable - old'!CV144</f>
        <v>117.89758071902041</v>
      </c>
      <c r="CW161" s="1872">
        <f>+'Cable - old'!CW144</f>
        <v>119.43757365229929</v>
      </c>
      <c r="CX161" s="1872">
        <f>+'Cable - old'!CX144</f>
        <v>118.67289500738663</v>
      </c>
      <c r="CY161" s="1872">
        <f>+'Cable - old'!CY144</f>
        <v>119.1978014759283</v>
      </c>
      <c r="CZ161" s="1872">
        <f>+'Cable - old'!CZ144</f>
        <v>118.8024269010042</v>
      </c>
      <c r="DA161" s="1872">
        <f>+'Cable - old'!DA144</f>
        <v>121.83996063677593</v>
      </c>
      <c r="DB161" s="1872">
        <f>+'Cable - old'!DB144</f>
        <v>123.41561040693794</v>
      </c>
      <c r="DC161" s="1872">
        <f>+'Cable - old'!DC144</f>
        <v>122.4071535800535</v>
      </c>
      <c r="DD161" s="1872">
        <f>+'Cable - old'!DD144</f>
        <v>123.32185942189638</v>
      </c>
      <c r="DE161" s="1872">
        <f>+'Cable - old'!DE144</f>
        <v>122.748070285145</v>
      </c>
      <c r="DF161" s="1872">
        <f>+'Cable - old'!DF144</f>
        <v>129.15036710153586</v>
      </c>
      <c r="DG161" s="1872">
        <f>+'Cable - old'!DG144</f>
        <v>130.03084113939812</v>
      </c>
      <c r="DH161" s="1872">
        <f>+'Cable - old'!DH144</f>
        <v>129.72354623450909</v>
      </c>
      <c r="DI161" s="1872">
        <f>+'Cable - old'!DI144</f>
        <v>130.48222789920209</v>
      </c>
      <c r="DJ161" s="1872">
        <f>+'Cable - old'!DJ144</f>
        <v>129.8495796540125</v>
      </c>
      <c r="DK161" s="1872">
        <f>+'Cable - old'!DK144</f>
        <v>132.28326770423152</v>
      </c>
      <c r="DL161" s="1872">
        <f>+'Cable - old'!DL144</f>
        <v>132.55084614190343</v>
      </c>
      <c r="DM161" s="1872">
        <f>+'Cable - old'!DM144</f>
        <v>132.66967541432186</v>
      </c>
      <c r="DN161" s="1872">
        <f>+'Cable - old'!DN144</f>
        <v>131.43736534318251</v>
      </c>
      <c r="DO161" s="1872">
        <f>+'Cable - old'!DO144</f>
        <v>132.23378822128578</v>
      </c>
      <c r="DP161" s="1872">
        <f>+'Cable - old'!DP144</f>
        <v>132.08594984834892</v>
      </c>
      <c r="DQ161" s="1872">
        <f>+'Cable - old'!DQ144</f>
        <v>131.84097681517551</v>
      </c>
      <c r="DR161" s="1872">
        <f>+'Cable - old'!DR144</f>
        <v>130.93199204360391</v>
      </c>
      <c r="DS161" s="1872">
        <f>+'Cable - old'!DS144</f>
        <v>130.51555968416164</v>
      </c>
      <c r="DT161" s="1872">
        <f>+'Cable - old'!DT144</f>
        <v>131.33789227392236</v>
      </c>
      <c r="DU161" s="1872">
        <f>+'Cable - old'!DU144</f>
        <v>132.16925220183703</v>
      </c>
      <c r="DV161" s="1872">
        <f>+'Cable - old'!DV144</f>
        <v>131.81799522645042</v>
      </c>
      <c r="DW161" s="1872">
        <f>+'Cable - old'!DW144</f>
        <v>130.70639675359078</v>
      </c>
      <c r="DX161" s="1872">
        <f>+'Cable - old'!DX144</f>
        <v>129.45498094218169</v>
      </c>
      <c r="DY161" s="1872">
        <f>+'Cable - old'!DY144</f>
        <v>131.02741884651749</v>
      </c>
      <c r="DZ161" s="1872">
        <f>+'Cable - old'!DZ144</f>
        <v>131.18110773640925</v>
      </c>
      <c r="EA161" s="1872">
        <f>+'Cable - old'!EA144</f>
        <v>127.14712787339336</v>
      </c>
      <c r="EB161" s="1872">
        <f>+'Cable - old'!EB144</f>
        <v>127.74990136751852</v>
      </c>
      <c r="EC161" s="1872">
        <f>+'Cable - old'!EC144</f>
        <v>128.49916605145873</v>
      </c>
      <c r="ED161" s="1872">
        <f>+'Cable - old'!ED144</f>
        <v>128.63395530983644</v>
      </c>
      <c r="EE161" s="1872">
        <f>+'Cable - old'!EE144</f>
        <v>130.56104327924774</v>
      </c>
      <c r="EF161" s="1872">
        <f>+'Cable - old'!EF144</f>
        <v>129.70945978429833</v>
      </c>
      <c r="EG161" s="1872">
        <f>+'Cable - old'!EG144</f>
        <v>128.75572862857297</v>
      </c>
      <c r="EH161" s="1872">
        <f>+'Cable - old'!EH144</f>
        <v>127.31159695016639</v>
      </c>
      <c r="EI161" s="1872">
        <f>+'Cable - old'!EI144</f>
        <v>129.07357260205399</v>
      </c>
      <c r="EJ161" s="1872">
        <f>+'Cable - old'!EJ144</f>
        <v>129.60198614100975</v>
      </c>
      <c r="EK161" s="1872">
        <f>+'Cable - old'!EK144</f>
        <v>128.47766560063542</v>
      </c>
      <c r="EL161" s="1872">
        <f>+'Cable - old'!EL144</f>
        <v>126.95373799510386</v>
      </c>
      <c r="EM161" s="1872">
        <f>+'Cable - old'!EM144</f>
        <v>125.65154301100617</v>
      </c>
      <c r="EN161" s="1872">
        <f>+'Cable - old'!EN144</f>
        <v>127.67154400066985</v>
      </c>
      <c r="EO161" s="1872">
        <f>+'Cable - old'!EO144</f>
        <v>127.60049115565108</v>
      </c>
      <c r="EP161" s="1872">
        <f>+'Cable - old'!EP144</f>
        <v>126.29246260598134</v>
      </c>
      <c r="EQ161" s="1872">
        <f>+'Cable - old'!EQ144</f>
        <v>124.9911628719093</v>
      </c>
      <c r="ER161" s="1872">
        <f>+'Cable - old'!ER144</f>
        <v>123.03934086708608</v>
      </c>
      <c r="ES161" s="1872">
        <f>+'Cable - old'!ES144</f>
        <v>125.48290893295744</v>
      </c>
      <c r="ET161" s="1872">
        <f>+'Cable - old'!ET144</f>
        <v>123.61741425312483</v>
      </c>
      <c r="EU161" s="1872">
        <f>+'Cable - old'!EU144</f>
        <v>122.72813368864662</v>
      </c>
      <c r="EV161" s="1872">
        <f>+'Cable - old'!EV144</f>
        <v>123.21214483473237</v>
      </c>
      <c r="EW161" s="1872">
        <f>+'Cable - old'!EW144</f>
        <v>124.73977548896272</v>
      </c>
      <c r="EX161" s="1872">
        <f>+'Cable - old'!ET144</f>
        <v>123.61741425312483</v>
      </c>
      <c r="EY161" s="1872">
        <f>+'Cable - old'!EY144</f>
        <v>-4.6354494230251841E-3</v>
      </c>
      <c r="EZ161" s="1872">
        <f>+'Cable - old'!EZ144</f>
        <v>0</v>
      </c>
      <c r="FA161" s="1872">
        <f>+'Cable - old'!FA144</f>
        <v>0</v>
      </c>
      <c r="FB161" s="1872">
        <f>+'Cable - old'!FB144</f>
        <v>0</v>
      </c>
      <c r="FC161" s="1872">
        <f>+'Cable - old'!EU144</f>
        <v>122.72813368864662</v>
      </c>
      <c r="FD161" s="1872">
        <f>+'Cable - old'!EV144</f>
        <v>123.21214483473237</v>
      </c>
      <c r="FE161" s="1872">
        <f>+'Cable - old'!EY144</f>
        <v>-4.6354494230251841E-3</v>
      </c>
      <c r="FF161" s="1872">
        <f>+'Cable - old'!EZ144</f>
        <v>0</v>
      </c>
      <c r="FG161" s="1872">
        <f>+'Cable - old'!FA144</f>
        <v>0</v>
      </c>
      <c r="FH161" s="1872">
        <f>+'Cable - old'!FB144</f>
        <v>0</v>
      </c>
    </row>
    <row r="162" spans="1:164" ht="12.75" x14ac:dyDescent="0.2">
      <c r="A162" s="1871" t="s">
        <v>2235</v>
      </c>
      <c r="B162" s="1858"/>
      <c r="C162" s="1858"/>
      <c r="D162" s="1858"/>
      <c r="E162" s="1858"/>
      <c r="F162" s="1858"/>
      <c r="G162" s="1858"/>
      <c r="H162" s="1858"/>
      <c r="I162" s="1858"/>
      <c r="J162" s="1858"/>
      <c r="K162" s="1858"/>
      <c r="L162" s="1858"/>
      <c r="M162" s="1858"/>
      <c r="N162" s="1858"/>
      <c r="O162" s="1858"/>
      <c r="P162" s="1858"/>
      <c r="Q162" s="1858"/>
      <c r="R162" s="1858"/>
      <c r="S162" s="1858"/>
      <c r="T162" s="1858"/>
      <c r="U162" s="1858"/>
      <c r="V162" s="1858"/>
      <c r="W162" s="1858"/>
      <c r="X162" s="1858"/>
      <c r="Y162" s="1858"/>
      <c r="Z162" s="1858"/>
      <c r="AA162" s="1858"/>
      <c r="AB162" s="1858"/>
      <c r="AC162" s="1858"/>
      <c r="AD162" s="1858"/>
      <c r="AE162" s="1858"/>
      <c r="AF162" s="1858"/>
      <c r="AG162" s="1858"/>
      <c r="AH162" s="1858"/>
      <c r="AI162" s="1858"/>
      <c r="AJ162" s="1858"/>
      <c r="AK162" s="1858"/>
      <c r="AL162" s="1858"/>
      <c r="AM162" s="1858"/>
      <c r="AN162" s="1858"/>
      <c r="AO162" s="1858"/>
      <c r="AP162" s="1858"/>
      <c r="AQ162" s="1858"/>
      <c r="AR162" s="1858"/>
      <c r="AS162" s="1858"/>
      <c r="AT162" s="1858"/>
      <c r="AU162" s="1858"/>
      <c r="AV162" s="1858"/>
      <c r="AW162" s="1858"/>
      <c r="AX162" s="1858"/>
      <c r="AY162" s="1858"/>
      <c r="AZ162" s="1858"/>
      <c r="BA162" s="1858"/>
      <c r="BB162" s="1858"/>
      <c r="BC162" s="1858"/>
      <c r="BD162" s="1858"/>
      <c r="BE162" s="1858"/>
      <c r="BF162" s="1858"/>
      <c r="BG162" s="1858"/>
      <c r="BH162" s="1858"/>
      <c r="BI162" s="1858"/>
      <c r="BJ162" s="1858"/>
      <c r="BK162" s="1858"/>
      <c r="BL162" s="1858"/>
      <c r="BM162" s="1858"/>
      <c r="BN162" s="1858"/>
      <c r="BO162" s="1858"/>
      <c r="BP162" s="1858"/>
      <c r="BQ162" s="1858"/>
      <c r="BR162" s="1858"/>
      <c r="BS162" s="1858"/>
      <c r="BT162" s="1858"/>
      <c r="BU162" s="1858"/>
      <c r="BV162" s="1858"/>
      <c r="BW162" s="1858"/>
      <c r="BX162" s="1858"/>
      <c r="BY162" s="1858"/>
      <c r="BZ162" s="1858"/>
      <c r="CA162" s="1858"/>
      <c r="CB162" s="1850"/>
      <c r="CC162" s="1850"/>
      <c r="CD162" s="1850"/>
      <c r="CE162" s="1850"/>
      <c r="CF162" s="1850"/>
      <c r="CG162" s="1850"/>
      <c r="CH162" s="1850"/>
      <c r="CI162" s="1850"/>
      <c r="CJ162" s="1850"/>
      <c r="CK162" s="1850"/>
      <c r="CL162" s="1850"/>
      <c r="CM162" s="1850"/>
      <c r="CN162" s="1850"/>
      <c r="CO162" s="1850"/>
      <c r="CP162" s="1850"/>
      <c r="CQ162" s="1850"/>
      <c r="CR162" s="1850"/>
      <c r="CS162" s="1850"/>
      <c r="CT162" s="1850"/>
      <c r="CU162" s="1850"/>
      <c r="CV162" s="1850"/>
      <c r="CW162" s="1850"/>
      <c r="CX162" s="1850"/>
      <c r="CY162" s="1850"/>
      <c r="CZ162" s="1850"/>
      <c r="DA162" s="1850"/>
      <c r="DB162" s="1850"/>
      <c r="DC162" s="1850"/>
      <c r="DD162" s="1850"/>
      <c r="DE162" s="1850"/>
      <c r="DF162" s="1850"/>
      <c r="DG162" s="1850"/>
      <c r="DH162" s="1850"/>
      <c r="DI162" s="1850"/>
      <c r="DJ162" s="1850"/>
      <c r="DK162" s="1850"/>
      <c r="DL162" s="1850"/>
      <c r="DM162" s="1850"/>
      <c r="DN162" s="1850"/>
      <c r="DO162" s="1850"/>
      <c r="DP162" s="1850"/>
      <c r="DQ162" s="1850"/>
      <c r="DR162" s="1850"/>
      <c r="DS162" s="1850"/>
      <c r="DT162" s="1850"/>
      <c r="DU162" s="1850"/>
      <c r="DV162" s="1850"/>
      <c r="DW162" s="1850"/>
      <c r="DX162" s="1850"/>
      <c r="DY162" s="1850"/>
      <c r="DZ162" s="1850"/>
      <c r="EA162" s="1850"/>
      <c r="EB162" s="1850"/>
      <c r="EC162" s="1850"/>
      <c r="ED162" s="1850"/>
      <c r="EE162" s="1850"/>
      <c r="EF162" s="1850"/>
      <c r="EG162" s="1850"/>
      <c r="EH162" s="1850"/>
      <c r="EI162" s="1850"/>
      <c r="EJ162" s="1850"/>
      <c r="EK162" s="1850"/>
      <c r="EL162" s="1850"/>
      <c r="EM162" s="1850"/>
      <c r="EN162" s="1850"/>
      <c r="EO162" s="1850"/>
      <c r="EP162" s="1850"/>
      <c r="EQ162" s="1850"/>
      <c r="ER162" s="1850"/>
      <c r="ES162" s="1850"/>
      <c r="ET162" s="1850"/>
      <c r="EU162" s="1850"/>
      <c r="EV162" s="1850"/>
      <c r="EW162" s="1850"/>
      <c r="EX162" s="1850"/>
      <c r="EY162" s="1850"/>
      <c r="EZ162" s="1850"/>
      <c r="FA162" s="1850"/>
      <c r="FB162" s="1850"/>
      <c r="FC162" s="1850"/>
      <c r="FD162" s="1850"/>
      <c r="FE162" s="1850"/>
      <c r="FF162" s="1850"/>
      <c r="FG162" s="1850"/>
      <c r="FH162" s="1850"/>
    </row>
    <row r="163" spans="1:164" x14ac:dyDescent="0.2">
      <c r="A163" s="1871" t="s">
        <v>2236</v>
      </c>
      <c r="B163" s="1858"/>
      <c r="C163" s="1858"/>
      <c r="D163" s="1858"/>
      <c r="E163" s="1858"/>
      <c r="F163" s="1858"/>
      <c r="G163" s="1858"/>
      <c r="H163" s="1858"/>
      <c r="I163" s="1858"/>
      <c r="J163" s="1858"/>
      <c r="K163" s="1858"/>
      <c r="L163" s="1858"/>
      <c r="M163" s="1858"/>
      <c r="N163" s="1858"/>
      <c r="O163" s="1858"/>
      <c r="P163" s="1858"/>
      <c r="Q163" s="1858"/>
      <c r="R163" s="1858"/>
      <c r="S163" s="1858"/>
      <c r="T163" s="1858"/>
      <c r="U163" s="1858"/>
      <c r="V163" s="1858"/>
      <c r="W163" s="1858"/>
      <c r="X163" s="1858"/>
      <c r="Y163" s="1858"/>
      <c r="Z163" s="1858"/>
      <c r="AA163" s="1858"/>
      <c r="AB163" s="1858"/>
      <c r="AC163" s="1858"/>
      <c r="AD163" s="1858"/>
      <c r="AE163" s="1858"/>
      <c r="AF163" s="1858"/>
      <c r="AG163" s="1858"/>
      <c r="AH163" s="1858"/>
      <c r="AI163" s="1858"/>
      <c r="AJ163" s="1858"/>
      <c r="AK163" s="1858"/>
      <c r="AL163" s="1858"/>
      <c r="AM163" s="1858"/>
      <c r="AN163" s="1858"/>
      <c r="AO163" s="1858"/>
      <c r="AP163" s="1858"/>
      <c r="AQ163" s="1858"/>
      <c r="AR163" s="1858"/>
      <c r="AS163" s="1858"/>
      <c r="AT163" s="1858"/>
      <c r="AU163" s="1858"/>
      <c r="AV163" s="1858"/>
      <c r="AW163" s="1858"/>
      <c r="AX163" s="1858"/>
      <c r="AY163" s="1858"/>
      <c r="AZ163" s="1858"/>
      <c r="BA163" s="1858"/>
      <c r="BB163" s="1858"/>
      <c r="BC163" s="1858"/>
      <c r="BD163" s="1858"/>
      <c r="BE163" s="1858"/>
      <c r="BF163" s="1858"/>
      <c r="BG163" s="1858"/>
      <c r="BH163" s="1858"/>
      <c r="BI163" s="1858"/>
      <c r="BJ163" s="1858"/>
      <c r="BK163" s="1858"/>
      <c r="BL163" s="1858"/>
      <c r="BM163" s="1858"/>
      <c r="BN163" s="1858"/>
      <c r="BO163" s="1858"/>
      <c r="BP163" s="1858"/>
      <c r="BQ163" s="1858"/>
      <c r="BR163" s="1858"/>
      <c r="BS163" s="1858"/>
      <c r="BT163" s="1858"/>
      <c r="BU163" s="1858"/>
      <c r="BV163" s="1858"/>
      <c r="BW163" s="1858"/>
      <c r="BX163" s="1858"/>
      <c r="BY163" s="1858"/>
      <c r="BZ163" s="1858"/>
      <c r="CA163" s="1858"/>
      <c r="CB163" s="1859"/>
      <c r="CC163" s="1859"/>
      <c r="CD163" s="1859"/>
      <c r="CE163" s="1859"/>
      <c r="CF163" s="1859"/>
      <c r="CG163" s="1859"/>
      <c r="CH163" s="1859"/>
      <c r="CI163" s="1859"/>
      <c r="CJ163" s="1859"/>
      <c r="CK163" s="1859"/>
      <c r="CL163" s="1859"/>
      <c r="CM163" s="1859"/>
      <c r="CN163" s="1859"/>
      <c r="CO163" s="1859"/>
      <c r="CP163" s="1859"/>
      <c r="CQ163" s="1859"/>
      <c r="CR163" s="1859"/>
      <c r="CS163" s="1859"/>
      <c r="CT163" s="1859"/>
      <c r="CU163" s="1859"/>
      <c r="CV163" s="1859"/>
      <c r="CW163" s="1859"/>
      <c r="CX163" s="1859"/>
      <c r="CY163" s="1859"/>
      <c r="CZ163" s="1859"/>
      <c r="DA163" s="1859"/>
      <c r="DB163" s="1859"/>
      <c r="DC163" s="1859"/>
      <c r="DD163" s="1859"/>
      <c r="DE163" s="1859"/>
      <c r="DF163" s="1859"/>
      <c r="DG163" s="1859"/>
      <c r="DH163" s="1859"/>
      <c r="DI163" s="1859"/>
      <c r="DJ163" s="1859"/>
      <c r="DK163" s="1859"/>
      <c r="DL163" s="1859"/>
      <c r="DM163" s="1859"/>
      <c r="DN163" s="1859"/>
      <c r="DO163" s="1859"/>
      <c r="DP163" s="1859"/>
      <c r="DQ163" s="1859"/>
      <c r="DR163" s="1859"/>
      <c r="DS163" s="1859"/>
      <c r="DT163" s="1859"/>
      <c r="DU163" s="1859"/>
      <c r="DV163" s="1859"/>
      <c r="DW163" s="1859"/>
      <c r="DX163" s="1859"/>
      <c r="DY163" s="1859"/>
      <c r="DZ163" s="1859"/>
      <c r="EA163" s="1859"/>
      <c r="EB163" s="1859"/>
      <c r="EC163" s="1859"/>
      <c r="ED163" s="1859"/>
      <c r="EE163" s="1859"/>
      <c r="EF163" s="1859"/>
      <c r="EG163" s="1859"/>
      <c r="EH163" s="1859"/>
      <c r="EI163" s="1859"/>
      <c r="EJ163" s="1859"/>
      <c r="EK163" s="1859"/>
      <c r="EL163" s="1859"/>
      <c r="EM163" s="1859"/>
      <c r="EN163" s="1859"/>
      <c r="EO163" s="1859"/>
      <c r="EP163" s="1859"/>
      <c r="EQ163" s="1859"/>
      <c r="ER163" s="1859"/>
      <c r="ES163" s="1859"/>
      <c r="ET163" s="1859"/>
      <c r="EU163" s="1859"/>
      <c r="EV163" s="1859"/>
      <c r="EW163" s="1859"/>
      <c r="EX163" s="1859"/>
      <c r="EY163" s="1859"/>
      <c r="EZ163" s="1859"/>
      <c r="FA163" s="1859"/>
      <c r="FB163" s="1859"/>
      <c r="FC163" s="1859"/>
      <c r="FD163" s="1859"/>
      <c r="FE163" s="1859"/>
      <c r="FF163" s="1859"/>
      <c r="FG163" s="1859"/>
      <c r="FH163" s="1859"/>
    </row>
    <row r="164" spans="1:164" x14ac:dyDescent="0.2">
      <c r="A164" s="1871" t="s">
        <v>2237</v>
      </c>
      <c r="B164" s="1858"/>
      <c r="C164" s="1858"/>
      <c r="D164" s="1858"/>
      <c r="E164" s="1858"/>
      <c r="F164" s="1858"/>
      <c r="G164" s="1858"/>
      <c r="H164" s="1858"/>
      <c r="I164" s="1858"/>
      <c r="J164" s="1858"/>
      <c r="K164" s="1858"/>
      <c r="L164" s="1858"/>
      <c r="M164" s="1858"/>
      <c r="N164" s="1858"/>
      <c r="O164" s="1858"/>
      <c r="P164" s="1858"/>
      <c r="Q164" s="1858"/>
      <c r="R164" s="1858"/>
      <c r="S164" s="1858"/>
      <c r="T164" s="1858"/>
      <c r="U164" s="1858"/>
      <c r="V164" s="1858"/>
      <c r="W164" s="1858"/>
      <c r="X164" s="1858"/>
      <c r="Y164" s="1858"/>
      <c r="Z164" s="1858"/>
      <c r="AA164" s="1858"/>
      <c r="AB164" s="1858"/>
      <c r="AC164" s="1858"/>
      <c r="AD164" s="1858"/>
      <c r="AE164" s="1858"/>
      <c r="AF164" s="1858"/>
      <c r="AG164" s="1858"/>
      <c r="AH164" s="1858"/>
      <c r="AI164" s="1858"/>
      <c r="AJ164" s="1858"/>
      <c r="AK164" s="1858"/>
      <c r="AL164" s="1858"/>
      <c r="AM164" s="1858"/>
      <c r="AN164" s="1858"/>
      <c r="AO164" s="1858"/>
      <c r="AP164" s="1858"/>
      <c r="AQ164" s="1858"/>
      <c r="AR164" s="1858"/>
      <c r="AS164" s="1858"/>
      <c r="AT164" s="1858"/>
      <c r="AU164" s="1858"/>
      <c r="AV164" s="1858"/>
      <c r="AW164" s="1858"/>
      <c r="AX164" s="1858"/>
      <c r="AY164" s="1858"/>
      <c r="AZ164" s="1858"/>
      <c r="BA164" s="1858"/>
      <c r="BB164" s="1858"/>
      <c r="BC164" s="1858"/>
      <c r="BD164" s="1858"/>
      <c r="BE164" s="1858"/>
      <c r="BF164" s="1858"/>
      <c r="BG164" s="1858"/>
      <c r="BH164" s="1858"/>
      <c r="BI164" s="1858"/>
      <c r="BJ164" s="1858"/>
      <c r="BK164" s="1858"/>
      <c r="BL164" s="1858"/>
      <c r="BM164" s="1858"/>
      <c r="BN164" s="1858"/>
      <c r="BO164" s="1858"/>
      <c r="BP164" s="1858"/>
      <c r="BQ164" s="1858"/>
      <c r="BR164" s="1858"/>
      <c r="BS164" s="1858"/>
      <c r="BT164" s="1858"/>
      <c r="BU164" s="1858"/>
      <c r="BV164" s="1858"/>
      <c r="BW164" s="1858"/>
      <c r="BX164" s="1858"/>
      <c r="BY164" s="1858"/>
      <c r="BZ164" s="1858"/>
      <c r="CA164" s="1858"/>
      <c r="CB164" s="1859"/>
      <c r="CC164" s="1859"/>
      <c r="CD164" s="1859"/>
      <c r="CE164" s="1859"/>
      <c r="CF164" s="1859"/>
      <c r="CG164" s="1859"/>
      <c r="CH164" s="1859"/>
      <c r="CI164" s="1859"/>
      <c r="CJ164" s="1859"/>
      <c r="CK164" s="1859"/>
      <c r="CL164" s="1859"/>
      <c r="CM164" s="1859"/>
      <c r="CN164" s="1859"/>
      <c r="CO164" s="1859"/>
      <c r="CP164" s="1859"/>
      <c r="CQ164" s="1859"/>
      <c r="CR164" s="1859"/>
      <c r="CS164" s="1859"/>
      <c r="CT164" s="1859"/>
      <c r="CU164" s="1859"/>
      <c r="CV164" s="1859"/>
      <c r="CW164" s="1859"/>
      <c r="CX164" s="1859"/>
      <c r="CY164" s="1859"/>
      <c r="CZ164" s="1859"/>
      <c r="DA164" s="1859"/>
      <c r="DB164" s="1859"/>
      <c r="DC164" s="1859"/>
      <c r="DD164" s="1859"/>
      <c r="DE164" s="1859"/>
      <c r="DF164" s="1859"/>
      <c r="DG164" s="1859"/>
      <c r="DH164" s="1859"/>
      <c r="DI164" s="1859"/>
      <c r="DJ164" s="1859"/>
      <c r="DK164" s="1859"/>
      <c r="DL164" s="1859"/>
      <c r="DM164" s="1859"/>
      <c r="DN164" s="1859"/>
      <c r="DO164" s="1859"/>
      <c r="DP164" s="1859"/>
      <c r="DQ164" s="1859"/>
      <c r="DR164" s="1859"/>
      <c r="DS164" s="1859"/>
      <c r="DT164" s="1859"/>
      <c r="DU164" s="1859"/>
      <c r="DV164" s="1859"/>
      <c r="DW164" s="1859"/>
      <c r="DX164" s="1859"/>
      <c r="DY164" s="1859"/>
      <c r="DZ164" s="1859"/>
      <c r="EA164" s="1859"/>
      <c r="EB164" s="1859"/>
      <c r="EC164" s="1859"/>
      <c r="ED164" s="1859"/>
      <c r="EE164" s="1859"/>
      <c r="EF164" s="1859"/>
      <c r="EG164" s="1859"/>
      <c r="EH164" s="1859"/>
      <c r="EI164" s="1859"/>
      <c r="EJ164" s="1859"/>
      <c r="EK164" s="1859"/>
      <c r="EL164" s="1859"/>
      <c r="EM164" s="1859"/>
      <c r="EN164" s="1859"/>
      <c r="EO164" s="1859"/>
      <c r="EP164" s="1859"/>
      <c r="EQ164" s="1859"/>
      <c r="ER164" s="1859"/>
      <c r="ES164" s="1859"/>
      <c r="ET164" s="1859"/>
      <c r="EU164" s="1859"/>
      <c r="EV164" s="1859"/>
      <c r="EW164" s="1859"/>
      <c r="EX164" s="1859"/>
      <c r="EY164" s="1859"/>
      <c r="EZ164" s="1859"/>
      <c r="FA164" s="1859"/>
      <c r="FB164" s="1859"/>
      <c r="FC164" s="1859"/>
      <c r="FD164" s="1859"/>
      <c r="FE164" s="1859"/>
      <c r="FF164" s="1859"/>
      <c r="FG164" s="1859"/>
      <c r="FH164" s="1859"/>
    </row>
    <row r="165" spans="1:164" x14ac:dyDescent="0.2">
      <c r="A165" s="1858" t="s">
        <v>2239</v>
      </c>
      <c r="B165" s="1858"/>
      <c r="C165" s="1858"/>
      <c r="D165" s="1858"/>
      <c r="E165" s="1858"/>
      <c r="F165" s="1858"/>
      <c r="G165" s="1858"/>
      <c r="H165" s="1858"/>
      <c r="I165" s="1858"/>
      <c r="J165" s="1858"/>
      <c r="K165" s="1858"/>
      <c r="L165" s="1858"/>
      <c r="M165" s="1858"/>
      <c r="N165" s="1858"/>
      <c r="O165" s="1858"/>
      <c r="P165" s="1858"/>
      <c r="Q165" s="1858"/>
      <c r="R165" s="1858"/>
      <c r="S165" s="1858"/>
      <c r="T165" s="1858"/>
      <c r="U165" s="1858"/>
      <c r="V165" s="1858"/>
      <c r="W165" s="1858"/>
      <c r="X165" s="1858"/>
      <c r="Y165" s="1858"/>
      <c r="Z165" s="1858"/>
      <c r="AA165" s="1858"/>
      <c r="AB165" s="1858"/>
      <c r="AC165" s="1858"/>
      <c r="AD165" s="1858"/>
      <c r="AE165" s="1858"/>
      <c r="AF165" s="1858"/>
      <c r="AG165" s="1858"/>
      <c r="AH165" s="1858"/>
      <c r="AI165" s="1858"/>
      <c r="AJ165" s="1858"/>
      <c r="AK165" s="1858"/>
      <c r="AL165" s="1858"/>
      <c r="AM165" s="1858"/>
      <c r="AN165" s="1858"/>
      <c r="AO165" s="1858"/>
      <c r="AP165" s="1858"/>
      <c r="AQ165" s="1858"/>
      <c r="AR165" s="1858"/>
      <c r="AS165" s="1858"/>
      <c r="AT165" s="1858"/>
      <c r="AU165" s="1858"/>
      <c r="AV165" s="1858"/>
      <c r="AW165" s="1858"/>
      <c r="AX165" s="1858"/>
      <c r="AY165" s="1858"/>
      <c r="AZ165" s="1858"/>
      <c r="BA165" s="1858"/>
      <c r="BB165" s="1858"/>
      <c r="BC165" s="1858"/>
      <c r="BD165" s="1858"/>
      <c r="BE165" s="1858"/>
      <c r="BF165" s="1858"/>
      <c r="BG165" s="1858"/>
      <c r="BH165" s="1858"/>
      <c r="BI165" s="1858"/>
      <c r="BJ165" s="1858"/>
      <c r="BK165" s="1858"/>
      <c r="BL165" s="1858"/>
      <c r="BM165" s="1866"/>
      <c r="BN165" s="1866"/>
      <c r="BO165" s="1866"/>
      <c r="BP165" s="1866"/>
      <c r="BQ165" s="1866"/>
      <c r="BR165" s="1866"/>
      <c r="BS165" s="1866"/>
      <c r="BT165" s="1866"/>
      <c r="BU165" s="1866"/>
      <c r="BV165" s="1866"/>
      <c r="BW165" s="1866"/>
      <c r="BX165" s="1866"/>
      <c r="BY165" s="1866"/>
      <c r="BZ165" s="1866"/>
      <c r="CA165" s="1866"/>
      <c r="CB165" s="1872"/>
      <c r="CC165" s="1872"/>
      <c r="CD165" s="1872"/>
      <c r="CE165" s="1872"/>
      <c r="CF165" s="1872"/>
      <c r="CG165" s="1872"/>
      <c r="CH165" s="1872"/>
      <c r="CI165" s="1872"/>
      <c r="CJ165" s="1872"/>
      <c r="CK165" s="1872"/>
      <c r="CL165" s="1872"/>
      <c r="CM165" s="1872"/>
      <c r="CN165" s="1872"/>
      <c r="CO165" s="1872"/>
      <c r="CP165" s="1872"/>
      <c r="CQ165" s="1872"/>
      <c r="CR165" s="1872"/>
      <c r="CS165" s="1872"/>
      <c r="CT165" s="1872"/>
      <c r="CU165" s="1872"/>
      <c r="CV165" s="1872"/>
      <c r="CW165" s="1872"/>
      <c r="CX165" s="1872"/>
      <c r="CY165" s="1872"/>
      <c r="CZ165" s="1872"/>
      <c r="DA165" s="1872"/>
      <c r="DB165" s="1872"/>
      <c r="DC165" s="1872"/>
      <c r="DD165" s="1872"/>
      <c r="DE165" s="1872"/>
      <c r="DF165" s="1872"/>
      <c r="DG165" s="1872"/>
      <c r="DH165" s="1872"/>
      <c r="DI165" s="1872"/>
      <c r="DJ165" s="1872"/>
      <c r="DK165" s="1872"/>
      <c r="DL165" s="1872"/>
      <c r="DM165" s="1872"/>
      <c r="DN165" s="1872"/>
      <c r="DO165" s="1872"/>
      <c r="DP165" s="1872"/>
      <c r="DQ165" s="1872"/>
      <c r="DR165" s="1872"/>
      <c r="DS165" s="1872"/>
      <c r="DT165" s="1872"/>
      <c r="DU165" s="1872"/>
      <c r="DV165" s="1872"/>
      <c r="DW165" s="1872"/>
      <c r="DX165" s="1872"/>
      <c r="DY165" s="1872"/>
      <c r="DZ165" s="1872"/>
      <c r="EA165" s="1872"/>
      <c r="EB165" s="1872"/>
      <c r="EC165" s="1872"/>
      <c r="ED165" s="1872"/>
      <c r="EE165" s="1872"/>
      <c r="EF165" s="1872"/>
      <c r="EG165" s="1872"/>
      <c r="EH165" s="1872"/>
      <c r="EI165" s="1872"/>
      <c r="EJ165" s="1872"/>
      <c r="EK165" s="1872"/>
      <c r="EL165" s="1872"/>
      <c r="EM165" s="1872"/>
      <c r="EN165" s="1872"/>
      <c r="EO165" s="1872"/>
      <c r="EP165" s="1872"/>
      <c r="EQ165" s="1872"/>
      <c r="ER165" s="1872"/>
      <c r="ES165" s="1872"/>
      <c r="ET165" s="1872"/>
      <c r="EU165" s="1872"/>
      <c r="EV165" s="1872"/>
      <c r="EW165" s="1872"/>
      <c r="EX165" s="1872"/>
      <c r="EY165" s="1872"/>
      <c r="EZ165" s="1872"/>
      <c r="FA165" s="1872"/>
      <c r="FB165" s="1872"/>
      <c r="FC165" s="1872"/>
      <c r="FD165" s="1872"/>
      <c r="FE165" s="1872"/>
      <c r="FF165" s="1872"/>
      <c r="FG165" s="1872"/>
      <c r="FH165" s="1872"/>
    </row>
    <row r="166" spans="1:164" x14ac:dyDescent="0.2">
      <c r="A166" s="1871" t="s">
        <v>2235</v>
      </c>
      <c r="B166" s="1858"/>
      <c r="C166" s="1858"/>
      <c r="D166" s="1858"/>
      <c r="E166" s="1858"/>
      <c r="F166" s="1858"/>
      <c r="G166" s="1858"/>
      <c r="H166" s="1858"/>
      <c r="I166" s="1858"/>
      <c r="J166" s="1858"/>
      <c r="K166" s="1858"/>
      <c r="L166" s="1858"/>
      <c r="M166" s="1858"/>
      <c r="N166" s="1858"/>
      <c r="O166" s="1858"/>
      <c r="P166" s="1858"/>
      <c r="Q166" s="1858"/>
      <c r="R166" s="1858"/>
      <c r="S166" s="1858"/>
      <c r="T166" s="1858"/>
      <c r="U166" s="1858"/>
      <c r="V166" s="1858"/>
      <c r="W166" s="1858"/>
      <c r="X166" s="1858"/>
      <c r="Y166" s="1858"/>
      <c r="Z166" s="1858"/>
      <c r="AA166" s="1858"/>
      <c r="AB166" s="1858"/>
      <c r="AC166" s="1858"/>
      <c r="AD166" s="1858"/>
      <c r="AE166" s="1858"/>
      <c r="AF166" s="1858"/>
      <c r="AG166" s="1858"/>
      <c r="AH166" s="1858"/>
      <c r="AI166" s="1858"/>
      <c r="AJ166" s="1858"/>
      <c r="AK166" s="1858"/>
      <c r="AL166" s="1858"/>
      <c r="AM166" s="1858"/>
      <c r="AN166" s="1858"/>
      <c r="AO166" s="1858"/>
      <c r="AP166" s="1858"/>
      <c r="AQ166" s="1858"/>
      <c r="AR166" s="1858"/>
      <c r="AS166" s="1858"/>
      <c r="AT166" s="1858"/>
      <c r="AU166" s="1858"/>
      <c r="AV166" s="1858"/>
      <c r="AW166" s="1858"/>
      <c r="AX166" s="1858"/>
      <c r="AY166" s="1858"/>
      <c r="AZ166" s="1858"/>
      <c r="BA166" s="1858"/>
      <c r="BB166" s="1858"/>
      <c r="BC166" s="1858"/>
      <c r="BD166" s="1858"/>
      <c r="BE166" s="1858"/>
      <c r="BF166" s="1858"/>
      <c r="BG166" s="1858"/>
      <c r="BH166" s="1858"/>
      <c r="BI166" s="1858"/>
      <c r="BJ166" s="1858"/>
      <c r="BK166" s="1858"/>
      <c r="BL166" s="1858"/>
      <c r="BM166" s="1858"/>
      <c r="BN166" s="1858"/>
      <c r="BO166" s="1858"/>
      <c r="BP166" s="1858"/>
      <c r="BQ166" s="1858"/>
      <c r="BR166" s="1858"/>
      <c r="BS166" s="1858"/>
      <c r="BT166" s="1858"/>
      <c r="BU166" s="1858"/>
      <c r="BV166" s="1872">
        <f>+'Cable - old'!BV136</f>
        <v>65.55643997959578</v>
      </c>
      <c r="BW166" s="1872">
        <f>+'Cable - old'!BW136</f>
        <v>68.516333621858166</v>
      </c>
      <c r="BX166" s="1872">
        <f>+'Cable - old'!BX136</f>
        <v>68.289936636035023</v>
      </c>
      <c r="BY166" s="1872">
        <f>+'Cable - old'!BY136</f>
        <v>67.262389153555858</v>
      </c>
      <c r="BZ166" s="1872">
        <f>+'Cable - old'!BZ136</f>
        <v>67.85859291684875</v>
      </c>
      <c r="CA166" s="1872">
        <f>+'Cable - old'!CA136</f>
        <v>67.984280588698866</v>
      </c>
      <c r="CB166" s="1872">
        <f>+'Cable - old'!CB136</f>
        <v>68.549462900439579</v>
      </c>
      <c r="CC166" s="1872">
        <f>+'Cable - old'!CC136</f>
        <v>70.045027544950671</v>
      </c>
      <c r="CD166" s="1872">
        <f>+'Cable - old'!CD136</f>
        <v>70.268125832287325</v>
      </c>
      <c r="CE166" s="1872">
        <f>+'Cable - old'!CE136</f>
        <v>70.861091240185061</v>
      </c>
      <c r="CF166" s="1872">
        <f>+'Cable - old'!CF136</f>
        <v>69.922906336236167</v>
      </c>
      <c r="CG166" s="1872">
        <f>+'Cable - old'!CG136</f>
        <v>71.313199111753065</v>
      </c>
      <c r="CH166" s="1872">
        <f>+'Cable - old'!CH136</f>
        <v>72.458397948446361</v>
      </c>
      <c r="CI166" s="1872">
        <f>+'Cable - old'!CI136</f>
        <v>72.354692537495453</v>
      </c>
      <c r="CJ166" s="1872">
        <f>+'Cable - old'!CJ136</f>
        <v>72.803339523744498</v>
      </c>
      <c r="CK166" s="1872">
        <f>+'Cable - old'!CK136</f>
        <v>72.22899870955267</v>
      </c>
      <c r="CL166" s="1872">
        <f>+'Cable - old'!CL136</f>
        <v>73.892628769520414</v>
      </c>
      <c r="CM166" s="1872">
        <f>+'Cable - old'!CM136</f>
        <v>75.890624416252493</v>
      </c>
      <c r="CN166" s="1872">
        <f>+'Cable - old'!CN136</f>
        <v>75.496820534883724</v>
      </c>
      <c r="CO166" s="1872">
        <f>+'Cable - old'!CO136</f>
        <v>76.036050096393012</v>
      </c>
      <c r="CP166" s="1872">
        <f>+'Cable - old'!CP136</f>
        <v>75.325497714460823</v>
      </c>
      <c r="CQ166" s="1872">
        <f>+'Cable - old'!CQ136</f>
        <v>77.762296706061392</v>
      </c>
      <c r="CR166" s="1872">
        <f>+'Cable - old'!CR136</f>
        <v>79.02714151299206</v>
      </c>
      <c r="CS166" s="1872">
        <f>+'Cable - old'!CS136</f>
        <v>78.793122869494738</v>
      </c>
      <c r="CT166" s="1872">
        <f>+'Cable - old'!CT136</f>
        <v>78.826839849233806</v>
      </c>
      <c r="CU166" s="1872">
        <f>+'Cable - old'!CU136</f>
        <v>78.600729676659427</v>
      </c>
      <c r="CV166" s="1872">
        <f>+'Cable - old'!CV136</f>
        <v>79.59628015657259</v>
      </c>
      <c r="CW166" s="1872">
        <f>+'Cable - old'!CW136</f>
        <v>80.748453731531157</v>
      </c>
      <c r="CX166" s="1872">
        <f>+'Cable - old'!CX136</f>
        <v>80.224281705203808</v>
      </c>
      <c r="CY166" s="1872">
        <f>+'Cable - old'!CY136</f>
        <v>80.481043720715974</v>
      </c>
      <c r="CZ166" s="1872">
        <f>+'Cable - old'!CZ136</f>
        <v>80.261754736380851</v>
      </c>
      <c r="DA166" s="1872">
        <f>+'Cable - old'!DA136</f>
        <v>82.717183332717141</v>
      </c>
      <c r="DB166" s="1872">
        <f>+'Cable - old'!DB136</f>
        <v>84.46476617054698</v>
      </c>
      <c r="DC166" s="1872">
        <f>+'Cable - old'!DC136</f>
        <v>83.485536770789423</v>
      </c>
      <c r="DD166" s="1872">
        <f>+'Cable - old'!DD136</f>
        <v>84.551017859373033</v>
      </c>
      <c r="DE166" s="1872">
        <f>+'Cable - old'!DE136</f>
        <v>83.803585065446455</v>
      </c>
      <c r="DF166" s="1872">
        <f>+'Cable - old'!DF136</f>
        <v>85.889379462860447</v>
      </c>
      <c r="DG166" s="1872">
        <f>+'Cable - old'!DG136</f>
        <v>86.588982556103034</v>
      </c>
      <c r="DH166" s="1872">
        <f>+'Cable - old'!DH136</f>
        <v>86.297221768135572</v>
      </c>
      <c r="DI166" s="1872">
        <f>+'Cable - old'!DI136</f>
        <v>86.75926789099158</v>
      </c>
      <c r="DJ166" s="1872">
        <f>+'Cable - old'!DJ136</f>
        <v>86.383946373792256</v>
      </c>
      <c r="DK166" s="1872">
        <f>+'Cable - old'!DK136</f>
        <v>88.448660714285708</v>
      </c>
      <c r="DL166" s="1872">
        <f>+'Cable - old'!DL136</f>
        <v>89.002597201224944</v>
      </c>
      <c r="DM166" s="1872">
        <f>+'Cable - old'!DM136</f>
        <v>89.686098654708516</v>
      </c>
      <c r="DN166" s="1872">
        <f>+'Cable - old'!DN136</f>
        <v>88.609573836100424</v>
      </c>
      <c r="DO166" s="1872">
        <f>+'Cable - old'!DO136</f>
        <v>88.93658301402246</v>
      </c>
      <c r="DP166" s="1872">
        <f>+'Cable - old'!DP136</f>
        <v>88.741482997357679</v>
      </c>
      <c r="DQ166" s="1872">
        <f>+'Cable - old'!DQ136</f>
        <v>88.733327026771349</v>
      </c>
      <c r="DR166" s="1872">
        <f>+'Cable - old'!DR136</f>
        <v>88.636291575509688</v>
      </c>
      <c r="DS166" s="1872">
        <f>+'Cable - old'!DS136</f>
        <v>88.65679471588335</v>
      </c>
      <c r="DT166" s="1872">
        <f>+'Cable - old'!DT136</f>
        <v>88.692190110554193</v>
      </c>
      <c r="DU166" s="1872">
        <f>+'Cable - old'!DU136</f>
        <v>89.737150510631182</v>
      </c>
      <c r="DV166" s="1872">
        <f>+'Cable - old'!DV136</f>
        <v>89.876448000514131</v>
      </c>
      <c r="DW166" s="1872">
        <f>+'Cable - old'!DW136</f>
        <v>89.959330784404443</v>
      </c>
      <c r="DX166" s="1872">
        <f>+'Cable - old'!DX136</f>
        <v>90.18480761829899</v>
      </c>
      <c r="DY166" s="1872">
        <f>+'Cable - old'!DY136</f>
        <v>89.937826993867503</v>
      </c>
      <c r="DZ166" s="1872">
        <f>+'Cable - old'!DZ136</f>
        <v>93.427557148070733</v>
      </c>
      <c r="EA166" s="1872">
        <f>+'Cable - old'!EA136</f>
        <v>91.687196809996706</v>
      </c>
      <c r="EB166" s="1872">
        <f>+'Cable - old'!EB136</f>
        <v>93.401907321737795</v>
      </c>
      <c r="EC166" s="1872">
        <f>+'Cable - old'!EC136</f>
        <v>95.412555936461416</v>
      </c>
      <c r="ED166" s="1872">
        <f>+'Cable - old'!ED136</f>
        <v>93.468058227400448</v>
      </c>
      <c r="EE166" s="1872">
        <f>+'Cable - old'!EE136</f>
        <v>99.743678436172374</v>
      </c>
      <c r="EF166" s="1872">
        <f>+'Cable - old'!EF136</f>
        <v>100.57494680610259</v>
      </c>
      <c r="EG166" s="1872">
        <f>+'Cable - old'!EG136</f>
        <v>101.6385261581968</v>
      </c>
      <c r="EH166" s="1872">
        <f>+'Cable - old'!EH136</f>
        <v>101.92704943546789</v>
      </c>
      <c r="EI166" s="1872">
        <f>+'Cable - old'!EI136</f>
        <v>100.95149262261727</v>
      </c>
      <c r="EJ166" s="1872">
        <f>+'Cable - old'!EJ136</f>
        <v>106.95879400868462</v>
      </c>
      <c r="EK166" s="1872">
        <f>+'Cable - old'!EK136</f>
        <v>107.84474572563525</v>
      </c>
      <c r="EL166" s="1872">
        <f>+'Cable - old'!EL136</f>
        <v>107.84132652014202</v>
      </c>
      <c r="EM166" s="1872">
        <f>+'Cable - old'!EM136</f>
        <v>107.84543845514582</v>
      </c>
      <c r="EN166" s="1872">
        <f>+'Cable - old'!EN136</f>
        <v>107.61255038816049</v>
      </c>
      <c r="EO166" s="1872">
        <f>+'Cable - old'!EO136</f>
        <v>112.98477323819131</v>
      </c>
      <c r="EP166" s="1872">
        <f>+'Cable - old'!EP136</f>
        <v>113.2633360480544</v>
      </c>
      <c r="EQ166" s="1872">
        <f>+'Cable - old'!EQ136</f>
        <v>113.66782563100399</v>
      </c>
      <c r="ER166" s="1872">
        <f>+'Cable - old'!ER136</f>
        <v>112.10480503859765</v>
      </c>
      <c r="ES166" s="1872">
        <f>+'Cable - old'!ES136</f>
        <v>113.01374989425679</v>
      </c>
      <c r="ET166" s="1872">
        <f>+'Cable - old'!ET136</f>
        <v>118.84712055671238</v>
      </c>
      <c r="EU166" s="1872">
        <f>+'Cable - old'!EU136</f>
        <v>125.14718763447775</v>
      </c>
      <c r="EV166" s="1872">
        <f>+'Cable - old'!EV136</f>
        <v>131.95128898188551</v>
      </c>
      <c r="EW166" s="1872">
        <f>+'Cable - old'!EW136</f>
        <v>139.29974965291336</v>
      </c>
      <c r="EX166" s="1872">
        <f>+'Cable - old'!ET136</f>
        <v>118.84712055671238</v>
      </c>
      <c r="EY166" s="1872">
        <f>+'Cable - old'!EY136</f>
        <v>5.2973599014702222E-2</v>
      </c>
      <c r="EZ166" s="1872">
        <f>+'Cable - old'!EZ136</f>
        <v>0</v>
      </c>
      <c r="FA166" s="1872">
        <f>+'Cable - old'!FA136</f>
        <v>0</v>
      </c>
      <c r="FB166" s="1872">
        <f>+'Cable - old'!FB136</f>
        <v>0</v>
      </c>
      <c r="FC166" s="1872">
        <f>+'Cable - old'!EU136</f>
        <v>125.14718763447775</v>
      </c>
      <c r="FD166" s="1872">
        <f>+'Cable - old'!EV136</f>
        <v>131.95128898188551</v>
      </c>
      <c r="FE166" s="1872">
        <f>+'Cable - old'!EY136</f>
        <v>5.2973599014702222E-2</v>
      </c>
      <c r="FF166" s="1872">
        <f>+'Cable - old'!EZ136</f>
        <v>0</v>
      </c>
      <c r="FG166" s="1872">
        <f>+'Cable - old'!FA136</f>
        <v>0</v>
      </c>
      <c r="FH166" s="1872">
        <f>+'Cable - old'!FB136</f>
        <v>0</v>
      </c>
    </row>
    <row r="167" spans="1:164" x14ac:dyDescent="0.2">
      <c r="A167" s="1871" t="s">
        <v>2236</v>
      </c>
      <c r="B167" s="1858"/>
      <c r="C167" s="1858"/>
      <c r="D167" s="1858"/>
      <c r="E167" s="1858"/>
      <c r="F167" s="1858"/>
      <c r="G167" s="1858"/>
      <c r="H167" s="1858"/>
      <c r="I167" s="1858"/>
      <c r="J167" s="1858"/>
      <c r="K167" s="1858"/>
      <c r="L167" s="1858"/>
      <c r="M167" s="1858"/>
      <c r="N167" s="1858"/>
      <c r="O167" s="1858"/>
      <c r="P167" s="1858"/>
      <c r="Q167" s="1858"/>
      <c r="R167" s="1858"/>
      <c r="S167" s="1858"/>
      <c r="T167" s="1858"/>
      <c r="U167" s="1858"/>
      <c r="V167" s="1858"/>
      <c r="W167" s="1858"/>
      <c r="X167" s="1858"/>
      <c r="Y167" s="1858"/>
      <c r="Z167" s="1858"/>
      <c r="AA167" s="1858"/>
      <c r="AB167" s="1858"/>
      <c r="AC167" s="1858"/>
      <c r="AD167" s="1858"/>
      <c r="AE167" s="1858"/>
      <c r="AF167" s="1858"/>
      <c r="AG167" s="1858"/>
      <c r="AH167" s="1858"/>
      <c r="AI167" s="1858"/>
      <c r="AJ167" s="1858"/>
      <c r="AK167" s="1858"/>
      <c r="AL167" s="1858"/>
      <c r="AM167" s="1858"/>
      <c r="AN167" s="1858"/>
      <c r="AO167" s="1858"/>
      <c r="AP167" s="1858"/>
      <c r="AQ167" s="1858"/>
      <c r="AR167" s="1858"/>
      <c r="AS167" s="1858"/>
      <c r="AT167" s="1858"/>
      <c r="AU167" s="1858"/>
      <c r="AV167" s="1858"/>
      <c r="AW167" s="1858"/>
      <c r="AX167" s="1858"/>
      <c r="AY167" s="1858"/>
      <c r="AZ167" s="1858"/>
      <c r="BA167" s="1858"/>
      <c r="BB167" s="1858"/>
      <c r="BC167" s="1858"/>
      <c r="BD167" s="1858"/>
      <c r="BE167" s="1858"/>
      <c r="BF167" s="1858"/>
      <c r="BG167" s="1858"/>
      <c r="BH167" s="1858"/>
      <c r="BI167" s="1858"/>
      <c r="BJ167" s="1858"/>
      <c r="BK167" s="1858"/>
      <c r="BL167" s="1858"/>
      <c r="BM167" s="1858"/>
      <c r="BN167" s="1858"/>
      <c r="BO167" s="1858"/>
      <c r="BP167" s="1858"/>
      <c r="BQ167" s="1858"/>
      <c r="BR167" s="1858"/>
      <c r="BS167" s="1858"/>
      <c r="BT167" s="1858"/>
      <c r="BU167" s="1858"/>
      <c r="BV167" s="1872">
        <f>+'Cable - old'!BV138</f>
        <v>45.128666151896248</v>
      </c>
      <c r="BW167" s="1872">
        <f>+'Cable - old'!BW138</f>
        <v>45.389818310271913</v>
      </c>
      <c r="BX167" s="1872">
        <f>+'Cable - old'!BX138</f>
        <v>45.275913053855113</v>
      </c>
      <c r="BY167" s="1872">
        <f>+'Cable - old'!BY138</f>
        <v>44.677003482539668</v>
      </c>
      <c r="BZ167" s="1872">
        <f>+'Cable - old'!BZ138</f>
        <v>45.157283126178996</v>
      </c>
      <c r="CA167" s="1872">
        <f>+'Cable - old'!CA138</f>
        <v>45.122884787292946</v>
      </c>
      <c r="CB167" s="1872">
        <f>+'Cable - old'!CB138</f>
        <v>43.079168611608324</v>
      </c>
      <c r="CC167" s="1872">
        <f>+'Cable - old'!CC138</f>
        <v>43.387762302314194</v>
      </c>
      <c r="CD167" s="1872">
        <f>+'Cable - old'!CD138</f>
        <v>43.512397012756388</v>
      </c>
      <c r="CE167" s="1872">
        <f>+'Cable - old'!CE138</f>
        <v>43.304894647663289</v>
      </c>
      <c r="CF167" s="1872">
        <f>+'Cable - old'!CF138</f>
        <v>43.322423243881545</v>
      </c>
      <c r="CG167" s="1872">
        <f>+'Cable - old'!CG138</f>
        <v>43.95658245612082</v>
      </c>
      <c r="CH167" s="1872">
        <f>+'Cable - old'!CH138</f>
        <v>44.892671270956441</v>
      </c>
      <c r="CI167" s="1872">
        <f>+'Cable - old'!CI138</f>
        <v>44.845342473563718</v>
      </c>
      <c r="CJ167" s="1872">
        <f>+'Cable - old'!CJ138</f>
        <v>44.759479119746288</v>
      </c>
      <c r="CK167" s="1872">
        <f>+'Cable - old'!CK138</f>
        <v>44.617851291457029</v>
      </c>
      <c r="CL167" s="1872">
        <f>+'Cable - old'!CL138</f>
        <v>45.399184379586643</v>
      </c>
      <c r="CM167" s="1872">
        <f>+'Cable - old'!CM138</f>
        <v>45.772832977240775</v>
      </c>
      <c r="CN167" s="1872">
        <f>+'Cable - old'!CN138</f>
        <v>45.673022507309895</v>
      </c>
      <c r="CO167" s="1872">
        <f>+'Cable - old'!CO138</f>
        <v>45.579067427831014</v>
      </c>
      <c r="CP167" s="1872">
        <f>+'Cable - old'!CP138</f>
        <v>45.606850006778615</v>
      </c>
      <c r="CQ167" s="1872">
        <f>+'Cable - old'!CQ138</f>
        <v>46.236026249088766</v>
      </c>
      <c r="CR167" s="1872">
        <f>+'Cable - old'!CR138</f>
        <v>46.346528805772174</v>
      </c>
      <c r="CS167" s="1872">
        <f>+'Cable - old'!CS138</f>
        <v>46.199430598489251</v>
      </c>
      <c r="CT167" s="1872">
        <f>+'Cable - old'!CT138</f>
        <v>46.453396037348305</v>
      </c>
      <c r="CU167" s="1872">
        <f>+'Cable - old'!CU138</f>
        <v>46.309843125085052</v>
      </c>
      <c r="CV167" s="1872">
        <f>+'Cable - old'!CV138</f>
        <v>47.299525042482202</v>
      </c>
      <c r="CW167" s="1872">
        <f>+'Cable - old'!CW138</f>
        <v>47.788890779695691</v>
      </c>
      <c r="CX167" s="1872">
        <f>+'Cable - old'!CX138</f>
        <v>47.562978541871388</v>
      </c>
      <c r="CY167" s="1872">
        <f>+'Cable - old'!CY138</f>
        <v>47.994959227655507</v>
      </c>
      <c r="CZ167" s="1872">
        <f>+'Cable - old'!CZ138</f>
        <v>47.664946458458424</v>
      </c>
      <c r="DA167" s="1872">
        <f>+'Cable - old'!DA138</f>
        <v>49.284413279353842</v>
      </c>
      <c r="DB167" s="1872">
        <f>+'Cable - old'!DB138</f>
        <v>49.585851802104322</v>
      </c>
      <c r="DC167" s="1872">
        <f>+'Cable - old'!DC138</f>
        <v>49.538103493314971</v>
      </c>
      <c r="DD167" s="1872">
        <f>+'Cable - old'!DD138</f>
        <v>49.792854250381581</v>
      </c>
      <c r="DE167" s="1872">
        <f>+'Cable - old'!DE138</f>
        <v>49.552700704707824</v>
      </c>
      <c r="DF167" s="1872">
        <f>+'Cable - old'!DF138</f>
        <v>53.54973293904591</v>
      </c>
      <c r="DG167" s="1872">
        <f>+'Cable - old'!DG138</f>
        <v>53.964375669275903</v>
      </c>
      <c r="DH167" s="1872">
        <f>+'Cable - old'!DH138</f>
        <v>54.075433961700917</v>
      </c>
      <c r="DI167" s="1872">
        <f>+'Cable - old'!DI138</f>
        <v>54.682441579845779</v>
      </c>
      <c r="DJ167" s="1872">
        <f>+'Cable - old'!DJ138</f>
        <v>54.073511628560979</v>
      </c>
      <c r="DK167" s="1872">
        <f>+'Cable - old'!DK138</f>
        <v>55.619494328751458</v>
      </c>
      <c r="DL167" s="1872">
        <f>+'Cable - old'!DL138</f>
        <v>55.779742995334992</v>
      </c>
      <c r="DM167" s="1872">
        <f>+'Cable - old'!DM138</f>
        <v>56.022170112982309</v>
      </c>
      <c r="DN167" s="1872">
        <f>+'Cable - old'!DN138</f>
        <v>56.234048387436978</v>
      </c>
      <c r="DO167" s="1872">
        <f>+'Cable - old'!DO138</f>
        <v>55.916302057146531</v>
      </c>
      <c r="DP167" s="1872">
        <f>+'Cable - old'!DP138</f>
        <v>57.643641103507569</v>
      </c>
      <c r="DQ167" s="1872">
        <f>+'Cable - old'!DQ138</f>
        <v>58.398761321439835</v>
      </c>
      <c r="DR167" s="1872">
        <f>+'Cable - old'!DR138</f>
        <v>58.533479633166714</v>
      </c>
      <c r="DS167" s="1872">
        <f>+'Cable - old'!DS138</f>
        <v>58.871889474845098</v>
      </c>
      <c r="DT167" s="1872">
        <f>+'Cable - old'!DT138</f>
        <v>58.367719355585521</v>
      </c>
      <c r="DU167" s="1872">
        <f>+'Cable - old'!DU138</f>
        <v>60.398522037476916</v>
      </c>
      <c r="DV167" s="1872">
        <f>+'Cable - old'!DV138</f>
        <v>60.920801651380941</v>
      </c>
      <c r="DW167" s="1872">
        <f>+'Cable - old'!DW138</f>
        <v>61.031498251533542</v>
      </c>
      <c r="DX167" s="1872">
        <f>+'Cable - old'!DX138</f>
        <v>61.01008557457213</v>
      </c>
      <c r="DY167" s="1872">
        <f>+'Cable - old'!DY138</f>
        <v>60.842917098605305</v>
      </c>
      <c r="DZ167" s="1872">
        <f>+'Cable - old'!DZ138</f>
        <v>62.619736298411027</v>
      </c>
      <c r="EA167" s="1872">
        <f>+'Cable - old'!EA138</f>
        <v>61.673574106966647</v>
      </c>
      <c r="EB167" s="1872">
        <f>+'Cable - old'!EB138</f>
        <v>63.000333303033045</v>
      </c>
      <c r="EC167" s="1872">
        <f>+'Cable - old'!EC138</f>
        <v>64.128827689402712</v>
      </c>
      <c r="ED167" s="1872">
        <f>+'Cable - old'!ED138</f>
        <v>62.869298759644494</v>
      </c>
      <c r="EE167" s="1872">
        <f>+'Cable - old'!EE138</f>
        <v>65.382370110916526</v>
      </c>
      <c r="EF167" s="1872">
        <f>+'Cable - old'!EF138</f>
        <v>65.846607465763682</v>
      </c>
      <c r="EG167" s="1872">
        <f>+'Cable - old'!EG138</f>
        <v>66.111652449413356</v>
      </c>
      <c r="EH167" s="1872">
        <f>+'Cable - old'!EH138</f>
        <v>66.2574329060119</v>
      </c>
      <c r="EI167" s="1872">
        <f>+'Cable - old'!EI138</f>
        <v>65.903495073513696</v>
      </c>
      <c r="EJ167" s="1872">
        <f>+'Cable - old'!EJ138</f>
        <v>67.879522262800336</v>
      </c>
      <c r="EK167" s="1872">
        <f>+'Cable - old'!EK138</f>
        <v>68.239974076184737</v>
      </c>
      <c r="EL167" s="1872">
        <f>+'Cable - old'!EL138</f>
        <v>68.553996748294523</v>
      </c>
      <c r="EM167" s="1872">
        <f>+'Cable - old'!EM138</f>
        <v>69.039515818062938</v>
      </c>
      <c r="EN167" s="1872">
        <f>+'Cable - old'!EN138</f>
        <v>68.428772580390316</v>
      </c>
      <c r="EO167" s="1872">
        <f>+'Cable - old'!EO138</f>
        <v>70.480516801201858</v>
      </c>
      <c r="EP167" s="1872">
        <f>+'Cable - old'!EP138</f>
        <v>70.854780338162328</v>
      </c>
      <c r="EQ167" s="1872">
        <f>+'Cable - old'!EQ138</f>
        <v>71.180835670901786</v>
      </c>
      <c r="ER167" s="1872">
        <f>+'Cable - old'!ER138</f>
        <v>71.684958767432022</v>
      </c>
      <c r="ES167" s="1872">
        <f>+'Cable - old'!ES138</f>
        <v>71.050335381737256</v>
      </c>
      <c r="ET167" s="1872">
        <f>+'Cable - old'!ET138</f>
        <v>73.636232567589971</v>
      </c>
      <c r="EU167" s="1872">
        <f>+'Cable - old'!EU138</f>
        <v>76.316244217785098</v>
      </c>
      <c r="EV167" s="1872">
        <f>+'Cable - old'!EV138</f>
        <v>79.093795655048893</v>
      </c>
      <c r="EW167" s="1872">
        <f>+'Cable - old'!EW138</f>
        <v>81.972436867703493</v>
      </c>
      <c r="EX167" s="1872">
        <f>+'Cable - old'!ET138</f>
        <v>73.636232567589971</v>
      </c>
      <c r="EY167" s="1872">
        <f>+'Cable - old'!EY138</f>
        <v>3.6778110061060465E-2</v>
      </c>
      <c r="EZ167" s="1872">
        <f>+'Cable - old'!EZ138</f>
        <v>0</v>
      </c>
      <c r="FA167" s="1872">
        <f>+'Cable - old'!FA138</f>
        <v>0</v>
      </c>
      <c r="FB167" s="1872">
        <f>+'Cable - old'!FB138</f>
        <v>0</v>
      </c>
      <c r="FC167" s="1872">
        <f>+'Cable - old'!EU138</f>
        <v>76.316244217785098</v>
      </c>
      <c r="FD167" s="1872">
        <f>+'Cable - old'!EV138</f>
        <v>79.093795655048893</v>
      </c>
      <c r="FE167" s="1872">
        <f>+'Cable - old'!EY138</f>
        <v>3.6778110061060465E-2</v>
      </c>
      <c r="FF167" s="1872">
        <f>+'Cable - old'!EZ138</f>
        <v>0</v>
      </c>
      <c r="FG167" s="1872">
        <f>+'Cable - old'!FA138</f>
        <v>0</v>
      </c>
      <c r="FH167" s="1872">
        <f>+'Cable - old'!FB138</f>
        <v>0</v>
      </c>
    </row>
    <row r="168" spans="1:164" x14ac:dyDescent="0.2">
      <c r="A168" s="1871" t="s">
        <v>2237</v>
      </c>
      <c r="B168" s="1858"/>
      <c r="C168" s="1858"/>
      <c r="D168" s="1858"/>
      <c r="E168" s="1858"/>
      <c r="F168" s="1858"/>
      <c r="G168" s="1858"/>
      <c r="H168" s="1858"/>
      <c r="I168" s="1858"/>
      <c r="J168" s="1858"/>
      <c r="K168" s="1858"/>
      <c r="L168" s="1858"/>
      <c r="M168" s="1858"/>
      <c r="N168" s="1858"/>
      <c r="O168" s="1858"/>
      <c r="P168" s="1858"/>
      <c r="Q168" s="1858"/>
      <c r="R168" s="1858"/>
      <c r="S168" s="1858"/>
      <c r="T168" s="1858"/>
      <c r="U168" s="1858"/>
      <c r="V168" s="1858"/>
      <c r="W168" s="1858"/>
      <c r="X168" s="1858"/>
      <c r="Y168" s="1858"/>
      <c r="Z168" s="1858"/>
      <c r="AA168" s="1858"/>
      <c r="AB168" s="1858"/>
      <c r="AC168" s="1858"/>
      <c r="AD168" s="1858"/>
      <c r="AE168" s="1858"/>
      <c r="AF168" s="1858"/>
      <c r="AG168" s="1858"/>
      <c r="AH168" s="1858"/>
      <c r="AI168" s="1858"/>
      <c r="AJ168" s="1858"/>
      <c r="AK168" s="1858"/>
      <c r="AL168" s="1858"/>
      <c r="AM168" s="1858"/>
      <c r="AN168" s="1858"/>
      <c r="AO168" s="1858"/>
      <c r="AP168" s="1858"/>
      <c r="AQ168" s="1858"/>
      <c r="AR168" s="1858"/>
      <c r="AS168" s="1858"/>
      <c r="AT168" s="1858"/>
      <c r="AU168" s="1858"/>
      <c r="AV168" s="1858"/>
      <c r="AW168" s="1858"/>
      <c r="AX168" s="1858"/>
      <c r="AY168" s="1858"/>
      <c r="AZ168" s="1858"/>
      <c r="BA168" s="1858"/>
      <c r="BB168" s="1858"/>
      <c r="BC168" s="1858"/>
      <c r="BD168" s="1858"/>
      <c r="BE168" s="1858"/>
      <c r="BF168" s="1858"/>
      <c r="BG168" s="1858"/>
      <c r="BH168" s="1858"/>
      <c r="BI168" s="1858"/>
      <c r="BJ168" s="1858"/>
      <c r="BK168" s="1858"/>
      <c r="BL168" s="1858"/>
      <c r="BM168" s="1858"/>
      <c r="BN168" s="1858"/>
      <c r="BO168" s="1858"/>
      <c r="BP168" s="1858"/>
      <c r="BQ168" s="1858"/>
      <c r="BR168" s="1858"/>
      <c r="BS168" s="1858"/>
      <c r="BT168" s="1858"/>
      <c r="BU168" s="1858"/>
      <c r="BV168" s="1872">
        <f>+'Cable - old'!BV140</f>
        <v>43.006234501852454</v>
      </c>
      <c r="BW168" s="1872">
        <f>+'Cable - old'!BW140</f>
        <v>42.737329051708713</v>
      </c>
      <c r="BX168" s="1872">
        <f>+'Cable - old'!BX140</f>
        <v>42.359072140241096</v>
      </c>
      <c r="BY168" s="1872">
        <f>+'Cable - old'!BY140</f>
        <v>41.986587658901279</v>
      </c>
      <c r="BZ168" s="1872">
        <f>+'Cable - old'!BZ140</f>
        <v>41.519434868778788</v>
      </c>
      <c r="CA168" s="1872">
        <f>+'Cable - old'!CA140</f>
        <v>42.129594834621891</v>
      </c>
      <c r="CB168" s="1872">
        <f>+'Cable - old'!CB140</f>
        <v>37.932295973665013</v>
      </c>
      <c r="CC168" s="1872">
        <f>+'Cable - old'!CC140</f>
        <v>37.332422765770708</v>
      </c>
      <c r="CD168" s="1872">
        <f>+'Cable - old'!CD140</f>
        <v>36.648445824613248</v>
      </c>
      <c r="CE168" s="1872">
        <f>+'Cable - old'!CE140</f>
        <v>36.158879112318807</v>
      </c>
      <c r="CF168" s="1872">
        <f>+'Cable - old'!CF140</f>
        <v>36.99586022978928</v>
      </c>
      <c r="CG168" s="1872">
        <f>+'Cable - old'!CG140</f>
        <v>35.839550398198341</v>
      </c>
      <c r="CH168" s="1872">
        <f>+'Cable - old'!CH140</f>
        <v>35.665399851600405</v>
      </c>
      <c r="CI168" s="1872">
        <f>+'Cable - old'!CI140</f>
        <v>35.228101978898437</v>
      </c>
      <c r="CJ168" s="1872">
        <f>+'Cable - old'!CJ140</f>
        <v>34.658617668244432</v>
      </c>
      <c r="CK168" s="1872">
        <f>+'Cable - old'!CK140</f>
        <v>35.338517170279452</v>
      </c>
      <c r="CL168" s="1872">
        <f>+'Cable - old'!CL140</f>
        <v>33.933977904220612</v>
      </c>
      <c r="CM168" s="1872">
        <f>+'Cable - old'!CM140</f>
        <v>33.781986031583422</v>
      </c>
      <c r="CN168" s="1872">
        <f>+'Cable - old'!CN140</f>
        <v>33.518658702287901</v>
      </c>
      <c r="CO168" s="1872">
        <f>+'Cable - old'!CO140</f>
        <v>33.024588715337948</v>
      </c>
      <c r="CP168" s="1872">
        <f>+'Cable - old'!CP140</f>
        <v>33.559093245788922</v>
      </c>
      <c r="CQ168" s="1872">
        <f>+'Cable - old'!CQ140</f>
        <v>32.58355593221799</v>
      </c>
      <c r="CR168" s="1872">
        <f>+'Cable - old'!CR140</f>
        <v>32.347549207049774</v>
      </c>
      <c r="CS168" s="1872">
        <f>+'Cable - old'!CS140</f>
        <v>32.149760514296332</v>
      </c>
      <c r="CT168" s="1872">
        <f>+'Cable - old'!CT140</f>
        <v>31.858739831203838</v>
      </c>
      <c r="CU168" s="1872">
        <f>+'Cable - old'!CU140</f>
        <v>32.229688328490809</v>
      </c>
      <c r="CV168" s="1872">
        <f>+'Cable - old'!CV140</f>
        <v>31.044233967388546</v>
      </c>
      <c r="CW168" s="1872">
        <f>+'Cable - old'!CW140</f>
        <v>30.713363923795796</v>
      </c>
      <c r="CX168" s="1872">
        <f>+'Cable - old'!CX140</f>
        <v>30.131097041473513</v>
      </c>
      <c r="CY168" s="1872">
        <f>+'Cable - old'!CY140</f>
        <v>29.972109962395852</v>
      </c>
      <c r="CZ168" s="1872">
        <f>+'Cable - old'!CZ140</f>
        <v>30.460355775729155</v>
      </c>
      <c r="DA168" s="1872">
        <f>+'Cable - old'!DA140</f>
        <v>29.380959226501624</v>
      </c>
      <c r="DB168" s="1872">
        <f>+'Cable - old'!DB140</f>
        <v>29.15536613715614</v>
      </c>
      <c r="DC168" s="1872">
        <f>+'Cable - old'!DC140</f>
        <v>29.044437990124891</v>
      </c>
      <c r="DD168" s="1872">
        <f>+'Cable - old'!DD140</f>
        <v>28.86962106615286</v>
      </c>
      <c r="DE168" s="1872">
        <f>+'Cable - old'!DE140</f>
        <v>29.111964648714796</v>
      </c>
      <c r="DF168" s="1872">
        <f>+'Cable - old'!DF140</f>
        <v>32.90059819269441</v>
      </c>
      <c r="DG168" s="1872">
        <f>+'Cable - old'!DG140</f>
        <v>32.974161801237322</v>
      </c>
      <c r="DH168" s="1872">
        <f>+'Cable - old'!DH140</f>
        <v>32.89369642913622</v>
      </c>
      <c r="DI168" s="1872">
        <f>+'Cable - old'!DI140</f>
        <v>32.996409307328491</v>
      </c>
      <c r="DJ168" s="1872">
        <f>+'Cable - old'!DJ140</f>
        <v>32.941269652687019</v>
      </c>
      <c r="DK168" s="1872">
        <f>+'Cable - old'!DK140</f>
        <v>32.722554511218711</v>
      </c>
      <c r="DL168" s="1872">
        <f>+'Cable - old'!DL140</f>
        <v>32.841035413689063</v>
      </c>
      <c r="DM168" s="1872">
        <f>+'Cable - old'!DM140</f>
        <v>32.435201639370504</v>
      </c>
      <c r="DN168" s="1872">
        <f>+'Cable - old'!DN140</f>
        <v>32.547862131255947</v>
      </c>
      <c r="DO168" s="1872">
        <f>+'Cable - old'!DO140</f>
        <v>32.637492419164353</v>
      </c>
      <c r="DP168" s="1872">
        <f>+'Cable - old'!DP140</f>
        <v>32.61838756221325</v>
      </c>
      <c r="DQ168" s="1872">
        <f>+'Cable - old'!DQ140</f>
        <v>32.391566461368001</v>
      </c>
      <c r="DR168" s="1872">
        <f>+'Cable - old'!DR140</f>
        <v>32.127725703816395</v>
      </c>
      <c r="DS168" s="1872">
        <f>+'Cable - old'!DS140</f>
        <v>32.091352069695333</v>
      </c>
      <c r="DT168" s="1872">
        <f>+'Cable - old'!DT140</f>
        <v>32.308200653506788</v>
      </c>
      <c r="DU168" s="1872">
        <f>+'Cable - old'!DU140</f>
        <v>32.605473767414288</v>
      </c>
      <c r="DV168" s="1872">
        <f>+'Cable - old'!DV140</f>
        <v>32.575342920170506</v>
      </c>
      <c r="DW168" s="1872">
        <f>+'Cable - old'!DW140</f>
        <v>32.175612689821079</v>
      </c>
      <c r="DX168" s="1872">
        <f>+'Cable - old'!DX140</f>
        <v>31.658198769220451</v>
      </c>
      <c r="DY168" s="1872">
        <f>+'Cable - old'!DY140</f>
        <v>32.256052687380723</v>
      </c>
      <c r="DZ168" s="1872">
        <f>+'Cable - old'!DZ140</f>
        <v>30.30916017666296</v>
      </c>
      <c r="EA168" s="1872">
        <f>+'Cable - old'!EA140</f>
        <v>29.924591394547377</v>
      </c>
      <c r="EB168" s="1872">
        <f>+'Cable - old'!EB140</f>
        <v>30.131049427303687</v>
      </c>
      <c r="EC168" s="1872">
        <f>+'Cable - old'!EC140</f>
        <v>30.351630537879181</v>
      </c>
      <c r="ED168" s="1872">
        <f>+'Cable - old'!ED140</f>
        <v>30.179135212266466</v>
      </c>
      <c r="EE168" s="1872">
        <f>+'Cable - old'!EE140</f>
        <v>30.277748809399661</v>
      </c>
      <c r="EF168" s="1872">
        <f>+'Cable - old'!EF140</f>
        <v>30.614937978358405</v>
      </c>
      <c r="EG168" s="1872">
        <f>+'Cable - old'!EG140</f>
        <v>30.408604455878937</v>
      </c>
      <c r="EH168" s="1872">
        <f>+'Cable - old'!EH140</f>
        <v>30.043152892336263</v>
      </c>
      <c r="EI168" s="1872">
        <f>+'Cable - old'!EI140</f>
        <v>30.338141089669318</v>
      </c>
      <c r="EJ168" s="1872">
        <f>+'Cable - old'!EJ140</f>
        <v>29.367258869024266</v>
      </c>
      <c r="EK168" s="1872">
        <f>+'Cable - old'!EK140</f>
        <v>29.440135818188832</v>
      </c>
      <c r="EL168" s="1872">
        <f>+'Cable - old'!EL140</f>
        <v>29.763688300273667</v>
      </c>
      <c r="EM168" s="1872">
        <f>+'Cable - old'!EM140</f>
        <v>29.643614202437732</v>
      </c>
      <c r="EN168" s="1872">
        <f>+'Cable - old'!EN140</f>
        <v>29.548738730248488</v>
      </c>
      <c r="EO168" s="1872">
        <f>+'Cable - old'!EO140</f>
        <v>28.486241102953535</v>
      </c>
      <c r="EP168" s="1872">
        <f>+'Cable - old'!EP140</f>
        <v>28.556931743643165</v>
      </c>
      <c r="EQ168" s="1872">
        <f>+'Cable - old'!EQ140</f>
        <v>28.870777651265456</v>
      </c>
      <c r="ER168" s="1872">
        <f>+'Cable - old'!ER140</f>
        <v>28.7543057763646</v>
      </c>
      <c r="ES168" s="1872">
        <f>+'Cable - old'!ES140</f>
        <v>28.661880065858291</v>
      </c>
      <c r="ET168" s="1872">
        <f>+'Cable - old'!ET140</f>
        <v>27.801639061794788</v>
      </c>
      <c r="EU168" s="1872">
        <f>+'Cable - old'!EU140</f>
        <v>26.967216831076641</v>
      </c>
      <c r="EV168" s="1872">
        <f>+'Cable - old'!EV140</f>
        <v>26.157838464051892</v>
      </c>
      <c r="EW168" s="1872">
        <f>+'Cable - old'!EW140</f>
        <v>25.37275230875634</v>
      </c>
      <c r="EX168" s="1872">
        <f>+'Cable - old'!ET140</f>
        <v>27.801639061794788</v>
      </c>
      <c r="EY168" s="1872">
        <f>+'Cable - old'!EY140</f>
        <v>-3.0013418592460428E-2</v>
      </c>
      <c r="EZ168" s="1872">
        <f>+'Cable - old'!EZ140</f>
        <v>0</v>
      </c>
      <c r="FA168" s="1872">
        <f>+'Cable - old'!FA140</f>
        <v>0</v>
      </c>
      <c r="FB168" s="1872">
        <f>+'Cable - old'!FB140</f>
        <v>0</v>
      </c>
      <c r="FC168" s="1872">
        <f>+'Cable - old'!EU140</f>
        <v>26.967216831076641</v>
      </c>
      <c r="FD168" s="1872">
        <f>+'Cable - old'!EV140</f>
        <v>26.157838464051892</v>
      </c>
      <c r="FE168" s="1872">
        <f>+'Cable - old'!EY140</f>
        <v>-3.0013418592460428E-2</v>
      </c>
      <c r="FF168" s="1872">
        <f>+'Cable - old'!EZ140</f>
        <v>0</v>
      </c>
      <c r="FG168" s="1872">
        <f>+'Cable - old'!FA140</f>
        <v>0</v>
      </c>
      <c r="FH168" s="1872">
        <f>+'Cable - old'!FB140</f>
        <v>0</v>
      </c>
    </row>
    <row r="169" spans="1:164" x14ac:dyDescent="0.2">
      <c r="A169" s="1858" t="s">
        <v>2240</v>
      </c>
      <c r="B169" s="1858"/>
      <c r="C169" s="1858"/>
      <c r="D169" s="1858"/>
      <c r="E169" s="1858"/>
      <c r="F169" s="1858"/>
      <c r="G169" s="1858"/>
      <c r="H169" s="1858"/>
      <c r="I169" s="1858"/>
      <c r="J169" s="1858"/>
      <c r="K169" s="1858"/>
      <c r="L169" s="1858"/>
      <c r="M169" s="1858"/>
      <c r="N169" s="1858"/>
      <c r="O169" s="1858"/>
      <c r="P169" s="1858"/>
      <c r="Q169" s="1858"/>
      <c r="R169" s="1858"/>
      <c r="S169" s="1858"/>
      <c r="T169" s="1858"/>
      <c r="U169" s="1858"/>
      <c r="V169" s="1858"/>
      <c r="W169" s="1858"/>
      <c r="X169" s="1858"/>
      <c r="Y169" s="1858"/>
      <c r="Z169" s="1858"/>
      <c r="AA169" s="1858"/>
      <c r="AB169" s="1858"/>
      <c r="AC169" s="1858"/>
      <c r="AD169" s="1858"/>
      <c r="AE169" s="1858"/>
      <c r="AF169" s="1858"/>
      <c r="AG169" s="1858"/>
      <c r="AH169" s="1858"/>
      <c r="AI169" s="1858"/>
      <c r="AJ169" s="1858"/>
      <c r="AK169" s="1858"/>
      <c r="AL169" s="1858"/>
      <c r="AM169" s="1858"/>
      <c r="AN169" s="1858"/>
      <c r="AO169" s="1858"/>
      <c r="AP169" s="1858"/>
      <c r="AQ169" s="1858"/>
      <c r="AR169" s="1858"/>
      <c r="AS169" s="1858"/>
      <c r="AT169" s="1858"/>
      <c r="AU169" s="1858"/>
      <c r="AV169" s="1858"/>
      <c r="AW169" s="1858"/>
      <c r="AX169" s="1858"/>
      <c r="AY169" s="1858"/>
      <c r="AZ169" s="1858"/>
      <c r="BA169" s="1858"/>
      <c r="BB169" s="1858"/>
      <c r="BC169" s="1858"/>
      <c r="BD169" s="1858"/>
      <c r="BE169" s="1858"/>
      <c r="BF169" s="1858"/>
      <c r="BG169" s="1858"/>
      <c r="BH169" s="1858"/>
      <c r="BI169" s="1858"/>
      <c r="BJ169" s="1858"/>
      <c r="BK169" s="1858"/>
      <c r="BL169" s="1858"/>
      <c r="BM169" s="1866"/>
      <c r="BN169" s="1866"/>
      <c r="BO169" s="1866"/>
      <c r="BP169" s="1866"/>
      <c r="BQ169" s="1866"/>
      <c r="BR169" s="1866"/>
      <c r="BS169" s="1866"/>
      <c r="BT169" s="1866"/>
      <c r="BU169" s="1866"/>
      <c r="BV169" s="1872">
        <f>+'Cable - old'!BV146</f>
        <v>105.78143492353982</v>
      </c>
      <c r="BW169" s="1872">
        <f>+'Cable - old'!BW146</f>
        <v>107.30319672052653</v>
      </c>
      <c r="BX169" s="1872">
        <f>+'Cable - old'!BX146</f>
        <v>108.99116067777096</v>
      </c>
      <c r="BY169" s="1872">
        <f>+'Cable - old'!BY146</f>
        <v>107.40794717251467</v>
      </c>
      <c r="BZ169" s="1872">
        <f>+'Cable - old'!BZ146</f>
        <v>109.13962827403722</v>
      </c>
      <c r="CA169" s="1872">
        <f>+'Cable - old'!CA146</f>
        <v>108.21131746503072</v>
      </c>
      <c r="CB169" s="1872">
        <f>+'Cable - old'!CB146</f>
        <v>109.07058216743761</v>
      </c>
      <c r="CC169" s="1872">
        <f>+'Cable - old'!CC146</f>
        <v>112.31872802156042</v>
      </c>
      <c r="CD169" s="1872">
        <f>+'Cable - old'!CD146</f>
        <v>113.19384807152593</v>
      </c>
      <c r="CE169" s="1872">
        <f>+'Cable - old'!CE146</f>
        <v>115.28115339915635</v>
      </c>
      <c r="CF169" s="1872">
        <f>+'Cable - old'!CF146</f>
        <v>112.46390478032768</v>
      </c>
      <c r="CG169" s="1872">
        <f>+'Cable - old'!CG146</f>
        <v>115.18948928376498</v>
      </c>
      <c r="CH169" s="1872">
        <f>+'Cable - old'!CH146</f>
        <v>118.28817511865975</v>
      </c>
      <c r="CI169" s="1872">
        <f>+'Cable - old'!CI146</f>
        <v>118.48924469524647</v>
      </c>
      <c r="CJ169" s="1872">
        <f>+'Cable - old'!CJ146</f>
        <v>120.14757553145157</v>
      </c>
      <c r="CK169" s="1872">
        <f>+'Cable - old'!CK146</f>
        <v>118.02826639855559</v>
      </c>
      <c r="CL169" s="1872">
        <f>+'Cable - old'!CL146</f>
        <v>121.27577330407539</v>
      </c>
      <c r="CM169" s="1872">
        <f>+'Cable - old'!CM146</f>
        <v>124.92200460251384</v>
      </c>
      <c r="CN169" s="1872">
        <f>+'Cable - old'!CN146</f>
        <v>126.13529851774524</v>
      </c>
      <c r="CO169" s="1872">
        <f>+'Cable - old'!CO146</f>
        <v>127.87450647867077</v>
      </c>
      <c r="CP169" s="1872">
        <f>+'Cable - old'!CP146</f>
        <v>125.05240426535502</v>
      </c>
      <c r="CQ169" s="1872">
        <f>+'Cable - old'!CQ146</f>
        <v>128.37523716184805</v>
      </c>
      <c r="CR169" s="1872">
        <f>+'Cable - old'!CR146</f>
        <v>131.35058823529414</v>
      </c>
      <c r="CS169" s="1872">
        <f>+'Cable - old'!CS146</f>
        <v>131.75344736643811</v>
      </c>
      <c r="CT169" s="1872">
        <f>+'Cable - old'!CT146</f>
        <v>133.51618074341249</v>
      </c>
      <c r="CU169" s="1872">
        <f>+'Cable - old'!CU146</f>
        <v>131.2508137293195</v>
      </c>
      <c r="CV169" s="1872">
        <f>+'Cable - old'!CV146</f>
        <v>134.10126471816545</v>
      </c>
      <c r="CW169" s="1872">
        <f>+'Cable - old'!CW146</f>
        <v>137.24062840255095</v>
      </c>
      <c r="CX169" s="1872">
        <f>+'Cable - old'!CX146</f>
        <v>137.24393396976927</v>
      </c>
      <c r="CY169" s="1872">
        <f>+'Cable - old'!CY146</f>
        <v>139.94655978623913</v>
      </c>
      <c r="CZ169" s="1872">
        <f>+'Cable - old'!CZ146</f>
        <v>137.13866726319191</v>
      </c>
      <c r="DA169" s="1872">
        <f>+'Cable - old'!DA146</f>
        <v>140.52088898714666</v>
      </c>
      <c r="DB169" s="1872">
        <f>+'Cable - old'!DB146</f>
        <v>143.55588163365127</v>
      </c>
      <c r="DC169" s="1872">
        <f>+'Cable - old'!DC146</f>
        <v>143.191372692378</v>
      </c>
      <c r="DD169" s="1872">
        <f>+'Cable - old'!DD146</f>
        <v>145.01320664623717</v>
      </c>
      <c r="DE169" s="1872">
        <f>+'Cable - old'!DE146</f>
        <v>143.07884153945125</v>
      </c>
      <c r="DF169" s="1872">
        <f>+'Cable - old'!DF146</f>
        <v>147.75318216908136</v>
      </c>
      <c r="DG169" s="1872">
        <f>+'Cable - old'!DG146</f>
        <v>149.4199591118718</v>
      </c>
      <c r="DH169" s="1872">
        <f>+'Cable - old'!DH146</f>
        <v>149.86411438024342</v>
      </c>
      <c r="DI169" s="1872">
        <f>+'Cable - old'!DI146</f>
        <v>152.0696018982336</v>
      </c>
      <c r="DJ169" s="1872">
        <f>+'Cable - old'!DJ146</f>
        <v>149.78854218494561</v>
      </c>
      <c r="DK169" s="1872">
        <f>+'Cable - old'!DK146</f>
        <v>151.43075959061477</v>
      </c>
      <c r="DL169" s="1872">
        <f>+'Cable - old'!DL146</f>
        <v>153.17619409691022</v>
      </c>
      <c r="DM169" s="1872">
        <f>+'Cable - old'!DM146</f>
        <v>154.25214557804398</v>
      </c>
      <c r="DN169" s="1872">
        <f>+'Cable - old'!DN146</f>
        <v>155.15462448339747</v>
      </c>
      <c r="DO169" s="1872">
        <f>+'Cable - old'!DO146</f>
        <v>153.51223305548248</v>
      </c>
      <c r="DP169" s="1872">
        <f>+'Cable - old'!DP146</f>
        <v>154.81516630513377</v>
      </c>
      <c r="DQ169" s="1872">
        <f>+'Cable - old'!DQ146</f>
        <v>155.90819436973283</v>
      </c>
      <c r="DR169" s="1872">
        <f>+'Cable - old'!DR146</f>
        <v>155.84487750123637</v>
      </c>
      <c r="DS169" s="1872">
        <f>+'Cable - old'!DS146</f>
        <v>158.47851815154269</v>
      </c>
      <c r="DT169" s="1872">
        <f>+'Cable - old'!DT146</f>
        <v>156.27361897829354</v>
      </c>
      <c r="DU169" s="1872">
        <f>+'Cable - old'!DU146</f>
        <v>155.81524763494713</v>
      </c>
      <c r="DV169" s="1872">
        <f>+'Cable - old'!DV146</f>
        <v>156.57846260537892</v>
      </c>
      <c r="DW169" s="1872">
        <f>+'Cable - old'!DW146</f>
        <v>156.85262263521872</v>
      </c>
      <c r="DX169" s="1872">
        <f>+'Cable - old'!DX146</f>
        <v>157.10554731091855</v>
      </c>
      <c r="DY169" s="1872">
        <f>+'Cable - old'!DY146</f>
        <v>156.59218818454488</v>
      </c>
      <c r="DZ169" s="1872">
        <f>+'Cable - old'!DZ146</f>
        <v>156.84171792041212</v>
      </c>
      <c r="EA169" s="1872">
        <f>+'Cable - old'!EA146</f>
        <v>150.29401501065121</v>
      </c>
      <c r="EB169" s="1872">
        <f>+'Cable - old'!EB146</f>
        <v>154.3876983881924</v>
      </c>
      <c r="EC169" s="1872">
        <f>+'Cable - old'!EC146</f>
        <v>159.16208081238028</v>
      </c>
      <c r="ED169" s="1872">
        <f>+'Cable - old'!ED146</f>
        <v>155.19279896729375</v>
      </c>
      <c r="EE169" s="1872">
        <f>+'Cable - old'!EE146</f>
        <v>158.23671932880796</v>
      </c>
      <c r="EF169" s="1872">
        <f>+'Cable - old'!EF146</f>
        <v>158.60329353929106</v>
      </c>
      <c r="EG169" s="1872">
        <f>+'Cable - old'!EG146</f>
        <v>158.33849237935203</v>
      </c>
      <c r="EH169" s="1872">
        <f>+'Cable - old'!EH146</f>
        <v>160.22617408373128</v>
      </c>
      <c r="EI169" s="1872">
        <f>+'Cable - old'!EI146</f>
        <v>158.8567152789868</v>
      </c>
      <c r="EJ169" s="1872">
        <f>+'Cable - old'!EJ146</f>
        <v>160.67300033028306</v>
      </c>
      <c r="EK169" s="1872">
        <f>+'Cable - old'!EK146</f>
        <v>160.87837117578081</v>
      </c>
      <c r="EL169" s="1872">
        <f>+'Cable - old'!EL146</f>
        <v>160.3875134553283</v>
      </c>
      <c r="EM169" s="1872">
        <f>+'Cable - old'!EM146</f>
        <v>161.55754618503144</v>
      </c>
      <c r="EN169" s="1872">
        <f>+'Cable - old'!EN146</f>
        <v>160.87396857856388</v>
      </c>
      <c r="EO169" s="1872">
        <f>+'Cable - old'!EO146</f>
        <v>160.87315887466556</v>
      </c>
      <c r="EP169" s="1872">
        <f>+'Cable - old'!EP146</f>
        <v>160.31840876694952</v>
      </c>
      <c r="EQ169" s="1872">
        <f>+'Cable - old'!EQ146</f>
        <v>160.29905387215527</v>
      </c>
      <c r="ER169" s="1872">
        <f>+'Cable - old'!ER146</f>
        <v>160.75150103708677</v>
      </c>
      <c r="ES169" s="1872">
        <f>+'Cable - old'!ES146</f>
        <v>160.56067686871319</v>
      </c>
      <c r="ET169" s="1872">
        <f>+'Cable - old'!ET146</f>
        <v>162.26651393075522</v>
      </c>
      <c r="EU169" s="1872">
        <f>+'Cable - old'!EU146</f>
        <v>163.21693724173895</v>
      </c>
      <c r="EV169" s="1872">
        <f>+'Cable - old'!EV146</f>
        <v>166.85864873103299</v>
      </c>
      <c r="EW169" s="1872">
        <f>+'Cable - old'!EW146</f>
        <v>169.80818805805728</v>
      </c>
      <c r="EX169" s="1872">
        <f>+'Cable - old'!ET146</f>
        <v>162.26651393075522</v>
      </c>
      <c r="EY169" s="1872">
        <f>+'Cable - old'!EY146</f>
        <v>1.0868283314039662E-2</v>
      </c>
      <c r="EZ169" s="1872">
        <f>+'Cable - old'!EZ146</f>
        <v>0</v>
      </c>
      <c r="FA169" s="1872">
        <f>+'Cable - old'!FA146</f>
        <v>0</v>
      </c>
      <c r="FB169" s="1872">
        <f>+'Cable - old'!FB146</f>
        <v>0</v>
      </c>
      <c r="FC169" s="1872">
        <f>+'Cable - old'!EU146</f>
        <v>163.21693724173895</v>
      </c>
      <c r="FD169" s="1872">
        <f>+'Cable - old'!EV146</f>
        <v>166.85864873103299</v>
      </c>
      <c r="FE169" s="1872">
        <f>+'Cable - old'!EY146</f>
        <v>1.0868283314039662E-2</v>
      </c>
      <c r="FF169" s="1872">
        <f>+'Cable - old'!EZ146</f>
        <v>0</v>
      </c>
      <c r="FG169" s="1872">
        <f>+'Cable - old'!FA146</f>
        <v>0</v>
      </c>
      <c r="FH169" s="1872">
        <f>+'Cable - old'!FB146</f>
        <v>0</v>
      </c>
    </row>
    <row r="170" spans="1:164" x14ac:dyDescent="0.2">
      <c r="A170" s="1858"/>
      <c r="B170" s="1858"/>
      <c r="C170" s="1858"/>
      <c r="D170" s="1858"/>
      <c r="E170" s="1858"/>
      <c r="F170" s="1858"/>
      <c r="G170" s="1858"/>
      <c r="H170" s="1858"/>
      <c r="I170" s="1858"/>
      <c r="J170" s="1858"/>
      <c r="K170" s="1858"/>
      <c r="L170" s="1858"/>
      <c r="M170" s="1858"/>
      <c r="N170" s="1858"/>
      <c r="O170" s="1858"/>
      <c r="P170" s="1858"/>
      <c r="Q170" s="1858"/>
      <c r="R170" s="1858"/>
      <c r="S170" s="1858"/>
      <c r="T170" s="1858"/>
      <c r="U170" s="1858"/>
      <c r="V170" s="1858"/>
      <c r="W170" s="1858"/>
      <c r="X170" s="1858"/>
      <c r="Y170" s="1858"/>
      <c r="Z170" s="1858"/>
      <c r="AA170" s="1858"/>
      <c r="AB170" s="1858"/>
      <c r="AC170" s="1858"/>
      <c r="AD170" s="1858"/>
      <c r="AE170" s="1858"/>
      <c r="AF170" s="1858"/>
      <c r="AG170" s="1858"/>
      <c r="AH170" s="1858"/>
      <c r="AI170" s="1858"/>
      <c r="AJ170" s="1858"/>
      <c r="AK170" s="1858"/>
      <c r="AL170" s="1858"/>
      <c r="AM170" s="1858"/>
      <c r="AN170" s="1858"/>
      <c r="AO170" s="1858"/>
      <c r="AP170" s="1858"/>
      <c r="AQ170" s="1858"/>
      <c r="AR170" s="1858"/>
      <c r="AS170" s="1858"/>
      <c r="AT170" s="1858"/>
      <c r="AU170" s="1858"/>
      <c r="AV170" s="1858"/>
      <c r="AW170" s="1858"/>
      <c r="AX170" s="1858"/>
      <c r="AY170" s="1858"/>
      <c r="AZ170" s="1858"/>
      <c r="BA170" s="1858"/>
      <c r="BB170" s="1858"/>
      <c r="BC170" s="1858"/>
      <c r="BD170" s="1858"/>
      <c r="BE170" s="1858"/>
      <c r="BF170" s="1858"/>
      <c r="BG170" s="1858"/>
      <c r="BH170" s="1858"/>
      <c r="BI170" s="1858"/>
      <c r="BJ170" s="1858"/>
      <c r="BK170" s="1858"/>
      <c r="BL170" s="1858"/>
      <c r="BM170" s="1858"/>
      <c r="BN170" s="1858"/>
      <c r="BO170" s="1858"/>
      <c r="BP170" s="1858"/>
      <c r="BQ170" s="1858"/>
      <c r="BR170" s="1858"/>
      <c r="BS170" s="1858"/>
      <c r="BT170" s="1858"/>
      <c r="BU170" s="1858"/>
      <c r="BV170" s="1858"/>
      <c r="BW170" s="1858"/>
      <c r="BX170" s="1858"/>
      <c r="BY170" s="1858"/>
      <c r="BZ170" s="1858"/>
      <c r="CA170" s="1858"/>
      <c r="CB170" s="1859"/>
      <c r="CC170" s="1859"/>
      <c r="CD170" s="1859"/>
      <c r="CE170" s="1859"/>
      <c r="CF170" s="1859"/>
      <c r="CG170" s="1859"/>
      <c r="CH170" s="1859"/>
      <c r="CI170" s="1859"/>
      <c r="CJ170" s="1859"/>
      <c r="CK170" s="1859"/>
      <c r="CL170" s="1859"/>
      <c r="CM170" s="1859"/>
      <c r="CN170" s="1859"/>
      <c r="CO170" s="1859"/>
      <c r="CP170" s="1859"/>
      <c r="CQ170" s="1859"/>
      <c r="CR170" s="1859"/>
      <c r="CS170" s="1859"/>
      <c r="CT170" s="1859"/>
      <c r="CU170" s="1859"/>
      <c r="CV170" s="1859"/>
      <c r="CW170" s="1859"/>
      <c r="CX170" s="1859"/>
      <c r="CY170" s="1859"/>
      <c r="CZ170" s="1859"/>
      <c r="DA170" s="1859"/>
      <c r="DB170" s="1859"/>
      <c r="DC170" s="1859"/>
      <c r="DD170" s="1859"/>
      <c r="DE170" s="1859"/>
      <c r="DF170" s="1859"/>
      <c r="DG170" s="1859"/>
      <c r="DH170" s="1859"/>
      <c r="DI170" s="1859"/>
      <c r="DJ170" s="1859"/>
      <c r="DK170" s="1859"/>
      <c r="DL170" s="1873"/>
      <c r="DM170" s="1859"/>
      <c r="DN170" s="1859"/>
      <c r="DO170" s="1859"/>
      <c r="DP170" s="1859"/>
      <c r="DQ170" s="1859"/>
      <c r="DR170" s="1859"/>
      <c r="DS170" s="1859"/>
      <c r="DT170" s="1859"/>
      <c r="DU170" s="1859"/>
      <c r="DV170" s="1859"/>
      <c r="DW170" s="1859"/>
      <c r="DX170" s="1859"/>
      <c r="DY170" s="1859"/>
      <c r="DZ170" s="1859"/>
      <c r="EA170" s="1859"/>
      <c r="EB170" s="1859"/>
      <c r="EC170" s="1859"/>
      <c r="ED170" s="1859"/>
      <c r="EE170" s="1859"/>
      <c r="EF170" s="1859"/>
      <c r="EG170" s="1859"/>
      <c r="EH170" s="1859"/>
      <c r="EI170" s="1859"/>
      <c r="EJ170" s="1859"/>
      <c r="EK170" s="1859"/>
      <c r="EL170" s="1859"/>
      <c r="EM170" s="1859"/>
      <c r="EN170" s="1859"/>
      <c r="EO170" s="1859"/>
      <c r="EP170" s="1859"/>
      <c r="EQ170" s="1859"/>
      <c r="ER170" s="1859"/>
      <c r="ES170" s="1859"/>
      <c r="ET170" s="1859"/>
      <c r="EU170" s="1859"/>
      <c r="EV170" s="1859"/>
      <c r="EW170" s="1859"/>
      <c r="EX170" s="1859"/>
      <c r="EY170" s="1859"/>
      <c r="EZ170" s="1859"/>
      <c r="FA170" s="1859"/>
      <c r="FB170" s="1859"/>
      <c r="FC170" s="1859"/>
      <c r="FD170" s="1859"/>
      <c r="FE170" s="1859"/>
      <c r="FF170" s="1859"/>
      <c r="FG170" s="1859"/>
      <c r="FH170" s="1859"/>
    </row>
    <row r="171" spans="1:164" ht="12.75" x14ac:dyDescent="0.2">
      <c r="A171" s="1860" t="s">
        <v>2241</v>
      </c>
      <c r="B171" s="1858"/>
      <c r="C171" s="1858"/>
      <c r="D171" s="1858"/>
      <c r="E171" s="1858"/>
      <c r="F171" s="1858"/>
      <c r="G171" s="1858"/>
      <c r="H171" s="1858"/>
      <c r="I171" s="1858"/>
      <c r="J171" s="1858"/>
      <c r="K171" s="1858"/>
      <c r="L171" s="1858"/>
      <c r="M171" s="1858"/>
      <c r="N171" s="1858"/>
      <c r="O171" s="1858"/>
      <c r="P171" s="1858"/>
      <c r="Q171" s="1858"/>
      <c r="R171" s="1858"/>
      <c r="S171" s="1858"/>
      <c r="T171" s="1858"/>
      <c r="U171" s="1858"/>
      <c r="V171" s="1858"/>
      <c r="W171" s="1858"/>
      <c r="X171" s="1858"/>
      <c r="Y171" s="1858"/>
      <c r="Z171" s="1858"/>
      <c r="AA171" s="1858"/>
      <c r="AB171" s="1858"/>
      <c r="AC171" s="1858"/>
      <c r="AD171" s="1858"/>
      <c r="AE171" s="1858"/>
      <c r="AF171" s="1858"/>
      <c r="AG171" s="1858"/>
      <c r="AH171" s="1858"/>
      <c r="AI171" s="1858"/>
      <c r="AJ171" s="1858"/>
      <c r="AK171" s="1858"/>
      <c r="AL171" s="1858"/>
      <c r="AM171" s="1858"/>
      <c r="AN171" s="1858"/>
      <c r="AO171" s="1858"/>
      <c r="AP171" s="1858"/>
      <c r="AQ171" s="1858"/>
      <c r="AR171" s="1858"/>
      <c r="AS171" s="1858"/>
      <c r="AT171" s="1858"/>
      <c r="AU171" s="1858"/>
      <c r="AV171" s="1858"/>
      <c r="AW171" s="1858"/>
      <c r="AX171" s="1858"/>
      <c r="AY171" s="1858"/>
      <c r="AZ171" s="1858"/>
      <c r="BA171" s="1858"/>
      <c r="BB171" s="1858"/>
      <c r="BC171" s="1858"/>
      <c r="BD171" s="1858"/>
      <c r="BE171" s="1858"/>
      <c r="BF171" s="1858"/>
      <c r="BG171" s="1858"/>
      <c r="BH171" s="1858"/>
      <c r="BI171" s="1858"/>
      <c r="BJ171" s="1858"/>
      <c r="BK171" s="1858"/>
      <c r="BL171" s="1858"/>
      <c r="BM171" s="1858"/>
      <c r="BN171" s="1858"/>
      <c r="BO171" s="1858"/>
      <c r="BP171" s="1858"/>
      <c r="BQ171" s="1858"/>
      <c r="BR171" s="1858"/>
      <c r="BS171" s="1858"/>
      <c r="BT171" s="1858"/>
      <c r="BU171" s="1858"/>
      <c r="BV171" s="1858"/>
      <c r="BW171" s="1858"/>
      <c r="BX171" s="1858"/>
      <c r="BY171" s="1858"/>
      <c r="BZ171" s="1858"/>
      <c r="CA171" s="1858"/>
      <c r="CB171" s="1859"/>
      <c r="CC171" s="1859"/>
      <c r="CD171" s="1859"/>
      <c r="CE171" s="1859"/>
      <c r="CF171" s="1859"/>
      <c r="CG171" s="1859"/>
      <c r="CH171" s="1859"/>
      <c r="CI171" s="1859"/>
      <c r="CJ171" s="1859"/>
      <c r="CK171" s="1859"/>
      <c r="CL171" s="1859"/>
      <c r="CM171" s="1859"/>
      <c r="CN171" s="1859"/>
      <c r="CO171" s="1859"/>
      <c r="CP171" s="1859"/>
      <c r="CQ171" s="1859"/>
      <c r="CR171" s="1859"/>
      <c r="CS171" s="1859"/>
      <c r="CT171" s="1859"/>
      <c r="CU171" s="1859"/>
      <c r="CV171" s="1859"/>
      <c r="CW171" s="1859"/>
      <c r="CX171" s="1859"/>
      <c r="CY171" s="1859"/>
      <c r="CZ171" s="1859"/>
      <c r="DA171" s="1859"/>
      <c r="DB171" s="1859"/>
      <c r="DC171" s="1859"/>
      <c r="DD171" s="1859"/>
      <c r="DE171" s="1859"/>
      <c r="DF171" s="1859"/>
      <c r="DG171" s="1859"/>
      <c r="DH171" s="1859"/>
      <c r="DI171" s="1859"/>
      <c r="DJ171" s="1859"/>
      <c r="DK171" s="1859"/>
      <c r="DL171" s="1859"/>
      <c r="DM171" s="1859"/>
      <c r="DN171" s="1859"/>
      <c r="DO171" s="1859"/>
      <c r="DP171" s="1859"/>
      <c r="DQ171" s="1850"/>
      <c r="DR171" s="1859"/>
      <c r="DS171" s="1859"/>
      <c r="DT171" s="1859"/>
      <c r="DU171" s="1859"/>
      <c r="DV171" s="1859"/>
      <c r="DW171" s="1859"/>
      <c r="DX171" s="1859"/>
      <c r="DY171" s="1859"/>
      <c r="DZ171" s="1859"/>
      <c r="EA171" s="1859"/>
      <c r="EB171" s="1859"/>
      <c r="EC171" s="1859"/>
      <c r="ED171" s="1859"/>
      <c r="EE171" s="1859"/>
      <c r="EF171" s="1859"/>
      <c r="EG171" s="1859"/>
      <c r="EH171" s="1859"/>
      <c r="EI171" s="1859"/>
      <c r="EJ171" s="1859"/>
      <c r="EK171" s="1859"/>
      <c r="EL171" s="1859"/>
      <c r="EM171" s="1859"/>
      <c r="EN171" s="1859"/>
      <c r="EO171" s="1859"/>
      <c r="EP171" s="1859"/>
      <c r="EQ171" s="1859"/>
      <c r="ER171" s="1859"/>
      <c r="ES171" s="1859"/>
      <c r="ET171" s="1859"/>
      <c r="EU171" s="1859"/>
      <c r="EV171" s="1859"/>
      <c r="EW171" s="1859"/>
      <c r="EX171" s="1859"/>
      <c r="EY171" s="1859"/>
      <c r="EZ171" s="1859"/>
      <c r="FA171" s="1859"/>
      <c r="FB171" s="1859"/>
      <c r="FC171" s="1859"/>
      <c r="FD171" s="1859"/>
      <c r="FE171" s="1859"/>
      <c r="FF171" s="1859"/>
      <c r="FG171" s="1859"/>
      <c r="FH171" s="1859"/>
    </row>
    <row r="172" spans="1:164" x14ac:dyDescent="0.2">
      <c r="A172" s="1871" t="s">
        <v>456</v>
      </c>
      <c r="B172" s="1858"/>
      <c r="C172" s="1858"/>
      <c r="D172" s="1858"/>
      <c r="E172" s="1858"/>
      <c r="F172" s="1858"/>
      <c r="G172" s="1858"/>
      <c r="H172" s="1858"/>
      <c r="I172" s="1858"/>
      <c r="J172" s="1858"/>
      <c r="K172" s="1858"/>
      <c r="L172" s="1858"/>
      <c r="M172" s="1858"/>
      <c r="N172" s="1858"/>
      <c r="O172" s="1858"/>
      <c r="P172" s="1858"/>
      <c r="Q172" s="1858"/>
      <c r="R172" s="1858"/>
      <c r="S172" s="1858"/>
      <c r="T172" s="1858"/>
      <c r="U172" s="1858"/>
      <c r="V172" s="1858"/>
      <c r="W172" s="1858"/>
      <c r="X172" s="1858"/>
      <c r="Y172" s="1858"/>
      <c r="Z172" s="1858"/>
      <c r="AA172" s="1858"/>
      <c r="AB172" s="1858"/>
      <c r="AC172" s="1858"/>
      <c r="AD172" s="1858"/>
      <c r="AE172" s="1858"/>
      <c r="AF172" s="1858"/>
      <c r="AG172" s="1858"/>
      <c r="AH172" s="1858"/>
      <c r="AI172" s="1858"/>
      <c r="AJ172" s="1858"/>
      <c r="AK172" s="1858"/>
      <c r="AL172" s="1858"/>
      <c r="AM172" s="1858"/>
      <c r="AN172" s="1858"/>
      <c r="AO172" s="1858"/>
      <c r="AP172" s="1858"/>
      <c r="AQ172" s="1858"/>
      <c r="AR172" s="1858"/>
      <c r="AS172" s="1858"/>
      <c r="AT172" s="1858"/>
      <c r="AU172" s="1858"/>
      <c r="AV172" s="1858"/>
      <c r="AW172" s="1858"/>
      <c r="AX172" s="1858"/>
      <c r="AY172" s="1858"/>
      <c r="AZ172" s="1858"/>
      <c r="BA172" s="1858"/>
      <c r="BB172" s="1858"/>
      <c r="BC172" s="1858"/>
      <c r="BD172" s="1858"/>
      <c r="BE172" s="1858"/>
      <c r="BF172" s="1858"/>
      <c r="BG172" s="1858"/>
      <c r="BH172" s="1858"/>
      <c r="BI172" s="1858"/>
      <c r="BJ172" s="1858"/>
      <c r="BK172" s="1858"/>
      <c r="BL172" s="1858"/>
      <c r="BM172" s="1858"/>
      <c r="BN172" s="1858"/>
      <c r="BO172" s="1858"/>
      <c r="BP172" s="1858"/>
      <c r="BQ172" s="1858"/>
      <c r="BR172" s="1858"/>
      <c r="BS172" s="1858"/>
      <c r="BT172" s="1858"/>
      <c r="BU172" s="1858"/>
      <c r="BV172" s="1859">
        <f>+'Cable - old'!BV293</f>
        <v>25019</v>
      </c>
      <c r="BW172" s="1858"/>
      <c r="BX172" s="1858"/>
      <c r="BY172" s="1858"/>
      <c r="BZ172" s="1858"/>
      <c r="CA172" s="1859">
        <f>+'Cable - old'!CA53</f>
        <v>23419.069675977644</v>
      </c>
      <c r="CB172" s="1859">
        <f>+'Cable - old'!CB53</f>
        <v>23340.353340782116</v>
      </c>
      <c r="CC172" s="1859">
        <f>+'Cable - old'!CC53</f>
        <v>23086.9251396648</v>
      </c>
      <c r="CD172" s="1859">
        <f>+'Cable - old'!CD53</f>
        <v>22822.937430167593</v>
      </c>
      <c r="CE172" s="1859">
        <f>+'Cable - old'!CE53</f>
        <v>22693.343463687146</v>
      </c>
      <c r="CF172" s="1859">
        <f>+'Cable - old'!CF53</f>
        <v>22693.343463687146</v>
      </c>
      <c r="CG172" s="1859">
        <f>+'Cable - old'!CG53</f>
        <v>22655.905206703905</v>
      </c>
      <c r="CH172" s="1859">
        <f>+'Cable - old'!CH53</f>
        <v>22427.435843575415</v>
      </c>
      <c r="CI172" s="1859">
        <f>+'Cable - old'!CI53</f>
        <v>22269.043217877093</v>
      </c>
      <c r="CJ172" s="1859">
        <f>+'Cable - old'!CJ53</f>
        <v>22252.72397765363</v>
      </c>
      <c r="CK172" s="1859">
        <f>+'Cable - old'!CK53</f>
        <v>22252.72397765363</v>
      </c>
      <c r="CL172" s="1859">
        <f>+'Cable - old'!CL53</f>
        <v>22217.205631284916</v>
      </c>
      <c r="CM172" s="1859">
        <f>+'Cable - old'!CM53</f>
        <v>22048.253497206704</v>
      </c>
      <c r="CN172" s="1859">
        <f>+'Cable - old'!CN53</f>
        <v>21935.938726256984</v>
      </c>
      <c r="CO172" s="1859">
        <f>+'Cable - old'!CO53</f>
        <v>21929.219039106145</v>
      </c>
      <c r="CP172" s="1859">
        <f>+'Cable - old'!CP53</f>
        <v>21929.219039106145</v>
      </c>
      <c r="CQ172" s="1859">
        <f>+'Cable - old'!CQ53</f>
        <v>21905.220156424581</v>
      </c>
      <c r="CR172" s="1859">
        <f>+'Cable - old'!CR53</f>
        <v>21750.667351955308</v>
      </c>
      <c r="CS172" s="1859">
        <f>+'Cable - old'!CS53</f>
        <v>21628.753027932962</v>
      </c>
      <c r="CT172" s="1859">
        <f>+'Cable - old'!CT53</f>
        <v>21672.910972067039</v>
      </c>
      <c r="CU172" s="1859">
        <f>+'Cable - old'!CU53</f>
        <v>21672.910972067035</v>
      </c>
      <c r="CV172" s="1859">
        <f>+'Cable - old'!CV53</f>
        <v>21695.949899441341</v>
      </c>
      <c r="CW172" s="1859">
        <f>+'Cable - old'!CW53</f>
        <v>21557.716335195531</v>
      </c>
      <c r="CX172" s="1859">
        <f>+'Cable - old'!CX53</f>
        <v>21479.959955307262</v>
      </c>
      <c r="CY172" s="1859">
        <f>+'Cable - old'!CY53</f>
        <v>21486.679642458101</v>
      </c>
      <c r="CZ172" s="1859">
        <f>+'Cable - old'!CZ53</f>
        <v>21486.679642458104</v>
      </c>
      <c r="DA172" s="1859">
        <f>+'Cable - old'!DA53</f>
        <v>21479</v>
      </c>
      <c r="DB172" s="1859">
        <f>+'Cable - old'!DB53</f>
        <v>21387</v>
      </c>
      <c r="DC172" s="1859">
        <f>+'Cable - old'!DC53</f>
        <v>21319</v>
      </c>
      <c r="DD172" s="1859">
        <f>+'Cable - old'!DD53</f>
        <v>21385</v>
      </c>
      <c r="DE172" s="1859">
        <f>+'Cable - old'!DE53</f>
        <v>21385</v>
      </c>
      <c r="DF172" s="1859">
        <f>+'Cable - old'!DF53</f>
        <v>21422</v>
      </c>
      <c r="DG172" s="1859">
        <f>+'Cable - old'!DG53</f>
        <v>21401</v>
      </c>
      <c r="DH172" s="1859">
        <f>+'Cable - old'!DH53</f>
        <v>21420</v>
      </c>
      <c r="DI172" s="1859">
        <f>+'Cable - old'!DI53</f>
        <v>21488</v>
      </c>
      <c r="DJ172" s="1859">
        <f>+'Cable - old'!DJ53</f>
        <v>21488</v>
      </c>
      <c r="DK172" s="1859">
        <f>+'Cable - old'!DK53</f>
        <v>21520</v>
      </c>
      <c r="DL172" s="1859">
        <f>+'Cable - old'!DL53</f>
        <v>21475</v>
      </c>
      <c r="DM172" s="1859">
        <f>+'Cable - old'!DM53</f>
        <v>21341</v>
      </c>
      <c r="DN172" s="1859">
        <f>+'Cable - old'!DN53</f>
        <v>21303</v>
      </c>
      <c r="DO172" s="1859">
        <f>+'Cable - old'!DO53</f>
        <v>21303</v>
      </c>
      <c r="DP172" s="1859">
        <f>+'Cable - old'!DP53</f>
        <v>21210</v>
      </c>
      <c r="DQ172" s="1859">
        <f>+'Cable - old'!DQ53</f>
        <v>21074</v>
      </c>
      <c r="DR172" s="1859">
        <f>+'Cable - old'!DR53</f>
        <v>20978</v>
      </c>
      <c r="DS172" s="1859">
        <f>+'Cable - old'!DS53</f>
        <v>20959</v>
      </c>
      <c r="DT172" s="1859">
        <f>+'Cable - old'!DT53</f>
        <v>20958.999999999996</v>
      </c>
      <c r="DU172" s="1859">
        <f>+'Cable - old'!DU53</f>
        <v>20852</v>
      </c>
      <c r="DV172" s="1859">
        <f>+'Cable - old'!DV53</f>
        <v>20642</v>
      </c>
      <c r="DW172" s="1859">
        <f>+'Cable - old'!DW53</f>
        <v>20421</v>
      </c>
      <c r="DX172" s="1859">
        <f>+'Cable - old'!DX53</f>
        <v>20288</v>
      </c>
      <c r="DY172" s="1859">
        <f>+'Cable - old'!DY53</f>
        <v>20288.000000000004</v>
      </c>
      <c r="DZ172" s="1859">
        <f>+'Cable - old'!DZ53</f>
        <v>19900</v>
      </c>
      <c r="EA172" s="1859">
        <f>+'Cable - old'!EA53</f>
        <v>19473</v>
      </c>
      <c r="EB172" s="1859">
        <f>+'Cable - old'!EB53</f>
        <v>19220</v>
      </c>
      <c r="EC172" s="1859">
        <f>+'Cable - old'!EC53</f>
        <v>18993</v>
      </c>
      <c r="ED172" s="1859">
        <f>+'Cable - old'!ED53</f>
        <v>18992.999999999996</v>
      </c>
      <c r="EE172" s="1859">
        <f>'Connectivity &amp; Platforms'!EE91</f>
        <v>18590</v>
      </c>
      <c r="EF172" s="1859">
        <f>'Connectivity &amp; Platforms'!EF91</f>
        <v>18225</v>
      </c>
      <c r="EG172" s="1859">
        <f>'Connectivity &amp; Platforms'!EG91</f>
        <v>17844</v>
      </c>
      <c r="EH172" s="1859">
        <f>'Connectivity &amp; Platforms'!EH91</f>
        <v>17495</v>
      </c>
      <c r="EI172" s="1859">
        <f>'Connectivity &amp; Platforms'!EI91</f>
        <v>17494.999999999996</v>
      </c>
      <c r="EJ172" s="1859">
        <f>'Connectivity &amp; Platforms'!EJ91</f>
        <v>17010.5</v>
      </c>
      <c r="EK172" s="1859">
        <f>'Connectivity &amp; Platforms'!EK91</f>
        <v>16513</v>
      </c>
      <c r="EL172" s="1859">
        <f>'Connectivity &amp; Platforms'!EL91</f>
        <v>15973</v>
      </c>
      <c r="EM172" s="1859">
        <f>'Connectivity &amp; Platforms'!EM91</f>
        <v>15553.6</v>
      </c>
      <c r="EN172" s="1859">
        <f>'Connectivity &amp; Platforms'!EN91</f>
        <v>15553.599999999999</v>
      </c>
      <c r="EO172" s="1859">
        <f>'Connectivity &amp; Platforms'!EO91</f>
        <v>14974.842715399907</v>
      </c>
      <c r="EP172" s="1859">
        <f>'Connectivity &amp; Platforms'!EP91</f>
        <v>14463.997425193091</v>
      </c>
      <c r="EQ172" s="1859">
        <f>'Connectivity &amp; Platforms'!EQ91</f>
        <v>13999.640548340227</v>
      </c>
      <c r="ER172" s="1859">
        <f>'Connectivity &amp; Platforms'!ER91</f>
        <v>13642.220077570639</v>
      </c>
      <c r="ES172" s="1859">
        <f>'Connectivity &amp; Platforms'!ES91</f>
        <v>13642.220077570639</v>
      </c>
      <c r="ET172" s="1859">
        <f>'Connectivity &amp; Platforms'!ET91</f>
        <v>13166.147665663788</v>
      </c>
      <c r="EU172" s="1859">
        <f>'Connectivity &amp; Platforms'!EU91</f>
        <v>12752.977602010686</v>
      </c>
      <c r="EV172" s="1859">
        <f>'Connectivity &amp; Platforms'!EV91</f>
        <v>12397.269127032567</v>
      </c>
      <c r="EW172" s="1859">
        <f>'Connectivity &amp; Platforms'!EW91</f>
        <v>12092.137038804225</v>
      </c>
      <c r="EX172" s="1859">
        <f>'Connectivity &amp; Platforms'!EX91</f>
        <v>12092.137038804227</v>
      </c>
      <c r="EY172" s="1859">
        <f>'Connectivity &amp; Platforms'!EY91</f>
        <v>11671.835583953747</v>
      </c>
      <c r="EZ172" s="1859">
        <f>'Connectivity &amp; Platforms'!EZ91</f>
        <v>11358.765525593684</v>
      </c>
      <c r="FA172" s="1859">
        <f>'Connectivity &amp; Platforms'!FA91</f>
        <v>11104.434567921551</v>
      </c>
      <c r="FB172" s="1859">
        <f>'Connectivity &amp; Platforms'!FB91</f>
        <v>10836.753830654654</v>
      </c>
      <c r="FC172" s="1859">
        <f>'Connectivity &amp; Platforms'!FC91</f>
        <v>10836.753830654656</v>
      </c>
      <c r="FD172" s="1859">
        <f>'Connectivity &amp; Platforms'!FD91</f>
        <v>9621.3042969518356</v>
      </c>
      <c r="FE172" s="1859">
        <f>'Connectivity &amp; Platforms'!FE91</f>
        <v>8647.1676048511872</v>
      </c>
      <c r="FF172" s="1859">
        <f>'Connectivity &amp; Platforms'!FF91</f>
        <v>7856.6872160529292</v>
      </c>
      <c r="FG172" s="1859">
        <f>'Connectivity &amp; Platforms'!FG91</f>
        <v>7204.3855228499488</v>
      </c>
      <c r="FH172" s="1859">
        <f>'Connectivity &amp; Platforms'!FH91</f>
        <v>6655.2708299923379</v>
      </c>
    </row>
    <row r="173" spans="1:164" x14ac:dyDescent="0.2">
      <c r="A173" s="1871" t="s">
        <v>2242</v>
      </c>
      <c r="B173" s="1858"/>
      <c r="C173" s="1858"/>
      <c r="D173" s="1858"/>
      <c r="E173" s="1858"/>
      <c r="F173" s="1858"/>
      <c r="G173" s="1858"/>
      <c r="H173" s="1858"/>
      <c r="I173" s="1858"/>
      <c r="J173" s="1858"/>
      <c r="K173" s="1858"/>
      <c r="L173" s="1858"/>
      <c r="M173" s="1858"/>
      <c r="N173" s="1858"/>
      <c r="O173" s="1858"/>
      <c r="P173" s="1858"/>
      <c r="Q173" s="1858"/>
      <c r="R173" s="1858"/>
      <c r="S173" s="1858"/>
      <c r="T173" s="1858"/>
      <c r="U173" s="1858"/>
      <c r="V173" s="1858"/>
      <c r="W173" s="1858"/>
      <c r="X173" s="1858"/>
      <c r="Y173" s="1858"/>
      <c r="Z173" s="1858"/>
      <c r="AA173" s="1858"/>
      <c r="AB173" s="1858"/>
      <c r="AC173" s="1858"/>
      <c r="AD173" s="1858"/>
      <c r="AE173" s="1858"/>
      <c r="AF173" s="1858"/>
      <c r="AG173" s="1858"/>
      <c r="AH173" s="1858"/>
      <c r="AI173" s="1858"/>
      <c r="AJ173" s="1858"/>
      <c r="AK173" s="1858"/>
      <c r="AL173" s="1858"/>
      <c r="AM173" s="1858"/>
      <c r="AN173" s="1858"/>
      <c r="AO173" s="1858"/>
      <c r="AP173" s="1858"/>
      <c r="AQ173" s="1858"/>
      <c r="AR173" s="1858"/>
      <c r="AS173" s="1858"/>
      <c r="AT173" s="1858"/>
      <c r="AU173" s="1858"/>
      <c r="AV173" s="1858"/>
      <c r="AW173" s="1858"/>
      <c r="AX173" s="1858"/>
      <c r="AY173" s="1858"/>
      <c r="AZ173" s="1858"/>
      <c r="BA173" s="1858"/>
      <c r="BB173" s="1858"/>
      <c r="BC173" s="1858"/>
      <c r="BD173" s="1858"/>
      <c r="BE173" s="1858"/>
      <c r="BF173" s="1858"/>
      <c r="BG173" s="1858"/>
      <c r="BH173" s="1858"/>
      <c r="BI173" s="1858"/>
      <c r="BJ173" s="1858"/>
      <c r="BK173" s="1858"/>
      <c r="BL173" s="1858"/>
      <c r="BM173" s="1858"/>
      <c r="BN173" s="1858"/>
      <c r="BO173" s="1858"/>
      <c r="BP173" s="1858"/>
      <c r="BQ173" s="1858"/>
      <c r="BR173" s="1858"/>
      <c r="BS173" s="1858"/>
      <c r="BT173" s="1858"/>
      <c r="BU173" s="1858"/>
      <c r="BV173" s="1859">
        <f>+'Cable - old'!BV312</f>
        <v>14929</v>
      </c>
      <c r="BW173" s="1858"/>
      <c r="BX173" s="1858"/>
      <c r="BY173" s="1858"/>
      <c r="BZ173" s="1858"/>
      <c r="CA173" s="1859">
        <f>+'Cable - old'!CA73</f>
        <v>14796.263132013055</v>
      </c>
      <c r="CB173" s="1859">
        <f>+'Cable - old'!CB73</f>
        <v>15164.079842639367</v>
      </c>
      <c r="CC173" s="1859">
        <f>+'Cable - old'!CC73</f>
        <v>15274.610621842729</v>
      </c>
      <c r="CD173" s="1859">
        <f>+'Cable - old'!CD73</f>
        <v>15505.889311100183</v>
      </c>
      <c r="CE173" s="1859">
        <f>+'Cable - old'!CE73</f>
        <v>15776.178863605883</v>
      </c>
      <c r="CF173" s="1859">
        <f>+'Cable - old'!CF73</f>
        <v>15776.178863605883</v>
      </c>
      <c r="CG173" s="1859">
        <f>+'Cable - old'!CG73</f>
        <v>16164.429835933659</v>
      </c>
      <c r="CH173" s="1859">
        <f>+'Cable - old'!CH73</f>
        <v>16298.1813670705</v>
      </c>
      <c r="CI173" s="1859">
        <f>+'Cable - old'!CI73</f>
        <v>16540.606017256025</v>
      </c>
      <c r="CJ173" s="1859">
        <f>+'Cable - old'!CJ73</f>
        <v>16852.692923241986</v>
      </c>
      <c r="CK173" s="1859">
        <f>+'Cable - old'!CK73</f>
        <v>16852.692923241986</v>
      </c>
      <c r="CL173" s="1859">
        <f>+'Cable - old'!CL73</f>
        <v>17259.520497116544</v>
      </c>
      <c r="CM173" s="1859">
        <f>+'Cable - old'!CM73</f>
        <v>17404.417989181457</v>
      </c>
      <c r="CN173" s="1859">
        <f>+'Cable - old'!CN73</f>
        <v>17670.992221377797</v>
      </c>
      <c r="CO173" s="1859">
        <f>+'Cable - old'!CO73</f>
        <v>17988.652107827795</v>
      </c>
      <c r="CP173" s="1859">
        <f>+'Cable - old'!CP73</f>
        <v>17988.652107827795</v>
      </c>
      <c r="CQ173" s="1859">
        <f>+'Cable - old'!CQ73</f>
        <v>18389.906701238317</v>
      </c>
      <c r="CR173" s="1859">
        <f>+'Cable - old'!CR73</f>
        <v>18563.597925700742</v>
      </c>
      <c r="CS173" s="1859">
        <f>+'Cable - old'!CS73</f>
        <v>18839.460458670477</v>
      </c>
      <c r="CT173" s="1859">
        <f>+'Cable - old'!CT73</f>
        <v>19191.487057982024</v>
      </c>
      <c r="CU173" s="1859">
        <f>+'Cable - old'!CU73</f>
        <v>19191.487057982024</v>
      </c>
      <c r="CV173" s="1859">
        <f>+'Cable - old'!CV73</f>
        <v>19568.592069381728</v>
      </c>
      <c r="CW173" s="1859">
        <f>+'Cable - old'!CW73</f>
        <v>19757.14457508158</v>
      </c>
      <c r="CX173" s="1859">
        <f>+'Cable - old'!CX73</f>
        <v>20049.726049443423</v>
      </c>
      <c r="CY173" s="1859">
        <f>+'Cable - old'!CY73</f>
        <v>20398.966158522955</v>
      </c>
      <c r="CZ173" s="1859">
        <f>+'Cable - old'!CZ73</f>
        <v>20398.966158522955</v>
      </c>
      <c r="DA173" s="1859">
        <f>+'Cable - old'!DA73</f>
        <v>20777</v>
      </c>
      <c r="DB173" s="1859">
        <f>+'Cable - old'!DB73</f>
        <v>20915</v>
      </c>
      <c r="DC173" s="1859">
        <f>+'Cable - old'!DC73</f>
        <v>21194</v>
      </c>
      <c r="DD173" s="1859">
        <f>+'Cable - old'!DD73</f>
        <v>21610</v>
      </c>
      <c r="DE173" s="1859">
        <f>+'Cable - old'!DE73</f>
        <v>21610</v>
      </c>
      <c r="DF173" s="1859">
        <f>+'Cable - old'!DF73</f>
        <v>22013</v>
      </c>
      <c r="DG173" s="1859">
        <f>+'Cable - old'!DG73</f>
        <v>22189</v>
      </c>
      <c r="DH173" s="1859">
        <f>+'Cable - old'!DH73</f>
        <v>22477</v>
      </c>
      <c r="DI173" s="1859">
        <f>+'Cable - old'!DI73</f>
        <v>22827</v>
      </c>
      <c r="DJ173" s="1859">
        <f>+'Cable - old'!DJ73</f>
        <v>22827</v>
      </c>
      <c r="DK173" s="1859">
        <f>+'Cable - old'!DK73</f>
        <v>23224</v>
      </c>
      <c r="DL173" s="1859">
        <f>+'Cable - old'!DL73</f>
        <v>23364</v>
      </c>
      <c r="DM173" s="1859">
        <f>+'Cable - old'!DM73</f>
        <v>23546</v>
      </c>
      <c r="DN173" s="1859">
        <f>+'Cable - old'!DN73</f>
        <v>23863</v>
      </c>
      <c r="DO173" s="1859">
        <f>+'Cable - old'!DO73</f>
        <v>23863</v>
      </c>
      <c r="DP173" s="1859">
        <f>+'Cable - old'!DP73</f>
        <v>24214</v>
      </c>
      <c r="DQ173" s="1859">
        <f>+'Cable - old'!DQ73</f>
        <v>24440</v>
      </c>
      <c r="DR173" s="1859">
        <f>+'Cable - old'!DR73</f>
        <v>24774</v>
      </c>
      <c r="DS173" s="1859">
        <f>+'Cable - old'!DS73</f>
        <v>25097</v>
      </c>
      <c r="DT173" s="1859">
        <f>+'Cable - old'!DT73</f>
        <v>25097</v>
      </c>
      <c r="DU173" s="1859">
        <f>+'Cable - old'!DU73</f>
        <v>25423</v>
      </c>
      <c r="DV173" s="1859">
        <f>+'Cable - old'!DV73</f>
        <v>25605</v>
      </c>
      <c r="DW173" s="1859">
        <f>+'Cable - old'!DW73</f>
        <v>25964</v>
      </c>
      <c r="DX173" s="1859">
        <f>+'Cable - old'!DX73</f>
        <v>26388</v>
      </c>
      <c r="DY173" s="1859">
        <f>+'Cable - old'!DY73</f>
        <v>26388</v>
      </c>
      <c r="DZ173" s="1859">
        <f>+'Cable - old'!DZ73</f>
        <v>26854</v>
      </c>
      <c r="EA173" s="1859">
        <f>+'Cable - old'!EA73</f>
        <v>27194</v>
      </c>
      <c r="EB173" s="1859">
        <f>+'Cable - old'!EB73</f>
        <v>27811</v>
      </c>
      <c r="EC173" s="1859">
        <f>+'Cable - old'!EC73</f>
        <v>28326</v>
      </c>
      <c r="ED173" s="1859">
        <f>+'Cable - old'!ED73</f>
        <v>28326</v>
      </c>
      <c r="EE173" s="1859">
        <f>'Connectivity &amp; Platforms'!EE46</f>
        <v>28774</v>
      </c>
      <c r="EF173" s="1859">
        <f>'Connectivity &amp; Platforms'!EF46</f>
        <v>29108</v>
      </c>
      <c r="EG173" s="1859">
        <f>'Connectivity &amp; Platforms'!EG46</f>
        <v>29389</v>
      </c>
      <c r="EH173" s="1859">
        <f>'Connectivity &amp; Platforms'!EH46</f>
        <v>29583</v>
      </c>
      <c r="EI173" s="1859">
        <f>'Connectivity &amp; Platforms'!EI46</f>
        <v>29583</v>
      </c>
      <c r="EJ173" s="1859">
        <f>'Connectivity &amp; Platforms'!EJ46</f>
        <v>29836</v>
      </c>
      <c r="EK173" s="1859">
        <f>'Connectivity &amp; Platforms'!EK46</f>
        <v>29826</v>
      </c>
      <c r="EL173" s="1859">
        <f>'Connectivity &amp; Platforms'!EL46</f>
        <v>29835</v>
      </c>
      <c r="EM173" s="1859">
        <f>'Connectivity &amp; Platforms'!EM46</f>
        <v>29812</v>
      </c>
      <c r="EN173" s="1859">
        <f>'Connectivity &amp; Platforms'!EN46</f>
        <v>29812</v>
      </c>
      <c r="EO173" s="1859">
        <f>'Connectivity &amp; Platforms'!EO46</f>
        <v>29815.4</v>
      </c>
      <c r="EP173" s="1859">
        <f>'Connectivity &amp; Platforms'!EP46</f>
        <v>29795.599999999999</v>
      </c>
      <c r="EQ173" s="1859">
        <f>'Connectivity &amp; Platforms'!EQ46</f>
        <v>29779</v>
      </c>
      <c r="ER173" s="1859">
        <f>'Connectivity &amp; Platforms'!ER46</f>
        <v>29748</v>
      </c>
      <c r="ES173" s="1859">
        <f>'Connectivity &amp; Platforms'!ES46</f>
        <v>29748</v>
      </c>
      <c r="ET173" s="1859">
        <f>'Connectivity &amp; Platforms'!ET46</f>
        <v>29693</v>
      </c>
      <c r="EU173" s="1859">
        <f>'Connectivity &amp; Platforms'!EU46</f>
        <v>29583</v>
      </c>
      <c r="EV173" s="1859">
        <f>'Connectivity &amp; Platforms'!EV46</f>
        <v>29504</v>
      </c>
      <c r="EW173" s="1859">
        <f>'Connectivity &amp; Platforms'!EW46</f>
        <v>29373</v>
      </c>
      <c r="EX173" s="1859">
        <f>'Connectivity &amp; Platforms'!EX46</f>
        <v>29373</v>
      </c>
      <c r="EY173" s="1859">
        <f>'Connectivity &amp; Platforms'!EY46</f>
        <v>29190</v>
      </c>
      <c r="EZ173" s="1859">
        <f>'Connectivity &amp; Platforms'!EZ46</f>
        <v>28989</v>
      </c>
      <c r="FA173" s="1859">
        <f>'Connectivity &amp; Platforms'!FA46</f>
        <v>28897</v>
      </c>
      <c r="FB173" s="1859">
        <f>'Connectivity &amp; Platforms'!FB46</f>
        <v>28727</v>
      </c>
      <c r="FC173" s="1859">
        <f>'Connectivity &amp; Platforms'!FC46</f>
        <v>28727</v>
      </c>
      <c r="FD173" s="1859">
        <f>'Connectivity &amp; Platforms'!FD46</f>
        <v>28303.413715625138</v>
      </c>
      <c r="FE173" s="1859">
        <f>'Connectivity &amp; Platforms'!FE46</f>
        <v>28003.13437356822</v>
      </c>
      <c r="FF173" s="1859">
        <f>'Connectivity &amp; Platforms'!FF46</f>
        <v>27779.504472893728</v>
      </c>
      <c r="FG173" s="1859">
        <f>'Connectivity &amp; Platforms'!FG46</f>
        <v>27618.358853438018</v>
      </c>
      <c r="FH173" s="1859">
        <f>'Connectivity &amp; Platforms'!FH46</f>
        <v>27508.078350333315</v>
      </c>
    </row>
    <row r="174" spans="1:164" x14ac:dyDescent="0.2">
      <c r="A174" s="1871" t="s">
        <v>2243</v>
      </c>
      <c r="B174" s="1858"/>
      <c r="C174" s="1858"/>
      <c r="D174" s="1858"/>
      <c r="E174" s="1858"/>
      <c r="F174" s="1858"/>
      <c r="G174" s="1858"/>
      <c r="H174" s="1858"/>
      <c r="I174" s="1858"/>
      <c r="J174" s="1858"/>
      <c r="K174" s="1858"/>
      <c r="L174" s="1858"/>
      <c r="M174" s="1858"/>
      <c r="N174" s="1858"/>
      <c r="O174" s="1858"/>
      <c r="P174" s="1858"/>
      <c r="Q174" s="1858"/>
      <c r="R174" s="1858"/>
      <c r="S174" s="1858"/>
      <c r="T174" s="1858"/>
      <c r="U174" s="1858"/>
      <c r="V174" s="1858"/>
      <c r="W174" s="1858"/>
      <c r="X174" s="1858"/>
      <c r="Y174" s="1858"/>
      <c r="Z174" s="1858"/>
      <c r="AA174" s="1858"/>
      <c r="AB174" s="1858"/>
      <c r="AC174" s="1858"/>
      <c r="AD174" s="1858"/>
      <c r="AE174" s="1858"/>
      <c r="AF174" s="1858"/>
      <c r="AG174" s="1858"/>
      <c r="AH174" s="1858"/>
      <c r="AI174" s="1858"/>
      <c r="AJ174" s="1858"/>
      <c r="AK174" s="1858"/>
      <c r="AL174" s="1858"/>
      <c r="AM174" s="1858"/>
      <c r="AN174" s="1858"/>
      <c r="AO174" s="1858"/>
      <c r="AP174" s="1858"/>
      <c r="AQ174" s="1858"/>
      <c r="AR174" s="1858"/>
      <c r="AS174" s="1858"/>
      <c r="AT174" s="1858"/>
      <c r="AU174" s="1858"/>
      <c r="AV174" s="1858"/>
      <c r="AW174" s="1858"/>
      <c r="AX174" s="1858"/>
      <c r="AY174" s="1858"/>
      <c r="AZ174" s="1858"/>
      <c r="BA174" s="1858"/>
      <c r="BB174" s="1858"/>
      <c r="BC174" s="1858"/>
      <c r="BD174" s="1858"/>
      <c r="BE174" s="1858"/>
      <c r="BF174" s="1858"/>
      <c r="BG174" s="1858"/>
      <c r="BH174" s="1858"/>
      <c r="BI174" s="1858"/>
      <c r="BJ174" s="1858"/>
      <c r="BK174" s="1858"/>
      <c r="BL174" s="1858"/>
      <c r="BM174" s="1858"/>
      <c r="BN174" s="1858"/>
      <c r="BO174" s="1858"/>
      <c r="BP174" s="1858"/>
      <c r="BQ174" s="1858"/>
      <c r="BR174" s="1858"/>
      <c r="BS174" s="1858"/>
      <c r="BT174" s="1858"/>
      <c r="BU174" s="1858"/>
      <c r="BV174" s="1859">
        <f>+'Cable - old'!BV329</f>
        <v>6473</v>
      </c>
      <c r="BW174" s="1858"/>
      <c r="BX174" s="1858"/>
      <c r="BY174" s="1858"/>
      <c r="BZ174" s="1858"/>
      <c r="CA174" s="1859">
        <f>+'Cable - old'!CA86</f>
        <v>6975.4488021295447</v>
      </c>
      <c r="CB174" s="1859">
        <f>+'Cable - old'!CB86</f>
        <v>7225.2910381543898</v>
      </c>
      <c r="CC174" s="1859">
        <f>+'Cable - old'!CC86</f>
        <v>7435.780834072757</v>
      </c>
      <c r="CD174" s="1859">
        <f>+'Cable - old'!CD86</f>
        <v>7644.4402839396598</v>
      </c>
      <c r="CE174" s="1859">
        <f>+'Cable - old'!CE86</f>
        <v>7879.6397515527924</v>
      </c>
      <c r="CF174" s="1859">
        <f>+'Cable - old'!CF86</f>
        <v>7879.6397515527924</v>
      </c>
      <c r="CG174" s="1859">
        <f>+'Cable - old'!CG86</f>
        <v>8117.5847382431202</v>
      </c>
      <c r="CH174" s="1859">
        <f>+'Cable - old'!CH86</f>
        <v>8294.2131322094028</v>
      </c>
      <c r="CI174" s="1859">
        <f>+'Cable - old'!CI86</f>
        <v>8415.9311446317624</v>
      </c>
      <c r="CJ174" s="1859">
        <f>+'Cable - old'!CJ86</f>
        <v>8549.5464063886393</v>
      </c>
      <c r="CK174" s="1859">
        <f>+'Cable - old'!CK86</f>
        <v>8549.5464063886393</v>
      </c>
      <c r="CL174" s="1859">
        <f>+'Cable - old'!CL86</f>
        <v>8699.6347826086931</v>
      </c>
      <c r="CM174" s="1859">
        <f>+'Cable - old'!CM86</f>
        <v>8844.2321206743545</v>
      </c>
      <c r="CN174" s="1859">
        <f>+'Cable - old'!CN86</f>
        <v>8956.7984028393948</v>
      </c>
      <c r="CO174" s="1859">
        <f>+'Cable - old'!CO86</f>
        <v>9110.5474711623774</v>
      </c>
      <c r="CP174" s="1859">
        <f>+'Cable - old'!CP86</f>
        <v>9110.5474711623774</v>
      </c>
      <c r="CQ174" s="1859">
        <f>+'Cable - old'!CQ86</f>
        <v>9303.6489795918369</v>
      </c>
      <c r="CR174" s="1859">
        <f>+'Cable - old'!CR86</f>
        <v>9450.9918367346945</v>
      </c>
      <c r="CS174" s="1859">
        <f>+'Cable - old'!CS86</f>
        <v>9605.6560780834079</v>
      </c>
      <c r="CT174" s="1859">
        <f>+'Cable - old'!CT86</f>
        <v>9813.400354924579</v>
      </c>
      <c r="CU174" s="1859">
        <f>+'Cable - old'!CU86</f>
        <v>9813.400354924579</v>
      </c>
      <c r="CV174" s="1859">
        <f>+'Cable - old'!CV86</f>
        <v>9943.3549245785271</v>
      </c>
      <c r="CW174" s="1859">
        <f>+'Cable - old'!CW86</f>
        <v>10069.648802129548</v>
      </c>
      <c r="CX174" s="1859">
        <f>+'Cable - old'!CX86</f>
        <v>10130.965394853594</v>
      </c>
      <c r="CY174" s="1859">
        <f>+'Cable - old'!CY86</f>
        <v>10243.531677018635</v>
      </c>
      <c r="CZ174" s="1859">
        <f>+'Cable - old'!CZ86</f>
        <v>10243.531677018635</v>
      </c>
      <c r="DA174" s="1859">
        <f>+'Cable - old'!DA86</f>
        <v>10314</v>
      </c>
      <c r="DB174" s="1859">
        <f>+'Cable - old'!DB86</f>
        <v>10334</v>
      </c>
      <c r="DC174" s="1859">
        <f>+'Cable - old'!DC86</f>
        <v>10324</v>
      </c>
      <c r="DD174" s="1859">
        <f>+'Cable - old'!DD86</f>
        <v>10436</v>
      </c>
      <c r="DE174" s="1859">
        <f>+'Cable - old'!DE86</f>
        <v>10436</v>
      </c>
      <c r="DF174" s="1859">
        <f>+'Cable - old'!DF86</f>
        <v>10516</v>
      </c>
      <c r="DG174" s="1859">
        <f>+'Cable - old'!DG86</f>
        <v>10551</v>
      </c>
      <c r="DH174" s="1859">
        <f>+'Cable - old'!DH86</f>
        <v>10527</v>
      </c>
      <c r="DI174" s="1859">
        <f>+'Cable - old'!DI86</f>
        <v>10546</v>
      </c>
      <c r="DJ174" s="1859">
        <f>+'Cable - old'!DJ86</f>
        <v>10546</v>
      </c>
      <c r="DK174" s="1859">
        <f>+'Cable - old'!DK86</f>
        <v>10520</v>
      </c>
      <c r="DL174" s="1859">
        <f>+'Cable - old'!DL86</f>
        <v>10470</v>
      </c>
      <c r="DM174" s="1859">
        <f>+'Cable - old'!DM86</f>
        <v>10351</v>
      </c>
      <c r="DN174" s="1859">
        <f>+'Cable - old'!DN86</f>
        <v>10316</v>
      </c>
      <c r="DO174" s="1859">
        <f>+'Cable - old'!DO86</f>
        <v>10316.000000000002</v>
      </c>
      <c r="DP174" s="1859">
        <f>+'Cable - old'!DP86</f>
        <v>10245</v>
      </c>
      <c r="DQ174" s="1859">
        <f>+'Cable - old'!DQ86</f>
        <v>10213</v>
      </c>
      <c r="DR174" s="1859">
        <f>+'Cable - old'!DR86</f>
        <v>10164</v>
      </c>
      <c r="DS174" s="1859">
        <f>+'Cable - old'!DS86</f>
        <v>10153</v>
      </c>
      <c r="DT174" s="1859">
        <f>+'Cable - old'!DT86</f>
        <v>10153</v>
      </c>
      <c r="DU174" s="1859">
        <f>+'Cable - old'!DU86</f>
        <v>10089</v>
      </c>
      <c r="DV174" s="1859">
        <f>+'Cable - old'!DV86</f>
        <v>10008</v>
      </c>
      <c r="DW174" s="1859">
        <f>+'Cable - old'!DW86</f>
        <v>9945</v>
      </c>
      <c r="DX174" s="1859">
        <f>+'Cable - old'!DX86</f>
        <v>9934</v>
      </c>
      <c r="DY174" s="1859">
        <f>+'Cable - old'!DY86</f>
        <v>9934</v>
      </c>
      <c r="DZ174" s="1859">
        <f>+'Cable - old'!DZ86</f>
        <v>9840</v>
      </c>
      <c r="EA174" s="1859">
        <f>+'Cable - old'!EA86</f>
        <v>9698</v>
      </c>
      <c r="EB174" s="1859">
        <f>+'Cable - old'!EB86</f>
        <v>9684</v>
      </c>
      <c r="EC174" s="1859">
        <f>+'Cable - old'!EC86</f>
        <v>9645</v>
      </c>
      <c r="ED174" s="1859">
        <f>+'Cable - old'!ED86</f>
        <v>9644.9999999999982</v>
      </c>
      <c r="EE174" s="1859">
        <f>'Connectivity &amp; Platforms'!EE124</f>
        <v>9533</v>
      </c>
      <c r="EF174" s="1859">
        <f>'Connectivity &amp; Platforms'!EF124</f>
        <v>9412</v>
      </c>
      <c r="EG174" s="1859">
        <f>'Connectivity &amp; Platforms'!EG124</f>
        <v>9245</v>
      </c>
      <c r="EH174" s="1859">
        <f>'Connectivity &amp; Platforms'!EH124</f>
        <v>9062</v>
      </c>
      <c r="EI174" s="1859">
        <f>'Connectivity &amp; Platforms'!EI124</f>
        <v>9062</v>
      </c>
      <c r="EJ174" s="1859">
        <f>'Connectivity &amp; Platforms'!EJ124</f>
        <v>8781</v>
      </c>
      <c r="EK174" s="1859">
        <f>'Connectivity &amp; Platforms'!EK124</f>
        <v>8497</v>
      </c>
      <c r="EL174" s="1859">
        <f>'Connectivity &amp; Platforms'!EL124</f>
        <v>8190</v>
      </c>
      <c r="EM174" s="1859">
        <f>'Connectivity &amp; Platforms'!EM124</f>
        <v>7912.4</v>
      </c>
      <c r="EN174" s="1859">
        <f>'Connectivity &amp; Platforms'!EN124</f>
        <v>7912.4</v>
      </c>
      <c r="EO174" s="1859">
        <f>'Connectivity &amp; Platforms'!EO124</f>
        <v>7541.4161278128804</v>
      </c>
      <c r="EP174" s="1859">
        <f>'Connectivity &amp; Platforms'!EP124</f>
        <v>7222.9549516279412</v>
      </c>
      <c r="EQ174" s="1859">
        <f>'Connectivity &amp; Platforms'!EQ124</f>
        <v>6899.170837239486</v>
      </c>
      <c r="ER174" s="1859">
        <f>'Connectivity &amp; Platforms'!ER124</f>
        <v>6604.1849725777129</v>
      </c>
      <c r="ES174" s="1859">
        <f>'Connectivity &amp; Platforms'!ES124</f>
        <v>6604.184972577712</v>
      </c>
      <c r="ET174" s="1859">
        <f>'Connectivity &amp; Platforms'!ET124</f>
        <v>6267.3623605353305</v>
      </c>
      <c r="EU174" s="1859">
        <f>'Connectivity &amp; Platforms'!EU124</f>
        <v>5950.0291778924257</v>
      </c>
      <c r="EV174" s="1859">
        <f>'Connectivity &amp; Platforms'!EV124</f>
        <v>5637.0514724669565</v>
      </c>
      <c r="EW174" s="1859">
        <f>'Connectivity &amp; Platforms'!EW124</f>
        <v>5374.6732346491872</v>
      </c>
      <c r="EX174" s="1859">
        <f>'Connectivity &amp; Platforms'!EX124</f>
        <v>5374.6732346491863</v>
      </c>
      <c r="EY174" s="1859">
        <f>'Connectivity &amp; Platforms'!EY124</f>
        <v>5076.6271676170945</v>
      </c>
      <c r="EZ174" s="1859">
        <f>'Connectivity &amp; Platforms'!EZ124</f>
        <v>4802.6657875890096</v>
      </c>
      <c r="FA174" s="1859">
        <f>'Connectivity &amp; Platforms'!FA124</f>
        <v>4559.3857361138735</v>
      </c>
      <c r="FB174" s="1859">
        <f>'Connectivity &amp; Platforms'!FB124</f>
        <v>4320.7263182051138</v>
      </c>
      <c r="FC174" s="1859">
        <f>'Connectivity &amp; Platforms'!FC124</f>
        <v>4320.7263182051147</v>
      </c>
      <c r="FD174" s="1859">
        <f>'Connectivity &amp; Platforms'!FD124</f>
        <v>3459.8781216797024</v>
      </c>
      <c r="FE174" s="1859">
        <f>'Connectivity &amp; Platforms'!FE124</f>
        <v>2864.0939127333322</v>
      </c>
      <c r="FF174" s="1859">
        <f>'Connectivity &amp; Platforms'!FF124</f>
        <v>2450.9240202040542</v>
      </c>
      <c r="FG174" s="1859">
        <f>'Connectivity &amp; Platforms'!FG124</f>
        <v>2163.5558620219481</v>
      </c>
      <c r="FH174" s="1859">
        <f>'Connectivity &amp; Platforms'!FH124</f>
        <v>1962.8425782664997</v>
      </c>
    </row>
    <row r="175" spans="1:164" x14ac:dyDescent="0.2">
      <c r="A175" s="1858" t="s">
        <v>484</v>
      </c>
      <c r="B175" s="1858"/>
      <c r="C175" s="1858"/>
      <c r="D175" s="1858"/>
      <c r="E175" s="1858"/>
      <c r="F175" s="1858"/>
      <c r="G175" s="1858"/>
      <c r="H175" s="1858"/>
      <c r="I175" s="1858"/>
      <c r="J175" s="1858"/>
      <c r="K175" s="1858"/>
      <c r="L175" s="1858"/>
      <c r="M175" s="1858"/>
      <c r="N175" s="1858"/>
      <c r="O175" s="1858"/>
      <c r="P175" s="1858"/>
      <c r="Q175" s="1858"/>
      <c r="R175" s="1858"/>
      <c r="S175" s="1858"/>
      <c r="T175" s="1858"/>
      <c r="U175" s="1858"/>
      <c r="V175" s="1858"/>
      <c r="W175" s="1858"/>
      <c r="X175" s="1858"/>
      <c r="Y175" s="1858"/>
      <c r="Z175" s="1858"/>
      <c r="AA175" s="1858"/>
      <c r="AB175" s="1858"/>
      <c r="AC175" s="1858"/>
      <c r="AD175" s="1858"/>
      <c r="AE175" s="1858"/>
      <c r="AF175" s="1858"/>
      <c r="AG175" s="1858"/>
      <c r="AH175" s="1858"/>
      <c r="AI175" s="1858"/>
      <c r="AJ175" s="1858"/>
      <c r="AK175" s="1858"/>
      <c r="AL175" s="1858"/>
      <c r="AM175" s="1858"/>
      <c r="AN175" s="1858"/>
      <c r="AO175" s="1858"/>
      <c r="AP175" s="1858"/>
      <c r="AQ175" s="1858"/>
      <c r="AR175" s="1858"/>
      <c r="AS175" s="1858"/>
      <c r="AT175" s="1858"/>
      <c r="AU175" s="1858"/>
      <c r="AV175" s="1858"/>
      <c r="AW175" s="1858"/>
      <c r="AX175" s="1858"/>
      <c r="AY175" s="1858"/>
      <c r="AZ175" s="1858"/>
      <c r="BA175" s="1858"/>
      <c r="BB175" s="1858"/>
      <c r="BC175" s="1858"/>
      <c r="BD175" s="1858"/>
      <c r="BE175" s="1858"/>
      <c r="BF175" s="1858"/>
      <c r="BG175" s="1858"/>
      <c r="BH175" s="1858"/>
      <c r="BI175" s="1858"/>
      <c r="BJ175" s="1858"/>
      <c r="BK175" s="1858"/>
      <c r="BL175" s="1858"/>
      <c r="BM175" s="1858"/>
      <c r="BN175" s="1858"/>
      <c r="BO175" s="1858"/>
      <c r="BP175" s="1858"/>
      <c r="BQ175" s="1858"/>
      <c r="BR175" s="1858"/>
      <c r="BS175" s="1858"/>
      <c r="BT175" s="1858"/>
      <c r="BU175" s="1858"/>
      <c r="BV175" s="1859"/>
      <c r="BW175" s="1858"/>
      <c r="BX175" s="1858"/>
      <c r="BY175" s="1858"/>
      <c r="BZ175" s="1858"/>
      <c r="CA175" s="1859">
        <f>+'Cable - old'!CA99</f>
        <v>24468.413958183988</v>
      </c>
      <c r="CB175" s="1859">
        <f>+'Cable - old'!CB99</f>
        <v>24613.574384128038</v>
      </c>
      <c r="CC175" s="1859">
        <f>+'Cable - old'!CC99</f>
        <v>24503.933929349299</v>
      </c>
      <c r="CD175" s="1859">
        <f>+'Cable - old'!CD99</f>
        <v>24454.247182199735</v>
      </c>
      <c r="CE175" s="1859">
        <f>+'Cable - old'!CE99</f>
        <v>24510.208709150538</v>
      </c>
      <c r="CF175" s="1859">
        <f>+'Cable - old'!CF99</f>
        <v>24510.208709150538</v>
      </c>
      <c r="CG175" s="1859">
        <f>+'Cable - old'!CG99</f>
        <v>24677.312779150419</v>
      </c>
      <c r="CH175" s="1859">
        <f>+'Cable - old'!CH99</f>
        <v>24576.823412390808</v>
      </c>
      <c r="CI175" s="1859">
        <f>+'Cable - old'!CI99</f>
        <v>24541.091785752447</v>
      </c>
      <c r="CJ175" s="1859">
        <f>+'Cable - old'!CJ99</f>
        <v>24620.46578723842</v>
      </c>
      <c r="CK175" s="1859">
        <f>+'Cable - old'!CK99</f>
        <v>24620.46578723842</v>
      </c>
      <c r="CL175" s="1859">
        <f>+'Cable - old'!CL99</f>
        <v>24747.201416454551</v>
      </c>
      <c r="CM175" s="1859">
        <f>+'Cable - old'!CM99</f>
        <v>24667.399497381441</v>
      </c>
      <c r="CN175" s="1859">
        <f>+'Cable - old'!CN99</f>
        <v>24662.526930506552</v>
      </c>
      <c r="CO175" s="1859">
        <f>+'Cable - old'!CO99</f>
        <v>24757.374761415354</v>
      </c>
      <c r="CP175" s="1859">
        <f>+'Cable - old'!CP99</f>
        <v>24757.374761415354</v>
      </c>
      <c r="CQ175" s="1859">
        <f>+'Cable - old'!CQ99</f>
        <v>24882.742769050063</v>
      </c>
      <c r="CR175" s="1859">
        <f>+'Cable - old'!CR99</f>
        <v>24820.058765232709</v>
      </c>
      <c r="CS175" s="1859">
        <f>+'Cable - old'!CS99</f>
        <v>24844.383901042427</v>
      </c>
      <c r="CT175" s="1859">
        <f>+'Cable - old'!CT99</f>
        <v>24958.524922918805</v>
      </c>
      <c r="CU175" s="1859">
        <f>+'Cable - old'!CU99</f>
        <v>24958.524922918805</v>
      </c>
      <c r="CV175" s="1859">
        <f>+'Cable - old'!CV99</f>
        <v>25073.601526941708</v>
      </c>
      <c r="CW175" s="1859">
        <f>+'Cable - old'!CW99</f>
        <v>25050.211973278518</v>
      </c>
      <c r="CX175" s="1859">
        <f>+'Cable - old'!CX99</f>
        <v>25126.929709293789</v>
      </c>
      <c r="CY175" s="1859">
        <f>+'Cable - old'!CY99</f>
        <v>25293.463331375715</v>
      </c>
      <c r="CZ175" s="1859">
        <f>+'Cable - old'!CZ99</f>
        <v>25293.463331375715</v>
      </c>
      <c r="DA175" s="1859">
        <f>+'Cable - old'!DA99</f>
        <v>25489</v>
      </c>
      <c r="DB175" s="1859">
        <f>+'Cable - old'!DB99</f>
        <v>25477</v>
      </c>
      <c r="DC175" s="1859">
        <f>+'Cable - old'!DC99</f>
        <v>25593</v>
      </c>
      <c r="DD175" s="1859">
        <f>+'Cable - old'!DD99</f>
        <v>25828</v>
      </c>
      <c r="DE175" s="1859">
        <f>+'Cable - old'!DE99</f>
        <v>25828</v>
      </c>
      <c r="DF175" s="1859">
        <f>+'Cable - old'!DF99</f>
        <v>26065</v>
      </c>
      <c r="DG175" s="1859">
        <f>+'Cable - old'!DG99</f>
        <v>26138</v>
      </c>
      <c r="DH175" s="1859">
        <f>+'Cable - old'!DH99</f>
        <v>26312</v>
      </c>
      <c r="DI175" s="1859">
        <f>+'Cable - old'!DI99</f>
        <v>26533</v>
      </c>
      <c r="DJ175" s="1859">
        <f>+'Cable - old'!DJ99</f>
        <v>26533</v>
      </c>
      <c r="DK175" s="1859">
        <f>+'Cable - old'!DK99</f>
        <v>26797</v>
      </c>
      <c r="DL175" s="1859">
        <f>+'Cable - old'!DL99</f>
        <v>26878</v>
      </c>
      <c r="DM175" s="1859">
        <f>+'Cable - old'!DM99</f>
        <v>26965</v>
      </c>
      <c r="DN175" s="1859">
        <f>+'Cable - old'!DN99</f>
        <v>27185</v>
      </c>
      <c r="DO175" s="1859">
        <f>+'Cable - old'!DO99</f>
        <v>27185</v>
      </c>
      <c r="DP175" s="1859">
        <f>+'Cable - old'!DP99</f>
        <v>27436</v>
      </c>
      <c r="DQ175" s="1859">
        <f>+'Cable - old'!DQ99</f>
        <v>27600</v>
      </c>
      <c r="DR175" s="1859">
        <f>+'Cable - old'!DR99</f>
        <v>27869</v>
      </c>
      <c r="DS175" s="1859">
        <f>+'Cable - old'!DS99</f>
        <v>28109</v>
      </c>
      <c r="DT175" s="1859">
        <f>+'Cable - old'!DT99</f>
        <v>28109</v>
      </c>
      <c r="DU175" s="1859">
        <f>+'Cable - old'!DU99</f>
        <v>28359</v>
      </c>
      <c r="DV175" s="1859">
        <f>+'Cable - old'!DV99</f>
        <v>28482</v>
      </c>
      <c r="DW175" s="1859">
        <f>+'Cable - old'!DW99</f>
        <v>28771</v>
      </c>
      <c r="DX175" s="1859">
        <f>+'Cable - old'!DX99</f>
        <v>29123</v>
      </c>
      <c r="DY175" s="1859">
        <f>+'Cable - old'!DY99</f>
        <v>29123</v>
      </c>
      <c r="DZ175" s="1859">
        <f>+'Cable - old'!DZ99</f>
        <v>29483</v>
      </c>
      <c r="EA175" s="1859">
        <f>+'Cable - old'!EA99</f>
        <v>29724</v>
      </c>
      <c r="EB175" s="1859">
        <f>+'Cable - old'!EB99</f>
        <v>30263</v>
      </c>
      <c r="EC175" s="1859">
        <f>+'Cable - old'!EC99</f>
        <v>30692</v>
      </c>
      <c r="ED175" s="1859">
        <f>+'Cable - old'!ED99</f>
        <v>30692</v>
      </c>
      <c r="EE175" s="1859">
        <f>'Connectivity &amp; Platforms'!EE154</f>
        <v>31149</v>
      </c>
      <c r="EF175" s="1859">
        <f>'Connectivity &amp; Platforms'!EF154</f>
        <v>31423</v>
      </c>
      <c r="EG175" s="1859">
        <f>'Connectivity &amp; Platforms'!EG154</f>
        <v>31658</v>
      </c>
      <c r="EH175" s="1859">
        <f>'Connectivity &amp; Platforms'!EH154</f>
        <v>31809</v>
      </c>
      <c r="EI175" s="1859">
        <f>'Connectivity &amp; Platforms'!EI154</f>
        <v>31809</v>
      </c>
      <c r="EJ175" s="1859">
        <f>'Connectivity &amp; Platforms'!EJ154</f>
        <v>31993</v>
      </c>
      <c r="EK175" s="1859">
        <f>'Connectivity &amp; Platforms'!EK154</f>
        <v>31955</v>
      </c>
      <c r="EL175" s="1859">
        <f>'Connectivity &amp; Platforms'!EL154</f>
        <v>31928</v>
      </c>
      <c r="EM175" s="1859">
        <f>'Connectivity &amp; Platforms'!EM154</f>
        <v>31860</v>
      </c>
      <c r="EN175" s="1859">
        <f>'Connectivity &amp; Platforms'!EN154</f>
        <v>31860</v>
      </c>
      <c r="EO175" s="1859">
        <f>'Connectivity &amp; Platforms'!EO154</f>
        <v>31826</v>
      </c>
      <c r="EP175" s="1859">
        <f>'Connectivity &amp; Platforms'!EP154</f>
        <v>31761</v>
      </c>
      <c r="EQ175" s="1859">
        <f>'Connectivity &amp; Platforms'!EQ154</f>
        <v>31722</v>
      </c>
      <c r="ER175" s="1859">
        <f>'Connectivity &amp; Platforms'!ER154</f>
        <v>31648</v>
      </c>
      <c r="ES175" s="1859">
        <f>'Connectivity &amp; Platforms'!ES154</f>
        <v>31648</v>
      </c>
      <c r="ET175" s="1859">
        <f>'Connectivity &amp; Platforms'!ET154</f>
        <v>31555</v>
      </c>
      <c r="EU175" s="1859">
        <f>'Connectivity &amp; Platforms'!EU154</f>
        <v>31426</v>
      </c>
      <c r="EV175" s="1859">
        <f>'Connectivity &amp; Platforms'!EV154</f>
        <v>31324</v>
      </c>
      <c r="EW175" s="1859">
        <f>'Connectivity &amp; Platforms'!EW154</f>
        <v>31172</v>
      </c>
      <c r="EX175" s="1859">
        <f>'Connectivity &amp; Platforms'!EX154</f>
        <v>31172</v>
      </c>
      <c r="EY175" s="1859">
        <f>'Connectivity &amp; Platforms'!EY154</f>
        <v>30969</v>
      </c>
      <c r="EZ175" s="1859">
        <f>'Connectivity &amp; Platforms'!EZ154</f>
        <v>30746</v>
      </c>
      <c r="FA175" s="1859">
        <f>'Connectivity &amp; Platforms'!FA154</f>
        <v>30642</v>
      </c>
      <c r="FB175" s="1859">
        <f>'Connectivity &amp; Platforms'!FB154</f>
        <v>30428.375</v>
      </c>
      <c r="FC175" s="1859">
        <f>'Connectivity &amp; Platforms'!FC154</f>
        <v>30428.375</v>
      </c>
      <c r="FD175" s="1859">
        <f>'Connectivity &amp; Platforms'!FD154</f>
        <v>29800.623715625137</v>
      </c>
      <c r="FE175" s="1859">
        <f>'Connectivity &amp; Platforms'!FE154</f>
        <v>29305.707073568221</v>
      </c>
      <c r="FF175" s="1859">
        <f>'Connectivity &amp; Platforms'!FF154</f>
        <v>28912.74272189373</v>
      </c>
      <c r="FG175" s="1859">
        <f>'Connectivity &amp; Platforms'!FG154</f>
        <v>28604.276130068018</v>
      </c>
      <c r="FH175" s="1859">
        <f>'Connectivity &amp; Platforms'!FH154</f>
        <v>28365.826381001414</v>
      </c>
    </row>
    <row r="176" spans="1:164" x14ac:dyDescent="0.2">
      <c r="A176" s="1871" t="s">
        <v>451</v>
      </c>
      <c r="B176" s="1858"/>
      <c r="C176" s="1858"/>
      <c r="D176" s="1858"/>
      <c r="E176" s="1858"/>
      <c r="F176" s="1858"/>
      <c r="G176" s="1858"/>
      <c r="H176" s="1858"/>
      <c r="I176" s="1858"/>
      <c r="J176" s="1858"/>
      <c r="K176" s="1858"/>
      <c r="L176" s="1858"/>
      <c r="M176" s="1858"/>
      <c r="N176" s="1858"/>
      <c r="O176" s="1858"/>
      <c r="P176" s="1858"/>
      <c r="Q176" s="1858"/>
      <c r="R176" s="1858"/>
      <c r="S176" s="1858"/>
      <c r="T176" s="1858"/>
      <c r="U176" s="1858"/>
      <c r="V176" s="1858"/>
      <c r="W176" s="1858"/>
      <c r="X176" s="1858"/>
      <c r="Y176" s="1858"/>
      <c r="Z176" s="1858"/>
      <c r="AA176" s="1858"/>
      <c r="AB176" s="1858"/>
      <c r="AC176" s="1858"/>
      <c r="AD176" s="1858"/>
      <c r="AE176" s="1858"/>
      <c r="AF176" s="1858"/>
      <c r="AG176" s="1858"/>
      <c r="AH176" s="1858"/>
      <c r="AI176" s="1858"/>
      <c r="AJ176" s="1858"/>
      <c r="AK176" s="1858"/>
      <c r="AL176" s="1858"/>
      <c r="AM176" s="1858"/>
      <c r="AN176" s="1858"/>
      <c r="AO176" s="1858"/>
      <c r="AP176" s="1858"/>
      <c r="AQ176" s="1858"/>
      <c r="AR176" s="1858"/>
      <c r="AS176" s="1858"/>
      <c r="AT176" s="1858"/>
      <c r="AU176" s="1858"/>
      <c r="AV176" s="1858"/>
      <c r="AW176" s="1858"/>
      <c r="AX176" s="1858"/>
      <c r="AY176" s="1858"/>
      <c r="AZ176" s="1858"/>
      <c r="BA176" s="1858"/>
      <c r="BB176" s="1858"/>
      <c r="BC176" s="1858"/>
      <c r="BD176" s="1858"/>
      <c r="BE176" s="1858"/>
      <c r="BF176" s="1858"/>
      <c r="BG176" s="1858"/>
      <c r="BH176" s="1858"/>
      <c r="BI176" s="1858"/>
      <c r="BJ176" s="1858"/>
      <c r="BK176" s="1858"/>
      <c r="BL176" s="1858"/>
      <c r="BM176" s="1859"/>
      <c r="BN176" s="1859"/>
      <c r="BO176" s="1859"/>
      <c r="BP176" s="1859"/>
      <c r="BQ176" s="1859"/>
      <c r="BR176" s="1859"/>
      <c r="BS176" s="1859"/>
      <c r="BT176" s="1859"/>
      <c r="BU176" s="1859"/>
      <c r="BV176" s="1859"/>
      <c r="BW176" s="1859"/>
      <c r="BX176" s="1859"/>
      <c r="BY176" s="1859"/>
      <c r="BZ176" s="1859"/>
      <c r="CA176" s="1859">
        <f t="shared" ref="CA176:DT179" si="18">+CA180-CA172</f>
        <v>976.93032402235622</v>
      </c>
      <c r="CB176" s="1859">
        <f t="shared" si="18"/>
        <v>973.64665921788401</v>
      </c>
      <c r="CC176" s="1859">
        <f t="shared" si="18"/>
        <v>963.07486033520036</v>
      </c>
      <c r="CD176" s="1859">
        <f t="shared" si="18"/>
        <v>952.06256983240746</v>
      </c>
      <c r="CE176" s="1859">
        <f t="shared" si="18"/>
        <v>946.65653631285386</v>
      </c>
      <c r="CF176" s="1859">
        <f t="shared" si="18"/>
        <v>946.65653631285386</v>
      </c>
      <c r="CG176" s="1859">
        <f t="shared" si="18"/>
        <v>945.0947932960953</v>
      </c>
      <c r="CH176" s="1859">
        <f t="shared" si="18"/>
        <v>935.56415642458524</v>
      </c>
      <c r="CI176" s="1859">
        <f t="shared" si="18"/>
        <v>928.95678212290659</v>
      </c>
      <c r="CJ176" s="1859">
        <f t="shared" si="18"/>
        <v>928.27602234637015</v>
      </c>
      <c r="CK176" s="1859">
        <f t="shared" si="18"/>
        <v>928.27602234637015</v>
      </c>
      <c r="CL176" s="1859">
        <f t="shared" si="18"/>
        <v>926.79436871508369</v>
      </c>
      <c r="CM176" s="1859">
        <f t="shared" si="18"/>
        <v>919.7465027932958</v>
      </c>
      <c r="CN176" s="1859">
        <f t="shared" si="18"/>
        <v>915.0612737430165</v>
      </c>
      <c r="CO176" s="1859">
        <f t="shared" si="18"/>
        <v>914.78096089385508</v>
      </c>
      <c r="CP176" s="1859">
        <f t="shared" si="18"/>
        <v>914.78096089385508</v>
      </c>
      <c r="CQ176" s="1859">
        <f t="shared" si="18"/>
        <v>913.77984357541936</v>
      </c>
      <c r="CR176" s="1859">
        <f t="shared" si="18"/>
        <v>907.33264804469218</v>
      </c>
      <c r="CS176" s="1859">
        <f t="shared" si="18"/>
        <v>902.24697206703786</v>
      </c>
      <c r="CT176" s="1859">
        <f t="shared" si="18"/>
        <v>904.08902793296147</v>
      </c>
      <c r="CU176" s="1859">
        <f t="shared" si="18"/>
        <v>904.08902793296147</v>
      </c>
      <c r="CV176" s="1859">
        <f t="shared" si="18"/>
        <v>905.05010055865932</v>
      </c>
      <c r="CW176" s="1859">
        <f t="shared" si="18"/>
        <v>899.28366480446857</v>
      </c>
      <c r="CX176" s="1859">
        <f t="shared" si="18"/>
        <v>896.04004469273787</v>
      </c>
      <c r="CY176" s="1859">
        <f t="shared" si="18"/>
        <v>896.32035754189928</v>
      </c>
      <c r="CZ176" s="1859">
        <f t="shared" si="18"/>
        <v>896.32035754189928</v>
      </c>
      <c r="DA176" s="1859">
        <f t="shared" si="18"/>
        <v>896</v>
      </c>
      <c r="DB176" s="1859">
        <f t="shared" si="18"/>
        <v>919</v>
      </c>
      <c r="DC176" s="1859">
        <f t="shared" si="18"/>
        <v>939</v>
      </c>
      <c r="DD176" s="1859">
        <f t="shared" si="18"/>
        <v>962</v>
      </c>
      <c r="DE176" s="1859">
        <f t="shared" si="18"/>
        <v>961.99999999999636</v>
      </c>
      <c r="DF176" s="1859">
        <f t="shared" si="18"/>
        <v>978</v>
      </c>
      <c r="DG176" s="1859">
        <f t="shared" si="18"/>
        <v>995</v>
      </c>
      <c r="DH176" s="1859">
        <f t="shared" si="18"/>
        <v>1008</v>
      </c>
      <c r="DI176" s="1859">
        <f t="shared" si="18"/>
        <v>1020</v>
      </c>
      <c r="DJ176" s="1859">
        <f t="shared" si="18"/>
        <v>1020</v>
      </c>
      <c r="DK176" s="1859">
        <f t="shared" si="18"/>
        <v>1030</v>
      </c>
      <c r="DL176" s="1859">
        <f t="shared" si="18"/>
        <v>1040</v>
      </c>
      <c r="DM176" s="1859">
        <f t="shared" si="18"/>
        <v>1049</v>
      </c>
      <c r="DN176" s="1859">
        <f t="shared" si="18"/>
        <v>1054</v>
      </c>
      <c r="DO176" s="1859">
        <f t="shared" si="18"/>
        <v>1054</v>
      </c>
      <c r="DP176" s="1859">
        <f t="shared" si="18"/>
        <v>1051</v>
      </c>
      <c r="DQ176" s="1859">
        <f t="shared" si="18"/>
        <v>1047</v>
      </c>
      <c r="DR176" s="1859">
        <f t="shared" si="18"/>
        <v>1037</v>
      </c>
      <c r="DS176" s="1859">
        <f t="shared" si="18"/>
        <v>1027</v>
      </c>
      <c r="DT176" s="1859">
        <f t="shared" si="18"/>
        <v>1027.0000000000036</v>
      </c>
      <c r="DU176" s="1859">
        <f t="shared" ref="DU176:DX179" si="19">+DU180-DU172</f>
        <v>1014</v>
      </c>
      <c r="DV176" s="1859">
        <f t="shared" si="19"/>
        <v>999</v>
      </c>
      <c r="DW176" s="1859">
        <f t="shared" si="19"/>
        <v>983</v>
      </c>
      <c r="DX176" s="1859">
        <f t="shared" si="19"/>
        <v>966</v>
      </c>
      <c r="DY176" s="1859">
        <f t="shared" ref="DY176:ED176" si="20">+DY180-DY172</f>
        <v>965.99999999999636</v>
      </c>
      <c r="DZ176" s="1859">
        <f t="shared" si="20"/>
        <v>944</v>
      </c>
      <c r="EA176" s="1859">
        <f t="shared" si="20"/>
        <v>894</v>
      </c>
      <c r="EB176" s="1859">
        <f t="shared" si="20"/>
        <v>874</v>
      </c>
      <c r="EC176" s="1859">
        <f t="shared" si="20"/>
        <v>852</v>
      </c>
      <c r="ED176" s="1859">
        <f t="shared" si="20"/>
        <v>852.00000000000364</v>
      </c>
      <c r="EE176" s="1859">
        <f>'Connectivity &amp; Platforms'!EE107</f>
        <v>765</v>
      </c>
      <c r="EF176" s="1859">
        <f>'Connectivity &amp; Platforms'!EF107</f>
        <v>731</v>
      </c>
      <c r="EG176" s="1859">
        <f>'Connectivity &amp; Platforms'!EG107</f>
        <v>705</v>
      </c>
      <c r="EH176" s="1859">
        <f>'Connectivity &amp; Platforms'!EH107</f>
        <v>681</v>
      </c>
      <c r="EI176" s="1859">
        <f>'Connectivity &amp; Platforms'!EI107</f>
        <v>681</v>
      </c>
      <c r="EJ176" s="1859">
        <f>'Connectivity &amp; Platforms'!EJ107</f>
        <v>653.5</v>
      </c>
      <c r="EK176" s="1859">
        <f>'Connectivity &amp; Platforms'!EK107</f>
        <v>631</v>
      </c>
      <c r="EL176" s="1859">
        <f>'Connectivity &amp; Platforms'!EL107</f>
        <v>609</v>
      </c>
      <c r="EM176" s="1859">
        <f>'Connectivity &amp; Platforms'!EM107</f>
        <v>588.39999999999964</v>
      </c>
      <c r="EN176" s="1859">
        <f>'Connectivity &amp; Platforms'!EN107</f>
        <v>588.39999999999964</v>
      </c>
      <c r="EO176" s="1859">
        <f>'Connectivity &amp; Platforms'!EO107</f>
        <v>553.15728460009268</v>
      </c>
      <c r="EP176" s="1859">
        <f>'Connectivity &amp; Platforms'!EP107</f>
        <v>521.00257480690925</v>
      </c>
      <c r="EQ176" s="1859">
        <f>'Connectivity &amp; Platforms'!EQ107</f>
        <v>495.35945165977319</v>
      </c>
      <c r="ER176" s="1859">
        <f>'Connectivity &amp; Platforms'!ER107</f>
        <v>463.77992242936125</v>
      </c>
      <c r="ES176" s="1859">
        <f>'Connectivity &amp; Platforms'!ES107</f>
        <v>463.77992242936125</v>
      </c>
      <c r="ET176" s="1859">
        <f>'Connectivity &amp; Platforms'!ET107</f>
        <v>451.85233433621215</v>
      </c>
      <c r="EU176" s="1859">
        <f>'Connectivity &amp; Platforms'!EU107</f>
        <v>446.02239798931441</v>
      </c>
      <c r="EV176" s="1859">
        <f>'Connectivity &amp; Platforms'!EV107</f>
        <v>436.73087296743324</v>
      </c>
      <c r="EW176" s="1859">
        <f>'Connectivity &amp; Platforms'!EW107</f>
        <v>430.86296119577491</v>
      </c>
      <c r="EX176" s="1859">
        <f>'Connectivity &amp; Platforms'!EX107</f>
        <v>430.86296119577491</v>
      </c>
      <c r="EY176" s="1859">
        <f>'Connectivity &amp; Platforms'!EY107</f>
        <v>424.16441604625288</v>
      </c>
      <c r="EZ176" s="1859">
        <f>'Connectivity &amp; Platforms'!EZ107</f>
        <v>412.23447440631571</v>
      </c>
      <c r="FA176" s="1859">
        <f>'Connectivity &amp; Platforms'!FA107</f>
        <v>410.56543207844879</v>
      </c>
      <c r="FB176" s="1859">
        <f>'Connectivity &amp; Platforms'!FB107</f>
        <v>405.28431148395629</v>
      </c>
      <c r="FC176" s="1859">
        <f>'Connectivity &amp; Platforms'!FC107</f>
        <v>405.28431148395629</v>
      </c>
      <c r="FD176" s="1859">
        <f>'Connectivity &amp; Platforms'!FD107</f>
        <v>382.26352674331952</v>
      </c>
      <c r="FE176" s="1859">
        <f>'Connectivity &amp; Platforms'!FE107</f>
        <v>361.54482047674645</v>
      </c>
      <c r="FF176" s="1859">
        <f>'Connectivity &amp; Platforms'!FF107</f>
        <v>342.89798483683069</v>
      </c>
      <c r="FG176" s="1859">
        <f>'Connectivity &amp; Platforms'!FG107</f>
        <v>326.11583276090647</v>
      </c>
      <c r="FH176" s="1859">
        <f>'Connectivity &amp; Platforms'!FH107</f>
        <v>311.01189589257467</v>
      </c>
    </row>
    <row r="177" spans="1:164" x14ac:dyDescent="0.2">
      <c r="A177" s="1871" t="s">
        <v>2244</v>
      </c>
      <c r="B177" s="1858"/>
      <c r="C177" s="1858"/>
      <c r="D177" s="1858"/>
      <c r="E177" s="1858"/>
      <c r="F177" s="1858"/>
      <c r="G177" s="1858"/>
      <c r="H177" s="1858"/>
      <c r="I177" s="1858"/>
      <c r="J177" s="1858"/>
      <c r="K177" s="1858"/>
      <c r="L177" s="1858"/>
      <c r="M177" s="1858"/>
      <c r="N177" s="1858"/>
      <c r="O177" s="1858"/>
      <c r="P177" s="1858"/>
      <c r="Q177" s="1858"/>
      <c r="R177" s="1858"/>
      <c r="S177" s="1858"/>
      <c r="T177" s="1858"/>
      <c r="U177" s="1858"/>
      <c r="V177" s="1858"/>
      <c r="W177" s="1858"/>
      <c r="X177" s="1858"/>
      <c r="Y177" s="1858"/>
      <c r="Z177" s="1858"/>
      <c r="AA177" s="1858"/>
      <c r="AB177" s="1858"/>
      <c r="AC177" s="1858"/>
      <c r="AD177" s="1858"/>
      <c r="AE177" s="1858"/>
      <c r="AF177" s="1858"/>
      <c r="AG177" s="1858"/>
      <c r="AH177" s="1858"/>
      <c r="AI177" s="1858"/>
      <c r="AJ177" s="1858"/>
      <c r="AK177" s="1858"/>
      <c r="AL177" s="1858"/>
      <c r="AM177" s="1858"/>
      <c r="AN177" s="1858"/>
      <c r="AO177" s="1858"/>
      <c r="AP177" s="1858"/>
      <c r="AQ177" s="1858"/>
      <c r="AR177" s="1858"/>
      <c r="AS177" s="1858"/>
      <c r="AT177" s="1858"/>
      <c r="AU177" s="1858"/>
      <c r="AV177" s="1858"/>
      <c r="AW177" s="1858"/>
      <c r="AX177" s="1858"/>
      <c r="AY177" s="1858"/>
      <c r="AZ177" s="1858"/>
      <c r="BA177" s="1858"/>
      <c r="BB177" s="1858"/>
      <c r="BC177" s="1858"/>
      <c r="BD177" s="1858"/>
      <c r="BE177" s="1858"/>
      <c r="BF177" s="1858"/>
      <c r="BG177" s="1858"/>
      <c r="BH177" s="1858"/>
      <c r="BI177" s="1858"/>
      <c r="BJ177" s="1858"/>
      <c r="BK177" s="1858"/>
      <c r="BL177" s="1858"/>
      <c r="BM177" s="1859"/>
      <c r="BN177" s="1859"/>
      <c r="BO177" s="1859"/>
      <c r="BP177" s="1859"/>
      <c r="BQ177" s="1859"/>
      <c r="BR177" s="1859"/>
      <c r="BS177" s="1859"/>
      <c r="BT177" s="1859"/>
      <c r="BU177" s="1859"/>
      <c r="BV177" s="1859"/>
      <c r="BW177" s="1859"/>
      <c r="BX177" s="1859"/>
      <c r="BY177" s="1859"/>
      <c r="BZ177" s="1859"/>
      <c r="CA177" s="1859">
        <f t="shared" si="18"/>
        <v>1133.7368679869451</v>
      </c>
      <c r="CB177" s="1859">
        <f t="shared" si="18"/>
        <v>1161.9201573606333</v>
      </c>
      <c r="CC177" s="1859">
        <f t="shared" si="18"/>
        <v>1170.3893781572715</v>
      </c>
      <c r="CD177" s="1859">
        <f t="shared" si="18"/>
        <v>1188.1106888998165</v>
      </c>
      <c r="CE177" s="1859">
        <f t="shared" si="18"/>
        <v>1208.8211363941173</v>
      </c>
      <c r="CF177" s="1859">
        <f t="shared" si="18"/>
        <v>1208.8211363941173</v>
      </c>
      <c r="CG177" s="1859">
        <f t="shared" si="18"/>
        <v>1238.570164066341</v>
      </c>
      <c r="CH177" s="1859">
        <f t="shared" si="18"/>
        <v>1248.8186329295004</v>
      </c>
      <c r="CI177" s="1859">
        <f t="shared" si="18"/>
        <v>1267.3939827439754</v>
      </c>
      <c r="CJ177" s="1859">
        <f t="shared" si="18"/>
        <v>1291.3070767580139</v>
      </c>
      <c r="CK177" s="1859">
        <f t="shared" si="18"/>
        <v>1291.3070767580139</v>
      </c>
      <c r="CL177" s="1859">
        <f t="shared" si="18"/>
        <v>1322.479502883456</v>
      </c>
      <c r="CM177" s="1859">
        <f t="shared" si="18"/>
        <v>1333.5820108185435</v>
      </c>
      <c r="CN177" s="1859">
        <f t="shared" si="18"/>
        <v>1354.0077786222027</v>
      </c>
      <c r="CO177" s="1859">
        <f t="shared" si="18"/>
        <v>1378.3478921722053</v>
      </c>
      <c r="CP177" s="1859">
        <f t="shared" si="18"/>
        <v>1378.3478921722053</v>
      </c>
      <c r="CQ177" s="1859">
        <f t="shared" si="18"/>
        <v>1409.0932987616834</v>
      </c>
      <c r="CR177" s="1859">
        <f t="shared" si="18"/>
        <v>1422.4020742992579</v>
      </c>
      <c r="CS177" s="1859">
        <f t="shared" si="18"/>
        <v>1443.5395413295228</v>
      </c>
      <c r="CT177" s="1859">
        <f t="shared" si="18"/>
        <v>1470.5129420179765</v>
      </c>
      <c r="CU177" s="1859">
        <f t="shared" si="18"/>
        <v>1470.5129420179765</v>
      </c>
      <c r="CV177" s="1859">
        <f t="shared" si="18"/>
        <v>1499.4079306182721</v>
      </c>
      <c r="CW177" s="1859">
        <f t="shared" si="18"/>
        <v>1513.8554249184199</v>
      </c>
      <c r="CX177" s="1859">
        <f t="shared" si="18"/>
        <v>1536.2739505565769</v>
      </c>
      <c r="CY177" s="1859">
        <f t="shared" si="18"/>
        <v>1563.0338414770449</v>
      </c>
      <c r="CZ177" s="1859">
        <f t="shared" si="18"/>
        <v>1563.0338414770449</v>
      </c>
      <c r="DA177" s="1859">
        <f t="shared" si="18"/>
        <v>1592</v>
      </c>
      <c r="DB177" s="1859">
        <f t="shared" si="18"/>
        <v>1633</v>
      </c>
      <c r="DC177" s="1859">
        <f t="shared" si="18"/>
        <v>1674</v>
      </c>
      <c r="DD177" s="1859">
        <f t="shared" si="18"/>
        <v>1719</v>
      </c>
      <c r="DE177" s="1859">
        <f t="shared" si="18"/>
        <v>1718.9999999999964</v>
      </c>
      <c r="DF177" s="1859">
        <f t="shared" si="18"/>
        <v>1754</v>
      </c>
      <c r="DG177" s="1859">
        <f t="shared" si="18"/>
        <v>1798</v>
      </c>
      <c r="DH177" s="1859">
        <f t="shared" si="18"/>
        <v>1839</v>
      </c>
      <c r="DI177" s="1859">
        <f t="shared" si="18"/>
        <v>1874</v>
      </c>
      <c r="DJ177" s="1859">
        <f t="shared" si="18"/>
        <v>1874.0000000000036</v>
      </c>
      <c r="DK177" s="1859">
        <f t="shared" si="18"/>
        <v>1907</v>
      </c>
      <c r="DL177" s="1859">
        <f t="shared" si="18"/>
        <v>1942</v>
      </c>
      <c r="DM177" s="1859">
        <f t="shared" si="18"/>
        <v>1974</v>
      </c>
      <c r="DN177" s="1859">
        <f t="shared" si="18"/>
        <v>2006</v>
      </c>
      <c r="DO177" s="1859">
        <f t="shared" si="18"/>
        <v>2006</v>
      </c>
      <c r="DP177" s="1859">
        <f t="shared" si="18"/>
        <v>2034</v>
      </c>
      <c r="DQ177" s="1859">
        <f t="shared" si="18"/>
        <v>2069</v>
      </c>
      <c r="DR177" s="1859">
        <f t="shared" si="18"/>
        <v>2098</v>
      </c>
      <c r="DS177" s="1859">
        <f t="shared" si="18"/>
        <v>2125</v>
      </c>
      <c r="DT177" s="1859">
        <f t="shared" si="18"/>
        <v>2125</v>
      </c>
      <c r="DU177" s="1859">
        <f t="shared" si="19"/>
        <v>2148</v>
      </c>
      <c r="DV177" s="1859">
        <f t="shared" si="19"/>
        <v>2176</v>
      </c>
      <c r="DW177" s="1859">
        <f t="shared" si="19"/>
        <v>2197</v>
      </c>
      <c r="DX177" s="1859">
        <f t="shared" si="19"/>
        <v>2215</v>
      </c>
      <c r="DY177" s="1859">
        <f t="shared" ref="DY177:ED177" si="21">+DY181-DY173</f>
        <v>2215</v>
      </c>
      <c r="DZ177" s="1859">
        <f t="shared" si="21"/>
        <v>2226</v>
      </c>
      <c r="EA177" s="1859">
        <f t="shared" si="21"/>
        <v>2209</v>
      </c>
      <c r="EB177" s="1859">
        <f t="shared" si="21"/>
        <v>2225</v>
      </c>
      <c r="EC177" s="1859">
        <f t="shared" si="21"/>
        <v>2248</v>
      </c>
      <c r="ED177" s="1859">
        <f t="shared" si="21"/>
        <v>2248</v>
      </c>
      <c r="EE177" s="1859">
        <f t="shared" ref="EE177:FE177" si="22">+EE181-EE173</f>
        <v>2396</v>
      </c>
      <c r="EF177" s="1859">
        <f t="shared" si="22"/>
        <v>2418</v>
      </c>
      <c r="EG177" s="1859">
        <f t="shared" si="22"/>
        <v>2441</v>
      </c>
      <c r="EH177" s="1859">
        <f t="shared" si="22"/>
        <v>2473</v>
      </c>
      <c r="EI177" s="1859">
        <f t="shared" si="22"/>
        <v>2473</v>
      </c>
      <c r="EJ177" s="1859">
        <f t="shared" ref="EJ177:EM179" si="23">+EJ181-EJ173</f>
        <v>2485</v>
      </c>
      <c r="EK177" s="1859">
        <f t="shared" si="23"/>
        <v>2497</v>
      </c>
      <c r="EL177" s="1859">
        <f t="shared" si="23"/>
        <v>2507</v>
      </c>
      <c r="EM177" s="1859">
        <f t="shared" si="23"/>
        <v>2507</v>
      </c>
      <c r="EN177" s="1859">
        <f t="shared" si="22"/>
        <v>2507</v>
      </c>
      <c r="EO177" s="1859">
        <f t="shared" si="22"/>
        <v>2508.4000000000015</v>
      </c>
      <c r="EP177" s="1859">
        <f t="shared" si="22"/>
        <v>2509</v>
      </c>
      <c r="EQ177" s="1859">
        <f t="shared" si="22"/>
        <v>2508</v>
      </c>
      <c r="ER177" s="1859">
        <f t="shared" si="22"/>
        <v>2505</v>
      </c>
      <c r="ES177" s="1859">
        <f t="shared" si="22"/>
        <v>2505</v>
      </c>
      <c r="ET177" s="1859">
        <f t="shared" ref="ET177:EW179" si="24">+ET181-ET173</f>
        <v>2495</v>
      </c>
      <c r="EU177" s="1859">
        <f t="shared" si="24"/>
        <v>2485</v>
      </c>
      <c r="EV177" s="1859">
        <f t="shared" si="24"/>
        <v>2477</v>
      </c>
      <c r="EW177" s="1859">
        <f t="shared" si="24"/>
        <v>2469</v>
      </c>
      <c r="EX177" s="1859">
        <f t="shared" si="22"/>
        <v>2469</v>
      </c>
      <c r="EY177" s="1859">
        <f t="shared" si="22"/>
        <v>2453</v>
      </c>
      <c r="EZ177" s="1859">
        <f t="shared" si="22"/>
        <v>2551</v>
      </c>
      <c r="FA177" s="1859">
        <f t="shared" si="22"/>
        <v>2538</v>
      </c>
      <c r="FB177" s="1859">
        <f t="shared" si="22"/>
        <v>2528</v>
      </c>
      <c r="FC177" s="1859">
        <f t="shared" si="22"/>
        <v>2528</v>
      </c>
      <c r="FD177" s="1859">
        <f>+FD181-FD173</f>
        <v>2467.2000000000007</v>
      </c>
      <c r="FE177" s="1859">
        <f t="shared" si="22"/>
        <v>2409.4399999999987</v>
      </c>
      <c r="FF177" s="1859">
        <f t="shared" ref="FF177:FH179" si="25">+FF181-FF173</f>
        <v>2354.5679999999993</v>
      </c>
      <c r="FG177" s="1859">
        <f t="shared" si="25"/>
        <v>2302.4395999999979</v>
      </c>
      <c r="FH177" s="1859">
        <f t="shared" si="25"/>
        <v>2252.9176200000002</v>
      </c>
    </row>
    <row r="178" spans="1:164" x14ac:dyDescent="0.2">
      <c r="A178" s="1871" t="s">
        <v>468</v>
      </c>
      <c r="B178" s="1858"/>
      <c r="C178" s="1858"/>
      <c r="D178" s="1858"/>
      <c r="E178" s="1858"/>
      <c r="F178" s="1858"/>
      <c r="G178" s="1858"/>
      <c r="H178" s="1858"/>
      <c r="I178" s="1858"/>
      <c r="J178" s="1858"/>
      <c r="K178" s="1858"/>
      <c r="L178" s="1858"/>
      <c r="M178" s="1858"/>
      <c r="N178" s="1858"/>
      <c r="O178" s="1858"/>
      <c r="P178" s="1858"/>
      <c r="Q178" s="1858"/>
      <c r="R178" s="1858"/>
      <c r="S178" s="1858"/>
      <c r="T178" s="1858"/>
      <c r="U178" s="1858"/>
      <c r="V178" s="1858"/>
      <c r="W178" s="1858"/>
      <c r="X178" s="1858"/>
      <c r="Y178" s="1858"/>
      <c r="Z178" s="1858"/>
      <c r="AA178" s="1858"/>
      <c r="AB178" s="1858"/>
      <c r="AC178" s="1858"/>
      <c r="AD178" s="1858"/>
      <c r="AE178" s="1858"/>
      <c r="AF178" s="1858"/>
      <c r="AG178" s="1858"/>
      <c r="AH178" s="1858"/>
      <c r="AI178" s="1858"/>
      <c r="AJ178" s="1858"/>
      <c r="AK178" s="1858"/>
      <c r="AL178" s="1858"/>
      <c r="AM178" s="1858"/>
      <c r="AN178" s="1858"/>
      <c r="AO178" s="1858"/>
      <c r="AP178" s="1858"/>
      <c r="AQ178" s="1858"/>
      <c r="AR178" s="1858"/>
      <c r="AS178" s="1858"/>
      <c r="AT178" s="1858"/>
      <c r="AU178" s="1858"/>
      <c r="AV178" s="1858"/>
      <c r="AW178" s="1858"/>
      <c r="AX178" s="1858"/>
      <c r="AY178" s="1858"/>
      <c r="AZ178" s="1858"/>
      <c r="BA178" s="1858"/>
      <c r="BB178" s="1858"/>
      <c r="BC178" s="1858"/>
      <c r="BD178" s="1858"/>
      <c r="BE178" s="1858"/>
      <c r="BF178" s="1858"/>
      <c r="BG178" s="1858"/>
      <c r="BH178" s="1858"/>
      <c r="BI178" s="1858"/>
      <c r="BJ178" s="1858"/>
      <c r="BK178" s="1858"/>
      <c r="BL178" s="1858"/>
      <c r="BM178" s="1859"/>
      <c r="BN178" s="1859"/>
      <c r="BO178" s="1859"/>
      <c r="BP178" s="1859"/>
      <c r="BQ178" s="1859"/>
      <c r="BR178" s="1859"/>
      <c r="BS178" s="1859"/>
      <c r="BT178" s="1859"/>
      <c r="BU178" s="1859"/>
      <c r="BV178" s="1859"/>
      <c r="BW178" s="1859"/>
      <c r="BX178" s="1859"/>
      <c r="BY178" s="1859"/>
      <c r="BZ178" s="1859"/>
      <c r="CA178" s="1859">
        <f t="shared" si="18"/>
        <v>646.55119787045533</v>
      </c>
      <c r="CB178" s="1859">
        <f t="shared" si="18"/>
        <v>669.70896184561025</v>
      </c>
      <c r="CC178" s="1859">
        <f t="shared" si="18"/>
        <v>689.21916592724301</v>
      </c>
      <c r="CD178" s="1859">
        <f t="shared" si="18"/>
        <v>708.55971606034018</v>
      </c>
      <c r="CE178" s="1859">
        <f t="shared" si="18"/>
        <v>730.3602484472076</v>
      </c>
      <c r="CF178" s="1859">
        <f t="shared" si="18"/>
        <v>730.3602484472076</v>
      </c>
      <c r="CG178" s="1859">
        <f t="shared" si="18"/>
        <v>752.41526175687977</v>
      </c>
      <c r="CH178" s="1859">
        <f t="shared" si="18"/>
        <v>768.78686779059717</v>
      </c>
      <c r="CI178" s="1859">
        <f t="shared" si="18"/>
        <v>780.06885536823756</v>
      </c>
      <c r="CJ178" s="1859">
        <f t="shared" si="18"/>
        <v>792.4535936113607</v>
      </c>
      <c r="CK178" s="1859">
        <f t="shared" si="18"/>
        <v>792.4535936113607</v>
      </c>
      <c r="CL178" s="1859">
        <f t="shared" si="18"/>
        <v>806.36521739130694</v>
      </c>
      <c r="CM178" s="1859">
        <f t="shared" si="18"/>
        <v>819.76787932564548</v>
      </c>
      <c r="CN178" s="1859">
        <f t="shared" si="18"/>
        <v>830.20159716060516</v>
      </c>
      <c r="CO178" s="1859">
        <f t="shared" si="18"/>
        <v>844.45252883762259</v>
      </c>
      <c r="CP178" s="1859">
        <f t="shared" si="18"/>
        <v>844.45252883762259</v>
      </c>
      <c r="CQ178" s="1859">
        <f t="shared" si="18"/>
        <v>862.35102040816309</v>
      </c>
      <c r="CR178" s="1859">
        <f t="shared" si="18"/>
        <v>876.00816326530548</v>
      </c>
      <c r="CS178" s="1859">
        <f t="shared" si="18"/>
        <v>890.34392191659208</v>
      </c>
      <c r="CT178" s="1859">
        <f t="shared" si="18"/>
        <v>909.59964507542099</v>
      </c>
      <c r="CU178" s="1859">
        <f t="shared" si="18"/>
        <v>909.59964507542099</v>
      </c>
      <c r="CV178" s="1859">
        <f t="shared" si="18"/>
        <v>921.64507542147294</v>
      </c>
      <c r="CW178" s="1859">
        <f t="shared" si="18"/>
        <v>933.35119787045187</v>
      </c>
      <c r="CX178" s="1859">
        <f t="shared" si="18"/>
        <v>939.03460514640574</v>
      </c>
      <c r="CY178" s="1859">
        <f t="shared" si="18"/>
        <v>949.46832298136542</v>
      </c>
      <c r="CZ178" s="1859">
        <f t="shared" si="18"/>
        <v>949.46832298136542</v>
      </c>
      <c r="DA178" s="1859">
        <f t="shared" si="18"/>
        <v>956</v>
      </c>
      <c r="DB178" s="1859">
        <f t="shared" si="18"/>
        <v>985</v>
      </c>
      <c r="DC178" s="1859">
        <f t="shared" si="18"/>
        <v>1012</v>
      </c>
      <c r="DD178" s="1859">
        <f t="shared" si="18"/>
        <v>1039</v>
      </c>
      <c r="DE178" s="1859">
        <f t="shared" si="18"/>
        <v>1039</v>
      </c>
      <c r="DF178" s="1859">
        <f t="shared" si="18"/>
        <v>1061</v>
      </c>
      <c r="DG178" s="1859">
        <f t="shared" si="18"/>
        <v>1090</v>
      </c>
      <c r="DH178" s="1859">
        <f t="shared" si="18"/>
        <v>1116</v>
      </c>
      <c r="DI178" s="1859">
        <f t="shared" si="18"/>
        <v>1141</v>
      </c>
      <c r="DJ178" s="1859">
        <f t="shared" si="18"/>
        <v>1141</v>
      </c>
      <c r="DK178" s="1859">
        <f t="shared" si="18"/>
        <v>1162</v>
      </c>
      <c r="DL178" s="1859">
        <f t="shared" si="18"/>
        <v>1189</v>
      </c>
      <c r="DM178" s="1859">
        <f t="shared" si="18"/>
        <v>1214</v>
      </c>
      <c r="DN178" s="1859">
        <f t="shared" si="18"/>
        <v>1236</v>
      </c>
      <c r="DO178" s="1859">
        <f t="shared" si="18"/>
        <v>1235.9999999999964</v>
      </c>
      <c r="DP178" s="1859">
        <f t="shared" si="18"/>
        <v>1253</v>
      </c>
      <c r="DQ178" s="1859">
        <f t="shared" si="18"/>
        <v>1269</v>
      </c>
      <c r="DR178" s="1859">
        <f t="shared" si="18"/>
        <v>1283</v>
      </c>
      <c r="DS178" s="1859">
        <f t="shared" si="18"/>
        <v>1297</v>
      </c>
      <c r="DT178" s="1859">
        <f t="shared" si="18"/>
        <v>1297</v>
      </c>
      <c r="DU178" s="1859">
        <f t="shared" si="19"/>
        <v>1307</v>
      </c>
      <c r="DV178" s="1859">
        <f t="shared" si="19"/>
        <v>1324</v>
      </c>
      <c r="DW178" s="1859">
        <f t="shared" si="19"/>
        <v>1334</v>
      </c>
      <c r="DX178" s="1859">
        <f t="shared" si="19"/>
        <v>1342</v>
      </c>
      <c r="DY178" s="1859">
        <f t="shared" ref="DY178:ED178" si="26">+DY182-DY174</f>
        <v>1342</v>
      </c>
      <c r="DZ178" s="1859">
        <f t="shared" si="26"/>
        <v>1347</v>
      </c>
      <c r="EA178" s="1859">
        <f t="shared" si="26"/>
        <v>1331</v>
      </c>
      <c r="EB178" s="1859">
        <f t="shared" si="26"/>
        <v>1341</v>
      </c>
      <c r="EC178" s="1859">
        <f t="shared" si="26"/>
        <v>1357</v>
      </c>
      <c r="ED178" s="1859">
        <f t="shared" si="26"/>
        <v>1357.0000000000018</v>
      </c>
      <c r="EE178" s="1859">
        <f t="shared" ref="EE178:FE178" si="27">+EE182-EE174</f>
        <v>1386</v>
      </c>
      <c r="EF178" s="1859">
        <f t="shared" si="27"/>
        <v>1400</v>
      </c>
      <c r="EG178" s="1859">
        <f t="shared" si="27"/>
        <v>1410</v>
      </c>
      <c r="EH178" s="1859">
        <f t="shared" si="27"/>
        <v>1423</v>
      </c>
      <c r="EI178" s="1859">
        <f t="shared" si="27"/>
        <v>1422.9999999999982</v>
      </c>
      <c r="EJ178" s="1859">
        <f t="shared" si="23"/>
        <v>1422</v>
      </c>
      <c r="EK178" s="1859">
        <f t="shared" si="23"/>
        <v>1421</v>
      </c>
      <c r="EL178" s="1859">
        <f t="shared" si="23"/>
        <v>1413</v>
      </c>
      <c r="EM178" s="1859">
        <f t="shared" si="23"/>
        <v>1403.6000000000004</v>
      </c>
      <c r="EN178" s="1859">
        <f t="shared" si="27"/>
        <v>1403.6000000000022</v>
      </c>
      <c r="EO178" s="1859">
        <f t="shared" si="27"/>
        <v>1396.5838721871196</v>
      </c>
      <c r="EP178" s="1859">
        <f t="shared" si="27"/>
        <v>1386.0450483720588</v>
      </c>
      <c r="EQ178" s="1859">
        <f t="shared" si="27"/>
        <v>1380.829162760514</v>
      </c>
      <c r="ER178" s="1859">
        <f t="shared" si="27"/>
        <v>1379.8150274222871</v>
      </c>
      <c r="ES178" s="1859">
        <f t="shared" si="27"/>
        <v>1379.815027422288</v>
      </c>
      <c r="ET178" s="1859">
        <f t="shared" si="24"/>
        <v>1371.6376394646695</v>
      </c>
      <c r="EU178" s="1859">
        <f t="shared" si="24"/>
        <v>1354.4708221075743</v>
      </c>
      <c r="EV178" s="1859">
        <f t="shared" si="24"/>
        <v>1353.9485275330435</v>
      </c>
      <c r="EW178" s="1859">
        <f t="shared" si="24"/>
        <v>1351.3267653508128</v>
      </c>
      <c r="EX178" s="1859">
        <f t="shared" si="27"/>
        <v>1351.3267653508119</v>
      </c>
      <c r="EY178" s="1859">
        <f t="shared" si="27"/>
        <v>1324.3728323829055</v>
      </c>
      <c r="EZ178" s="1859">
        <f t="shared" si="27"/>
        <v>1308.3342124109904</v>
      </c>
      <c r="FA178" s="1859">
        <f t="shared" si="27"/>
        <v>1307.6142638861265</v>
      </c>
      <c r="FB178" s="1859">
        <f t="shared" si="27"/>
        <v>1305.1235898130071</v>
      </c>
      <c r="FC178" s="1859">
        <f t="shared" si="27"/>
        <v>1305.1235898130053</v>
      </c>
      <c r="FD178" s="1859">
        <f>+FD182-FD174</f>
        <v>1261.230573052092</v>
      </c>
      <c r="FE178" s="1859">
        <f t="shared" si="27"/>
        <v>1219.532207129223</v>
      </c>
      <c r="FF178" s="1859">
        <f t="shared" si="25"/>
        <v>1179.9187595024969</v>
      </c>
      <c r="FG178" s="1859">
        <f t="shared" si="25"/>
        <v>1142.285984257107</v>
      </c>
      <c r="FH178" s="1859">
        <f t="shared" si="25"/>
        <v>1106.5348477739874</v>
      </c>
    </row>
    <row r="179" spans="1:164" x14ac:dyDescent="0.2">
      <c r="A179" s="1858" t="s">
        <v>2245</v>
      </c>
      <c r="B179" s="1858"/>
      <c r="C179" s="1858"/>
      <c r="D179" s="1858"/>
      <c r="E179" s="1858"/>
      <c r="F179" s="1858"/>
      <c r="G179" s="1858"/>
      <c r="H179" s="1858"/>
      <c r="I179" s="1858"/>
      <c r="J179" s="1858"/>
      <c r="K179" s="1858"/>
      <c r="L179" s="1858"/>
      <c r="M179" s="1858"/>
      <c r="N179" s="1858"/>
      <c r="O179" s="1858"/>
      <c r="P179" s="1858"/>
      <c r="Q179" s="1858"/>
      <c r="R179" s="1858"/>
      <c r="S179" s="1858"/>
      <c r="T179" s="1858"/>
      <c r="U179" s="1858"/>
      <c r="V179" s="1858"/>
      <c r="W179" s="1858"/>
      <c r="X179" s="1858"/>
      <c r="Y179" s="1858"/>
      <c r="Z179" s="1858"/>
      <c r="AA179" s="1858"/>
      <c r="AB179" s="1858"/>
      <c r="AC179" s="1858"/>
      <c r="AD179" s="1858"/>
      <c r="AE179" s="1858"/>
      <c r="AF179" s="1858"/>
      <c r="AG179" s="1858"/>
      <c r="AH179" s="1858"/>
      <c r="AI179" s="1858"/>
      <c r="AJ179" s="1858"/>
      <c r="AK179" s="1858"/>
      <c r="AL179" s="1858"/>
      <c r="AM179" s="1858"/>
      <c r="AN179" s="1858"/>
      <c r="AO179" s="1858"/>
      <c r="AP179" s="1858"/>
      <c r="AQ179" s="1858"/>
      <c r="AR179" s="1858"/>
      <c r="AS179" s="1858"/>
      <c r="AT179" s="1858"/>
      <c r="AU179" s="1858"/>
      <c r="AV179" s="1858"/>
      <c r="AW179" s="1858"/>
      <c r="AX179" s="1858"/>
      <c r="AY179" s="1858"/>
      <c r="AZ179" s="1858"/>
      <c r="BA179" s="1858"/>
      <c r="BB179" s="1858"/>
      <c r="BC179" s="1858"/>
      <c r="BD179" s="1858"/>
      <c r="BE179" s="1858"/>
      <c r="BF179" s="1858"/>
      <c r="BG179" s="1858"/>
      <c r="BH179" s="1858"/>
      <c r="BI179" s="1858"/>
      <c r="BJ179" s="1858"/>
      <c r="BK179" s="1858"/>
      <c r="BL179" s="1858"/>
      <c r="BM179" s="1858"/>
      <c r="BN179" s="1858"/>
      <c r="BO179" s="1858"/>
      <c r="BP179" s="1858"/>
      <c r="BQ179" s="1858"/>
      <c r="BR179" s="1858"/>
      <c r="BS179" s="1858"/>
      <c r="BT179" s="1858"/>
      <c r="BU179" s="1858"/>
      <c r="BV179" s="1859"/>
      <c r="BW179" s="1858"/>
      <c r="BX179" s="1858"/>
      <c r="BY179" s="1858"/>
      <c r="BZ179" s="1858"/>
      <c r="CA179" s="1859">
        <f t="shared" si="18"/>
        <v>1684.7293537060323</v>
      </c>
      <c r="CB179" s="1859">
        <f t="shared" si="18"/>
        <v>1694.7241180173769</v>
      </c>
      <c r="CC179" s="1859">
        <f t="shared" si="18"/>
        <v>1687.1750184788798</v>
      </c>
      <c r="CD179" s="1859">
        <f t="shared" si="18"/>
        <v>1683.753925409419</v>
      </c>
      <c r="CE179" s="1859">
        <f t="shared" si="18"/>
        <v>1687.6070573407887</v>
      </c>
      <c r="CF179" s="1859">
        <f t="shared" si="18"/>
        <v>1687.6070573407887</v>
      </c>
      <c r="CG179" s="1859">
        <f t="shared" si="18"/>
        <v>1699.1127124410195</v>
      </c>
      <c r="CH179" s="1859">
        <f t="shared" si="18"/>
        <v>1692.1936948780276</v>
      </c>
      <c r="CI179" s="1859">
        <f t="shared" si="18"/>
        <v>1689.7334569420418</v>
      </c>
      <c r="CJ179" s="1859">
        <f t="shared" si="18"/>
        <v>1695.1986133863065</v>
      </c>
      <c r="CK179" s="1859">
        <f t="shared" si="18"/>
        <v>1695.1986133863065</v>
      </c>
      <c r="CL179" s="1859">
        <f t="shared" si="18"/>
        <v>1703.9247709159972</v>
      </c>
      <c r="CM179" s="1859">
        <f t="shared" si="18"/>
        <v>1698.4301509633369</v>
      </c>
      <c r="CN179" s="1859">
        <f t="shared" si="18"/>
        <v>1698.0946589916857</v>
      </c>
      <c r="CO179" s="1859">
        <f t="shared" si="18"/>
        <v>1820.6252385846456</v>
      </c>
      <c r="CP179" s="1859">
        <f t="shared" si="18"/>
        <v>1704.6252385846456</v>
      </c>
      <c r="CQ179" s="1859">
        <f t="shared" si="18"/>
        <v>1829.2572309499374</v>
      </c>
      <c r="CR179" s="1859">
        <f t="shared" si="18"/>
        <v>1825.9412347672915</v>
      </c>
      <c r="CS179" s="1859">
        <f t="shared" si="18"/>
        <v>1827.6160989575728</v>
      </c>
      <c r="CT179" s="1859">
        <f t="shared" si="18"/>
        <v>1834.4750770811952</v>
      </c>
      <c r="CU179" s="1859">
        <f t="shared" si="18"/>
        <v>1834.4750770811952</v>
      </c>
      <c r="CV179" s="1859">
        <f t="shared" si="18"/>
        <v>1843.3984730582924</v>
      </c>
      <c r="CW179" s="1859">
        <f t="shared" si="18"/>
        <v>1841.7880267214823</v>
      </c>
      <c r="CX179" s="1859">
        <f t="shared" si="18"/>
        <v>1847.0702907062114</v>
      </c>
      <c r="CY179" s="1859">
        <f t="shared" si="18"/>
        <v>1858.5366686242851</v>
      </c>
      <c r="CZ179" s="1859">
        <f t="shared" si="18"/>
        <v>1858.5366686242851</v>
      </c>
      <c r="DA179" s="1859">
        <f t="shared" si="18"/>
        <v>1862</v>
      </c>
      <c r="DB179" s="1859">
        <f t="shared" si="18"/>
        <v>1906</v>
      </c>
      <c r="DC179" s="1859">
        <f t="shared" si="18"/>
        <v>1947</v>
      </c>
      <c r="DD179" s="1859">
        <f t="shared" si="18"/>
        <v>1994</v>
      </c>
      <c r="DE179" s="1859">
        <f t="shared" si="18"/>
        <v>1994</v>
      </c>
      <c r="DF179" s="1859">
        <f t="shared" si="18"/>
        <v>2028</v>
      </c>
      <c r="DG179" s="1859">
        <f t="shared" si="18"/>
        <v>2071</v>
      </c>
      <c r="DH179" s="1859">
        <f t="shared" si="18"/>
        <v>2114</v>
      </c>
      <c r="DI179" s="1859">
        <f t="shared" si="18"/>
        <v>2152</v>
      </c>
      <c r="DJ179" s="1859">
        <f t="shared" si="18"/>
        <v>2152</v>
      </c>
      <c r="DK179" s="1859">
        <f t="shared" si="18"/>
        <v>2185</v>
      </c>
      <c r="DL179" s="1859">
        <f t="shared" si="18"/>
        <v>2222</v>
      </c>
      <c r="DM179" s="1859">
        <f t="shared" si="18"/>
        <v>2254</v>
      </c>
      <c r="DN179" s="1859">
        <f t="shared" si="18"/>
        <v>2286</v>
      </c>
      <c r="DO179" s="1859">
        <f t="shared" si="18"/>
        <v>2286</v>
      </c>
      <c r="DP179" s="1859">
        <f t="shared" si="18"/>
        <v>2316</v>
      </c>
      <c r="DQ179" s="1859">
        <f t="shared" si="18"/>
        <v>2351</v>
      </c>
      <c r="DR179" s="1859">
        <f t="shared" si="18"/>
        <v>2381</v>
      </c>
      <c r="DS179" s="1859">
        <f t="shared" si="18"/>
        <v>2410</v>
      </c>
      <c r="DT179" s="1859">
        <f t="shared" si="18"/>
        <v>2410</v>
      </c>
      <c r="DU179" s="1859">
        <f t="shared" si="19"/>
        <v>2460</v>
      </c>
      <c r="DV179" s="1859">
        <f t="shared" si="19"/>
        <v>2489</v>
      </c>
      <c r="DW179" s="1859">
        <f t="shared" si="19"/>
        <v>2509</v>
      </c>
      <c r="DX179" s="1859">
        <f t="shared" si="19"/>
        <v>2529</v>
      </c>
      <c r="DY179" s="1859">
        <f t="shared" ref="DY179:ED179" si="28">+DY183-DY175</f>
        <v>2529</v>
      </c>
      <c r="DZ179" s="1859">
        <f t="shared" si="28"/>
        <v>2540</v>
      </c>
      <c r="EA179" s="1859">
        <f t="shared" si="28"/>
        <v>2516</v>
      </c>
      <c r="EB179" s="1859">
        <f t="shared" si="28"/>
        <v>2533</v>
      </c>
      <c r="EC179" s="1859">
        <f t="shared" si="28"/>
        <v>2559</v>
      </c>
      <c r="ED179" s="1859">
        <f t="shared" si="28"/>
        <v>2559</v>
      </c>
      <c r="EE179" s="1859">
        <f t="shared" ref="EE179:FE179" si="29">+EE183-EE175</f>
        <v>2485</v>
      </c>
      <c r="EF179" s="1859">
        <f t="shared" si="29"/>
        <v>2508</v>
      </c>
      <c r="EG179" s="1859">
        <f t="shared" si="29"/>
        <v>2534</v>
      </c>
      <c r="EH179" s="1859">
        <f t="shared" si="29"/>
        <v>2573</v>
      </c>
      <c r="EI179" s="1859">
        <f t="shared" si="29"/>
        <v>2573</v>
      </c>
      <c r="EJ179" s="1859">
        <f t="shared" si="23"/>
        <v>2592</v>
      </c>
      <c r="EK179" s="1859">
        <f t="shared" si="23"/>
        <v>2608</v>
      </c>
      <c r="EL179" s="1859">
        <f t="shared" si="23"/>
        <v>2621</v>
      </c>
      <c r="EM179" s="1859">
        <f t="shared" si="23"/>
        <v>2625</v>
      </c>
      <c r="EN179" s="1859">
        <f t="shared" si="29"/>
        <v>2625</v>
      </c>
      <c r="EO179" s="1859">
        <f t="shared" si="29"/>
        <v>2630</v>
      </c>
      <c r="EP179" s="1859">
        <f t="shared" si="29"/>
        <v>2635</v>
      </c>
      <c r="EQ179" s="1859">
        <f t="shared" si="29"/>
        <v>2640</v>
      </c>
      <c r="ER179" s="1859">
        <f t="shared" si="29"/>
        <v>2641</v>
      </c>
      <c r="ES179" s="1859">
        <f t="shared" si="29"/>
        <v>2641</v>
      </c>
      <c r="ET179" s="1859">
        <f t="shared" si="24"/>
        <v>2634</v>
      </c>
      <c r="EU179" s="1859">
        <f t="shared" si="24"/>
        <v>2632</v>
      </c>
      <c r="EV179" s="1859">
        <f t="shared" si="24"/>
        <v>2627</v>
      </c>
      <c r="EW179" s="1859">
        <f t="shared" si="24"/>
        <v>2626</v>
      </c>
      <c r="EX179" s="1859">
        <f t="shared" si="29"/>
        <v>2626</v>
      </c>
      <c r="EY179" s="1859">
        <f t="shared" si="29"/>
        <v>2613</v>
      </c>
      <c r="EZ179" s="1859">
        <f t="shared" si="29"/>
        <v>2713</v>
      </c>
      <c r="FA179" s="1859">
        <f t="shared" si="29"/>
        <v>2702</v>
      </c>
      <c r="FB179" s="1859">
        <f t="shared" si="29"/>
        <v>2693.474305291209</v>
      </c>
      <c r="FC179" s="1859">
        <f t="shared" si="29"/>
        <v>2693.474305291209</v>
      </c>
      <c r="FD179" s="1859">
        <f>+FD183-FD175</f>
        <v>2680.006933764751</v>
      </c>
      <c r="FE179" s="1859">
        <f t="shared" si="29"/>
        <v>2666.740899442615</v>
      </c>
      <c r="FF179" s="1859">
        <f t="shared" si="25"/>
        <v>2653.6725356648967</v>
      </c>
      <c r="FG179" s="1859">
        <f t="shared" si="25"/>
        <v>2640.79825662648</v>
      </c>
      <c r="FH179" s="1859">
        <f t="shared" si="25"/>
        <v>2628.1145552838279</v>
      </c>
    </row>
    <row r="180" spans="1:164" x14ac:dyDescent="0.2">
      <c r="A180" s="1871" t="s">
        <v>451</v>
      </c>
      <c r="B180" s="1858"/>
      <c r="C180" s="1858"/>
      <c r="D180" s="1858"/>
      <c r="E180" s="1858"/>
      <c r="F180" s="1858"/>
      <c r="G180" s="1858"/>
      <c r="H180" s="1858"/>
      <c r="I180" s="1858"/>
      <c r="J180" s="1858"/>
      <c r="K180" s="1858"/>
      <c r="L180" s="1858"/>
      <c r="M180" s="1858"/>
      <c r="N180" s="1858"/>
      <c r="O180" s="1858"/>
      <c r="P180" s="1858"/>
      <c r="Q180" s="1858"/>
      <c r="R180" s="1858"/>
      <c r="S180" s="1858"/>
      <c r="T180" s="1858"/>
      <c r="U180" s="1858"/>
      <c r="V180" s="1858"/>
      <c r="W180" s="1858"/>
      <c r="X180" s="1858"/>
      <c r="Y180" s="1858"/>
      <c r="Z180" s="1858"/>
      <c r="AA180" s="1858"/>
      <c r="AB180" s="1858"/>
      <c r="AC180" s="1858"/>
      <c r="AD180" s="1858"/>
      <c r="AE180" s="1858"/>
      <c r="AF180" s="1858"/>
      <c r="AG180" s="1858"/>
      <c r="AH180" s="1858"/>
      <c r="AI180" s="1858"/>
      <c r="AJ180" s="1858"/>
      <c r="AK180" s="1858"/>
      <c r="AL180" s="1858"/>
      <c r="AM180" s="1858"/>
      <c r="AN180" s="1858"/>
      <c r="AO180" s="1858"/>
      <c r="AP180" s="1858"/>
      <c r="AQ180" s="1858"/>
      <c r="AR180" s="1858"/>
      <c r="AS180" s="1858"/>
      <c r="AT180" s="1858"/>
      <c r="AU180" s="1858"/>
      <c r="AV180" s="1858"/>
      <c r="AW180" s="1858"/>
      <c r="AX180" s="1858"/>
      <c r="AY180" s="1858"/>
      <c r="AZ180" s="1858"/>
      <c r="BA180" s="1858"/>
      <c r="BB180" s="1858"/>
      <c r="BC180" s="1858"/>
      <c r="BD180" s="1858"/>
      <c r="BE180" s="1858"/>
      <c r="BF180" s="1858"/>
      <c r="BG180" s="1858"/>
      <c r="BH180" s="1858"/>
      <c r="BI180" s="1858"/>
      <c r="BJ180" s="1858"/>
      <c r="BK180" s="1858"/>
      <c r="BL180" s="1858"/>
      <c r="BM180" s="1858"/>
      <c r="BN180" s="1858"/>
      <c r="BO180" s="1858"/>
      <c r="BP180" s="1858"/>
      <c r="BQ180" s="1858"/>
      <c r="BR180" s="1858"/>
      <c r="BS180" s="1858"/>
      <c r="BT180" s="1858"/>
      <c r="BU180" s="1858"/>
      <c r="BV180" s="1859">
        <f>+BV176+BV172</f>
        <v>25019</v>
      </c>
      <c r="BW180" s="1858"/>
      <c r="BX180" s="1858"/>
      <c r="BY180" s="1858"/>
      <c r="BZ180" s="1858"/>
      <c r="CA180" s="1859">
        <f>'Connectivity &amp; Platforms'!CA105</f>
        <v>24396</v>
      </c>
      <c r="CB180" s="1859">
        <f>'Connectivity &amp; Platforms'!CB105</f>
        <v>24314</v>
      </c>
      <c r="CC180" s="1859">
        <f>'Connectivity &amp; Platforms'!CC105</f>
        <v>24050</v>
      </c>
      <c r="CD180" s="1859">
        <f>'Connectivity &amp; Platforms'!CD105</f>
        <v>23775</v>
      </c>
      <c r="CE180" s="1859">
        <f>'Connectivity &amp; Platforms'!CE105</f>
        <v>23640</v>
      </c>
      <c r="CF180" s="1859">
        <f>'Connectivity &amp; Platforms'!CF105</f>
        <v>23640</v>
      </c>
      <c r="CG180" s="1859">
        <f>'Connectivity &amp; Platforms'!CG105</f>
        <v>23601</v>
      </c>
      <c r="CH180" s="1859">
        <f>'Connectivity &amp; Platforms'!CH105</f>
        <v>23363</v>
      </c>
      <c r="CI180" s="1859">
        <f>'Connectivity &amp; Platforms'!CI105</f>
        <v>23198</v>
      </c>
      <c r="CJ180" s="1859">
        <f>'Connectivity &amp; Platforms'!CJ105</f>
        <v>23181</v>
      </c>
      <c r="CK180" s="1859">
        <f>'Connectivity &amp; Platforms'!CK105</f>
        <v>23181</v>
      </c>
      <c r="CL180" s="1859">
        <f>'Connectivity &amp; Platforms'!CL105</f>
        <v>23144</v>
      </c>
      <c r="CM180" s="1859">
        <f>'Connectivity &amp; Platforms'!CM105</f>
        <v>22968</v>
      </c>
      <c r="CN180" s="1859">
        <f>'Connectivity &amp; Platforms'!CN105</f>
        <v>22851</v>
      </c>
      <c r="CO180" s="1859">
        <f>'Connectivity &amp; Platforms'!CO105</f>
        <v>22844</v>
      </c>
      <c r="CP180" s="1859">
        <f>'Connectivity &amp; Platforms'!CP105</f>
        <v>22844</v>
      </c>
      <c r="CQ180" s="1859">
        <f>'Connectivity &amp; Platforms'!CQ105</f>
        <v>22819</v>
      </c>
      <c r="CR180" s="1859">
        <f>'Connectivity &amp; Platforms'!CR105</f>
        <v>22658</v>
      </c>
      <c r="CS180" s="1859">
        <f>'Connectivity &amp; Platforms'!CS105</f>
        <v>22531</v>
      </c>
      <c r="CT180" s="1859">
        <f>'Connectivity &amp; Platforms'!CT105</f>
        <v>22577</v>
      </c>
      <c r="CU180" s="1859">
        <f>'Connectivity &amp; Platforms'!CU105</f>
        <v>22576.999999999996</v>
      </c>
      <c r="CV180" s="1859">
        <f>'Connectivity &amp; Platforms'!CV105</f>
        <v>22601</v>
      </c>
      <c r="CW180" s="1859">
        <f>'Connectivity &amp; Platforms'!CW105</f>
        <v>22457</v>
      </c>
      <c r="CX180" s="1859">
        <f>'Connectivity &amp; Platforms'!CX105</f>
        <v>22376</v>
      </c>
      <c r="CY180" s="1859">
        <f>'Connectivity &amp; Platforms'!CY105</f>
        <v>22383</v>
      </c>
      <c r="CZ180" s="1859">
        <f>'Connectivity &amp; Platforms'!CZ105</f>
        <v>22383.000000000004</v>
      </c>
      <c r="DA180" s="1859">
        <f>'Connectivity &amp; Platforms'!DA105</f>
        <v>22375</v>
      </c>
      <c r="DB180" s="1859">
        <f>'Connectivity &amp; Platforms'!DB105</f>
        <v>22306</v>
      </c>
      <c r="DC180" s="1859">
        <f>'Connectivity &amp; Platforms'!DC105</f>
        <v>22258</v>
      </c>
      <c r="DD180" s="1859">
        <f>'Connectivity &amp; Platforms'!DD105</f>
        <v>22347</v>
      </c>
      <c r="DE180" s="1859">
        <f>'Connectivity &amp; Platforms'!DE105</f>
        <v>22346.999999999996</v>
      </c>
      <c r="DF180" s="1859">
        <f>'Connectivity &amp; Platforms'!DF105</f>
        <v>22400</v>
      </c>
      <c r="DG180" s="1859">
        <f>'Connectivity &amp; Platforms'!DG105</f>
        <v>22396</v>
      </c>
      <c r="DH180" s="1859">
        <f>'Connectivity &amp; Platforms'!DH105</f>
        <v>22428</v>
      </c>
      <c r="DI180" s="1859">
        <f>'Connectivity &amp; Platforms'!DI105</f>
        <v>22508</v>
      </c>
      <c r="DJ180" s="1859">
        <f>'Connectivity &amp; Platforms'!DJ105</f>
        <v>22508</v>
      </c>
      <c r="DK180" s="1859">
        <f>'Connectivity &amp; Platforms'!DK105</f>
        <v>22550</v>
      </c>
      <c r="DL180" s="1859">
        <f>'Connectivity &amp; Platforms'!DL105</f>
        <v>22515</v>
      </c>
      <c r="DM180" s="1859">
        <f>'Connectivity &amp; Platforms'!DM105</f>
        <v>22390</v>
      </c>
      <c r="DN180" s="1859">
        <f>'Connectivity &amp; Platforms'!DN105</f>
        <v>22357</v>
      </c>
      <c r="DO180" s="1859">
        <f>'Connectivity &amp; Platforms'!DO105</f>
        <v>22357</v>
      </c>
      <c r="DP180" s="1859">
        <f>'Connectivity &amp; Platforms'!DP105</f>
        <v>22261</v>
      </c>
      <c r="DQ180" s="1859">
        <f>'Connectivity &amp; Platforms'!DQ105</f>
        <v>22121</v>
      </c>
      <c r="DR180" s="1859">
        <f>'Connectivity &amp; Platforms'!DR105</f>
        <v>22015</v>
      </c>
      <c r="DS180" s="1859">
        <f>'Connectivity &amp; Platforms'!DS105</f>
        <v>21986</v>
      </c>
      <c r="DT180" s="1859">
        <f>'Connectivity &amp; Platforms'!DT105</f>
        <v>21986</v>
      </c>
      <c r="DU180" s="1859">
        <f>'Connectivity &amp; Platforms'!DU105</f>
        <v>21866</v>
      </c>
      <c r="DV180" s="1859">
        <f>'Connectivity &amp; Platforms'!DV105</f>
        <v>21641</v>
      </c>
      <c r="DW180" s="1859">
        <f>'Connectivity &amp; Platforms'!DW105</f>
        <v>21404</v>
      </c>
      <c r="DX180" s="1859">
        <f>'Connectivity &amp; Platforms'!DX105</f>
        <v>21254</v>
      </c>
      <c r="DY180" s="1859">
        <f>'Connectivity &amp; Platforms'!DY105</f>
        <v>21254</v>
      </c>
      <c r="DZ180" s="1859">
        <f>'Connectivity &amp; Platforms'!DZ105</f>
        <v>20844</v>
      </c>
      <c r="EA180" s="1859">
        <f>'Connectivity &amp; Platforms'!EA105</f>
        <v>20367</v>
      </c>
      <c r="EB180" s="1859">
        <f>'Connectivity &amp; Platforms'!EB105</f>
        <v>20094</v>
      </c>
      <c r="EC180" s="1859">
        <f>'Connectivity &amp; Platforms'!EC105</f>
        <v>19845</v>
      </c>
      <c r="ED180" s="1859">
        <f>'Connectivity &amp; Platforms'!ED105</f>
        <v>19845</v>
      </c>
      <c r="EE180" s="1859">
        <f>'Connectivity &amp; Platforms'!EE105</f>
        <v>19355</v>
      </c>
      <c r="EF180" s="1859">
        <f>'Connectivity &amp; Platforms'!EF105</f>
        <v>18956</v>
      </c>
      <c r="EG180" s="1859">
        <f>'Connectivity &amp; Platforms'!EG105</f>
        <v>18549</v>
      </c>
      <c r="EH180" s="1859">
        <f>'Connectivity &amp; Platforms'!EH105</f>
        <v>18176</v>
      </c>
      <c r="EI180" s="1859">
        <f>'Connectivity &amp; Platforms'!EI105</f>
        <v>18176</v>
      </c>
      <c r="EJ180" s="1859">
        <f>'Connectivity &amp; Platforms'!EJ105</f>
        <v>17664</v>
      </c>
      <c r="EK180" s="1859">
        <f>'Connectivity &amp; Platforms'!EK105</f>
        <v>17144</v>
      </c>
      <c r="EL180" s="1859">
        <f>'Connectivity &amp; Platforms'!EL105</f>
        <v>16582</v>
      </c>
      <c r="EM180" s="1859">
        <f>'Connectivity &amp; Platforms'!EM105</f>
        <v>16142</v>
      </c>
      <c r="EN180" s="1859">
        <f>'Connectivity &amp; Platforms'!EN105</f>
        <v>16142</v>
      </c>
      <c r="EO180" s="1859">
        <f>'Connectivity &amp; Platforms'!EO105</f>
        <v>15528</v>
      </c>
      <c r="EP180" s="1859">
        <f>'Connectivity &amp; Platforms'!EP105</f>
        <v>14985</v>
      </c>
      <c r="EQ180" s="1859">
        <f>'Connectivity &amp; Platforms'!EQ105</f>
        <v>14495</v>
      </c>
      <c r="ER180" s="1859">
        <f>'Connectivity &amp; Platforms'!ER105</f>
        <v>14106</v>
      </c>
      <c r="ES180" s="1859">
        <f>'Connectivity &amp; Platforms'!ES105</f>
        <v>14106</v>
      </c>
      <c r="ET180" s="1859">
        <f>'Connectivity &amp; Platforms'!ET105</f>
        <v>13618</v>
      </c>
      <c r="EU180" s="1859">
        <f>'Connectivity &amp; Platforms'!EU105</f>
        <v>13199</v>
      </c>
      <c r="EV180" s="1859">
        <f>'Connectivity &amp; Platforms'!EV105</f>
        <v>12834</v>
      </c>
      <c r="EW180" s="1859">
        <f>'Connectivity &amp; Platforms'!EW105</f>
        <v>12523</v>
      </c>
      <c r="EX180" s="1859">
        <f>'Connectivity &amp; Platforms'!EX105</f>
        <v>12523</v>
      </c>
      <c r="EY180" s="1859">
        <f>'Connectivity &amp; Platforms'!EY105</f>
        <v>12096</v>
      </c>
      <c r="EZ180" s="1859">
        <f>'Connectivity &amp; Platforms'!EZ105</f>
        <v>11771</v>
      </c>
      <c r="FA180" s="1859">
        <f>'Connectivity &amp; Platforms'!FA105</f>
        <v>11515</v>
      </c>
      <c r="FB180" s="1859">
        <f>'Connectivity &amp; Platforms'!FB105</f>
        <v>11242.03814213861</v>
      </c>
      <c r="FC180" s="1859">
        <f>'Connectivity &amp; Platforms'!FC105</f>
        <v>11242.03814213861</v>
      </c>
      <c r="FD180" s="1859">
        <f>'Connectivity &amp; Platforms'!FD105</f>
        <v>10003.567823695155</v>
      </c>
      <c r="FE180" s="1859">
        <f>'Connectivity &amp; Platforms'!FE105</f>
        <v>9008.7124253279344</v>
      </c>
      <c r="FF180" s="1859">
        <f>'Connectivity &amp; Platforms'!FF105</f>
        <v>8199.58520088976</v>
      </c>
      <c r="FG180" s="1859">
        <f>'Connectivity &amp; Platforms'!FG105</f>
        <v>7530.5013556108552</v>
      </c>
      <c r="FH180" s="1859">
        <f>'Connectivity &amp; Platforms'!FH105</f>
        <v>6966.2827258849129</v>
      </c>
    </row>
    <row r="181" spans="1:164" x14ac:dyDescent="0.2">
      <c r="A181" s="1871" t="s">
        <v>2244</v>
      </c>
      <c r="B181" s="1858"/>
      <c r="C181" s="1858"/>
      <c r="D181" s="1858"/>
      <c r="E181" s="1858"/>
      <c r="F181" s="1858"/>
      <c r="G181" s="1858"/>
      <c r="H181" s="1858"/>
      <c r="I181" s="1858"/>
      <c r="J181" s="1858"/>
      <c r="K181" s="1858"/>
      <c r="L181" s="1858"/>
      <c r="M181" s="1858"/>
      <c r="N181" s="1858"/>
      <c r="O181" s="1858"/>
      <c r="P181" s="1858"/>
      <c r="Q181" s="1858"/>
      <c r="R181" s="1858"/>
      <c r="S181" s="1858"/>
      <c r="T181" s="1858"/>
      <c r="U181" s="1858"/>
      <c r="V181" s="1858"/>
      <c r="W181" s="1858"/>
      <c r="X181" s="1858"/>
      <c r="Y181" s="1858"/>
      <c r="Z181" s="1858"/>
      <c r="AA181" s="1858"/>
      <c r="AB181" s="1858"/>
      <c r="AC181" s="1858"/>
      <c r="AD181" s="1858"/>
      <c r="AE181" s="1858"/>
      <c r="AF181" s="1858"/>
      <c r="AG181" s="1858"/>
      <c r="AH181" s="1858"/>
      <c r="AI181" s="1858"/>
      <c r="AJ181" s="1858"/>
      <c r="AK181" s="1858"/>
      <c r="AL181" s="1858"/>
      <c r="AM181" s="1858"/>
      <c r="AN181" s="1858"/>
      <c r="AO181" s="1858"/>
      <c r="AP181" s="1858"/>
      <c r="AQ181" s="1858"/>
      <c r="AR181" s="1858"/>
      <c r="AS181" s="1858"/>
      <c r="AT181" s="1858"/>
      <c r="AU181" s="1858"/>
      <c r="AV181" s="1858"/>
      <c r="AW181" s="1858"/>
      <c r="AX181" s="1858"/>
      <c r="AY181" s="1858"/>
      <c r="AZ181" s="1858"/>
      <c r="BA181" s="1858"/>
      <c r="BB181" s="1858"/>
      <c r="BC181" s="1858"/>
      <c r="BD181" s="1858"/>
      <c r="BE181" s="1858"/>
      <c r="BF181" s="1858"/>
      <c r="BG181" s="1858"/>
      <c r="BH181" s="1858"/>
      <c r="BI181" s="1858"/>
      <c r="BJ181" s="1858"/>
      <c r="BK181" s="1858"/>
      <c r="BL181" s="1858"/>
      <c r="BM181" s="1858"/>
      <c r="BN181" s="1858"/>
      <c r="BO181" s="1858"/>
      <c r="BP181" s="1858"/>
      <c r="BQ181" s="1858"/>
      <c r="BR181" s="1858"/>
      <c r="BS181" s="1858"/>
      <c r="BT181" s="1858"/>
      <c r="BU181" s="1858"/>
      <c r="BV181" s="1859">
        <f>+BV177+BV173</f>
        <v>14929</v>
      </c>
      <c r="BW181" s="1858"/>
      <c r="BX181" s="1858"/>
      <c r="BY181" s="1858"/>
      <c r="BZ181" s="1858"/>
      <c r="CA181" s="1859">
        <f>'Connectivity &amp; Platforms'!CA59</f>
        <v>15930</v>
      </c>
      <c r="CB181" s="1859">
        <f>'Connectivity &amp; Platforms'!CB59</f>
        <v>16326</v>
      </c>
      <c r="CC181" s="1859">
        <f>'Connectivity &amp; Platforms'!CC59</f>
        <v>16445</v>
      </c>
      <c r="CD181" s="1859">
        <f>'Connectivity &amp; Platforms'!CD59</f>
        <v>16694</v>
      </c>
      <c r="CE181" s="1859">
        <f>'Connectivity &amp; Platforms'!CE59</f>
        <v>16985</v>
      </c>
      <c r="CF181" s="1859">
        <f>'Connectivity &amp; Platforms'!CF59</f>
        <v>16985</v>
      </c>
      <c r="CG181" s="1859">
        <f>'Connectivity &amp; Platforms'!CG59</f>
        <v>17403</v>
      </c>
      <c r="CH181" s="1859">
        <f>'Connectivity &amp; Platforms'!CH59</f>
        <v>17547</v>
      </c>
      <c r="CI181" s="1859">
        <f>'Connectivity &amp; Platforms'!CI59</f>
        <v>17808</v>
      </c>
      <c r="CJ181" s="1859">
        <f>'Connectivity &amp; Platforms'!CJ59</f>
        <v>18144</v>
      </c>
      <c r="CK181" s="1859">
        <f>'Connectivity &amp; Platforms'!CK59</f>
        <v>18144</v>
      </c>
      <c r="CL181" s="1859">
        <f>'Connectivity &amp; Platforms'!CL59</f>
        <v>18582</v>
      </c>
      <c r="CM181" s="1859">
        <f>'Connectivity &amp; Platforms'!CM59</f>
        <v>18738</v>
      </c>
      <c r="CN181" s="1859">
        <f>'Connectivity &amp; Platforms'!CN59</f>
        <v>19025</v>
      </c>
      <c r="CO181" s="1859">
        <f>'Connectivity &amp; Platforms'!CO59</f>
        <v>19367</v>
      </c>
      <c r="CP181" s="1859">
        <f>'Connectivity &amp; Platforms'!CP59</f>
        <v>19367</v>
      </c>
      <c r="CQ181" s="1859">
        <f>'Connectivity &amp; Platforms'!CQ59</f>
        <v>19799</v>
      </c>
      <c r="CR181" s="1859">
        <f>'Connectivity &amp; Platforms'!CR59</f>
        <v>19986</v>
      </c>
      <c r="CS181" s="1859">
        <f>'Connectivity &amp; Platforms'!CS59</f>
        <v>20283</v>
      </c>
      <c r="CT181" s="1859">
        <f>'Connectivity &amp; Platforms'!CT59</f>
        <v>20662</v>
      </c>
      <c r="CU181" s="1859">
        <f>'Connectivity &amp; Platforms'!CU59</f>
        <v>20662</v>
      </c>
      <c r="CV181" s="1859">
        <f>'Connectivity &amp; Platforms'!CV59</f>
        <v>21068</v>
      </c>
      <c r="CW181" s="1859">
        <f>'Connectivity &amp; Platforms'!CW59</f>
        <v>21271</v>
      </c>
      <c r="CX181" s="1859">
        <f>'Connectivity &amp; Platforms'!CX59</f>
        <v>21586</v>
      </c>
      <c r="CY181" s="1859">
        <f>'Connectivity &amp; Platforms'!CY59</f>
        <v>21962</v>
      </c>
      <c r="CZ181" s="1859">
        <f>'Connectivity &amp; Platforms'!CZ59</f>
        <v>21962</v>
      </c>
      <c r="DA181" s="1859">
        <f>'Connectivity &amp; Platforms'!DA59</f>
        <v>22369</v>
      </c>
      <c r="DB181" s="1859">
        <f>'Connectivity &amp; Platforms'!DB59</f>
        <v>22548</v>
      </c>
      <c r="DC181" s="1859">
        <f>'Connectivity &amp; Platforms'!DC59</f>
        <v>22868</v>
      </c>
      <c r="DD181" s="1859">
        <f>'Connectivity &amp; Platforms'!DD59</f>
        <v>23329</v>
      </c>
      <c r="DE181" s="1859">
        <f>'Connectivity &amp; Platforms'!DE59</f>
        <v>23328.999999999996</v>
      </c>
      <c r="DF181" s="1859">
        <f>'Connectivity &amp; Platforms'!DF59</f>
        <v>23767</v>
      </c>
      <c r="DG181" s="1859">
        <f>'Connectivity &amp; Platforms'!DG59</f>
        <v>23987</v>
      </c>
      <c r="DH181" s="1859">
        <f>'Connectivity &amp; Platforms'!DH59</f>
        <v>24316</v>
      </c>
      <c r="DI181" s="1859">
        <f>'Connectivity &amp; Platforms'!DI59</f>
        <v>24701</v>
      </c>
      <c r="DJ181" s="1859">
        <f>'Connectivity &amp; Platforms'!DJ59</f>
        <v>24701.000000000004</v>
      </c>
      <c r="DK181" s="1859">
        <f>'Connectivity &amp; Platforms'!DK59</f>
        <v>25131</v>
      </c>
      <c r="DL181" s="1859">
        <f>'Connectivity &amp; Platforms'!DL59</f>
        <v>25306</v>
      </c>
      <c r="DM181" s="1859">
        <f>'Connectivity &amp; Platforms'!DM59</f>
        <v>25520</v>
      </c>
      <c r="DN181" s="1859">
        <f>'Connectivity &amp; Platforms'!DN59</f>
        <v>25869</v>
      </c>
      <c r="DO181" s="1859">
        <f>'Connectivity &amp; Platforms'!DO59</f>
        <v>25869</v>
      </c>
      <c r="DP181" s="1859">
        <f>'Connectivity &amp; Platforms'!DP59</f>
        <v>26248</v>
      </c>
      <c r="DQ181" s="1859">
        <f>'Connectivity &amp; Platforms'!DQ59</f>
        <v>26509</v>
      </c>
      <c r="DR181" s="1859">
        <f>'Connectivity &amp; Platforms'!DR59</f>
        <v>26872</v>
      </c>
      <c r="DS181" s="1859">
        <f>'Connectivity &amp; Platforms'!DS59</f>
        <v>27222</v>
      </c>
      <c r="DT181" s="1859">
        <f>'Connectivity &amp; Platforms'!DT59</f>
        <v>27222</v>
      </c>
      <c r="DU181" s="1859">
        <f>'Connectivity &amp; Platforms'!DU59</f>
        <v>27571</v>
      </c>
      <c r="DV181" s="1859">
        <f>'Connectivity &amp; Platforms'!DV59</f>
        <v>27781</v>
      </c>
      <c r="DW181" s="1859">
        <f>'Connectivity &amp; Platforms'!DW59</f>
        <v>28161</v>
      </c>
      <c r="DX181" s="1859">
        <f>'Connectivity &amp; Platforms'!DX59</f>
        <v>28603</v>
      </c>
      <c r="DY181" s="1859">
        <f>'Connectivity &amp; Platforms'!DY59</f>
        <v>28603</v>
      </c>
      <c r="DZ181" s="1859">
        <f>'Connectivity &amp; Platforms'!DZ59</f>
        <v>29080</v>
      </c>
      <c r="EA181" s="1859">
        <f>'Connectivity &amp; Platforms'!EA59</f>
        <v>29403</v>
      </c>
      <c r="EB181" s="1859">
        <f>'Connectivity &amp; Platforms'!EB59</f>
        <v>30036</v>
      </c>
      <c r="EC181" s="1859">
        <f>'Connectivity &amp; Platforms'!EC59</f>
        <v>30574</v>
      </c>
      <c r="ED181" s="1859">
        <f>'Connectivity &amp; Platforms'!ED59</f>
        <v>30574</v>
      </c>
      <c r="EE181" s="1859">
        <f>'Connectivity &amp; Platforms'!EE59</f>
        <v>31170</v>
      </c>
      <c r="EF181" s="1859">
        <f>'Connectivity &amp; Platforms'!EF59</f>
        <v>31526</v>
      </c>
      <c r="EG181" s="1859">
        <f>'Connectivity &amp; Platforms'!EG59</f>
        <v>31830</v>
      </c>
      <c r="EH181" s="1859">
        <f>'Connectivity &amp; Platforms'!EH59</f>
        <v>32056</v>
      </c>
      <c r="EI181" s="1859">
        <f>'Connectivity &amp; Platforms'!EI59</f>
        <v>32056</v>
      </c>
      <c r="EJ181" s="1859">
        <f>'Connectivity &amp; Platforms'!EJ59</f>
        <v>32321</v>
      </c>
      <c r="EK181" s="1859">
        <f>'Connectivity &amp; Platforms'!EK59</f>
        <v>32323</v>
      </c>
      <c r="EL181" s="1859">
        <f>'Connectivity &amp; Platforms'!EL59</f>
        <v>32342</v>
      </c>
      <c r="EM181" s="1859">
        <f>'Connectivity &amp; Platforms'!EM59</f>
        <v>32319</v>
      </c>
      <c r="EN181" s="1859">
        <f>'Connectivity &amp; Platforms'!EN59</f>
        <v>32319</v>
      </c>
      <c r="EO181" s="1859">
        <f>'Connectivity &amp; Platforms'!EO59</f>
        <v>32323.800000000003</v>
      </c>
      <c r="EP181" s="1859">
        <f>'Connectivity &amp; Platforms'!EP59</f>
        <v>32304.6</v>
      </c>
      <c r="EQ181" s="1859">
        <f>'Connectivity &amp; Platforms'!EQ59</f>
        <v>32287</v>
      </c>
      <c r="ER181" s="1859">
        <f>'Connectivity &amp; Platforms'!ER59</f>
        <v>32253</v>
      </c>
      <c r="ES181" s="1859">
        <f>'Connectivity &amp; Platforms'!ES59</f>
        <v>32253</v>
      </c>
      <c r="ET181" s="1859">
        <f>'Connectivity &amp; Platforms'!ET59</f>
        <v>32188</v>
      </c>
      <c r="EU181" s="1859">
        <f>'Connectivity &amp; Platforms'!EU59</f>
        <v>32068</v>
      </c>
      <c r="EV181" s="1859">
        <f>'Connectivity &amp; Platforms'!EV59</f>
        <v>31981</v>
      </c>
      <c r="EW181" s="1859">
        <f>'Connectivity &amp; Platforms'!EW59</f>
        <v>31842</v>
      </c>
      <c r="EX181" s="1859">
        <f>'Connectivity &amp; Platforms'!EX59</f>
        <v>31842</v>
      </c>
      <c r="EY181" s="1859">
        <f>'Connectivity &amp; Platforms'!EY59</f>
        <v>31643</v>
      </c>
      <c r="EZ181" s="1859">
        <f>'Connectivity &amp; Platforms'!EZ59</f>
        <v>31540</v>
      </c>
      <c r="FA181" s="1859">
        <f>'Connectivity &amp; Platforms'!FA59</f>
        <v>31435</v>
      </c>
      <c r="FB181" s="1859">
        <f>'Connectivity &amp; Platforms'!FB59</f>
        <v>31255</v>
      </c>
      <c r="FC181" s="1859">
        <f>'Connectivity &amp; Platforms'!FC59</f>
        <v>31255</v>
      </c>
      <c r="FD181" s="1859">
        <f>'Connectivity &amp; Platforms'!FD59</f>
        <v>30770.613715625139</v>
      </c>
      <c r="FE181" s="1859">
        <f>'Connectivity &amp; Platforms'!FE59</f>
        <v>30412.574373568219</v>
      </c>
      <c r="FF181" s="1859">
        <f>'Connectivity &amp; Platforms'!FF59</f>
        <v>30134.072472893728</v>
      </c>
      <c r="FG181" s="1859">
        <f>'Connectivity &amp; Platforms'!FG59</f>
        <v>29920.798453438016</v>
      </c>
      <c r="FH181" s="1859">
        <f>'Connectivity &amp; Platforms'!FH59</f>
        <v>29760.995970333315</v>
      </c>
    </row>
    <row r="182" spans="1:164" x14ac:dyDescent="0.2">
      <c r="A182" s="1871" t="s">
        <v>468</v>
      </c>
      <c r="B182" s="1858"/>
      <c r="C182" s="1858"/>
      <c r="D182" s="1858"/>
      <c r="E182" s="1858"/>
      <c r="F182" s="1858"/>
      <c r="G182" s="1858"/>
      <c r="H182" s="1858"/>
      <c r="I182" s="1858"/>
      <c r="J182" s="1858"/>
      <c r="K182" s="1858"/>
      <c r="L182" s="1858"/>
      <c r="M182" s="1858"/>
      <c r="N182" s="1858"/>
      <c r="O182" s="1858"/>
      <c r="P182" s="1858"/>
      <c r="Q182" s="1858"/>
      <c r="R182" s="1858"/>
      <c r="S182" s="1858"/>
      <c r="T182" s="1858"/>
      <c r="U182" s="1858"/>
      <c r="V182" s="1858"/>
      <c r="W182" s="1858"/>
      <c r="X182" s="1858"/>
      <c r="Y182" s="1858"/>
      <c r="Z182" s="1858"/>
      <c r="AA182" s="1858"/>
      <c r="AB182" s="1858"/>
      <c r="AC182" s="1858"/>
      <c r="AD182" s="1858"/>
      <c r="AE182" s="1858"/>
      <c r="AF182" s="1858"/>
      <c r="AG182" s="1858"/>
      <c r="AH182" s="1858"/>
      <c r="AI182" s="1858"/>
      <c r="AJ182" s="1858"/>
      <c r="AK182" s="1858"/>
      <c r="AL182" s="1858"/>
      <c r="AM182" s="1858"/>
      <c r="AN182" s="1858"/>
      <c r="AO182" s="1858"/>
      <c r="AP182" s="1858"/>
      <c r="AQ182" s="1858"/>
      <c r="AR182" s="1858"/>
      <c r="AS182" s="1858"/>
      <c r="AT182" s="1858"/>
      <c r="AU182" s="1858"/>
      <c r="AV182" s="1858"/>
      <c r="AW182" s="1858"/>
      <c r="AX182" s="1858"/>
      <c r="AY182" s="1858"/>
      <c r="AZ182" s="1858"/>
      <c r="BA182" s="1858"/>
      <c r="BB182" s="1858"/>
      <c r="BC182" s="1858"/>
      <c r="BD182" s="1858"/>
      <c r="BE182" s="1858"/>
      <c r="BF182" s="1858"/>
      <c r="BG182" s="1858"/>
      <c r="BH182" s="1858"/>
      <c r="BI182" s="1858"/>
      <c r="BJ182" s="1858"/>
      <c r="BK182" s="1858"/>
      <c r="BL182" s="1858"/>
      <c r="BM182" s="1858"/>
      <c r="BN182" s="1858"/>
      <c r="BO182" s="1858"/>
      <c r="BP182" s="1858"/>
      <c r="BQ182" s="1858"/>
      <c r="BR182" s="1858"/>
      <c r="BS182" s="1858"/>
      <c r="BT182" s="1858"/>
      <c r="BU182" s="1858"/>
      <c r="BV182" s="1859">
        <f>+BV178+BV174</f>
        <v>6473</v>
      </c>
      <c r="BW182" s="1858"/>
      <c r="BX182" s="1858"/>
      <c r="BY182" s="1858"/>
      <c r="BZ182" s="1858"/>
      <c r="CA182" s="1859">
        <f>'Connectivity &amp; Platforms'!CA137</f>
        <v>7622</v>
      </c>
      <c r="CB182" s="1859">
        <f>'Connectivity &amp; Platforms'!CB137</f>
        <v>7895</v>
      </c>
      <c r="CC182" s="1859">
        <f>'Connectivity &amp; Platforms'!CC137</f>
        <v>8125</v>
      </c>
      <c r="CD182" s="1859">
        <f>'Connectivity &amp; Platforms'!CD137</f>
        <v>8353</v>
      </c>
      <c r="CE182" s="1859">
        <f>'Connectivity &amp; Platforms'!CE137</f>
        <v>8610</v>
      </c>
      <c r="CF182" s="1859">
        <f>'Connectivity &amp; Platforms'!CF137</f>
        <v>8610</v>
      </c>
      <c r="CG182" s="1859">
        <f>'Connectivity &amp; Platforms'!CG137</f>
        <v>8870</v>
      </c>
      <c r="CH182" s="1859">
        <f>'Connectivity &amp; Platforms'!CH137</f>
        <v>9063</v>
      </c>
      <c r="CI182" s="1859">
        <f>'Connectivity &amp; Platforms'!CI137</f>
        <v>9196</v>
      </c>
      <c r="CJ182" s="1859">
        <f>'Connectivity &amp; Platforms'!CJ137</f>
        <v>9342</v>
      </c>
      <c r="CK182" s="1859">
        <f>'Connectivity &amp; Platforms'!CK137</f>
        <v>9342</v>
      </c>
      <c r="CL182" s="1859">
        <f>'Connectivity &amp; Platforms'!CL137</f>
        <v>9506</v>
      </c>
      <c r="CM182" s="1859">
        <f>'Connectivity &amp; Platforms'!CM137</f>
        <v>9664</v>
      </c>
      <c r="CN182" s="1859">
        <f>'Connectivity &amp; Platforms'!CN137</f>
        <v>9787</v>
      </c>
      <c r="CO182" s="1859">
        <f>'Connectivity &amp; Platforms'!CO137</f>
        <v>9955</v>
      </c>
      <c r="CP182" s="1859">
        <f>'Connectivity &amp; Platforms'!CP137</f>
        <v>9955</v>
      </c>
      <c r="CQ182" s="1859">
        <f>'Connectivity &amp; Platforms'!CQ137</f>
        <v>10166</v>
      </c>
      <c r="CR182" s="1859">
        <f>'Connectivity &amp; Platforms'!CR137</f>
        <v>10327</v>
      </c>
      <c r="CS182" s="1859">
        <f>'Connectivity &amp; Platforms'!CS137</f>
        <v>10496</v>
      </c>
      <c r="CT182" s="1859">
        <f>'Connectivity &amp; Platforms'!CT137</f>
        <v>10723</v>
      </c>
      <c r="CU182" s="1859">
        <f>'Connectivity &amp; Platforms'!CU137</f>
        <v>10723</v>
      </c>
      <c r="CV182" s="1859">
        <f>'Connectivity &amp; Platforms'!CV137</f>
        <v>10865</v>
      </c>
      <c r="CW182" s="1859">
        <f>'Connectivity &amp; Platforms'!CW137</f>
        <v>11003</v>
      </c>
      <c r="CX182" s="1859">
        <f>'Connectivity &amp; Platforms'!CX137</f>
        <v>11070</v>
      </c>
      <c r="CY182" s="1859">
        <f>'Connectivity &amp; Platforms'!CY137</f>
        <v>11193</v>
      </c>
      <c r="CZ182" s="1859">
        <f>'Connectivity &amp; Platforms'!CZ137</f>
        <v>11193</v>
      </c>
      <c r="DA182" s="1859">
        <f>'Connectivity &amp; Platforms'!DA137</f>
        <v>11270</v>
      </c>
      <c r="DB182" s="1859">
        <f>'Connectivity &amp; Platforms'!DB137</f>
        <v>11319</v>
      </c>
      <c r="DC182" s="1859">
        <f>'Connectivity &amp; Platforms'!DC137</f>
        <v>11336</v>
      </c>
      <c r="DD182" s="1859">
        <f>'Connectivity &amp; Platforms'!DD137</f>
        <v>11475</v>
      </c>
      <c r="DE182" s="1859">
        <f>'Connectivity &amp; Platforms'!DE137</f>
        <v>11475</v>
      </c>
      <c r="DF182" s="1859">
        <f>'Connectivity &amp; Platforms'!DF137</f>
        <v>11577</v>
      </c>
      <c r="DG182" s="1859">
        <f>'Connectivity &amp; Platforms'!DG137</f>
        <v>11641</v>
      </c>
      <c r="DH182" s="1859">
        <f>'Connectivity &amp; Platforms'!DH137</f>
        <v>11643</v>
      </c>
      <c r="DI182" s="1859">
        <f>'Connectivity &amp; Platforms'!DI137</f>
        <v>11687</v>
      </c>
      <c r="DJ182" s="1859">
        <f>'Connectivity &amp; Platforms'!DJ137</f>
        <v>11687</v>
      </c>
      <c r="DK182" s="1859">
        <f>'Connectivity &amp; Platforms'!DK137</f>
        <v>11682</v>
      </c>
      <c r="DL182" s="1859">
        <f>'Connectivity &amp; Platforms'!DL137</f>
        <v>11659</v>
      </c>
      <c r="DM182" s="1859">
        <f>'Connectivity &amp; Platforms'!DM137</f>
        <v>11565</v>
      </c>
      <c r="DN182" s="1859">
        <f>'Connectivity &amp; Platforms'!DN137</f>
        <v>11552</v>
      </c>
      <c r="DO182" s="1859">
        <f>'Connectivity &amp; Platforms'!DO137</f>
        <v>11551.999999999998</v>
      </c>
      <c r="DP182" s="1859">
        <f>'Connectivity &amp; Platforms'!DP137</f>
        <v>11498</v>
      </c>
      <c r="DQ182" s="1859">
        <f>'Connectivity &amp; Platforms'!DQ137</f>
        <v>11482</v>
      </c>
      <c r="DR182" s="1859">
        <f>'Connectivity &amp; Platforms'!DR137</f>
        <v>11447</v>
      </c>
      <c r="DS182" s="1859">
        <f>'Connectivity &amp; Platforms'!DS137</f>
        <v>11450</v>
      </c>
      <c r="DT182" s="1859">
        <f>'Connectivity &amp; Platforms'!DT137</f>
        <v>11450</v>
      </c>
      <c r="DU182" s="1859">
        <f>'Connectivity &amp; Platforms'!DU137</f>
        <v>11396</v>
      </c>
      <c r="DV182" s="1859">
        <f>'Connectivity &amp; Platforms'!DV137</f>
        <v>11332</v>
      </c>
      <c r="DW182" s="1859">
        <f>'Connectivity &amp; Platforms'!DW137</f>
        <v>11279</v>
      </c>
      <c r="DX182" s="1859">
        <f>'Connectivity &amp; Platforms'!DX137</f>
        <v>11276</v>
      </c>
      <c r="DY182" s="1859">
        <f>'Connectivity &amp; Platforms'!DY137</f>
        <v>11276</v>
      </c>
      <c r="DZ182" s="1859">
        <f>'Connectivity &amp; Platforms'!DZ137</f>
        <v>11187</v>
      </c>
      <c r="EA182" s="1859">
        <f>'Connectivity &amp; Platforms'!EA137</f>
        <v>11029</v>
      </c>
      <c r="EB182" s="1859">
        <f>'Connectivity &amp; Platforms'!EB137</f>
        <v>11025</v>
      </c>
      <c r="EC182" s="1859">
        <f>'Connectivity &amp; Platforms'!EC137</f>
        <v>11002</v>
      </c>
      <c r="ED182" s="1859">
        <f>'Connectivity &amp; Platforms'!ED137</f>
        <v>11002</v>
      </c>
      <c r="EE182" s="1859">
        <f>'Connectivity &amp; Platforms'!EE137</f>
        <v>10919</v>
      </c>
      <c r="EF182" s="1859">
        <f>'Connectivity &amp; Platforms'!EF137</f>
        <v>10812</v>
      </c>
      <c r="EG182" s="1859">
        <f>'Connectivity &amp; Platforms'!EG137</f>
        <v>10655</v>
      </c>
      <c r="EH182" s="1859">
        <f>'Connectivity &amp; Platforms'!EH137</f>
        <v>10485</v>
      </c>
      <c r="EI182" s="1859">
        <f>'Connectivity &amp; Platforms'!EI137</f>
        <v>10484.999999999998</v>
      </c>
      <c r="EJ182" s="1859">
        <f>'Connectivity &amp; Platforms'!EJ137</f>
        <v>10203</v>
      </c>
      <c r="EK182" s="1859">
        <f>'Connectivity &amp; Platforms'!EK137</f>
        <v>9918</v>
      </c>
      <c r="EL182" s="1859">
        <f>'Connectivity &amp; Platforms'!EL137</f>
        <v>9603</v>
      </c>
      <c r="EM182" s="1859">
        <f>'Connectivity &amp; Platforms'!EM137</f>
        <v>9316</v>
      </c>
      <c r="EN182" s="1859">
        <f>'Connectivity &amp; Platforms'!EN137</f>
        <v>9316.0000000000018</v>
      </c>
      <c r="EO182" s="1859">
        <f>'Connectivity &amp; Platforms'!EO137</f>
        <v>8938</v>
      </c>
      <c r="EP182" s="1859">
        <f>'Connectivity &amp; Platforms'!EP137</f>
        <v>8609</v>
      </c>
      <c r="EQ182" s="1859">
        <f>'Connectivity &amp; Platforms'!EQ137</f>
        <v>8280</v>
      </c>
      <c r="ER182" s="1859">
        <f>'Connectivity &amp; Platforms'!ER137</f>
        <v>7984</v>
      </c>
      <c r="ES182" s="1859">
        <f>'Connectivity &amp; Platforms'!ES137</f>
        <v>7984</v>
      </c>
      <c r="ET182" s="1859">
        <f>'Connectivity &amp; Platforms'!ET137</f>
        <v>7639</v>
      </c>
      <c r="EU182" s="1859">
        <f>'Connectivity &amp; Platforms'!EU137</f>
        <v>7304.5</v>
      </c>
      <c r="EV182" s="1859">
        <f>'Connectivity &amp; Platforms'!EV137</f>
        <v>6991</v>
      </c>
      <c r="EW182" s="1859">
        <f>'Connectivity &amp; Platforms'!EW137</f>
        <v>6726</v>
      </c>
      <c r="EX182" s="1859">
        <f>'Connectivity &amp; Platforms'!EX137</f>
        <v>6725.9999999999982</v>
      </c>
      <c r="EY182" s="1859">
        <f>'Connectivity &amp; Platforms'!EY137</f>
        <v>6401</v>
      </c>
      <c r="EZ182" s="1859">
        <f>'Connectivity &amp; Platforms'!EZ137</f>
        <v>6111</v>
      </c>
      <c r="FA182" s="1859">
        <f>'Connectivity &amp; Platforms'!FA137</f>
        <v>5867</v>
      </c>
      <c r="FB182" s="1859">
        <f>'Connectivity &amp; Platforms'!FB137</f>
        <v>5625.8499080181209</v>
      </c>
      <c r="FC182" s="1859">
        <f>'Connectivity &amp; Platforms'!FC137</f>
        <v>5625.84990801812</v>
      </c>
      <c r="FD182" s="1859">
        <f>'Connectivity &amp; Platforms'!FD137</f>
        <v>4721.1086947317945</v>
      </c>
      <c r="FE182" s="1859">
        <f>'Connectivity &amp; Platforms'!FE137</f>
        <v>4083.6261198625552</v>
      </c>
      <c r="FF182" s="1859">
        <f>'Connectivity &amp; Platforms'!FF137</f>
        <v>3630.842779706551</v>
      </c>
      <c r="FG182" s="1859">
        <f>'Connectivity &amp; Platforms'!FG137</f>
        <v>3305.8418462790551</v>
      </c>
      <c r="FH182" s="1859">
        <f>'Connectivity &amp; Platforms'!FH137</f>
        <v>3069.3774260404871</v>
      </c>
    </row>
    <row r="183" spans="1:164" x14ac:dyDescent="0.2">
      <c r="A183" s="1858" t="s">
        <v>2246</v>
      </c>
      <c r="B183" s="1858"/>
      <c r="C183" s="1858"/>
      <c r="D183" s="1858"/>
      <c r="E183" s="1858"/>
      <c r="F183" s="1858"/>
      <c r="G183" s="1858"/>
      <c r="H183" s="1858"/>
      <c r="I183" s="1858"/>
      <c r="J183" s="1858"/>
      <c r="K183" s="1858"/>
      <c r="L183" s="1858"/>
      <c r="M183" s="1858"/>
      <c r="N183" s="1858"/>
      <c r="O183" s="1858"/>
      <c r="P183" s="1858"/>
      <c r="Q183" s="1858"/>
      <c r="R183" s="1858"/>
      <c r="S183" s="1858"/>
      <c r="T183" s="1858"/>
      <c r="U183" s="1858"/>
      <c r="V183" s="1858"/>
      <c r="W183" s="1858"/>
      <c r="X183" s="1858"/>
      <c r="Y183" s="1858"/>
      <c r="Z183" s="1858"/>
      <c r="AA183" s="1858"/>
      <c r="AB183" s="1858"/>
      <c r="AC183" s="1858"/>
      <c r="AD183" s="1858"/>
      <c r="AE183" s="1858"/>
      <c r="AF183" s="1858"/>
      <c r="AG183" s="1858"/>
      <c r="AH183" s="1858"/>
      <c r="AI183" s="1858"/>
      <c r="AJ183" s="1858"/>
      <c r="AK183" s="1858"/>
      <c r="AL183" s="1858"/>
      <c r="AM183" s="1858"/>
      <c r="AN183" s="1858"/>
      <c r="AO183" s="1858"/>
      <c r="AP183" s="1858"/>
      <c r="AQ183" s="1858"/>
      <c r="AR183" s="1858"/>
      <c r="AS183" s="1858"/>
      <c r="AT183" s="1858"/>
      <c r="AU183" s="1858"/>
      <c r="AV183" s="1858"/>
      <c r="AW183" s="1858"/>
      <c r="AX183" s="1858"/>
      <c r="AY183" s="1858"/>
      <c r="AZ183" s="1858"/>
      <c r="BA183" s="1858"/>
      <c r="BB183" s="1858"/>
      <c r="BC183" s="1858"/>
      <c r="BD183" s="1858"/>
      <c r="BE183" s="1858"/>
      <c r="BF183" s="1858"/>
      <c r="BG183" s="1858"/>
      <c r="BH183" s="1858"/>
      <c r="BI183" s="1858"/>
      <c r="BJ183" s="1858"/>
      <c r="BK183" s="1858"/>
      <c r="BL183" s="1858"/>
      <c r="BM183" s="1858"/>
      <c r="BN183" s="1858"/>
      <c r="BO183" s="1858"/>
      <c r="BP183" s="1858"/>
      <c r="BQ183" s="1858"/>
      <c r="BR183" s="1858"/>
      <c r="BS183" s="1858"/>
      <c r="BT183" s="1858"/>
      <c r="BU183" s="1858"/>
      <c r="BV183" s="1859">
        <f>+'Cable - old'!BV346</f>
        <v>25971.894830013731</v>
      </c>
      <c r="BW183" s="1858"/>
      <c r="BX183" s="1858"/>
      <c r="BY183" s="1858"/>
      <c r="BZ183" s="1858"/>
      <c r="CA183" s="1859">
        <f>'Connectivity &amp; Platforms'!CA168</f>
        <v>26153.14331189002</v>
      </c>
      <c r="CB183" s="1859">
        <f>'Connectivity &amp; Platforms'!CB168</f>
        <v>26308.298502145415</v>
      </c>
      <c r="CC183" s="1859">
        <f>'Connectivity &amp; Platforms'!CC168</f>
        <v>26191.108947828179</v>
      </c>
      <c r="CD183" s="1859">
        <f>'Connectivity &amp; Platforms'!CD168</f>
        <v>26138.001107609154</v>
      </c>
      <c r="CE183" s="1859">
        <f>'Connectivity &amp; Platforms'!CE168</f>
        <v>26197.815766491327</v>
      </c>
      <c r="CF183" s="1859">
        <f>'Connectivity &amp; Platforms'!CF168</f>
        <v>26197.815766491327</v>
      </c>
      <c r="CG183" s="1859">
        <f>'Connectivity &amp; Platforms'!CG168</f>
        <v>26376.425491591439</v>
      </c>
      <c r="CH183" s="1859">
        <f>'Connectivity &amp; Platforms'!CH168</f>
        <v>26269.017107268835</v>
      </c>
      <c r="CI183" s="1859">
        <f>'Connectivity &amp; Platforms'!CI168</f>
        <v>26230.825242694489</v>
      </c>
      <c r="CJ183" s="1859">
        <f>'Connectivity &amp; Platforms'!CJ168</f>
        <v>26315.664400624726</v>
      </c>
      <c r="CK183" s="1859">
        <f>'Connectivity &amp; Platforms'!CK168</f>
        <v>26315.664400624726</v>
      </c>
      <c r="CL183" s="1859">
        <f>'Connectivity &amp; Platforms'!CL168</f>
        <v>26451.126187370548</v>
      </c>
      <c r="CM183" s="1859">
        <f>'Connectivity &amp; Platforms'!CM168</f>
        <v>26365.829648344778</v>
      </c>
      <c r="CN183" s="1859">
        <f>'Connectivity &amp; Platforms'!CN168</f>
        <v>26360.621589498238</v>
      </c>
      <c r="CO183" s="1859">
        <f>'Connectivity &amp; Platforms'!CO168</f>
        <v>26578</v>
      </c>
      <c r="CP183" s="1859">
        <f>'Connectivity &amp; Platforms'!CP168</f>
        <v>26462</v>
      </c>
      <c r="CQ183" s="1859">
        <f>'Connectivity &amp; Platforms'!CQ168</f>
        <v>26712</v>
      </c>
      <c r="CR183" s="1859">
        <f>'Connectivity &amp; Platforms'!CR168</f>
        <v>26646</v>
      </c>
      <c r="CS183" s="1859">
        <f>'Connectivity &amp; Platforms'!CS168</f>
        <v>26672</v>
      </c>
      <c r="CT183" s="1859">
        <f>'Connectivity &amp; Platforms'!CT168</f>
        <v>26793</v>
      </c>
      <c r="CU183" s="1859">
        <f>'Connectivity &amp; Platforms'!CU168</f>
        <v>26793</v>
      </c>
      <c r="CV183" s="1859">
        <f>'Connectivity &amp; Platforms'!CV168</f>
        <v>26917</v>
      </c>
      <c r="CW183" s="1859">
        <f>'Connectivity &amp; Platforms'!CW168</f>
        <v>26892</v>
      </c>
      <c r="CX183" s="1859">
        <f>'Connectivity &amp; Platforms'!CX168</f>
        <v>26974</v>
      </c>
      <c r="CY183" s="1859">
        <f>'Connectivity &amp; Platforms'!CY168</f>
        <v>27152</v>
      </c>
      <c r="CZ183" s="1859">
        <f>'Connectivity &amp; Platforms'!CZ168</f>
        <v>27152</v>
      </c>
      <c r="DA183" s="1859">
        <f>'Connectivity &amp; Platforms'!DA168</f>
        <v>27351</v>
      </c>
      <c r="DB183" s="1859">
        <f>'Connectivity &amp; Platforms'!DB168</f>
        <v>27383</v>
      </c>
      <c r="DC183" s="1859">
        <f>'Connectivity &amp; Platforms'!DC168</f>
        <v>27540</v>
      </c>
      <c r="DD183" s="1859">
        <f>'Connectivity &amp; Platforms'!DD168</f>
        <v>27822</v>
      </c>
      <c r="DE183" s="1859">
        <f>'Connectivity &amp; Platforms'!DE168</f>
        <v>27822</v>
      </c>
      <c r="DF183" s="1859">
        <f>'Connectivity &amp; Platforms'!DF168</f>
        <v>28093</v>
      </c>
      <c r="DG183" s="1859">
        <f>'Connectivity &amp; Platforms'!DG168</f>
        <v>28209</v>
      </c>
      <c r="DH183" s="1859">
        <f>'Connectivity &amp; Platforms'!DH168</f>
        <v>28426</v>
      </c>
      <c r="DI183" s="1859">
        <f>'Connectivity &amp; Platforms'!DI168</f>
        <v>28685</v>
      </c>
      <c r="DJ183" s="1859">
        <f>'Connectivity &amp; Platforms'!DJ168</f>
        <v>28685</v>
      </c>
      <c r="DK183" s="1859">
        <f>'Connectivity &amp; Platforms'!DK168</f>
        <v>28982</v>
      </c>
      <c r="DL183" s="1859">
        <f>'Connectivity &amp; Platforms'!DL168</f>
        <v>29100</v>
      </c>
      <c r="DM183" s="1859">
        <f>'Connectivity &amp; Platforms'!DM168</f>
        <v>29219</v>
      </c>
      <c r="DN183" s="1859">
        <f>'Connectivity &amp; Platforms'!DN168</f>
        <v>29471</v>
      </c>
      <c r="DO183" s="1859">
        <f>'Connectivity &amp; Platforms'!DO168</f>
        <v>29471</v>
      </c>
      <c r="DP183" s="1859">
        <f>'Connectivity &amp; Platforms'!DP168</f>
        <v>29752</v>
      </c>
      <c r="DQ183" s="1859">
        <f>'Connectivity &amp; Platforms'!DQ168</f>
        <v>29951</v>
      </c>
      <c r="DR183" s="1859">
        <f>'Connectivity &amp; Platforms'!DR168</f>
        <v>30250</v>
      </c>
      <c r="DS183" s="1859">
        <f>'Connectivity &amp; Platforms'!DS168</f>
        <v>30519</v>
      </c>
      <c r="DT183" s="1859">
        <f>'Connectivity &amp; Platforms'!DT168</f>
        <v>30519</v>
      </c>
      <c r="DU183" s="1859">
        <f>'Connectivity &amp; Platforms'!DU168</f>
        <v>30819</v>
      </c>
      <c r="DV183" s="1859">
        <f>'Connectivity &amp; Platforms'!DV168</f>
        <v>30971</v>
      </c>
      <c r="DW183" s="1859">
        <f>'Connectivity &amp; Platforms'!DW168</f>
        <v>31280</v>
      </c>
      <c r="DX183" s="1859">
        <f>'Connectivity &amp; Platforms'!DX168</f>
        <v>31652</v>
      </c>
      <c r="DY183" s="1859">
        <f>'Connectivity &amp; Platforms'!DY168</f>
        <v>31652</v>
      </c>
      <c r="DZ183" s="1859">
        <f>'Connectivity &amp; Platforms'!DZ168</f>
        <v>32023</v>
      </c>
      <c r="EA183" s="1859">
        <f>'Connectivity &amp; Platforms'!EA168</f>
        <v>32240</v>
      </c>
      <c r="EB183" s="1859">
        <f>'Connectivity &amp; Platforms'!EB168</f>
        <v>32796</v>
      </c>
      <c r="EC183" s="1859">
        <f>'Connectivity &amp; Platforms'!EC168</f>
        <v>33251</v>
      </c>
      <c r="ED183" s="1859">
        <f>'Connectivity &amp; Platforms'!ED168</f>
        <v>33251</v>
      </c>
      <c r="EE183" s="1859">
        <f>'Connectivity &amp; Platforms'!EE168</f>
        <v>33634</v>
      </c>
      <c r="EF183" s="1859">
        <f>'Connectivity &amp; Platforms'!EF168</f>
        <v>33931</v>
      </c>
      <c r="EG183" s="1859">
        <f>'Connectivity &amp; Platforms'!EG168</f>
        <v>34192</v>
      </c>
      <c r="EH183" s="1859">
        <f>'Connectivity &amp; Platforms'!EH168</f>
        <v>34382</v>
      </c>
      <c r="EI183" s="1859">
        <f>'Connectivity &amp; Platforms'!EI168</f>
        <v>34382</v>
      </c>
      <c r="EJ183" s="1859">
        <f>'Connectivity &amp; Platforms'!EJ168</f>
        <v>34585</v>
      </c>
      <c r="EK183" s="1859">
        <f>'Connectivity &amp; Platforms'!EK168</f>
        <v>34563</v>
      </c>
      <c r="EL183" s="1859">
        <f>'Connectivity &amp; Platforms'!EL168</f>
        <v>34549</v>
      </c>
      <c r="EM183" s="1859">
        <f>'Connectivity &amp; Platforms'!EM168</f>
        <v>34485</v>
      </c>
      <c r="EN183" s="1859">
        <f>'Connectivity &amp; Platforms'!EN168</f>
        <v>34485</v>
      </c>
      <c r="EO183" s="1859">
        <f>'Connectivity &amp; Platforms'!EO168</f>
        <v>34456</v>
      </c>
      <c r="EP183" s="1859">
        <f>'Connectivity &amp; Platforms'!EP168</f>
        <v>34396</v>
      </c>
      <c r="EQ183" s="1859">
        <f>'Connectivity &amp; Platforms'!EQ168</f>
        <v>34362</v>
      </c>
      <c r="ER183" s="1859">
        <f>'Connectivity &amp; Platforms'!ER168</f>
        <v>34289</v>
      </c>
      <c r="ES183" s="1859">
        <f>'Connectivity &amp; Platforms'!ES168</f>
        <v>34289</v>
      </c>
      <c r="ET183" s="1859">
        <f>'Connectivity &amp; Platforms'!ET168</f>
        <v>34189</v>
      </c>
      <c r="EU183" s="1859">
        <f>'Connectivity &amp; Platforms'!EU168</f>
        <v>34058</v>
      </c>
      <c r="EV183" s="1859">
        <f>'Connectivity &amp; Platforms'!EV168</f>
        <v>33951</v>
      </c>
      <c r="EW183" s="1859">
        <f>'Connectivity &amp; Platforms'!EW168</f>
        <v>33798</v>
      </c>
      <c r="EX183" s="1859">
        <f>'Connectivity &amp; Platforms'!EX168</f>
        <v>33798</v>
      </c>
      <c r="EY183" s="1859">
        <f>'Connectivity &amp; Platforms'!EY168</f>
        <v>33582</v>
      </c>
      <c r="EZ183" s="1859">
        <f>'Connectivity &amp; Platforms'!EZ168</f>
        <v>33459</v>
      </c>
      <c r="FA183" s="1859">
        <f>'Connectivity &amp; Platforms'!FA168</f>
        <v>33344</v>
      </c>
      <c r="FB183" s="1859">
        <f>'Connectivity &amp; Platforms'!FB168</f>
        <v>33121.849305291209</v>
      </c>
      <c r="FC183" s="1859">
        <f>'Connectivity &amp; Platforms'!FC168</f>
        <v>33121.849305291209</v>
      </c>
      <c r="FD183" s="1859">
        <f>'Connectivity &amp; Platforms'!FD168</f>
        <v>32480.630649389888</v>
      </c>
      <c r="FE183" s="1859">
        <f>'Connectivity &amp; Platforms'!FE168</f>
        <v>31972.447973010836</v>
      </c>
      <c r="FF183" s="1859">
        <f>'Connectivity &amp; Platforms'!FF168</f>
        <v>31566.415257558627</v>
      </c>
      <c r="FG183" s="1859">
        <f>'Connectivity &amp; Platforms'!FG168</f>
        <v>31245.074386694498</v>
      </c>
      <c r="FH183" s="1859">
        <f>'Connectivity &amp; Platforms'!FH168</f>
        <v>30993.940936285242</v>
      </c>
    </row>
    <row r="184" spans="1:164" x14ac:dyDescent="0.2">
      <c r="A184" s="1858" t="s">
        <v>2247</v>
      </c>
      <c r="B184" s="1858"/>
      <c r="C184" s="1858"/>
      <c r="D184" s="1858"/>
      <c r="E184" s="1858"/>
      <c r="F184" s="1858"/>
      <c r="G184" s="1858"/>
      <c r="H184" s="1858"/>
      <c r="I184" s="1858"/>
      <c r="J184" s="1858"/>
      <c r="K184" s="1858"/>
      <c r="L184" s="1858"/>
      <c r="M184" s="1858"/>
      <c r="N184" s="1858"/>
      <c r="O184" s="1858"/>
      <c r="P184" s="1858"/>
      <c r="Q184" s="1858"/>
      <c r="R184" s="1858"/>
      <c r="S184" s="1858"/>
      <c r="T184" s="1858"/>
      <c r="U184" s="1858"/>
      <c r="V184" s="1858"/>
      <c r="W184" s="1858"/>
      <c r="X184" s="1858"/>
      <c r="Y184" s="1858"/>
      <c r="Z184" s="1858"/>
      <c r="AA184" s="1858"/>
      <c r="AB184" s="1858"/>
      <c r="AC184" s="1858"/>
      <c r="AD184" s="1858"/>
      <c r="AE184" s="1858"/>
      <c r="AF184" s="1858"/>
      <c r="AG184" s="1858"/>
      <c r="AH184" s="1858"/>
      <c r="AI184" s="1858"/>
      <c r="AJ184" s="1858"/>
      <c r="AK184" s="1858"/>
      <c r="AL184" s="1858"/>
      <c r="AM184" s="1858"/>
      <c r="AN184" s="1858"/>
      <c r="AO184" s="1858"/>
      <c r="AP184" s="1858"/>
      <c r="AQ184" s="1858"/>
      <c r="AR184" s="1858"/>
      <c r="AS184" s="1858"/>
      <c r="AT184" s="1858"/>
      <c r="AU184" s="1858"/>
      <c r="AV184" s="1858"/>
      <c r="AW184" s="1858"/>
      <c r="AX184" s="1858"/>
      <c r="AY184" s="1858"/>
      <c r="AZ184" s="1858"/>
      <c r="BA184" s="1858"/>
      <c r="BB184" s="1858"/>
      <c r="BC184" s="1858"/>
      <c r="BD184" s="1858"/>
      <c r="BE184" s="1858"/>
      <c r="BF184" s="1858"/>
      <c r="BG184" s="1858"/>
      <c r="BH184" s="1858"/>
      <c r="BI184" s="1858"/>
      <c r="BJ184" s="1858"/>
      <c r="BK184" s="1858"/>
      <c r="BL184" s="1858"/>
      <c r="BM184" s="1858"/>
      <c r="BN184" s="1858"/>
      <c r="BO184" s="1858"/>
      <c r="BP184" s="1858"/>
      <c r="BQ184" s="1858"/>
      <c r="BR184" s="1858"/>
      <c r="BS184" s="1858"/>
      <c r="BT184" s="1858"/>
      <c r="BU184" s="1858"/>
      <c r="BV184" s="1859">
        <f>+'Cable - old'!BV285</f>
        <v>50575</v>
      </c>
      <c r="BW184" s="1858"/>
      <c r="BX184" s="1858"/>
      <c r="BY184" s="1858"/>
      <c r="BZ184" s="1858"/>
      <c r="CA184" s="1859">
        <f>'Connectivity &amp; Platforms'!CA37</f>
        <v>51233</v>
      </c>
      <c r="CB184" s="1859">
        <f>'Connectivity &amp; Platforms'!CB37</f>
        <v>51344.828000000001</v>
      </c>
      <c r="CC184" s="1859">
        <f>'Connectivity &amp; Platforms'!CC37</f>
        <v>51504.898999999998</v>
      </c>
      <c r="CD184" s="1859">
        <f>'Connectivity &amp; Platforms'!CD37</f>
        <v>51697.909999999989</v>
      </c>
      <c r="CE184" s="1859">
        <f>'Connectivity &amp; Platforms'!CE37</f>
        <v>51882.775999999998</v>
      </c>
      <c r="CF184" s="1859">
        <f>'Connectivity &amp; Platforms'!CF37</f>
        <v>51882.775999999998</v>
      </c>
      <c r="CG184" s="1859">
        <f>'Connectivity &amp; Platforms'!CG37</f>
        <v>51996.258000000002</v>
      </c>
      <c r="CH184" s="1859">
        <f>'Connectivity &amp; Platforms'!CH37</f>
        <v>52171.654999999999</v>
      </c>
      <c r="CI184" s="1859">
        <f>'Connectivity &amp; Platforms'!CI37</f>
        <v>52342.618000000002</v>
      </c>
      <c r="CJ184" s="1859">
        <f>'Connectivity &amp; Platforms'!CJ37</f>
        <v>52501.754000000001</v>
      </c>
      <c r="CK184" s="1859">
        <f>'Connectivity &amp; Platforms'!CK37</f>
        <v>52501.754000000001</v>
      </c>
      <c r="CL184" s="1859">
        <f>'Connectivity &amp; Platforms'!CL37</f>
        <v>52643</v>
      </c>
      <c r="CM184" s="1859">
        <f>'Connectivity &amp; Platforms'!CM37</f>
        <v>52829</v>
      </c>
      <c r="CN184" s="1859">
        <f>'Connectivity &amp; Platforms'!CN37</f>
        <v>52997</v>
      </c>
      <c r="CO184" s="1859">
        <f>'Connectivity &amp; Platforms'!CO37</f>
        <v>53154</v>
      </c>
      <c r="CP184" s="1859">
        <f>'Connectivity &amp; Platforms'!CP37</f>
        <v>53154</v>
      </c>
      <c r="CQ184" s="1859">
        <f>'Connectivity &amp; Platforms'!CQ37</f>
        <v>53302</v>
      </c>
      <c r="CR184" s="1859">
        <f>'Connectivity &amp; Platforms'!CR37</f>
        <v>53499</v>
      </c>
      <c r="CS184" s="1859">
        <f>'Connectivity &amp; Platforms'!CS37</f>
        <v>53692</v>
      </c>
      <c r="CT184" s="1859">
        <f>'Connectivity &amp; Platforms'!CT37</f>
        <v>53836</v>
      </c>
      <c r="CU184" s="1859">
        <f>'Connectivity &amp; Platforms'!CU37</f>
        <v>53836</v>
      </c>
      <c r="CV184" s="1859">
        <f>'Connectivity &amp; Platforms'!CV37</f>
        <v>54001</v>
      </c>
      <c r="CW184" s="1859">
        <f>'Connectivity &amp; Platforms'!CW37</f>
        <v>54262</v>
      </c>
      <c r="CX184" s="1859">
        <f>'Connectivity &amp; Platforms'!CX37</f>
        <v>54483</v>
      </c>
      <c r="CY184" s="1859">
        <f>'Connectivity &amp; Platforms'!CY37</f>
        <v>54673</v>
      </c>
      <c r="CZ184" s="1859">
        <f>'Connectivity &amp; Platforms'!CZ37</f>
        <v>54673</v>
      </c>
      <c r="DA184" s="1859">
        <f>'Connectivity &amp; Platforms'!DA37</f>
        <v>54904</v>
      </c>
      <c r="DB184" s="1859">
        <f>'Connectivity &amp; Platforms'!DB37</f>
        <v>55205</v>
      </c>
      <c r="DC184" s="1859">
        <f>'Connectivity &amp; Platforms'!DC37</f>
        <v>55455</v>
      </c>
      <c r="DD184" s="1859">
        <f>'Connectivity &amp; Platforms'!DD37</f>
        <v>55691</v>
      </c>
      <c r="DE184" s="1859">
        <f>'Connectivity &amp; Platforms'!DE37</f>
        <v>55691</v>
      </c>
      <c r="DF184" s="1859">
        <f>'Connectivity &amp; Platforms'!DF37</f>
        <v>55910</v>
      </c>
      <c r="DG184" s="1859">
        <f>'Connectivity &amp; Platforms'!DG37</f>
        <v>56062</v>
      </c>
      <c r="DH184" s="1859">
        <f>'Connectivity &amp; Platforms'!DH37</f>
        <v>56235</v>
      </c>
      <c r="DI184" s="1859">
        <f>'Connectivity &amp; Platforms'!DI37</f>
        <v>56434</v>
      </c>
      <c r="DJ184" s="1859">
        <f>'Connectivity &amp; Platforms'!DJ37</f>
        <v>56434</v>
      </c>
      <c r="DK184" s="1859">
        <f>'Connectivity &amp; Platforms'!DK37</f>
        <v>56557</v>
      </c>
      <c r="DL184" s="1859">
        <f>'Connectivity &amp; Platforms'!DL37</f>
        <v>56839</v>
      </c>
      <c r="DM184" s="1859">
        <f>'Connectivity &amp; Platforms'!DM37</f>
        <v>57013</v>
      </c>
      <c r="DN184" s="1859">
        <f>'Connectivity &amp; Platforms'!DN37</f>
        <v>57225</v>
      </c>
      <c r="DO184" s="1859">
        <f>'Connectivity &amp; Platforms'!DO37</f>
        <v>57225</v>
      </c>
      <c r="DP184" s="1859">
        <f>'Connectivity &amp; Platforms'!DP37</f>
        <v>57390</v>
      </c>
      <c r="DQ184" s="1859">
        <f>'Connectivity &amp; Platforms'!DQ37</f>
        <v>57509</v>
      </c>
      <c r="DR184" s="1859">
        <f>'Connectivity &amp; Platforms'!DR37</f>
        <v>57654</v>
      </c>
      <c r="DS184" s="1859">
        <f>'Connectivity &amp; Platforms'!DS37</f>
        <v>57790</v>
      </c>
      <c r="DT184" s="1859">
        <f>'Connectivity &amp; Platforms'!DT37</f>
        <v>57790</v>
      </c>
      <c r="DU184" s="1859">
        <f>'Connectivity &amp; Platforms'!DU37</f>
        <v>57995</v>
      </c>
      <c r="DV184" s="1859">
        <f>'Connectivity &amp; Platforms'!DV37</f>
        <v>58237</v>
      </c>
      <c r="DW184" s="1859">
        <f>'Connectivity &amp; Platforms'!DW37</f>
        <v>58513</v>
      </c>
      <c r="DX184" s="1859">
        <f>'Connectivity &amp; Platforms'!DX37</f>
        <v>58694</v>
      </c>
      <c r="DY184" s="1859">
        <f>'Connectivity &amp; Platforms'!DY37</f>
        <v>58694</v>
      </c>
      <c r="DZ184" s="1859">
        <f>'Connectivity &amp; Platforms'!DZ37</f>
        <v>59006</v>
      </c>
      <c r="EA184" s="1859">
        <f>'Connectivity &amp; Platforms'!EA37</f>
        <v>59245</v>
      </c>
      <c r="EB184" s="1859">
        <f>'Connectivity &amp; Platforms'!EB37</f>
        <v>59458</v>
      </c>
      <c r="EC184" s="1859">
        <f>'Connectivity &amp; Platforms'!EC37</f>
        <v>59714</v>
      </c>
      <c r="ED184" s="1859">
        <f>'Connectivity &amp; Platforms'!ED37</f>
        <v>59714</v>
      </c>
      <c r="EE184" s="1859">
        <f>'Connectivity &amp; Platforms'!EE37</f>
        <v>59936</v>
      </c>
      <c r="EF184" s="1859">
        <f>'Connectivity &amp; Platforms'!EF37</f>
        <v>60096</v>
      </c>
      <c r="EG184" s="1859">
        <f>'Connectivity &amp; Platforms'!EG37</f>
        <v>60332</v>
      </c>
      <c r="EH184" s="1859">
        <f>'Connectivity &amp; Platforms'!EH37</f>
        <v>60527</v>
      </c>
      <c r="EI184" s="1859">
        <f>'Connectivity &amp; Platforms'!EI37</f>
        <v>60527</v>
      </c>
      <c r="EJ184" s="1859">
        <f>'Connectivity &amp; Platforms'!EJ37</f>
        <v>60701</v>
      </c>
      <c r="EK184" s="1859">
        <f>'Connectivity &amp; Platforms'!EK37</f>
        <v>60927</v>
      </c>
      <c r="EL184" s="1859">
        <f>'Connectivity &amp; Platforms'!EL37</f>
        <v>61144</v>
      </c>
      <c r="EM184" s="1859">
        <f>'Connectivity &amp; Platforms'!EM37</f>
        <v>61367</v>
      </c>
      <c r="EN184" s="1859">
        <f>'Connectivity &amp; Platforms'!EN37</f>
        <v>61367</v>
      </c>
      <c r="EO184" s="1859">
        <f>'Connectivity &amp; Platforms'!EO37</f>
        <v>61624</v>
      </c>
      <c r="EP184" s="1859">
        <f>'Connectivity &amp; Platforms'!EP37</f>
        <v>61838</v>
      </c>
      <c r="EQ184" s="1859">
        <f>'Connectivity &amp; Platforms'!EQ37</f>
        <v>62086</v>
      </c>
      <c r="ER184" s="1859">
        <f>'Connectivity &amp; Platforms'!ER37</f>
        <v>62457</v>
      </c>
      <c r="ES184" s="1859">
        <f>'Connectivity &amp; Platforms'!ES37</f>
        <v>62457</v>
      </c>
      <c r="ET184" s="1859">
        <f>'Connectivity &amp; Platforms'!ET37</f>
        <v>62729</v>
      </c>
      <c r="EU184" s="1859">
        <f>'Connectivity &amp; Platforms'!EU37</f>
        <v>63031</v>
      </c>
      <c r="EV184" s="1859">
        <f>'Connectivity &amp; Platforms'!EV37</f>
        <v>63355</v>
      </c>
      <c r="EW184" s="1859">
        <f>'Connectivity &amp; Platforms'!EW37</f>
        <v>63692</v>
      </c>
      <c r="EX184" s="1859">
        <f>'Connectivity &amp; Platforms'!EX37</f>
        <v>63692</v>
      </c>
      <c r="EY184" s="1859">
        <f>'Connectivity &amp; Platforms'!EY37</f>
        <v>63967</v>
      </c>
      <c r="EZ184" s="1859">
        <f>'Connectivity &amp; Platforms'!EZ37</f>
        <v>64309</v>
      </c>
      <c r="FA184" s="1859">
        <f>'Connectivity &amp; Platforms'!FA37</f>
        <v>64639</v>
      </c>
      <c r="FB184" s="1859">
        <f>'Connectivity &amp; Platforms'!FB37</f>
        <v>64982.829895035909</v>
      </c>
      <c r="FC184" s="1859">
        <f>'Connectivity &amp; Platforms'!FC37</f>
        <v>64982.829895035909</v>
      </c>
      <c r="FD184" s="1859">
        <f>'Connectivity &amp; Platforms'!FD37</f>
        <v>66293.235763827644</v>
      </c>
      <c r="FE184" s="1859">
        <f>'Connectivity &amp; Platforms'!FE37</f>
        <v>67623.382359777694</v>
      </c>
      <c r="FF184" s="1859">
        <f>'Connectivity &amp; Platforms'!FF37</f>
        <v>68973.433624616679</v>
      </c>
      <c r="FG184" s="1859">
        <f>'Connectivity &amp; Platforms'!FG37</f>
        <v>70343.552653205596</v>
      </c>
      <c r="FH184" s="1859">
        <f>'Connectivity &amp; Platforms'!FH37</f>
        <v>71733.90165845411</v>
      </c>
    </row>
    <row r="185" spans="1:164" x14ac:dyDescent="0.2">
      <c r="A185" s="1858"/>
      <c r="B185" s="1858"/>
      <c r="C185" s="1858"/>
      <c r="D185" s="1858"/>
      <c r="E185" s="1858"/>
      <c r="F185" s="1858"/>
      <c r="G185" s="1858"/>
      <c r="H185" s="1858"/>
      <c r="I185" s="1858"/>
      <c r="J185" s="1858"/>
      <c r="K185" s="1858"/>
      <c r="L185" s="1858"/>
      <c r="M185" s="1858"/>
      <c r="N185" s="1858"/>
      <c r="O185" s="1858"/>
      <c r="P185" s="1858"/>
      <c r="Q185" s="1858"/>
      <c r="R185" s="1858"/>
      <c r="S185" s="1858"/>
      <c r="T185" s="1858"/>
      <c r="U185" s="1858"/>
      <c r="V185" s="1858"/>
      <c r="W185" s="1858"/>
      <c r="X185" s="1858"/>
      <c r="Y185" s="1858"/>
      <c r="Z185" s="1858"/>
      <c r="AA185" s="1858"/>
      <c r="AB185" s="1858"/>
      <c r="AC185" s="1858"/>
      <c r="AD185" s="1858"/>
      <c r="AE185" s="1858"/>
      <c r="AF185" s="1858"/>
      <c r="AG185" s="1858"/>
      <c r="AH185" s="1858"/>
      <c r="AI185" s="1858"/>
      <c r="AJ185" s="1858"/>
      <c r="AK185" s="1858"/>
      <c r="AL185" s="1858"/>
      <c r="AM185" s="1858"/>
      <c r="AN185" s="1858"/>
      <c r="AO185" s="1858"/>
      <c r="AP185" s="1858"/>
      <c r="AQ185" s="1858"/>
      <c r="AR185" s="1858"/>
      <c r="AS185" s="1858"/>
      <c r="AT185" s="1858"/>
      <c r="AU185" s="1858"/>
      <c r="AV185" s="1858"/>
      <c r="AW185" s="1858"/>
      <c r="AX185" s="1858"/>
      <c r="AY185" s="1858"/>
      <c r="AZ185" s="1858"/>
      <c r="BA185" s="1858"/>
      <c r="BB185" s="1858"/>
      <c r="BC185" s="1858"/>
      <c r="BD185" s="1858"/>
      <c r="BE185" s="1858"/>
      <c r="BF185" s="1858"/>
      <c r="BG185" s="1858"/>
      <c r="BH185" s="1858"/>
      <c r="BI185" s="1858"/>
      <c r="BJ185" s="1858"/>
      <c r="BK185" s="1858"/>
      <c r="BL185" s="1858"/>
      <c r="BM185" s="1858"/>
      <c r="BN185" s="1858"/>
      <c r="BO185" s="1858"/>
      <c r="BP185" s="1858"/>
      <c r="BQ185" s="1858"/>
      <c r="BR185" s="1858"/>
      <c r="BS185" s="1858"/>
      <c r="BT185" s="1858"/>
      <c r="BU185" s="1858"/>
      <c r="BV185" s="1858"/>
      <c r="BW185" s="1858"/>
      <c r="BX185" s="1858"/>
      <c r="BY185" s="1858"/>
      <c r="BZ185" s="1858"/>
      <c r="CA185" s="1858"/>
      <c r="CB185" s="1859"/>
      <c r="CC185" s="1859"/>
      <c r="CD185" s="1859"/>
      <c r="CE185" s="1859"/>
      <c r="CF185" s="1859"/>
      <c r="CG185" s="1859"/>
      <c r="CH185" s="1859"/>
      <c r="CI185" s="1859"/>
      <c r="CJ185" s="1859"/>
      <c r="CK185" s="1859"/>
      <c r="CL185" s="1859"/>
      <c r="CM185" s="1859"/>
      <c r="CN185" s="1859"/>
      <c r="CO185" s="1859"/>
      <c r="CP185" s="1859"/>
      <c r="CQ185" s="1859"/>
      <c r="CR185" s="1859"/>
      <c r="CS185" s="1859"/>
      <c r="CT185" s="1859"/>
      <c r="CU185" s="1859"/>
      <c r="CV185" s="1859"/>
      <c r="CW185" s="1859"/>
      <c r="CX185" s="1859"/>
      <c r="CY185" s="1859"/>
      <c r="CZ185" s="1859"/>
      <c r="DA185" s="1859"/>
      <c r="DB185" s="1859"/>
      <c r="DC185" s="1859"/>
      <c r="DD185" s="1859"/>
      <c r="DE185" s="1859"/>
      <c r="DF185" s="1859"/>
      <c r="DG185" s="1859"/>
      <c r="DH185" s="1859"/>
      <c r="DI185" s="1859"/>
      <c r="DJ185" s="1859"/>
      <c r="DK185" s="1859"/>
      <c r="DL185" s="1859"/>
      <c r="DM185" s="1859"/>
      <c r="DN185" s="1859"/>
      <c r="DO185" s="1859"/>
      <c r="DP185" s="1859"/>
      <c r="DQ185" s="1859"/>
      <c r="DR185" s="1859"/>
      <c r="DS185" s="1859"/>
      <c r="DT185" s="1859"/>
      <c r="DU185" s="1859"/>
      <c r="DV185" s="1859"/>
      <c r="DW185" s="1859"/>
      <c r="DX185" s="1859"/>
      <c r="DY185" s="1859"/>
      <c r="DZ185" s="1859"/>
      <c r="EA185" s="1859"/>
      <c r="EB185" s="1859"/>
      <c r="EC185" s="1859"/>
      <c r="ED185" s="1859"/>
      <c r="EE185" s="1859"/>
      <c r="EF185" s="1859"/>
      <c r="EG185" s="1859"/>
      <c r="EH185" s="1859"/>
      <c r="EI185" s="1859"/>
      <c r="EJ185" s="1859"/>
      <c r="EK185" s="1859"/>
      <c r="EL185" s="1859"/>
      <c r="EM185" s="1859"/>
      <c r="EN185" s="1859"/>
      <c r="EO185" s="1859"/>
      <c r="EP185" s="1859"/>
      <c r="EQ185" s="1859"/>
      <c r="ER185" s="1859"/>
      <c r="ES185" s="1859"/>
      <c r="ET185" s="1859"/>
      <c r="EU185" s="1859"/>
      <c r="EV185" s="1859"/>
      <c r="EW185" s="1859"/>
      <c r="EX185" s="1859"/>
      <c r="EY185" s="1859"/>
      <c r="EZ185" s="1859"/>
      <c r="FA185" s="1859"/>
      <c r="FB185" s="1859"/>
      <c r="FC185" s="1859"/>
      <c r="FD185" s="1859"/>
      <c r="FE185" s="1859"/>
      <c r="FF185" s="1859"/>
      <c r="FG185" s="1859"/>
      <c r="FH185" s="1859"/>
    </row>
    <row r="186" spans="1:164" x14ac:dyDescent="0.2">
      <c r="A186" s="1860" t="s">
        <v>1368</v>
      </c>
      <c r="B186" s="1858"/>
      <c r="C186" s="1858"/>
      <c r="D186" s="1858"/>
      <c r="E186" s="1858"/>
      <c r="F186" s="1858"/>
      <c r="G186" s="1858"/>
      <c r="H186" s="1858"/>
      <c r="I186" s="1858"/>
      <c r="J186" s="1858"/>
      <c r="K186" s="1858"/>
      <c r="L186" s="1858"/>
      <c r="M186" s="1858"/>
      <c r="N186" s="1858"/>
      <c r="O186" s="1858"/>
      <c r="P186" s="1858"/>
      <c r="Q186" s="1858"/>
      <c r="R186" s="1858"/>
      <c r="S186" s="1858"/>
      <c r="T186" s="1858"/>
      <c r="U186" s="1858"/>
      <c r="V186" s="1858"/>
      <c r="W186" s="1858"/>
      <c r="X186" s="1858"/>
      <c r="Y186" s="1858"/>
      <c r="Z186" s="1858"/>
      <c r="AA186" s="1858"/>
      <c r="AB186" s="1858"/>
      <c r="AC186" s="1858"/>
      <c r="AD186" s="1858"/>
      <c r="AE186" s="1858"/>
      <c r="AF186" s="1858"/>
      <c r="AG186" s="1858"/>
      <c r="AH186" s="1858"/>
      <c r="AI186" s="1858"/>
      <c r="AJ186" s="1858"/>
      <c r="AK186" s="1858"/>
      <c r="AL186" s="1858"/>
      <c r="AM186" s="1858"/>
      <c r="AN186" s="1858"/>
      <c r="AO186" s="1858"/>
      <c r="AP186" s="1858"/>
      <c r="AQ186" s="1858"/>
      <c r="AR186" s="1858"/>
      <c r="AS186" s="1858"/>
      <c r="AT186" s="1858"/>
      <c r="AU186" s="1858"/>
      <c r="AV186" s="1858"/>
      <c r="AW186" s="1858"/>
      <c r="AX186" s="1858"/>
      <c r="AY186" s="1858"/>
      <c r="AZ186" s="1858"/>
      <c r="BA186" s="1858"/>
      <c r="BB186" s="1858"/>
      <c r="BC186" s="1858"/>
      <c r="BD186" s="1858"/>
      <c r="BE186" s="1858"/>
      <c r="BF186" s="1858"/>
      <c r="BG186" s="1858"/>
      <c r="BH186" s="1858"/>
      <c r="BI186" s="1858"/>
      <c r="BJ186" s="1858"/>
      <c r="BK186" s="1858"/>
      <c r="BL186" s="1858"/>
      <c r="BM186" s="1858"/>
      <c r="BN186" s="1858"/>
      <c r="BO186" s="1858"/>
      <c r="BP186" s="1858"/>
      <c r="BQ186" s="1858"/>
      <c r="BR186" s="1858"/>
      <c r="BS186" s="1858"/>
      <c r="BT186" s="1858"/>
      <c r="BU186" s="1858"/>
      <c r="BV186" s="1858"/>
      <c r="BW186" s="1858"/>
      <c r="BX186" s="1858"/>
      <c r="BY186" s="1858"/>
      <c r="BZ186" s="1858"/>
      <c r="CA186" s="1858"/>
      <c r="CB186" s="1859"/>
      <c r="CC186" s="1859"/>
      <c r="CD186" s="1859"/>
      <c r="CE186" s="1859"/>
      <c r="CF186" s="1859"/>
      <c r="CG186" s="1859"/>
      <c r="CH186" s="1859"/>
      <c r="CI186" s="1859"/>
      <c r="CJ186" s="1859"/>
      <c r="CK186" s="1859"/>
      <c r="CL186" s="1859"/>
      <c r="CM186" s="1859"/>
      <c r="CN186" s="1859"/>
      <c r="CO186" s="1859"/>
      <c r="CP186" s="1859"/>
      <c r="CQ186" s="1859"/>
      <c r="CR186" s="1859"/>
      <c r="CS186" s="1859"/>
      <c r="CT186" s="1859"/>
      <c r="CU186" s="1859"/>
      <c r="CV186" s="1859"/>
      <c r="CW186" s="1859"/>
      <c r="CX186" s="1859"/>
      <c r="CY186" s="1859"/>
      <c r="CZ186" s="1859"/>
      <c r="DA186" s="1859"/>
      <c r="DB186" s="1859"/>
      <c r="DC186" s="1859"/>
      <c r="DD186" s="1859"/>
      <c r="DE186" s="1859"/>
      <c r="DF186" s="1859"/>
      <c r="DG186" s="1859"/>
      <c r="DH186" s="1859"/>
      <c r="DI186" s="1859"/>
      <c r="DJ186" s="1859"/>
      <c r="DK186" s="1859"/>
      <c r="DL186" s="1859"/>
      <c r="DM186" s="1859"/>
      <c r="DN186" s="1859"/>
      <c r="DO186" s="1859"/>
      <c r="DP186" s="1859"/>
      <c r="DQ186" s="1859"/>
      <c r="DR186" s="1859"/>
      <c r="DS186" s="1859"/>
      <c r="DT186" s="1859"/>
      <c r="DU186" s="1859"/>
      <c r="DV186" s="1859"/>
      <c r="DW186" s="1859"/>
      <c r="DX186" s="1859"/>
      <c r="DY186" s="1859"/>
      <c r="DZ186" s="1859"/>
      <c r="EA186" s="1859"/>
      <c r="EB186" s="1859"/>
      <c r="EC186" s="1859"/>
      <c r="ED186" s="1859"/>
      <c r="EE186" s="1859"/>
      <c r="EF186" s="1859"/>
      <c r="EG186" s="1859"/>
      <c r="EH186" s="1859"/>
      <c r="EI186" s="1859"/>
      <c r="EJ186" s="1859"/>
      <c r="EK186" s="1859"/>
      <c r="EL186" s="1859"/>
      <c r="EM186" s="1859"/>
      <c r="EN186" s="1859"/>
      <c r="EO186" s="1859"/>
      <c r="EP186" s="1859"/>
      <c r="EQ186" s="1859"/>
      <c r="ER186" s="1859"/>
      <c r="ES186" s="1859"/>
      <c r="ET186" s="1859"/>
      <c r="EU186" s="1859"/>
      <c r="EV186" s="1859"/>
      <c r="EW186" s="1859"/>
      <c r="EX186" s="1859"/>
      <c r="EY186" s="1859"/>
      <c r="EZ186" s="1859"/>
      <c r="FA186" s="1859"/>
      <c r="FB186" s="1859"/>
      <c r="FC186" s="1859"/>
      <c r="FD186" s="1859"/>
      <c r="FE186" s="1859"/>
      <c r="FF186" s="1859"/>
      <c r="FG186" s="1859"/>
      <c r="FH186" s="1859"/>
    </row>
    <row r="187" spans="1:164" x14ac:dyDescent="0.2">
      <c r="A187" s="1871" t="s">
        <v>451</v>
      </c>
      <c r="B187" s="1858"/>
      <c r="C187" s="1858"/>
      <c r="D187" s="1858"/>
      <c r="E187" s="1858"/>
      <c r="F187" s="1858"/>
      <c r="G187" s="1858"/>
      <c r="H187" s="1858"/>
      <c r="I187" s="1858"/>
      <c r="J187" s="1858"/>
      <c r="K187" s="1858"/>
      <c r="L187" s="1858"/>
      <c r="M187" s="1858"/>
      <c r="N187" s="1858"/>
      <c r="O187" s="1858"/>
      <c r="P187" s="1858"/>
      <c r="Q187" s="1858"/>
      <c r="R187" s="1858"/>
      <c r="S187" s="1858"/>
      <c r="T187" s="1858"/>
      <c r="U187" s="1858"/>
      <c r="V187" s="1858"/>
      <c r="W187" s="1858"/>
      <c r="X187" s="1858"/>
      <c r="Y187" s="1858"/>
      <c r="Z187" s="1858"/>
      <c r="AA187" s="1858"/>
      <c r="AB187" s="1858"/>
      <c r="AC187" s="1858"/>
      <c r="AD187" s="1858"/>
      <c r="AE187" s="1858"/>
      <c r="AF187" s="1858"/>
      <c r="AG187" s="1858"/>
      <c r="AH187" s="1858"/>
      <c r="AI187" s="1858"/>
      <c r="AJ187" s="1858"/>
      <c r="AK187" s="1858"/>
      <c r="AL187" s="1858"/>
      <c r="AM187" s="1858"/>
      <c r="AN187" s="1858"/>
      <c r="AO187" s="1858"/>
      <c r="AP187" s="1858"/>
      <c r="AQ187" s="1858"/>
      <c r="AR187" s="1858"/>
      <c r="AS187" s="1858"/>
      <c r="AT187" s="1858"/>
      <c r="AU187" s="1858"/>
      <c r="AV187" s="1858"/>
      <c r="AW187" s="1858"/>
      <c r="AX187" s="1858"/>
      <c r="AY187" s="1858"/>
      <c r="AZ187" s="1858"/>
      <c r="BA187" s="1858"/>
      <c r="BB187" s="1858"/>
      <c r="BC187" s="1858"/>
      <c r="BD187" s="1858"/>
      <c r="BE187" s="1858"/>
      <c r="BF187" s="1858"/>
      <c r="BG187" s="1858"/>
      <c r="BH187" s="1858"/>
      <c r="BI187" s="1858"/>
      <c r="BJ187" s="1858"/>
      <c r="BK187" s="1858"/>
      <c r="BL187" s="1858"/>
      <c r="BM187" s="1858"/>
      <c r="BN187" s="1858"/>
      <c r="BO187" s="1858"/>
      <c r="BP187" s="1858"/>
      <c r="BQ187" s="1858"/>
      <c r="BR187" s="1858"/>
      <c r="BS187" s="1858"/>
      <c r="BT187" s="1858"/>
      <c r="BU187" s="1858"/>
      <c r="BV187" s="1858"/>
      <c r="BW187" s="1858"/>
      <c r="BX187" s="1858"/>
      <c r="BY187" s="1858"/>
      <c r="BZ187" s="1858"/>
      <c r="CA187" s="1858"/>
      <c r="CB187" s="1859">
        <f>+'Cable - old'!CB55</f>
        <v>-78.71633519552779</v>
      </c>
      <c r="CC187" s="1859">
        <f>+'Cable - old'!CC55</f>
        <v>-253.42820111731635</v>
      </c>
      <c r="CD187" s="1859">
        <f>+'Cable - old'!CD55</f>
        <v>-263.98770949720711</v>
      </c>
      <c r="CE187" s="1859">
        <f>+'Cable - old'!CE55</f>
        <v>-129.5939664804464</v>
      </c>
      <c r="CF187" s="1859">
        <f>+'Cable - old'!CF55</f>
        <v>-725.72621229049764</v>
      </c>
      <c r="CG187" s="1859">
        <f>+'Cable - old'!CG55</f>
        <v>-37.438256983241445</v>
      </c>
      <c r="CH187" s="1859">
        <f>+'Cable - old'!CH55</f>
        <v>-228.46936312848993</v>
      </c>
      <c r="CI187" s="1859">
        <f>+'Cable - old'!CI55</f>
        <v>-158.39262569832135</v>
      </c>
      <c r="CJ187" s="1859">
        <f>+'Cable - old'!CJ55</f>
        <v>-16.319240223463567</v>
      </c>
      <c r="CK187" s="1859">
        <f>+'Cable - old'!CK55</f>
        <v>-440.6194860335163</v>
      </c>
      <c r="CL187" s="1859">
        <f>+'Cable - old'!CL55</f>
        <v>-35.518346368713537</v>
      </c>
      <c r="CM187" s="1859">
        <f>+'Cable - old'!CM55</f>
        <v>-168.95213407821211</v>
      </c>
      <c r="CN187" s="1859">
        <f>+'Cable - old'!CN55</f>
        <v>-112.3147709497207</v>
      </c>
      <c r="CO187" s="1859">
        <f>+'Cable - old'!CO55</f>
        <v>-6.7196871508385811</v>
      </c>
      <c r="CP187" s="1859">
        <f>+'Cable - old'!CP55</f>
        <v>-323.50493854748493</v>
      </c>
      <c r="CQ187" s="1859">
        <f>+'Cable - old'!CQ55</f>
        <v>-23.998882681564282</v>
      </c>
      <c r="CR187" s="1859">
        <f>+'Cable - old'!CR55</f>
        <v>-154.55280446927281</v>
      </c>
      <c r="CS187" s="1859">
        <f>+'Cable - old'!CS55</f>
        <v>-121.91432402234568</v>
      </c>
      <c r="CT187" s="1859">
        <f>+'Cable - old'!CT55</f>
        <v>44.157944134076388</v>
      </c>
      <c r="CU187" s="1859">
        <f>+'Cable - old'!CU55</f>
        <v>-256.30806703910639</v>
      </c>
      <c r="CV187" s="1859">
        <f>+'Cable - old'!CV55</f>
        <v>23.038927374305786</v>
      </c>
      <c r="CW187" s="1859">
        <f>+'Cable - old'!CW55</f>
        <v>-138.23356424580925</v>
      </c>
      <c r="CX187" s="1859">
        <f>+'Cable - old'!CX55</f>
        <v>-77.756379888269294</v>
      </c>
      <c r="CY187" s="1859">
        <f>+'Cable - old'!CY55</f>
        <v>6.7196871508385811</v>
      </c>
      <c r="CZ187" s="1859">
        <f>+'Cable - old'!CZ55</f>
        <v>-186.23132960893417</v>
      </c>
      <c r="DA187" s="1859">
        <f>+'Cable - old'!DA55</f>
        <v>-7.6796424581043539</v>
      </c>
      <c r="DB187" s="1859">
        <f>+'Cable - old'!DB55</f>
        <v>-92</v>
      </c>
      <c r="DC187" s="1859">
        <f>+'Cable - old'!DC55</f>
        <v>-68</v>
      </c>
      <c r="DD187" s="1859">
        <f>+'Cable - old'!DD55</f>
        <v>66</v>
      </c>
      <c r="DE187" s="1859">
        <f>+'Cable - old'!DE55</f>
        <v>-101.67964245810435</v>
      </c>
      <c r="DF187" s="1859">
        <f>+'Cable - old'!DF55</f>
        <v>37</v>
      </c>
      <c r="DG187" s="1859">
        <f>+'Cable - old'!DG55</f>
        <v>-21</v>
      </c>
      <c r="DH187" s="1859">
        <f>+'Cable - old'!DH55</f>
        <v>19</v>
      </c>
      <c r="DI187" s="1859">
        <f>+'Cable - old'!DI55</f>
        <v>68</v>
      </c>
      <c r="DJ187" s="1859">
        <f>+'Cable - old'!DJ55</f>
        <v>103</v>
      </c>
      <c r="DK187" s="1859">
        <f>+'Cable - old'!DK55</f>
        <v>32</v>
      </c>
      <c r="DL187" s="1859">
        <f>+'Cable - old'!DL55</f>
        <v>-45</v>
      </c>
      <c r="DM187" s="1859">
        <f>+'Cable - old'!DM55</f>
        <v>-134</v>
      </c>
      <c r="DN187" s="1859">
        <f>+'Cable - old'!DN55</f>
        <v>-38</v>
      </c>
      <c r="DO187" s="1859">
        <f>+'Cable - old'!DO55</f>
        <v>-185</v>
      </c>
      <c r="DP187" s="1859">
        <f>+'Cable - old'!DP55</f>
        <v>-93</v>
      </c>
      <c r="DQ187" s="1859">
        <f>+'Cable - old'!DQ55</f>
        <v>-136</v>
      </c>
      <c r="DR187" s="1859">
        <f>+'Cable - old'!DR55</f>
        <v>-96</v>
      </c>
      <c r="DS187" s="1859">
        <f>+'Cable - old'!DS55</f>
        <v>-19</v>
      </c>
      <c r="DT187" s="1859">
        <f>+'Cable - old'!DT55</f>
        <v>-344</v>
      </c>
      <c r="DU187" s="1859">
        <f>+'Cable - old'!DU55</f>
        <v>-106.99999999999636</v>
      </c>
      <c r="DV187" s="1859">
        <f>+'Cable - old'!DV55</f>
        <v>-210</v>
      </c>
      <c r="DW187" s="1859">
        <f>+'Cable - old'!DW55</f>
        <v>-221</v>
      </c>
      <c r="DX187" s="1859">
        <f>+'Cable - old'!DX55</f>
        <v>-133</v>
      </c>
      <c r="DY187" s="1859">
        <f>+'Cable - old'!DY55</f>
        <v>-670.99999999999636</v>
      </c>
      <c r="DZ187" s="1859">
        <f>+'Cable - old'!DZ55</f>
        <v>-388.00000000000364</v>
      </c>
      <c r="EA187" s="1859">
        <f>+'Cable - old'!EA55</f>
        <v>-427</v>
      </c>
      <c r="EB187" s="1859">
        <f>+'Cable - old'!EB55</f>
        <v>-253</v>
      </c>
      <c r="EC187" s="1859">
        <f>+'Cable - old'!EC55</f>
        <v>-227</v>
      </c>
      <c r="ED187" s="1859">
        <f>+'Cable - old'!ED55</f>
        <v>-1295.0000000000036</v>
      </c>
      <c r="EE187" s="1859">
        <f>'Connectivity &amp; Platforms'!EE93</f>
        <v>-402.99999999999636</v>
      </c>
      <c r="EF187" s="1859">
        <f>'Connectivity &amp; Platforms'!EF93</f>
        <v>-365</v>
      </c>
      <c r="EG187" s="1859">
        <f>'Connectivity &amp; Platforms'!EG93</f>
        <v>-381</v>
      </c>
      <c r="EH187" s="1859">
        <f>'Connectivity &amp; Platforms'!EH93</f>
        <v>-349</v>
      </c>
      <c r="EI187" s="1859">
        <f>'Connectivity &amp; Platforms'!EI93</f>
        <v>-1497.9999999999964</v>
      </c>
      <c r="EJ187" s="1859">
        <f>'Connectivity &amp; Platforms'!EJ93</f>
        <v>-484.49999999999636</v>
      </c>
      <c r="EK187" s="1859">
        <f>'Connectivity &amp; Platforms'!EK93</f>
        <v>-497.5</v>
      </c>
      <c r="EL187" s="1859">
        <f>'Connectivity &amp; Platforms'!EL93</f>
        <v>-540</v>
      </c>
      <c r="EM187" s="1859">
        <f>'Connectivity &amp; Platforms'!EM93</f>
        <v>-419.39999999999964</v>
      </c>
      <c r="EN187" s="1859">
        <f>'Connectivity &amp; Platforms'!EN93</f>
        <v>-1941.399999999996</v>
      </c>
      <c r="EO187" s="1859">
        <f>'Connectivity &amp; Platforms'!EO93</f>
        <v>-578.75728460009123</v>
      </c>
      <c r="EP187" s="1859">
        <f>'Connectivity &amp; Platforms'!EP93</f>
        <v>-510.84529020681657</v>
      </c>
      <c r="EQ187" s="1859">
        <f>'Connectivity &amp; Platforms'!EQ93</f>
        <v>-464.35687685286393</v>
      </c>
      <c r="ER187" s="1859">
        <f>'Connectivity &amp; Platforms'!ER93</f>
        <v>-357.42047076958806</v>
      </c>
      <c r="ES187" s="1859">
        <f>'Connectivity &amp; Platforms'!ES93</f>
        <v>-1911.3799224293598</v>
      </c>
      <c r="ET187" s="1859">
        <f>'Connectivity &amp; Platforms'!ET93</f>
        <v>-476.0724119068509</v>
      </c>
      <c r="EU187" s="1859">
        <f>'Connectivity &amp; Platforms'!EU93</f>
        <v>-413.17006365310226</v>
      </c>
      <c r="EV187" s="1859">
        <f>'Connectivity &amp; Platforms'!EV93</f>
        <v>-355.70847497811883</v>
      </c>
      <c r="EW187" s="1859">
        <f>'Connectivity &amp; Platforms'!EW93</f>
        <v>-305.13208822834167</v>
      </c>
      <c r="EX187" s="1859">
        <f>'Connectivity &amp; Platforms'!EX93</f>
        <v>-1550.0830387664137</v>
      </c>
      <c r="EY187" s="1859">
        <f>'Connectivity &amp; Platforms'!EY93</f>
        <v>-420.30145485047979</v>
      </c>
      <c r="EZ187" s="1859">
        <f>'Connectivity &amp; Platforms'!EZ93</f>
        <v>-313.07005836006283</v>
      </c>
      <c r="FA187" s="1859">
        <f>'Connectivity &amp; Platforms'!FA93</f>
        <v>-254.33095767213308</v>
      </c>
      <c r="FB187" s="1859">
        <f>'Connectivity &amp; Platforms'!FB93</f>
        <v>-267.68073726689727</v>
      </c>
      <c r="FC187" s="1859">
        <f>'Connectivity &amp; Platforms'!FC93</f>
        <v>-1255.383208149573</v>
      </c>
      <c r="FD187" s="1859">
        <f>'Connectivity &amp; Platforms'!FD93</f>
        <v>-1215.4495337028202</v>
      </c>
      <c r="FE187" s="1859">
        <f>'Connectivity &amp; Platforms'!FE93</f>
        <v>-974.13669210064836</v>
      </c>
      <c r="FF187" s="1859">
        <f>'Connectivity &amp; Platforms'!FF93</f>
        <v>-790.48038879825799</v>
      </c>
      <c r="FG187" s="1859">
        <f>'Connectivity &amp; Platforms'!FG93</f>
        <v>-652.30169320298046</v>
      </c>
      <c r="FH187" s="1859">
        <f>'Connectivity &amp; Platforms'!FH93</f>
        <v>-549.11469285761086</v>
      </c>
    </row>
    <row r="188" spans="1:164" x14ac:dyDescent="0.2">
      <c r="A188" s="1871" t="s">
        <v>2244</v>
      </c>
      <c r="B188" s="1858"/>
      <c r="C188" s="1858"/>
      <c r="D188" s="1858"/>
      <c r="E188" s="1858"/>
      <c r="F188" s="1858"/>
      <c r="G188" s="1858"/>
      <c r="H188" s="1858"/>
      <c r="I188" s="1858"/>
      <c r="J188" s="1858"/>
      <c r="K188" s="1858"/>
      <c r="L188" s="1858"/>
      <c r="M188" s="1858"/>
      <c r="N188" s="1858"/>
      <c r="O188" s="1858"/>
      <c r="P188" s="1858"/>
      <c r="Q188" s="1858"/>
      <c r="R188" s="1858"/>
      <c r="S188" s="1858"/>
      <c r="T188" s="1858"/>
      <c r="U188" s="1858"/>
      <c r="V188" s="1858"/>
      <c r="W188" s="1858"/>
      <c r="X188" s="1858"/>
      <c r="Y188" s="1858"/>
      <c r="Z188" s="1858"/>
      <c r="AA188" s="1858"/>
      <c r="AB188" s="1858"/>
      <c r="AC188" s="1858"/>
      <c r="AD188" s="1858"/>
      <c r="AE188" s="1858"/>
      <c r="AF188" s="1858"/>
      <c r="AG188" s="1858"/>
      <c r="AH188" s="1858"/>
      <c r="AI188" s="1858"/>
      <c r="AJ188" s="1858"/>
      <c r="AK188" s="1858"/>
      <c r="AL188" s="1858"/>
      <c r="AM188" s="1858"/>
      <c r="AN188" s="1858"/>
      <c r="AO188" s="1858"/>
      <c r="AP188" s="1858"/>
      <c r="AQ188" s="1858"/>
      <c r="AR188" s="1858"/>
      <c r="AS188" s="1858"/>
      <c r="AT188" s="1858"/>
      <c r="AU188" s="1858"/>
      <c r="AV188" s="1858"/>
      <c r="AW188" s="1858"/>
      <c r="AX188" s="1858"/>
      <c r="AY188" s="1858"/>
      <c r="AZ188" s="1858"/>
      <c r="BA188" s="1858"/>
      <c r="BB188" s="1858"/>
      <c r="BC188" s="1858"/>
      <c r="BD188" s="1858"/>
      <c r="BE188" s="1858"/>
      <c r="BF188" s="1858"/>
      <c r="BG188" s="1858"/>
      <c r="BH188" s="1858"/>
      <c r="BI188" s="1858"/>
      <c r="BJ188" s="1858"/>
      <c r="BK188" s="1858"/>
      <c r="BL188" s="1858"/>
      <c r="BM188" s="1858"/>
      <c r="BN188" s="1858"/>
      <c r="BO188" s="1858"/>
      <c r="BP188" s="1858"/>
      <c r="BQ188" s="1858"/>
      <c r="BR188" s="1858"/>
      <c r="BS188" s="1858"/>
      <c r="BT188" s="1858"/>
      <c r="BU188" s="1858"/>
      <c r="BV188" s="1858"/>
      <c r="BW188" s="1858"/>
      <c r="BX188" s="1858"/>
      <c r="BY188" s="1858"/>
      <c r="BZ188" s="1858"/>
      <c r="CA188" s="1858"/>
      <c r="CB188" s="1859">
        <f>+'Cable - old'!CB75</f>
        <v>367.81671062631176</v>
      </c>
      <c r="CC188" s="1859">
        <f>+'Cable - old'!CC75</f>
        <v>110.53077920336182</v>
      </c>
      <c r="CD188" s="1859">
        <f>+'Cable - old'!CD75</f>
        <v>231.27868925745497</v>
      </c>
      <c r="CE188" s="1859">
        <f>+'Cable - old'!CE75</f>
        <v>270.28955250569925</v>
      </c>
      <c r="CF188" s="1859">
        <f>+'Cable - old'!CF75</f>
        <v>979.9157315928278</v>
      </c>
      <c r="CG188" s="1859">
        <f>+'Cable - old'!CG75</f>
        <v>388.25097232777625</v>
      </c>
      <c r="CH188" s="1859">
        <f>+'Cable - old'!CH75</f>
        <v>133.75153113684064</v>
      </c>
      <c r="CI188" s="1859">
        <f>+'Cable - old'!CI75</f>
        <v>242.42465018552502</v>
      </c>
      <c r="CJ188" s="1859">
        <f>+'Cable - old'!CJ75</f>
        <v>312.08690598596149</v>
      </c>
      <c r="CK188" s="1859">
        <f>+'Cable - old'!CK75</f>
        <v>1076.5140596361034</v>
      </c>
      <c r="CL188" s="1859">
        <f>+'Cable - old'!CL75</f>
        <v>406.82757387455786</v>
      </c>
      <c r="CM188" s="1859">
        <f>+'Cable - old'!CM75</f>
        <v>144.89749206491251</v>
      </c>
      <c r="CN188" s="1859">
        <f>+'Cable - old'!CN75</f>
        <v>266.57423219634074</v>
      </c>
      <c r="CO188" s="1859">
        <f>+'Cable - old'!CO75</f>
        <v>317.65988644999743</v>
      </c>
      <c r="CP188" s="1859">
        <f>+'Cable - old'!CP75</f>
        <v>1135.9591845858085</v>
      </c>
      <c r="CQ188" s="1859">
        <f>+'Cable - old'!CQ75</f>
        <v>401.25459341052192</v>
      </c>
      <c r="CR188" s="1859">
        <f>+'Cable - old'!CR75</f>
        <v>173.69122446242545</v>
      </c>
      <c r="CS188" s="1859">
        <f>+'Cable - old'!CS75</f>
        <v>275.86253296973518</v>
      </c>
      <c r="CT188" s="1859">
        <f>+'Cable - old'!CT75</f>
        <v>352.02659931154631</v>
      </c>
      <c r="CU188" s="1859">
        <f>+'Cable - old'!CU75</f>
        <v>1202.8349501542289</v>
      </c>
      <c r="CV188" s="1859">
        <f>+'Cable - old'!CV75</f>
        <v>377.10501139970438</v>
      </c>
      <c r="CW188" s="1859">
        <f>+'Cable - old'!CW75</f>
        <v>188.55250569985219</v>
      </c>
      <c r="CX188" s="1859">
        <f>+'Cable - old'!CX75</f>
        <v>292.58147436184299</v>
      </c>
      <c r="CY188" s="1859">
        <f>+'Cable - old'!CY75</f>
        <v>349.24010907953198</v>
      </c>
      <c r="CZ188" s="1859">
        <f>+'Cable - old'!CZ75</f>
        <v>1207.4791005409315</v>
      </c>
      <c r="DA188" s="1859">
        <f>+'Cable - old'!DA75</f>
        <v>378.03384147704492</v>
      </c>
      <c r="DB188" s="1859">
        <f>+'Cable - old'!DB75</f>
        <v>138</v>
      </c>
      <c r="DC188" s="1859">
        <f>+'Cable - old'!DC75</f>
        <v>279</v>
      </c>
      <c r="DD188" s="1859">
        <f>+'Cable - old'!DD75</f>
        <v>416</v>
      </c>
      <c r="DE188" s="1859">
        <f>+'Cable - old'!DE75</f>
        <v>1211.0338414770449</v>
      </c>
      <c r="DF188" s="1859">
        <f>+'Cable - old'!DF75</f>
        <v>403</v>
      </c>
      <c r="DG188" s="1859">
        <f>+'Cable - old'!DG75</f>
        <v>176</v>
      </c>
      <c r="DH188" s="1859">
        <f>+'Cable - old'!DH75</f>
        <v>288</v>
      </c>
      <c r="DI188" s="1859">
        <f>+'Cable - old'!DI75</f>
        <v>350</v>
      </c>
      <c r="DJ188" s="1859">
        <f>+'Cable - old'!DJ75</f>
        <v>1217</v>
      </c>
      <c r="DK188" s="1859">
        <f>+'Cable - old'!DK75</f>
        <v>397</v>
      </c>
      <c r="DL188" s="1859">
        <f>+'Cable - old'!DL75</f>
        <v>140</v>
      </c>
      <c r="DM188" s="1859">
        <f>+'Cable - old'!DM75</f>
        <v>182</v>
      </c>
      <c r="DN188" s="1859">
        <f>+'Cable - old'!DN75</f>
        <v>317</v>
      </c>
      <c r="DO188" s="1859">
        <f>+'Cable - old'!DO75</f>
        <v>1036</v>
      </c>
      <c r="DP188" s="1859">
        <f>+'Cable - old'!DP75</f>
        <v>351</v>
      </c>
      <c r="DQ188" s="1859">
        <f>+'Cable - old'!DQ75</f>
        <v>226</v>
      </c>
      <c r="DR188" s="1859">
        <f>+'Cable - old'!DR75</f>
        <v>334</v>
      </c>
      <c r="DS188" s="1859">
        <f>+'Cable - old'!DS75</f>
        <v>323</v>
      </c>
      <c r="DT188" s="1859">
        <f>+'Cable - old'!DT75</f>
        <v>1234</v>
      </c>
      <c r="DU188" s="1859">
        <f>+'Cable - old'!DU75</f>
        <v>352</v>
      </c>
      <c r="DV188" s="1859">
        <f>+'Cable - old'!DV75</f>
        <v>182</v>
      </c>
      <c r="DW188" s="1859">
        <f>+'Cable - old'!DW75</f>
        <v>359</v>
      </c>
      <c r="DX188" s="1859">
        <f>+'Cable - old'!DX75</f>
        <v>424</v>
      </c>
      <c r="DY188" s="1859">
        <f>+'Cable - old'!DY75</f>
        <v>1317</v>
      </c>
      <c r="DZ188" s="1859">
        <f>+'Cable - old'!DZ75</f>
        <v>466</v>
      </c>
      <c r="EA188" s="1859">
        <f>+'Cable - old'!EA75</f>
        <v>340</v>
      </c>
      <c r="EB188" s="1859">
        <f>+'Cable - old'!EB75</f>
        <v>617</v>
      </c>
      <c r="EC188" s="1859">
        <f>+'Cable - old'!EC75</f>
        <v>515</v>
      </c>
      <c r="ED188" s="1859">
        <f>+'Cable - old'!ED75</f>
        <v>1938</v>
      </c>
      <c r="EE188" s="1859">
        <f>'Connectivity &amp; Platforms'!EE48</f>
        <v>448</v>
      </c>
      <c r="EF188" s="1859">
        <f>'Connectivity &amp; Platforms'!EF48</f>
        <v>334</v>
      </c>
      <c r="EG188" s="1859">
        <f>'Connectivity &amp; Platforms'!EG48</f>
        <v>281</v>
      </c>
      <c r="EH188" s="1859">
        <f>'Connectivity &amp; Platforms'!EH48</f>
        <v>194</v>
      </c>
      <c r="EI188" s="1859">
        <f>'Connectivity &amp; Platforms'!EI48</f>
        <v>1257</v>
      </c>
      <c r="EJ188" s="1859">
        <f>'Connectivity &amp; Platforms'!EJ48</f>
        <v>253</v>
      </c>
      <c r="EK188" s="1859">
        <f>'Connectivity &amp; Platforms'!EK48</f>
        <v>-10</v>
      </c>
      <c r="EL188" s="1859">
        <f>'Connectivity &amp; Platforms'!EL48</f>
        <v>9</v>
      </c>
      <c r="EM188" s="1859">
        <f>'Connectivity &amp; Platforms'!EM48</f>
        <v>-23</v>
      </c>
      <c r="EN188" s="1859">
        <f>'Connectivity &amp; Platforms'!EN48</f>
        <v>229</v>
      </c>
      <c r="EO188" s="1859">
        <f>'Connectivity &amp; Platforms'!EO48</f>
        <v>3.4000000000014552</v>
      </c>
      <c r="EP188" s="1859">
        <f>'Connectivity &amp; Platforms'!EP48</f>
        <v>-19.80000000000291</v>
      </c>
      <c r="EQ188" s="1859">
        <f>'Connectivity &amp; Platforms'!EQ48</f>
        <v>-16.599999999998545</v>
      </c>
      <c r="ER188" s="1859">
        <f>'Connectivity &amp; Platforms'!ER48</f>
        <v>-31</v>
      </c>
      <c r="ES188" s="1859">
        <f>'Connectivity &amp; Platforms'!ES48</f>
        <v>-64</v>
      </c>
      <c r="ET188" s="1859">
        <f>'Connectivity &amp; Platforms'!ET48</f>
        <v>-55</v>
      </c>
      <c r="EU188" s="1859">
        <f>'Connectivity &amp; Platforms'!EU48</f>
        <v>-110</v>
      </c>
      <c r="EV188" s="1859">
        <f>'Connectivity &amp; Platforms'!EV48</f>
        <v>-79</v>
      </c>
      <c r="EW188" s="1859">
        <f>'Connectivity &amp; Platforms'!EW48</f>
        <v>-131</v>
      </c>
      <c r="EX188" s="1859">
        <f>'Connectivity &amp; Platforms'!EX48</f>
        <v>-375</v>
      </c>
      <c r="EY188" s="1859">
        <f>'Connectivity &amp; Platforms'!EY48</f>
        <v>-183</v>
      </c>
      <c r="EZ188" s="1859">
        <f>'Connectivity &amp; Platforms'!EZ48</f>
        <v>-201</v>
      </c>
      <c r="FA188" s="1859">
        <f>'Connectivity &amp; Platforms'!FA48</f>
        <v>-92</v>
      </c>
      <c r="FB188" s="1859">
        <f>'Connectivity &amp; Platforms'!FB48</f>
        <v>-170</v>
      </c>
      <c r="FC188" s="1859">
        <f>'Connectivity &amp; Platforms'!FC48</f>
        <v>-646</v>
      </c>
      <c r="FD188" s="1859">
        <f>'Connectivity &amp; Platforms'!FD48</f>
        <v>-423.58628437486186</v>
      </c>
      <c r="FE188" s="1859">
        <f>'Connectivity &amp; Platforms'!FE48</f>
        <v>-300.27934205691781</v>
      </c>
      <c r="FF188" s="1859">
        <f>'Connectivity &amp; Platforms'!FF48</f>
        <v>-223.62990067449209</v>
      </c>
      <c r="FG188" s="1859">
        <f>'Connectivity &amp; Platforms'!FG48</f>
        <v>-161.1456194557104</v>
      </c>
      <c r="FH188" s="1859">
        <f>'Connectivity &amp; Platforms'!FH48</f>
        <v>-110.2805031047028</v>
      </c>
    </row>
    <row r="189" spans="1:164" x14ac:dyDescent="0.2">
      <c r="A189" s="1871" t="s">
        <v>468</v>
      </c>
      <c r="B189" s="1858"/>
      <c r="C189" s="1858"/>
      <c r="D189" s="1858"/>
      <c r="E189" s="1858"/>
      <c r="F189" s="1858"/>
      <c r="G189" s="1858"/>
      <c r="H189" s="1858"/>
      <c r="I189" s="1858"/>
      <c r="J189" s="1858"/>
      <c r="K189" s="1858"/>
      <c r="L189" s="1858"/>
      <c r="M189" s="1858"/>
      <c r="N189" s="1858"/>
      <c r="O189" s="1858"/>
      <c r="P189" s="1858"/>
      <c r="Q189" s="1858"/>
      <c r="R189" s="1858"/>
      <c r="S189" s="1858"/>
      <c r="T189" s="1858"/>
      <c r="U189" s="1858"/>
      <c r="V189" s="1858"/>
      <c r="W189" s="1858"/>
      <c r="X189" s="1858"/>
      <c r="Y189" s="1858"/>
      <c r="Z189" s="1858"/>
      <c r="AA189" s="1858"/>
      <c r="AB189" s="1858"/>
      <c r="AC189" s="1858"/>
      <c r="AD189" s="1858"/>
      <c r="AE189" s="1858"/>
      <c r="AF189" s="1858"/>
      <c r="AG189" s="1858"/>
      <c r="AH189" s="1858"/>
      <c r="AI189" s="1858"/>
      <c r="AJ189" s="1858"/>
      <c r="AK189" s="1858"/>
      <c r="AL189" s="1858"/>
      <c r="AM189" s="1858"/>
      <c r="AN189" s="1858"/>
      <c r="AO189" s="1858"/>
      <c r="AP189" s="1858"/>
      <c r="AQ189" s="1858"/>
      <c r="AR189" s="1858"/>
      <c r="AS189" s="1858"/>
      <c r="AT189" s="1858"/>
      <c r="AU189" s="1858"/>
      <c r="AV189" s="1858"/>
      <c r="AW189" s="1858"/>
      <c r="AX189" s="1858"/>
      <c r="AY189" s="1858"/>
      <c r="AZ189" s="1858"/>
      <c r="BA189" s="1858"/>
      <c r="BB189" s="1858"/>
      <c r="BC189" s="1858"/>
      <c r="BD189" s="1858"/>
      <c r="BE189" s="1858"/>
      <c r="BF189" s="1858"/>
      <c r="BG189" s="1858"/>
      <c r="BH189" s="1858"/>
      <c r="BI189" s="1858"/>
      <c r="BJ189" s="1858"/>
      <c r="BK189" s="1858"/>
      <c r="BL189" s="1858"/>
      <c r="BM189" s="1858"/>
      <c r="BN189" s="1858"/>
      <c r="BO189" s="1858"/>
      <c r="BP189" s="1858"/>
      <c r="BQ189" s="1858"/>
      <c r="BR189" s="1858"/>
      <c r="BS189" s="1858"/>
      <c r="BT189" s="1858"/>
      <c r="BU189" s="1858"/>
      <c r="BV189" s="1858"/>
      <c r="BW189" s="1858"/>
      <c r="BX189" s="1858"/>
      <c r="BY189" s="1858"/>
      <c r="BZ189" s="1858"/>
      <c r="CA189" s="1858"/>
      <c r="CB189" s="1859">
        <f>+'Cable - old'!CB88</f>
        <v>249.84223602484508</v>
      </c>
      <c r="CC189" s="1859">
        <f>+'Cable - old'!CC88</f>
        <v>210.48979591836724</v>
      </c>
      <c r="CD189" s="1859">
        <f>+'Cable - old'!CD88</f>
        <v>208.65944986690283</v>
      </c>
      <c r="CE189" s="1859">
        <f>+'Cable - old'!CE88</f>
        <v>235.19946761313258</v>
      </c>
      <c r="CF189" s="1859">
        <f>+'Cable - old'!CF88</f>
        <v>904.19094942324773</v>
      </c>
      <c r="CG189" s="1859">
        <f>+'Cable - old'!CG88</f>
        <v>237.94498669032782</v>
      </c>
      <c r="CH189" s="1859">
        <f>+'Cable - old'!CH88</f>
        <v>176.6283939662826</v>
      </c>
      <c r="CI189" s="1859">
        <f>+'Cable - old'!CI88</f>
        <v>121.71801242235961</v>
      </c>
      <c r="CJ189" s="1859">
        <f>+'Cable - old'!CJ88</f>
        <v>133.61526175687686</v>
      </c>
      <c r="CK189" s="1859">
        <f>+'Cable - old'!CK88</f>
        <v>669.90665483584689</v>
      </c>
      <c r="CL189" s="1859">
        <f>+'Cable - old'!CL88</f>
        <v>150.08837622005376</v>
      </c>
      <c r="CM189" s="1859">
        <f>+'Cable - old'!CM88</f>
        <v>144.59733806566146</v>
      </c>
      <c r="CN189" s="1859">
        <f>+'Cable - old'!CN88</f>
        <v>112.56628216504032</v>
      </c>
      <c r="CO189" s="1859">
        <f>+'Cable - old'!CO88</f>
        <v>153.74906832298257</v>
      </c>
      <c r="CP189" s="1859">
        <f>+'Cable - old'!CP88</f>
        <v>561.00106477373811</v>
      </c>
      <c r="CQ189" s="1859">
        <f>+'Cable - old'!CQ88</f>
        <v>193.1015084294595</v>
      </c>
      <c r="CR189" s="1859">
        <f>+'Cable - old'!CR88</f>
        <v>147.34285714285761</v>
      </c>
      <c r="CS189" s="1859">
        <f>+'Cable - old'!CS88</f>
        <v>154.6642413487134</v>
      </c>
      <c r="CT189" s="1859">
        <f>+'Cable - old'!CT88</f>
        <v>207.74427684117109</v>
      </c>
      <c r="CU189" s="1859">
        <f>+'Cable - old'!CU88</f>
        <v>702.8528837622016</v>
      </c>
      <c r="CV189" s="1859">
        <f>+'Cable - old'!CV88</f>
        <v>129.95456965394806</v>
      </c>
      <c r="CW189" s="1859">
        <f>+'Cable - old'!CW88</f>
        <v>126.29387755102107</v>
      </c>
      <c r="CX189" s="1859">
        <f>+'Cable - old'!CX88</f>
        <v>61.316592724046131</v>
      </c>
      <c r="CY189" s="1859">
        <f>+'Cable - old'!CY88</f>
        <v>112.56628216504032</v>
      </c>
      <c r="CZ189" s="1859">
        <f>+'Cable - old'!CZ88</f>
        <v>430.13132209405558</v>
      </c>
      <c r="DA189" s="1859">
        <f>+'Cable - old'!DA88</f>
        <v>70.468322981365418</v>
      </c>
      <c r="DB189" s="1859">
        <f>+'Cable - old'!DB88</f>
        <v>20</v>
      </c>
      <c r="DC189" s="1859">
        <f>+'Cable - old'!DC88</f>
        <v>-10</v>
      </c>
      <c r="DD189" s="1859">
        <f>+'Cable - old'!DD88</f>
        <v>112</v>
      </c>
      <c r="DE189" s="1859">
        <f>+'Cable - old'!DE88</f>
        <v>192.46832298136542</v>
      </c>
      <c r="DF189" s="1859">
        <f>+'Cable - old'!DF88</f>
        <v>80</v>
      </c>
      <c r="DG189" s="1859">
        <f>+'Cable - old'!DG88</f>
        <v>35</v>
      </c>
      <c r="DH189" s="1859">
        <f>+'Cable - old'!DH88</f>
        <v>-24</v>
      </c>
      <c r="DI189" s="1859">
        <f>+'Cable - old'!DI88</f>
        <v>19</v>
      </c>
      <c r="DJ189" s="1859">
        <f>+'Cable - old'!DJ88</f>
        <v>110</v>
      </c>
      <c r="DK189" s="1859">
        <f>+'Cable - old'!DK88</f>
        <v>-26</v>
      </c>
      <c r="DL189" s="1859">
        <f>+'Cable - old'!DL88</f>
        <v>-50</v>
      </c>
      <c r="DM189" s="1859">
        <f>+'Cable - old'!DM88</f>
        <v>-119</v>
      </c>
      <c r="DN189" s="1859">
        <f>+'Cable - old'!DN88</f>
        <v>-35</v>
      </c>
      <c r="DO189" s="1859">
        <f>+'Cable - old'!DO88</f>
        <v>-230</v>
      </c>
      <c r="DP189" s="1859">
        <f>+'Cable - old'!DP88</f>
        <v>-71.000000000001819</v>
      </c>
      <c r="DQ189" s="1859">
        <f>+'Cable - old'!DQ88</f>
        <v>-32</v>
      </c>
      <c r="DR189" s="1859">
        <f>+'Cable - old'!DR88</f>
        <v>-49</v>
      </c>
      <c r="DS189" s="1859">
        <f>+'Cable - old'!DS88</f>
        <v>-11</v>
      </c>
      <c r="DT189" s="1859">
        <f>+'Cable - old'!DT88</f>
        <v>-163.00000000000182</v>
      </c>
      <c r="DU189" s="1859">
        <f>+'Cable - old'!DU88</f>
        <v>-64</v>
      </c>
      <c r="DV189" s="1859">
        <f>+'Cable - old'!DV88</f>
        <v>-81</v>
      </c>
      <c r="DW189" s="1859">
        <f>+'Cable - old'!DW88</f>
        <v>-63</v>
      </c>
      <c r="DX189" s="1859">
        <f>+'Cable - old'!DX88</f>
        <v>-11</v>
      </c>
      <c r="DY189" s="1859">
        <f>+'Cable - old'!DY88</f>
        <v>-219</v>
      </c>
      <c r="DZ189" s="1859">
        <f>+'Cable - old'!DZ88</f>
        <v>-94</v>
      </c>
      <c r="EA189" s="1859">
        <f>+'Cable - old'!EA88</f>
        <v>-142</v>
      </c>
      <c r="EB189" s="1859">
        <f>+'Cable - old'!EB88</f>
        <v>-14</v>
      </c>
      <c r="EC189" s="1859">
        <f>+'Cable - old'!EC88</f>
        <v>-39</v>
      </c>
      <c r="ED189" s="1859">
        <f>+'Cable - old'!ED88</f>
        <v>-289</v>
      </c>
      <c r="EE189" s="1859">
        <f>'Connectivity &amp; Platforms'!EE126</f>
        <v>-111.99999999999818</v>
      </c>
      <c r="EF189" s="1859">
        <f>'Connectivity &amp; Platforms'!EF126</f>
        <v>-121</v>
      </c>
      <c r="EG189" s="1859">
        <f>'Connectivity &amp; Platforms'!EG126</f>
        <v>-167</v>
      </c>
      <c r="EH189" s="1859">
        <f>'Connectivity &amp; Platforms'!EH126</f>
        <v>-183</v>
      </c>
      <c r="EI189" s="1859">
        <f>'Connectivity &amp; Platforms'!EI126</f>
        <v>-582.99999999999818</v>
      </c>
      <c r="EJ189" s="1859">
        <f>'Connectivity &amp; Platforms'!EJ126</f>
        <v>-281</v>
      </c>
      <c r="EK189" s="1859">
        <f>'Connectivity &amp; Platforms'!EK126</f>
        <v>-284</v>
      </c>
      <c r="EL189" s="1859">
        <f>'Connectivity &amp; Platforms'!EL126</f>
        <v>-307</v>
      </c>
      <c r="EM189" s="1859">
        <f>'Connectivity &amp; Platforms'!EM126</f>
        <v>-277.60000000000036</v>
      </c>
      <c r="EN189" s="1859">
        <f>'Connectivity &amp; Platforms'!EN126</f>
        <v>-1149.6000000000004</v>
      </c>
      <c r="EO189" s="1859">
        <f>'Connectivity &amp; Platforms'!EO126</f>
        <v>-370.98387218711923</v>
      </c>
      <c r="EP189" s="1859">
        <f>'Connectivity &amp; Platforms'!EP126</f>
        <v>-318.46117618493918</v>
      </c>
      <c r="EQ189" s="1859">
        <f>'Connectivity &amp; Platforms'!EQ126</f>
        <v>-323.78411438845524</v>
      </c>
      <c r="ER189" s="1859">
        <f>'Connectivity &amp; Platforms'!ER126</f>
        <v>-294.98586466177312</v>
      </c>
      <c r="ES189" s="1859">
        <f>'Connectivity &amp; Platforms'!ES126</f>
        <v>-1308.2150274222868</v>
      </c>
      <c r="ET189" s="1859">
        <f>'Connectivity &amp; Platforms'!ET126</f>
        <v>-336.82261204238148</v>
      </c>
      <c r="EU189" s="1859">
        <f>'Connectivity &amp; Platforms'!EU126</f>
        <v>-317.33318264290483</v>
      </c>
      <c r="EV189" s="1859">
        <f>'Connectivity &amp; Platforms'!EV126</f>
        <v>-312.97770542546914</v>
      </c>
      <c r="EW189" s="1859">
        <f>'Connectivity &amp; Platforms'!EW126</f>
        <v>-262.37823781776933</v>
      </c>
      <c r="EX189" s="1859">
        <f>'Connectivity &amp; Platforms'!EX126</f>
        <v>-1229.5117379285248</v>
      </c>
      <c r="EY189" s="1859">
        <f>'Connectivity &amp; Platforms'!EY126</f>
        <v>-298.04606703209174</v>
      </c>
      <c r="EZ189" s="1859">
        <f>'Connectivity &amp; Platforms'!EZ126</f>
        <v>-273.96138002808493</v>
      </c>
      <c r="FA189" s="1859">
        <f>'Connectivity &amp; Platforms'!FA126</f>
        <v>-243.28005147513613</v>
      </c>
      <c r="FB189" s="1859">
        <f>'Connectivity &amp; Platforms'!FB126</f>
        <v>-238.65941790875968</v>
      </c>
      <c r="FC189" s="1859">
        <f>'Connectivity &amp; Platforms'!FC126</f>
        <v>-1053.9469164440725</v>
      </c>
      <c r="FD189" s="1859">
        <f>'Connectivity &amp; Platforms'!FD126</f>
        <v>-860.84819652541228</v>
      </c>
      <c r="FE189" s="1859">
        <f>'Connectivity &amp; Platforms'!FE126</f>
        <v>-595.7842089463702</v>
      </c>
      <c r="FF189" s="1859">
        <f>'Connectivity &amp; Platforms'!FF126</f>
        <v>-413.16989252927806</v>
      </c>
      <c r="FG189" s="1859">
        <f>'Connectivity &amp; Platforms'!FG126</f>
        <v>-287.36815818210607</v>
      </c>
      <c r="FH189" s="1859">
        <f>'Connectivity &amp; Platforms'!FH126</f>
        <v>-200.7132837554484</v>
      </c>
    </row>
    <row r="190" spans="1:164" x14ac:dyDescent="0.2">
      <c r="A190" s="1858" t="s">
        <v>484</v>
      </c>
      <c r="B190" s="1858"/>
      <c r="C190" s="1858"/>
      <c r="D190" s="1858"/>
      <c r="E190" s="1858"/>
      <c r="F190" s="1858"/>
      <c r="G190" s="1858"/>
      <c r="H190" s="1858"/>
      <c r="I190" s="1858"/>
      <c r="J190" s="1858"/>
      <c r="K190" s="1858"/>
      <c r="L190" s="1858"/>
      <c r="M190" s="1858"/>
      <c r="N190" s="1858"/>
      <c r="O190" s="1858"/>
      <c r="P190" s="1858"/>
      <c r="Q190" s="1858"/>
      <c r="R190" s="1858"/>
      <c r="S190" s="1858"/>
      <c r="T190" s="1858"/>
      <c r="U190" s="1858"/>
      <c r="V190" s="1858"/>
      <c r="W190" s="1858"/>
      <c r="X190" s="1858"/>
      <c r="Y190" s="1858"/>
      <c r="Z190" s="1858"/>
      <c r="AA190" s="1858"/>
      <c r="AB190" s="1858"/>
      <c r="AC190" s="1858"/>
      <c r="AD190" s="1858"/>
      <c r="AE190" s="1858"/>
      <c r="AF190" s="1858"/>
      <c r="AG190" s="1858"/>
      <c r="AH190" s="1858"/>
      <c r="AI190" s="1858"/>
      <c r="AJ190" s="1858"/>
      <c r="AK190" s="1858"/>
      <c r="AL190" s="1858"/>
      <c r="AM190" s="1858"/>
      <c r="AN190" s="1858"/>
      <c r="AO190" s="1858"/>
      <c r="AP190" s="1858"/>
      <c r="AQ190" s="1858"/>
      <c r="AR190" s="1858"/>
      <c r="AS190" s="1858"/>
      <c r="AT190" s="1858"/>
      <c r="AU190" s="1858"/>
      <c r="AV190" s="1858"/>
      <c r="AW190" s="1858"/>
      <c r="AX190" s="1858"/>
      <c r="AY190" s="1858"/>
      <c r="AZ190" s="1858"/>
      <c r="BA190" s="1858"/>
      <c r="BB190" s="1858"/>
      <c r="BC190" s="1858"/>
      <c r="BD190" s="1858"/>
      <c r="BE190" s="1858"/>
      <c r="BF190" s="1858"/>
      <c r="BG190" s="1858"/>
      <c r="BH190" s="1858"/>
      <c r="BI190" s="1858"/>
      <c r="BJ190" s="1858"/>
      <c r="BK190" s="1858"/>
      <c r="BL190" s="1858"/>
      <c r="BM190" s="1858"/>
      <c r="BN190" s="1858"/>
      <c r="BO190" s="1858"/>
      <c r="BP190" s="1858"/>
      <c r="BQ190" s="1858"/>
      <c r="BR190" s="1858"/>
      <c r="BS190" s="1858"/>
      <c r="BT190" s="1858"/>
      <c r="BU190" s="1858"/>
      <c r="BV190" s="1858"/>
      <c r="BW190" s="1858"/>
      <c r="BX190" s="1858"/>
      <c r="BY190" s="1858"/>
      <c r="BZ190" s="1858"/>
      <c r="CA190" s="1858"/>
      <c r="CB190" s="1859">
        <f>+'Cable - old'!CB101</f>
        <v>0</v>
      </c>
      <c r="CC190" s="1859">
        <f>+'Cable - old'!CC101</f>
        <v>0</v>
      </c>
      <c r="CD190" s="1859">
        <f>+'Cable - old'!CD101</f>
        <v>0</v>
      </c>
      <c r="CE190" s="1859">
        <f>+'Cable - old'!CE101</f>
        <v>0</v>
      </c>
      <c r="CF190" s="1859">
        <f>+'Cable - old'!CF101</f>
        <v>0</v>
      </c>
      <c r="CG190" s="1859">
        <f>+'Cable - old'!CG101</f>
        <v>0</v>
      </c>
      <c r="CH190" s="1859">
        <f>+'Cable - old'!CH101</f>
        <v>0</v>
      </c>
      <c r="CI190" s="1859">
        <f>+'Cable - old'!CI101</f>
        <v>0</v>
      </c>
      <c r="CJ190" s="1859">
        <f>+'Cable - old'!CJ101</f>
        <v>0</v>
      </c>
      <c r="CK190" s="1859">
        <f>+'Cable - old'!CK101</f>
        <v>0</v>
      </c>
      <c r="CL190" s="1859">
        <f>+'Cable - old'!CL101</f>
        <v>0</v>
      </c>
      <c r="CM190" s="1859">
        <f>+'Cable - old'!CM101</f>
        <v>0</v>
      </c>
      <c r="CN190" s="1859">
        <f>+'Cable - old'!CN101</f>
        <v>0</v>
      </c>
      <c r="CO190" s="1859">
        <f>+'Cable - old'!CO101</f>
        <v>0</v>
      </c>
      <c r="CP190" s="1859">
        <f>+'Cable - old'!CP101</f>
        <v>0</v>
      </c>
      <c r="CQ190" s="1859">
        <f>+'Cable - old'!CQ101</f>
        <v>0</v>
      </c>
      <c r="CR190" s="1859">
        <f>+'Cable - old'!CR101</f>
        <v>0</v>
      </c>
      <c r="CS190" s="1859">
        <f>+'Cable - old'!CS101</f>
        <v>0</v>
      </c>
      <c r="CT190" s="1859">
        <f>+'Cable - old'!CT101</f>
        <v>0</v>
      </c>
      <c r="CU190" s="1859">
        <f>+'Cable - old'!CU101</f>
        <v>0</v>
      </c>
      <c r="CV190" s="1859">
        <f>+'Cable - old'!CV101</f>
        <v>0</v>
      </c>
      <c r="CW190" s="1859">
        <f>+'Cable - old'!CW101</f>
        <v>0</v>
      </c>
      <c r="CX190" s="1859">
        <f>+'Cable - old'!CX101</f>
        <v>0</v>
      </c>
      <c r="CY190" s="1859">
        <f>+'Cable - old'!CY101</f>
        <v>0</v>
      </c>
      <c r="CZ190" s="1859">
        <f>+'Cable - old'!CZ101</f>
        <v>0</v>
      </c>
      <c r="DA190" s="1859">
        <f>+'Cable - old'!DA101</f>
        <v>0</v>
      </c>
      <c r="DB190" s="1859">
        <f>+'Cable - old'!DB101</f>
        <v>-12</v>
      </c>
      <c r="DC190" s="1859">
        <f>+'Cable - old'!DC101</f>
        <v>116</v>
      </c>
      <c r="DD190" s="1859">
        <f>+'Cable - old'!DD101</f>
        <v>235</v>
      </c>
      <c r="DE190" s="1859">
        <f>+'Cable - old'!DE101</f>
        <v>339</v>
      </c>
      <c r="DF190" s="1859">
        <f>+'Cable - old'!DF101</f>
        <v>237</v>
      </c>
      <c r="DG190" s="1859">
        <f>+'Cable - old'!DG101</f>
        <v>73</v>
      </c>
      <c r="DH190" s="1859">
        <f>+'Cable - old'!DH101</f>
        <v>174</v>
      </c>
      <c r="DI190" s="1859">
        <f>+'Cable - old'!DI101</f>
        <v>221</v>
      </c>
      <c r="DJ190" s="1859">
        <f>+'Cable - old'!DJ101</f>
        <v>705</v>
      </c>
      <c r="DK190" s="1859">
        <f>+'Cable - old'!DK101</f>
        <v>264</v>
      </c>
      <c r="DL190" s="1859">
        <f>+'Cable - old'!DL101</f>
        <v>81</v>
      </c>
      <c r="DM190" s="1859">
        <f>+'Cable - old'!DM101</f>
        <v>87</v>
      </c>
      <c r="DN190" s="1859">
        <f>+'Cable - old'!DN101</f>
        <v>220</v>
      </c>
      <c r="DO190" s="1859">
        <f>+'Cable - old'!DO101</f>
        <v>652</v>
      </c>
      <c r="DP190" s="1859">
        <f>+'Cable - old'!DP101</f>
        <v>251</v>
      </c>
      <c r="DQ190" s="1859">
        <f>+'Cable - old'!DQ101</f>
        <v>164</v>
      </c>
      <c r="DR190" s="1859">
        <f>+'Cable - old'!DR101</f>
        <v>269</v>
      </c>
      <c r="DS190" s="1859">
        <f>+'Cable - old'!DS101</f>
        <v>240</v>
      </c>
      <c r="DT190" s="1859">
        <f>+'Cable - old'!DT101</f>
        <v>924</v>
      </c>
      <c r="DU190" s="1859">
        <f>+'Cable - old'!DU101</f>
        <v>250</v>
      </c>
      <c r="DV190" s="1859">
        <f>+'Cable - old'!DV101</f>
        <v>123</v>
      </c>
      <c r="DW190" s="1859">
        <f>+'Cable - old'!DW101</f>
        <v>289</v>
      </c>
      <c r="DX190" s="1859">
        <f>+'Cable - old'!DX101</f>
        <v>352</v>
      </c>
      <c r="DY190" s="1859">
        <f>+'Cable - old'!DY101</f>
        <v>1014</v>
      </c>
      <c r="DZ190" s="1859">
        <f>+'Cable - old'!DZ101</f>
        <v>360</v>
      </c>
      <c r="EA190" s="1859">
        <f>+'Cable - old'!EA101</f>
        <v>241</v>
      </c>
      <c r="EB190" s="1859">
        <f>+'Cable - old'!EB101</f>
        <v>539</v>
      </c>
      <c r="EC190" s="1859">
        <f>+'Cable - old'!EC101</f>
        <v>429</v>
      </c>
      <c r="ED190" s="1859">
        <f>+'Cable - old'!ED101</f>
        <v>1569</v>
      </c>
      <c r="EE190" s="1859">
        <f>'Connectivity &amp; Platforms'!EE156</f>
        <v>368</v>
      </c>
      <c r="EF190" s="1859">
        <f>'Connectivity &amp; Platforms'!EF156</f>
        <v>274</v>
      </c>
      <c r="EG190" s="1859">
        <f>'Connectivity &amp; Platforms'!EG156</f>
        <v>235</v>
      </c>
      <c r="EH190" s="1859">
        <f>'Connectivity &amp; Platforms'!EH156</f>
        <v>151</v>
      </c>
      <c r="EI190" s="1859">
        <f>'Connectivity &amp; Platforms'!EI156</f>
        <v>1028</v>
      </c>
      <c r="EJ190" s="1859">
        <f>'Connectivity &amp; Platforms'!EJ156</f>
        <v>184</v>
      </c>
      <c r="EK190" s="1859">
        <f>'Connectivity &amp; Platforms'!EK156</f>
        <v>-38</v>
      </c>
      <c r="EL190" s="1859">
        <f>'Connectivity &amp; Platforms'!EL156</f>
        <v>-27</v>
      </c>
      <c r="EM190" s="1859">
        <f>'Connectivity &amp; Platforms'!EM156</f>
        <v>-68</v>
      </c>
      <c r="EN190" s="1859">
        <f>'Connectivity &amp; Platforms'!EN156</f>
        <v>51</v>
      </c>
      <c r="EO190" s="1859">
        <f>'Connectivity &amp; Platforms'!EO156</f>
        <v>-34</v>
      </c>
      <c r="EP190" s="1859">
        <f>'Connectivity &amp; Platforms'!EP156</f>
        <v>-65</v>
      </c>
      <c r="EQ190" s="1859">
        <f>'Connectivity &amp; Platforms'!EQ156</f>
        <v>-39</v>
      </c>
      <c r="ER190" s="1859">
        <f>'Connectivity &amp; Platforms'!ER156</f>
        <v>-74</v>
      </c>
      <c r="ES190" s="1859">
        <f>'Connectivity &amp; Platforms'!ES156</f>
        <v>-212</v>
      </c>
      <c r="ET190" s="1859">
        <f>'Connectivity &amp; Platforms'!ET156</f>
        <v>-93</v>
      </c>
      <c r="EU190" s="1859">
        <f>'Connectivity &amp; Platforms'!EU156</f>
        <v>-129</v>
      </c>
      <c r="EV190" s="1859">
        <f>'Connectivity &amp; Platforms'!EV156</f>
        <v>-102</v>
      </c>
      <c r="EW190" s="1859">
        <f>'Connectivity &amp; Platforms'!EW156</f>
        <v>-152</v>
      </c>
      <c r="EX190" s="1859">
        <f>'Connectivity &amp; Platforms'!EX156</f>
        <v>-476</v>
      </c>
      <c r="EY190" s="1859">
        <f>'Connectivity &amp; Platforms'!EY156</f>
        <v>-203</v>
      </c>
      <c r="EZ190" s="1859">
        <f>'Connectivity &amp; Platforms'!EZ156</f>
        <v>-223</v>
      </c>
      <c r="FA190" s="1859">
        <f>'Connectivity &amp; Platforms'!FA156</f>
        <v>-104</v>
      </c>
      <c r="FB190" s="1859">
        <f>'Connectivity &amp; Platforms'!FB156</f>
        <v>-213.625</v>
      </c>
      <c r="FC190" s="1859">
        <f>'Connectivity &amp; Platforms'!FC156</f>
        <v>-743.625</v>
      </c>
      <c r="FD190" s="1859">
        <f>'Connectivity &amp; Platforms'!FD156</f>
        <v>-627.75128437486273</v>
      </c>
      <c r="FE190" s="1859">
        <f>'Connectivity &amp; Platforms'!FE156</f>
        <v>-494.91664205691632</v>
      </c>
      <c r="FF190" s="1859">
        <f>'Connectivity &amp; Platforms'!FF156</f>
        <v>-392.9643516744909</v>
      </c>
      <c r="FG190" s="1859">
        <f>'Connectivity &amp; Platforms'!FG156</f>
        <v>-308.46659182571238</v>
      </c>
      <c r="FH190" s="1859">
        <f>'Connectivity &amp; Platforms'!FH156</f>
        <v>-238.44974906660354</v>
      </c>
    </row>
    <row r="191" spans="1:164" ht="12.75" x14ac:dyDescent="0.2">
      <c r="A191" s="1871" t="s">
        <v>451</v>
      </c>
      <c r="B191" s="1850"/>
      <c r="C191" s="1850"/>
      <c r="D191" s="1850"/>
      <c r="E191" s="1850"/>
      <c r="F191" s="1850"/>
      <c r="G191" s="1850"/>
      <c r="H191" s="1850"/>
      <c r="I191" s="1850"/>
      <c r="J191" s="1850"/>
      <c r="K191" s="1850"/>
      <c r="L191" s="1850"/>
      <c r="M191" s="1850"/>
      <c r="N191" s="1850"/>
      <c r="O191" s="1850"/>
      <c r="P191" s="1850"/>
      <c r="Q191" s="1850"/>
      <c r="R191" s="1850"/>
      <c r="S191" s="1850"/>
      <c r="T191" s="1850"/>
      <c r="U191" s="1850"/>
      <c r="V191" s="1850"/>
      <c r="W191" s="1850"/>
      <c r="X191" s="1850"/>
      <c r="Y191" s="1850"/>
      <c r="Z191" s="1850"/>
      <c r="AA191" s="1850"/>
      <c r="AB191" s="1850"/>
      <c r="AC191" s="1850"/>
      <c r="AD191" s="1850"/>
      <c r="AE191" s="1850"/>
      <c r="AF191" s="1850"/>
      <c r="AG191" s="1850"/>
      <c r="AH191" s="1850"/>
      <c r="AI191" s="1850"/>
      <c r="AJ191" s="1850"/>
      <c r="AK191" s="1850"/>
      <c r="AL191" s="1850"/>
      <c r="AM191" s="1850"/>
      <c r="AN191" s="1850"/>
      <c r="AO191" s="1850"/>
      <c r="AP191" s="1850"/>
      <c r="AQ191" s="1850"/>
      <c r="AR191" s="1850"/>
      <c r="AS191" s="1850"/>
      <c r="AT191" s="1850"/>
      <c r="AU191" s="1850"/>
      <c r="AV191" s="1850"/>
      <c r="AW191" s="1850"/>
      <c r="AX191" s="1850"/>
      <c r="AY191" s="1850"/>
      <c r="AZ191" s="1850"/>
      <c r="BA191" s="1850"/>
      <c r="BB191" s="1850"/>
      <c r="BC191" s="1850"/>
      <c r="BD191" s="1850"/>
      <c r="BE191" s="1850"/>
      <c r="BF191" s="1850"/>
      <c r="BG191" s="1850"/>
      <c r="BH191" s="1850"/>
      <c r="BI191" s="1850"/>
      <c r="BJ191" s="1850"/>
      <c r="BK191" s="1850"/>
      <c r="BL191" s="1850"/>
      <c r="BM191" s="1859"/>
      <c r="BN191" s="1859"/>
      <c r="BO191" s="1859"/>
      <c r="BP191" s="1859"/>
      <c r="BQ191" s="1859"/>
      <c r="BR191" s="1859"/>
      <c r="BS191" s="1859"/>
      <c r="BT191" s="1859"/>
      <c r="BU191" s="1859"/>
      <c r="BV191" s="1859"/>
      <c r="BW191" s="1859"/>
      <c r="BX191" s="1859"/>
      <c r="BY191" s="1859"/>
      <c r="BZ191" s="1859"/>
      <c r="CA191" s="1859"/>
      <c r="CB191" s="1859">
        <f t="shared" ref="CB191:DT194" si="30">+CB195-CB187</f>
        <v>-3.2836648044722097</v>
      </c>
      <c r="CC191" s="1859">
        <f t="shared" si="30"/>
        <v>-10.571798882683652</v>
      </c>
      <c r="CD191" s="1859">
        <f t="shared" si="30"/>
        <v>-11.012290502792894</v>
      </c>
      <c r="CE191" s="1859">
        <f t="shared" si="30"/>
        <v>-5.4060335195536027</v>
      </c>
      <c r="CF191" s="1859">
        <f t="shared" si="30"/>
        <v>-30.273787709502358</v>
      </c>
      <c r="CG191" s="1859">
        <f t="shared" si="30"/>
        <v>-1.5617430167585553</v>
      </c>
      <c r="CH191" s="1859">
        <f t="shared" si="30"/>
        <v>-9.5306368715100689</v>
      </c>
      <c r="CI191" s="1859">
        <f t="shared" si="30"/>
        <v>-6.6073743016786466</v>
      </c>
      <c r="CJ191" s="1859">
        <f t="shared" si="30"/>
        <v>-0.68075977653643349</v>
      </c>
      <c r="CK191" s="1859">
        <f t="shared" si="30"/>
        <v>-18.380513966483704</v>
      </c>
      <c r="CL191" s="1859">
        <f t="shared" si="30"/>
        <v>-1.4816536312864628</v>
      </c>
      <c r="CM191" s="1859">
        <f t="shared" si="30"/>
        <v>-7.0478659217878885</v>
      </c>
      <c r="CN191" s="1859">
        <f t="shared" si="30"/>
        <v>-4.6852290502793039</v>
      </c>
      <c r="CO191" s="1859">
        <f t="shared" si="30"/>
        <v>-0.28031284916141885</v>
      </c>
      <c r="CP191" s="1859">
        <f t="shared" si="30"/>
        <v>-13.495061452515074</v>
      </c>
      <c r="CQ191" s="1859">
        <f t="shared" si="30"/>
        <v>-1.0011173184357176</v>
      </c>
      <c r="CR191" s="1859">
        <f t="shared" si="30"/>
        <v>-6.4471955307271855</v>
      </c>
      <c r="CS191" s="1859">
        <f t="shared" si="30"/>
        <v>-5.0856759776543186</v>
      </c>
      <c r="CT191" s="1859">
        <f t="shared" si="30"/>
        <v>1.8420558659236121</v>
      </c>
      <c r="CU191" s="1859">
        <f t="shared" si="30"/>
        <v>-10.69193296089361</v>
      </c>
      <c r="CV191" s="1859">
        <f t="shared" si="30"/>
        <v>0.96107262569785235</v>
      </c>
      <c r="CW191" s="1859">
        <f t="shared" si="30"/>
        <v>-5.766435754190752</v>
      </c>
      <c r="CX191" s="1859">
        <f t="shared" si="30"/>
        <v>-3.2436201117307064</v>
      </c>
      <c r="CY191" s="1859">
        <f t="shared" si="30"/>
        <v>0.28031284916141885</v>
      </c>
      <c r="CZ191" s="1859">
        <f t="shared" si="30"/>
        <v>-7.7686703910621873</v>
      </c>
      <c r="DA191" s="1859">
        <f t="shared" si="30"/>
        <v>-0.32035754189928412</v>
      </c>
      <c r="DB191" s="1859">
        <f t="shared" si="30"/>
        <v>23</v>
      </c>
      <c r="DC191" s="1859">
        <f t="shared" si="30"/>
        <v>20</v>
      </c>
      <c r="DD191" s="1859">
        <f t="shared" si="30"/>
        <v>23</v>
      </c>
      <c r="DE191" s="1859">
        <f t="shared" si="30"/>
        <v>65.679642458100716</v>
      </c>
      <c r="DF191" s="1859">
        <f t="shared" si="30"/>
        <v>16.000000000003638</v>
      </c>
      <c r="DG191" s="1859">
        <f t="shared" si="30"/>
        <v>17</v>
      </c>
      <c r="DH191" s="1859">
        <f t="shared" si="30"/>
        <v>13</v>
      </c>
      <c r="DI191" s="1859">
        <f t="shared" si="30"/>
        <v>12</v>
      </c>
      <c r="DJ191" s="1859">
        <f t="shared" si="30"/>
        <v>58.000000000003638</v>
      </c>
      <c r="DK191" s="1859">
        <f t="shared" si="30"/>
        <v>10</v>
      </c>
      <c r="DL191" s="1859">
        <f t="shared" si="30"/>
        <v>10</v>
      </c>
      <c r="DM191" s="1859">
        <f t="shared" si="30"/>
        <v>9</v>
      </c>
      <c r="DN191" s="1859">
        <f t="shared" si="30"/>
        <v>5</v>
      </c>
      <c r="DO191" s="1859">
        <f t="shared" si="30"/>
        <v>34</v>
      </c>
      <c r="DP191" s="1859">
        <f t="shared" si="30"/>
        <v>-3</v>
      </c>
      <c r="DQ191" s="1859">
        <f t="shared" si="30"/>
        <v>-4</v>
      </c>
      <c r="DR191" s="1859">
        <f t="shared" si="30"/>
        <v>-10</v>
      </c>
      <c r="DS191" s="1859">
        <f t="shared" si="30"/>
        <v>-10</v>
      </c>
      <c r="DT191" s="1859">
        <f t="shared" si="30"/>
        <v>-27</v>
      </c>
      <c r="DU191" s="1859">
        <f t="shared" ref="DU191:DX194" si="31">+DU195-DU187</f>
        <v>-13.000000000003638</v>
      </c>
      <c r="DV191" s="1859">
        <f t="shared" si="31"/>
        <v>-15</v>
      </c>
      <c r="DW191" s="1859">
        <f t="shared" si="31"/>
        <v>-16</v>
      </c>
      <c r="DX191" s="1859">
        <f t="shared" si="31"/>
        <v>-17</v>
      </c>
      <c r="DY191" s="1859">
        <f t="shared" ref="DY191:ED191" si="32">+DY195-DY187</f>
        <v>-61.000000000003638</v>
      </c>
      <c r="DZ191" s="1859">
        <f t="shared" si="32"/>
        <v>-21.999999999996362</v>
      </c>
      <c r="EA191" s="1859">
        <f t="shared" si="32"/>
        <v>-50</v>
      </c>
      <c r="EB191" s="1859">
        <f t="shared" si="32"/>
        <v>-20</v>
      </c>
      <c r="EC191" s="1859">
        <f t="shared" si="32"/>
        <v>-22</v>
      </c>
      <c r="ED191" s="1859">
        <f t="shared" si="32"/>
        <v>-113.99999999999636</v>
      </c>
      <c r="EE191" s="1859">
        <f t="shared" ref="EE191:FE191" si="33">+EE195-EE187</f>
        <v>-87.000000000003638</v>
      </c>
      <c r="EF191" s="1859">
        <f t="shared" si="33"/>
        <v>-34</v>
      </c>
      <c r="EG191" s="1859">
        <f t="shared" si="33"/>
        <v>-26</v>
      </c>
      <c r="EH191" s="1859">
        <f t="shared" si="33"/>
        <v>-24</v>
      </c>
      <c r="EI191" s="1859">
        <f t="shared" si="33"/>
        <v>-171.00000000000364</v>
      </c>
      <c r="EJ191" s="1859">
        <f t="shared" ref="EJ191:EM194" si="34">+EJ195-EJ187</f>
        <v>-27.500000000003638</v>
      </c>
      <c r="EK191" s="1859">
        <f t="shared" si="34"/>
        <v>-22.5</v>
      </c>
      <c r="EL191" s="1859">
        <f t="shared" si="34"/>
        <v>-22</v>
      </c>
      <c r="EM191" s="1859">
        <f t="shared" si="34"/>
        <v>-20.600000000000364</v>
      </c>
      <c r="EN191" s="1859">
        <f t="shared" si="33"/>
        <v>-92.600000000004002</v>
      </c>
      <c r="EO191" s="1859">
        <f t="shared" si="33"/>
        <v>-35.242715399908775</v>
      </c>
      <c r="EP191" s="1859">
        <f t="shared" si="33"/>
        <v>-32.154709793183429</v>
      </c>
      <c r="EQ191" s="1859">
        <f t="shared" si="33"/>
        <v>-25.643123147136066</v>
      </c>
      <c r="ER191" s="1859">
        <f t="shared" si="33"/>
        <v>-31.579529230411936</v>
      </c>
      <c r="ES191" s="1859">
        <f t="shared" si="33"/>
        <v>-124.62007757064021</v>
      </c>
      <c r="ET191" s="1859">
        <f t="shared" ref="ET191:EW194" si="35">+ET195-ET187</f>
        <v>-11.927588093149097</v>
      </c>
      <c r="EU191" s="1859">
        <f t="shared" si="35"/>
        <v>-5.829936346897739</v>
      </c>
      <c r="EV191" s="1859">
        <f t="shared" si="35"/>
        <v>-9.2915250218811707</v>
      </c>
      <c r="EW191" s="1859">
        <f t="shared" si="35"/>
        <v>-5.8679117716583278</v>
      </c>
      <c r="EX191" s="1859">
        <f t="shared" si="33"/>
        <v>-32.916961233586335</v>
      </c>
      <c r="EY191" s="1859">
        <f t="shared" si="33"/>
        <v>-6.6985451495202142</v>
      </c>
      <c r="EZ191" s="1859">
        <f t="shared" si="33"/>
        <v>-11.929941639937169</v>
      </c>
      <c r="FA191" s="1859">
        <f t="shared" si="33"/>
        <v>-1.6690423278669186</v>
      </c>
      <c r="FB191" s="1859">
        <f t="shared" si="33"/>
        <v>-5.2811205944926769</v>
      </c>
      <c r="FC191" s="1859">
        <f t="shared" si="33"/>
        <v>-25.578649711816979</v>
      </c>
      <c r="FD191" s="1859">
        <f>+FD195-FD187</f>
        <v>-23.020784740634554</v>
      </c>
      <c r="FE191" s="1859">
        <f t="shared" si="33"/>
        <v>-20.718706266572553</v>
      </c>
      <c r="FF191" s="1859">
        <f t="shared" ref="FF191:FH194" si="36">+FF195-FF187</f>
        <v>-18.646835639916389</v>
      </c>
      <c r="FG191" s="1859">
        <f t="shared" si="36"/>
        <v>-16.782152075924387</v>
      </c>
      <c r="FH191" s="1859">
        <f t="shared" si="36"/>
        <v>-15.103936868331402</v>
      </c>
    </row>
    <row r="192" spans="1:164" ht="12.75" x14ac:dyDescent="0.2">
      <c r="A192" s="1871" t="s">
        <v>2244</v>
      </c>
      <c r="B192" s="1850"/>
      <c r="C192" s="1850"/>
      <c r="D192" s="1850"/>
      <c r="E192" s="1850"/>
      <c r="F192" s="1850"/>
      <c r="G192" s="1850"/>
      <c r="H192" s="1850"/>
      <c r="I192" s="1850"/>
      <c r="J192" s="1850"/>
      <c r="K192" s="1850"/>
      <c r="L192" s="1850"/>
      <c r="M192" s="1850"/>
      <c r="N192" s="1850"/>
      <c r="O192" s="1850"/>
      <c r="P192" s="1850"/>
      <c r="Q192" s="1850"/>
      <c r="R192" s="1850"/>
      <c r="S192" s="1850"/>
      <c r="T192" s="1850"/>
      <c r="U192" s="1850"/>
      <c r="V192" s="1850"/>
      <c r="W192" s="1850"/>
      <c r="X192" s="1850"/>
      <c r="Y192" s="1850"/>
      <c r="Z192" s="1850"/>
      <c r="AA192" s="1850"/>
      <c r="AB192" s="1850"/>
      <c r="AC192" s="1850"/>
      <c r="AD192" s="1850"/>
      <c r="AE192" s="1850"/>
      <c r="AF192" s="1850"/>
      <c r="AG192" s="1850"/>
      <c r="AH192" s="1850"/>
      <c r="AI192" s="1850"/>
      <c r="AJ192" s="1850"/>
      <c r="AK192" s="1850"/>
      <c r="AL192" s="1850"/>
      <c r="AM192" s="1850"/>
      <c r="AN192" s="1850"/>
      <c r="AO192" s="1850"/>
      <c r="AP192" s="1850"/>
      <c r="AQ192" s="1850"/>
      <c r="AR192" s="1850"/>
      <c r="AS192" s="1850"/>
      <c r="AT192" s="1850"/>
      <c r="AU192" s="1850"/>
      <c r="AV192" s="1850"/>
      <c r="AW192" s="1850"/>
      <c r="AX192" s="1850"/>
      <c r="AY192" s="1850"/>
      <c r="AZ192" s="1850"/>
      <c r="BA192" s="1850"/>
      <c r="BB192" s="1850"/>
      <c r="BC192" s="1850"/>
      <c r="BD192" s="1850"/>
      <c r="BE192" s="1850"/>
      <c r="BF192" s="1850"/>
      <c r="BG192" s="1850"/>
      <c r="BH192" s="1850"/>
      <c r="BI192" s="1850"/>
      <c r="BJ192" s="1850"/>
      <c r="BK192" s="1850"/>
      <c r="BL192" s="1850"/>
      <c r="BM192" s="1859"/>
      <c r="BN192" s="1859"/>
      <c r="BO192" s="1859"/>
      <c r="BP192" s="1859"/>
      <c r="BQ192" s="1859"/>
      <c r="BR192" s="1859"/>
      <c r="BS192" s="1859"/>
      <c r="BT192" s="1859"/>
      <c r="BU192" s="1859"/>
      <c r="BV192" s="1859"/>
      <c r="BW192" s="1859"/>
      <c r="BX192" s="1859"/>
      <c r="BY192" s="1859"/>
      <c r="BZ192" s="1859"/>
      <c r="CA192" s="1859"/>
      <c r="CB192" s="1859">
        <f t="shared" si="30"/>
        <v>794.10344673432155</v>
      </c>
      <c r="CC192" s="1859">
        <f t="shared" si="30"/>
        <v>1059.8585989539097</v>
      </c>
      <c r="CD192" s="1859">
        <f t="shared" si="30"/>
        <v>956.83199964236155</v>
      </c>
      <c r="CE192" s="1859">
        <f t="shared" si="30"/>
        <v>938.53158388841803</v>
      </c>
      <c r="CF192" s="1859">
        <f t="shared" si="30"/>
        <v>78.084268407172203</v>
      </c>
      <c r="CG192" s="1859">
        <f t="shared" si="30"/>
        <v>29.749027672223747</v>
      </c>
      <c r="CH192" s="1859">
        <f t="shared" si="30"/>
        <v>10.24846886315936</v>
      </c>
      <c r="CI192" s="1859">
        <f t="shared" si="30"/>
        <v>18.575349814474976</v>
      </c>
      <c r="CJ192" s="1859">
        <f t="shared" si="30"/>
        <v>23.913094014038506</v>
      </c>
      <c r="CK192" s="1859">
        <f t="shared" si="30"/>
        <v>82.485940363896589</v>
      </c>
      <c r="CL192" s="1859">
        <f t="shared" si="30"/>
        <v>31.172426125442144</v>
      </c>
      <c r="CM192" s="1859">
        <f t="shared" si="30"/>
        <v>11.102507935087488</v>
      </c>
      <c r="CN192" s="1859">
        <f t="shared" si="30"/>
        <v>20.425767803659255</v>
      </c>
      <c r="CO192" s="1859">
        <f t="shared" si="30"/>
        <v>24.34011355000257</v>
      </c>
      <c r="CP192" s="1859">
        <f t="shared" si="30"/>
        <v>87.040815414191457</v>
      </c>
      <c r="CQ192" s="1859">
        <f t="shared" si="30"/>
        <v>30.74540658947808</v>
      </c>
      <c r="CR192" s="1859">
        <f t="shared" si="30"/>
        <v>13.308775537574547</v>
      </c>
      <c r="CS192" s="1859">
        <f t="shared" si="30"/>
        <v>21.137467030264816</v>
      </c>
      <c r="CT192" s="1859">
        <f t="shared" si="30"/>
        <v>26.973400688453694</v>
      </c>
      <c r="CU192" s="1859">
        <f t="shared" si="30"/>
        <v>92.165049845771136</v>
      </c>
      <c r="CV192" s="1859">
        <f t="shared" si="30"/>
        <v>28.894988600295619</v>
      </c>
      <c r="CW192" s="1859">
        <f t="shared" si="30"/>
        <v>14.44749430014781</v>
      </c>
      <c r="CX192" s="1859">
        <f t="shared" si="30"/>
        <v>22.418525638157007</v>
      </c>
      <c r="CY192" s="1859">
        <f t="shared" si="30"/>
        <v>26.759890920468024</v>
      </c>
      <c r="CZ192" s="1859">
        <f t="shared" si="30"/>
        <v>92.52089945906846</v>
      </c>
      <c r="DA192" s="1859">
        <f t="shared" si="30"/>
        <v>28.966158522955084</v>
      </c>
      <c r="DB192" s="1859">
        <f t="shared" si="30"/>
        <v>41</v>
      </c>
      <c r="DC192" s="1859">
        <f t="shared" si="30"/>
        <v>41</v>
      </c>
      <c r="DD192" s="1859">
        <f t="shared" si="30"/>
        <v>45</v>
      </c>
      <c r="DE192" s="1859">
        <f t="shared" si="30"/>
        <v>155.96615852295508</v>
      </c>
      <c r="DF192" s="1859">
        <f t="shared" si="30"/>
        <v>35.000000000003638</v>
      </c>
      <c r="DG192" s="1859">
        <f t="shared" si="30"/>
        <v>44</v>
      </c>
      <c r="DH192" s="1859">
        <f t="shared" si="30"/>
        <v>41</v>
      </c>
      <c r="DI192" s="1859">
        <f t="shared" si="30"/>
        <v>35</v>
      </c>
      <c r="DJ192" s="1859">
        <f t="shared" si="30"/>
        <v>155.00000000000364</v>
      </c>
      <c r="DK192" s="1859">
        <f t="shared" si="30"/>
        <v>32.999999999996362</v>
      </c>
      <c r="DL192" s="1859">
        <f t="shared" si="30"/>
        <v>35</v>
      </c>
      <c r="DM192" s="1859">
        <f t="shared" si="30"/>
        <v>32</v>
      </c>
      <c r="DN192" s="1859">
        <f t="shared" si="30"/>
        <v>32</v>
      </c>
      <c r="DO192" s="1859">
        <f t="shared" si="30"/>
        <v>131.99999999999636</v>
      </c>
      <c r="DP192" s="1859">
        <f t="shared" si="30"/>
        <v>28</v>
      </c>
      <c r="DQ192" s="1859">
        <f t="shared" si="30"/>
        <v>35</v>
      </c>
      <c r="DR192" s="1859">
        <f t="shared" si="30"/>
        <v>29</v>
      </c>
      <c r="DS192" s="1859">
        <f t="shared" si="30"/>
        <v>27</v>
      </c>
      <c r="DT192" s="1859">
        <f t="shared" si="30"/>
        <v>119</v>
      </c>
      <c r="DU192" s="1859">
        <f t="shared" si="31"/>
        <v>23</v>
      </c>
      <c r="DV192" s="1859">
        <f t="shared" si="31"/>
        <v>28</v>
      </c>
      <c r="DW192" s="1859">
        <f t="shared" si="31"/>
        <v>21</v>
      </c>
      <c r="DX192" s="1859">
        <f t="shared" si="31"/>
        <v>18</v>
      </c>
      <c r="DY192" s="1859">
        <f t="shared" ref="DY192:ED192" si="37">+DY196-DY188</f>
        <v>90</v>
      </c>
      <c r="DZ192" s="1859">
        <f t="shared" si="37"/>
        <v>11</v>
      </c>
      <c r="EA192" s="1859">
        <f t="shared" si="37"/>
        <v>-17</v>
      </c>
      <c r="EB192" s="1859">
        <f t="shared" si="37"/>
        <v>16</v>
      </c>
      <c r="EC192" s="1859">
        <f t="shared" si="37"/>
        <v>23</v>
      </c>
      <c r="ED192" s="1859">
        <f t="shared" si="37"/>
        <v>33</v>
      </c>
      <c r="EE192" s="1859">
        <f t="shared" ref="EE192:FE192" si="38">+EE196-EE188</f>
        <v>15</v>
      </c>
      <c r="EF192" s="1859">
        <f t="shared" si="38"/>
        <v>22</v>
      </c>
      <c r="EG192" s="1859">
        <f t="shared" si="38"/>
        <v>23</v>
      </c>
      <c r="EH192" s="1859">
        <f t="shared" si="38"/>
        <v>32</v>
      </c>
      <c r="EI192" s="1859">
        <f t="shared" si="38"/>
        <v>92</v>
      </c>
      <c r="EJ192" s="1859">
        <f t="shared" si="34"/>
        <v>12</v>
      </c>
      <c r="EK192" s="1859">
        <f t="shared" si="34"/>
        <v>12</v>
      </c>
      <c r="EL192" s="1859">
        <f t="shared" si="34"/>
        <v>10</v>
      </c>
      <c r="EM192" s="1859">
        <f t="shared" si="34"/>
        <v>0</v>
      </c>
      <c r="EN192" s="1859">
        <f t="shared" si="38"/>
        <v>34</v>
      </c>
      <c r="EO192" s="1859">
        <f t="shared" si="38"/>
        <v>1.4000000000014552</v>
      </c>
      <c r="EP192" s="1859">
        <f t="shared" si="38"/>
        <v>0.59999999999854481</v>
      </c>
      <c r="EQ192" s="1859">
        <f t="shared" si="38"/>
        <v>-1</v>
      </c>
      <c r="ER192" s="1859">
        <f t="shared" si="38"/>
        <v>-3</v>
      </c>
      <c r="ES192" s="1859">
        <f t="shared" si="38"/>
        <v>-2</v>
      </c>
      <c r="ET192" s="1859">
        <f t="shared" si="35"/>
        <v>-10</v>
      </c>
      <c r="EU192" s="1859">
        <f t="shared" si="35"/>
        <v>-10</v>
      </c>
      <c r="EV192" s="1859">
        <f t="shared" si="35"/>
        <v>-8</v>
      </c>
      <c r="EW192" s="1859">
        <f t="shared" si="35"/>
        <v>-8</v>
      </c>
      <c r="EX192" s="1859">
        <f t="shared" si="38"/>
        <v>-36</v>
      </c>
      <c r="EY192" s="1859">
        <f t="shared" si="38"/>
        <v>-16</v>
      </c>
      <c r="EZ192" s="1859">
        <f t="shared" si="38"/>
        <v>-25</v>
      </c>
      <c r="FA192" s="1859">
        <f t="shared" si="38"/>
        <v>-13</v>
      </c>
      <c r="FB192" s="1859">
        <f t="shared" si="38"/>
        <v>-10</v>
      </c>
      <c r="FC192" s="1859">
        <f t="shared" si="38"/>
        <v>-64</v>
      </c>
      <c r="FD192" s="1859">
        <f>+FD196-FD188</f>
        <v>-60.799999999999272</v>
      </c>
      <c r="FE192" s="1859">
        <f t="shared" si="38"/>
        <v>-57.760000000002037</v>
      </c>
      <c r="FF192" s="1859">
        <f t="shared" si="36"/>
        <v>-54.871999999999389</v>
      </c>
      <c r="FG192" s="1859">
        <f t="shared" si="36"/>
        <v>-52.12840000000142</v>
      </c>
      <c r="FH192" s="1859">
        <f t="shared" si="36"/>
        <v>-49.521979999997711</v>
      </c>
    </row>
    <row r="193" spans="1:164" ht="12.75" x14ac:dyDescent="0.2">
      <c r="A193" s="1871" t="s">
        <v>468</v>
      </c>
      <c r="B193" s="1850"/>
      <c r="C193" s="1850"/>
      <c r="D193" s="1850"/>
      <c r="E193" s="1850"/>
      <c r="F193" s="1850"/>
      <c r="G193" s="1850"/>
      <c r="H193" s="1850"/>
      <c r="I193" s="1850"/>
      <c r="J193" s="1850"/>
      <c r="K193" s="1850"/>
      <c r="L193" s="1850"/>
      <c r="M193" s="1850"/>
      <c r="N193" s="1850"/>
      <c r="O193" s="1850"/>
      <c r="P193" s="1850"/>
      <c r="Q193" s="1850"/>
      <c r="R193" s="1850"/>
      <c r="S193" s="1850"/>
      <c r="T193" s="1850"/>
      <c r="U193" s="1850"/>
      <c r="V193" s="1850"/>
      <c r="W193" s="1850"/>
      <c r="X193" s="1850"/>
      <c r="Y193" s="1850"/>
      <c r="Z193" s="1850"/>
      <c r="AA193" s="1850"/>
      <c r="AB193" s="1850"/>
      <c r="AC193" s="1850"/>
      <c r="AD193" s="1850"/>
      <c r="AE193" s="1850"/>
      <c r="AF193" s="1850"/>
      <c r="AG193" s="1850"/>
      <c r="AH193" s="1850"/>
      <c r="AI193" s="1850"/>
      <c r="AJ193" s="1850"/>
      <c r="AK193" s="1850"/>
      <c r="AL193" s="1850"/>
      <c r="AM193" s="1850"/>
      <c r="AN193" s="1850"/>
      <c r="AO193" s="1850"/>
      <c r="AP193" s="1850"/>
      <c r="AQ193" s="1850"/>
      <c r="AR193" s="1850"/>
      <c r="AS193" s="1850"/>
      <c r="AT193" s="1850"/>
      <c r="AU193" s="1850"/>
      <c r="AV193" s="1850"/>
      <c r="AW193" s="1850"/>
      <c r="AX193" s="1850"/>
      <c r="AY193" s="1850"/>
      <c r="AZ193" s="1850"/>
      <c r="BA193" s="1850"/>
      <c r="BB193" s="1850"/>
      <c r="BC193" s="1850"/>
      <c r="BD193" s="1850"/>
      <c r="BE193" s="1850"/>
      <c r="BF193" s="1850"/>
      <c r="BG193" s="1850"/>
      <c r="BH193" s="1850"/>
      <c r="BI193" s="1850"/>
      <c r="BJ193" s="1850"/>
      <c r="BK193" s="1850"/>
      <c r="BL193" s="1850"/>
      <c r="BM193" s="1859"/>
      <c r="BN193" s="1859"/>
      <c r="BO193" s="1859"/>
      <c r="BP193" s="1859"/>
      <c r="BQ193" s="1859"/>
      <c r="BR193" s="1859"/>
      <c r="BS193" s="1859"/>
      <c r="BT193" s="1859"/>
      <c r="BU193" s="1859"/>
      <c r="BV193" s="1859"/>
      <c r="BW193" s="1859"/>
      <c r="BX193" s="1859"/>
      <c r="BY193" s="1859"/>
      <c r="BZ193" s="1859"/>
      <c r="CA193" s="1859"/>
      <c r="CB193" s="1859">
        <f t="shared" si="30"/>
        <v>23.157763975154921</v>
      </c>
      <c r="CC193" s="1859">
        <f t="shared" si="30"/>
        <v>19.510204081632764</v>
      </c>
      <c r="CD193" s="1859">
        <f t="shared" si="30"/>
        <v>19.340550133097167</v>
      </c>
      <c r="CE193" s="1859">
        <f t="shared" si="30"/>
        <v>21.800532386867417</v>
      </c>
      <c r="CF193" s="1859">
        <f t="shared" si="30"/>
        <v>83.80905057675227</v>
      </c>
      <c r="CG193" s="1859">
        <f t="shared" si="30"/>
        <v>22.055013309672177</v>
      </c>
      <c r="CH193" s="1859">
        <f t="shared" si="30"/>
        <v>16.371606033717399</v>
      </c>
      <c r="CI193" s="1859">
        <f t="shared" si="30"/>
        <v>11.281987577640393</v>
      </c>
      <c r="CJ193" s="1859">
        <f t="shared" si="30"/>
        <v>12.384738243123138</v>
      </c>
      <c r="CK193" s="1859">
        <f t="shared" si="30"/>
        <v>62.093345164153106</v>
      </c>
      <c r="CL193" s="1859">
        <f t="shared" si="30"/>
        <v>13.91162377994624</v>
      </c>
      <c r="CM193" s="1859">
        <f t="shared" si="30"/>
        <v>13.402661934338539</v>
      </c>
      <c r="CN193" s="1859">
        <f t="shared" si="30"/>
        <v>10.43371783495968</v>
      </c>
      <c r="CO193" s="1859">
        <f t="shared" si="30"/>
        <v>14.250931677017434</v>
      </c>
      <c r="CP193" s="1859">
        <f t="shared" si="30"/>
        <v>51.998935226261892</v>
      </c>
      <c r="CQ193" s="1859">
        <f t="shared" si="30"/>
        <v>17.8984915705405</v>
      </c>
      <c r="CR193" s="1859">
        <f t="shared" si="30"/>
        <v>13.657142857142389</v>
      </c>
      <c r="CS193" s="1859">
        <f t="shared" si="30"/>
        <v>14.335758651286596</v>
      </c>
      <c r="CT193" s="1859">
        <f t="shared" si="30"/>
        <v>19.255723158828914</v>
      </c>
      <c r="CU193" s="1859">
        <f t="shared" si="30"/>
        <v>65.1471162377984</v>
      </c>
      <c r="CV193" s="1859">
        <f t="shared" si="30"/>
        <v>12.045430346051944</v>
      </c>
      <c r="CW193" s="1859">
        <f t="shared" si="30"/>
        <v>11.706122448978931</v>
      </c>
      <c r="CX193" s="1859">
        <f t="shared" si="30"/>
        <v>5.6834072759538685</v>
      </c>
      <c r="CY193" s="1859">
        <f t="shared" si="30"/>
        <v>10.43371783495968</v>
      </c>
      <c r="CZ193" s="1859">
        <f t="shared" si="30"/>
        <v>39.868677905944423</v>
      </c>
      <c r="DA193" s="1859">
        <f t="shared" si="30"/>
        <v>6.5316770186345821</v>
      </c>
      <c r="DB193" s="1859">
        <f t="shared" si="30"/>
        <v>29</v>
      </c>
      <c r="DC193" s="1859">
        <f t="shared" si="30"/>
        <v>27</v>
      </c>
      <c r="DD193" s="1859">
        <f t="shared" si="30"/>
        <v>27</v>
      </c>
      <c r="DE193" s="1859">
        <f t="shared" si="30"/>
        <v>89.531677018634582</v>
      </c>
      <c r="DF193" s="1859">
        <f t="shared" si="30"/>
        <v>22</v>
      </c>
      <c r="DG193" s="1859">
        <f t="shared" si="30"/>
        <v>29</v>
      </c>
      <c r="DH193" s="1859">
        <f t="shared" si="30"/>
        <v>26</v>
      </c>
      <c r="DI193" s="1859">
        <f t="shared" si="30"/>
        <v>25</v>
      </c>
      <c r="DJ193" s="1859">
        <f t="shared" si="30"/>
        <v>102</v>
      </c>
      <c r="DK193" s="1859">
        <f t="shared" si="30"/>
        <v>21</v>
      </c>
      <c r="DL193" s="1859">
        <f t="shared" si="30"/>
        <v>27</v>
      </c>
      <c r="DM193" s="1859">
        <f t="shared" si="30"/>
        <v>25</v>
      </c>
      <c r="DN193" s="1859">
        <f t="shared" si="30"/>
        <v>22</v>
      </c>
      <c r="DO193" s="1859">
        <f t="shared" si="30"/>
        <v>95</v>
      </c>
      <c r="DP193" s="1859">
        <f t="shared" si="30"/>
        <v>17.000000000003638</v>
      </c>
      <c r="DQ193" s="1859">
        <f t="shared" si="30"/>
        <v>16</v>
      </c>
      <c r="DR193" s="1859">
        <f t="shared" si="30"/>
        <v>14</v>
      </c>
      <c r="DS193" s="1859">
        <f t="shared" si="30"/>
        <v>14</v>
      </c>
      <c r="DT193" s="1859">
        <f t="shared" si="30"/>
        <v>61.000000000003638</v>
      </c>
      <c r="DU193" s="1859">
        <f t="shared" si="31"/>
        <v>10</v>
      </c>
      <c r="DV193" s="1859">
        <f t="shared" si="31"/>
        <v>17</v>
      </c>
      <c r="DW193" s="1859">
        <f t="shared" si="31"/>
        <v>10</v>
      </c>
      <c r="DX193" s="1859">
        <f t="shared" si="31"/>
        <v>8</v>
      </c>
      <c r="DY193" s="1859">
        <f t="shared" ref="DY193:ED193" si="39">+DY197-DY189</f>
        <v>45</v>
      </c>
      <c r="DZ193" s="1859">
        <f t="shared" si="39"/>
        <v>5</v>
      </c>
      <c r="EA193" s="1859">
        <f t="shared" si="39"/>
        <v>-16</v>
      </c>
      <c r="EB193" s="1859">
        <f t="shared" si="39"/>
        <v>10</v>
      </c>
      <c r="EC193" s="1859">
        <f t="shared" si="39"/>
        <v>16</v>
      </c>
      <c r="ED193" s="1859">
        <f t="shared" si="39"/>
        <v>15</v>
      </c>
      <c r="EE193" s="1859">
        <f t="shared" ref="EE193:FE193" si="40">+EE197-EE189</f>
        <v>28.999999999998181</v>
      </c>
      <c r="EF193" s="1859">
        <f t="shared" si="40"/>
        <v>14</v>
      </c>
      <c r="EG193" s="1859">
        <f t="shared" si="40"/>
        <v>10</v>
      </c>
      <c r="EH193" s="1859">
        <f t="shared" si="40"/>
        <v>13</v>
      </c>
      <c r="EI193" s="1859">
        <f t="shared" si="40"/>
        <v>65.999999999998181</v>
      </c>
      <c r="EJ193" s="1859">
        <f t="shared" si="34"/>
        <v>-0.99999999999818101</v>
      </c>
      <c r="EK193" s="1859">
        <f t="shared" si="34"/>
        <v>-1</v>
      </c>
      <c r="EL193" s="1859">
        <f t="shared" si="34"/>
        <v>-8</v>
      </c>
      <c r="EM193" s="1859">
        <f t="shared" si="34"/>
        <v>-9.3999999999996362</v>
      </c>
      <c r="EN193" s="1859">
        <f t="shared" si="40"/>
        <v>-19.399999999997817</v>
      </c>
      <c r="EO193" s="1859">
        <f t="shared" si="40"/>
        <v>-7.016127812882587</v>
      </c>
      <c r="EP193" s="1859">
        <f t="shared" si="40"/>
        <v>-10.538823815060823</v>
      </c>
      <c r="EQ193" s="1859">
        <f t="shared" si="40"/>
        <v>-5.2158856115447634</v>
      </c>
      <c r="ER193" s="1859">
        <f t="shared" si="40"/>
        <v>-1.014135338226879</v>
      </c>
      <c r="ES193" s="1859">
        <f t="shared" si="40"/>
        <v>-23.784972577715052</v>
      </c>
      <c r="ET193" s="1859">
        <f t="shared" si="35"/>
        <v>-8.1773879576185209</v>
      </c>
      <c r="EU193" s="1859">
        <f t="shared" si="35"/>
        <v>-17.166817357095169</v>
      </c>
      <c r="EV193" s="1859">
        <f t="shared" si="35"/>
        <v>-0.5222945745308607</v>
      </c>
      <c r="EW193" s="1859">
        <f t="shared" si="35"/>
        <v>-2.6217621822306683</v>
      </c>
      <c r="EX193" s="1859">
        <f t="shared" si="40"/>
        <v>-28.488262071475219</v>
      </c>
      <c r="EY193" s="1859">
        <f t="shared" si="40"/>
        <v>-26.953932967906439</v>
      </c>
      <c r="EZ193" s="1859">
        <f t="shared" si="40"/>
        <v>-16.038619971915068</v>
      </c>
      <c r="FA193" s="1859">
        <f t="shared" si="40"/>
        <v>-0.71994852486386662</v>
      </c>
      <c r="FB193" s="1859">
        <f t="shared" si="40"/>
        <v>-2.4906740731194077</v>
      </c>
      <c r="FC193" s="1859">
        <f t="shared" si="40"/>
        <v>-46.203175537804782</v>
      </c>
      <c r="FD193" s="1859">
        <f>+FD197-FD189</f>
        <v>-43.89301676091327</v>
      </c>
      <c r="FE193" s="1859">
        <f t="shared" si="40"/>
        <v>-41.698365922869016</v>
      </c>
      <c r="FF193" s="1859">
        <f t="shared" si="36"/>
        <v>-39.613447626726156</v>
      </c>
      <c r="FG193" s="1859">
        <f t="shared" si="36"/>
        <v>-37.632775245389894</v>
      </c>
      <c r="FH193" s="1859">
        <f t="shared" si="36"/>
        <v>-35.751136483119581</v>
      </c>
    </row>
    <row r="194" spans="1:164" ht="12.75" x14ac:dyDescent="0.2">
      <c r="A194" s="1858" t="s">
        <v>2245</v>
      </c>
      <c r="B194" s="1850"/>
      <c r="C194" s="1850"/>
      <c r="D194" s="1850"/>
      <c r="E194" s="1850"/>
      <c r="F194" s="1850"/>
      <c r="G194" s="1850"/>
      <c r="H194" s="1850"/>
      <c r="I194" s="1850"/>
      <c r="J194" s="1850"/>
      <c r="K194" s="1850"/>
      <c r="L194" s="1850"/>
      <c r="M194" s="1850"/>
      <c r="N194" s="1850"/>
      <c r="O194" s="1850"/>
      <c r="P194" s="1850"/>
      <c r="Q194" s="1850"/>
      <c r="R194" s="1850"/>
      <c r="S194" s="1850"/>
      <c r="T194" s="1850"/>
      <c r="U194" s="1850"/>
      <c r="V194" s="1850"/>
      <c r="W194" s="1850"/>
      <c r="X194" s="1850"/>
      <c r="Y194" s="1850"/>
      <c r="Z194" s="1850"/>
      <c r="AA194" s="1850"/>
      <c r="AB194" s="1850"/>
      <c r="AC194" s="1850"/>
      <c r="AD194" s="1850"/>
      <c r="AE194" s="1850"/>
      <c r="AF194" s="1850"/>
      <c r="AG194" s="1850"/>
      <c r="AH194" s="1850"/>
      <c r="AI194" s="1850"/>
      <c r="AJ194" s="1850"/>
      <c r="AK194" s="1850"/>
      <c r="AL194" s="1850"/>
      <c r="AM194" s="1850"/>
      <c r="AN194" s="1850"/>
      <c r="AO194" s="1850"/>
      <c r="AP194" s="1850"/>
      <c r="AQ194" s="1850"/>
      <c r="AR194" s="1850"/>
      <c r="AS194" s="1850"/>
      <c r="AT194" s="1850"/>
      <c r="AU194" s="1850"/>
      <c r="AV194" s="1850"/>
      <c r="AW194" s="1850"/>
      <c r="AX194" s="1850"/>
      <c r="AY194" s="1850"/>
      <c r="AZ194" s="1850"/>
      <c r="BA194" s="1850"/>
      <c r="BB194" s="1850"/>
      <c r="BC194" s="1850"/>
      <c r="BD194" s="1850"/>
      <c r="BE194" s="1850"/>
      <c r="BF194" s="1850"/>
      <c r="BG194" s="1850"/>
      <c r="BH194" s="1850"/>
      <c r="BI194" s="1850"/>
      <c r="BJ194" s="1850"/>
      <c r="BK194" s="1850"/>
      <c r="BL194" s="1850"/>
      <c r="BM194" s="1858"/>
      <c r="BN194" s="1858"/>
      <c r="BO194" s="1858"/>
      <c r="BP194" s="1858"/>
      <c r="BQ194" s="1858"/>
      <c r="BR194" s="1858"/>
      <c r="BS194" s="1858"/>
      <c r="BT194" s="1858"/>
      <c r="BU194" s="1858"/>
      <c r="BV194" s="1858"/>
      <c r="BW194" s="1858"/>
      <c r="BX194" s="1858"/>
      <c r="BY194" s="1858"/>
      <c r="BZ194" s="1858"/>
      <c r="CA194" s="1858"/>
      <c r="CB194" s="1859">
        <f t="shared" si="30"/>
        <v>155.1551902553947</v>
      </c>
      <c r="CC194" s="1859">
        <f t="shared" si="30"/>
        <v>-117.18955431723589</v>
      </c>
      <c r="CD194" s="1859">
        <f t="shared" si="30"/>
        <v>-53.107840219025093</v>
      </c>
      <c r="CE194" s="1859">
        <f t="shared" si="30"/>
        <v>59.814658882172807</v>
      </c>
      <c r="CF194" s="1859">
        <f t="shared" si="30"/>
        <v>44.672454601306526</v>
      </c>
      <c r="CG194" s="1859">
        <f t="shared" si="30"/>
        <v>178.60972510011197</v>
      </c>
      <c r="CH194" s="1859">
        <f t="shared" si="30"/>
        <v>-107.40838432260352</v>
      </c>
      <c r="CI194" s="1859">
        <f t="shared" si="30"/>
        <v>-38.191864574346255</v>
      </c>
      <c r="CJ194" s="1859">
        <f t="shared" si="30"/>
        <v>84.839157930236979</v>
      </c>
      <c r="CK194" s="1859">
        <f t="shared" si="30"/>
        <v>117.84863413339917</v>
      </c>
      <c r="CL194" s="1859">
        <f t="shared" si="30"/>
        <v>135.46178674582188</v>
      </c>
      <c r="CM194" s="1859">
        <f t="shared" si="30"/>
        <v>-85.296539025770471</v>
      </c>
      <c r="CN194" s="1859">
        <f t="shared" si="30"/>
        <v>-5.2080588465396431</v>
      </c>
      <c r="CO194" s="1859">
        <f t="shared" si="30"/>
        <v>101.37841050176212</v>
      </c>
      <c r="CP194" s="1859">
        <f t="shared" si="30"/>
        <v>146.33559937527389</v>
      </c>
      <c r="CQ194" s="1859">
        <f t="shared" si="30"/>
        <v>134</v>
      </c>
      <c r="CR194" s="1859">
        <f t="shared" si="30"/>
        <v>-67</v>
      </c>
      <c r="CS194" s="1859">
        <f t="shared" si="30"/>
        <v>26</v>
      </c>
      <c r="CT194" s="1859">
        <f t="shared" si="30"/>
        <v>122</v>
      </c>
      <c r="CU194" s="1859">
        <f t="shared" si="30"/>
        <v>215</v>
      </c>
      <c r="CV194" s="1859">
        <f t="shared" si="30"/>
        <v>123</v>
      </c>
      <c r="CW194" s="1859">
        <f t="shared" si="30"/>
        <v>-25</v>
      </c>
      <c r="CX194" s="1859">
        <f t="shared" si="30"/>
        <v>82</v>
      </c>
      <c r="CY194" s="1859">
        <f t="shared" si="30"/>
        <v>178</v>
      </c>
      <c r="CZ194" s="1859">
        <f t="shared" si="30"/>
        <v>358</v>
      </c>
      <c r="DA194" s="1859">
        <f t="shared" si="30"/>
        <v>209</v>
      </c>
      <c r="DB194" s="1859">
        <f t="shared" si="30"/>
        <v>44</v>
      </c>
      <c r="DC194" s="1859">
        <f t="shared" si="30"/>
        <v>41</v>
      </c>
      <c r="DD194" s="1859">
        <f t="shared" si="30"/>
        <v>47</v>
      </c>
      <c r="DE194" s="1859">
        <f t="shared" si="30"/>
        <v>341</v>
      </c>
      <c r="DF194" s="1859">
        <f t="shared" si="30"/>
        <v>34</v>
      </c>
      <c r="DG194" s="1859">
        <f t="shared" si="30"/>
        <v>42</v>
      </c>
      <c r="DH194" s="1859">
        <f t="shared" si="30"/>
        <v>43</v>
      </c>
      <c r="DI194" s="1859">
        <f t="shared" si="30"/>
        <v>38</v>
      </c>
      <c r="DJ194" s="1859">
        <f t="shared" si="30"/>
        <v>157</v>
      </c>
      <c r="DK194" s="1859">
        <f t="shared" si="30"/>
        <v>34</v>
      </c>
      <c r="DL194" s="1859">
        <f t="shared" si="30"/>
        <v>37</v>
      </c>
      <c r="DM194" s="1859">
        <f t="shared" si="30"/>
        <v>32</v>
      </c>
      <c r="DN194" s="1859">
        <f t="shared" si="30"/>
        <v>32</v>
      </c>
      <c r="DO194" s="1859">
        <f t="shared" si="30"/>
        <v>135</v>
      </c>
      <c r="DP194" s="1859">
        <f t="shared" si="30"/>
        <v>30</v>
      </c>
      <c r="DQ194" s="1859">
        <f t="shared" si="30"/>
        <v>34</v>
      </c>
      <c r="DR194" s="1859">
        <f t="shared" si="30"/>
        <v>31</v>
      </c>
      <c r="DS194" s="1859">
        <f t="shared" si="30"/>
        <v>29</v>
      </c>
      <c r="DT194" s="1859">
        <f t="shared" si="30"/>
        <v>124</v>
      </c>
      <c r="DU194" s="1859">
        <f t="shared" si="31"/>
        <v>24</v>
      </c>
      <c r="DV194" s="1859">
        <f t="shared" si="31"/>
        <v>29</v>
      </c>
      <c r="DW194" s="1859">
        <f t="shared" si="31"/>
        <v>21</v>
      </c>
      <c r="DX194" s="1859">
        <f t="shared" si="31"/>
        <v>19</v>
      </c>
      <c r="DY194" s="1859">
        <f t="shared" ref="DY194:ED194" si="41">+DY198-DY190</f>
        <v>93</v>
      </c>
      <c r="DZ194" s="1859">
        <f t="shared" si="41"/>
        <v>12</v>
      </c>
      <c r="EA194" s="1859">
        <f t="shared" si="41"/>
        <v>-24</v>
      </c>
      <c r="EB194" s="1859">
        <f t="shared" si="41"/>
        <v>17</v>
      </c>
      <c r="EC194" s="1859">
        <f t="shared" si="41"/>
        <v>26</v>
      </c>
      <c r="ED194" s="1859">
        <f t="shared" si="41"/>
        <v>31</v>
      </c>
      <c r="EE194" s="1859">
        <f t="shared" ref="EE194:FE194" si="42">+EE198-EE190</f>
        <v>15</v>
      </c>
      <c r="EF194" s="1859">
        <f t="shared" si="42"/>
        <v>23</v>
      </c>
      <c r="EG194" s="1859">
        <f t="shared" si="42"/>
        <v>26</v>
      </c>
      <c r="EH194" s="1859">
        <f t="shared" si="42"/>
        <v>39</v>
      </c>
      <c r="EI194" s="1859">
        <f t="shared" si="42"/>
        <v>103</v>
      </c>
      <c r="EJ194" s="1859">
        <f t="shared" si="34"/>
        <v>19</v>
      </c>
      <c r="EK194" s="1859">
        <f t="shared" si="34"/>
        <v>16</v>
      </c>
      <c r="EL194" s="1859">
        <f t="shared" si="34"/>
        <v>13</v>
      </c>
      <c r="EM194" s="1859">
        <f t="shared" si="34"/>
        <v>4</v>
      </c>
      <c r="EN194" s="1859">
        <f t="shared" si="42"/>
        <v>52</v>
      </c>
      <c r="EO194" s="1859">
        <f t="shared" si="42"/>
        <v>5</v>
      </c>
      <c r="EP194" s="1859">
        <f t="shared" si="42"/>
        <v>5</v>
      </c>
      <c r="EQ194" s="1859">
        <f t="shared" si="42"/>
        <v>5</v>
      </c>
      <c r="ER194" s="1859">
        <f t="shared" si="42"/>
        <v>1</v>
      </c>
      <c r="ES194" s="1859">
        <f t="shared" si="42"/>
        <v>16</v>
      </c>
      <c r="ET194" s="1859">
        <f t="shared" si="35"/>
        <v>-7</v>
      </c>
      <c r="EU194" s="1859">
        <f t="shared" si="35"/>
        <v>-2</v>
      </c>
      <c r="EV194" s="1859">
        <f t="shared" si="35"/>
        <v>-5</v>
      </c>
      <c r="EW194" s="1859">
        <f t="shared" si="35"/>
        <v>-1</v>
      </c>
      <c r="EX194" s="1859">
        <f t="shared" si="42"/>
        <v>-15</v>
      </c>
      <c r="EY194" s="1859">
        <f t="shared" si="42"/>
        <v>-13</v>
      </c>
      <c r="EZ194" s="1859">
        <f t="shared" si="42"/>
        <v>100</v>
      </c>
      <c r="FA194" s="1859">
        <f t="shared" si="42"/>
        <v>-11</v>
      </c>
      <c r="FB194" s="1859">
        <f t="shared" si="42"/>
        <v>-8.5256947087909793</v>
      </c>
      <c r="FC194" s="1859">
        <f t="shared" si="42"/>
        <v>67.474305291209021</v>
      </c>
      <c r="FD194" s="1859">
        <f>+FD198-FD190</f>
        <v>-13.46737152645801</v>
      </c>
      <c r="FE194" s="1859">
        <f t="shared" si="42"/>
        <v>-13.266034322135965</v>
      </c>
      <c r="FF194" s="1859">
        <f t="shared" si="36"/>
        <v>-13.068363777718332</v>
      </c>
      <c r="FG194" s="1859">
        <f t="shared" si="36"/>
        <v>-12.874279038416717</v>
      </c>
      <c r="FH194" s="1859">
        <f t="shared" si="36"/>
        <v>-12.683701342652057</v>
      </c>
    </row>
    <row r="195" spans="1:164" ht="12.75" x14ac:dyDescent="0.2">
      <c r="A195" s="1871" t="s">
        <v>451</v>
      </c>
      <c r="B195" s="1850"/>
      <c r="C195" s="1850"/>
      <c r="D195" s="1850"/>
      <c r="E195" s="1850"/>
      <c r="F195" s="1850"/>
      <c r="G195" s="1850"/>
      <c r="H195" s="1850"/>
      <c r="I195" s="1850"/>
      <c r="J195" s="1850"/>
      <c r="K195" s="1850"/>
      <c r="L195" s="1850"/>
      <c r="M195" s="1850"/>
      <c r="N195" s="1850"/>
      <c r="O195" s="1850"/>
      <c r="P195" s="1850"/>
      <c r="Q195" s="1850"/>
      <c r="R195" s="1850"/>
      <c r="S195" s="1850"/>
      <c r="T195" s="1850"/>
      <c r="U195" s="1850"/>
      <c r="V195" s="1850"/>
      <c r="W195" s="1850"/>
      <c r="X195" s="1850"/>
      <c r="Y195" s="1850"/>
      <c r="Z195" s="1850"/>
      <c r="AA195" s="1850"/>
      <c r="AB195" s="1850"/>
      <c r="AC195" s="1850"/>
      <c r="AD195" s="1850"/>
      <c r="AE195" s="1850"/>
      <c r="AF195" s="1850"/>
      <c r="AG195" s="1850"/>
      <c r="AH195" s="1850"/>
      <c r="AI195" s="1850"/>
      <c r="AJ195" s="1850"/>
      <c r="AK195" s="1850"/>
      <c r="AL195" s="1850"/>
      <c r="AM195" s="1850"/>
      <c r="AN195" s="1850"/>
      <c r="AO195" s="1850"/>
      <c r="AP195" s="1850"/>
      <c r="AQ195" s="1850"/>
      <c r="AR195" s="1850"/>
      <c r="AS195" s="1850"/>
      <c r="AT195" s="1850"/>
      <c r="AU195" s="1850"/>
      <c r="AV195" s="1850"/>
      <c r="AW195" s="1850"/>
      <c r="AX195" s="1850"/>
      <c r="AY195" s="1850"/>
      <c r="AZ195" s="1850"/>
      <c r="BA195" s="1850"/>
      <c r="BB195" s="1850"/>
      <c r="BC195" s="1850"/>
      <c r="BD195" s="1850"/>
      <c r="BE195" s="1850"/>
      <c r="BF195" s="1850"/>
      <c r="BG195" s="1850"/>
      <c r="BH195" s="1850"/>
      <c r="BI195" s="1850"/>
      <c r="BJ195" s="1850"/>
      <c r="BK195" s="1850"/>
      <c r="BL195" s="1850"/>
      <c r="BM195" s="1858"/>
      <c r="BN195" s="1858"/>
      <c r="BO195" s="1858"/>
      <c r="BP195" s="1858"/>
      <c r="BQ195" s="1858"/>
      <c r="BR195" s="1858"/>
      <c r="BS195" s="1858"/>
      <c r="BT195" s="1858"/>
      <c r="BU195" s="1858"/>
      <c r="BV195" s="1858"/>
      <c r="BW195" s="1858"/>
      <c r="BX195" s="1858"/>
      <c r="BY195" s="1858"/>
      <c r="BZ195" s="1858"/>
      <c r="CA195" s="1858"/>
      <c r="CB195" s="1859">
        <f>+'Cable - old'!CB298</f>
        <v>-82</v>
      </c>
      <c r="CC195" s="1859">
        <f>+'Cable - old'!CC298</f>
        <v>-264</v>
      </c>
      <c r="CD195" s="1859">
        <f>+'Cable - old'!CD298</f>
        <v>-275</v>
      </c>
      <c r="CE195" s="1859">
        <f>+'Cable - old'!CE298</f>
        <v>-135</v>
      </c>
      <c r="CF195" s="1859">
        <f>+'Cable - old'!CF298</f>
        <v>-756</v>
      </c>
      <c r="CG195" s="1859">
        <f>+'Cable - old'!CG298</f>
        <v>-39</v>
      </c>
      <c r="CH195" s="1859">
        <f>+'Cable - old'!CH298</f>
        <v>-238</v>
      </c>
      <c r="CI195" s="1859">
        <f>+'Cable - old'!CI298</f>
        <v>-165</v>
      </c>
      <c r="CJ195" s="1859">
        <f>+'Cable - old'!CJ298</f>
        <v>-17</v>
      </c>
      <c r="CK195" s="1859">
        <f>+'Cable - old'!CK298</f>
        <v>-459</v>
      </c>
      <c r="CL195" s="1859">
        <f>+'Cable - old'!CL298</f>
        <v>-37</v>
      </c>
      <c r="CM195" s="1859">
        <f>+'Cable - old'!CM298</f>
        <v>-176</v>
      </c>
      <c r="CN195" s="1859">
        <f>+'Cable - old'!CN298</f>
        <v>-117</v>
      </c>
      <c r="CO195" s="1859">
        <f>+'Cable - old'!CO298</f>
        <v>-7</v>
      </c>
      <c r="CP195" s="1859">
        <f>+'Cable - old'!CP298</f>
        <v>-337</v>
      </c>
      <c r="CQ195" s="1859">
        <f>+'Cable - old'!CQ298</f>
        <v>-25</v>
      </c>
      <c r="CR195" s="1859">
        <f>+'Cable - old'!CR298</f>
        <v>-161</v>
      </c>
      <c r="CS195" s="1859">
        <f>+'Cable - old'!CS298</f>
        <v>-127</v>
      </c>
      <c r="CT195" s="1859">
        <f>+'Cable - old'!CT298</f>
        <v>46</v>
      </c>
      <c r="CU195" s="1859">
        <f>+'Cable - old'!CU298</f>
        <v>-267</v>
      </c>
      <c r="CV195" s="1859">
        <f>+'Cable - old'!CV298</f>
        <v>24.000000000003638</v>
      </c>
      <c r="CW195" s="1859">
        <f>+'Cable - old'!CW298</f>
        <v>-144</v>
      </c>
      <c r="CX195" s="1859">
        <f>+'Cable - old'!CX298</f>
        <v>-81</v>
      </c>
      <c r="CY195" s="1859">
        <f>+'Cable - old'!CY298</f>
        <v>7</v>
      </c>
      <c r="CZ195" s="1859">
        <f>+'Cable - old'!CZ298</f>
        <v>-193.99999999999636</v>
      </c>
      <c r="DA195" s="1859">
        <f>+'Cable - old'!DA298</f>
        <v>-8.000000000003638</v>
      </c>
      <c r="DB195" s="1859">
        <f>+'Cable - old'!DB298</f>
        <v>-69</v>
      </c>
      <c r="DC195" s="1859">
        <f>+'Cable - old'!DC298</f>
        <v>-48</v>
      </c>
      <c r="DD195" s="1859">
        <f>+'Cable - old'!DD298</f>
        <v>89</v>
      </c>
      <c r="DE195" s="1859">
        <f>+'Cable - old'!DE298</f>
        <v>-36.000000000003638</v>
      </c>
      <c r="DF195" s="1859">
        <f>+'Cable - old'!DF298</f>
        <v>53.000000000003638</v>
      </c>
      <c r="DG195" s="1859">
        <f>+'Cable - old'!DG298</f>
        <v>-4</v>
      </c>
      <c r="DH195" s="1859">
        <f>+'Cable - old'!DH298</f>
        <v>32</v>
      </c>
      <c r="DI195" s="1859">
        <f>+'Cable - old'!DI298</f>
        <v>80</v>
      </c>
      <c r="DJ195" s="1859">
        <f>+'Cable - old'!DJ298</f>
        <v>161.00000000000364</v>
      </c>
      <c r="DK195" s="1859">
        <f>+'Cable - old'!DK298</f>
        <v>42</v>
      </c>
      <c r="DL195" s="1859">
        <f>+'Cable - old'!DL298</f>
        <v>-35</v>
      </c>
      <c r="DM195" s="1859">
        <f>+'Cable - old'!DM298</f>
        <v>-125</v>
      </c>
      <c r="DN195" s="1859">
        <f>+'Cable - old'!DN298</f>
        <v>-33</v>
      </c>
      <c r="DO195" s="1859">
        <f>+'Cable - old'!DO298</f>
        <v>-151</v>
      </c>
      <c r="DP195" s="1859">
        <f>+'Cable - old'!DP298</f>
        <v>-96</v>
      </c>
      <c r="DQ195" s="1859">
        <f>+'Cable - old'!DQ298</f>
        <v>-140</v>
      </c>
      <c r="DR195" s="1859">
        <f>+'Cable - old'!DR298</f>
        <v>-106</v>
      </c>
      <c r="DS195" s="1859">
        <f>+'Cable - old'!DS298</f>
        <v>-29</v>
      </c>
      <c r="DT195" s="1859">
        <f>+'Cable - old'!DT298</f>
        <v>-371</v>
      </c>
      <c r="DU195" s="1859">
        <f>+'Cable - old'!DU298</f>
        <v>-120</v>
      </c>
      <c r="DV195" s="1859">
        <f>+'Cable - old'!DV298</f>
        <v>-225</v>
      </c>
      <c r="DW195" s="1859">
        <f>+'Cable - old'!DW298</f>
        <v>-237</v>
      </c>
      <c r="DX195" s="1859">
        <f>+'Cable - old'!DX298</f>
        <v>-150</v>
      </c>
      <c r="DY195" s="1859">
        <f>+'Cable - old'!DY298</f>
        <v>-732</v>
      </c>
      <c r="DZ195" s="1859">
        <f>+'Cable - old'!DZ298</f>
        <v>-410</v>
      </c>
      <c r="EA195" s="1859">
        <f>+'Cable - old'!EA298</f>
        <v>-477</v>
      </c>
      <c r="EB195" s="1859">
        <f>+'Cable - old'!EB298</f>
        <v>-273</v>
      </c>
      <c r="EC195" s="1859">
        <f>+'Cable - old'!EC298</f>
        <v>-249</v>
      </c>
      <c r="ED195" s="1859">
        <f>+'Cable - old'!ED298</f>
        <v>-1409</v>
      </c>
      <c r="EE195" s="1859">
        <f>'Connectivity &amp; Platforms'!EE110</f>
        <v>-490</v>
      </c>
      <c r="EF195" s="1859">
        <f>'Connectivity &amp; Platforms'!EF110</f>
        <v>-399</v>
      </c>
      <c r="EG195" s="1859">
        <f>'Connectivity &amp; Platforms'!EG110</f>
        <v>-407</v>
      </c>
      <c r="EH195" s="1859">
        <f>'Connectivity &amp; Platforms'!EH110</f>
        <v>-373</v>
      </c>
      <c r="EI195" s="1859">
        <f>'Connectivity &amp; Platforms'!EI110</f>
        <v>-1669</v>
      </c>
      <c r="EJ195" s="1859">
        <f>'Connectivity &amp; Platforms'!EJ110</f>
        <v>-512</v>
      </c>
      <c r="EK195" s="1859">
        <f>'Connectivity &amp; Platforms'!EK110</f>
        <v>-520</v>
      </c>
      <c r="EL195" s="1859">
        <f>'Connectivity &amp; Platforms'!EL110</f>
        <v>-562</v>
      </c>
      <c r="EM195" s="1859">
        <f>'Connectivity &amp; Platforms'!EM110</f>
        <v>-440</v>
      </c>
      <c r="EN195" s="1859">
        <f>'Connectivity &amp; Platforms'!EN110</f>
        <v>-2034</v>
      </c>
      <c r="EO195" s="1859">
        <f>'Connectivity &amp; Platforms'!EO110</f>
        <v>-614</v>
      </c>
      <c r="EP195" s="1859">
        <f>'Connectivity &amp; Platforms'!EP110</f>
        <v>-543</v>
      </c>
      <c r="EQ195" s="1859">
        <f>'Connectivity &amp; Platforms'!EQ110</f>
        <v>-490</v>
      </c>
      <c r="ER195" s="1859">
        <f>'Connectivity &amp; Platforms'!ER110</f>
        <v>-389</v>
      </c>
      <c r="ES195" s="1859">
        <f>'Connectivity &amp; Platforms'!ES110</f>
        <v>-2036</v>
      </c>
      <c r="ET195" s="1859">
        <f>'Connectivity &amp; Platforms'!ET110</f>
        <v>-488</v>
      </c>
      <c r="EU195" s="1859">
        <f>'Connectivity &amp; Platforms'!EU110</f>
        <v>-419</v>
      </c>
      <c r="EV195" s="1859">
        <f>'Connectivity &amp; Platforms'!EV110</f>
        <v>-365</v>
      </c>
      <c r="EW195" s="1859">
        <f>'Connectivity &amp; Platforms'!EW110</f>
        <v>-311</v>
      </c>
      <c r="EX195" s="1859">
        <f>'Connectivity &amp; Platforms'!EX110</f>
        <v>-1583</v>
      </c>
      <c r="EY195" s="1859">
        <f>'Connectivity &amp; Platforms'!EY110</f>
        <v>-427</v>
      </c>
      <c r="EZ195" s="1859">
        <f>'Connectivity &amp; Platforms'!EZ110</f>
        <v>-325</v>
      </c>
      <c r="FA195" s="1859">
        <f>'Connectivity &amp; Platforms'!FA110</f>
        <v>-256</v>
      </c>
      <c r="FB195" s="1859">
        <f>'Connectivity &amp; Platforms'!FB110</f>
        <v>-272.96185786138994</v>
      </c>
      <c r="FC195" s="1859">
        <f>'Connectivity &amp; Platforms'!FC110</f>
        <v>-1280.9618578613899</v>
      </c>
      <c r="FD195" s="1859">
        <f>'Connectivity &amp; Platforms'!FD110</f>
        <v>-1238.4703184434547</v>
      </c>
      <c r="FE195" s="1859">
        <f>'Connectivity &amp; Platforms'!FE110</f>
        <v>-994.85539836722091</v>
      </c>
      <c r="FF195" s="1859">
        <f>'Connectivity &amp; Platforms'!FF110</f>
        <v>-809.12722443817438</v>
      </c>
      <c r="FG195" s="1859">
        <f>'Connectivity &amp; Platforms'!FG110</f>
        <v>-669.08384527890485</v>
      </c>
      <c r="FH195" s="1859">
        <f>'Connectivity &amp; Platforms'!FH110</f>
        <v>-564.21862972594226</v>
      </c>
    </row>
    <row r="196" spans="1:164" ht="12.75" x14ac:dyDescent="0.2">
      <c r="A196" s="1871" t="s">
        <v>2244</v>
      </c>
      <c r="B196" s="1850"/>
      <c r="C196" s="1850"/>
      <c r="D196" s="1850"/>
      <c r="E196" s="1850"/>
      <c r="F196" s="1850"/>
      <c r="G196" s="1850"/>
      <c r="H196" s="1850"/>
      <c r="I196" s="1850"/>
      <c r="J196" s="1850"/>
      <c r="K196" s="1850"/>
      <c r="L196" s="1850"/>
      <c r="M196" s="1850"/>
      <c r="N196" s="1850"/>
      <c r="O196" s="1850"/>
      <c r="P196" s="1850"/>
      <c r="Q196" s="1850"/>
      <c r="R196" s="1850"/>
      <c r="S196" s="1850"/>
      <c r="T196" s="1850"/>
      <c r="U196" s="1850"/>
      <c r="V196" s="1850"/>
      <c r="W196" s="1850"/>
      <c r="X196" s="1850"/>
      <c r="Y196" s="1850"/>
      <c r="Z196" s="1850"/>
      <c r="AA196" s="1850"/>
      <c r="AB196" s="1850"/>
      <c r="AC196" s="1850"/>
      <c r="AD196" s="1850"/>
      <c r="AE196" s="1850"/>
      <c r="AF196" s="1850"/>
      <c r="AG196" s="1850"/>
      <c r="AH196" s="1850"/>
      <c r="AI196" s="1850"/>
      <c r="AJ196" s="1850"/>
      <c r="AK196" s="1850"/>
      <c r="AL196" s="1850"/>
      <c r="AM196" s="1850"/>
      <c r="AN196" s="1850"/>
      <c r="AO196" s="1850"/>
      <c r="AP196" s="1850"/>
      <c r="AQ196" s="1850"/>
      <c r="AR196" s="1850"/>
      <c r="AS196" s="1850"/>
      <c r="AT196" s="1850"/>
      <c r="AU196" s="1850"/>
      <c r="AV196" s="1850"/>
      <c r="AW196" s="1850"/>
      <c r="AX196" s="1850"/>
      <c r="AY196" s="1850"/>
      <c r="AZ196" s="1850"/>
      <c r="BA196" s="1850"/>
      <c r="BB196" s="1850"/>
      <c r="BC196" s="1850"/>
      <c r="BD196" s="1850"/>
      <c r="BE196" s="1850"/>
      <c r="BF196" s="1850"/>
      <c r="BG196" s="1850"/>
      <c r="BH196" s="1850"/>
      <c r="BI196" s="1850"/>
      <c r="BJ196" s="1850"/>
      <c r="BK196" s="1850"/>
      <c r="BL196" s="1850"/>
      <c r="BM196" s="1858"/>
      <c r="BN196" s="1858"/>
      <c r="BO196" s="1858"/>
      <c r="BP196" s="1858"/>
      <c r="BQ196" s="1858"/>
      <c r="BR196" s="1858"/>
      <c r="BS196" s="1858"/>
      <c r="BT196" s="1858"/>
      <c r="BU196" s="1858"/>
      <c r="BV196" s="1858"/>
      <c r="BW196" s="1858"/>
      <c r="BX196" s="1858"/>
      <c r="BY196" s="1858"/>
      <c r="BZ196" s="1858"/>
      <c r="CA196" s="1858"/>
      <c r="CB196" s="1859">
        <f>+'Cable - old'!CB314</f>
        <v>1161.9201573606333</v>
      </c>
      <c r="CC196" s="1859">
        <f>+'Cable - old'!CC314</f>
        <v>1170.3893781572715</v>
      </c>
      <c r="CD196" s="1859">
        <f>+'Cable - old'!CD314</f>
        <v>1188.1106888998165</v>
      </c>
      <c r="CE196" s="1859">
        <f>+'Cable - old'!CE314</f>
        <v>1208.8211363941173</v>
      </c>
      <c r="CF196" s="1859">
        <f>+'Cable - old'!CF317</f>
        <v>1058</v>
      </c>
      <c r="CG196" s="1859">
        <f>+'Cable - old'!CG317</f>
        <v>418</v>
      </c>
      <c r="CH196" s="1859">
        <f>+'Cable - old'!CH317</f>
        <v>144</v>
      </c>
      <c r="CI196" s="1859">
        <f>+'Cable - old'!CI317</f>
        <v>261</v>
      </c>
      <c r="CJ196" s="1859">
        <f>+'Cable - old'!CJ317</f>
        <v>336</v>
      </c>
      <c r="CK196" s="1859">
        <f>+'Cable - old'!CK317</f>
        <v>1159</v>
      </c>
      <c r="CL196" s="1859">
        <f>+'Cable - old'!CL317</f>
        <v>438</v>
      </c>
      <c r="CM196" s="1859">
        <f>+'Cable - old'!CM317</f>
        <v>156</v>
      </c>
      <c r="CN196" s="1859">
        <f>+'Cable - old'!CN317</f>
        <v>287</v>
      </c>
      <c r="CO196" s="1859">
        <f>+'Cable - old'!CO317</f>
        <v>342</v>
      </c>
      <c r="CP196" s="1859">
        <f>+'Cable - old'!CP317</f>
        <v>1223</v>
      </c>
      <c r="CQ196" s="1859">
        <f>+'Cable - old'!CQ317</f>
        <v>432</v>
      </c>
      <c r="CR196" s="1859">
        <f>+'Cable - old'!CR317</f>
        <v>187</v>
      </c>
      <c r="CS196" s="1859">
        <f>+'Cable - old'!CS317</f>
        <v>297</v>
      </c>
      <c r="CT196" s="1859">
        <f>+'Cable - old'!CT317</f>
        <v>379</v>
      </c>
      <c r="CU196" s="1859">
        <f>+'Cable - old'!CU317</f>
        <v>1295</v>
      </c>
      <c r="CV196" s="1859">
        <f>+'Cable - old'!CV317</f>
        <v>406</v>
      </c>
      <c r="CW196" s="1859">
        <f>+'Cable - old'!CW317</f>
        <v>203</v>
      </c>
      <c r="CX196" s="1859">
        <f>+'Cable - old'!CX317</f>
        <v>315</v>
      </c>
      <c r="CY196" s="1859">
        <f>+'Cable - old'!CY317</f>
        <v>376</v>
      </c>
      <c r="CZ196" s="1859">
        <f>+'Cable - old'!CZ317</f>
        <v>1300</v>
      </c>
      <c r="DA196" s="1859">
        <f>+'Cable - old'!DA317</f>
        <v>407</v>
      </c>
      <c r="DB196" s="1859">
        <f>+'Cable - old'!DB317</f>
        <v>179</v>
      </c>
      <c r="DC196" s="1859">
        <f>+'Cable - old'!DC317</f>
        <v>320</v>
      </c>
      <c r="DD196" s="1859">
        <f>+'Cable - old'!DD317</f>
        <v>461</v>
      </c>
      <c r="DE196" s="1859">
        <f>+'Cable - old'!DE317</f>
        <v>1367</v>
      </c>
      <c r="DF196" s="1859">
        <f>+'Cable - old'!DF317</f>
        <v>438.00000000000364</v>
      </c>
      <c r="DG196" s="1859">
        <f>+'Cable - old'!DG317</f>
        <v>220</v>
      </c>
      <c r="DH196" s="1859">
        <f>+'Cable - old'!DH317</f>
        <v>329</v>
      </c>
      <c r="DI196" s="1859">
        <f>+'Cable - old'!DI317</f>
        <v>385</v>
      </c>
      <c r="DJ196" s="1859">
        <f>+'Cable - old'!DJ317</f>
        <v>1372.0000000000036</v>
      </c>
      <c r="DK196" s="1859">
        <f>+'Cable - old'!DK317</f>
        <v>429.99999999999636</v>
      </c>
      <c r="DL196" s="1859">
        <f>+'Cable - old'!DL317</f>
        <v>175</v>
      </c>
      <c r="DM196" s="1859">
        <f>+'Cable - old'!DM317</f>
        <v>214</v>
      </c>
      <c r="DN196" s="1859">
        <f>+'Cable - old'!DN317</f>
        <v>349</v>
      </c>
      <c r="DO196" s="1859">
        <f>+'Cable - old'!DO317</f>
        <v>1167.9999999999964</v>
      </c>
      <c r="DP196" s="1859">
        <f>+'Cable - old'!DP317</f>
        <v>379</v>
      </c>
      <c r="DQ196" s="1859">
        <f>+'Cable - old'!DQ317</f>
        <v>261</v>
      </c>
      <c r="DR196" s="1859">
        <f>+'Cable - old'!DR317</f>
        <v>363</v>
      </c>
      <c r="DS196" s="1859">
        <f>+'Cable - old'!DS317</f>
        <v>350</v>
      </c>
      <c r="DT196" s="1859">
        <f>+'Cable - old'!DT317</f>
        <v>1353</v>
      </c>
      <c r="DU196" s="1859">
        <f>+'Cable - old'!DU317</f>
        <v>375</v>
      </c>
      <c r="DV196" s="1859">
        <f>+'Cable - old'!DV317</f>
        <v>210</v>
      </c>
      <c r="DW196" s="1859">
        <f>+'Cable - old'!DW317</f>
        <v>380</v>
      </c>
      <c r="DX196" s="1859">
        <f>+'Cable - old'!DX317</f>
        <v>442</v>
      </c>
      <c r="DY196" s="1859">
        <f>+'Cable - old'!DY317</f>
        <v>1407</v>
      </c>
      <c r="DZ196" s="1859">
        <f>+'Cable - old'!DZ317</f>
        <v>477</v>
      </c>
      <c r="EA196" s="1859">
        <f>+'Cable - old'!EA317</f>
        <v>323</v>
      </c>
      <c r="EB196" s="1859">
        <f>+'Cable - old'!EB317</f>
        <v>633</v>
      </c>
      <c r="EC196" s="1859">
        <f>+'Cable - old'!EC317</f>
        <v>538</v>
      </c>
      <c r="ED196" s="1859">
        <f>+'Cable - old'!ED317</f>
        <v>1971</v>
      </c>
      <c r="EE196" s="1859">
        <f>'Connectivity &amp; Platforms'!EE64</f>
        <v>463</v>
      </c>
      <c r="EF196" s="1859">
        <f>'Connectivity &amp; Platforms'!EF64</f>
        <v>356</v>
      </c>
      <c r="EG196" s="1859">
        <f>'Connectivity &amp; Platforms'!EG64</f>
        <v>304</v>
      </c>
      <c r="EH196" s="1859">
        <f>'Connectivity &amp; Platforms'!EH64</f>
        <v>226</v>
      </c>
      <c r="EI196" s="1859">
        <f>'Connectivity &amp; Platforms'!EI64</f>
        <v>1349</v>
      </c>
      <c r="EJ196" s="1859">
        <f>'Connectivity &amp; Platforms'!EJ64</f>
        <v>265</v>
      </c>
      <c r="EK196" s="1859">
        <f>'Connectivity &amp; Platforms'!EK64</f>
        <v>2</v>
      </c>
      <c r="EL196" s="1859">
        <f>'Connectivity &amp; Platforms'!EL64</f>
        <v>19</v>
      </c>
      <c r="EM196" s="1859">
        <f>'Connectivity &amp; Platforms'!EM64</f>
        <v>-23</v>
      </c>
      <c r="EN196" s="1859">
        <f>'Connectivity &amp; Platforms'!EN64</f>
        <v>263</v>
      </c>
      <c r="EO196" s="1859">
        <f>'Connectivity &amp; Platforms'!EO64</f>
        <v>4.8000000000029104</v>
      </c>
      <c r="EP196" s="1859">
        <f>'Connectivity &amp; Platforms'!EP64</f>
        <v>-19.200000000004366</v>
      </c>
      <c r="EQ196" s="1859">
        <f>'Connectivity &amp; Platforms'!EQ64</f>
        <v>-17.599999999998545</v>
      </c>
      <c r="ER196" s="1859">
        <f>'Connectivity &amp; Platforms'!ER64</f>
        <v>-34</v>
      </c>
      <c r="ES196" s="1859">
        <f>'Connectivity &amp; Platforms'!ES64</f>
        <v>-66</v>
      </c>
      <c r="ET196" s="1859">
        <f>'Connectivity &amp; Platforms'!ET64</f>
        <v>-65</v>
      </c>
      <c r="EU196" s="1859">
        <f>'Connectivity &amp; Platforms'!EU64</f>
        <v>-120</v>
      </c>
      <c r="EV196" s="1859">
        <f>'Connectivity &amp; Platforms'!EV64</f>
        <v>-87</v>
      </c>
      <c r="EW196" s="1859">
        <f>'Connectivity &amp; Platforms'!EW64</f>
        <v>-139</v>
      </c>
      <c r="EX196" s="1859">
        <f>'Connectivity &amp; Platforms'!EX64</f>
        <v>-411</v>
      </c>
      <c r="EY196" s="1859">
        <f>'Connectivity &amp; Platforms'!EY64</f>
        <v>-199</v>
      </c>
      <c r="EZ196" s="1859">
        <f>'Connectivity &amp; Platforms'!EZ64</f>
        <v>-226</v>
      </c>
      <c r="FA196" s="1859">
        <f>'Connectivity &amp; Platforms'!FA64</f>
        <v>-105</v>
      </c>
      <c r="FB196" s="1859">
        <f>'Connectivity &amp; Platforms'!FB64</f>
        <v>-180</v>
      </c>
      <c r="FC196" s="1859">
        <f>'Connectivity &amp; Platforms'!FC64</f>
        <v>-710</v>
      </c>
      <c r="FD196" s="1859">
        <f>'Connectivity &amp; Platforms'!FD64</f>
        <v>-484.38628437486113</v>
      </c>
      <c r="FE196" s="1859">
        <f>'Connectivity &amp; Platforms'!FE64</f>
        <v>-358.03934205691985</v>
      </c>
      <c r="FF196" s="1859">
        <f>'Connectivity &amp; Platforms'!FF64</f>
        <v>-278.50190067449148</v>
      </c>
      <c r="FG196" s="1859">
        <f>'Connectivity &amp; Platforms'!FG64</f>
        <v>-213.27401945571182</v>
      </c>
      <c r="FH196" s="1859">
        <f>'Connectivity &amp; Platforms'!FH64</f>
        <v>-159.80248310470051</v>
      </c>
    </row>
    <row r="197" spans="1:164" ht="12.75" x14ac:dyDescent="0.2">
      <c r="A197" s="1871" t="s">
        <v>468</v>
      </c>
      <c r="B197" s="1850"/>
      <c r="C197" s="1850"/>
      <c r="D197" s="1850"/>
      <c r="E197" s="1850"/>
      <c r="F197" s="1850"/>
      <c r="G197" s="1850"/>
      <c r="H197" s="1850"/>
      <c r="I197" s="1850"/>
      <c r="J197" s="1850"/>
      <c r="K197" s="1850"/>
      <c r="L197" s="1850"/>
      <c r="M197" s="1850"/>
      <c r="N197" s="1850"/>
      <c r="O197" s="1850"/>
      <c r="P197" s="1850"/>
      <c r="Q197" s="1850"/>
      <c r="R197" s="1850"/>
      <c r="S197" s="1850"/>
      <c r="T197" s="1850"/>
      <c r="U197" s="1850"/>
      <c r="V197" s="1850"/>
      <c r="W197" s="1850"/>
      <c r="X197" s="1850"/>
      <c r="Y197" s="1850"/>
      <c r="Z197" s="1850"/>
      <c r="AA197" s="1850"/>
      <c r="AB197" s="1850"/>
      <c r="AC197" s="1850"/>
      <c r="AD197" s="1850"/>
      <c r="AE197" s="1850"/>
      <c r="AF197" s="1850"/>
      <c r="AG197" s="1850"/>
      <c r="AH197" s="1850"/>
      <c r="AI197" s="1850"/>
      <c r="AJ197" s="1850"/>
      <c r="AK197" s="1850"/>
      <c r="AL197" s="1850"/>
      <c r="AM197" s="1850"/>
      <c r="AN197" s="1850"/>
      <c r="AO197" s="1850"/>
      <c r="AP197" s="1850"/>
      <c r="AQ197" s="1850"/>
      <c r="AR197" s="1850"/>
      <c r="AS197" s="1850"/>
      <c r="AT197" s="1850"/>
      <c r="AU197" s="1850"/>
      <c r="AV197" s="1850"/>
      <c r="AW197" s="1850"/>
      <c r="AX197" s="1850"/>
      <c r="AY197" s="1850"/>
      <c r="AZ197" s="1850"/>
      <c r="BA197" s="1850"/>
      <c r="BB197" s="1850"/>
      <c r="BC197" s="1850"/>
      <c r="BD197" s="1850"/>
      <c r="BE197" s="1850"/>
      <c r="BF197" s="1850"/>
      <c r="BG197" s="1850"/>
      <c r="BH197" s="1850"/>
      <c r="BI197" s="1850"/>
      <c r="BJ197" s="1850"/>
      <c r="BK197" s="1850"/>
      <c r="BL197" s="1850"/>
      <c r="BM197" s="1858"/>
      <c r="BN197" s="1858"/>
      <c r="BO197" s="1858"/>
      <c r="BP197" s="1858"/>
      <c r="BQ197" s="1858"/>
      <c r="BR197" s="1858"/>
      <c r="BS197" s="1858"/>
      <c r="BT197" s="1858"/>
      <c r="BU197" s="1858"/>
      <c r="BV197" s="1858"/>
      <c r="BW197" s="1858"/>
      <c r="BX197" s="1858"/>
      <c r="BY197" s="1858"/>
      <c r="BZ197" s="1858"/>
      <c r="CA197" s="1858"/>
      <c r="CB197" s="1859">
        <f>+'Cable - old'!CB334</f>
        <v>273</v>
      </c>
      <c r="CC197" s="1859">
        <f>+'Cable - old'!CC334</f>
        <v>230</v>
      </c>
      <c r="CD197" s="1859">
        <f>+'Cable - old'!CD334</f>
        <v>228</v>
      </c>
      <c r="CE197" s="1859">
        <f>+'Cable - old'!CE334</f>
        <v>257</v>
      </c>
      <c r="CF197" s="1859">
        <f>+'Cable - old'!CF334</f>
        <v>988</v>
      </c>
      <c r="CG197" s="1859">
        <f>+'Cable - old'!CG334</f>
        <v>260</v>
      </c>
      <c r="CH197" s="1859">
        <f>+'Cable - old'!CH334</f>
        <v>193</v>
      </c>
      <c r="CI197" s="1859">
        <f>+'Cable - old'!CI334</f>
        <v>133</v>
      </c>
      <c r="CJ197" s="1859">
        <f>+'Cable - old'!CJ334</f>
        <v>146</v>
      </c>
      <c r="CK197" s="1859">
        <f>+'Cable - old'!CK334</f>
        <v>732</v>
      </c>
      <c r="CL197" s="1859">
        <f>+'Cable - old'!CL334</f>
        <v>164</v>
      </c>
      <c r="CM197" s="1859">
        <f>+'Cable - old'!CM334</f>
        <v>158</v>
      </c>
      <c r="CN197" s="1859">
        <f>+'Cable - old'!CN334</f>
        <v>123</v>
      </c>
      <c r="CO197" s="1859">
        <f>+'Cable - old'!CO334</f>
        <v>168</v>
      </c>
      <c r="CP197" s="1859">
        <f>+'Cable - old'!CP334</f>
        <v>613</v>
      </c>
      <c r="CQ197" s="1859">
        <f>+'Cable - old'!CQ334</f>
        <v>211</v>
      </c>
      <c r="CR197" s="1859">
        <f>+'Cable - old'!CR334</f>
        <v>161</v>
      </c>
      <c r="CS197" s="1859">
        <f>+'Cable - old'!CS334</f>
        <v>169</v>
      </c>
      <c r="CT197" s="1859">
        <f>+'Cable - old'!CT334</f>
        <v>227</v>
      </c>
      <c r="CU197" s="1859">
        <f>+'Cable - old'!CU334</f>
        <v>768</v>
      </c>
      <c r="CV197" s="1859">
        <f>+'Cable - old'!CV334</f>
        <v>142</v>
      </c>
      <c r="CW197" s="1859">
        <f>+'Cable - old'!CW334</f>
        <v>138</v>
      </c>
      <c r="CX197" s="1859">
        <f>+'Cable - old'!CX334</f>
        <v>67</v>
      </c>
      <c r="CY197" s="1859">
        <f>+'Cable - old'!CY334</f>
        <v>123</v>
      </c>
      <c r="CZ197" s="1859">
        <f>+'Cable - old'!CZ334</f>
        <v>470</v>
      </c>
      <c r="DA197" s="1859">
        <f>+'Cable - old'!DA334</f>
        <v>77</v>
      </c>
      <c r="DB197" s="1859">
        <f>+'Cable - old'!DB334</f>
        <v>49</v>
      </c>
      <c r="DC197" s="1859">
        <f>+'Cable - old'!DC334</f>
        <v>17</v>
      </c>
      <c r="DD197" s="1859">
        <f>+'Cable - old'!DD334</f>
        <v>139</v>
      </c>
      <c r="DE197" s="1859">
        <f>+'Cable - old'!DE334</f>
        <v>282</v>
      </c>
      <c r="DF197" s="1859">
        <f>+'Cable - old'!DF334</f>
        <v>102</v>
      </c>
      <c r="DG197" s="1859">
        <f>+'Cable - old'!DG334</f>
        <v>64</v>
      </c>
      <c r="DH197" s="1859">
        <f>+'Cable - old'!DH334</f>
        <v>2</v>
      </c>
      <c r="DI197" s="1859">
        <f>+'Cable - old'!DI334</f>
        <v>44</v>
      </c>
      <c r="DJ197" s="1859">
        <f>+'Cable - old'!DJ334</f>
        <v>212</v>
      </c>
      <c r="DK197" s="1859">
        <f>+'Cable - old'!DK334</f>
        <v>-5</v>
      </c>
      <c r="DL197" s="1859">
        <f>+'Cable - old'!DL334</f>
        <v>-23</v>
      </c>
      <c r="DM197" s="1859">
        <f>+'Cable - old'!DM334</f>
        <v>-94</v>
      </c>
      <c r="DN197" s="1859">
        <f>+'Cable - old'!DN334</f>
        <v>-13</v>
      </c>
      <c r="DO197" s="1859">
        <f>+'Cable - old'!DO334</f>
        <v>-135</v>
      </c>
      <c r="DP197" s="1859">
        <f>+'Cable - old'!DP334</f>
        <v>-53.999999999998181</v>
      </c>
      <c r="DQ197" s="1859">
        <f>+'Cable - old'!DQ334</f>
        <v>-16</v>
      </c>
      <c r="DR197" s="1859">
        <f>+'Cable - old'!DR334</f>
        <v>-35</v>
      </c>
      <c r="DS197" s="1859">
        <f>+'Cable - old'!DS334</f>
        <v>3</v>
      </c>
      <c r="DT197" s="1859">
        <f>+'Cable - old'!DT334</f>
        <v>-101.99999999999818</v>
      </c>
      <c r="DU197" s="1859">
        <f>+'Cable - old'!DU334</f>
        <v>-54</v>
      </c>
      <c r="DV197" s="1859">
        <f>+'Cable - old'!DV334</f>
        <v>-64</v>
      </c>
      <c r="DW197" s="1859">
        <f>+'Cable - old'!DW334</f>
        <v>-53</v>
      </c>
      <c r="DX197" s="1859">
        <f>+'Cable - old'!DX334</f>
        <v>-3</v>
      </c>
      <c r="DY197" s="1859">
        <f>+'Cable - old'!DY334</f>
        <v>-174</v>
      </c>
      <c r="DZ197" s="1859">
        <f>+'Cable - old'!DZ334</f>
        <v>-89</v>
      </c>
      <c r="EA197" s="1859">
        <f>+'Cable - old'!EA334</f>
        <v>-158</v>
      </c>
      <c r="EB197" s="1859">
        <f>+'Cable - old'!EB334</f>
        <v>-4</v>
      </c>
      <c r="EC197" s="1859">
        <f>+'Cable - old'!EC334</f>
        <v>-23</v>
      </c>
      <c r="ED197" s="1859">
        <f>+'Cable - old'!ED334</f>
        <v>-274</v>
      </c>
      <c r="EE197" s="1859">
        <f>'Connectivity &amp; Platforms'!EE142</f>
        <v>-83</v>
      </c>
      <c r="EF197" s="1859">
        <f>'Connectivity &amp; Platforms'!EF142</f>
        <v>-107</v>
      </c>
      <c r="EG197" s="1859">
        <f>'Connectivity &amp; Platforms'!EG142</f>
        <v>-157</v>
      </c>
      <c r="EH197" s="1859">
        <f>'Connectivity &amp; Platforms'!EH142</f>
        <v>-170</v>
      </c>
      <c r="EI197" s="1859">
        <f>'Connectivity &amp; Platforms'!EI142</f>
        <v>-517</v>
      </c>
      <c r="EJ197" s="1859">
        <f>'Connectivity &amp; Platforms'!EJ142</f>
        <v>-281.99999999999818</v>
      </c>
      <c r="EK197" s="1859">
        <f>'Connectivity &amp; Platforms'!EK142</f>
        <v>-285</v>
      </c>
      <c r="EL197" s="1859">
        <f>'Connectivity &amp; Platforms'!EL142</f>
        <v>-315</v>
      </c>
      <c r="EM197" s="1859">
        <f>'Connectivity &amp; Platforms'!EM142</f>
        <v>-287</v>
      </c>
      <c r="EN197" s="1859">
        <f>'Connectivity &amp; Platforms'!EN142</f>
        <v>-1168.9999999999982</v>
      </c>
      <c r="EO197" s="1859">
        <f>'Connectivity &amp; Platforms'!EO142</f>
        <v>-378.00000000000182</v>
      </c>
      <c r="EP197" s="1859">
        <f>'Connectivity &amp; Platforms'!EP142</f>
        <v>-329</v>
      </c>
      <c r="EQ197" s="1859">
        <f>'Connectivity &amp; Platforms'!EQ142</f>
        <v>-329</v>
      </c>
      <c r="ER197" s="1859">
        <f>'Connectivity &amp; Platforms'!ER142</f>
        <v>-296</v>
      </c>
      <c r="ES197" s="1859">
        <f>'Connectivity &amp; Platforms'!ES142</f>
        <v>-1332.0000000000018</v>
      </c>
      <c r="ET197" s="1859">
        <f>'Connectivity &amp; Platforms'!ET142</f>
        <v>-345</v>
      </c>
      <c r="EU197" s="1859">
        <f>'Connectivity &amp; Platforms'!EU142</f>
        <v>-334.5</v>
      </c>
      <c r="EV197" s="1859">
        <f>'Connectivity &amp; Platforms'!EV142</f>
        <v>-313.5</v>
      </c>
      <c r="EW197" s="1859">
        <f>'Connectivity &amp; Platforms'!EW142</f>
        <v>-265</v>
      </c>
      <c r="EX197" s="1859">
        <f>'Connectivity &amp; Platforms'!EX142</f>
        <v>-1258</v>
      </c>
      <c r="EY197" s="1859">
        <f>'Connectivity &amp; Platforms'!EY142</f>
        <v>-324.99999999999818</v>
      </c>
      <c r="EZ197" s="1859">
        <f>'Connectivity &amp; Platforms'!EZ142</f>
        <v>-290</v>
      </c>
      <c r="FA197" s="1859">
        <f>'Connectivity &amp; Platforms'!FA142</f>
        <v>-244</v>
      </c>
      <c r="FB197" s="1859">
        <f>'Connectivity &amp; Platforms'!FB142</f>
        <v>-241.15009198187909</v>
      </c>
      <c r="FC197" s="1859">
        <f>'Connectivity &amp; Platforms'!FC142</f>
        <v>-1100.1500919818773</v>
      </c>
      <c r="FD197" s="1859">
        <f>'Connectivity &amp; Platforms'!FD142</f>
        <v>-904.74121328632555</v>
      </c>
      <c r="FE197" s="1859">
        <f>'Connectivity &amp; Platforms'!FE142</f>
        <v>-637.48257486923922</v>
      </c>
      <c r="FF197" s="1859">
        <f>'Connectivity &amp; Platforms'!FF142</f>
        <v>-452.78334015600421</v>
      </c>
      <c r="FG197" s="1859">
        <f>'Connectivity &amp; Platforms'!FG142</f>
        <v>-325.00093342749597</v>
      </c>
      <c r="FH197" s="1859">
        <f>'Connectivity &amp; Platforms'!FH142</f>
        <v>-236.46442023856798</v>
      </c>
    </row>
    <row r="198" spans="1:164" ht="12.75" x14ac:dyDescent="0.2">
      <c r="A198" s="1858" t="s">
        <v>2246</v>
      </c>
      <c r="B198" s="1850"/>
      <c r="C198" s="1850"/>
      <c r="D198" s="1850"/>
      <c r="E198" s="1850"/>
      <c r="F198" s="1850"/>
      <c r="G198" s="1850"/>
      <c r="H198" s="1850"/>
      <c r="I198" s="1850"/>
      <c r="J198" s="1850"/>
      <c r="K198" s="1850"/>
      <c r="L198" s="1850"/>
      <c r="M198" s="1850"/>
      <c r="N198" s="1850"/>
      <c r="O198" s="1850"/>
      <c r="P198" s="1850"/>
      <c r="Q198" s="1850"/>
      <c r="R198" s="1850"/>
      <c r="S198" s="1850"/>
      <c r="T198" s="1850"/>
      <c r="U198" s="1850"/>
      <c r="V198" s="1850"/>
      <c r="W198" s="1850"/>
      <c r="X198" s="1850"/>
      <c r="Y198" s="1850"/>
      <c r="Z198" s="1850"/>
      <c r="AA198" s="1850"/>
      <c r="AB198" s="1850"/>
      <c r="AC198" s="1850"/>
      <c r="AD198" s="1850"/>
      <c r="AE198" s="1850"/>
      <c r="AF198" s="1850"/>
      <c r="AG198" s="1850"/>
      <c r="AH198" s="1850"/>
      <c r="AI198" s="1850"/>
      <c r="AJ198" s="1850"/>
      <c r="AK198" s="1850"/>
      <c r="AL198" s="1850"/>
      <c r="AM198" s="1850"/>
      <c r="AN198" s="1850"/>
      <c r="AO198" s="1850"/>
      <c r="AP198" s="1850"/>
      <c r="AQ198" s="1850"/>
      <c r="AR198" s="1850"/>
      <c r="AS198" s="1850"/>
      <c r="AT198" s="1850"/>
      <c r="AU198" s="1850"/>
      <c r="AV198" s="1850"/>
      <c r="AW198" s="1850"/>
      <c r="AX198" s="1850"/>
      <c r="AY198" s="1850"/>
      <c r="AZ198" s="1850"/>
      <c r="BA198" s="1850"/>
      <c r="BB198" s="1850"/>
      <c r="BC198" s="1850"/>
      <c r="BD198" s="1850"/>
      <c r="BE198" s="1850"/>
      <c r="BF198" s="1850"/>
      <c r="BG198" s="1850"/>
      <c r="BH198" s="1850"/>
      <c r="BI198" s="1850"/>
      <c r="BJ198" s="1850"/>
      <c r="BK198" s="1850"/>
      <c r="BL198" s="1850"/>
      <c r="BM198" s="1858"/>
      <c r="BN198" s="1858"/>
      <c r="BO198" s="1858"/>
      <c r="BP198" s="1858"/>
      <c r="BQ198" s="1858"/>
      <c r="BR198" s="1858"/>
      <c r="BS198" s="1858"/>
      <c r="BT198" s="1858"/>
      <c r="BU198" s="1858"/>
      <c r="BV198" s="1858"/>
      <c r="BW198" s="1858"/>
      <c r="BX198" s="1858"/>
      <c r="BY198" s="1858"/>
      <c r="BZ198" s="1858"/>
      <c r="CA198" s="1858"/>
      <c r="CB198" s="1859">
        <f>+'Cable - old'!CB348</f>
        <v>155.1551902553947</v>
      </c>
      <c r="CC198" s="1859">
        <f>+'Cable - old'!CC348</f>
        <v>-117.18955431723589</v>
      </c>
      <c r="CD198" s="1859">
        <f>+'Cable - old'!CD348</f>
        <v>-53.107840219025093</v>
      </c>
      <c r="CE198" s="1859">
        <f>+'Cable - old'!CE348</f>
        <v>59.814658882172807</v>
      </c>
      <c r="CF198" s="1859">
        <f>+'Cable - old'!CF348</f>
        <v>44.672454601306526</v>
      </c>
      <c r="CG198" s="1859">
        <f>+'Cable - old'!CG348</f>
        <v>178.60972510011197</v>
      </c>
      <c r="CH198" s="1859">
        <f>+'Cable - old'!CH348</f>
        <v>-107.40838432260352</v>
      </c>
      <c r="CI198" s="1859">
        <f>+'Cable - old'!CI348</f>
        <v>-38.191864574346255</v>
      </c>
      <c r="CJ198" s="1859">
        <f>+'Cable - old'!CJ348</f>
        <v>84.839157930236979</v>
      </c>
      <c r="CK198" s="1859">
        <f>+'Cable - old'!CK348</f>
        <v>117.84863413339917</v>
      </c>
      <c r="CL198" s="1859">
        <f>+'Cable - old'!CL348</f>
        <v>135.46178674582188</v>
      </c>
      <c r="CM198" s="1859">
        <f>+'Cable - old'!CM348</f>
        <v>-85.296539025770471</v>
      </c>
      <c r="CN198" s="1859">
        <f>+'Cable - old'!CN348</f>
        <v>-5.2080588465396431</v>
      </c>
      <c r="CO198" s="1859">
        <f>+'Cable - old'!CO348</f>
        <v>101.37841050176212</v>
      </c>
      <c r="CP198" s="1859">
        <f>+'Cable - old'!CP348</f>
        <v>146.33559937527389</v>
      </c>
      <c r="CQ198" s="1859">
        <f>+'Cable - old'!CQ348</f>
        <v>134</v>
      </c>
      <c r="CR198" s="1859">
        <f>+'Cable - old'!CR348</f>
        <v>-67</v>
      </c>
      <c r="CS198" s="1859">
        <f>+'Cable - old'!CS348</f>
        <v>26</v>
      </c>
      <c r="CT198" s="1859">
        <f>+'Cable - old'!CT348</f>
        <v>122</v>
      </c>
      <c r="CU198" s="1859">
        <f>+'Cable - old'!CU348</f>
        <v>215</v>
      </c>
      <c r="CV198" s="1859">
        <f>+'Cable - old'!CV348</f>
        <v>123</v>
      </c>
      <c r="CW198" s="1859">
        <f>+'Cable - old'!CW348</f>
        <v>-25</v>
      </c>
      <c r="CX198" s="1859">
        <f>+'Cable - old'!CX348</f>
        <v>82</v>
      </c>
      <c r="CY198" s="1859">
        <f>+'Cable - old'!CY348</f>
        <v>178</v>
      </c>
      <c r="CZ198" s="1859">
        <f>+'Cable - old'!CZ348</f>
        <v>358</v>
      </c>
      <c r="DA198" s="1859">
        <f>+'Cable - old'!DA348</f>
        <v>209</v>
      </c>
      <c r="DB198" s="1859">
        <f>+'Cable - old'!DB348</f>
        <v>32</v>
      </c>
      <c r="DC198" s="1859">
        <f>+'Cable - old'!DC348</f>
        <v>157</v>
      </c>
      <c r="DD198" s="1859">
        <f>+'Cable - old'!DD348</f>
        <v>282</v>
      </c>
      <c r="DE198" s="1859">
        <f>+'Cable - old'!DE348</f>
        <v>680</v>
      </c>
      <c r="DF198" s="1859">
        <f>+'Cable - old'!DF348</f>
        <v>271</v>
      </c>
      <c r="DG198" s="1859">
        <f>+'Cable - old'!DG348</f>
        <v>115</v>
      </c>
      <c r="DH198" s="1859">
        <f>+'Cable - old'!DH348</f>
        <v>217</v>
      </c>
      <c r="DI198" s="1859">
        <f>+'Cable - old'!DI348</f>
        <v>259</v>
      </c>
      <c r="DJ198" s="1859">
        <f>+'Cable - old'!DJ348</f>
        <v>862</v>
      </c>
      <c r="DK198" s="1859">
        <f>+'Cable - old'!DK348</f>
        <v>298</v>
      </c>
      <c r="DL198" s="1859">
        <f>+'Cable - old'!DL348</f>
        <v>118</v>
      </c>
      <c r="DM198" s="1859">
        <f>+'Cable - old'!DM348</f>
        <v>119</v>
      </c>
      <c r="DN198" s="1859">
        <f>+'Cable - old'!DN348</f>
        <v>252</v>
      </c>
      <c r="DO198" s="1859">
        <f>+'Cable - old'!DO348</f>
        <v>787</v>
      </c>
      <c r="DP198" s="1859">
        <f>+'Cable - old'!DP348</f>
        <v>281</v>
      </c>
      <c r="DQ198" s="1859">
        <f>+'Cable - old'!DQ348</f>
        <v>198</v>
      </c>
      <c r="DR198" s="1859">
        <f>+'Cable - old'!DR348</f>
        <v>300</v>
      </c>
      <c r="DS198" s="1859">
        <f>+'Cable - old'!DS348</f>
        <v>269</v>
      </c>
      <c r="DT198" s="1859">
        <f>+'Cable - old'!DT348</f>
        <v>1048</v>
      </c>
      <c r="DU198" s="1859">
        <f>+'Cable - old'!DU348</f>
        <v>274</v>
      </c>
      <c r="DV198" s="1859">
        <f>+'Cable - old'!DV348</f>
        <v>152</v>
      </c>
      <c r="DW198" s="1859">
        <f>+'Cable - old'!DW348</f>
        <v>310</v>
      </c>
      <c r="DX198" s="1859">
        <f>+'Cable - old'!DX348</f>
        <v>371</v>
      </c>
      <c r="DY198" s="1859">
        <f>+'Cable - old'!DY348</f>
        <v>1107</v>
      </c>
      <c r="DZ198" s="1859">
        <f>+'Cable - old'!DZ348</f>
        <v>372</v>
      </c>
      <c r="EA198" s="1859">
        <f>+'Cable - old'!EA348</f>
        <v>217</v>
      </c>
      <c r="EB198" s="1859">
        <f>+'Cable - old'!EB348</f>
        <v>556</v>
      </c>
      <c r="EC198" s="1859">
        <f>+'Cable - old'!EC348</f>
        <v>455</v>
      </c>
      <c r="ED198" s="1859">
        <f>+'Cable - old'!ED348</f>
        <v>1600</v>
      </c>
      <c r="EE198" s="1859">
        <f>'Connectivity &amp; Platforms'!EE170</f>
        <v>383</v>
      </c>
      <c r="EF198" s="1859">
        <f>'Connectivity &amp; Platforms'!EF170</f>
        <v>297</v>
      </c>
      <c r="EG198" s="1859">
        <f>'Connectivity &amp; Platforms'!EG170</f>
        <v>261</v>
      </c>
      <c r="EH198" s="1859">
        <f>'Connectivity &amp; Platforms'!EH170</f>
        <v>190</v>
      </c>
      <c r="EI198" s="1859">
        <f>'Connectivity &amp; Platforms'!EI170</f>
        <v>1131</v>
      </c>
      <c r="EJ198" s="1859">
        <f>'Connectivity &amp; Platforms'!EJ170</f>
        <v>203</v>
      </c>
      <c r="EK198" s="1859">
        <f>'Connectivity &amp; Platforms'!EK170</f>
        <v>-22</v>
      </c>
      <c r="EL198" s="1859">
        <f>'Connectivity &amp; Platforms'!EL170</f>
        <v>-14</v>
      </c>
      <c r="EM198" s="1859">
        <f>'Connectivity &amp; Platforms'!EM170</f>
        <v>-64</v>
      </c>
      <c r="EN198" s="1859">
        <f>'Connectivity &amp; Platforms'!EN170</f>
        <v>103</v>
      </c>
      <c r="EO198" s="1859">
        <f>'Connectivity &amp; Platforms'!EO170</f>
        <v>-29</v>
      </c>
      <c r="EP198" s="1859">
        <f>'Connectivity &amp; Platforms'!EP170</f>
        <v>-60</v>
      </c>
      <c r="EQ198" s="1859">
        <f>'Connectivity &amp; Platforms'!EQ170</f>
        <v>-34</v>
      </c>
      <c r="ER198" s="1859">
        <f>'Connectivity &amp; Platforms'!ER170</f>
        <v>-73</v>
      </c>
      <c r="ES198" s="1859">
        <f>'Connectivity &amp; Platforms'!ES170</f>
        <v>-196</v>
      </c>
      <c r="ET198" s="1859">
        <f>'Connectivity &amp; Platforms'!ET170</f>
        <v>-100</v>
      </c>
      <c r="EU198" s="1859">
        <f>'Connectivity &amp; Platforms'!EU170</f>
        <v>-131</v>
      </c>
      <c r="EV198" s="1859">
        <f>'Connectivity &amp; Platforms'!EV170</f>
        <v>-107</v>
      </c>
      <c r="EW198" s="1859">
        <f>'Connectivity &amp; Platforms'!EW170</f>
        <v>-153</v>
      </c>
      <c r="EX198" s="1859">
        <f>'Connectivity &amp; Platforms'!EX170</f>
        <v>-491</v>
      </c>
      <c r="EY198" s="1859">
        <f>'Connectivity &amp; Platforms'!EY170</f>
        <v>-216</v>
      </c>
      <c r="EZ198" s="1859">
        <f>'Connectivity &amp; Platforms'!EZ170</f>
        <v>-123</v>
      </c>
      <c r="FA198" s="1859">
        <f>'Connectivity &amp; Platforms'!FA170</f>
        <v>-115</v>
      </c>
      <c r="FB198" s="1859">
        <f>'Connectivity &amp; Platforms'!FB170</f>
        <v>-222.15069470879098</v>
      </c>
      <c r="FC198" s="1859">
        <f>'Connectivity &amp; Platforms'!FC170</f>
        <v>-676.15069470879098</v>
      </c>
      <c r="FD198" s="1859">
        <f>'Connectivity &amp; Platforms'!FD170</f>
        <v>-641.21865590132074</v>
      </c>
      <c r="FE198" s="1859">
        <f>'Connectivity &amp; Platforms'!FE170</f>
        <v>-508.18267637905228</v>
      </c>
      <c r="FF198" s="1859">
        <f>'Connectivity &amp; Platforms'!FF170</f>
        <v>-406.03271545220923</v>
      </c>
      <c r="FG198" s="1859">
        <f>'Connectivity &amp; Platforms'!FG170</f>
        <v>-321.3408708641291</v>
      </c>
      <c r="FH198" s="1859">
        <f>'Connectivity &amp; Platforms'!FH170</f>
        <v>-251.1334504092556</v>
      </c>
    </row>
    <row r="199" spans="1:164" ht="12.75" x14ac:dyDescent="0.2">
      <c r="A199" s="1850"/>
      <c r="B199" s="1850"/>
      <c r="C199" s="1850"/>
      <c r="D199" s="1850"/>
      <c r="E199" s="1850"/>
      <c r="F199" s="1850"/>
      <c r="G199" s="1850"/>
      <c r="H199" s="1850"/>
      <c r="I199" s="1850"/>
      <c r="J199" s="1850"/>
      <c r="K199" s="1850"/>
      <c r="L199" s="1850"/>
      <c r="M199" s="1850"/>
      <c r="N199" s="1850"/>
      <c r="O199" s="1850"/>
      <c r="P199" s="1850"/>
      <c r="Q199" s="1850"/>
      <c r="R199" s="1850"/>
      <c r="S199" s="1850"/>
      <c r="T199" s="1850"/>
      <c r="U199" s="1850"/>
      <c r="V199" s="1850"/>
      <c r="W199" s="1850"/>
      <c r="X199" s="1850"/>
      <c r="Y199" s="1850"/>
      <c r="Z199" s="1850"/>
      <c r="AA199" s="1850"/>
      <c r="AB199" s="1850"/>
      <c r="AC199" s="1850"/>
      <c r="AD199" s="1850"/>
      <c r="AE199" s="1850"/>
      <c r="AF199" s="1850"/>
      <c r="AG199" s="1850"/>
      <c r="AH199" s="1850"/>
      <c r="AI199" s="1850"/>
      <c r="AJ199" s="1850"/>
      <c r="AK199" s="1850"/>
      <c r="AL199" s="1850"/>
      <c r="AM199" s="1850"/>
      <c r="AN199" s="1850"/>
      <c r="AO199" s="1850"/>
      <c r="AP199" s="1850"/>
      <c r="AQ199" s="1850"/>
      <c r="AR199" s="1850"/>
      <c r="AS199" s="1850"/>
      <c r="AT199" s="1850"/>
      <c r="AU199" s="1850"/>
      <c r="AV199" s="1850"/>
      <c r="AW199" s="1850"/>
      <c r="AX199" s="1850"/>
      <c r="AY199" s="1850"/>
      <c r="AZ199" s="1850"/>
      <c r="BA199" s="1850"/>
      <c r="BB199" s="1850"/>
      <c r="BC199" s="1850"/>
      <c r="BD199" s="1850"/>
      <c r="BE199" s="1850"/>
      <c r="BF199" s="1850"/>
      <c r="BG199" s="1850"/>
      <c r="BH199" s="1850"/>
      <c r="BI199" s="1850"/>
      <c r="BJ199" s="1850"/>
      <c r="BK199" s="1850"/>
      <c r="BL199" s="1850"/>
      <c r="BM199" s="1850"/>
      <c r="BN199" s="1850"/>
      <c r="BO199" s="1850"/>
      <c r="BP199" s="1850"/>
      <c r="BQ199" s="1850"/>
      <c r="BR199" s="1850"/>
      <c r="BS199" s="1850"/>
      <c r="BT199" s="1850"/>
      <c r="BU199" s="1850"/>
      <c r="BV199" s="1850"/>
      <c r="BW199" s="1850"/>
      <c r="BX199" s="1850"/>
      <c r="BY199" s="1850"/>
      <c r="BZ199" s="1850"/>
      <c r="CA199" s="1850"/>
      <c r="CB199" s="1874"/>
      <c r="CC199" s="1874"/>
      <c r="CD199" s="1874"/>
      <c r="CE199" s="1874"/>
      <c r="CF199" s="1874"/>
      <c r="CG199" s="1874"/>
      <c r="CH199" s="1874"/>
      <c r="CI199" s="1874"/>
      <c r="CJ199" s="1874"/>
      <c r="CK199" s="1874"/>
      <c r="CL199" s="1874"/>
      <c r="CM199" s="1874"/>
      <c r="CN199" s="1874"/>
      <c r="CO199" s="1874"/>
      <c r="CP199" s="1874"/>
      <c r="CQ199" s="1874"/>
      <c r="CR199" s="1874"/>
      <c r="CS199" s="1874"/>
      <c r="CT199" s="1874"/>
      <c r="CU199" s="1874"/>
      <c r="CV199" s="1874"/>
      <c r="CW199" s="1874"/>
      <c r="CX199" s="1874"/>
      <c r="CY199" s="1874"/>
      <c r="CZ199" s="1874"/>
      <c r="DA199" s="1874"/>
      <c r="DB199" s="1874"/>
      <c r="DC199" s="1874"/>
      <c r="DD199" s="1874"/>
      <c r="DE199" s="1874"/>
      <c r="DF199" s="1874"/>
      <c r="DG199" s="1874"/>
      <c r="DH199" s="1874"/>
      <c r="DI199" s="1874"/>
      <c r="DJ199" s="1874"/>
      <c r="DK199" s="1874"/>
      <c r="DL199" s="1874"/>
      <c r="DM199" s="1874"/>
      <c r="DN199" s="1874"/>
      <c r="DO199" s="1874"/>
      <c r="DP199" s="1874"/>
      <c r="DQ199" s="1874"/>
      <c r="DR199" s="1874"/>
      <c r="DS199" s="1874"/>
      <c r="DT199" s="1874"/>
      <c r="DU199" s="1874"/>
      <c r="DV199" s="1874"/>
      <c r="DW199" s="1874"/>
      <c r="DX199" s="1874"/>
      <c r="DY199" s="1874"/>
      <c r="DZ199" s="1874"/>
      <c r="EA199" s="1874"/>
      <c r="EB199" s="1874"/>
      <c r="EC199" s="1874"/>
      <c r="ED199" s="1874"/>
      <c r="EE199" s="1874"/>
      <c r="EF199" s="1874"/>
      <c r="EG199" s="1874"/>
      <c r="EH199" s="1874"/>
      <c r="EI199" s="1874"/>
      <c r="EJ199" s="1874"/>
      <c r="EK199" s="1874"/>
      <c r="EL199" s="1874"/>
      <c r="EM199" s="1874"/>
      <c r="EN199" s="1874"/>
      <c r="EO199" s="1874"/>
      <c r="EP199" s="1874"/>
      <c r="EQ199" s="1874"/>
      <c r="ER199" s="1874"/>
      <c r="ES199" s="1874"/>
      <c r="ET199" s="1874"/>
      <c r="EU199" s="1874"/>
      <c r="EV199" s="1874"/>
      <c r="EW199" s="1874"/>
      <c r="EX199" s="1874"/>
      <c r="EY199" s="1874"/>
      <c r="EZ199" s="1874"/>
      <c r="FA199" s="1874"/>
      <c r="FB199" s="1874"/>
      <c r="FC199" s="1874"/>
      <c r="FD199" s="1874"/>
      <c r="FE199" s="1874"/>
      <c r="FF199" s="1874"/>
      <c r="FG199" s="1874"/>
      <c r="FH199" s="1874"/>
    </row>
    <row r="200" spans="1:164" x14ac:dyDescent="0.2">
      <c r="A200" s="1875" t="s">
        <v>2248</v>
      </c>
      <c r="B200" s="1875"/>
      <c r="C200" s="1875"/>
      <c r="D200" s="1875"/>
      <c r="E200" s="1875"/>
      <c r="F200" s="1875"/>
      <c r="G200" s="1875"/>
      <c r="H200" s="1875"/>
      <c r="I200" s="1875"/>
      <c r="J200" s="1875"/>
      <c r="K200" s="1875"/>
      <c r="L200" s="1875"/>
      <c r="M200" s="1875"/>
      <c r="N200" s="1875"/>
      <c r="O200" s="1875"/>
      <c r="P200" s="1875"/>
      <c r="Q200" s="1875"/>
      <c r="R200" s="1875"/>
      <c r="S200" s="1875"/>
      <c r="T200" s="1875"/>
      <c r="U200" s="1875"/>
      <c r="V200" s="1875"/>
      <c r="W200" s="1875"/>
      <c r="X200" s="1875"/>
      <c r="Y200" s="1875"/>
      <c r="Z200" s="1875"/>
      <c r="AA200" s="1875"/>
      <c r="AB200" s="1875"/>
      <c r="AC200" s="1875"/>
      <c r="AD200" s="1875"/>
      <c r="AE200" s="1875"/>
      <c r="AF200" s="1875"/>
      <c r="AG200" s="1875"/>
      <c r="AH200" s="1875"/>
      <c r="AI200" s="1875"/>
      <c r="AJ200" s="1875"/>
      <c r="AK200" s="1875"/>
      <c r="AL200" s="1875"/>
      <c r="AM200" s="1875"/>
      <c r="AN200" s="1875"/>
      <c r="AO200" s="1875"/>
      <c r="AP200" s="1875"/>
      <c r="AQ200" s="1875"/>
      <c r="AR200" s="1875"/>
      <c r="AS200" s="1875"/>
      <c r="AT200" s="1875"/>
      <c r="AU200" s="1875"/>
      <c r="AV200" s="1875"/>
      <c r="AW200" s="1875"/>
      <c r="AX200" s="1875"/>
      <c r="AY200" s="1875"/>
      <c r="AZ200" s="1875"/>
      <c r="BA200" s="1875"/>
      <c r="BB200" s="1875"/>
      <c r="BC200" s="1875"/>
      <c r="BD200" s="1875"/>
      <c r="BE200" s="1875"/>
      <c r="BF200" s="1875"/>
      <c r="BG200" s="1875"/>
      <c r="BH200" s="1875"/>
      <c r="BI200" s="1875"/>
      <c r="BJ200" s="1875"/>
      <c r="BK200" s="1875"/>
      <c r="BL200" s="1875"/>
      <c r="BM200" s="1875"/>
      <c r="BN200" s="1875"/>
      <c r="BO200" s="1875"/>
      <c r="BP200" s="1875"/>
      <c r="BQ200" s="1875"/>
      <c r="BR200" s="1875"/>
      <c r="BS200" s="1875"/>
      <c r="BT200" s="1875"/>
      <c r="BU200" s="1875"/>
      <c r="BV200" s="1875"/>
      <c r="BW200" s="1875"/>
      <c r="BX200" s="1875"/>
      <c r="BY200" s="1875"/>
      <c r="BZ200" s="1875"/>
      <c r="CA200" s="1875"/>
      <c r="CB200" s="1876"/>
      <c r="CC200" s="1876"/>
      <c r="CD200" s="1876"/>
      <c r="CE200" s="1876"/>
      <c r="CF200" s="1870">
        <f>+'Cable - old'!CF301</f>
        <v>0.12564282376357014</v>
      </c>
      <c r="CG200" s="1870">
        <f>+'Cable - old'!CG301</f>
        <v>3.338498507793209E-2</v>
      </c>
      <c r="CH200" s="1870">
        <f>+'Cable - old'!CH301</f>
        <v>2.9415488049568599E-2</v>
      </c>
      <c r="CI200" s="1870">
        <f>+'Cable - old'!CI301</f>
        <v>3.0373363454386723E-2</v>
      </c>
      <c r="CJ200" s="1870">
        <f>+'Cable - old'!CJ301</f>
        <v>3.2864901894781695E-2</v>
      </c>
      <c r="CK200" s="1870">
        <f>+'Cable - old'!CK301</f>
        <v>0.12585193257898686</v>
      </c>
      <c r="CL200" s="1870">
        <f>+'Cable - old'!CL301</f>
        <v>3.2366331847616489E-2</v>
      </c>
      <c r="CM200" s="1870">
        <f>+'Cable - old'!CM301</f>
        <v>2.957751820388348E-2</v>
      </c>
      <c r="CN200" s="1870">
        <f>+'Cable - old'!CN301</f>
        <v>3.0344149830854393E-2</v>
      </c>
      <c r="CO200" s="1870">
        <f>+'Cable - old'!CO301</f>
        <v>3.2158434682669039E-2</v>
      </c>
      <c r="CP200" s="1870">
        <f>+'Cable - old'!CP301</f>
        <v>0.12425492503177819</v>
      </c>
      <c r="CQ200" s="1870">
        <f>+'Cable - old'!CQ301</f>
        <v>3.1718268580446365E-2</v>
      </c>
      <c r="CR200" s="1870">
        <f>+'Cable - old'!CR301</f>
        <v>2.903390417692717E-2</v>
      </c>
      <c r="CS200" s="1870">
        <f>+'Cable - old'!CS301</f>
        <v>2.9337351083579752E-2</v>
      </c>
      <c r="CT200" s="1870">
        <f>+'Cable - old'!CT301</f>
        <v>3.2286009225504071E-2</v>
      </c>
      <c r="CU200" s="1870">
        <f>+'Cable - old'!CU301</f>
        <v>0.12218411880800074</v>
      </c>
      <c r="CV200" s="1870">
        <f>+'Cable - old'!CV301</f>
        <v>3.1849457978245038E-2</v>
      </c>
      <c r="CW200" s="1870">
        <f>+'Cable - old'!CW301</f>
        <v>2.8653833719738057E-2</v>
      </c>
      <c r="CX200" s="1870">
        <f>+'Cable - old'!CX301</f>
        <v>2.9486872959676332E-2</v>
      </c>
      <c r="CY200" s="1870">
        <f>+'Cable - old'!CY301</f>
        <v>3.0876910110300866E-2</v>
      </c>
      <c r="CZ200" s="1870">
        <f>+'Cable - old'!CZ301</f>
        <v>0.12063021171102817</v>
      </c>
      <c r="DA200" s="1870">
        <f>+'Cable - old'!DA301</f>
        <v>3.0494081787236279E-2</v>
      </c>
      <c r="DB200" s="1870">
        <f>+'Cable - old'!DB301</f>
        <v>2.922785603356674E-2</v>
      </c>
      <c r="DC200" s="1870">
        <f>+'Cable - old'!DC301</f>
        <v>2.9368335441894104E-2</v>
      </c>
      <c r="DD200" s="1870">
        <f>+'Cable - old'!DD301</f>
        <v>3.1640364925413396E-2</v>
      </c>
      <c r="DE200" s="1870">
        <f>+'Cable - old'!DE301</f>
        <v>0.12046100653092574</v>
      </c>
      <c r="DF200" s="1870">
        <f>+'Cable - old'!DF301</f>
        <v>3.0985833460273744E-2</v>
      </c>
      <c r="DG200" s="1870">
        <f>+'Cable - old'!DG301</f>
        <v>2.9936055442432035E-2</v>
      </c>
      <c r="DH200" s="1870">
        <f>+'Cable - old'!DH301</f>
        <v>3.0485231128169064E-2</v>
      </c>
      <c r="DI200" s="1870">
        <f>+'Cable - old'!DI301</f>
        <v>3.1279233862020583E-2</v>
      </c>
      <c r="DJ200" s="1870">
        <f>+'Cable - old'!DJ301</f>
        <v>0.12248565488935688</v>
      </c>
      <c r="DK200" s="1870">
        <f>+'Cable - old'!DK301</f>
        <v>3.0623677992052439E-2</v>
      </c>
      <c r="DL200" s="1870">
        <f>+'Cable - old'!DL301</f>
        <v>2.9211788775618187E-2</v>
      </c>
      <c r="DM200" s="1870">
        <f>+'Cable - old'!DM301</f>
        <v>2.7467677335488178E-2</v>
      </c>
      <c r="DN200" s="1870">
        <f>+'Cable - old'!DN301</f>
        <v>2.8821407937814039E-2</v>
      </c>
      <c r="DO200" s="1870">
        <f>+'Cable - old'!DO301</f>
        <v>0.11590931055993391</v>
      </c>
      <c r="DP200" s="1870">
        <f>+'Cable - old'!DP301</f>
        <v>2.7584085852637115E-2</v>
      </c>
      <c r="DQ200" s="1870">
        <f>+'Cable - old'!DQ301</f>
        <v>2.6624687769258231E-2</v>
      </c>
      <c r="DR200" s="1870">
        <f>+'Cable - old'!DR301</f>
        <v>2.6971770447105421E-2</v>
      </c>
      <c r="DS200" s="1870">
        <f>+'Cable - old'!DS301</f>
        <v>2.8102369980250164E-2</v>
      </c>
      <c r="DT200" s="1870">
        <f>+'Cable - old'!DT301</f>
        <v>0.10915113548056599</v>
      </c>
      <c r="DU200" s="1870">
        <f>+'Cable - old'!DU301</f>
        <v>2.6410156756056496E-2</v>
      </c>
      <c r="DV200" s="1870">
        <f>+'Cable - old'!DV301</f>
        <v>2.4346995663844736E-2</v>
      </c>
      <c r="DW200" s="1870">
        <f>+'Cable - old'!DW301</f>
        <v>2.3744325481798726E-2</v>
      </c>
      <c r="DX200" s="1870">
        <f>+'Cable - old'!DX301</f>
        <v>2.4832987790831592E-2</v>
      </c>
      <c r="DY200" s="1870">
        <f>+'Cable - old'!DY301</f>
        <v>9.9131250562245407E-2</v>
      </c>
      <c r="DZ200" s="1870">
        <f>+'Cable - old'!DZ301</f>
        <v>2.0119796091758697E-2</v>
      </c>
      <c r="EA200" s="1870">
        <f>+'Cable - old'!EA301</f>
        <v>1.8372783316842976E-2</v>
      </c>
      <c r="EB200" s="1870">
        <f>+'Cable - old'!EB301</f>
        <v>2.1137207989688576E-2</v>
      </c>
      <c r="EC200" s="1870">
        <f>+'Cable - old'!EC301</f>
        <v>2.111318094854495E-2</v>
      </c>
      <c r="ED200" s="1870">
        <f>+'Cable - old'!ED301</f>
        <v>8.0580651411194359E-2</v>
      </c>
      <c r="EE200" s="1870">
        <f>+'Cable - old'!EE301</f>
        <v>1.6688257417467614E-2</v>
      </c>
      <c r="EF200" s="1870">
        <f>+'Cable - old'!EF301</f>
        <v>1.753907291388963E-2</v>
      </c>
      <c r="EG200" s="1870">
        <f>+'Cable - old'!EG301</f>
        <v>1.6851562759491161E-2</v>
      </c>
      <c r="EH200" s="1870">
        <f>+'Cable - old'!EH301</f>
        <v>1.6848972769921963E-2</v>
      </c>
      <c r="EI200" s="1870">
        <f>+'Cable - old'!EI301</f>
        <v>6.7812828208608872E-2</v>
      </c>
      <c r="EJ200" s="1870">
        <f>+'Cable - old'!EJ301</f>
        <v>1.4042960372191255E-2</v>
      </c>
      <c r="EK200" s="1870">
        <f>+'Cable - old'!EK301</f>
        <v>1.3233794849870084E-2</v>
      </c>
      <c r="EL200" s="1870">
        <f>+'Cable - old'!EL301</f>
        <v>1.1858672411956964E-2</v>
      </c>
      <c r="EM200" s="1870">
        <f>+'Cable - old'!EM301</f>
        <v>1.3122903249504162E-2</v>
      </c>
      <c r="EN200" s="1870">
        <f>+'Cable - old'!EN301</f>
        <v>5.2161268785405057E-2</v>
      </c>
      <c r="EO200" s="1870">
        <f>+'Cable - old'!EO301</f>
        <v>1.1238437742508838E-2</v>
      </c>
      <c r="EP200" s="1870">
        <f>+'Cable - old'!EP301</f>
        <v>1.0594851184546719E-2</v>
      </c>
      <c r="EQ200" s="1870">
        <f>+'Cable - old'!EQ301</f>
        <v>1.0065247620812333E-2</v>
      </c>
      <c r="ER200" s="1870">
        <f>+'Cable - old'!ER301</f>
        <v>1.1139867324498192E-2</v>
      </c>
      <c r="ES200" s="1870">
        <f>+'Cable - old'!ES301</f>
        <v>4.2949745821565563E-2</v>
      </c>
      <c r="ET200" s="1870">
        <f>+'Cable - old'!ET301</f>
        <v>4.1787485186612496E-2</v>
      </c>
      <c r="EU200" s="1870">
        <f>+'Cable - old'!EU301</f>
        <v>4.051949049203217E-2</v>
      </c>
      <c r="EV200" s="1870">
        <f>+'Cable - old'!EV301</f>
        <v>3.9307727449157018E-2</v>
      </c>
      <c r="EW200" s="1870">
        <f>+'Cable - old'!EW301</f>
        <v>3.8147999376047223E-2</v>
      </c>
      <c r="EX200" s="1870">
        <f>+'Cable - old'!ET301</f>
        <v>4.1787485186612496E-2</v>
      </c>
      <c r="EY200" s="1870">
        <f>+'Cable - old'!EY301</f>
        <v>0</v>
      </c>
      <c r="EZ200" s="1870">
        <f>+'Cable - old'!EZ301</f>
        <v>0</v>
      </c>
      <c r="FA200" s="1870">
        <f>+'Cable - old'!FA301</f>
        <v>0</v>
      </c>
      <c r="FB200" s="1870">
        <f>+'Cable - old'!FB301</f>
        <v>0</v>
      </c>
      <c r="FC200" s="1870">
        <f>+'Cable - old'!EU301</f>
        <v>4.051949049203217E-2</v>
      </c>
      <c r="FD200" s="1870">
        <f>+'Cable - old'!EV301</f>
        <v>3.9307727449157018E-2</v>
      </c>
      <c r="FE200" s="1870">
        <f>+'Cable - old'!EY301</f>
        <v>0</v>
      </c>
      <c r="FF200" s="1870">
        <f>+'Cable - old'!EZ301</f>
        <v>0</v>
      </c>
      <c r="FG200" s="1870">
        <f>+'Cable - old'!FA301</f>
        <v>0</v>
      </c>
      <c r="FH200" s="1870">
        <f>+'Cable - old'!FB301</f>
        <v>0</v>
      </c>
    </row>
    <row r="201" spans="1:164" x14ac:dyDescent="0.2">
      <c r="A201" s="1875" t="s">
        <v>2249</v>
      </c>
      <c r="B201" s="1875"/>
      <c r="C201" s="1875"/>
      <c r="D201" s="1875"/>
      <c r="E201" s="1875"/>
      <c r="F201" s="1875"/>
      <c r="G201" s="1875"/>
      <c r="H201" s="1875"/>
      <c r="I201" s="1875"/>
      <c r="J201" s="1875"/>
      <c r="K201" s="1875"/>
      <c r="L201" s="1875"/>
      <c r="M201" s="1875"/>
      <c r="N201" s="1875"/>
      <c r="O201" s="1875"/>
      <c r="P201" s="1875"/>
      <c r="Q201" s="1875"/>
      <c r="R201" s="1875"/>
      <c r="S201" s="1875"/>
      <c r="T201" s="1875"/>
      <c r="U201" s="1875"/>
      <c r="V201" s="1875"/>
      <c r="W201" s="1875"/>
      <c r="X201" s="1875"/>
      <c r="Y201" s="1875"/>
      <c r="Z201" s="1875"/>
      <c r="AA201" s="1875"/>
      <c r="AB201" s="1875"/>
      <c r="AC201" s="1875"/>
      <c r="AD201" s="1875"/>
      <c r="AE201" s="1875"/>
      <c r="AF201" s="1875"/>
      <c r="AG201" s="1875"/>
      <c r="AH201" s="1875"/>
      <c r="AI201" s="1875"/>
      <c r="AJ201" s="1875"/>
      <c r="AK201" s="1875"/>
      <c r="AL201" s="1875"/>
      <c r="AM201" s="1875"/>
      <c r="AN201" s="1875"/>
      <c r="AO201" s="1875"/>
      <c r="AP201" s="1875"/>
      <c r="AQ201" s="1875"/>
      <c r="AR201" s="1875"/>
      <c r="AS201" s="1875"/>
      <c r="AT201" s="1875"/>
      <c r="AU201" s="1875"/>
      <c r="AV201" s="1875"/>
      <c r="AW201" s="1875"/>
      <c r="AX201" s="1875"/>
      <c r="AY201" s="1875"/>
      <c r="AZ201" s="1875"/>
      <c r="BA201" s="1875"/>
      <c r="BB201" s="1875"/>
      <c r="BC201" s="1875"/>
      <c r="BD201" s="1875"/>
      <c r="BE201" s="1875"/>
      <c r="BF201" s="1875"/>
      <c r="BG201" s="1875"/>
      <c r="BH201" s="1875"/>
      <c r="BI201" s="1875"/>
      <c r="BJ201" s="1875"/>
      <c r="BK201" s="1875"/>
      <c r="BL201" s="1875"/>
      <c r="BM201" s="1875"/>
      <c r="BN201" s="1875"/>
      <c r="BO201" s="1875"/>
      <c r="BP201" s="1875"/>
      <c r="BQ201" s="1875"/>
      <c r="BR201" s="1875"/>
      <c r="BS201" s="1875"/>
      <c r="BT201" s="1875"/>
      <c r="BU201" s="1875"/>
      <c r="BV201" s="1875"/>
      <c r="BW201" s="1875"/>
      <c r="BX201" s="1875"/>
      <c r="BY201" s="1875"/>
      <c r="BZ201" s="1875"/>
      <c r="CA201" s="1875"/>
      <c r="CB201" s="1876"/>
      <c r="CC201" s="1876"/>
      <c r="CD201" s="1876"/>
      <c r="CE201" s="1876"/>
      <c r="CF201" s="1870">
        <f>+'Cable - old'!CF318</f>
        <v>0.71629300857445555</v>
      </c>
      <c r="CG201" s="1870">
        <f>+'Cable - old'!CG318</f>
        <v>0.72895114903057667</v>
      </c>
      <c r="CH201" s="1870">
        <f>+'Cable - old'!CH318</f>
        <v>0.73798799552879468</v>
      </c>
      <c r="CI201" s="1870">
        <f>+'Cable - old'!CI318</f>
        <v>0.75005556499876258</v>
      </c>
      <c r="CJ201" s="1870">
        <f>+'Cable - old'!CJ318</f>
        <v>0.76174382550875008</v>
      </c>
      <c r="CK201" s="1870">
        <f>+'Cable - old'!CK318</f>
        <v>0.76174382550875008</v>
      </c>
      <c r="CL201" s="1870">
        <f>+'Cable - old'!CL318</f>
        <v>0.77613725996395744</v>
      </c>
      <c r="CM201" s="1870">
        <f>+'Cable - old'!CM318</f>
        <v>0.7851850781512244</v>
      </c>
      <c r="CN201" s="1870">
        <f>+'Cable - old'!CN318</f>
        <v>0.79736884599012936</v>
      </c>
      <c r="CO201" s="1870">
        <f>+'Cable - old'!CO318</f>
        <v>0.8085929158931443</v>
      </c>
      <c r="CP201" s="1870">
        <f>+'Cable - old'!CP318</f>
        <v>0.8085929158931443</v>
      </c>
      <c r="CQ201" s="1870">
        <f>+'Cable - old'!CQ318</f>
        <v>0.82246452739638731</v>
      </c>
      <c r="CR201" s="1870">
        <f>+'Cable - old'!CR318</f>
        <v>0.83232942441870927</v>
      </c>
      <c r="CS201" s="1870">
        <f>+'Cable - old'!CS318</f>
        <v>0.84387113052963603</v>
      </c>
      <c r="CT201" s="1870">
        <f>+'Cable - old'!CT318</f>
        <v>0.85570804117544796</v>
      </c>
      <c r="CU201" s="1870">
        <f>+'Cable - old'!CU318</f>
        <v>0.85570804117544796</v>
      </c>
      <c r="CV201" s="1870">
        <f>+'Cable - old'!CV318</f>
        <v>0.86851787349075349</v>
      </c>
      <c r="CW201" s="1870">
        <f>+'Cable - old'!CW318</f>
        <v>0.87770520287991094</v>
      </c>
      <c r="CX201" s="1870">
        <f>+'Cable - old'!CX318</f>
        <v>0.88798354541391078</v>
      </c>
      <c r="CY201" s="1870">
        <f>+'Cable - old'!CY318</f>
        <v>0.89750268807819744</v>
      </c>
      <c r="CZ201" s="1870">
        <f>+'Cable - old'!CZ318</f>
        <v>0.89750268807819744</v>
      </c>
      <c r="DA201" s="1870">
        <f>+'Cable - old'!DA318</f>
        <v>0.90712250712250708</v>
      </c>
      <c r="DB201" s="1870">
        <f>+'Cable - old'!DB318</f>
        <v>0.90772651473040578</v>
      </c>
      <c r="DC201" s="1870">
        <f>+'Cable - old'!DC318</f>
        <v>0.90928843020097772</v>
      </c>
      <c r="DD201" s="1870">
        <f>+'Cable - old'!DD318</f>
        <v>0.91096979332273453</v>
      </c>
      <c r="DE201" s="1870">
        <f>+'Cable - old'!DE318</f>
        <v>0.91096979332273254</v>
      </c>
      <c r="DF201" s="1870">
        <f>+'Cable - old'!DF318</f>
        <v>0.91306611140031235</v>
      </c>
      <c r="DG201" s="1870">
        <f>+'Cable - old'!DG318</f>
        <v>0.91547861507128314</v>
      </c>
      <c r="DH201" s="1870">
        <f>+'Cable - old'!DH318</f>
        <v>0.91674975074775678</v>
      </c>
      <c r="DI201" s="1870">
        <f>+'Cable - old'!DI318</f>
        <v>0.91682974559686892</v>
      </c>
      <c r="DJ201" s="1870">
        <f>+'Cable - old'!DJ318</f>
        <v>0.91682974559687069</v>
      </c>
      <c r="DK201" s="1870">
        <f>+'Cable - old'!DK318</f>
        <v>0.91770933589990378</v>
      </c>
      <c r="DL201" s="1870">
        <f>+'Cable - old'!DL318</f>
        <v>0.91820330969267139</v>
      </c>
      <c r="DM201" s="1870">
        <f>+'Cable - old'!DM318</f>
        <v>0.91985088536812676</v>
      </c>
      <c r="DN201" s="1870">
        <f>+'Cable - old'!DN318</f>
        <v>0.92060578246902247</v>
      </c>
      <c r="DO201" s="1870">
        <f>+'Cable - old'!DO318</f>
        <v>0.92060578246902247</v>
      </c>
      <c r="DP201" s="1870">
        <f>+'Cable - old'!DP318</f>
        <v>0.92119565217391308</v>
      </c>
      <c r="DQ201" s="1870">
        <f>+'Cable - old'!DQ318</f>
        <v>0.92201426024955435</v>
      </c>
      <c r="DR201" s="1870">
        <f>+'Cable - old'!DR318</f>
        <v>0.92260334212840811</v>
      </c>
      <c r="DS201" s="1870">
        <f>+'Cable - old'!DS318</f>
        <v>0.9227095093356491</v>
      </c>
      <c r="DT201" s="1870">
        <f>+'Cable - old'!DT318</f>
        <v>0.9227095093356491</v>
      </c>
      <c r="DU201" s="1870">
        <f>+'Cable - old'!DU318</f>
        <v>0.92307692307692313</v>
      </c>
      <c r="DV201" s="1870">
        <f>+'Cable - old'!DV318</f>
        <v>0.92359932088285224</v>
      </c>
      <c r="DW201" s="1870">
        <f>+'Cable - old'!DW318</f>
        <v>0.92427429533024819</v>
      </c>
      <c r="DX201" s="1870">
        <f>+'Cable - old'!DX318</f>
        <v>0.92445742904841399</v>
      </c>
      <c r="DY201" s="1870">
        <f>+'Cable - old'!DY318</f>
        <v>0.92445742904841399</v>
      </c>
      <c r="DZ201" s="1870">
        <f>+'Cable - old'!DZ318</f>
        <v>0.92441860465116277</v>
      </c>
      <c r="EA201" s="1870">
        <f>+'Cable - old'!EA318</f>
        <v>0.92659395973154357</v>
      </c>
      <c r="EB201" s="1870">
        <f>+'Cable - old'!EB318</f>
        <v>0.92669720949604328</v>
      </c>
      <c r="EC201" s="1870">
        <f>+'Cable - old'!EC318</f>
        <v>0.92662819455894474</v>
      </c>
      <c r="ED201" s="1870">
        <f>+'Cable - old'!ED318</f>
        <v>0.92662819455894474</v>
      </c>
      <c r="EE201" s="1870">
        <f>+'Cable - old'!EE318</f>
        <v>0.93895348837209303</v>
      </c>
      <c r="EF201" s="1870">
        <f>+'Cable - old'!EF318</f>
        <v>0.92909535452322733</v>
      </c>
      <c r="EG201" s="1870">
        <f>+'Cable - old'!EG318</f>
        <v>0.93004448038819243</v>
      </c>
      <c r="EH201" s="1870">
        <f>+'Cable - old'!EH318</f>
        <v>0.93129770992366412</v>
      </c>
      <c r="EI201" s="1870">
        <f>+'Cable - old'!EI318</f>
        <v>0.93129770992366412</v>
      </c>
      <c r="EJ201" s="1870">
        <f>+'Cable - old'!EJ318</f>
        <v>0.93154523618895113</v>
      </c>
      <c r="EK201" s="1870">
        <f>+'Cable - old'!EK318</f>
        <v>0.93181818181818177</v>
      </c>
      <c r="EL201" s="1870">
        <f>+'Cable - old'!EL318</f>
        <v>0.93158313444709628</v>
      </c>
      <c r="EM201" s="1870">
        <f>+'Cable - old'!EM318</f>
        <v>0.93187250996015936</v>
      </c>
      <c r="EN201" s="1870">
        <f>+'Cable - old'!EN318</f>
        <v>0.93187250996015936</v>
      </c>
      <c r="EO201" s="1870">
        <f>+'Cable - old'!EO318</f>
        <v>0.93348310489187381</v>
      </c>
      <c r="EP201" s="1870">
        <f>+'Cable - old'!EP318</f>
        <v>0.93290511459220915</v>
      </c>
      <c r="EQ201" s="1870">
        <f>+'Cable - old'!EQ318</f>
        <v>0.93169077427680269</v>
      </c>
      <c r="ER201" s="1870">
        <f>+'Cable - old'!ER318</f>
        <v>0.93023943828645816</v>
      </c>
      <c r="ES201" s="1870">
        <f>+'Cable - old'!ES318</f>
        <v>0.93023943828645816</v>
      </c>
      <c r="ET201" s="1870">
        <f>+'Cable - old'!ET318</f>
        <v>0.92817144323402401</v>
      </c>
      <c r="EU201" s="1870">
        <f>+'Cable - old'!EU318</f>
        <v>0.92579129104761371</v>
      </c>
      <c r="EV201" s="1870">
        <f>+'Cable - old'!EV318</f>
        <v>0.92312646204710835</v>
      </c>
      <c r="EW201" s="1870">
        <f>+'Cable - old'!EW318</f>
        <v>0.92020249076385507</v>
      </c>
      <c r="EX201" s="1870">
        <f>+'Cable - old'!ET318</f>
        <v>0.92817144323402401</v>
      </c>
      <c r="EY201" s="1870">
        <f>+'Cable - old'!EY318</f>
        <v>1596.2</v>
      </c>
      <c r="EZ201" s="1870">
        <f>+'Cable - old'!EZ318</f>
        <v>1557</v>
      </c>
      <c r="FA201" s="1870">
        <f>+'Cable - old'!FA318</f>
        <v>0</v>
      </c>
      <c r="FB201" s="1870">
        <f>+'Cable - old'!FB318</f>
        <v>0</v>
      </c>
      <c r="FC201" s="1870">
        <f>+'Cable - old'!EU318</f>
        <v>0.92579129104761371</v>
      </c>
      <c r="FD201" s="1870">
        <f>+'Cable - old'!EV318</f>
        <v>0.92312646204710835</v>
      </c>
      <c r="FE201" s="1870">
        <f>+'Cable - old'!EY318</f>
        <v>1596.2</v>
      </c>
      <c r="FF201" s="1870">
        <f>+'Cable - old'!EZ318</f>
        <v>1557</v>
      </c>
      <c r="FG201" s="1870">
        <f>+'Cable - old'!FA318</f>
        <v>0</v>
      </c>
      <c r="FH201" s="1870">
        <f>+'Cable - old'!FB318</f>
        <v>0</v>
      </c>
    </row>
    <row r="202" spans="1:164" x14ac:dyDescent="0.2">
      <c r="A202" s="1875" t="s">
        <v>2250</v>
      </c>
      <c r="B202" s="1875"/>
      <c r="C202" s="1875"/>
      <c r="D202" s="1875"/>
      <c r="E202" s="1875"/>
      <c r="F202" s="1875"/>
      <c r="G202" s="1875"/>
      <c r="H202" s="1875"/>
      <c r="I202" s="1875"/>
      <c r="J202" s="1875"/>
      <c r="K202" s="1875"/>
      <c r="L202" s="1875"/>
      <c r="M202" s="1875"/>
      <c r="N202" s="1875"/>
      <c r="O202" s="1875"/>
      <c r="P202" s="1875"/>
      <c r="Q202" s="1875"/>
      <c r="R202" s="1875"/>
      <c r="S202" s="1875"/>
      <c r="T202" s="1875"/>
      <c r="U202" s="1875"/>
      <c r="V202" s="1875"/>
      <c r="W202" s="1875"/>
      <c r="X202" s="1875"/>
      <c r="Y202" s="1875"/>
      <c r="Z202" s="1875"/>
      <c r="AA202" s="1875"/>
      <c r="AB202" s="1875"/>
      <c r="AC202" s="1875"/>
      <c r="AD202" s="1875"/>
      <c r="AE202" s="1875"/>
      <c r="AF202" s="1875"/>
      <c r="AG202" s="1875"/>
      <c r="AH202" s="1875"/>
      <c r="AI202" s="1875"/>
      <c r="AJ202" s="1875"/>
      <c r="AK202" s="1875"/>
      <c r="AL202" s="1875"/>
      <c r="AM202" s="1875"/>
      <c r="AN202" s="1875"/>
      <c r="AO202" s="1875"/>
      <c r="AP202" s="1875"/>
      <c r="AQ202" s="1875"/>
      <c r="AR202" s="1875"/>
      <c r="AS202" s="1875"/>
      <c r="AT202" s="1875"/>
      <c r="AU202" s="1875"/>
      <c r="AV202" s="1875"/>
      <c r="AW202" s="1875"/>
      <c r="AX202" s="1875"/>
      <c r="AY202" s="1875"/>
      <c r="AZ202" s="1875"/>
      <c r="BA202" s="1875"/>
      <c r="BB202" s="1875"/>
      <c r="BC202" s="1875"/>
      <c r="BD202" s="1875"/>
      <c r="BE202" s="1875"/>
      <c r="BF202" s="1875"/>
      <c r="BG202" s="1875"/>
      <c r="BH202" s="1875"/>
      <c r="BI202" s="1875"/>
      <c r="BJ202" s="1875"/>
      <c r="BK202" s="1875"/>
      <c r="BL202" s="1875"/>
      <c r="BM202" s="1875"/>
      <c r="BN202" s="1875"/>
      <c r="BO202" s="1875"/>
      <c r="BP202" s="1875"/>
      <c r="BQ202" s="1875"/>
      <c r="BR202" s="1875"/>
      <c r="BS202" s="1875"/>
      <c r="BT202" s="1875"/>
      <c r="BU202" s="1875"/>
      <c r="BV202" s="1875"/>
      <c r="BW202" s="1875"/>
      <c r="BX202" s="1875"/>
      <c r="BY202" s="1875"/>
      <c r="BZ202" s="1875"/>
      <c r="CA202" s="1875"/>
      <c r="CB202" s="1876"/>
      <c r="CC202" s="1876"/>
      <c r="CD202" s="1876"/>
      <c r="CE202" s="1876"/>
      <c r="CF202" s="1870">
        <f>+'Cable - old'!CF337</f>
        <v>6.5641974954533472E-2</v>
      </c>
      <c r="CG202" s="1870">
        <f>+'Cable - old'!CG337</f>
        <v>1.7438552614957893E-2</v>
      </c>
      <c r="CH202" s="1870">
        <f>+'Cable - old'!CH337</f>
        <v>1.6478202841598642E-2</v>
      </c>
      <c r="CI202" s="1870">
        <f>+'Cable - old'!CI337</f>
        <v>1.5552421246809042E-2</v>
      </c>
      <c r="CJ202" s="1870">
        <f>+'Cable - old'!CJ337</f>
        <v>1.5941723605345275E-2</v>
      </c>
      <c r="CK202" s="1870">
        <f>+'Cable - old'!CK337</f>
        <v>6.5305730713388466E-2</v>
      </c>
      <c r="CL202" s="1870">
        <f>+'Cable - old'!CL337</f>
        <v>1.6446850025442061E-2</v>
      </c>
      <c r="CM202" s="1870">
        <f>+'Cable - old'!CM337</f>
        <v>1.6515283677184481E-2</v>
      </c>
      <c r="CN202" s="1870">
        <f>+'Cable - old'!CN337</f>
        <v>1.6022527545215718E-2</v>
      </c>
      <c r="CO202" s="1870">
        <f>+'Cable - old'!CO337</f>
        <v>1.6995129579561185E-2</v>
      </c>
      <c r="CP202" s="1870">
        <f>+'Cable - old'!CP337</f>
        <v>6.5879890182069037E-2</v>
      </c>
      <c r="CQ202" s="1870">
        <f>+'Cable - old'!CQ337</f>
        <v>1.7991000976929437E-2</v>
      </c>
      <c r="CR202" s="1870">
        <f>+'Cable - old'!CR337</f>
        <v>1.7292909242422837E-2</v>
      </c>
      <c r="CS202" s="1870">
        <f>+'Cable - old'!CS337</f>
        <v>1.7604556352678855E-2</v>
      </c>
      <c r="CT202" s="1870">
        <f>+'Cable - old'!CT337</f>
        <v>1.8863923815192335E-2</v>
      </c>
      <c r="CU202" s="1870">
        <f>+'Cable - old'!CU337</f>
        <v>7.1643128088126215E-2</v>
      </c>
      <c r="CV202" s="1870">
        <f>+'Cable - old'!CV337</f>
        <v>1.7549171434665289E-2</v>
      </c>
      <c r="CW202" s="1870">
        <f>+'Cable - old'!CW337</f>
        <v>1.760296684924674E-2</v>
      </c>
      <c r="CX202" s="1870">
        <f>+'Cable - old'!CX337</f>
        <v>1.6409490091498467E-2</v>
      </c>
      <c r="CY202" s="1870">
        <f>+'Cable - old'!CY337</f>
        <v>1.7465828722195757E-2</v>
      </c>
      <c r="CZ202" s="1870">
        <f>+'Cable - old'!CZ337</f>
        <v>6.8891403235227841E-2</v>
      </c>
      <c r="DA202" s="1870">
        <f>+'Cable - old'!DA337</f>
        <v>1.6727506684797E-2</v>
      </c>
      <c r="DB202" s="1870">
        <f>+'Cable - old'!DB337</f>
        <v>1.6242995577109953E-2</v>
      </c>
      <c r="DC202" s="1870">
        <f>+'Cable - old'!DC337</f>
        <v>1.5650189770468087E-2</v>
      </c>
      <c r="DD202" s="1870">
        <f>+'Cable - old'!DD337</f>
        <v>1.7800010796609877E-2</v>
      </c>
      <c r="DE202" s="1870">
        <f>+'Cable - old'!DE337</f>
        <v>6.627375652527627E-2</v>
      </c>
      <c r="DF202" s="1870">
        <f>+'Cable - old'!DF337</f>
        <v>1.7251189505470381E-2</v>
      </c>
      <c r="DG202" s="1870">
        <f>+'Cable - old'!DG337</f>
        <v>1.6651930839852815E-2</v>
      </c>
      <c r="DH202" s="1870">
        <f>+'Cable - old'!DH337</f>
        <v>1.5585011175721537E-2</v>
      </c>
      <c r="DI202" s="1870">
        <f>+'Cable - old'!DI337</f>
        <v>1.6281763395432646E-2</v>
      </c>
      <c r="DJ202" s="1870">
        <f>+'Cable - old'!DJ337</f>
        <v>6.5654978387738677E-2</v>
      </c>
      <c r="DK202" s="1870">
        <f>+'Cable - old'!DK337</f>
        <v>1.5426449894239358E-2</v>
      </c>
      <c r="DL202" s="1870">
        <f>+'Cable - old'!DL337</f>
        <v>1.5047267981233899E-2</v>
      </c>
      <c r="DM202" s="1870">
        <f>+'Cable - old'!DM337</f>
        <v>1.3709464919368993E-2</v>
      </c>
      <c r="DN202" s="1870">
        <f>+'Cable - old'!DN337</f>
        <v>1.4957807384583063E-2</v>
      </c>
      <c r="DO202" s="1870">
        <f>+'Cable - old'!DO337</f>
        <v>5.9032921268351801E-2</v>
      </c>
      <c r="DP202" s="1870">
        <f>+'Cable - old'!DP337</f>
        <v>1.4176154953540137E-2</v>
      </c>
      <c r="DQ202" s="1870">
        <f>+'Cable - old'!DQ337</f>
        <v>1.4732069034543388E-2</v>
      </c>
      <c r="DR202" s="1870">
        <f>+'Cable - old'!DR337</f>
        <v>1.4347490079278928E-2</v>
      </c>
      <c r="DS202" s="1870">
        <f>+'Cable - old'!DS337</f>
        <v>1.492541838467135E-2</v>
      </c>
      <c r="DT202" s="1870">
        <f>+'Cable - old'!DT337</f>
        <v>5.8112032924812144E-2</v>
      </c>
      <c r="DU202" s="1870">
        <f>+'Cable - old'!DU337</f>
        <v>1.3900764347713434E-2</v>
      </c>
      <c r="DV202" s="1870">
        <f>+'Cable - old'!DV337</f>
        <v>1.3605547525638391E-2</v>
      </c>
      <c r="DW202" s="1870">
        <f>+'Cable - old'!DW337</f>
        <v>1.3651391862955026E-2</v>
      </c>
      <c r="DX202" s="1870">
        <f>+'Cable - old'!DX337</f>
        <v>1.438352658117688E-2</v>
      </c>
      <c r="DY202" s="1870">
        <f>+'Cable - old'!DY337</f>
        <v>5.5436752213640389E-2</v>
      </c>
      <c r="DZ202" s="1870">
        <f>+'Cable - old'!DZ337</f>
        <v>1.2858113848768067E-2</v>
      </c>
      <c r="EA202" s="1870">
        <f>+'Cable - old'!EA337</f>
        <v>1.1518295828365081E-2</v>
      </c>
      <c r="EB202" s="1870">
        <f>+'Cable - old'!EB337</f>
        <v>1.3869489397909055E-2</v>
      </c>
      <c r="EC202" s="1870">
        <f>+'Cable - old'!EC337</f>
        <v>1.3491004598395596E-2</v>
      </c>
      <c r="ED202" s="1870">
        <f>+'Cable - old'!ED337</f>
        <v>5.163400344532753E-2</v>
      </c>
      <c r="EE202" s="1870">
        <f>+'Cable - old'!EE337</f>
        <v>1.2020894274968653E-2</v>
      </c>
      <c r="EF202" s="1870">
        <f>+'Cable - old'!EF337</f>
        <v>1.1816848840309263E-2</v>
      </c>
      <c r="EG202" s="1870">
        <f>+'Cable - old'!EG337</f>
        <v>1.0796492510047504E-2</v>
      </c>
      <c r="EH202" s="1870">
        <f>+'Cable - old'!EH337</f>
        <v>1.0279333769102826E-2</v>
      </c>
      <c r="EI202" s="1870">
        <f>+'Cable - old'!EI337</f>
        <v>4.4827328542784914E-2</v>
      </c>
      <c r="EJ202" s="1870">
        <f>+'Cable - old'!EJ337</f>
        <v>8.2980004619394917E-3</v>
      </c>
      <c r="EK202" s="1870">
        <f>+'Cable - old'!EK337</f>
        <v>7.8419442891439414E-3</v>
      </c>
      <c r="EL202" s="1870">
        <f>+'Cable - old'!EL337</f>
        <v>6.9705335419551033E-3</v>
      </c>
      <c r="EM202" s="1870">
        <f>+'Cable - old'!EM337</f>
        <v>7.0124315367599529E-3</v>
      </c>
      <c r="EN202" s="1870">
        <f>+'Cable - old'!EN337</f>
        <v>3.0062792097944203E-2</v>
      </c>
      <c r="EO202" s="1870">
        <f>+'Cable - old'!EO337</f>
        <v>6.9307114181501603E-3</v>
      </c>
      <c r="EP202" s="1870">
        <f>+'Cable - old'!EP337</f>
        <v>6.5584936333954883E-3</v>
      </c>
      <c r="EQ202" s="1870">
        <f>+'Cable - old'!EQ337</f>
        <v>5.8445441393416234E-3</v>
      </c>
      <c r="ER202" s="1870">
        <f>+'Cable - old'!ER337</f>
        <v>5.8720945413715036E-3</v>
      </c>
      <c r="ES202" s="1870">
        <f>+'Cable - old'!ES337</f>
        <v>2.5147465915073813E-2</v>
      </c>
      <c r="ET202" s="1870">
        <f>+'Cable - old'!ET337</f>
        <v>2.452439475364937E-2</v>
      </c>
      <c r="EU202" s="1870">
        <f>+'Cable - old'!EU337</f>
        <v>2.3889914702249444E-2</v>
      </c>
      <c r="EV202" s="1870">
        <f>+'Cable - old'!EV337</f>
        <v>2.3274708130247707E-2</v>
      </c>
      <c r="EW202" s="1870">
        <f>+'Cable - old'!EW337</f>
        <v>2.2678038291721839E-2</v>
      </c>
      <c r="EX202" s="1870">
        <f>+'Cable - old'!ET337</f>
        <v>2.452439475364937E-2</v>
      </c>
      <c r="EY202" s="1870">
        <f>+'Cable - old'!EY337</f>
        <v>0</v>
      </c>
      <c r="EZ202" s="1870">
        <f>+'Cable - old'!EZ337</f>
        <v>0</v>
      </c>
      <c r="FA202" s="1870">
        <f>+'Cable - old'!FA337</f>
        <v>0</v>
      </c>
      <c r="FB202" s="1870">
        <f>+'Cable - old'!FB337</f>
        <v>0</v>
      </c>
      <c r="FC202" s="1870">
        <f>+'Cable - old'!EU337</f>
        <v>2.3889914702249444E-2</v>
      </c>
      <c r="FD202" s="1870">
        <f>+'Cable - old'!EV337</f>
        <v>2.3274708130247707E-2</v>
      </c>
      <c r="FE202" s="1870">
        <f>+'Cable - old'!EY337</f>
        <v>0</v>
      </c>
      <c r="FF202" s="1870">
        <f>+'Cable - old'!EZ337</f>
        <v>0</v>
      </c>
      <c r="FG202" s="1870">
        <f>+'Cable - old'!FA337</f>
        <v>0</v>
      </c>
      <c r="FH202" s="1870">
        <f>+'Cable - old'!FB337</f>
        <v>0</v>
      </c>
    </row>
    <row r="203" spans="1:164" x14ac:dyDescent="0.2">
      <c r="A203" s="1875" t="s">
        <v>2251</v>
      </c>
      <c r="B203" s="1875"/>
      <c r="C203" s="1875"/>
      <c r="D203" s="1875"/>
      <c r="E203" s="1875"/>
      <c r="F203" s="1875"/>
      <c r="G203" s="1875"/>
      <c r="H203" s="1875"/>
      <c r="I203" s="1875"/>
      <c r="J203" s="1875"/>
      <c r="K203" s="1875"/>
      <c r="L203" s="1875"/>
      <c r="M203" s="1875"/>
      <c r="N203" s="1875"/>
      <c r="O203" s="1875"/>
      <c r="P203" s="1875"/>
      <c r="Q203" s="1875"/>
      <c r="R203" s="1875"/>
      <c r="S203" s="1875"/>
      <c r="T203" s="1875"/>
      <c r="U203" s="1875"/>
      <c r="V203" s="1875"/>
      <c r="W203" s="1875"/>
      <c r="X203" s="1875"/>
      <c r="Y203" s="1875"/>
      <c r="Z203" s="1875"/>
      <c r="AA203" s="1875"/>
      <c r="AB203" s="1875"/>
      <c r="AC203" s="1875"/>
      <c r="AD203" s="1875"/>
      <c r="AE203" s="1875"/>
      <c r="AF203" s="1875"/>
      <c r="AG203" s="1875"/>
      <c r="AH203" s="1875"/>
      <c r="AI203" s="1875"/>
      <c r="AJ203" s="1875"/>
      <c r="AK203" s="1875"/>
      <c r="AL203" s="1875"/>
      <c r="AM203" s="1875"/>
      <c r="AN203" s="1875"/>
      <c r="AO203" s="1875"/>
      <c r="AP203" s="1875"/>
      <c r="AQ203" s="1875"/>
      <c r="AR203" s="1875"/>
      <c r="AS203" s="1875"/>
      <c r="AT203" s="1875"/>
      <c r="AU203" s="1875"/>
      <c r="AV203" s="1875"/>
      <c r="AW203" s="1875"/>
      <c r="AX203" s="1875"/>
      <c r="AY203" s="1875"/>
      <c r="AZ203" s="1875"/>
      <c r="BA203" s="1875"/>
      <c r="BB203" s="1875"/>
      <c r="BC203" s="1875"/>
      <c r="BD203" s="1875"/>
      <c r="BE203" s="1875"/>
      <c r="BF203" s="1875"/>
      <c r="BG203" s="1875"/>
      <c r="BH203" s="1875"/>
      <c r="BI203" s="1875"/>
      <c r="BJ203" s="1875"/>
      <c r="BK203" s="1875"/>
      <c r="BL203" s="1875"/>
      <c r="BM203" s="1875"/>
      <c r="BN203" s="1875"/>
      <c r="BO203" s="1875"/>
      <c r="BP203" s="1875"/>
      <c r="BQ203" s="1875"/>
      <c r="BR203" s="1875"/>
      <c r="BS203" s="1875"/>
      <c r="BT203" s="1875"/>
      <c r="BU203" s="1875"/>
      <c r="BV203" s="1875"/>
      <c r="BW203" s="1875"/>
      <c r="BX203" s="1875"/>
      <c r="BY203" s="1875"/>
      <c r="BZ203" s="1875"/>
      <c r="CA203" s="1875"/>
      <c r="CB203" s="1876"/>
      <c r="CC203" s="1876"/>
      <c r="CD203" s="1876"/>
      <c r="CE203" s="1876"/>
      <c r="CF203" s="1877">
        <f>+'Cable - old'!CF351</f>
        <v>1.8793551507822532</v>
      </c>
      <c r="CG203" s="1877">
        <f>+'Cable - old'!CG351</f>
        <v>1.8908551507822533</v>
      </c>
      <c r="CH203" s="1877">
        <f>+'Cable - old'!CH351</f>
        <v>1.9023551507822534</v>
      </c>
      <c r="CI203" s="1877">
        <f>+'Cable - old'!CI351</f>
        <v>1.9138551507822534</v>
      </c>
      <c r="CJ203" s="1877">
        <f>+'Cable - old'!CJ351</f>
        <v>1.9253551507822535</v>
      </c>
      <c r="CK203" s="1877">
        <f>+'Cable - old'!CK351</f>
        <v>1.9253551507822535</v>
      </c>
      <c r="CL203" s="1877">
        <f>+'Cable - old'!CL351</f>
        <v>1.9368551507822536</v>
      </c>
      <c r="CM203" s="1877">
        <f>+'Cable - old'!CM351</f>
        <v>1.9483551507822536</v>
      </c>
      <c r="CN203" s="1877">
        <f>+'Cable - old'!CN351</f>
        <v>1.9598551507822537</v>
      </c>
      <c r="CO203" s="1877">
        <f>+'Cable - old'!CO351</f>
        <v>1.9713551507822538</v>
      </c>
      <c r="CP203" s="1877">
        <f>+'Cable - old'!CP351</f>
        <v>1.9713551507822538</v>
      </c>
      <c r="CQ203" s="1877">
        <f>+'Cable - old'!CQ351</f>
        <v>1.9846593472702663</v>
      </c>
      <c r="CR203" s="1877">
        <f>+'Cable - old'!CR351</f>
        <v>1.9967205699423272</v>
      </c>
      <c r="CS203" s="1877">
        <f>+'Cable - old'!CS351</f>
        <v>2.0075315383167012</v>
      </c>
      <c r="CT203" s="1877">
        <f>+'Cable - old'!CT351</f>
        <v>2.0227911684222364</v>
      </c>
      <c r="CU203" s="1877">
        <f>+'Cable - old'!CU351</f>
        <v>2.0227911684222364</v>
      </c>
      <c r="CV203" s="1877">
        <f>+'Cable - old'!CV351</f>
        <v>2.0348507462686567</v>
      </c>
      <c r="CW203" s="1877">
        <f>+'Cable - old'!CW351</f>
        <v>2.044108309990663</v>
      </c>
      <c r="CX203" s="1877">
        <f>+'Cable - old'!CX351</f>
        <v>2.0490747291208997</v>
      </c>
      <c r="CY203" s="1877">
        <f>+'Cable - old'!CY351</f>
        <v>2.0542999815054559</v>
      </c>
      <c r="CZ203" s="1877">
        <f>+'Cable - old'!CZ351</f>
        <v>2.0542999815054559</v>
      </c>
      <c r="DA203" s="1877">
        <f>+'Cable - old'!DA351</f>
        <v>2.05601233299075</v>
      </c>
      <c r="DB203" s="1877">
        <f>+'Cable - old'!DB351</f>
        <v>2.0594295351224519</v>
      </c>
      <c r="DC203" s="1877">
        <f>+'Cable - old'!DC351</f>
        <v>2.0581781066598621</v>
      </c>
      <c r="DD203" s="1877">
        <f>+'Cable - old'!DD351</f>
        <v>2.0620963377232546</v>
      </c>
      <c r="DE203" s="1877">
        <f>+'Cable - old'!DE351</f>
        <v>2.0620963377232546</v>
      </c>
      <c r="DF203" s="1877">
        <f>+'Cable - old'!DF351</f>
        <v>2.0633173729722003</v>
      </c>
      <c r="DG203" s="1877">
        <f>+'Cable - old'!DG351</f>
        <v>2.0648375502651151</v>
      </c>
      <c r="DH203" s="1877">
        <f>+'Cable - old'!DH351</f>
        <v>2.0618334628151707</v>
      </c>
      <c r="DI203" s="1877">
        <f>+'Cable - old'!DI351</f>
        <v>2.0609581131679322</v>
      </c>
      <c r="DJ203" s="1877">
        <f>+'Cable - old'!DJ351</f>
        <v>2.0609581131679322</v>
      </c>
      <c r="DK203" s="1877">
        <f>+'Cable - old'!DK351</f>
        <v>2.0558614718614718</v>
      </c>
      <c r="DL203" s="1877">
        <f>+'Cable - old'!DL351</f>
        <v>2.0515296795778291</v>
      </c>
      <c r="DM203" s="1877">
        <f>+'Cable - old'!DM351</f>
        <v>2.042971970321517</v>
      </c>
      <c r="DN203" s="1877">
        <f>+'Cable - old'!DN351</f>
        <v>2.0357580711074785</v>
      </c>
      <c r="DO203" s="1877">
        <f>+'Cable - old'!DO351</f>
        <v>2.0357580711074785</v>
      </c>
      <c r="DP203" s="1877">
        <f>+'Cable - old'!DP351</f>
        <v>2.0241862034069826</v>
      </c>
      <c r="DQ203" s="1877">
        <f>+'Cable - old'!DQ351</f>
        <v>2.0142747042857621</v>
      </c>
      <c r="DR203" s="1877">
        <f>+'Cable - old'!DR351</f>
        <v>2.0015924095146467</v>
      </c>
      <c r="DS203" s="1877">
        <f>+'Cable - old'!DS351</f>
        <v>1.9945416283046167</v>
      </c>
      <c r="DT203" s="1877">
        <f>+'Cable - old'!DT351</f>
        <v>1.9945416283046167</v>
      </c>
      <c r="DU203" s="1877">
        <f>+'Cable - old'!DU351</f>
        <v>1.9824349866388582</v>
      </c>
      <c r="DV203" s="1877">
        <f>+'Cable - old'!DV351</f>
        <v>1.970101822426876</v>
      </c>
      <c r="DW203" s="1877">
        <f>+'Cable - old'!DW351</f>
        <v>1.9533838448696546</v>
      </c>
      <c r="DX203" s="1877">
        <f>+'Cable - old'!DX351</f>
        <v>1.9395602652368413</v>
      </c>
      <c r="DY203" s="1877">
        <f>+'Cable - old'!DY351</f>
        <v>1.9395602652368413</v>
      </c>
      <c r="DZ203" s="1877">
        <f>+'Cable - old'!DZ351</f>
        <v>1.9162459628108244</v>
      </c>
      <c r="EA203" s="1877">
        <f>+'Cable - old'!EA351</f>
        <v>1.8935779245047963</v>
      </c>
      <c r="EB203" s="1877">
        <f>+'Cable - old'!EB351</f>
        <v>1.8722446730345335</v>
      </c>
      <c r="EC203" s="1877">
        <f>+'Cable - old'!EC351</f>
        <v>1.8545547872822248</v>
      </c>
      <c r="ED203" s="1877">
        <f>+'Cable - old'!ED351</f>
        <v>1.8545547872822248</v>
      </c>
      <c r="EE203" s="1877">
        <f>+'Cable - old'!EE351</f>
        <v>1.8294874473864891</v>
      </c>
      <c r="EF203" s="1877">
        <f>+'Cable - old'!EF351</f>
        <v>1.8090137010623502</v>
      </c>
      <c r="EG203" s="1877">
        <f>+'Cable - old'!EG351</f>
        <v>1.7876820958646618</v>
      </c>
      <c r="EH203" s="1877">
        <f>+'Cable - old'!EH351</f>
        <v>1.7689520135601147</v>
      </c>
      <c r="EI203" s="1877">
        <f>+'Cable - old'!EI351</f>
        <v>1.7689520135601147</v>
      </c>
      <c r="EJ203" s="1877">
        <f>+'Cable - old'!EJ351</f>
        <v>1.7435487620597465</v>
      </c>
      <c r="EK203" s="1877">
        <f>+'Cable - old'!EK351</f>
        <v>1.7215274546300605</v>
      </c>
      <c r="EL203" s="1877">
        <f>+'Cable - old'!EL351</f>
        <v>1.6974361959083899</v>
      </c>
      <c r="EM203" s="1877">
        <f>+'Cable - old'!EM351</f>
        <v>1.6789140640947131</v>
      </c>
      <c r="EN203" s="1877">
        <f>+'Cable - old'!EN351</f>
        <v>1.6789140640947131</v>
      </c>
      <c r="EO203" s="1877">
        <f>+'Cable - old'!EO351</f>
        <v>1.6585132844383836</v>
      </c>
      <c r="EP203" s="1877">
        <f>+'Cable - old'!EP351</f>
        <v>1.637599930076278</v>
      </c>
      <c r="EQ203" s="1877">
        <f>+'Cable - old'!EQ351</f>
        <v>1.6152047324146208</v>
      </c>
      <c r="ER203" s="1877">
        <f>+'Cable - old'!ER351</f>
        <v>1.5964764427219533</v>
      </c>
      <c r="ES203" s="1877">
        <f>+'Cable - old'!ES351</f>
        <v>1.5964764427219533</v>
      </c>
      <c r="ET203" s="1877">
        <f>+'Cable - old'!ET351</f>
        <v>1.5241938225445373</v>
      </c>
      <c r="EU203" s="1877">
        <f>+'Cable - old'!EU351</f>
        <v>1.47089345976709</v>
      </c>
      <c r="EV203" s="1877">
        <f>+'Cable - old'!EV351</f>
        <v>1.4309718623893801</v>
      </c>
      <c r="EW203" s="1877">
        <f>+'Cable - old'!EW351</f>
        <v>1.400418460685726</v>
      </c>
      <c r="EX203" s="1877">
        <f>+'Cable - old'!ET351</f>
        <v>1.5241938225445373</v>
      </c>
      <c r="EY203" s="1877">
        <f>+'Cable - old'!EY351</f>
        <v>0</v>
      </c>
      <c r="EZ203" s="1877">
        <f>+'Cable - old'!EZ351</f>
        <v>0</v>
      </c>
      <c r="FA203" s="1877">
        <f>+'Cable - old'!FA351</f>
        <v>0</v>
      </c>
      <c r="FB203" s="1877">
        <f>+'Cable - old'!FB351</f>
        <v>0</v>
      </c>
      <c r="FC203" s="1877">
        <f>+'Cable - old'!EU351</f>
        <v>1.47089345976709</v>
      </c>
      <c r="FD203" s="1877">
        <f>+'Cable - old'!EV351</f>
        <v>1.4309718623893801</v>
      </c>
      <c r="FE203" s="1877">
        <f>+'Cable - old'!EY351</f>
        <v>0</v>
      </c>
      <c r="FF203" s="1877">
        <f>+'Cable - old'!EZ351</f>
        <v>0</v>
      </c>
      <c r="FG203" s="1877">
        <f>+'Cable - old'!FA351</f>
        <v>0</v>
      </c>
      <c r="FH203" s="1877">
        <f>+'Cable - old'!FB351</f>
        <v>0</v>
      </c>
    </row>
    <row r="204" spans="1:164" x14ac:dyDescent="0.2">
      <c r="A204" s="1875"/>
      <c r="B204" s="1875"/>
      <c r="C204" s="1875"/>
      <c r="D204" s="1875"/>
      <c r="E204" s="1875"/>
      <c r="F204" s="1875"/>
      <c r="G204" s="1875"/>
      <c r="H204" s="1875"/>
      <c r="I204" s="1875"/>
      <c r="J204" s="1875"/>
      <c r="K204" s="1875"/>
      <c r="L204" s="1875"/>
      <c r="M204" s="1875"/>
      <c r="N204" s="1875"/>
      <c r="O204" s="1875"/>
      <c r="P204" s="1875"/>
      <c r="Q204" s="1875"/>
      <c r="R204" s="1875"/>
      <c r="S204" s="1875"/>
      <c r="T204" s="1875"/>
      <c r="U204" s="1875"/>
      <c r="V204" s="1875"/>
      <c r="W204" s="1875"/>
      <c r="X204" s="1875"/>
      <c r="Y204" s="1875"/>
      <c r="Z204" s="1875"/>
      <c r="AA204" s="1875"/>
      <c r="AB204" s="1875"/>
      <c r="AC204" s="1875"/>
      <c r="AD204" s="1875"/>
      <c r="AE204" s="1875"/>
      <c r="AF204" s="1875"/>
      <c r="AG204" s="1875"/>
      <c r="AH204" s="1875"/>
      <c r="AI204" s="1875"/>
      <c r="AJ204" s="1875"/>
      <c r="AK204" s="1875"/>
      <c r="AL204" s="1875"/>
      <c r="AM204" s="1875"/>
      <c r="AN204" s="1875"/>
      <c r="AO204" s="1875"/>
      <c r="AP204" s="1875"/>
      <c r="AQ204" s="1875"/>
      <c r="AR204" s="1875"/>
      <c r="AS204" s="1875"/>
      <c r="AT204" s="1875"/>
      <c r="AU204" s="1875"/>
      <c r="AV204" s="1875"/>
      <c r="AW204" s="1875"/>
      <c r="AX204" s="1875"/>
      <c r="AY204" s="1875"/>
      <c r="AZ204" s="1875"/>
      <c r="BA204" s="1875"/>
      <c r="BB204" s="1875"/>
      <c r="BC204" s="1875"/>
      <c r="BD204" s="1875"/>
      <c r="BE204" s="1875"/>
      <c r="BF204" s="1875"/>
      <c r="BG204" s="1875"/>
      <c r="BH204" s="1875"/>
      <c r="BI204" s="1875"/>
      <c r="BJ204" s="1875"/>
      <c r="BK204" s="1875"/>
      <c r="BL204" s="1875"/>
      <c r="BM204" s="1875"/>
      <c r="BN204" s="1875"/>
      <c r="BO204" s="1875"/>
      <c r="BP204" s="1875"/>
      <c r="BQ204" s="1875"/>
      <c r="BR204" s="1875"/>
      <c r="BS204" s="1875"/>
      <c r="BT204" s="1875"/>
      <c r="BU204" s="1875"/>
      <c r="BV204" s="1875"/>
      <c r="BW204" s="1875"/>
      <c r="BX204" s="1875"/>
      <c r="BY204" s="1875"/>
      <c r="BZ204" s="1875"/>
      <c r="CA204" s="1875"/>
      <c r="CB204" s="1876"/>
      <c r="CC204" s="1876"/>
      <c r="CD204" s="1876"/>
      <c r="CE204" s="1876"/>
      <c r="CF204" s="1870"/>
      <c r="CG204" s="1870"/>
      <c r="CH204" s="1870"/>
      <c r="CI204" s="1870"/>
      <c r="CJ204" s="1870"/>
      <c r="CK204" s="1870"/>
      <c r="CL204" s="1870"/>
      <c r="CM204" s="1870"/>
      <c r="CN204" s="1870"/>
      <c r="CO204" s="1870"/>
      <c r="CP204" s="1870"/>
      <c r="CQ204" s="1870"/>
      <c r="CR204" s="1870"/>
      <c r="CS204" s="1870"/>
      <c r="CT204" s="1870"/>
      <c r="CU204" s="1870"/>
      <c r="CV204" s="1870"/>
      <c r="CW204" s="1870"/>
      <c r="CX204" s="1870"/>
      <c r="CY204" s="1870"/>
      <c r="CZ204" s="1870"/>
      <c r="DA204" s="1870"/>
      <c r="DB204" s="1870"/>
      <c r="DC204" s="1870"/>
      <c r="DD204" s="1870"/>
      <c r="DE204" s="1870"/>
      <c r="DF204" s="1870"/>
      <c r="DG204" s="1870"/>
      <c r="DH204" s="1870"/>
      <c r="DI204" s="1870"/>
      <c r="DJ204" s="1870"/>
      <c r="DK204" s="1870"/>
      <c r="DL204" s="1870"/>
      <c r="DM204" s="1870"/>
      <c r="DN204" s="1870"/>
      <c r="DO204" s="1870"/>
      <c r="DP204" s="1870"/>
      <c r="DQ204" s="1870"/>
      <c r="DR204" s="1870"/>
      <c r="DS204" s="1870"/>
      <c r="DT204" s="1870"/>
      <c r="DU204" s="1870"/>
      <c r="DV204" s="1870"/>
      <c r="DW204" s="1870"/>
      <c r="DX204" s="1870"/>
      <c r="DY204" s="1870"/>
      <c r="DZ204" s="1870"/>
      <c r="EA204" s="1870"/>
      <c r="EB204" s="1870"/>
      <c r="EC204" s="1870"/>
      <c r="ED204" s="1870"/>
      <c r="EE204" s="1870"/>
      <c r="EF204" s="1870"/>
      <c r="EG204" s="1870"/>
      <c r="EH204" s="1870"/>
      <c r="EI204" s="1870"/>
      <c r="EJ204" s="1870"/>
      <c r="EK204" s="1870"/>
      <c r="EL204" s="1870"/>
      <c r="EM204" s="1870"/>
      <c r="EN204" s="1870"/>
      <c r="EO204" s="1870"/>
      <c r="EP204" s="1870"/>
      <c r="EQ204" s="1870"/>
      <c r="ER204" s="1870"/>
      <c r="ES204" s="1870"/>
      <c r="ET204" s="1870"/>
      <c r="EU204" s="1870"/>
      <c r="EV204" s="1870"/>
      <c r="EW204" s="1870"/>
      <c r="EX204" s="1870"/>
      <c r="EY204" s="1870"/>
      <c r="EZ204" s="1870"/>
      <c r="FA204" s="1870"/>
      <c r="FB204" s="1870"/>
      <c r="FC204" s="1870"/>
      <c r="FD204" s="1870"/>
      <c r="FE204" s="1870"/>
      <c r="FF204" s="1870"/>
      <c r="FG204" s="1870"/>
      <c r="FH204" s="1870"/>
    </row>
    <row r="205" spans="1:164" x14ac:dyDescent="0.2">
      <c r="A205" s="1875" t="s">
        <v>2252</v>
      </c>
      <c r="B205" s="1875"/>
      <c r="C205" s="1875"/>
      <c r="D205" s="1875"/>
      <c r="E205" s="1875"/>
      <c r="F205" s="1875"/>
      <c r="G205" s="1875"/>
      <c r="H205" s="1875"/>
      <c r="I205" s="1875"/>
      <c r="J205" s="1875"/>
      <c r="K205" s="1875"/>
      <c r="L205" s="1875"/>
      <c r="M205" s="1875"/>
      <c r="N205" s="1875"/>
      <c r="O205" s="1875"/>
      <c r="P205" s="1875"/>
      <c r="Q205" s="1875"/>
      <c r="R205" s="1875"/>
      <c r="S205" s="1875"/>
      <c r="T205" s="1875"/>
      <c r="U205" s="1875"/>
      <c r="V205" s="1875"/>
      <c r="W205" s="1875"/>
      <c r="X205" s="1875"/>
      <c r="Y205" s="1875"/>
      <c r="Z205" s="1875"/>
      <c r="AA205" s="1875"/>
      <c r="AB205" s="1875"/>
      <c r="AC205" s="1875"/>
      <c r="AD205" s="1875"/>
      <c r="AE205" s="1875"/>
      <c r="AF205" s="1875"/>
      <c r="AG205" s="1875"/>
      <c r="AH205" s="1875"/>
      <c r="AI205" s="1875"/>
      <c r="AJ205" s="1875"/>
      <c r="AK205" s="1875"/>
      <c r="AL205" s="1875"/>
      <c r="AM205" s="1875"/>
      <c r="AN205" s="1875"/>
      <c r="AO205" s="1875"/>
      <c r="AP205" s="1875"/>
      <c r="AQ205" s="1875"/>
      <c r="AR205" s="1875"/>
      <c r="AS205" s="1875"/>
      <c r="AT205" s="1875"/>
      <c r="AU205" s="1875"/>
      <c r="AV205" s="1875"/>
      <c r="AW205" s="1875"/>
      <c r="AX205" s="1875"/>
      <c r="AY205" s="1875"/>
      <c r="AZ205" s="1875"/>
      <c r="BA205" s="1875"/>
      <c r="BB205" s="1875"/>
      <c r="BC205" s="1875"/>
      <c r="BD205" s="1875"/>
      <c r="BE205" s="1875"/>
      <c r="BF205" s="1875"/>
      <c r="BG205" s="1875"/>
      <c r="BH205" s="1875"/>
      <c r="BI205" s="1875"/>
      <c r="BJ205" s="1875"/>
      <c r="BK205" s="1875"/>
      <c r="BL205" s="1875"/>
      <c r="BM205" s="1875"/>
      <c r="BN205" s="1875"/>
      <c r="BO205" s="1875"/>
      <c r="BP205" s="1875"/>
      <c r="BQ205" s="1875"/>
      <c r="BR205" s="1875"/>
      <c r="BS205" s="1875"/>
      <c r="BT205" s="1875"/>
      <c r="BU205" s="1875"/>
      <c r="BV205" s="1875"/>
      <c r="BW205" s="1875"/>
      <c r="BX205" s="1875"/>
      <c r="BY205" s="1875"/>
      <c r="BZ205" s="1875"/>
      <c r="CA205" s="1875"/>
      <c r="CB205" s="1878">
        <f>+'Cable - old'!CB230</f>
        <v>3003.6</v>
      </c>
      <c r="CC205" s="1878">
        <f>+'Cable - old'!CC230</f>
        <v>3095.1</v>
      </c>
      <c r="CD205" s="1878">
        <f>+'Cable - old'!CD230</f>
        <v>3322.05</v>
      </c>
      <c r="CE205" s="1878">
        <f>+'Cable - old'!CE230</f>
        <v>3252.1</v>
      </c>
      <c r="CF205" s="1878">
        <f>+'Cable - old'!CF230</f>
        <v>12672.85</v>
      </c>
      <c r="CG205" s="1878">
        <f>+'Cable - old'!CG230</f>
        <v>3123.45</v>
      </c>
      <c r="CH205" s="1878">
        <f>+'Cable - old'!CH230</f>
        <v>3257</v>
      </c>
      <c r="CI205" s="1878">
        <f>+'Cable - old'!CI230</f>
        <v>3414.45</v>
      </c>
      <c r="CJ205" s="1878">
        <f>+'Cable - old'!CJ230</f>
        <v>3318.9</v>
      </c>
      <c r="CK205" s="1878">
        <f>+'Cable - old'!CK230</f>
        <v>13113.8</v>
      </c>
      <c r="CL205" s="1878">
        <f>+'Cable - old'!CL230</f>
        <v>3321.55</v>
      </c>
      <c r="CM205" s="1878">
        <f>+'Cable - old'!CM230</f>
        <v>3435.05</v>
      </c>
      <c r="CN205" s="1878">
        <f>+'Cable - old'!CN230</f>
        <v>3633.95</v>
      </c>
      <c r="CO205" s="1878">
        <f>+'Cable - old'!CO230</f>
        <v>3574.85</v>
      </c>
      <c r="CP205" s="1878">
        <f>+'Cable - old'!CP230</f>
        <v>13965.4</v>
      </c>
      <c r="CQ205" s="1878">
        <f>+'Cable - old'!CQ230</f>
        <v>3489.35</v>
      </c>
      <c r="CR205" s="1878">
        <f>+'Cable - old'!CR230</f>
        <v>3593.25</v>
      </c>
      <c r="CS205" s="1878">
        <f>+'Cable - old'!CS230</f>
        <v>3700.65</v>
      </c>
      <c r="CT205" s="1878">
        <f>+'Cable - old'!CT230</f>
        <v>3714</v>
      </c>
      <c r="CU205" s="1878">
        <f>+'Cable - old'!CU230</f>
        <v>14497.25</v>
      </c>
      <c r="CV205" s="1878">
        <f>+'Cable - old'!CV230</f>
        <v>3646.1</v>
      </c>
      <c r="CW205" s="1878">
        <f>+'Cable - old'!CW230</f>
        <v>3770.05</v>
      </c>
      <c r="CX205" s="1878">
        <f>+'Cable - old'!CX230</f>
        <v>3868.05</v>
      </c>
      <c r="CY205" s="1878">
        <f>+'Cable - old'!CY230</f>
        <v>3885.65</v>
      </c>
      <c r="CZ205" s="1878">
        <f>+'Cable - old'!CZ230</f>
        <v>15169.85</v>
      </c>
      <c r="DA205" s="1878">
        <f>+'Cable - old'!DA230</f>
        <v>3872.45</v>
      </c>
      <c r="DB205" s="1878">
        <f>+'Cable - old'!DB230</f>
        <v>4025.45</v>
      </c>
      <c r="DC205" s="1878">
        <f>+'Cable - old'!DC230</f>
        <v>4150.6000000000004</v>
      </c>
      <c r="DD205" s="1878">
        <f>+'Cable - old'!DD230</f>
        <v>4250.2</v>
      </c>
      <c r="DE205" s="1878">
        <f>+'Cable - old'!DE230</f>
        <v>16298.7</v>
      </c>
      <c r="DF205" s="1878">
        <f>+'Cable - old'!DF230</f>
        <v>4311.25</v>
      </c>
      <c r="DG205" s="1878">
        <f>+'Cable - old'!DG230</f>
        <v>4400.8999999999996</v>
      </c>
      <c r="DH205" s="1878">
        <f>+'Cable - old'!DH230</f>
        <v>4549.8500000000004</v>
      </c>
      <c r="DI205" s="1878">
        <f>+'Cable - old'!DI230</f>
        <v>4614.8</v>
      </c>
      <c r="DJ205" s="1878">
        <f>+'Cable - old'!DJ230</f>
        <v>17876.8</v>
      </c>
      <c r="DK205" s="1878">
        <f>+'Cable - old'!DK230</f>
        <v>4317</v>
      </c>
      <c r="DL205" s="1878">
        <f>+'Cable - old'!DL230</f>
        <v>4464.100309947009</v>
      </c>
      <c r="DM205" s="1878">
        <f>+'Cable - old'!DM230</f>
        <v>4613.1630668741691</v>
      </c>
      <c r="DN205" s="1878">
        <f>+'Cable - old'!DN230</f>
        <v>4557.6000000000004</v>
      </c>
      <c r="DO205" s="1878">
        <f>+'Cable - old'!DO230</f>
        <v>17951.86337682118</v>
      </c>
      <c r="DP205" s="1878">
        <f>+'Cable - old'!DP230</f>
        <v>4503.05</v>
      </c>
      <c r="DQ205" s="1878">
        <f>+'Cable - old'!DQ230</f>
        <v>4482.6000000000004</v>
      </c>
      <c r="DR205" s="1878">
        <f>+'Cable - old'!DR230</f>
        <v>4586.45</v>
      </c>
      <c r="DS205" s="1878">
        <f>+'Cable - old'!DS230</f>
        <v>4775.1499999999996</v>
      </c>
      <c r="DT205" s="1878">
        <f>+'Cable - old'!DT230</f>
        <v>18347.25</v>
      </c>
      <c r="DU205" s="1878">
        <f>+'Cable - old'!DU230</f>
        <v>4517.6000000000004</v>
      </c>
      <c r="DV205" s="1878">
        <f>+'Cable - old'!DV230</f>
        <v>4612.3</v>
      </c>
      <c r="DW205" s="1878">
        <f>+'Cable - old'!DW230</f>
        <v>4770.95</v>
      </c>
      <c r="DX205" s="1878">
        <f>+'Cable - old'!DX230</f>
        <v>4838.6499999999996</v>
      </c>
      <c r="DY205" s="1878">
        <f>+'Cable - old'!DY230</f>
        <v>18739.5</v>
      </c>
      <c r="DZ205" s="1878">
        <f>+'Cable - old'!DZ230</f>
        <v>4679.3999999999996</v>
      </c>
      <c r="EA205" s="1878">
        <f>+'Cable - old'!EA230</f>
        <v>4415.25</v>
      </c>
      <c r="EB205" s="1878">
        <f>+'Cable - old'!EB230</f>
        <v>4571.95</v>
      </c>
      <c r="EC205" s="1878">
        <f>+'Cable - old'!EC230</f>
        <v>4739.55</v>
      </c>
      <c r="ED205" s="1878">
        <f>+'Cable - old'!ED230</f>
        <v>18406.149999999998</v>
      </c>
      <c r="EE205" s="1878">
        <f>+'Cable - old'!EE230</f>
        <v>4516.8500000000004</v>
      </c>
      <c r="EF205" s="1878">
        <f>+'Cable - old'!EF230</f>
        <v>4570.5</v>
      </c>
      <c r="EG205" s="1878">
        <f>+'Cable - old'!EG230</f>
        <v>4672.05</v>
      </c>
      <c r="EH205" s="1878">
        <f>+'Cable - old'!EH230</f>
        <v>4857.8500000000004</v>
      </c>
      <c r="EI205" s="1878">
        <f>+'Cable - old'!EI230</f>
        <v>18617.25</v>
      </c>
      <c r="EJ205" s="1878">
        <f>+'Cable - old'!EJ230</f>
        <v>4753.8560938907658</v>
      </c>
      <c r="EK205" s="1878">
        <f>+'Cable - old'!EK230</f>
        <v>4719.1829212590719</v>
      </c>
      <c r="EL205" s="1878">
        <f>+'Cable - old'!EL230</f>
        <v>4685.9395488246519</v>
      </c>
      <c r="EM205" s="1878">
        <f>+'Cable - old'!EM230</f>
        <v>5082.4513303278081</v>
      </c>
      <c r="EN205" s="1878">
        <f>+'Cable - old'!EN230</f>
        <v>19241.429894302299</v>
      </c>
      <c r="EO205" s="1878">
        <f>+'Cable - old'!EO230</f>
        <v>4695.9894560986804</v>
      </c>
      <c r="EP205" s="1878">
        <f>+'Cable - old'!EP230</f>
        <v>4715.1670043155491</v>
      </c>
      <c r="EQ205" s="1878">
        <f>+'Cable - old'!EQ230</f>
        <v>4716.8648696408573</v>
      </c>
      <c r="ER205" s="1878">
        <f>+'Cable - old'!ER230</f>
        <v>4790.7523257376506</v>
      </c>
      <c r="ES205" s="1878">
        <f>+'Cable - old'!ES230</f>
        <v>18918.773655792735</v>
      </c>
      <c r="ET205" s="1878">
        <f>+'Cable - old'!ET230</f>
        <v>18861.685413841529</v>
      </c>
      <c r="EU205" s="1878">
        <f>+'Cable - old'!EU230</f>
        <v>19009.182367889163</v>
      </c>
      <c r="EV205" s="1878">
        <f>+'Cable - old'!EV230</f>
        <v>19181.684598935561</v>
      </c>
      <c r="EW205" s="1878">
        <f>+'Cable - old'!EW230</f>
        <v>19346.946877888608</v>
      </c>
      <c r="EX205" s="1878">
        <f>+'Cable - old'!ET230</f>
        <v>18861.685413841529</v>
      </c>
      <c r="EY205" s="1878">
        <f>+'Cable - old'!EY230</f>
        <v>0</v>
      </c>
      <c r="EZ205" s="1878">
        <f>+'Cable - old'!EZ230</f>
        <v>0</v>
      </c>
      <c r="FA205" s="1878">
        <f>+'Cable - old'!FA230</f>
        <v>0</v>
      </c>
      <c r="FB205" s="1878">
        <f>+'Cable - old'!FB230</f>
        <v>0</v>
      </c>
      <c r="FC205" s="1878">
        <f>+'Cable - old'!EU230</f>
        <v>19009.182367889163</v>
      </c>
      <c r="FD205" s="1878">
        <f>+'Cable - old'!EV230</f>
        <v>19181.684598935561</v>
      </c>
      <c r="FE205" s="1878">
        <f>+'Cable - old'!EY230</f>
        <v>0</v>
      </c>
      <c r="FF205" s="1878">
        <f>+'Cable - old'!EZ230</f>
        <v>0</v>
      </c>
      <c r="FG205" s="1878">
        <f>+'Cable - old'!FA230</f>
        <v>0</v>
      </c>
      <c r="FH205" s="1878">
        <f>+'Cable - old'!FB230</f>
        <v>0</v>
      </c>
    </row>
    <row r="206" spans="1:164" x14ac:dyDescent="0.2">
      <c r="A206" s="1875" t="s">
        <v>2253</v>
      </c>
      <c r="B206" s="1875"/>
      <c r="C206" s="1875"/>
      <c r="D206" s="1875"/>
      <c r="E206" s="1875"/>
      <c r="F206" s="1875"/>
      <c r="G206" s="1875"/>
      <c r="H206" s="1875"/>
      <c r="I206" s="1875"/>
      <c r="J206" s="1875"/>
      <c r="K206" s="1875"/>
      <c r="L206" s="1875"/>
      <c r="M206" s="1875"/>
      <c r="N206" s="1875"/>
      <c r="O206" s="1875"/>
      <c r="P206" s="1875"/>
      <c r="Q206" s="1875"/>
      <c r="R206" s="1875"/>
      <c r="S206" s="1875"/>
      <c r="T206" s="1875"/>
      <c r="U206" s="1875"/>
      <c r="V206" s="1875"/>
      <c r="W206" s="1875"/>
      <c r="X206" s="1875"/>
      <c r="Y206" s="1875"/>
      <c r="Z206" s="1875"/>
      <c r="AA206" s="1875"/>
      <c r="AB206" s="1875"/>
      <c r="AC206" s="1875"/>
      <c r="AD206" s="1875"/>
      <c r="AE206" s="1875"/>
      <c r="AF206" s="1875"/>
      <c r="AG206" s="1875"/>
      <c r="AH206" s="1875"/>
      <c r="AI206" s="1875"/>
      <c r="AJ206" s="1875"/>
      <c r="AK206" s="1875"/>
      <c r="AL206" s="1875"/>
      <c r="AM206" s="1875"/>
      <c r="AN206" s="1875"/>
      <c r="AO206" s="1875"/>
      <c r="AP206" s="1875"/>
      <c r="AQ206" s="1875"/>
      <c r="AR206" s="1875"/>
      <c r="AS206" s="1875"/>
      <c r="AT206" s="1875"/>
      <c r="AU206" s="1875"/>
      <c r="AV206" s="1875"/>
      <c r="AW206" s="1875"/>
      <c r="AX206" s="1875"/>
      <c r="AY206" s="1875"/>
      <c r="AZ206" s="1875"/>
      <c r="BA206" s="1875"/>
      <c r="BB206" s="1875"/>
      <c r="BC206" s="1875"/>
      <c r="BD206" s="1875"/>
      <c r="BE206" s="1875"/>
      <c r="BF206" s="1875"/>
      <c r="BG206" s="1875"/>
      <c r="BH206" s="1875"/>
      <c r="BI206" s="1875"/>
      <c r="BJ206" s="1875"/>
      <c r="BK206" s="1875"/>
      <c r="BL206" s="1875"/>
      <c r="BM206" s="1875"/>
      <c r="BN206" s="1875"/>
      <c r="BO206" s="1875"/>
      <c r="BP206" s="1875"/>
      <c r="BQ206" s="1875"/>
      <c r="BR206" s="1875"/>
      <c r="BS206" s="1875"/>
      <c r="BT206" s="1875"/>
      <c r="BU206" s="1875"/>
      <c r="BV206" s="1875"/>
      <c r="BW206" s="1875"/>
      <c r="BX206" s="1875"/>
      <c r="BY206" s="1875"/>
      <c r="BZ206" s="1875"/>
      <c r="CA206" s="1875"/>
      <c r="CB206" s="1879">
        <f>+'Cable - old'!CB233</f>
        <v>38.168985272994945</v>
      </c>
      <c r="CC206" s="1879">
        <f>+'Cable - old'!CC233</f>
        <v>39.303300746131328</v>
      </c>
      <c r="CD206" s="1879">
        <f>+'Cable - old'!CD233</f>
        <v>42.322523690040825</v>
      </c>
      <c r="CE206" s="1879">
        <f>+'Cable - old'!CE233</f>
        <v>41.426059554629433</v>
      </c>
      <c r="CF206" s="1879">
        <f>+'Cable - old'!CF233</f>
        <v>40.345806530579658</v>
      </c>
      <c r="CG206" s="1879">
        <f>+'Cable - old'!CG233</f>
        <v>39.606848338108293</v>
      </c>
      <c r="CH206" s="1879">
        <f>+'Cable - old'!CH233</f>
        <v>41.244469153353471</v>
      </c>
      <c r="CI206" s="1879">
        <f>+'Cable - old'!CI233</f>
        <v>43.358225436682488</v>
      </c>
      <c r="CJ206" s="1879">
        <f>+'Cable - old'!CJ233</f>
        <v>42.107475019148325</v>
      </c>
      <c r="CK206" s="1879">
        <f>+'Cable - old'!CK233</f>
        <v>41.620424439170513</v>
      </c>
      <c r="CL206" s="1879">
        <f>+'Cable - old'!CL233</f>
        <v>41.965157289108404</v>
      </c>
      <c r="CM206" s="1879">
        <f>+'Cable - old'!CM233</f>
        <v>43.357919764561501</v>
      </c>
      <c r="CN206" s="1879">
        <f>+'Cable - old'!CN233</f>
        <v>45.947210109117918</v>
      </c>
      <c r="CO206" s="1879">
        <f>+'Cable - old'!CO233</f>
        <v>45.117664773517191</v>
      </c>
      <c r="CP206" s="1879">
        <f>+'Cable - old'!CP233</f>
        <v>44.101357896373976</v>
      </c>
      <c r="CQ206" s="1879">
        <f>+'Cable - old'!CQ233</f>
        <v>43.843215600537775</v>
      </c>
      <c r="CR206" s="1879">
        <f>+'Cable - old'!CR233</f>
        <v>45.091764705882355</v>
      </c>
      <c r="CS206" s="1879">
        <f>+'Cable - old'!CS233</f>
        <v>46.475397483234119</v>
      </c>
      <c r="CT206" s="1879">
        <f>+'Cable - old'!CT233</f>
        <v>46.513375413285239</v>
      </c>
      <c r="CU206" s="1879">
        <f>+'Cable - old'!CU233</f>
        <v>45.481782659369387</v>
      </c>
      <c r="CV206" s="1879">
        <f>+'Cable - old'!CV233</f>
        <v>45.453808802538163</v>
      </c>
      <c r="CW206" s="1879">
        <f>+'Cable - old'!CW233</f>
        <v>46.913050241095043</v>
      </c>
      <c r="CX206" s="1879">
        <f>+'Cable - old'!CX233</f>
        <v>48.081369331742252</v>
      </c>
      <c r="CY206" s="1879">
        <f>+'Cable - old'!CY233</f>
        <v>48.067121898117215</v>
      </c>
      <c r="CZ206" s="1879">
        <f>+'Cable - old'!CZ233</f>
        <v>47.131241766708918</v>
      </c>
      <c r="DA206" s="1879">
        <f>+'Cable - old'!DA233</f>
        <v>47.562286212592959</v>
      </c>
      <c r="DB206" s="1879">
        <f>+'Cable - old'!DB233</f>
        <v>49.222915138175587</v>
      </c>
      <c r="DC206" s="1879">
        <f>+'Cable - old'!DC233</f>
        <v>50.57790613366479</v>
      </c>
      <c r="DD206" s="1879">
        <f>+'Cable - old'!DD233</f>
        <v>51.379318681850052</v>
      </c>
      <c r="DE206" s="1879">
        <f>+'Cable - old'!DE233</f>
        <v>49.693582613786042</v>
      </c>
      <c r="DF206" s="1879">
        <f>+'Cable - old'!DF233</f>
        <v>51.599911431871362</v>
      </c>
      <c r="DG206" s="1879">
        <f>+'Cable - old'!DG233</f>
        <v>52.310398725789099</v>
      </c>
      <c r="DH206" s="1879">
        <f>+'Cable - old'!DH233</f>
        <v>53.762621339146975</v>
      </c>
      <c r="DI206" s="1879">
        <f>+'Cable - old'!DI233</f>
        <v>54.073878782552654</v>
      </c>
      <c r="DJ206" s="1879">
        <f>+'Cable - old'!DJ233</f>
        <v>52.944294882616177</v>
      </c>
      <c r="DK206" s="1879">
        <f>+'Cable - old'!DK233</f>
        <v>50.093991505952793</v>
      </c>
      <c r="DL206" s="1879">
        <f>+'Cable - old'!DL233</f>
        <v>51.428542083673292</v>
      </c>
      <c r="DM206" s="1879">
        <f>+'Cable - old'!DM233</f>
        <v>52.929043018376724</v>
      </c>
      <c r="DN206" s="1879">
        <f>+'Cable - old'!DN233</f>
        <v>51.959778370613584</v>
      </c>
      <c r="DO206" s="1879">
        <f>+'Cable - old'!DO233</f>
        <v>51.607836610798515</v>
      </c>
      <c r="DP206" s="1879">
        <f>+'Cable - old'!DP233</f>
        <v>50.874160438803131</v>
      </c>
      <c r="DQ206" s="1879">
        <f>+'Cable - old'!DQ233</f>
        <v>50.235341581495433</v>
      </c>
      <c r="DR206" s="1879">
        <f>+'Cable - old'!DR233</f>
        <v>50.972449127018528</v>
      </c>
      <c r="DS206" s="1879">
        <f>+'Cable - old'!DS233</f>
        <v>52.570941017807492</v>
      </c>
      <c r="DT206" s="1879">
        <f>+'Cable - old'!DT233</f>
        <v>51.169688501409823</v>
      </c>
      <c r="DU206" s="1879">
        <f>+'Cable - old'!DU233</f>
        <v>49.293484784008214</v>
      </c>
      <c r="DV206" s="1879">
        <f>+'Cable - old'!DV233</f>
        <v>49.97832824046985</v>
      </c>
      <c r="DW206" s="1879">
        <f>+'Cable - old'!DW233</f>
        <v>51.312124243108656</v>
      </c>
      <c r="DX206" s="1879">
        <f>+'Cable - old'!DX233</f>
        <v>51.474726198264904</v>
      </c>
      <c r="DY206" s="1879">
        <f>+'Cable - old'!DY233</f>
        <v>50.5226974016783</v>
      </c>
      <c r="DZ206" s="1879">
        <f>+'Cable - old'!DZ233</f>
        <v>49.197287494086105</v>
      </c>
      <c r="EA206" s="1879">
        <f>+'Cable - old'!EA233</f>
        <v>45.992906139158428</v>
      </c>
      <c r="EB206" s="1879">
        <f>+'Cable - old'!EB233</f>
        <v>47.056855843059765</v>
      </c>
      <c r="EC206" s="1879">
        <f>+'Cable - old'!EC233</f>
        <v>48.032166365170333</v>
      </c>
      <c r="ED206" s="1879">
        <f>+'Cable - old'!ED233</f>
        <v>47.567748471362918</v>
      </c>
      <c r="EE206" s="1879">
        <f>+'Cable - old'!EE233</f>
        <v>45.201497092877801</v>
      </c>
      <c r="EF206" s="1879">
        <f>+'Cable - old'!EF233</f>
        <v>45.280271057480832</v>
      </c>
      <c r="EG206" s="1879">
        <f>+'Cable - old'!EG233</f>
        <v>45.911764272342694</v>
      </c>
      <c r="EH206" s="1879">
        <f>+'Cable - old'!EH233</f>
        <v>47.440404691452073</v>
      </c>
      <c r="EI206" s="1879">
        <f>+'Cable - old'!EI233</f>
        <v>45.965624386612696</v>
      </c>
      <c r="EJ206" s="1879">
        <f>+'Cable - old'!EJ233</f>
        <v>46.178601135468121</v>
      </c>
      <c r="EK206" s="1879">
        <f>+'Cable - old'!EK233</f>
        <v>45.731175468138382</v>
      </c>
      <c r="EL206" s="1879">
        <f>+'Cable - old'!EL233</f>
        <v>45.441396704095226</v>
      </c>
      <c r="EM206" s="1879">
        <f>+'Cable - old'!EM233</f>
        <v>49.351853980499961</v>
      </c>
      <c r="EN206" s="1879">
        <f>+'Cable - old'!EN233</f>
        <v>46.674913962991042</v>
      </c>
      <c r="EO206" s="1879">
        <f>+'Cable - old'!EO233</f>
        <v>45.687692797740091</v>
      </c>
      <c r="EP206" s="1879">
        <f>+'Cable - old'!EP233</f>
        <v>45.952028607645829</v>
      </c>
      <c r="EQ206" s="1879">
        <f>+'Cable - old'!EQ233</f>
        <v>46.007704989304756</v>
      </c>
      <c r="ER206" s="1879">
        <f>+'Cable - old'!ER233</f>
        <v>46.728485080762823</v>
      </c>
      <c r="ES206" s="1879">
        <f>+'Cable - old'!ES233</f>
        <v>46.093688829510626</v>
      </c>
      <c r="ET206" s="1879">
        <f>+'Cable - old'!ET233</f>
        <v>45.914498523783607</v>
      </c>
      <c r="EU206" s="1879">
        <f>+'Cable - old'!EU233</f>
        <v>46.039893815994681</v>
      </c>
      <c r="EV206" s="1879">
        <f>+'Cable - old'!EV233</f>
        <v>46.073525549928803</v>
      </c>
      <c r="EW206" s="1879">
        <f>+'Cable - old'!EW233</f>
        <v>45.961193048099261</v>
      </c>
      <c r="EX206" s="1879">
        <f>+'Cable - old'!ET233</f>
        <v>45.914498523783607</v>
      </c>
      <c r="EY206" s="1879">
        <f>+'Cable - old'!EY233</f>
        <v>0</v>
      </c>
      <c r="EZ206" s="1879">
        <f>+'Cable - old'!EZ233</f>
        <v>0</v>
      </c>
      <c r="FA206" s="1879">
        <f>+'Cable - old'!FA233</f>
        <v>0</v>
      </c>
      <c r="FB206" s="1879">
        <f>+'Cable - old'!FB233</f>
        <v>0</v>
      </c>
      <c r="FC206" s="1879">
        <f>+'Cable - old'!EU233</f>
        <v>46.039893815994681</v>
      </c>
      <c r="FD206" s="1879">
        <f>+'Cable - old'!EV233</f>
        <v>46.073525549928803</v>
      </c>
      <c r="FE206" s="1879">
        <f>+'Cable - old'!EY233</f>
        <v>0</v>
      </c>
      <c r="FF206" s="1879">
        <f>+'Cable - old'!EZ233</f>
        <v>0</v>
      </c>
      <c r="FG206" s="1879">
        <f>+'Cable - old'!FA233</f>
        <v>0</v>
      </c>
      <c r="FH206" s="1879">
        <f>+'Cable - old'!FB233</f>
        <v>0</v>
      </c>
    </row>
    <row r="207" spans="1:164" x14ac:dyDescent="0.2">
      <c r="A207" s="1875"/>
      <c r="B207" s="1875"/>
      <c r="C207" s="1875"/>
      <c r="D207" s="1875"/>
      <c r="E207" s="1875"/>
      <c r="F207" s="1875"/>
      <c r="G207" s="1875"/>
      <c r="H207" s="1875"/>
      <c r="I207" s="1875"/>
      <c r="J207" s="1875"/>
      <c r="K207" s="1875"/>
      <c r="L207" s="1875"/>
      <c r="M207" s="1875"/>
      <c r="N207" s="1875"/>
      <c r="O207" s="1875"/>
      <c r="P207" s="1875"/>
      <c r="Q207" s="1875"/>
      <c r="R207" s="1875"/>
      <c r="S207" s="1875"/>
      <c r="T207" s="1875"/>
      <c r="U207" s="1875"/>
      <c r="V207" s="1875"/>
      <c r="W207" s="1875"/>
      <c r="X207" s="1875"/>
      <c r="Y207" s="1875"/>
      <c r="Z207" s="1875"/>
      <c r="AA207" s="1875"/>
      <c r="AB207" s="1875"/>
      <c r="AC207" s="1875"/>
      <c r="AD207" s="1875"/>
      <c r="AE207" s="1875"/>
      <c r="AF207" s="1875"/>
      <c r="AG207" s="1875"/>
      <c r="AH207" s="1875"/>
      <c r="AI207" s="1875"/>
      <c r="AJ207" s="1875"/>
      <c r="AK207" s="1875"/>
      <c r="AL207" s="1875"/>
      <c r="AM207" s="1875"/>
      <c r="AN207" s="1875"/>
      <c r="AO207" s="1875"/>
      <c r="AP207" s="1875"/>
      <c r="AQ207" s="1875"/>
      <c r="AR207" s="1875"/>
      <c r="AS207" s="1875"/>
      <c r="AT207" s="1875"/>
      <c r="AU207" s="1875"/>
      <c r="AV207" s="1875"/>
      <c r="AW207" s="1875"/>
      <c r="AX207" s="1875"/>
      <c r="AY207" s="1875"/>
      <c r="AZ207" s="1875"/>
      <c r="BA207" s="1875"/>
      <c r="BB207" s="1875"/>
      <c r="BC207" s="1875"/>
      <c r="BD207" s="1875"/>
      <c r="BE207" s="1875"/>
      <c r="BF207" s="1875"/>
      <c r="BG207" s="1875"/>
      <c r="BH207" s="1875"/>
      <c r="BI207" s="1875"/>
      <c r="BJ207" s="1875"/>
      <c r="BK207" s="1875"/>
      <c r="BL207" s="1875"/>
      <c r="BM207" s="1875"/>
      <c r="BN207" s="1875"/>
      <c r="BO207" s="1875"/>
      <c r="BP207" s="1875"/>
      <c r="BQ207" s="1875"/>
      <c r="BR207" s="1875"/>
      <c r="BS207" s="1875"/>
      <c r="BT207" s="1875"/>
      <c r="BU207" s="1875"/>
      <c r="BV207" s="1875"/>
      <c r="BW207" s="1875"/>
      <c r="BX207" s="1875"/>
      <c r="BY207" s="1875"/>
      <c r="BZ207" s="1875"/>
      <c r="CA207" s="1875"/>
      <c r="CB207" s="1876"/>
      <c r="CC207" s="1876"/>
      <c r="CD207" s="1876"/>
      <c r="CE207" s="1876"/>
      <c r="CF207" s="1878"/>
      <c r="CG207" s="1878"/>
      <c r="CH207" s="1878"/>
      <c r="CI207" s="1878"/>
      <c r="CJ207" s="1878"/>
      <c r="CK207" s="1878"/>
      <c r="CL207" s="1878"/>
      <c r="CM207" s="1878"/>
      <c r="CN207" s="1878"/>
      <c r="CO207" s="1878"/>
      <c r="CP207" s="1878"/>
      <c r="CQ207" s="1878"/>
      <c r="CR207" s="1878"/>
      <c r="CS207" s="1878"/>
      <c r="CT207" s="1878"/>
      <c r="CU207" s="1878"/>
      <c r="CV207" s="1878"/>
      <c r="CW207" s="1878"/>
      <c r="CX207" s="1878"/>
      <c r="CY207" s="1878"/>
      <c r="CZ207" s="1878"/>
      <c r="DA207" s="1878"/>
      <c r="DB207" s="1878"/>
      <c r="DC207" s="1878"/>
      <c r="DD207" s="1878"/>
      <c r="DE207" s="1878"/>
      <c r="DF207" s="1878"/>
      <c r="DG207" s="1878"/>
      <c r="DH207" s="1878"/>
      <c r="DI207" s="1878"/>
      <c r="DJ207" s="1878"/>
      <c r="DK207" s="1878"/>
      <c r="DL207" s="1878"/>
      <c r="DM207" s="1878"/>
      <c r="DN207" s="1878"/>
      <c r="DO207" s="1878"/>
      <c r="DP207" s="1878"/>
      <c r="DQ207" s="1878"/>
      <c r="DR207" s="1878"/>
      <c r="DS207" s="1878"/>
      <c r="DT207" s="1878"/>
      <c r="DU207" s="1878"/>
      <c r="DV207" s="1878"/>
      <c r="DW207" s="1878"/>
      <c r="DX207" s="1878"/>
      <c r="DY207" s="1878"/>
      <c r="DZ207" s="1878"/>
      <c r="EA207" s="1878"/>
      <c r="EB207" s="1878"/>
      <c r="EC207" s="1878"/>
      <c r="ED207" s="1878"/>
      <c r="EE207" s="1878"/>
      <c r="EF207" s="1878"/>
      <c r="EG207" s="1878"/>
      <c r="EH207" s="1878"/>
      <c r="EI207" s="1878"/>
      <c r="EJ207" s="1878"/>
      <c r="EK207" s="1878"/>
      <c r="EL207" s="1878"/>
      <c r="EM207" s="1878"/>
      <c r="EN207" s="1878"/>
      <c r="EO207" s="1878"/>
      <c r="EP207" s="1878"/>
      <c r="EQ207" s="1878"/>
      <c r="ER207" s="1878"/>
      <c r="ES207" s="1878"/>
      <c r="ET207" s="1878"/>
      <c r="EU207" s="1878"/>
      <c r="EV207" s="1878"/>
      <c r="EW207" s="1878"/>
      <c r="EX207" s="1878"/>
      <c r="EY207" s="1878"/>
      <c r="EZ207" s="1878"/>
      <c r="FA207" s="1878"/>
      <c r="FB207" s="1878"/>
      <c r="FC207" s="1878"/>
      <c r="FD207" s="1878"/>
      <c r="FE207" s="1878"/>
      <c r="FF207" s="1878"/>
      <c r="FG207" s="1878"/>
      <c r="FH207" s="1878"/>
    </row>
    <row r="208" spans="1:164" x14ac:dyDescent="0.2">
      <c r="A208" s="1875" t="s">
        <v>2254</v>
      </c>
      <c r="B208" s="1875"/>
      <c r="C208" s="1875"/>
      <c r="D208" s="1875"/>
      <c r="E208" s="1875"/>
      <c r="F208" s="1875"/>
      <c r="G208" s="1875"/>
      <c r="H208" s="1875"/>
      <c r="I208" s="1875"/>
      <c r="J208" s="1875"/>
      <c r="K208" s="1875"/>
      <c r="L208" s="1875"/>
      <c r="M208" s="1875"/>
      <c r="N208" s="1875"/>
      <c r="O208" s="1875"/>
      <c r="P208" s="1875"/>
      <c r="Q208" s="1875"/>
      <c r="R208" s="1875"/>
      <c r="S208" s="1875"/>
      <c r="T208" s="1875"/>
      <c r="U208" s="1875"/>
      <c r="V208" s="1875"/>
      <c r="W208" s="1875"/>
      <c r="X208" s="1875"/>
      <c r="Y208" s="1875"/>
      <c r="Z208" s="1875"/>
      <c r="AA208" s="1875"/>
      <c r="AB208" s="1875"/>
      <c r="AC208" s="1875"/>
      <c r="AD208" s="1875"/>
      <c r="AE208" s="1875"/>
      <c r="AF208" s="1875"/>
      <c r="AG208" s="1875"/>
      <c r="AH208" s="1875"/>
      <c r="AI208" s="1875"/>
      <c r="AJ208" s="1875"/>
      <c r="AK208" s="1875"/>
      <c r="AL208" s="1875"/>
      <c r="AM208" s="1875"/>
      <c r="AN208" s="1875"/>
      <c r="AO208" s="1875"/>
      <c r="AP208" s="1875"/>
      <c r="AQ208" s="1875"/>
      <c r="AR208" s="1875"/>
      <c r="AS208" s="1875"/>
      <c r="AT208" s="1875"/>
      <c r="AU208" s="1875"/>
      <c r="AV208" s="1875"/>
      <c r="AW208" s="1875"/>
      <c r="AX208" s="1875"/>
      <c r="AY208" s="1875"/>
      <c r="AZ208" s="1875"/>
      <c r="BA208" s="1875"/>
      <c r="BB208" s="1875"/>
      <c r="BC208" s="1875"/>
      <c r="BD208" s="1875"/>
      <c r="BE208" s="1875"/>
      <c r="BF208" s="1875"/>
      <c r="BG208" s="1875"/>
      <c r="BH208" s="1875"/>
      <c r="BI208" s="1875"/>
      <c r="BJ208" s="1875"/>
      <c r="BK208" s="1875"/>
      <c r="BL208" s="1875"/>
      <c r="BM208" s="1875"/>
      <c r="BN208" s="1875"/>
      <c r="BO208" s="1875"/>
      <c r="BP208" s="1875"/>
      <c r="BQ208" s="1875"/>
      <c r="BR208" s="1875"/>
      <c r="BS208" s="1875"/>
      <c r="BT208" s="1875"/>
      <c r="BU208" s="1875"/>
      <c r="BV208" s="1875"/>
      <c r="BW208" s="1875"/>
      <c r="BX208" s="1875"/>
      <c r="BY208" s="1875"/>
      <c r="BZ208" s="1875"/>
      <c r="CA208" s="1875"/>
      <c r="CB208" s="1876"/>
      <c r="CC208" s="1876"/>
      <c r="CD208" s="1876"/>
      <c r="CE208" s="1876"/>
      <c r="CF208" s="1870">
        <f>+'Cable - old'!CF303</f>
        <v>0.45564254310524943</v>
      </c>
      <c r="CG208" s="1870">
        <f>+'Cable - old'!CG303</f>
        <v>0.45389804781721022</v>
      </c>
      <c r="CH208" s="1870">
        <f>+'Cable - old'!CH303</f>
        <v>0.44781021418622813</v>
      </c>
      <c r="CI208" s="1870">
        <f>+'Cable - old'!CI303</f>
        <v>0.44319525630147116</v>
      </c>
      <c r="CJ208" s="1870">
        <f>+'Cable - old'!CJ303</f>
        <v>0.44152810589909053</v>
      </c>
      <c r="CK208" s="1870">
        <f>+'Cable - old'!CK303</f>
        <v>0.44152810589909053</v>
      </c>
      <c r="CL208" s="1870">
        <f>+'Cable - old'!CL303</f>
        <v>0.43964059799023614</v>
      </c>
      <c r="CM208" s="1870">
        <f>+'Cable - old'!CM303</f>
        <v>0.4347612106986693</v>
      </c>
      <c r="CN208" s="1870">
        <f>+'Cable - old'!CN303</f>
        <v>0.43117534954808762</v>
      </c>
      <c r="CO208" s="1870">
        <f>+'Cable - old'!CO303</f>
        <v>0.42977010196786697</v>
      </c>
      <c r="CP208" s="1870">
        <f>+'Cable - old'!CP303</f>
        <v>0.42977010196786697</v>
      </c>
      <c r="CQ208" s="1870">
        <f>+'Cable - old'!CQ303</f>
        <v>0.42810776331094519</v>
      </c>
      <c r="CR208" s="1870">
        <f>+'Cable - old'!CR303</f>
        <v>0.42352193498943908</v>
      </c>
      <c r="CS208" s="1870">
        <f>+'Cable - old'!CS303</f>
        <v>0.41963420993816586</v>
      </c>
      <c r="CT208" s="1870">
        <f>+'Cable - old'!CT303</f>
        <v>0.41936622334497364</v>
      </c>
      <c r="CU208" s="1870">
        <f>+'Cable - old'!CU303</f>
        <v>0.41936622334497353</v>
      </c>
      <c r="CV208" s="1870">
        <f>+'Cable - old'!CV303</f>
        <v>0.41852928649469456</v>
      </c>
      <c r="CW208" s="1870">
        <f>+'Cable - old'!CW303</f>
        <v>0.41386237145700489</v>
      </c>
      <c r="CX208" s="1870">
        <f>+'Cable - old'!CX303</f>
        <v>0.41069691463392249</v>
      </c>
      <c r="CY208" s="1870">
        <f>+'Cable - old'!CY303</f>
        <v>0.40939769173083607</v>
      </c>
      <c r="CZ208" s="1870">
        <f>+'Cable - old'!CZ303</f>
        <v>0.40939769173083612</v>
      </c>
      <c r="DA208" s="1870">
        <f>+'Cable - old'!DA303</f>
        <v>0.40752950604691823</v>
      </c>
      <c r="DB208" s="1870">
        <f>+'Cable - old'!DB303</f>
        <v>0.40405760347794584</v>
      </c>
      <c r="DC208" s="1870">
        <f>+'Cable - old'!DC303</f>
        <v>0.40137048056983138</v>
      </c>
      <c r="DD208" s="1870">
        <f>+'Cable - old'!DD303</f>
        <v>0.40126770932466649</v>
      </c>
      <c r="DE208" s="1870">
        <f>+'Cable - old'!DE303</f>
        <v>0.40126770932466638</v>
      </c>
      <c r="DF208" s="1870">
        <f>+'Cable - old'!DF303</f>
        <v>0.40064389196923628</v>
      </c>
      <c r="DG208" s="1870">
        <f>+'Cable - old'!DG303</f>
        <v>0.39948628304377298</v>
      </c>
      <c r="DH208" s="1870">
        <f>+'Cable - old'!DH303</f>
        <v>0.39882635369431846</v>
      </c>
      <c r="DI208" s="1870">
        <f>+'Cable - old'!DI303</f>
        <v>0.3988375801821597</v>
      </c>
      <c r="DJ208" s="1870">
        <f>+'Cable - old'!DJ303</f>
        <v>0.3988375801821597</v>
      </c>
      <c r="DK208" s="1870">
        <f>+'Cable - old'!DK303</f>
        <v>0.39871280301288964</v>
      </c>
      <c r="DL208" s="1870">
        <f>+'Cable - old'!DL303</f>
        <v>0.39611886204894525</v>
      </c>
      <c r="DM208" s="1870">
        <f>+'Cable - old'!DM303</f>
        <v>0.39271745040604772</v>
      </c>
      <c r="DN208" s="1870">
        <f>+'Cable - old'!DN303</f>
        <v>0.3906858890345129</v>
      </c>
      <c r="DO208" s="1870">
        <f>+'Cable - old'!DO303</f>
        <v>0.3906858890345129</v>
      </c>
      <c r="DP208" s="1870">
        <f>+'Cable - old'!DP303</f>
        <v>0.3878898762850671</v>
      </c>
      <c r="DQ208" s="1870">
        <f>+'Cable - old'!DQ303</f>
        <v>0.38465283694726043</v>
      </c>
      <c r="DR208" s="1870">
        <f>+'Cable - old'!DR303</f>
        <v>0.3818468796614285</v>
      </c>
      <c r="DS208" s="1870">
        <f>+'Cable - old'!DS303</f>
        <v>0.380446444021457</v>
      </c>
      <c r="DT208" s="1870">
        <f>+'Cable - old'!DT303</f>
        <v>0.380446444021457</v>
      </c>
      <c r="DU208" s="1870">
        <f>+'Cable - old'!DU303</f>
        <v>0.37703250280196571</v>
      </c>
      <c r="DV208" s="1870">
        <f>+'Cable - old'!DV303</f>
        <v>0.37160224599481428</v>
      </c>
      <c r="DW208" s="1870">
        <f>+'Cable - old'!DW303</f>
        <v>0.36579905320185258</v>
      </c>
      <c r="DX208" s="1870">
        <f>+'Cable - old'!DX303</f>
        <v>0.36211537806249361</v>
      </c>
      <c r="DY208" s="1870">
        <f>+'Cable - old'!DY303</f>
        <v>0.36211537806249361</v>
      </c>
      <c r="DZ208" s="1870">
        <f>+'Cable - old'!DZ303</f>
        <v>0.35325221163949427</v>
      </c>
      <c r="EA208" s="1870">
        <f>+'Cable - old'!EA303</f>
        <v>0.34377584606295891</v>
      </c>
      <c r="EB208" s="1870">
        <f>+'Cable - old'!EB303</f>
        <v>0.33795284066063441</v>
      </c>
      <c r="EC208" s="1870">
        <f>+'Cable - old'!EC303</f>
        <v>0.33233412600060286</v>
      </c>
      <c r="ED208" s="1870">
        <f>+'Cable - old'!ED303</f>
        <v>0.33233412600060286</v>
      </c>
      <c r="EE208" s="1870">
        <f>+'Cable - old'!EE303</f>
        <v>0.32292778964228508</v>
      </c>
      <c r="EF208" s="1870">
        <f>+'Cable - old'!EF303</f>
        <v>0.31542864749733757</v>
      </c>
      <c r="EG208" s="1870">
        <f>+'Cable - old'!EG303</f>
        <v>0.30744878339852816</v>
      </c>
      <c r="EH208" s="1870">
        <f>+'Cable - old'!EH303</f>
        <v>0.30029573578733459</v>
      </c>
      <c r="EI208" s="1870">
        <f>+'Cable - old'!EI303</f>
        <v>0.30029573578733459</v>
      </c>
      <c r="EJ208" s="1870">
        <f>+'Cable - old'!EJ303</f>
        <v>0.29100014826773857</v>
      </c>
      <c r="EK208" s="1870">
        <f>+'Cable - old'!EK303</f>
        <v>0.28138592085610648</v>
      </c>
      <c r="EL208" s="1870">
        <f>+'Cable - old'!EL303</f>
        <v>0.27119586549784114</v>
      </c>
      <c r="EM208" s="1870">
        <f>+'Cable - old'!EM303</f>
        <v>0.26304365538481594</v>
      </c>
      <c r="EN208" s="1870">
        <f>+'Cable - old'!EN303</f>
        <v>0.26304365538481594</v>
      </c>
      <c r="EO208" s="1870">
        <f>+'Cable - old'!EO303</f>
        <v>0.25324872187036518</v>
      </c>
      <c r="EP208" s="1870">
        <f>+'Cable - old'!EP303</f>
        <v>0.24396133317283117</v>
      </c>
      <c r="EQ208" s="1870">
        <f>+'Cable - old'!EQ303</f>
        <v>0.23491073787149341</v>
      </c>
      <c r="ER208" s="1870">
        <f>+'Cable - old'!ER303</f>
        <v>0.22762244590055403</v>
      </c>
      <c r="ES208" s="1870">
        <f>+'Cable - old'!ES303</f>
        <v>0.22762244590055403</v>
      </c>
      <c r="ET208" s="1870">
        <f>+'Cable - old'!ET303</f>
        <v>0.19823257435921593</v>
      </c>
      <c r="EU208" s="1870">
        <f>+'Cable - old'!EU303</f>
        <v>0.17673179808225267</v>
      </c>
      <c r="EV208" s="1870">
        <f>+'Cable - old'!EV303</f>
        <v>0.16072059833262273</v>
      </c>
      <c r="EW208" s="1870">
        <f>+'Cable - old'!EW303</f>
        <v>0.1485420883634733</v>
      </c>
      <c r="EX208" s="1870">
        <f>+'Cable - old'!ET303</f>
        <v>0.19823257435921593</v>
      </c>
      <c r="EY208" s="1870">
        <f>+'Cable - old'!EY303</f>
        <v>0</v>
      </c>
      <c r="EZ208" s="1870">
        <f>+'Cable - old'!EZ303</f>
        <v>0</v>
      </c>
      <c r="FA208" s="1870">
        <f>+'Cable - old'!FA303</f>
        <v>0</v>
      </c>
      <c r="FB208" s="1870">
        <f>+'Cable - old'!FB303</f>
        <v>0</v>
      </c>
      <c r="FC208" s="1870">
        <f>+'Cable - old'!EU303</f>
        <v>0.17673179808225267</v>
      </c>
      <c r="FD208" s="1870">
        <f>+'Cable - old'!EV303</f>
        <v>0.16072059833262273</v>
      </c>
      <c r="FE208" s="1870">
        <f>+'Cable - old'!EY303</f>
        <v>0</v>
      </c>
      <c r="FF208" s="1870">
        <f>+'Cable - old'!EZ303</f>
        <v>0</v>
      </c>
      <c r="FG208" s="1870">
        <f>+'Cable - old'!FA303</f>
        <v>0</v>
      </c>
      <c r="FH208" s="1870">
        <f>+'Cable - old'!FB303</f>
        <v>0</v>
      </c>
    </row>
    <row r="209" spans="1:164" x14ac:dyDescent="0.2">
      <c r="A209" s="1875"/>
      <c r="B209" s="1875"/>
      <c r="C209" s="1875"/>
      <c r="D209" s="1875"/>
      <c r="E209" s="1875"/>
      <c r="F209" s="1875"/>
      <c r="G209" s="1875"/>
      <c r="H209" s="1875"/>
      <c r="I209" s="1875"/>
      <c r="J209" s="1875"/>
      <c r="K209" s="1875"/>
      <c r="L209" s="1875"/>
      <c r="M209" s="1875"/>
      <c r="N209" s="1875"/>
      <c r="O209" s="1875"/>
      <c r="P209" s="1875"/>
      <c r="Q209" s="1875"/>
      <c r="R209" s="1875"/>
      <c r="S209" s="1875"/>
      <c r="T209" s="1875"/>
      <c r="U209" s="1875"/>
      <c r="V209" s="1875"/>
      <c r="W209" s="1875"/>
      <c r="X209" s="1875"/>
      <c r="Y209" s="1875"/>
      <c r="Z209" s="1875"/>
      <c r="AA209" s="1875"/>
      <c r="AB209" s="1875"/>
      <c r="AC209" s="1875"/>
      <c r="AD209" s="1875"/>
      <c r="AE209" s="1875"/>
      <c r="AF209" s="1875"/>
      <c r="AG209" s="1875"/>
      <c r="AH209" s="1875"/>
      <c r="AI209" s="1875"/>
      <c r="AJ209" s="1875"/>
      <c r="AK209" s="1875"/>
      <c r="AL209" s="1875"/>
      <c r="AM209" s="1875"/>
      <c r="AN209" s="1875"/>
      <c r="AO209" s="1875"/>
      <c r="AP209" s="1875"/>
      <c r="AQ209" s="1875"/>
      <c r="AR209" s="1875"/>
      <c r="AS209" s="1875"/>
      <c r="AT209" s="1875"/>
      <c r="AU209" s="1875"/>
      <c r="AV209" s="1875"/>
      <c r="AW209" s="1875"/>
      <c r="AX209" s="1875"/>
      <c r="AY209" s="1875"/>
      <c r="AZ209" s="1875"/>
      <c r="BA209" s="1875"/>
      <c r="BB209" s="1875"/>
      <c r="BC209" s="1875"/>
      <c r="BD209" s="1875"/>
      <c r="BE209" s="1875"/>
      <c r="BF209" s="1875"/>
      <c r="BG209" s="1875"/>
      <c r="BH209" s="1875"/>
      <c r="BI209" s="1875"/>
      <c r="BJ209" s="1875"/>
      <c r="BK209" s="1875"/>
      <c r="BL209" s="1875"/>
      <c r="BM209" s="1875"/>
      <c r="BN209" s="1875"/>
      <c r="BO209" s="1875"/>
      <c r="BP209" s="1875"/>
      <c r="BQ209" s="1875"/>
      <c r="BR209" s="1875"/>
      <c r="BS209" s="1875"/>
      <c r="BT209" s="1875"/>
      <c r="BU209" s="1875"/>
      <c r="BV209" s="1875"/>
      <c r="BW209" s="1875"/>
      <c r="BX209" s="1875"/>
      <c r="BY209" s="1875"/>
      <c r="BZ209" s="1875"/>
      <c r="CA209" s="1875"/>
      <c r="CB209" s="1876"/>
      <c r="CC209" s="1876"/>
      <c r="CD209" s="1876"/>
      <c r="CE209" s="1876"/>
      <c r="CF209" s="1878"/>
      <c r="CG209" s="1878"/>
      <c r="CH209" s="1878"/>
      <c r="CI209" s="1878"/>
      <c r="CJ209" s="1878"/>
      <c r="CK209" s="1878"/>
      <c r="CL209" s="1878"/>
      <c r="CM209" s="1878"/>
      <c r="CN209" s="1878"/>
      <c r="CO209" s="1878"/>
      <c r="CP209" s="1878"/>
      <c r="CQ209" s="1878"/>
      <c r="CR209" s="1878"/>
      <c r="CS209" s="1878"/>
      <c r="CT209" s="1878"/>
      <c r="CU209" s="1878"/>
      <c r="CV209" s="1878"/>
      <c r="CW209" s="1878"/>
      <c r="CX209" s="1878"/>
      <c r="CY209" s="1878"/>
      <c r="CZ209" s="1878"/>
      <c r="DA209" s="1878"/>
      <c r="DB209" s="1878"/>
      <c r="DC209" s="1878"/>
      <c r="DD209" s="1878"/>
      <c r="DE209" s="1878"/>
      <c r="DF209" s="1878"/>
      <c r="DG209" s="1878"/>
      <c r="DH209" s="1878"/>
      <c r="DI209" s="1878"/>
      <c r="DJ209" s="1878"/>
      <c r="DK209" s="1878"/>
      <c r="DL209" s="1878"/>
      <c r="DM209" s="1878"/>
      <c r="DN209" s="1878"/>
      <c r="DO209" s="1878"/>
      <c r="DP209" s="1878"/>
      <c r="DQ209" s="1878"/>
      <c r="DR209" s="1878"/>
      <c r="DS209" s="1878"/>
      <c r="DT209" s="1878"/>
      <c r="DU209" s="1878"/>
      <c r="DV209" s="1878"/>
      <c r="DW209" s="1878"/>
      <c r="DX209" s="1878"/>
      <c r="DY209" s="1878"/>
      <c r="DZ209" s="1878"/>
      <c r="EA209" s="1878"/>
      <c r="EB209" s="1878"/>
      <c r="EC209" s="1878"/>
      <c r="ED209" s="1878"/>
      <c r="EE209" s="1878"/>
      <c r="EF209" s="1878"/>
      <c r="EG209" s="1878"/>
      <c r="EH209" s="1878"/>
      <c r="EI209" s="1878"/>
      <c r="EJ209" s="1878"/>
      <c r="EK209" s="1878"/>
      <c r="EL209" s="1878"/>
      <c r="EM209" s="1878"/>
      <c r="EN209" s="1878"/>
      <c r="EO209" s="1878"/>
      <c r="EP209" s="1878"/>
      <c r="EQ209" s="1878"/>
      <c r="ER209" s="1878"/>
      <c r="ES209" s="1878"/>
      <c r="ET209" s="1878"/>
      <c r="EU209" s="1878"/>
      <c r="EV209" s="1878"/>
      <c r="EW209" s="1878"/>
      <c r="EX209" s="1878"/>
      <c r="EY209" s="1878"/>
      <c r="EZ209" s="1878"/>
      <c r="FA209" s="1878"/>
      <c r="FB209" s="1878"/>
      <c r="FC209" s="1878"/>
      <c r="FD209" s="1878"/>
      <c r="FE209" s="1878"/>
      <c r="FF209" s="1878"/>
      <c r="FG209" s="1878"/>
      <c r="FH209" s="1878"/>
    </row>
    <row r="210" spans="1:164" x14ac:dyDescent="0.2">
      <c r="A210" s="1876" t="s">
        <v>2255</v>
      </c>
      <c r="B210" s="1876"/>
      <c r="C210" s="1876"/>
      <c r="D210" s="1876"/>
      <c r="E210" s="1876"/>
      <c r="F210" s="1876"/>
      <c r="G210" s="1876"/>
      <c r="H210" s="1876"/>
      <c r="I210" s="1876"/>
      <c r="J210" s="1876"/>
      <c r="K210" s="1876"/>
      <c r="L210" s="1876"/>
      <c r="M210" s="1876"/>
      <c r="N210" s="1876"/>
      <c r="O210" s="1876"/>
      <c r="P210" s="1876"/>
      <c r="Q210" s="1876"/>
      <c r="R210" s="1876"/>
      <c r="S210" s="1876"/>
      <c r="T210" s="1876"/>
      <c r="U210" s="1876"/>
      <c r="V210" s="1876"/>
      <c r="W210" s="1876"/>
      <c r="X210" s="1876"/>
      <c r="Y210" s="1876"/>
      <c r="Z210" s="1876"/>
      <c r="AA210" s="1876"/>
      <c r="AB210" s="1876"/>
      <c r="AC210" s="1876"/>
      <c r="AD210" s="1876"/>
      <c r="AE210" s="1876"/>
      <c r="AF210" s="1876"/>
      <c r="AG210" s="1876"/>
      <c r="AH210" s="1876"/>
      <c r="AI210" s="1876"/>
      <c r="AJ210" s="1876"/>
      <c r="AK210" s="1876"/>
      <c r="AL210" s="1876"/>
      <c r="AM210" s="1876"/>
      <c r="AN210" s="1876"/>
      <c r="AO210" s="1876"/>
      <c r="AP210" s="1876"/>
      <c r="AQ210" s="1876"/>
      <c r="AR210" s="1876"/>
      <c r="AS210" s="1876"/>
      <c r="AT210" s="1876"/>
      <c r="AU210" s="1876"/>
      <c r="AV210" s="1876"/>
      <c r="AW210" s="1876"/>
      <c r="AX210" s="1876"/>
      <c r="AY210" s="1876"/>
      <c r="AZ210" s="1876"/>
      <c r="BA210" s="1876"/>
      <c r="BB210" s="1876"/>
      <c r="BC210" s="1876"/>
      <c r="BD210" s="1876"/>
      <c r="BE210" s="1876"/>
      <c r="BF210" s="1876"/>
      <c r="BG210" s="1876"/>
      <c r="BH210" s="1876"/>
      <c r="BI210" s="1876"/>
      <c r="BJ210" s="1876"/>
      <c r="BK210" s="1876"/>
      <c r="BL210" s="1876"/>
      <c r="BM210" s="1876"/>
      <c r="BN210" s="1876"/>
      <c r="BO210" s="1876"/>
      <c r="BP210" s="1876"/>
      <c r="BQ210" s="1876"/>
      <c r="BR210" s="1876"/>
      <c r="BS210" s="1876"/>
      <c r="BT210" s="1876"/>
      <c r="BU210" s="1876"/>
      <c r="BV210" s="1876"/>
      <c r="BW210" s="1876"/>
      <c r="BX210" s="1876"/>
      <c r="BY210" s="1876"/>
      <c r="BZ210" s="1876"/>
      <c r="CA210" s="1876"/>
      <c r="CB210" s="1879">
        <f>+'Cable - old'!CB194</f>
        <v>25.443098610825974</v>
      </c>
      <c r="CC210" s="1879">
        <f>+'Cable - old'!CC194</f>
        <v>25.721611115705894</v>
      </c>
      <c r="CD210" s="1879">
        <f>+'Cable - old'!CD194</f>
        <v>25.676947203345531</v>
      </c>
      <c r="CE210" s="1879">
        <f>+'Cable - old'!CE194</f>
        <v>26.053639846743295</v>
      </c>
      <c r="CF210" s="1879">
        <f>+'Cable - old'!CF194</f>
        <v>25.721822990872568</v>
      </c>
      <c r="CG210" s="1879">
        <f>+'Cable - old'!CG194</f>
        <v>27.786597799933674</v>
      </c>
      <c r="CH210" s="1879">
        <f>+'Cable - old'!CH194</f>
        <v>27.723362575589814</v>
      </c>
      <c r="CI210" s="1879">
        <f>+'Cable - old'!CI194</f>
        <v>28.063543881503115</v>
      </c>
      <c r="CJ210" s="1879">
        <f>+'Cable - old'!CJ194</f>
        <v>28.303039450325937</v>
      </c>
      <c r="CK210" s="1879">
        <f>+'Cable - old'!CK194</f>
        <v>27.967618691389028</v>
      </c>
      <c r="CL210" s="1879">
        <f>+'Cable - old'!CL194</f>
        <v>29.875876956287101</v>
      </c>
      <c r="CM210" s="1879">
        <f>+'Cable - old'!CM194</f>
        <v>30.490978487161691</v>
      </c>
      <c r="CN210" s="1879">
        <f>+'Cable - old'!CN194</f>
        <v>30.482259906734466</v>
      </c>
      <c r="CO210" s="1879">
        <f>+'Cable - old'!CO194</f>
        <v>30.725462304409675</v>
      </c>
      <c r="CP210" s="1879">
        <f>+'Cable - old'!CP194</f>
        <v>30.392151533107551</v>
      </c>
      <c r="CQ210" s="1879">
        <f>+'Cable - old'!CQ194</f>
        <v>32.893152004905502</v>
      </c>
      <c r="CR210" s="1879">
        <f>+'Cable - old'!CR194</f>
        <v>33.423488796534514</v>
      </c>
      <c r="CS210" s="1879">
        <f>+'Cable - old'!CS194</f>
        <v>33.754527281713095</v>
      </c>
      <c r="CT210" s="1879">
        <f>+'Cable - old'!CT194</f>
        <v>33.785581271614788</v>
      </c>
      <c r="CU210" s="1879">
        <f>+'Cable - old'!CU194</f>
        <v>33.462487438247621</v>
      </c>
      <c r="CV210" s="1879">
        <f>+'Cable - old'!CV194</f>
        <v>36.182802839139995</v>
      </c>
      <c r="CW210" s="1879">
        <f>+'Cable - old'!CW194</f>
        <v>35.998046961693824</v>
      </c>
      <c r="CX210" s="1879">
        <f>+'Cable - old'!CX194</f>
        <v>36.431497631952659</v>
      </c>
      <c r="CY210" s="1879">
        <f>+'Cable - old'!CY194</f>
        <v>36.998145624343707</v>
      </c>
      <c r="CZ210" s="1879">
        <f>+'Cable - old'!CZ194</f>
        <v>36.401450274706946</v>
      </c>
      <c r="DA210" s="1879">
        <f>+'Cable - old'!DA194</f>
        <v>39.382158869177943</v>
      </c>
      <c r="DB210" s="1879">
        <f>+'Cable - old'!DB194</f>
        <v>39.778280104145686</v>
      </c>
      <c r="DC210" s="1879">
        <f>+'Cable - old'!DC194</f>
        <v>39.0000897585495</v>
      </c>
      <c r="DD210" s="1879">
        <f>+'Cable - old'!DD194</f>
        <v>38.844673616560172</v>
      </c>
      <c r="DE210" s="1879">
        <f>+'Cable - old'!DE194</f>
        <v>39.251694586282063</v>
      </c>
      <c r="DF210" s="1879">
        <f>+'Cable - old'!DF194</f>
        <v>43.071788797759254</v>
      </c>
      <c r="DG210" s="1879">
        <f>+'Cable - old'!DG194</f>
        <v>42.60797094978718</v>
      </c>
      <c r="DH210" s="1879">
        <f>+'Cable - old'!DH194</f>
        <v>43.20602058421084</v>
      </c>
      <c r="DI210" s="1879">
        <f>+'Cable - old'!DI194</f>
        <v>43.276363420568508</v>
      </c>
      <c r="DJ210" s="1879">
        <f>+'Cable - old'!DJ194</f>
        <v>43.040737373793704</v>
      </c>
      <c r="DK210" s="1879">
        <f>+'Cable - old'!DK194</f>
        <v>47.760664033024099</v>
      </c>
      <c r="DL210" s="1879">
        <f>+'Cable - old'!DL194</f>
        <v>47.427789489256263</v>
      </c>
      <c r="DM210" s="1879">
        <f>+'Cable - old'!DM194</f>
        <v>48.457855472664512</v>
      </c>
      <c r="DN210" s="1879">
        <f>+'Cable - old'!DN194</f>
        <v>47.809536579733461</v>
      </c>
      <c r="DO210" s="1879">
        <f>+'Cable - old'!DO194</f>
        <v>47.863533120103831</v>
      </c>
      <c r="DP210" s="1879">
        <f>+'Cable - old'!DP194</f>
        <v>49.695937364591266</v>
      </c>
      <c r="DQ210" s="1879">
        <f>+'Cable - old'!DQ194</f>
        <v>49.749898607543592</v>
      </c>
      <c r="DR210" s="1879">
        <f>+'Cable - old'!DR194</f>
        <v>49.981874206996558</v>
      </c>
      <c r="DS210" s="1879">
        <f>+'Cable - old'!DS194</f>
        <v>50.029166003802942</v>
      </c>
      <c r="DT210" s="1879">
        <f>+'Cable - old'!DT194</f>
        <v>49.863476668717816</v>
      </c>
      <c r="DU210" s="1879">
        <f>+'Cable - old'!DU194</f>
        <v>51.977864939645478</v>
      </c>
      <c r="DV210" s="1879">
        <f>+'Cable - old'!DV194</f>
        <v>51.669846231640882</v>
      </c>
      <c r="DW210" s="1879">
        <f>+'Cable - old'!DW194</f>
        <v>51.341619235683588</v>
      </c>
      <c r="DX210" s="1879">
        <f>+'Cable - old'!DX194</f>
        <v>51.307296794661418</v>
      </c>
      <c r="DY210" s="1879">
        <f>+'Cable - old'!DY194</f>
        <v>51.576891518646498</v>
      </c>
      <c r="DZ210" s="1879">
        <f>+'Cable - old'!DZ194</f>
        <v>55.093670324797692</v>
      </c>
      <c r="EA210" s="1879">
        <f>+'Cable - old'!EA194</f>
        <v>51.814644957252511</v>
      </c>
      <c r="EB210" s="1879">
        <f>+'Cable - old'!EB194</f>
        <v>54.307440086338282</v>
      </c>
      <c r="EC210" s="1879">
        <f>+'Cable - old'!EC194</f>
        <v>58.756269978383699</v>
      </c>
      <c r="ED210" s="1879">
        <f>+'Cable - old'!ED194</f>
        <v>54.967452410476312</v>
      </c>
      <c r="EE210" s="1879">
        <f>+'Cable - old'!EE194</f>
        <v>62.414965986394556</v>
      </c>
      <c r="EF210" s="1879">
        <f>+'Cable - old'!EF194</f>
        <v>62.523383188466326</v>
      </c>
      <c r="EG210" s="1879">
        <f>+'Cable - old'!EG194</f>
        <v>63.031595787228376</v>
      </c>
      <c r="EH210" s="1879">
        <f>+'Cable - old'!EH194</f>
        <v>63.099614250056725</v>
      </c>
      <c r="EI210" s="1879">
        <f>+'Cable - old'!EI194</f>
        <v>62.760449274311711</v>
      </c>
      <c r="EJ210" s="1879">
        <f>+'Cable - old'!EJ194</f>
        <v>67.485119047619037</v>
      </c>
      <c r="EK210" s="1879">
        <f>+'Cable - old'!EK194</f>
        <v>67.743047575270054</v>
      </c>
      <c r="EL210" s="1879">
        <f>+'Cable - old'!EL194</f>
        <v>68.117574966890047</v>
      </c>
      <c r="EM210" s="1879">
        <f>+'Cable - old'!EM194</f>
        <v>66.67033367762491</v>
      </c>
      <c r="EN210" s="1879">
        <f>+'Cable - old'!EN194</f>
        <v>67.511705721397746</v>
      </c>
      <c r="EO210" s="1879">
        <f>+'Cable - old'!EO194</f>
        <v>72.883928571428569</v>
      </c>
      <c r="EP210" s="1879">
        <f>+'Cable - old'!EP194</f>
        <v>73.162491381291659</v>
      </c>
      <c r="EQ210" s="1879">
        <f>+'Cable - old'!EQ194</f>
        <v>73.566980964241253</v>
      </c>
      <c r="ER210" s="1879">
        <f>+'Cable - old'!ER194</f>
        <v>72.003960371834907</v>
      </c>
      <c r="ES210" s="1879">
        <f>+'Cable - old'!ES194</f>
        <v>72.912951909028394</v>
      </c>
      <c r="ET210" s="1879">
        <f>+'Cable - old'!ET194</f>
        <v>78.746322571483987</v>
      </c>
      <c r="EU210" s="1879">
        <f>+'Cable - old'!EU194</f>
        <v>85.046389649249349</v>
      </c>
      <c r="EV210" s="1879">
        <f>+'Cable - old'!EV194</f>
        <v>91.850490996657115</v>
      </c>
      <c r="EW210" s="1879">
        <f>+'Cable - old'!EW194</f>
        <v>99.19895166768498</v>
      </c>
      <c r="EX210" s="1879">
        <f>+'Cable - old'!ET194</f>
        <v>78.746322571483987</v>
      </c>
      <c r="EY210" s="1879">
        <f>+'Cable - old'!EY194</f>
        <v>8.0004587795783344E-2</v>
      </c>
      <c r="EZ210" s="1879">
        <f>+'Cable - old'!EZ194</f>
        <v>0</v>
      </c>
      <c r="FA210" s="1879">
        <f>+'Cable - old'!FA194</f>
        <v>0</v>
      </c>
      <c r="FB210" s="1879">
        <f>+'Cable - old'!FB194</f>
        <v>0</v>
      </c>
      <c r="FC210" s="1879">
        <f>+'Cable - old'!EU194</f>
        <v>85.046389649249349</v>
      </c>
      <c r="FD210" s="1879">
        <f>+'Cable - old'!EV194</f>
        <v>91.850490996657115</v>
      </c>
      <c r="FE210" s="1879">
        <f>+'Cable - old'!EY194</f>
        <v>8.0004587795783344E-2</v>
      </c>
      <c r="FF210" s="1879">
        <f>+'Cable - old'!EZ194</f>
        <v>0</v>
      </c>
      <c r="FG210" s="1879">
        <f>+'Cable - old'!FA194</f>
        <v>0</v>
      </c>
      <c r="FH210" s="1879">
        <f>+'Cable - old'!FB194</f>
        <v>0</v>
      </c>
    </row>
    <row r="211" spans="1:164" ht="12.75" x14ac:dyDescent="0.2">
      <c r="A211" s="1874" t="s">
        <v>2256</v>
      </c>
      <c r="B211" s="1876"/>
      <c r="C211" s="1876"/>
      <c r="D211" s="1876"/>
      <c r="E211" s="1876"/>
      <c r="F211" s="1876"/>
      <c r="G211" s="1876"/>
      <c r="H211" s="1876"/>
      <c r="I211" s="1876"/>
      <c r="J211" s="1876"/>
      <c r="K211" s="1876"/>
      <c r="L211" s="1876"/>
      <c r="M211" s="1876"/>
      <c r="N211" s="1876"/>
      <c r="O211" s="1876"/>
      <c r="P211" s="1876"/>
      <c r="Q211" s="1876"/>
      <c r="R211" s="1876"/>
      <c r="S211" s="1876"/>
      <c r="T211" s="1876"/>
      <c r="U211" s="1876"/>
      <c r="V211" s="1876"/>
      <c r="W211" s="1876"/>
      <c r="X211" s="1876"/>
      <c r="Y211" s="1876"/>
      <c r="Z211" s="1876"/>
      <c r="AA211" s="1876"/>
      <c r="AB211" s="1876"/>
      <c r="AC211" s="1876"/>
      <c r="AD211" s="1876"/>
      <c r="AE211" s="1876"/>
      <c r="AF211" s="1876"/>
      <c r="AG211" s="1876"/>
      <c r="AH211" s="1876"/>
      <c r="AI211" s="1876"/>
      <c r="AJ211" s="1876"/>
      <c r="AK211" s="1876"/>
      <c r="AL211" s="1876"/>
      <c r="AM211" s="1876"/>
      <c r="AN211" s="1876"/>
      <c r="AO211" s="1876"/>
      <c r="AP211" s="1876"/>
      <c r="AQ211" s="1876"/>
      <c r="AR211" s="1876"/>
      <c r="AS211" s="1876"/>
      <c r="AT211" s="1876"/>
      <c r="AU211" s="1876"/>
      <c r="AV211" s="1876"/>
      <c r="AW211" s="1876"/>
      <c r="AX211" s="1876"/>
      <c r="AY211" s="1876"/>
      <c r="AZ211" s="1876"/>
      <c r="BA211" s="1876"/>
      <c r="BB211" s="1876"/>
      <c r="BC211" s="1876"/>
      <c r="BD211" s="1876"/>
      <c r="BE211" s="1876"/>
      <c r="BF211" s="1876"/>
      <c r="BG211" s="1876"/>
      <c r="BH211" s="1876"/>
      <c r="BI211" s="1876"/>
      <c r="BJ211" s="1876"/>
      <c r="BK211" s="1876"/>
      <c r="BL211" s="1876"/>
      <c r="BM211" s="1876"/>
      <c r="BN211" s="1876"/>
      <c r="BO211" s="1876"/>
      <c r="BP211" s="1876"/>
      <c r="BQ211" s="1876"/>
      <c r="BR211" s="1876"/>
      <c r="BS211" s="1876"/>
      <c r="BT211" s="1876"/>
      <c r="BU211" s="1876"/>
      <c r="BV211" s="1876"/>
      <c r="BW211" s="1876"/>
      <c r="BX211" s="1876"/>
      <c r="BY211" s="1876"/>
      <c r="BZ211" s="1876"/>
      <c r="CA211" s="1876"/>
      <c r="CB211" s="1879"/>
      <c r="CC211" s="1879"/>
      <c r="CD211" s="1879"/>
      <c r="CE211" s="1879"/>
      <c r="CF211" s="1864">
        <f>+'Cable - old'!CF195</f>
        <v>8.3892285971396641E-2</v>
      </c>
      <c r="CG211" s="1864">
        <f>+'Cable - old'!CG195</f>
        <v>9.2107460060330437E-2</v>
      </c>
      <c r="CH211" s="1864">
        <f>+'Cable - old'!CH195</f>
        <v>7.7823719940374625E-2</v>
      </c>
      <c r="CI211" s="1864">
        <f>+'Cable - old'!CI195</f>
        <v>9.2947057111470999E-2</v>
      </c>
      <c r="CJ211" s="1864">
        <f>+'Cable - old'!CJ195</f>
        <v>8.6337249490451518E-2</v>
      </c>
      <c r="CK211" s="1864">
        <f>+'Cable - old'!CK195</f>
        <v>8.7310907213434374E-2</v>
      </c>
      <c r="CL211" s="1864">
        <f>+'Cable - old'!CL195</f>
        <v>7.5190175184326247E-2</v>
      </c>
      <c r="CM211" s="1864">
        <f>+'Cable - old'!CM195</f>
        <v>9.9829734002351511E-2</v>
      </c>
      <c r="CN211" s="1864">
        <f>+'Cable - old'!CN195</f>
        <v>8.6187120038875298E-2</v>
      </c>
      <c r="CO211" s="1864">
        <f>+'Cable - old'!CO195</f>
        <v>8.5588788382084502E-2</v>
      </c>
      <c r="CP211" s="1864">
        <f>+'Cable - old'!CP195</f>
        <v>8.6690714303288674E-2</v>
      </c>
      <c r="CQ211" s="1864">
        <f>+'Cable - old'!CQ195</f>
        <v>0.10099368975957179</v>
      </c>
      <c r="CR211" s="1864">
        <f>+'Cable - old'!CR195</f>
        <v>9.617632673243226E-2</v>
      </c>
      <c r="CS211" s="1864">
        <f>+'Cable - old'!CS195</f>
        <v>0.10734989416764606</v>
      </c>
      <c r="CT211" s="1864">
        <f>+'Cable - old'!CT195</f>
        <v>9.9595538608573841E-2</v>
      </c>
      <c r="CU211" s="1864">
        <f>+'Cable - old'!CU195</f>
        <v>0.10102397330427282</v>
      </c>
      <c r="CV211" s="1864">
        <f>+'Cable - old'!CV195</f>
        <v>0.10001020375742331</v>
      </c>
      <c r="CW211" s="1864">
        <f>+'Cable - old'!CW195</f>
        <v>7.7028408997993347E-2</v>
      </c>
      <c r="CX211" s="1864">
        <f>+'Cable - old'!CX195</f>
        <v>7.9307001632632712E-2</v>
      </c>
      <c r="CY211" s="1864">
        <f>+'Cable - old'!CY195</f>
        <v>9.5086845684315024E-2</v>
      </c>
      <c r="CZ211" s="1864">
        <f>+'Cable - old'!CZ195</f>
        <v>8.7828582435270253E-2</v>
      </c>
      <c r="DA211" s="1864">
        <f>+'Cable - old'!DA195</f>
        <v>8.8422006561003963E-2</v>
      </c>
      <c r="DB211" s="1864">
        <f>+'Cable - old'!DB195</f>
        <v>0.10501217320135381</v>
      </c>
      <c r="DC211" s="1864">
        <f>+'Cable - old'!DC195</f>
        <v>7.0504708660234394E-2</v>
      </c>
      <c r="DD211" s="1864">
        <f>+'Cable - old'!DD195</f>
        <v>4.990866328720811E-2</v>
      </c>
      <c r="DE211" s="1864">
        <f>+'Cable - old'!DE195</f>
        <v>7.8300295457062408E-2</v>
      </c>
      <c r="DF211" s="1864">
        <f>+'Cable - old'!DF195</f>
        <v>9.3687853447490088E-2</v>
      </c>
      <c r="DG211" s="1864">
        <f>+'Cable - old'!DG195</f>
        <v>7.1136581024441536E-2</v>
      </c>
      <c r="DH211" s="1864">
        <f>+'Cable - old'!DH195</f>
        <v>0.10784413194175602</v>
      </c>
      <c r="DI211" s="1864">
        <f>+'Cable - old'!DI195</f>
        <v>0.11408745115878705</v>
      </c>
      <c r="DJ211" s="1864">
        <f>+'Cable - old'!DJ195</f>
        <v>9.6531954287544464E-2</v>
      </c>
      <c r="DK211" s="1864">
        <f>+'Cable - old'!DK195</f>
        <v>0.10886186448585056</v>
      </c>
      <c r="DL211" s="1864">
        <f>+'Cable - old'!DL195</f>
        <v>0.11312011419527956</v>
      </c>
      <c r="DM211" s="1864">
        <f>+'Cable - old'!DM195</f>
        <v>0.12155331172463724</v>
      </c>
      <c r="DN211" s="1864">
        <f>+'Cable - old'!DN195</f>
        <v>0.10474940130968613</v>
      </c>
      <c r="DO211" s="1864">
        <f>+'Cable - old'!DO195</f>
        <v>0.11205188480917139</v>
      </c>
      <c r="DP211" s="1864">
        <f>+'Cable - old'!DP195</f>
        <v>4.0520235024978257E-2</v>
      </c>
      <c r="DQ211" s="1864">
        <f>+'Cable - old'!DQ195</f>
        <v>4.8960939215042965E-2</v>
      </c>
      <c r="DR211" s="1864">
        <f>+'Cable - old'!DR195</f>
        <v>4.6568647447015721E-2</v>
      </c>
      <c r="DS211" s="1864">
        <f>+'Cable - old'!DS195</f>
        <v>4.6426499457231429E-2</v>
      </c>
      <c r="DT211" s="1864">
        <f>+'Cable - old'!DT195</f>
        <v>4.1784285827699552E-2</v>
      </c>
      <c r="DU211" s="1864">
        <f>+'Cable - old'!DU195</f>
        <v>4.5917789180893953E-2</v>
      </c>
      <c r="DV211" s="1864">
        <f>+'Cable - old'!DV195</f>
        <v>3.8591990694151201E-2</v>
      </c>
      <c r="DW211" s="1864">
        <f>+'Cable - old'!DW195</f>
        <v>2.7204762731700249E-2</v>
      </c>
      <c r="DX211" s="1864">
        <f>+'Cable - old'!DX195</f>
        <v>2.5547713323090804E-2</v>
      </c>
      <c r="DY211" s="1864">
        <f>+'Cable - old'!DY195</f>
        <v>3.4362121624856634E-2</v>
      </c>
      <c r="DZ211" s="1864">
        <f>+'Cable - old'!DZ195</f>
        <v>5.9944851308728397E-2</v>
      </c>
      <c r="EA211" s="1864">
        <f>+'Cable - old'!EA195</f>
        <v>2.8023835209898262E-3</v>
      </c>
      <c r="EB211" s="1864">
        <f>+'Cable - old'!EB195</f>
        <v>5.7766406568521056E-2</v>
      </c>
      <c r="EC211" s="1864">
        <f>+'Cable - old'!EC195</f>
        <v>0.14518350505843358</v>
      </c>
      <c r="ED211" s="1864">
        <f>+'Cable - old'!ED195</f>
        <v>6.5737984434444563E-2</v>
      </c>
      <c r="EE211" s="1864">
        <f>+'Cable - old'!EE195</f>
        <v>0.13288814519771686</v>
      </c>
      <c r="EF211" s="1864">
        <f>+'Cable - old'!EF195</f>
        <v>0.20667396717759257</v>
      </c>
      <c r="EG211" s="1864">
        <f>+'Cable - old'!EG195</f>
        <v>0.16064383972104701</v>
      </c>
      <c r="EH211" s="1864">
        <f>+'Cable - old'!EH195</f>
        <v>7.3921375085092E-2</v>
      </c>
      <c r="EI211" s="1864">
        <f>+'Cable - old'!EI195</f>
        <v>0.14177475073140045</v>
      </c>
      <c r="EJ211" s="1864">
        <f>+'Cable - old'!EJ195</f>
        <v>8.1232970027247831E-2</v>
      </c>
      <c r="EK211" s="1864">
        <f>+'Cable - old'!EK195</f>
        <v>8.3483396460967585E-2</v>
      </c>
      <c r="EL211" s="1864">
        <f>+'Cable - old'!EL195</f>
        <v>8.0689360885453087E-2</v>
      </c>
      <c r="EM211" s="1864">
        <f>+'Cable - old'!EM195</f>
        <v>5.6588609455167527E-2</v>
      </c>
      <c r="EN211" s="1864">
        <f>+'Cable - old'!EN195</f>
        <v>7.5704627707799954E-2</v>
      </c>
      <c r="EO211" s="1864">
        <f>+'Cable - old'!EO195</f>
        <v>0.08</v>
      </c>
      <c r="EP211" s="1864">
        <f>+'Cable - old'!EP195</f>
        <v>0.08</v>
      </c>
      <c r="EQ211" s="1864">
        <f>+'Cable - old'!EQ195</f>
        <v>0.08</v>
      </c>
      <c r="ER211" s="1864">
        <f>+'Cable - old'!ER195</f>
        <v>0.08</v>
      </c>
      <c r="ES211" s="1864">
        <f>+'Cable - old'!ES195</f>
        <v>8.0004587795783344E-2</v>
      </c>
      <c r="ET211" s="1864">
        <f>+'Cable - old'!ET195</f>
        <v>8.0004587795783344E-2</v>
      </c>
      <c r="EU211" s="1864">
        <f>+'Cable - old'!EU195</f>
        <v>8.0004587795783344E-2</v>
      </c>
      <c r="EV211" s="1864">
        <f>+'Cable - old'!EV195</f>
        <v>8.0004587795783344E-2</v>
      </c>
      <c r="EW211" s="1864">
        <f>+'Cable - old'!EW195</f>
        <v>8.0004587795783344E-2</v>
      </c>
      <c r="EX211" s="1864">
        <f>+'Cable - old'!ET195</f>
        <v>8.0004587795783344E-2</v>
      </c>
      <c r="EY211" s="1864">
        <f>+'Cable - old'!EY195</f>
        <v>0</v>
      </c>
      <c r="EZ211" s="1864">
        <f>+'Cable - old'!EZ195</f>
        <v>0</v>
      </c>
      <c r="FA211" s="1864">
        <f>+'Cable - old'!FA195</f>
        <v>0</v>
      </c>
      <c r="FB211" s="1864">
        <f>+'Cable - old'!FB195</f>
        <v>0</v>
      </c>
      <c r="FC211" s="1864">
        <f>+'Cable - old'!EU195</f>
        <v>8.0004587795783344E-2</v>
      </c>
      <c r="FD211" s="1864">
        <f>+'Cable - old'!EV195</f>
        <v>8.0004587795783344E-2</v>
      </c>
      <c r="FE211" s="1864">
        <f>+'Cable - old'!EY195</f>
        <v>0</v>
      </c>
      <c r="FF211" s="1864">
        <f>+'Cable - old'!EZ195</f>
        <v>0</v>
      </c>
      <c r="FG211" s="1864">
        <f>+'Cable - old'!FA195</f>
        <v>0</v>
      </c>
      <c r="FH211" s="1864">
        <f>+'Cable - old'!FB195</f>
        <v>0</v>
      </c>
    </row>
    <row r="212" spans="1:164" x14ac:dyDescent="0.2">
      <c r="A212" s="1876"/>
      <c r="B212" s="1876"/>
      <c r="C212" s="1876"/>
      <c r="D212" s="1876"/>
      <c r="E212" s="1876"/>
      <c r="F212" s="1876"/>
      <c r="G212" s="1876"/>
      <c r="H212" s="1876"/>
      <c r="I212" s="1876"/>
      <c r="J212" s="1876"/>
      <c r="K212" s="1876"/>
      <c r="L212" s="1876"/>
      <c r="M212" s="1876"/>
      <c r="N212" s="1876"/>
      <c r="O212" s="1876"/>
      <c r="P212" s="1876"/>
      <c r="Q212" s="1876"/>
      <c r="R212" s="1876"/>
      <c r="S212" s="1876"/>
      <c r="T212" s="1876"/>
      <c r="U212" s="1876"/>
      <c r="V212" s="1876"/>
      <c r="W212" s="1876"/>
      <c r="X212" s="1876"/>
      <c r="Y212" s="1876"/>
      <c r="Z212" s="1876"/>
      <c r="AA212" s="1876"/>
      <c r="AB212" s="1876"/>
      <c r="AC212" s="1876"/>
      <c r="AD212" s="1876"/>
      <c r="AE212" s="1876"/>
      <c r="AF212" s="1876"/>
      <c r="AG212" s="1876"/>
      <c r="AH212" s="1876"/>
      <c r="AI212" s="1876"/>
      <c r="AJ212" s="1876"/>
      <c r="AK212" s="1876"/>
      <c r="AL212" s="1876"/>
      <c r="AM212" s="1876"/>
      <c r="AN212" s="1876"/>
      <c r="AO212" s="1876"/>
      <c r="AP212" s="1876"/>
      <c r="AQ212" s="1876"/>
      <c r="AR212" s="1876"/>
      <c r="AS212" s="1876"/>
      <c r="AT212" s="1876"/>
      <c r="AU212" s="1876"/>
      <c r="AV212" s="1876"/>
      <c r="AW212" s="1876"/>
      <c r="AX212" s="1876"/>
      <c r="AY212" s="1876"/>
      <c r="AZ212" s="1876"/>
      <c r="BA212" s="1876"/>
      <c r="BB212" s="1876"/>
      <c r="BC212" s="1876"/>
      <c r="BD212" s="1876"/>
      <c r="BE212" s="1876"/>
      <c r="BF212" s="1876"/>
      <c r="BG212" s="1876"/>
      <c r="BH212" s="1876"/>
      <c r="BI212" s="1876"/>
      <c r="BJ212" s="1876"/>
      <c r="BK212" s="1876"/>
      <c r="BL212" s="1876"/>
      <c r="BM212" s="1876"/>
      <c r="BN212" s="1876"/>
      <c r="BO212" s="1876"/>
      <c r="BP212" s="1876"/>
      <c r="BQ212" s="1876"/>
      <c r="BR212" s="1876"/>
      <c r="BS212" s="1876"/>
      <c r="BT212" s="1876"/>
      <c r="BU212" s="1876"/>
      <c r="BV212" s="1876"/>
      <c r="BW212" s="1876"/>
      <c r="BX212" s="1876"/>
      <c r="BY212" s="1876"/>
      <c r="BZ212" s="1876"/>
      <c r="CA212" s="1876"/>
      <c r="CB212" s="1879"/>
      <c r="CC212" s="1879"/>
      <c r="CD212" s="1879"/>
      <c r="CE212" s="1879"/>
      <c r="CF212" s="1879"/>
      <c r="CG212" s="1879"/>
      <c r="CH212" s="1879"/>
      <c r="CI212" s="1879"/>
      <c r="CJ212" s="1879"/>
      <c r="CK212" s="1879"/>
      <c r="CL212" s="1879"/>
      <c r="CM212" s="1879"/>
      <c r="CN212" s="1879"/>
      <c r="CO212" s="1879"/>
      <c r="CP212" s="1879"/>
      <c r="CQ212" s="1879"/>
      <c r="CR212" s="1879"/>
      <c r="CS212" s="1879"/>
      <c r="CT212" s="1879"/>
      <c r="CU212" s="1879"/>
      <c r="CV212" s="1879"/>
      <c r="CW212" s="1879"/>
      <c r="CX212" s="1879"/>
      <c r="CY212" s="1879"/>
      <c r="CZ212" s="1879"/>
      <c r="DA212" s="1879"/>
      <c r="DB212" s="1879"/>
      <c r="DC212" s="1879"/>
      <c r="DD212" s="1879"/>
      <c r="DE212" s="1879"/>
      <c r="DF212" s="1879"/>
      <c r="DG212" s="1879"/>
      <c r="DH212" s="1879"/>
      <c r="DI212" s="1879"/>
      <c r="DJ212" s="1879"/>
      <c r="DK212" s="1879"/>
      <c r="DL212" s="1879"/>
      <c r="DM212" s="1879"/>
      <c r="DN212" s="1879"/>
      <c r="DO212" s="1879"/>
      <c r="DP212" s="1879"/>
      <c r="DQ212" s="1879"/>
      <c r="DR212" s="1879"/>
      <c r="DS212" s="1879"/>
      <c r="DT212" s="1879"/>
      <c r="DU212" s="1879"/>
      <c r="DV212" s="1879"/>
      <c r="DW212" s="1879"/>
      <c r="DX212" s="1879"/>
      <c r="DY212" s="1879"/>
      <c r="DZ212" s="1879"/>
      <c r="EA212" s="1879"/>
      <c r="EB212" s="1879"/>
      <c r="EC212" s="1879"/>
      <c r="ED212" s="1879"/>
      <c r="EE212" s="1879"/>
      <c r="EF212" s="1879"/>
      <c r="EG212" s="1879"/>
      <c r="EH212" s="1879"/>
      <c r="EI212" s="1879"/>
      <c r="EJ212" s="1879"/>
      <c r="EK212" s="1879"/>
      <c r="EL212" s="1879"/>
      <c r="EM212" s="1879"/>
      <c r="EN212" s="1879"/>
      <c r="EO212" s="1879"/>
      <c r="EP212" s="1879"/>
      <c r="EQ212" s="1879"/>
      <c r="ER212" s="1879"/>
      <c r="ES212" s="1879"/>
      <c r="ET212" s="1879"/>
      <c r="EU212" s="1879"/>
      <c r="EV212" s="1879"/>
      <c r="EW212" s="1879"/>
      <c r="EX212" s="1879"/>
      <c r="EY212" s="1879"/>
      <c r="EZ212" s="1879"/>
      <c r="FA212" s="1879"/>
      <c r="FB212" s="1879"/>
      <c r="FC212" s="1879"/>
      <c r="FD212" s="1879"/>
      <c r="FE212" s="1879"/>
      <c r="FF212" s="1879"/>
      <c r="FG212" s="1879"/>
      <c r="FH212" s="1879"/>
    </row>
    <row r="213" spans="1:164" x14ac:dyDescent="0.2">
      <c r="A213" s="1880" t="s">
        <v>499</v>
      </c>
      <c r="B213" s="1876"/>
      <c r="C213" s="1876"/>
      <c r="D213" s="1876"/>
      <c r="E213" s="1876"/>
      <c r="F213" s="1876"/>
      <c r="G213" s="1876"/>
      <c r="H213" s="1876"/>
      <c r="I213" s="1876"/>
      <c r="J213" s="1876"/>
      <c r="K213" s="1876"/>
      <c r="L213" s="1876"/>
      <c r="M213" s="1876"/>
      <c r="N213" s="1876"/>
      <c r="O213" s="1876"/>
      <c r="P213" s="1876"/>
      <c r="Q213" s="1876"/>
      <c r="R213" s="1876"/>
      <c r="S213" s="1876"/>
      <c r="T213" s="1876"/>
      <c r="U213" s="1876"/>
      <c r="V213" s="1876"/>
      <c r="W213" s="1876"/>
      <c r="X213" s="1876"/>
      <c r="Y213" s="1876"/>
      <c r="Z213" s="1876"/>
      <c r="AA213" s="1876"/>
      <c r="AB213" s="1876"/>
      <c r="AC213" s="1876"/>
      <c r="AD213" s="1876"/>
      <c r="AE213" s="1876"/>
      <c r="AF213" s="1876"/>
      <c r="AG213" s="1876"/>
      <c r="AH213" s="1876"/>
      <c r="AI213" s="1876"/>
      <c r="AJ213" s="1876"/>
      <c r="AK213" s="1876"/>
      <c r="AL213" s="1876"/>
      <c r="AM213" s="1876"/>
      <c r="AN213" s="1876"/>
      <c r="AO213" s="1876"/>
      <c r="AP213" s="1876"/>
      <c r="AQ213" s="1876"/>
      <c r="AR213" s="1876"/>
      <c r="AS213" s="1876"/>
      <c r="AT213" s="1876"/>
      <c r="AU213" s="1876"/>
      <c r="AV213" s="1876"/>
      <c r="AW213" s="1876"/>
      <c r="AX213" s="1876"/>
      <c r="AY213" s="1876"/>
      <c r="AZ213" s="1876"/>
      <c r="BA213" s="1876"/>
      <c r="BB213" s="1876"/>
      <c r="BC213" s="1876"/>
      <c r="BD213" s="1876"/>
      <c r="BE213" s="1876"/>
      <c r="BF213" s="1876"/>
      <c r="BG213" s="1876"/>
      <c r="BH213" s="1876"/>
      <c r="BI213" s="1876"/>
      <c r="BJ213" s="1876"/>
      <c r="BK213" s="1876"/>
      <c r="BL213" s="1876"/>
      <c r="BM213" s="1876"/>
      <c r="BN213" s="1876"/>
      <c r="BO213" s="1876"/>
      <c r="BP213" s="1876"/>
      <c r="BQ213" s="1876"/>
      <c r="BR213" s="1876"/>
      <c r="BS213" s="1876"/>
      <c r="BT213" s="1876"/>
      <c r="BU213" s="1876"/>
      <c r="BV213" s="1876"/>
      <c r="BW213" s="1876"/>
      <c r="BX213" s="1876"/>
      <c r="BY213" s="1876"/>
      <c r="BZ213" s="1876"/>
      <c r="CA213" s="1876"/>
      <c r="CB213" s="1879"/>
      <c r="CC213" s="1879"/>
      <c r="CD213" s="1879"/>
      <c r="CE213" s="1879"/>
      <c r="CF213" s="1879"/>
      <c r="CG213" s="1879"/>
      <c r="CH213" s="1879"/>
      <c r="CI213" s="1879"/>
      <c r="CJ213" s="1879"/>
      <c r="CK213" s="1879"/>
      <c r="CL213" s="1879"/>
      <c r="CM213" s="1879"/>
      <c r="CN213" s="1879"/>
      <c r="CO213" s="1879"/>
      <c r="CP213" s="1879"/>
      <c r="CQ213" s="1879"/>
      <c r="CR213" s="1879"/>
      <c r="CS213" s="1879"/>
      <c r="CT213" s="1879"/>
      <c r="CU213" s="1879"/>
      <c r="CV213" s="1879"/>
      <c r="CW213" s="1879"/>
      <c r="CX213" s="1879"/>
      <c r="CY213" s="1879"/>
      <c r="CZ213" s="1879"/>
      <c r="DA213" s="1879"/>
      <c r="DB213" s="1879"/>
      <c r="DC213" s="1879"/>
      <c r="DD213" s="1879"/>
      <c r="DE213" s="1879"/>
      <c r="DF213" s="1879"/>
      <c r="DG213" s="1879"/>
      <c r="DH213" s="1879"/>
      <c r="DI213" s="1879"/>
      <c r="DJ213" s="1879"/>
      <c r="DK213" s="1879"/>
      <c r="DL213" s="1879"/>
      <c r="DM213" s="1879"/>
      <c r="DN213" s="1879"/>
      <c r="DO213" s="1879"/>
      <c r="DP213" s="1879"/>
      <c r="DQ213" s="1879"/>
      <c r="DR213" s="1879"/>
      <c r="DS213" s="1879"/>
      <c r="DT213" s="1879"/>
      <c r="DU213" s="1879"/>
      <c r="DV213" s="1879"/>
      <c r="DW213" s="1879"/>
      <c r="DX213" s="1879"/>
      <c r="DY213" s="1879"/>
      <c r="DZ213" s="1879"/>
      <c r="EA213" s="1879"/>
      <c r="EB213" s="1879"/>
      <c r="EC213" s="1879"/>
      <c r="ED213" s="1879"/>
      <c r="EE213" s="1879"/>
      <c r="EF213" s="1879"/>
      <c r="EG213" s="1879"/>
      <c r="EH213" s="1879"/>
      <c r="EI213" s="1879"/>
      <c r="EJ213" s="1879"/>
      <c r="EK213" s="1879"/>
      <c r="EL213" s="1879"/>
      <c r="EM213" s="1879"/>
      <c r="EN213" s="1879"/>
      <c r="EO213" s="1879"/>
      <c r="EP213" s="1879"/>
      <c r="EQ213" s="1879"/>
      <c r="ER213" s="1879"/>
      <c r="ES213" s="1879"/>
      <c r="ET213" s="1879"/>
      <c r="EU213" s="1879"/>
      <c r="EV213" s="1879"/>
      <c r="EW213" s="1879"/>
      <c r="EX213" s="1879"/>
      <c r="EY213" s="1879"/>
      <c r="EZ213" s="1879"/>
      <c r="FA213" s="1879"/>
      <c r="FB213" s="1879"/>
      <c r="FC213" s="1879"/>
      <c r="FD213" s="1879"/>
      <c r="FE213" s="1879"/>
      <c r="FF213" s="1879"/>
      <c r="FG213" s="1879"/>
      <c r="FH213" s="1879"/>
    </row>
    <row r="214" spans="1:164" x14ac:dyDescent="0.2">
      <c r="A214" s="1876" t="s">
        <v>2257</v>
      </c>
      <c r="B214" s="1876"/>
      <c r="C214" s="1876"/>
      <c r="D214" s="1876"/>
      <c r="E214" s="1876"/>
      <c r="F214" s="1876"/>
      <c r="G214" s="1876"/>
      <c r="H214" s="1876"/>
      <c r="I214" s="1876"/>
      <c r="J214" s="1876"/>
      <c r="K214" s="1876"/>
      <c r="L214" s="1876"/>
      <c r="M214" s="1876"/>
      <c r="N214" s="1876"/>
      <c r="O214" s="1876"/>
      <c r="P214" s="1876"/>
      <c r="Q214" s="1876"/>
      <c r="R214" s="1876"/>
      <c r="S214" s="1876"/>
      <c r="T214" s="1876"/>
      <c r="U214" s="1876"/>
      <c r="V214" s="1876"/>
      <c r="W214" s="1876"/>
      <c r="X214" s="1876"/>
      <c r="Y214" s="1876"/>
      <c r="Z214" s="1876"/>
      <c r="AA214" s="1876"/>
      <c r="AB214" s="1876"/>
      <c r="AC214" s="1876"/>
      <c r="AD214" s="1876"/>
      <c r="AE214" s="1876"/>
      <c r="AF214" s="1876"/>
      <c r="AG214" s="1876"/>
      <c r="AH214" s="1876"/>
      <c r="AI214" s="1876"/>
      <c r="AJ214" s="1876"/>
      <c r="AK214" s="1876"/>
      <c r="AL214" s="1876"/>
      <c r="AM214" s="1876"/>
      <c r="AN214" s="1876"/>
      <c r="AO214" s="1876"/>
      <c r="AP214" s="1876"/>
      <c r="AQ214" s="1876"/>
      <c r="AR214" s="1876"/>
      <c r="AS214" s="1876"/>
      <c r="AT214" s="1876"/>
      <c r="AU214" s="1876"/>
      <c r="AV214" s="1876"/>
      <c r="AW214" s="1876"/>
      <c r="AX214" s="1876"/>
      <c r="AY214" s="1876"/>
      <c r="AZ214" s="1876"/>
      <c r="BA214" s="1876"/>
      <c r="BB214" s="1876"/>
      <c r="BC214" s="1876"/>
      <c r="BD214" s="1876"/>
      <c r="BE214" s="1876"/>
      <c r="BF214" s="1876"/>
      <c r="BG214" s="1876"/>
      <c r="BH214" s="1876"/>
      <c r="BI214" s="1876"/>
      <c r="BJ214" s="1876"/>
      <c r="BK214" s="1876"/>
      <c r="BL214" s="1876"/>
      <c r="BM214" s="1876"/>
      <c r="BN214" s="1876"/>
      <c r="BO214" s="1876"/>
      <c r="BP214" s="1876"/>
      <c r="BQ214" s="1876"/>
      <c r="BR214" s="1876"/>
      <c r="BS214" s="1876"/>
      <c r="BT214" s="1876"/>
      <c r="BU214" s="1876"/>
      <c r="BV214" s="1876"/>
      <c r="BW214" s="1876"/>
      <c r="BX214" s="1876"/>
      <c r="BY214" s="1876"/>
      <c r="BZ214" s="1876"/>
      <c r="CA214" s="1876"/>
      <c r="CB214" s="1879"/>
      <c r="CC214" s="1879"/>
      <c r="CD214" s="1879"/>
      <c r="CE214" s="1879"/>
      <c r="CF214" s="2977">
        <f>+'Cable - old'!CF13/'Cable - old'!CF44/12*1000</f>
        <v>2.0350363159699345</v>
      </c>
      <c r="CG214" s="2977">
        <f>+'Cable - old'!CG13/'Cable - old'!CG44/3*1000</f>
        <v>2.7886622148847708</v>
      </c>
      <c r="CH214" s="2977">
        <f>+'Cable - old'!CH13/'Cable - old'!CH44/3*1000</f>
        <v>3.0348535681556079</v>
      </c>
      <c r="CI214" s="2977">
        <f>+'Cable - old'!CI13/'Cable - old'!CI44/3*1000</f>
        <v>3.2159899478725604</v>
      </c>
      <c r="CJ214" s="2977">
        <f>+'Cable - old'!CJ13/'Cable - old'!CJ44/3*1000</f>
        <v>3.4157588969948187</v>
      </c>
      <c r="CK214" s="2977">
        <f>+'Cable - old'!CK13/'Cable - old'!CK44/12*1000</f>
        <v>3.0998964339362836</v>
      </c>
      <c r="CL214" s="2977">
        <f>+'Cable - old'!CL13/'Cable - old'!CL44/3*1000</f>
        <v>3.678868352234232</v>
      </c>
      <c r="CM214" s="2977">
        <f>+'Cable - old'!CM13/'Cable - old'!CM44/3*1000</f>
        <v>3.9309217790733628</v>
      </c>
      <c r="CN214" s="2977">
        <f>+'Cable - old'!CN13/'Cable - old'!CN44/3*1000</f>
        <v>4.1637576969765586</v>
      </c>
      <c r="CO214" s="2977">
        <f>+'Cable - old'!CO13/'Cable - old'!CO44/3*1000</f>
        <v>4.3834894833878923</v>
      </c>
      <c r="CP214" s="2977">
        <f>+'Cable - old'!CP13/'Cable - old'!CP44/12*1000</f>
        <v>4.0213342363697935</v>
      </c>
      <c r="CQ214" s="2977">
        <f>+'Cable - old'!CQ13/'Cable - old'!CQ44/3*1000</f>
        <v>4.6339724588195566</v>
      </c>
      <c r="CR214" s="2977">
        <f>+'Cable - old'!CR13/'Cable - old'!CR44/3*1000</f>
        <v>4.9097490918833371</v>
      </c>
      <c r="CS214" s="2977">
        <f>+'Cable - old'!CS13/'Cable - old'!CS44/3*1000</f>
        <v>5.1900966003625619</v>
      </c>
      <c r="CT214" s="2977">
        <f>+'Cable - old'!CT13/'Cable - old'!CT44/3*1000</f>
        <v>5.4238799316442536</v>
      </c>
      <c r="CU214" s="2977">
        <f>+'Cable - old'!CU13/'Cable - old'!CU44/12*1000</f>
        <v>5.016779354583055</v>
      </c>
      <c r="CV214" s="2977">
        <f>+'Cable - old'!CV13/'Cable - old'!CV44/3*1000</f>
        <v>5.660389005141881</v>
      </c>
      <c r="CW214" s="2977">
        <f>+'Cable - old'!CW13/'Cable - old'!CW44/3*1000</f>
        <v>5.9280282088140259</v>
      </c>
      <c r="CX214" s="2977">
        <f>+'Cable - old'!CX13/'Cable - old'!CX44/3*1000</f>
        <v>6.1854156342345314</v>
      </c>
      <c r="CY214" s="2977">
        <f>+'Cable - old'!CY13/'Cable - old'!CY44/3*1000</f>
        <v>6.4504722013913014</v>
      </c>
      <c r="CZ214" s="2977">
        <f>+'Cable - old'!CZ13/'Cable - old'!CZ44/12*1000</f>
        <v>6.022168163444479</v>
      </c>
      <c r="DA214" s="2977">
        <f>+'Cable - old'!DA13/'Cable - old'!DA44/3*1000</f>
        <v>6.7754626256739039</v>
      </c>
      <c r="DB214" s="2977">
        <f>+'Cable - old'!DB13/'Cable - old'!DB44/3*1000</f>
        <v>7.0223107810282883</v>
      </c>
      <c r="DC214" s="2977">
        <f>+'Cable - old'!DC13/'Cable - old'!DC44/3*1000</f>
        <v>7.2791753073062244</v>
      </c>
      <c r="DD214" s="2977">
        <f>+'Cable - old'!DD13/'Cable - old'!DD44/3*1000</f>
        <v>7.5475989537507555</v>
      </c>
      <c r="DE214" s="2977">
        <f>+'Cable - old'!DE13/'Cable - old'!DE44/12*1000</f>
        <v>7.1091678487846623</v>
      </c>
      <c r="DF214" s="2977">
        <f>+'Cable - old'!DF13/'Cable - old'!DF44/3*1000</f>
        <v>8.0903833542002026</v>
      </c>
      <c r="DG214" s="2977">
        <f>+'Cable - old'!DG13/'Cable - old'!DG44/3*1000</f>
        <v>8.3597921348982673</v>
      </c>
      <c r="DH214" s="2977">
        <f>+'Cable - old'!DH13/'Cable - old'!DH44/3*1000</f>
        <v>8.5771020420260218</v>
      </c>
      <c r="DI214" s="2977">
        <f>+'Cable - old'!DI13/'Cable - old'!DI44/3*1000</f>
        <v>8.8303741243458429</v>
      </c>
      <c r="DJ214" s="2977">
        <f>+'Cable - old'!DJ13/'Cable - old'!DJ44/12*1000</f>
        <v>8.4242950467212427</v>
      </c>
      <c r="DK214" s="2977">
        <f>+'Cable - old'!DK13/'Cable - old'!DK44/3*1000</f>
        <v>9.0940702889710074</v>
      </c>
      <c r="DL214" s="2977">
        <f>+'Cable - old'!DL13/'Cable - old'!DL44/3*1000</f>
        <v>9.2952608830791057</v>
      </c>
      <c r="DM214" s="2977">
        <f>+'Cable - old'!DM13/'Cable - old'!DM44/3*1000</f>
        <v>9.5241436163681961</v>
      </c>
      <c r="DN214" s="2977">
        <f>+'Cable - old'!DN13/'Cable - old'!DN44/3*1000</f>
        <v>9.7859327217125394</v>
      </c>
      <c r="DO214" s="2977">
        <f>+'Cable - old'!DO13/'Cable - old'!DO44/12*1000</f>
        <v>9.373816805009465</v>
      </c>
      <c r="DP214" s="2977">
        <f>+'Cable - old'!DP13/'Cable - old'!DP44/3*1000</f>
        <v>10.024975315095546</v>
      </c>
      <c r="DQ214" s="2977">
        <f>+'Cable - old'!DQ13/'Cable - old'!DQ44/3*1000</f>
        <v>10.207098019440435</v>
      </c>
      <c r="DR214" s="2977">
        <f>+'Cable - old'!DR13/'Cable - old'!DR44/3*1000</f>
        <v>10.424255038679016</v>
      </c>
      <c r="DS214" s="2977">
        <f>+'Cable - old'!DS13/'Cable - old'!DS44/3*1000</f>
        <v>10.607371517563593</v>
      </c>
      <c r="DT214" s="2977">
        <f>+'Cable - old'!DT13/'Cable - old'!DT44/12*1000</f>
        <v>10.280036915267925</v>
      </c>
      <c r="DU214" s="2977">
        <f>+'Cable - old'!DU13/'Cable - old'!DU44/3*1000</f>
        <v>10.868753053424147</v>
      </c>
      <c r="DV214" s="2977">
        <f>+'Cable - old'!DV13/'Cable - old'!DV44/3*1000</f>
        <v>11.063985667759901</v>
      </c>
      <c r="DW214" s="2977">
        <f>+'Cable - old'!DW13/'Cable - old'!DW44/3*1000</f>
        <v>11.228274058756176</v>
      </c>
      <c r="DX214" s="2977">
        <f>+'Cable - old'!DX13/'Cable - old'!DX44/3*1000</f>
        <v>11.35834440771913</v>
      </c>
      <c r="DY214" s="2977">
        <f>+'Cable - old'!DY13/'Cable - old'!DY44/3*1000</f>
        <v>44.269147329085314</v>
      </c>
      <c r="DZ214" s="2977">
        <f>+'Cable - old'!DZ13/'Cable - old'!DZ44/3*1000</f>
        <v>11.541199200081348</v>
      </c>
      <c r="EA214" s="2977">
        <f>+'Cable - old'!EA13/'Cable - old'!EA44/3*1000</f>
        <v>11.275213098151744</v>
      </c>
      <c r="EB214" s="2977">
        <f>+'Cable - old'!EB13/'Cable - old'!EB44/3*1000</f>
        <v>11.487100137912474</v>
      </c>
      <c r="EC214" s="2977">
        <f>+'Cable - old'!EC13/'Cable - old'!EC44/3*1000</f>
        <v>11.694633307655378</v>
      </c>
      <c r="ED214" s="2977">
        <f>+'Cable - old'!ED13/'Cable - old'!ED44/3*1000</f>
        <v>45.723504259191031</v>
      </c>
      <c r="EE214" s="2977">
        <f>+'Cable - old'!EE13/'Cable - old'!EE44/3*1000</f>
        <v>12.05174408257697</v>
      </c>
      <c r="EF214" s="2977">
        <f>+'Cable - old'!EF13/'Cable - old'!EF44/3*1000</f>
        <v>12.213791267305645</v>
      </c>
      <c r="EG214" s="2977">
        <f>+'Cable - old'!EG13/'Cable - old'!EG44/3*1000</f>
        <v>12.304139317995977</v>
      </c>
      <c r="EH214" s="2977">
        <f>+'Cable - old'!EH13/'Cable - old'!EH44/3*1000</f>
        <v>12.870289292381912</v>
      </c>
      <c r="EI214" s="2977">
        <f>+'Cable - old'!EI13/'Cable - old'!EI44/3*1000</f>
        <v>49.195675759027651</v>
      </c>
      <c r="EJ214" s="2977">
        <f>+'Cable - old'!EJ13/'Cable - old'!EJ44/3*1000</f>
        <v>13.157388950209496</v>
      </c>
      <c r="EK214" s="2977">
        <f>+'Cable - old'!EK13/'Cable - old'!EK44/3*1000</f>
        <v>13.261772284865495</v>
      </c>
      <c r="EL214" s="2977">
        <f>+'Cable - old'!EL13/'Cable - old'!EL44/3*1000</f>
        <v>13.280125605128877</v>
      </c>
      <c r="EM214" s="2977">
        <f>+'Cable - old'!EM13/'Cable - old'!EM44/3*1000</f>
        <v>13.27749441882445</v>
      </c>
      <c r="EN214" s="2977">
        <f>+'Cable - old'!EN13/'Cable - old'!EN44/3*1000</f>
        <v>52.690642636378939</v>
      </c>
      <c r="EO214" s="2977">
        <f>+'Cable - old'!EO13/'Cable - old'!EO44/3*1000</f>
        <v>13.489469657103665</v>
      </c>
      <c r="EP214" s="2977">
        <f>+'Cable - old'!EP13/'Cable - old'!EP44/3*1000</f>
        <v>13.564860907812184</v>
      </c>
      <c r="EQ214" s="2977">
        <f>+'Cable - old'!EQ13/'Cable - old'!EQ44/3*1000</f>
        <v>13.581544939884735</v>
      </c>
      <c r="ER214" s="2977">
        <f>+'Cable - old'!ER13/'Cable - old'!ER44/3*1000</f>
        <v>13.621073493476828</v>
      </c>
      <c r="ES214" s="2977">
        <f>+'Cable - old'!ES13/'Cable - old'!ES44/3*1000</f>
        <v>53.963937931862844</v>
      </c>
      <c r="ET214" s="2977">
        <f>+'Cable - old'!ET13/'Cable - old'!ET44/3*1000</f>
        <v>55.583370761410244</v>
      </c>
      <c r="EU214" s="2977">
        <f>+'Cable - old'!EU13/'Cable - old'!EU44/3*1000</f>
        <v>57.120958223897254</v>
      </c>
      <c r="EV214" s="2977">
        <f>+'Cable - old'!EV13/'Cable - old'!EV44/3*1000</f>
        <v>58.646875488649833</v>
      </c>
      <c r="EW214" s="2977">
        <f>+'Cable - old'!EW13/'Cable - old'!EW44/3*1000</f>
        <v>60.159215548952389</v>
      </c>
      <c r="EX214" s="2977">
        <f>+'Cable - old'!ET13/'Cable - old'!ET44/3*1000</f>
        <v>55.583370761410244</v>
      </c>
      <c r="EY214" s="2977">
        <f>+'Cable - old'!EY13/'Cable - old'!EY44/3*1000</f>
        <v>891.69362575416801</v>
      </c>
      <c r="EZ214" s="2977" t="e">
        <f>+'Cable - old'!EZ13/'Cable - old'!EZ44/3*1000</f>
        <v>#DIV/0!</v>
      </c>
      <c r="FA214" s="2977" t="e">
        <f>+'Cable - old'!FA13/'Cable - old'!FA44/3*1000</f>
        <v>#DIV/0!</v>
      </c>
      <c r="FB214" s="2977" t="e">
        <f>+'Cable - old'!FB13/'Cable - old'!FB44/3*1000</f>
        <v>#DIV/0!</v>
      </c>
      <c r="FC214" s="2977">
        <f>+'Cable - old'!EU13/'Cable - old'!EU44/3*1000</f>
        <v>57.120958223897254</v>
      </c>
      <c r="FD214" s="2977">
        <f>+'Cable - old'!EV13/'Cable - old'!EV44/3*1000</f>
        <v>58.646875488649833</v>
      </c>
      <c r="FE214" s="2977">
        <f>+'Cable - old'!EY13/'Cable - old'!EY44/3*1000</f>
        <v>891.69362575416801</v>
      </c>
      <c r="FF214" s="2977" t="e">
        <f>+'Cable - old'!EZ13/'Cable - old'!EZ44/3*1000</f>
        <v>#DIV/0!</v>
      </c>
      <c r="FG214" s="2977" t="e">
        <f>+'Cable - old'!FA13/'Cable - old'!FA44/3*1000</f>
        <v>#DIV/0!</v>
      </c>
      <c r="FH214" s="2977" t="e">
        <f>+'Cable - old'!FB13/'Cable - old'!FB44/3*1000</f>
        <v>#DIV/0!</v>
      </c>
    </row>
    <row r="215" spans="1:164" x14ac:dyDescent="0.2">
      <c r="A215" s="1881" t="s">
        <v>2258</v>
      </c>
      <c r="B215" s="1876"/>
      <c r="C215" s="1876"/>
      <c r="D215" s="1876"/>
      <c r="E215" s="1876"/>
      <c r="F215" s="1876"/>
      <c r="G215" s="1876"/>
      <c r="H215" s="1876"/>
      <c r="I215" s="1876"/>
      <c r="J215" s="1876"/>
      <c r="K215" s="1876"/>
      <c r="L215" s="1876"/>
      <c r="M215" s="1876"/>
      <c r="N215" s="1876"/>
      <c r="O215" s="1876"/>
      <c r="P215" s="1876"/>
      <c r="Q215" s="1876"/>
      <c r="R215" s="1876"/>
      <c r="S215" s="1876"/>
      <c r="T215" s="1876"/>
      <c r="U215" s="1876"/>
      <c r="V215" s="1876"/>
      <c r="W215" s="1876"/>
      <c r="X215" s="1876"/>
      <c r="Y215" s="1876"/>
      <c r="Z215" s="1876"/>
      <c r="AA215" s="1876"/>
      <c r="AB215" s="1876"/>
      <c r="AC215" s="1876"/>
      <c r="AD215" s="1876"/>
      <c r="AE215" s="1876"/>
      <c r="AF215" s="1876"/>
      <c r="AG215" s="1876"/>
      <c r="AH215" s="1876"/>
      <c r="AI215" s="1876"/>
      <c r="AJ215" s="1876"/>
      <c r="AK215" s="1876"/>
      <c r="AL215" s="1876"/>
      <c r="AM215" s="1876"/>
      <c r="AN215" s="1876"/>
      <c r="AO215" s="1876"/>
      <c r="AP215" s="1876"/>
      <c r="AQ215" s="1876"/>
      <c r="AR215" s="1876"/>
      <c r="AS215" s="1876"/>
      <c r="AT215" s="1876"/>
      <c r="AU215" s="1876"/>
      <c r="AV215" s="1876"/>
      <c r="AW215" s="1876"/>
      <c r="AX215" s="1876"/>
      <c r="AY215" s="1876"/>
      <c r="AZ215" s="1876"/>
      <c r="BA215" s="1876"/>
      <c r="BB215" s="1876"/>
      <c r="BC215" s="1876"/>
      <c r="BD215" s="1876"/>
      <c r="BE215" s="1876"/>
      <c r="BF215" s="1876"/>
      <c r="BG215" s="1876"/>
      <c r="BH215" s="1876"/>
      <c r="BI215" s="1876"/>
      <c r="BJ215" s="1876"/>
      <c r="BK215" s="1876"/>
      <c r="BL215" s="1876"/>
      <c r="BM215" s="1876"/>
      <c r="BN215" s="1876"/>
      <c r="BO215" s="1876"/>
      <c r="BP215" s="1876"/>
      <c r="BQ215" s="1876"/>
      <c r="BR215" s="1876"/>
      <c r="BS215" s="1876"/>
      <c r="BT215" s="1876"/>
      <c r="BU215" s="1876"/>
      <c r="BV215" s="1876"/>
      <c r="BW215" s="1876"/>
      <c r="BX215" s="1876"/>
      <c r="BY215" s="1876"/>
      <c r="BZ215" s="1876"/>
      <c r="CA215" s="1876"/>
      <c r="CB215" s="1879"/>
      <c r="CC215" s="1879"/>
      <c r="CD215" s="1879"/>
      <c r="CE215" s="1879"/>
      <c r="CF215" s="1879"/>
      <c r="CG215" s="1879"/>
      <c r="CH215" s="1879"/>
      <c r="CI215" s="1879"/>
      <c r="CJ215" s="1879"/>
      <c r="CK215" s="1879"/>
      <c r="CL215" s="1879"/>
      <c r="CM215" s="1879"/>
      <c r="CN215" s="1879"/>
      <c r="CO215" s="1879"/>
      <c r="CP215" s="1879"/>
      <c r="CQ215" s="1879"/>
      <c r="CR215" s="1879"/>
      <c r="CS215" s="1879"/>
      <c r="CT215" s="1870">
        <f>+CT214/CO214-1</f>
        <v>0.23734297805415716</v>
      </c>
      <c r="CU215" s="1870">
        <f t="shared" ref="CU215:DX215" si="43">+CU214/CP214-1</f>
        <v>0.24754100497547471</v>
      </c>
      <c r="CV215" s="1870">
        <f t="shared" si="43"/>
        <v>0.22149819737681198</v>
      </c>
      <c r="CW215" s="1870">
        <f t="shared" si="43"/>
        <v>0.2073994205964782</v>
      </c>
      <c r="CX215" s="1870">
        <f t="shared" si="43"/>
        <v>0.19177273767937963</v>
      </c>
      <c r="CY215" s="1870">
        <f t="shared" si="43"/>
        <v>0.18927267614418519</v>
      </c>
      <c r="CZ215" s="1870">
        <f t="shared" si="43"/>
        <v>0.20040522769711933</v>
      </c>
      <c r="DA215" s="1870">
        <f t="shared" si="43"/>
        <v>0.19699593429340156</v>
      </c>
      <c r="DB215" s="1870">
        <f t="shared" si="43"/>
        <v>0.1845946972025605</v>
      </c>
      <c r="DC215" s="1870">
        <f t="shared" si="43"/>
        <v>0.17682880791681033</v>
      </c>
      <c r="DD215" s="1870">
        <f t="shared" si="43"/>
        <v>0.17008471908813361</v>
      </c>
      <c r="DE215" s="1870">
        <f t="shared" si="43"/>
        <v>0.18049972299651884</v>
      </c>
      <c r="DF215" s="1870">
        <f t="shared" si="43"/>
        <v>0.19407098838442982</v>
      </c>
      <c r="DG215" s="1870">
        <f t="shared" si="43"/>
        <v>0.19046171489353103</v>
      </c>
      <c r="DH215" s="1870">
        <f t="shared" si="43"/>
        <v>0.17830683833332706</v>
      </c>
      <c r="DI215" s="1870">
        <f t="shared" si="43"/>
        <v>0.16995804605617204</v>
      </c>
      <c r="DJ215" s="1870">
        <f t="shared" si="43"/>
        <v>0.18499031474709193</v>
      </c>
      <c r="DK215" s="1870">
        <f t="shared" si="43"/>
        <v>0.12405925539359397</v>
      </c>
      <c r="DL215" s="1870">
        <f t="shared" si="43"/>
        <v>0.11190095795273303</v>
      </c>
      <c r="DM215" s="1870">
        <f t="shared" si="43"/>
        <v>0.11041509937760652</v>
      </c>
      <c r="DN215" s="1870">
        <f t="shared" si="43"/>
        <v>0.10821269675677359</v>
      </c>
      <c r="DO215" s="1870">
        <f t="shared" si="43"/>
        <v>0.11271231040961438</v>
      </c>
      <c r="DP215" s="1870">
        <f t="shared" si="43"/>
        <v>0.10236395767179296</v>
      </c>
      <c r="DQ215" s="1870">
        <f t="shared" si="43"/>
        <v>9.8096992416987217E-2</v>
      </c>
      <c r="DR215" s="1870">
        <f t="shared" si="43"/>
        <v>9.4508384015113744E-2</v>
      </c>
      <c r="DS215" s="1870">
        <f t="shared" si="43"/>
        <v>8.3940776951029417E-2</v>
      </c>
      <c r="DT215" s="1870">
        <f t="shared" si="43"/>
        <v>9.6675679620084498E-2</v>
      </c>
      <c r="DU215" s="1870">
        <f t="shared" si="43"/>
        <v>8.4167562692952114E-2</v>
      </c>
      <c r="DV215" s="1870">
        <f t="shared" si="43"/>
        <v>8.3950173368320558E-2</v>
      </c>
      <c r="DW215" s="1870">
        <f t="shared" si="43"/>
        <v>7.7129638242144027E-2</v>
      </c>
      <c r="DX215" s="1870">
        <f t="shared" si="43"/>
        <v>7.0797264799491888E-2</v>
      </c>
      <c r="DY215" s="1870">
        <f t="shared" ref="DY215:EI215" si="44">+DY214/DT214-1</f>
        <v>3.3063218249086948</v>
      </c>
      <c r="DZ215" s="1870">
        <f t="shared" si="44"/>
        <v>6.1869668337468653E-2</v>
      </c>
      <c r="EA215" s="1870">
        <f t="shared" si="44"/>
        <v>1.9091441071489523E-2</v>
      </c>
      <c r="EB215" s="1870">
        <f t="shared" si="44"/>
        <v>2.3051279101480082E-2</v>
      </c>
      <c r="EC215" s="1870">
        <f t="shared" si="44"/>
        <v>2.9607211039287096E-2</v>
      </c>
      <c r="ED215" s="1870">
        <f t="shared" si="44"/>
        <v>3.2852607692992253E-2</v>
      </c>
      <c r="EE215" s="1870">
        <f t="shared" si="44"/>
        <v>4.4236727366426809E-2</v>
      </c>
      <c r="EF215" s="1870">
        <f t="shared" si="44"/>
        <v>8.324261022683066E-2</v>
      </c>
      <c r="EG215" s="1870">
        <f t="shared" si="44"/>
        <v>7.1126669940563492E-2</v>
      </c>
      <c r="EH215" s="1870">
        <f t="shared" si="44"/>
        <v>0.10052952955411976</v>
      </c>
      <c r="EI215" s="1870">
        <f t="shared" si="44"/>
        <v>7.5938438142318709E-2</v>
      </c>
      <c r="EJ215" s="1870">
        <f>+EJ214/EE214-1</f>
        <v>9.1741482399293472E-2</v>
      </c>
      <c r="EK215" s="1870">
        <f>+EK214/EF214-1</f>
        <v>8.580308887094934E-2</v>
      </c>
      <c r="EL215" s="1870">
        <f>+EL214/EG214-1</f>
        <v>7.9321784475036461E-2</v>
      </c>
      <c r="EM215" s="1870">
        <f>+EM214/EH214-1</f>
        <v>3.1639158778161036E-2</v>
      </c>
      <c r="EN215" s="1870">
        <f>+EN214/EE214-1</f>
        <v>3.3720346428989503</v>
      </c>
      <c r="EO215" s="1870">
        <f>+EO214/EJ214-1</f>
        <v>2.5239103909661553E-2</v>
      </c>
      <c r="EP215" s="1870">
        <f>+EP214/EK214-1</f>
        <v>2.2854307586971379E-2</v>
      </c>
      <c r="EQ215" s="1870">
        <f>+EQ214/EL214-1</f>
        <v>2.2697024389547016E-2</v>
      </c>
      <c r="ER215" s="1870">
        <f>+ER214/EM214-1</f>
        <v>2.5876800532882216E-2</v>
      </c>
      <c r="ES215" s="1870">
        <f>+ES214/EF214-1</f>
        <v>3.4182790380834192</v>
      </c>
      <c r="ET215" s="1870">
        <f>+ET214/EO214-1</f>
        <v>3.1205008183653522</v>
      </c>
      <c r="EU215" s="1870">
        <f>+EU214/EP214-1</f>
        <v>3.2109505296143901</v>
      </c>
      <c r="EV215" s="1870">
        <f>+EV214/EQ214-1</f>
        <v>3.3181299143974679</v>
      </c>
      <c r="EW215" s="1870">
        <f>+EW214/ER214-1</f>
        <v>3.4166280710373389</v>
      </c>
      <c r="EX215" s="1870">
        <f>+EX214/EG214-1</f>
        <v>3.5174529745542022</v>
      </c>
      <c r="EY215" s="1870">
        <f>+EY214/ET214-1</f>
        <v>15.042453229073367</v>
      </c>
      <c r="EZ215" s="1870" t="e">
        <f>+EZ214/EU214-1</f>
        <v>#DIV/0!</v>
      </c>
      <c r="FA215" s="1870" t="e">
        <f>+FA214/EV214-1</f>
        <v>#DIV/0!</v>
      </c>
      <c r="FB215" s="1870" t="e">
        <f>+FB214/EW214-1</f>
        <v>#DIV/0!</v>
      </c>
      <c r="FC215" s="1870">
        <f>+FC214/EH214-1</f>
        <v>3.438203130189768</v>
      </c>
      <c r="FD215" s="1870">
        <f>+FD214/EI214-1</f>
        <v>0.1921144406251567</v>
      </c>
      <c r="FE215" s="1870">
        <f>+FE214/EN214-1</f>
        <v>15.923187517521761</v>
      </c>
      <c r="FF215" s="1870" t="e">
        <f>+FF214/EO214-1</f>
        <v>#DIV/0!</v>
      </c>
      <c r="FG215" s="1870" t="e">
        <f>+FG214/EP214-1</f>
        <v>#DIV/0!</v>
      </c>
      <c r="FH215" s="1870" t="e">
        <f>+FH214/EQ214-1</f>
        <v>#DIV/0!</v>
      </c>
    </row>
    <row r="216" spans="1:164" x14ac:dyDescent="0.2">
      <c r="A216" s="1876"/>
      <c r="B216" s="1876"/>
      <c r="C216" s="1876"/>
      <c r="D216" s="1876"/>
      <c r="E216" s="1876"/>
      <c r="F216" s="1876"/>
      <c r="G216" s="1876"/>
      <c r="H216" s="1876"/>
      <c r="I216" s="1876"/>
      <c r="J216" s="1876"/>
      <c r="K216" s="1876"/>
      <c r="L216" s="1876"/>
      <c r="M216" s="1876"/>
      <c r="N216" s="1876"/>
      <c r="O216" s="1876"/>
      <c r="P216" s="1876"/>
      <c r="Q216" s="1876"/>
      <c r="R216" s="1876"/>
      <c r="S216" s="1876"/>
      <c r="T216" s="1876"/>
      <c r="U216" s="1876"/>
      <c r="V216" s="1876"/>
      <c r="W216" s="1876"/>
      <c r="X216" s="1876"/>
      <c r="Y216" s="1876"/>
      <c r="Z216" s="1876"/>
      <c r="AA216" s="1876"/>
      <c r="AB216" s="1876"/>
      <c r="AC216" s="1876"/>
      <c r="AD216" s="1876"/>
      <c r="AE216" s="1876"/>
      <c r="AF216" s="1876"/>
      <c r="AG216" s="1876"/>
      <c r="AH216" s="1876"/>
      <c r="AI216" s="1876"/>
      <c r="AJ216" s="1876"/>
      <c r="AK216" s="1876"/>
      <c r="AL216" s="1876"/>
      <c r="AM216" s="1876"/>
      <c r="AN216" s="1876"/>
      <c r="AO216" s="1876"/>
      <c r="AP216" s="1876"/>
      <c r="AQ216" s="1876"/>
      <c r="AR216" s="1876"/>
      <c r="AS216" s="1876"/>
      <c r="AT216" s="1876"/>
      <c r="AU216" s="1876"/>
      <c r="AV216" s="1876"/>
      <c r="AW216" s="1876"/>
      <c r="AX216" s="1876"/>
      <c r="AY216" s="1876"/>
      <c r="AZ216" s="1876"/>
      <c r="BA216" s="1876"/>
      <c r="BB216" s="1876"/>
      <c r="BC216" s="1876"/>
      <c r="BD216" s="1876"/>
      <c r="BE216" s="1876"/>
      <c r="BF216" s="1876"/>
      <c r="BG216" s="1876"/>
      <c r="BH216" s="1876"/>
      <c r="BI216" s="1876"/>
      <c r="BJ216" s="1876"/>
      <c r="BK216" s="1876"/>
      <c r="BL216" s="1876"/>
      <c r="BM216" s="1876"/>
      <c r="BN216" s="1876"/>
      <c r="BO216" s="1876"/>
      <c r="BP216" s="1876"/>
      <c r="BQ216" s="1876"/>
      <c r="BR216" s="1876"/>
      <c r="BS216" s="1876"/>
      <c r="BT216" s="1876"/>
      <c r="BU216" s="1876"/>
      <c r="BV216" s="1876"/>
      <c r="BW216" s="1876"/>
      <c r="BX216" s="1876"/>
      <c r="BY216" s="1876"/>
      <c r="BZ216" s="1876"/>
      <c r="CA216" s="1876"/>
      <c r="CB216" s="1879"/>
      <c r="CC216" s="1879"/>
      <c r="CD216" s="1879"/>
      <c r="CE216" s="1879"/>
      <c r="CF216" s="1879"/>
      <c r="CG216" s="1879"/>
      <c r="CH216" s="1879"/>
      <c r="CI216" s="1879"/>
      <c r="CJ216" s="1879"/>
      <c r="CK216" s="1879"/>
      <c r="CL216" s="1879"/>
      <c r="CM216" s="1879"/>
      <c r="CN216" s="1879"/>
      <c r="CO216" s="1879"/>
      <c r="CP216" s="1879"/>
      <c r="CQ216" s="1879"/>
      <c r="CR216" s="1879"/>
      <c r="CS216" s="1879"/>
      <c r="CT216" s="1879"/>
      <c r="CU216" s="1879"/>
      <c r="CV216" s="1879"/>
      <c r="CW216" s="1879"/>
      <c r="CX216" s="1879"/>
      <c r="CY216" s="1879"/>
      <c r="CZ216" s="1879"/>
      <c r="DA216" s="1879"/>
      <c r="DB216" s="1879"/>
      <c r="DC216" s="1879"/>
      <c r="DD216" s="1879"/>
      <c r="DE216" s="1879"/>
      <c r="DF216" s="1879"/>
      <c r="DG216" s="1879"/>
      <c r="DH216" s="1879"/>
      <c r="DI216" s="1879"/>
      <c r="DJ216" s="1879"/>
      <c r="DK216" s="1879"/>
      <c r="DL216" s="1879"/>
      <c r="DM216" s="1879"/>
      <c r="DN216" s="1879"/>
      <c r="DO216" s="1879"/>
      <c r="DP216" s="1879"/>
      <c r="DQ216" s="1879"/>
      <c r="DR216" s="1879"/>
      <c r="DS216" s="1879"/>
      <c r="DT216" s="1879"/>
      <c r="DU216" s="1879"/>
      <c r="DV216" s="1879"/>
      <c r="DW216" s="1879"/>
      <c r="DX216" s="1879"/>
      <c r="DY216" s="1879"/>
      <c r="DZ216" s="1879"/>
      <c r="EA216" s="1879"/>
      <c r="EB216" s="1879"/>
      <c r="EC216" s="1879"/>
      <c r="ED216" s="1879"/>
      <c r="EE216" s="1879"/>
      <c r="EF216" s="1879"/>
      <c r="EG216" s="1879"/>
      <c r="EH216" s="1879"/>
      <c r="EI216" s="1879"/>
      <c r="EJ216" s="1879"/>
      <c r="EK216" s="1879"/>
      <c r="EL216" s="1879"/>
      <c r="EM216" s="1879"/>
      <c r="EN216" s="1879"/>
      <c r="EO216" s="1879"/>
      <c r="EP216" s="1879"/>
      <c r="EQ216" s="1879"/>
      <c r="ER216" s="1879"/>
      <c r="ES216" s="1879"/>
      <c r="ET216" s="1879"/>
      <c r="EU216" s="1879"/>
      <c r="EV216" s="1879"/>
      <c r="EW216" s="1879"/>
      <c r="EX216" s="1879"/>
      <c r="EY216" s="1879"/>
      <c r="EZ216" s="1879"/>
      <c r="FA216" s="1879"/>
      <c r="FB216" s="1879"/>
      <c r="FC216" s="1879"/>
      <c r="FD216" s="1879"/>
      <c r="FE216" s="1879"/>
      <c r="FF216" s="1879"/>
      <c r="FG216" s="1879"/>
      <c r="FH216" s="1879"/>
    </row>
    <row r="217" spans="1:164" x14ac:dyDescent="0.2">
      <c r="A217" s="1876"/>
      <c r="B217" s="1876"/>
      <c r="C217" s="1876"/>
      <c r="D217" s="1876"/>
      <c r="E217" s="1876"/>
      <c r="F217" s="1876"/>
      <c r="G217" s="1876"/>
      <c r="H217" s="1876"/>
      <c r="I217" s="1876"/>
      <c r="J217" s="1876"/>
      <c r="K217" s="1876"/>
      <c r="L217" s="1876"/>
      <c r="M217" s="1876"/>
      <c r="N217" s="1876"/>
      <c r="O217" s="1876"/>
      <c r="P217" s="1876"/>
      <c r="Q217" s="1876"/>
      <c r="R217" s="1876"/>
      <c r="S217" s="1876"/>
      <c r="T217" s="1876"/>
      <c r="U217" s="1876"/>
      <c r="V217" s="1876"/>
      <c r="W217" s="1876"/>
      <c r="X217" s="1876"/>
      <c r="Y217" s="1876"/>
      <c r="Z217" s="1876"/>
      <c r="AA217" s="1876"/>
      <c r="AB217" s="1876"/>
      <c r="AC217" s="1876"/>
      <c r="AD217" s="1876"/>
      <c r="AE217" s="1876"/>
      <c r="AF217" s="1876"/>
      <c r="AG217" s="1876"/>
      <c r="AH217" s="1876"/>
      <c r="AI217" s="1876"/>
      <c r="AJ217" s="1876"/>
      <c r="AK217" s="1876"/>
      <c r="AL217" s="1876"/>
      <c r="AM217" s="1876"/>
      <c r="AN217" s="1876"/>
      <c r="AO217" s="1876"/>
      <c r="AP217" s="1876"/>
      <c r="AQ217" s="1876"/>
      <c r="AR217" s="1876"/>
      <c r="AS217" s="1876"/>
      <c r="AT217" s="1876"/>
      <c r="AU217" s="1876"/>
      <c r="AV217" s="1876"/>
      <c r="AW217" s="1876"/>
      <c r="AX217" s="1876"/>
      <c r="AY217" s="1876"/>
      <c r="AZ217" s="1876"/>
      <c r="BA217" s="1876"/>
      <c r="BB217" s="1876"/>
      <c r="BC217" s="1876"/>
      <c r="BD217" s="1876"/>
      <c r="BE217" s="1876"/>
      <c r="BF217" s="1876"/>
      <c r="BG217" s="1876"/>
      <c r="BH217" s="1876"/>
      <c r="BI217" s="1876"/>
      <c r="BJ217" s="1876"/>
      <c r="BK217" s="1876"/>
      <c r="BL217" s="1876"/>
      <c r="BM217" s="1876"/>
      <c r="BN217" s="1876"/>
      <c r="BO217" s="1876"/>
      <c r="BP217" s="1876"/>
      <c r="BQ217" s="1876"/>
      <c r="BR217" s="1876"/>
      <c r="BS217" s="1876"/>
      <c r="BT217" s="1876"/>
      <c r="BU217" s="1876"/>
      <c r="BV217" s="1876"/>
      <c r="BW217" s="1876"/>
      <c r="BX217" s="1876"/>
      <c r="BY217" s="1876"/>
      <c r="BZ217" s="1876"/>
      <c r="CA217" s="1876"/>
      <c r="CB217" s="1879"/>
      <c r="CC217" s="1879"/>
      <c r="CD217" s="1879"/>
      <c r="CE217" s="1879"/>
      <c r="CF217" s="1879"/>
      <c r="CG217" s="1879"/>
      <c r="CH217" s="1879"/>
      <c r="CI217" s="1879"/>
      <c r="CJ217" s="1879"/>
      <c r="CK217" s="1879"/>
      <c r="CL217" s="1879"/>
      <c r="CM217" s="1879"/>
      <c r="CN217" s="1879"/>
      <c r="CO217" s="1879"/>
      <c r="CP217" s="1879"/>
      <c r="CQ217" s="1879"/>
      <c r="CR217" s="1879"/>
      <c r="CS217" s="1879"/>
      <c r="CT217" s="1879"/>
      <c r="CU217" s="1879"/>
      <c r="CV217" s="1879"/>
      <c r="CW217" s="1879"/>
      <c r="CX217" s="1879"/>
      <c r="CY217" s="1879"/>
      <c r="CZ217" s="1879"/>
      <c r="DA217" s="1879"/>
      <c r="DB217" s="1879"/>
      <c r="DC217" s="1879"/>
      <c r="DD217" s="1879"/>
      <c r="DE217" s="1879"/>
      <c r="DF217" s="1879"/>
      <c r="DG217" s="1879"/>
      <c r="DH217" s="1879"/>
      <c r="DI217" s="1879"/>
      <c r="DJ217" s="1879"/>
      <c r="DK217" s="1879"/>
      <c r="DL217" s="1879"/>
      <c r="DM217" s="1879"/>
      <c r="DN217" s="1879"/>
      <c r="DO217" s="1879"/>
      <c r="DP217" s="1879"/>
      <c r="DQ217" s="1879"/>
      <c r="DR217" s="1879"/>
      <c r="DS217" s="1879"/>
      <c r="DT217" s="1879"/>
      <c r="DU217" s="1879"/>
      <c r="DV217" s="1879"/>
      <c r="DW217" s="1879"/>
      <c r="DX217" s="1879"/>
      <c r="DY217" s="1879"/>
      <c r="DZ217" s="1879"/>
      <c r="EA217" s="1879"/>
      <c r="EB217" s="1879"/>
      <c r="EC217" s="1879"/>
      <c r="ED217" s="1879"/>
      <c r="EE217" s="1879"/>
      <c r="EF217" s="1879"/>
      <c r="EG217" s="1879"/>
      <c r="EH217" s="1879"/>
      <c r="EI217" s="1879"/>
      <c r="EJ217" s="1879"/>
      <c r="EK217" s="1879"/>
      <c r="EL217" s="1879"/>
      <c r="EM217" s="1879"/>
      <c r="EN217" s="1879"/>
      <c r="EO217" s="1879"/>
      <c r="EP217" s="1879"/>
      <c r="EQ217" s="1879"/>
      <c r="ER217" s="1879"/>
      <c r="ES217" s="1879"/>
      <c r="ET217" s="1879"/>
      <c r="EU217" s="1879"/>
      <c r="EV217" s="1879"/>
      <c r="EW217" s="1879"/>
      <c r="EX217" s="1879"/>
      <c r="EY217" s="1879"/>
      <c r="EZ217" s="1879"/>
      <c r="FA217" s="1879"/>
      <c r="FB217" s="1879"/>
      <c r="FC217" s="1879"/>
      <c r="FD217" s="1879"/>
      <c r="FE217" s="1879"/>
      <c r="FF217" s="1879"/>
      <c r="FG217" s="1879"/>
      <c r="FH217" s="1879"/>
    </row>
    <row r="218" spans="1:164" x14ac:dyDescent="0.2">
      <c r="A218" s="1880" t="s">
        <v>2227</v>
      </c>
      <c r="B218" s="1876"/>
      <c r="C218" s="1876"/>
      <c r="D218" s="1876"/>
      <c r="E218" s="1876"/>
      <c r="F218" s="1876"/>
      <c r="G218" s="1876"/>
      <c r="H218" s="1876"/>
      <c r="I218" s="1876"/>
      <c r="J218" s="1876"/>
      <c r="K218" s="1876"/>
      <c r="L218" s="1876"/>
      <c r="M218" s="1876"/>
      <c r="N218" s="1876"/>
      <c r="O218" s="1876"/>
      <c r="P218" s="1876"/>
      <c r="Q218" s="1876"/>
      <c r="R218" s="1876"/>
      <c r="S218" s="1876"/>
      <c r="T218" s="1876"/>
      <c r="U218" s="1876"/>
      <c r="V218" s="1876"/>
      <c r="W218" s="1876"/>
      <c r="X218" s="1876"/>
      <c r="Y218" s="1876"/>
      <c r="Z218" s="1876"/>
      <c r="AA218" s="1876"/>
      <c r="AB218" s="1876"/>
      <c r="AC218" s="1876"/>
      <c r="AD218" s="1876"/>
      <c r="AE218" s="1876"/>
      <c r="AF218" s="1876"/>
      <c r="AG218" s="1876"/>
      <c r="AH218" s="1876"/>
      <c r="AI218" s="1876"/>
      <c r="AJ218" s="1876"/>
      <c r="AK218" s="1876"/>
      <c r="AL218" s="1876"/>
      <c r="AM218" s="1876"/>
      <c r="AN218" s="1876"/>
      <c r="AO218" s="1876"/>
      <c r="AP218" s="1876"/>
      <c r="AQ218" s="1876"/>
      <c r="AR218" s="1876"/>
      <c r="AS218" s="1876"/>
      <c r="AT218" s="1876"/>
      <c r="AU218" s="1876"/>
      <c r="AV218" s="1876"/>
      <c r="AW218" s="1876"/>
      <c r="AX218" s="1876"/>
      <c r="AY218" s="1876"/>
      <c r="AZ218" s="1876"/>
      <c r="BA218" s="1876"/>
      <c r="BB218" s="1876"/>
      <c r="BC218" s="1876"/>
      <c r="BD218" s="1876"/>
      <c r="BE218" s="1876"/>
      <c r="BF218" s="1876"/>
      <c r="BG218" s="1876"/>
      <c r="BH218" s="1876"/>
      <c r="BI218" s="1876"/>
      <c r="BJ218" s="1876"/>
      <c r="BK218" s="1876"/>
      <c r="BL218" s="1876"/>
      <c r="BM218" s="1876"/>
      <c r="BN218" s="1876"/>
      <c r="BO218" s="1876"/>
      <c r="BP218" s="1876"/>
      <c r="BQ218" s="1876"/>
      <c r="BR218" s="1876"/>
      <c r="BS218" s="1876"/>
      <c r="BT218" s="1876"/>
      <c r="BU218" s="1876"/>
      <c r="BV218" s="1876"/>
      <c r="BW218" s="1876"/>
      <c r="BX218" s="1876"/>
      <c r="BY218" s="1876"/>
      <c r="BZ218" s="1876"/>
      <c r="CA218" s="1876"/>
      <c r="CB218" s="1879"/>
      <c r="CC218" s="1879"/>
      <c r="CD218" s="1879"/>
      <c r="CE218" s="1879"/>
      <c r="CF218" s="1879"/>
      <c r="CG218" s="1879"/>
      <c r="CH218" s="1879"/>
      <c r="CI218" s="1879"/>
      <c r="CJ218" s="1879"/>
      <c r="CK218" s="1879"/>
      <c r="CL218" s="1879"/>
      <c r="CM218" s="1879"/>
      <c r="CN218" s="1879"/>
      <c r="CO218" s="1879"/>
      <c r="CP218" s="1879"/>
      <c r="CQ218" s="1879"/>
      <c r="CR218" s="1879"/>
      <c r="CS218" s="1879"/>
      <c r="CT218" s="1879"/>
      <c r="CU218" s="1879"/>
      <c r="CV218" s="1879"/>
      <c r="CW218" s="1879"/>
      <c r="CX218" s="1879"/>
      <c r="CY218" s="1879"/>
      <c r="CZ218" s="1879"/>
      <c r="DA218" s="1879"/>
      <c r="DB218" s="1879"/>
      <c r="DC218" s="1879"/>
      <c r="DD218" s="1879"/>
      <c r="DE218" s="1879"/>
      <c r="DF218" s="1879"/>
      <c r="DG218" s="1879"/>
      <c r="DH218" s="1879"/>
      <c r="DI218" s="1879"/>
      <c r="DJ218" s="1879"/>
      <c r="DK218" s="1879"/>
      <c r="DL218" s="1879"/>
      <c r="DM218" s="1879"/>
      <c r="DN218" s="1879"/>
      <c r="DO218" s="1879"/>
      <c r="DP218" s="1879"/>
      <c r="DQ218" s="1879"/>
      <c r="DR218" s="1879"/>
      <c r="DS218" s="1879"/>
      <c r="DT218" s="1879"/>
      <c r="DU218" s="1879"/>
      <c r="DV218" s="1879"/>
      <c r="DW218" s="1879"/>
      <c r="DX218" s="1879"/>
      <c r="DY218" s="1879"/>
      <c r="DZ218" s="1879"/>
      <c r="EA218" s="1879"/>
      <c r="EB218" s="1879"/>
      <c r="EC218" s="1879"/>
      <c r="ED218" s="1879"/>
      <c r="EE218" s="1879"/>
      <c r="EF218" s="1879"/>
      <c r="EG218" s="1879"/>
      <c r="EH218" s="1879"/>
      <c r="EI218" s="1879"/>
      <c r="EJ218" s="1879"/>
      <c r="EK218" s="1879"/>
      <c r="EL218" s="1879"/>
      <c r="EM218" s="1879"/>
      <c r="EN218" s="1879"/>
      <c r="EO218" s="1879"/>
      <c r="EP218" s="1879"/>
      <c r="EQ218" s="1879"/>
      <c r="ER218" s="1879"/>
      <c r="ES218" s="1879"/>
      <c r="ET218" s="1879"/>
      <c r="EU218" s="1879"/>
      <c r="EV218" s="1879"/>
      <c r="EW218" s="1879"/>
      <c r="EX218" s="1879"/>
      <c r="EY218" s="1879"/>
      <c r="EZ218" s="1879"/>
      <c r="FA218" s="1879"/>
      <c r="FB218" s="1879"/>
      <c r="FC218" s="1879"/>
      <c r="FD218" s="1879"/>
      <c r="FE218" s="1879"/>
      <c r="FF218" s="1879"/>
      <c r="FG218" s="1879"/>
      <c r="FH218" s="1879"/>
    </row>
    <row r="219" spans="1:164" x14ac:dyDescent="0.2">
      <c r="A219" s="1881" t="s">
        <v>2259</v>
      </c>
      <c r="B219" s="1876"/>
      <c r="C219" s="1876"/>
      <c r="D219" s="1876"/>
      <c r="E219" s="1876"/>
      <c r="F219" s="1876"/>
      <c r="G219" s="1876"/>
      <c r="H219" s="1876"/>
      <c r="I219" s="1876"/>
      <c r="J219" s="1876"/>
      <c r="K219" s="1876"/>
      <c r="L219" s="1876"/>
      <c r="M219" s="1876"/>
      <c r="N219" s="1876"/>
      <c r="O219" s="1876"/>
      <c r="P219" s="1876"/>
      <c r="Q219" s="1876"/>
      <c r="R219" s="1876"/>
      <c r="S219" s="1876"/>
      <c r="T219" s="1876"/>
      <c r="U219" s="1876"/>
      <c r="V219" s="1876"/>
      <c r="W219" s="1876"/>
      <c r="X219" s="1876"/>
      <c r="Y219" s="1876"/>
      <c r="Z219" s="1876"/>
      <c r="AA219" s="1876"/>
      <c r="AB219" s="1876"/>
      <c r="AC219" s="1876"/>
      <c r="AD219" s="1876"/>
      <c r="AE219" s="1876"/>
      <c r="AF219" s="1876"/>
      <c r="AG219" s="1876"/>
      <c r="AH219" s="1876"/>
      <c r="AI219" s="1876"/>
      <c r="AJ219" s="1876"/>
      <c r="AK219" s="1876"/>
      <c r="AL219" s="1876"/>
      <c r="AM219" s="1876"/>
      <c r="AN219" s="1876"/>
      <c r="AO219" s="1876"/>
      <c r="AP219" s="1876"/>
      <c r="AQ219" s="1876"/>
      <c r="AR219" s="1876"/>
      <c r="AS219" s="1876"/>
      <c r="AT219" s="1876"/>
      <c r="AU219" s="1876"/>
      <c r="AV219" s="1876"/>
      <c r="AW219" s="1876"/>
      <c r="AX219" s="1876"/>
      <c r="AY219" s="1876"/>
      <c r="AZ219" s="1876"/>
      <c r="BA219" s="1876"/>
      <c r="BB219" s="1876"/>
      <c r="BC219" s="1876"/>
      <c r="BD219" s="1876"/>
      <c r="BE219" s="1876"/>
      <c r="BF219" s="1876"/>
      <c r="BG219" s="1876"/>
      <c r="BH219" s="1876"/>
      <c r="BI219" s="1876"/>
      <c r="BJ219" s="1876"/>
      <c r="BK219" s="1876"/>
      <c r="BL219" s="1876"/>
      <c r="BM219" s="1876"/>
      <c r="BN219" s="1876"/>
      <c r="BO219" s="1876"/>
      <c r="BP219" s="1876"/>
      <c r="BQ219" s="1876"/>
      <c r="BR219" s="1876"/>
      <c r="BS219" s="1876"/>
      <c r="BT219" s="1876"/>
      <c r="BU219" s="1876"/>
      <c r="BV219" s="1876"/>
      <c r="BW219" s="1876"/>
      <c r="BX219" s="1876"/>
      <c r="BY219" s="1876"/>
      <c r="BZ219" s="1876"/>
      <c r="CA219" s="1876"/>
      <c r="CB219" s="1879"/>
      <c r="CC219" s="1879"/>
      <c r="CD219" s="1879"/>
      <c r="CE219" s="1879"/>
      <c r="CF219" s="1879">
        <f>+'Cable - old'!CF173</f>
        <v>6.5954731471261656</v>
      </c>
      <c r="CG219" s="1879">
        <f>+'Cable - old'!CG173</f>
        <v>6.4209761294920371</v>
      </c>
      <c r="CH219" s="1879">
        <f>+'Cable - old'!CH173</f>
        <v>7.2395877693552508</v>
      </c>
      <c r="CI219" s="1879">
        <f>+'Cable - old'!CI173</f>
        <v>7.0302041050091999</v>
      </c>
      <c r="CJ219" s="1879">
        <f>+'Cable - old'!CJ173</f>
        <v>7.834005332873355</v>
      </c>
      <c r="CK219" s="1879">
        <f>+'Cable - old'!CK173</f>
        <v>7.2061628425908282</v>
      </c>
      <c r="CL219" s="1879">
        <f>+'Cable - old'!CL173</f>
        <v>6.8357618276668468</v>
      </c>
      <c r="CM219" s="1879">
        <f>+'Cable - old'!CM173</f>
        <v>7.6904808055522293</v>
      </c>
      <c r="CN219" s="1879">
        <f>+'Cable - old'!CN173</f>
        <v>7.64228403714037</v>
      </c>
      <c r="CO219" s="1879">
        <f>+'Cable - old'!CO173</f>
        <v>8.5270601366666767</v>
      </c>
      <c r="CP219" s="1879">
        <f>+'Cable - old'!CP173</f>
        <v>7.6710425211877595</v>
      </c>
      <c r="CQ219" s="1879">
        <f>+'Cable - old'!CQ173</f>
        <v>7.1246596442050096</v>
      </c>
      <c r="CR219" s="1879">
        <f>+'Cable - old'!CR173</f>
        <v>8.1799591002044991</v>
      </c>
      <c r="CS219" s="1879">
        <f>+'Cable - old'!CS173</f>
        <v>7.9812933826078609</v>
      </c>
      <c r="CT219" s="1879">
        <f>+'Cable - old'!CT173</f>
        <v>8.8971653217463285</v>
      </c>
      <c r="CU219" s="1879">
        <f>+'Cable - old'!CU173</f>
        <v>8.1506448412954917</v>
      </c>
      <c r="CV219" s="1879">
        <f>+'Cable - old'!CV173</f>
        <v>6.9921950060257432</v>
      </c>
      <c r="CW219" s="1879">
        <f>+'Cable - old'!CW173</f>
        <v>8.069093962722663</v>
      </c>
      <c r="CX219" s="1879">
        <f>+'Cable - old'!CX173</f>
        <v>7.8683066115942966</v>
      </c>
      <c r="CY219" s="1879">
        <f>+'Cable - old'!CY173</f>
        <v>8.9541368242528119</v>
      </c>
      <c r="CZ219" s="1879">
        <f>+'Cable - old'!CZ173</f>
        <v>8.5113972643447315</v>
      </c>
      <c r="DA219" s="1879">
        <f>+'Cable - old'!DA173</f>
        <v>7.1495598552214137</v>
      </c>
      <c r="DB219" s="1879">
        <f>+'Cable - old'!DB173</f>
        <v>8.3406071186111923</v>
      </c>
      <c r="DC219" s="1879">
        <f>+'Cable - old'!DC173</f>
        <v>8.5569817191754165</v>
      </c>
      <c r="DD219" s="1879">
        <f>+'Cable - old'!DD173</f>
        <v>9.2366326644994956</v>
      </c>
      <c r="DE219" s="1879">
        <f>+'Cable - old'!DE173</f>
        <v>8.3198960852817354</v>
      </c>
      <c r="DF219" s="1879">
        <f>+'Cable - old'!DF173</f>
        <v>8.3407039922310382</v>
      </c>
      <c r="DG219" s="1879">
        <f>+'Cable - old'!DG173</f>
        <v>9.3615890173157439</v>
      </c>
      <c r="DH219" s="1879">
        <f>+'Cable - old'!DH173</f>
        <v>9.2436618489160711</v>
      </c>
      <c r="DI219" s="1879">
        <f>+'Cable - old'!DI173</f>
        <v>9.9194647596454519</v>
      </c>
      <c r="DJ219" s="1879">
        <f>+'Cable - old'!DJ173</f>
        <v>9.2171474560675524</v>
      </c>
      <c r="DK219" s="1879">
        <f>+'Cable - old'!DK173</f>
        <v>8.0926225634722808</v>
      </c>
      <c r="DL219" s="1879">
        <f>+'Cable - old'!DL173</f>
        <v>9.0916769457988149</v>
      </c>
      <c r="DM219" s="1879">
        <f>+'Cable - old'!DM173</f>
        <v>8.7933196186654197</v>
      </c>
      <c r="DN219" s="1879">
        <f>+'Cable - old'!DN173</f>
        <v>10.11078249862604</v>
      </c>
      <c r="DO219" s="1879">
        <f>+'Cable - old'!DO173</f>
        <v>9.0204144679157157</v>
      </c>
      <c r="DP219" s="1879">
        <f>+'Cable - old'!DP173</f>
        <v>8.2868418774809065</v>
      </c>
      <c r="DQ219" s="1879">
        <f>+'Cable - old'!DQ173</f>
        <v>9.351600537216326</v>
      </c>
      <c r="DR219" s="1879">
        <f>+'Cable - old'!DR173</f>
        <v>9.0002084824412645</v>
      </c>
      <c r="DS219" s="1879">
        <f>+'Cable - old'!DS173</f>
        <v>10.59066839390014</v>
      </c>
      <c r="DT219" s="1879">
        <f>+'Cable - old'!DT173</f>
        <v>9.3036364368438313</v>
      </c>
      <c r="DU219" s="1879">
        <f>+'Cable - old'!DU173</f>
        <v>8.4526741463711268</v>
      </c>
      <c r="DV219" s="1879">
        <f>+'Cable - old'!DV173</f>
        <v>9.3011852498831615</v>
      </c>
      <c r="DW219" s="1879">
        <f>+'Cable - old'!DW173</f>
        <v>9.3390637704727624</v>
      </c>
      <c r="DX219" s="1879">
        <f>+'Cable - old'!DX173</f>
        <v>10.924093956584931</v>
      </c>
      <c r="DY219" s="1879">
        <f>+'Cable - old'!DY173</f>
        <v>9.4956335494408552</v>
      </c>
      <c r="DZ219" s="1879">
        <f>+'Cable - old'!DZ173</f>
        <v>8.3998289704974116</v>
      </c>
      <c r="EA219" s="1879">
        <f>+'Cable - old'!EA173</f>
        <v>6.8735693544603782</v>
      </c>
      <c r="EB219" s="1879">
        <f>+'Cable - old'!EB173</f>
        <v>9.2598798843330616</v>
      </c>
      <c r="EC219" s="1879">
        <f>+'Cable - old'!EC173</f>
        <v>11.924484839380057</v>
      </c>
      <c r="ED219" s="1879">
        <f>+'Cable - old'!ED173</f>
        <v>9.0880688701700354</v>
      </c>
      <c r="EE219" s="1879">
        <f>+'Cable - old'!EE173</f>
        <v>10.220584897959183</v>
      </c>
      <c r="EF219" s="1879">
        <f>+'Cable - old'!EF173</f>
        <v>11.859772215116632</v>
      </c>
      <c r="EG219" s="1879">
        <f>+'Cable - old'!EG173</f>
        <v>11.887752566324489</v>
      </c>
      <c r="EH219" s="1879">
        <f>+'Cable - old'!EH173</f>
        <v>14.135185296119811</v>
      </c>
      <c r="EI219" s="1879">
        <f>+'Cable - old'!EI173</f>
        <v>11.993933751150534</v>
      </c>
      <c r="EJ219" s="1879">
        <f>+'Cable - old'!EJ173</f>
        <v>11.84949061607143</v>
      </c>
      <c r="EK219" s="1879">
        <f>+'Cable - old'!EK173</f>
        <v>13.209953175515205</v>
      </c>
      <c r="EL219" s="1879">
        <f>+'Cable - old'!EL173</f>
        <v>13.087578082191779</v>
      </c>
      <c r="EM219" s="1879">
        <f>+'Cable - old'!EM173</f>
        <v>15.609513605221824</v>
      </c>
      <c r="EN219" s="1879">
        <f>+'Cable - old'!EN173</f>
        <v>13.39695413457896</v>
      </c>
      <c r="EO219" s="1879">
        <f>+'Cable - old'!EO173</f>
        <v>12.834738536101801</v>
      </c>
      <c r="EP219" s="1879">
        <f>+'Cable - old'!EP173</f>
        <v>14.514489259687858</v>
      </c>
      <c r="EQ219" s="1879">
        <f>+'Cable - old'!EQ173</f>
        <v>14.711263232289578</v>
      </c>
      <c r="ER219" s="1879">
        <f>+'Cable - old'!ER173</f>
        <v>17.740299797786488</v>
      </c>
      <c r="ES219" s="1879">
        <f>+'Cable - old'!ES173</f>
        <v>14.889475904255127</v>
      </c>
      <c r="ET219" s="1879">
        <f>+'Cable - old'!ET173</f>
        <v>16.997885372545557</v>
      </c>
      <c r="EU219" s="1879">
        <f>+'Cable - old'!EU173</f>
        <v>19.183379022317069</v>
      </c>
      <c r="EV219" s="1879">
        <f>+'Cable - old'!EV173</f>
        <v>21.182016114835204</v>
      </c>
      <c r="EW219" s="1879">
        <f>+'Cable - old'!EW173</f>
        <v>22.968011572794047</v>
      </c>
      <c r="EX219" s="1879">
        <f>+'Cable - old'!ET173</f>
        <v>16.997885372545557</v>
      </c>
      <c r="EY219" s="1879">
        <f>+'Cable - old'!EY173</f>
        <v>0.11384168097746583</v>
      </c>
      <c r="EZ219" s="1879">
        <f>+'Cable - old'!EZ173</f>
        <v>0</v>
      </c>
      <c r="FA219" s="1879">
        <f>+'Cable - old'!FA173</f>
        <v>0</v>
      </c>
      <c r="FB219" s="1879">
        <f>+'Cable - old'!FB173</f>
        <v>0</v>
      </c>
      <c r="FC219" s="1879">
        <f>+'Cable - old'!EU173</f>
        <v>19.183379022317069</v>
      </c>
      <c r="FD219" s="1879">
        <f>+'Cable - old'!EV173</f>
        <v>21.182016114835204</v>
      </c>
      <c r="FE219" s="1879">
        <f>+'Cable - old'!EY173</f>
        <v>0.11384168097746583</v>
      </c>
      <c r="FF219" s="1879">
        <f>+'Cable - old'!EZ173</f>
        <v>0</v>
      </c>
      <c r="FG219" s="1879">
        <f>+'Cable - old'!FA173</f>
        <v>0</v>
      </c>
      <c r="FH219" s="1879">
        <f>+'Cable - old'!FB173</f>
        <v>0</v>
      </c>
    </row>
    <row r="220" spans="1:164" x14ac:dyDescent="0.2">
      <c r="A220" s="1881" t="s">
        <v>2258</v>
      </c>
      <c r="B220" s="1876"/>
      <c r="C220" s="1876"/>
      <c r="D220" s="1876"/>
      <c r="E220" s="1876"/>
      <c r="F220" s="1876"/>
      <c r="G220" s="1876"/>
      <c r="H220" s="1876"/>
      <c r="I220" s="1876"/>
      <c r="J220" s="1876"/>
      <c r="K220" s="1876"/>
      <c r="L220" s="1876"/>
      <c r="M220" s="1876"/>
      <c r="N220" s="1876"/>
      <c r="O220" s="1876"/>
      <c r="P220" s="1876"/>
      <c r="Q220" s="1876"/>
      <c r="R220" s="1876"/>
      <c r="S220" s="1876"/>
      <c r="T220" s="1876"/>
      <c r="U220" s="1876"/>
      <c r="V220" s="1876"/>
      <c r="W220" s="1876"/>
      <c r="X220" s="1876"/>
      <c r="Y220" s="1876"/>
      <c r="Z220" s="1876"/>
      <c r="AA220" s="1876"/>
      <c r="AB220" s="1876"/>
      <c r="AC220" s="1876"/>
      <c r="AD220" s="1876"/>
      <c r="AE220" s="1876"/>
      <c r="AF220" s="1876"/>
      <c r="AG220" s="1876"/>
      <c r="AH220" s="1876"/>
      <c r="AI220" s="1876"/>
      <c r="AJ220" s="1876"/>
      <c r="AK220" s="1876"/>
      <c r="AL220" s="1876"/>
      <c r="AM220" s="1876"/>
      <c r="AN220" s="1876"/>
      <c r="AO220" s="1876"/>
      <c r="AP220" s="1876"/>
      <c r="AQ220" s="1876"/>
      <c r="AR220" s="1876"/>
      <c r="AS220" s="1876"/>
      <c r="AT220" s="1876"/>
      <c r="AU220" s="1876"/>
      <c r="AV220" s="1876"/>
      <c r="AW220" s="1876"/>
      <c r="AX220" s="1876"/>
      <c r="AY220" s="1876"/>
      <c r="AZ220" s="1876"/>
      <c r="BA220" s="1876"/>
      <c r="BB220" s="1876"/>
      <c r="BC220" s="1876"/>
      <c r="BD220" s="1876"/>
      <c r="BE220" s="1876"/>
      <c r="BF220" s="1876"/>
      <c r="BG220" s="1876"/>
      <c r="BH220" s="1876"/>
      <c r="BI220" s="1876"/>
      <c r="BJ220" s="1876"/>
      <c r="BK220" s="1876"/>
      <c r="BL220" s="1876"/>
      <c r="BM220" s="1876"/>
      <c r="BN220" s="1876"/>
      <c r="BO220" s="1876"/>
      <c r="BP220" s="1876"/>
      <c r="BQ220" s="1876"/>
      <c r="BR220" s="1876"/>
      <c r="BS220" s="1876"/>
      <c r="BT220" s="1876"/>
      <c r="BU220" s="1876"/>
      <c r="BV220" s="1876"/>
      <c r="BW220" s="1876"/>
      <c r="BX220" s="1876"/>
      <c r="BY220" s="1876"/>
      <c r="BZ220" s="1876"/>
      <c r="CA220" s="1876"/>
      <c r="CB220" s="1879"/>
      <c r="CC220" s="1879"/>
      <c r="CD220" s="1879"/>
      <c r="CE220" s="1879"/>
      <c r="CF220" s="1870">
        <f>+'Cable - old'!CF174</f>
        <v>0.20374386992358939</v>
      </c>
      <c r="CG220" s="1870">
        <f>+'Cable - old'!CG174</f>
        <v>0.13871024490615436</v>
      </c>
      <c r="CH220" s="1870">
        <f>+'Cable - old'!CH174</f>
        <v>6.3164239505356434E-2</v>
      </c>
      <c r="CI220" s="1870">
        <f>+'Cable - old'!CI174</f>
        <v>-1.4981900423637673E-2</v>
      </c>
      <c r="CJ220" s="1870">
        <f>+'Cable - old'!CJ174</f>
        <v>-7.4461720453014801E-2</v>
      </c>
      <c r="CK220" s="1870">
        <f>+'Cable - old'!CK174</f>
        <v>9.259224953872458E-2</v>
      </c>
      <c r="CL220" s="1870">
        <f>+'Cable - old'!CL174</f>
        <v>6.4598542310360996E-2</v>
      </c>
      <c r="CM220" s="1870">
        <f>+'Cable - old'!CM174</f>
        <v>6.2281589858690811E-2</v>
      </c>
      <c r="CN220" s="1870">
        <f>+'Cable - old'!CN174</f>
        <v>8.7064318900079707E-2</v>
      </c>
      <c r="CO220" s="1870">
        <f>+'Cable - old'!CO174</f>
        <v>8.8467491959074662E-2</v>
      </c>
      <c r="CP220" s="1870">
        <f>+'Cable - old'!CP174</f>
        <v>6.4511403468339168E-2</v>
      </c>
      <c r="CQ220" s="1870">
        <f>+'Cable - old'!CQ174</f>
        <v>4.2262709529885534E-2</v>
      </c>
      <c r="CR220" s="1870">
        <f>+'Cable - old'!CR174</f>
        <v>6.3647294236647056E-2</v>
      </c>
      <c r="CS220" s="1870">
        <f>+'Cable - old'!CS174</f>
        <v>4.4359689304919181E-2</v>
      </c>
      <c r="CT220" s="1870">
        <f>+'Cable - old'!CT174</f>
        <v>4.3403609115899799E-2</v>
      </c>
      <c r="CU220" s="1870">
        <f>+'Cable - old'!CU174</f>
        <v>6.2521139569106765E-2</v>
      </c>
      <c r="CV220" s="1870">
        <f>+'Cable - old'!CV174</f>
        <v>-1.8592416311003612E-2</v>
      </c>
      <c r="CW220" s="1870">
        <f>+'Cable - old'!CW174</f>
        <v>-1.355326305715443E-2</v>
      </c>
      <c r="CX220" s="1870">
        <f>+'Cable - old'!CX174</f>
        <v>-1.4156448785578424E-2</v>
      </c>
      <c r="CY220" s="1870">
        <f>+'Cable - old'!CY174</f>
        <v>6.403331897996134E-3</v>
      </c>
      <c r="CZ220" s="1870">
        <f>+'Cable - old'!CZ174</f>
        <v>4.4260599016838098E-2</v>
      </c>
      <c r="DA220" s="1870">
        <f>+'Cable - old'!DA174</f>
        <v>2.25057866750078E-2</v>
      </c>
      <c r="DB220" s="1870">
        <f>+'Cable - old'!DB174</f>
        <v>3.3648530695373768E-2</v>
      </c>
      <c r="DC220" s="1870">
        <f>+'Cable - old'!DC174</f>
        <v>8.7525199712772617E-2</v>
      </c>
      <c r="DD220" s="1870">
        <f>+'Cable - old'!DD174</f>
        <v>3.1549198520345101E-2</v>
      </c>
      <c r="DE220" s="1870">
        <f>+'Cable - old'!DE174</f>
        <v>-2.2499382077396102E-2</v>
      </c>
      <c r="DF220" s="1870">
        <f>+'Cable - old'!DF174</f>
        <v>0.16660384151336483</v>
      </c>
      <c r="DG220" s="1870">
        <f>+'Cable - old'!DG174</f>
        <v>0.12241098090165847</v>
      </c>
      <c r="DH220" s="1870">
        <f>+'Cable - old'!DH174</f>
        <v>8.0247936980146539E-2</v>
      </c>
      <c r="DI220" s="1870">
        <f>+'Cable - old'!DI174</f>
        <v>7.3926518456275181E-2</v>
      </c>
      <c r="DJ220" s="1870">
        <f>+'Cable - old'!DJ174</f>
        <v>0.10784405978015688</v>
      </c>
      <c r="DK220" s="1870">
        <f>+'Cable - old'!DK174</f>
        <v>-2.9743463979759133E-2</v>
      </c>
      <c r="DL220" s="1870">
        <f>+'Cable - old'!DL174</f>
        <v>-2.8831865083767672E-2</v>
      </c>
      <c r="DM220" s="1870">
        <f>+'Cable - old'!DM174</f>
        <v>-4.8719029061351837E-2</v>
      </c>
      <c r="DN220" s="1870">
        <f>+'Cable - old'!DN174</f>
        <v>1.928710304601422E-2</v>
      </c>
      <c r="DO220" s="1870">
        <f>+'Cable - old'!DO174</f>
        <v>-2.1344237909780794E-2</v>
      </c>
      <c r="DP220" s="1870">
        <f>+'Cable - old'!DP174</f>
        <v>2.3999551750414572E-2</v>
      </c>
      <c r="DQ220" s="1870">
        <f>+'Cable - old'!DQ174</f>
        <v>2.8589180298318917E-2</v>
      </c>
      <c r="DR220" s="1870">
        <f>+'Cable - old'!DR174</f>
        <v>2.3527959035707591E-2</v>
      </c>
      <c r="DS220" s="1870">
        <f>+'Cable - old'!DS174</f>
        <v>4.7462784936706193E-2</v>
      </c>
      <c r="DT220" s="1870">
        <f>+'Cable - old'!DT174</f>
        <v>3.139788863754478E-2</v>
      </c>
      <c r="DU220" s="1870">
        <f>+'Cable - old'!DU174</f>
        <v>2.0011516008391794E-2</v>
      </c>
      <c r="DV220" s="1870">
        <f>+'Cable - old'!DV174</f>
        <v>-5.3910864918286228E-3</v>
      </c>
      <c r="DW220" s="1870">
        <f>+'Cable - old'!DW174</f>
        <v>3.7649715414101781E-2</v>
      </c>
      <c r="DX220" s="1870">
        <f>+'Cable - old'!DX174</f>
        <v>3.148295747573715E-2</v>
      </c>
      <c r="DY220" s="1870">
        <f>+'Cable - old'!DY174</f>
        <v>2.0636781531647719E-2</v>
      </c>
      <c r="DZ220" s="1870">
        <f>+'Cable - old'!DZ174</f>
        <v>-6.2518884507576367E-3</v>
      </c>
      <c r="EA220" s="1870">
        <f>+'Cable - old'!EA174</f>
        <v>-0.26100070369561534</v>
      </c>
      <c r="EB220" s="1870">
        <f>+'Cable - old'!EB174</f>
        <v>-8.4787820370234579E-3</v>
      </c>
      <c r="EC220" s="1870">
        <f>+'Cable - old'!EC174</f>
        <v>9.1576554245224262E-2</v>
      </c>
      <c r="ED220" s="1870">
        <f>+'Cable - old'!ED174</f>
        <v>-4.2921272935476651E-2</v>
      </c>
      <c r="EE220" s="1870">
        <f>+'Cable - old'!EE174</f>
        <v>0.21676107142857126</v>
      </c>
      <c r="EF220" s="1870">
        <f>+'Cable - old'!EF174</f>
        <v>0.72541682545483011</v>
      </c>
      <c r="EG220" s="1870">
        <f>+'Cable - old'!EG174</f>
        <v>0.28379122783628841</v>
      </c>
      <c r="EH220" s="1870">
        <f>+'Cable - old'!EH174</f>
        <v>0.18539169503063313</v>
      </c>
      <c r="EI220" s="1870">
        <f>+'Cable - old'!EI174</f>
        <v>0.31974503301999402</v>
      </c>
      <c r="EJ220" s="1870">
        <f>+'Cable - old'!EJ174</f>
        <v>0.15937500000000027</v>
      </c>
      <c r="EK220" s="1870">
        <f>+'Cable - old'!EK174</f>
        <v>0.1138454378303837</v>
      </c>
      <c r="EL220" s="1870">
        <f>+'Cable - old'!EL174</f>
        <v>0.10092954990215275</v>
      </c>
      <c r="EM220" s="1870">
        <f>+'Cable - old'!EM174</f>
        <v>0.10430201502252157</v>
      </c>
      <c r="EN220" s="1870">
        <f>+'Cable - old'!EN174</f>
        <v>0.11697749983768579</v>
      </c>
      <c r="EO220" s="1870">
        <f>+'Cable - old'!EO174</f>
        <v>8.3146858540406932E-2</v>
      </c>
      <c r="EP220" s="1870">
        <f>+'Cable - old'!EP174</f>
        <v>9.875402787881371E-2</v>
      </c>
      <c r="EQ220" s="1870">
        <f>+'Cable - old'!EQ174</f>
        <v>0.12406307262511329</v>
      </c>
      <c r="ER220" s="1870">
        <f>+'Cable - old'!ER174</f>
        <v>0.13650561103017678</v>
      </c>
      <c r="ES220" s="1870">
        <f>+'Cable - old'!ES174</f>
        <v>0.11140754493021743</v>
      </c>
      <c r="ET220" s="1870">
        <f>+'Cable - old'!ET174</f>
        <v>0.14160400821682972</v>
      </c>
      <c r="EU220" s="1870">
        <f>+'Cable - old'!EU174</f>
        <v>0.12857444334231438</v>
      </c>
      <c r="EV220" s="1870">
        <f>+'Cable - old'!EV174</f>
        <v>0.10418587310363892</v>
      </c>
      <c r="EW220" s="1870">
        <f>+'Cable - old'!EW174</f>
        <v>8.4316594240903653E-2</v>
      </c>
      <c r="EX220" s="1870">
        <f>+'Cable - old'!ET174</f>
        <v>0.14160400821682972</v>
      </c>
      <c r="EY220" s="1870">
        <f>+'Cable - old'!EY174</f>
        <v>0</v>
      </c>
      <c r="EZ220" s="1870">
        <f>+'Cable - old'!EZ174</f>
        <v>0</v>
      </c>
      <c r="FA220" s="1870">
        <f>+'Cable - old'!FA174</f>
        <v>0</v>
      </c>
      <c r="FB220" s="1870">
        <f>+'Cable - old'!FB174</f>
        <v>0</v>
      </c>
      <c r="FC220" s="1870">
        <f>+'Cable - old'!EU174</f>
        <v>0.12857444334231438</v>
      </c>
      <c r="FD220" s="1870">
        <f>+'Cable - old'!EV174</f>
        <v>0.10418587310363892</v>
      </c>
      <c r="FE220" s="1870">
        <f>+'Cable - old'!EY174</f>
        <v>0</v>
      </c>
      <c r="FF220" s="1870">
        <f>+'Cable - old'!EZ174</f>
        <v>0</v>
      </c>
      <c r="FG220" s="1870">
        <f>+'Cable - old'!FA174</f>
        <v>0</v>
      </c>
      <c r="FH220" s="1870">
        <f>+'Cable - old'!FB174</f>
        <v>0</v>
      </c>
    </row>
    <row r="221" spans="1:164" x14ac:dyDescent="0.2">
      <c r="A221" s="1876"/>
      <c r="B221" s="1876"/>
      <c r="C221" s="1876"/>
      <c r="D221" s="1876"/>
      <c r="E221" s="1876"/>
      <c r="F221" s="1876"/>
      <c r="G221" s="1876"/>
      <c r="H221" s="1876"/>
      <c r="I221" s="1876"/>
      <c r="J221" s="1876"/>
      <c r="K221" s="1876"/>
      <c r="L221" s="1876"/>
      <c r="M221" s="1876"/>
      <c r="N221" s="1876"/>
      <c r="O221" s="1876"/>
      <c r="P221" s="1876"/>
      <c r="Q221" s="1876"/>
      <c r="R221" s="1876"/>
      <c r="S221" s="1876"/>
      <c r="T221" s="1876"/>
      <c r="U221" s="1876"/>
      <c r="V221" s="1876"/>
      <c r="W221" s="1876"/>
      <c r="X221" s="1876"/>
      <c r="Y221" s="1876"/>
      <c r="Z221" s="1876"/>
      <c r="AA221" s="1876"/>
      <c r="AB221" s="1876"/>
      <c r="AC221" s="1876"/>
      <c r="AD221" s="1876"/>
      <c r="AE221" s="1876"/>
      <c r="AF221" s="1876"/>
      <c r="AG221" s="1876"/>
      <c r="AH221" s="1876"/>
      <c r="AI221" s="1876"/>
      <c r="AJ221" s="1876"/>
      <c r="AK221" s="1876"/>
      <c r="AL221" s="1876"/>
      <c r="AM221" s="1876"/>
      <c r="AN221" s="1876"/>
      <c r="AO221" s="1876"/>
      <c r="AP221" s="1876"/>
      <c r="AQ221" s="1876"/>
      <c r="AR221" s="1876"/>
      <c r="AS221" s="1876"/>
      <c r="AT221" s="1876"/>
      <c r="AU221" s="1876"/>
      <c r="AV221" s="1876"/>
      <c r="AW221" s="1876"/>
      <c r="AX221" s="1876"/>
      <c r="AY221" s="1876"/>
      <c r="AZ221" s="1876"/>
      <c r="BA221" s="1876"/>
      <c r="BB221" s="1876"/>
      <c r="BC221" s="1876"/>
      <c r="BD221" s="1876"/>
      <c r="BE221" s="1876"/>
      <c r="BF221" s="1876"/>
      <c r="BG221" s="1876"/>
      <c r="BH221" s="1876"/>
      <c r="BI221" s="1876"/>
      <c r="BJ221" s="1876"/>
      <c r="BK221" s="1876"/>
      <c r="BL221" s="1876"/>
      <c r="BM221" s="1876"/>
      <c r="BN221" s="1876"/>
      <c r="BO221" s="1876"/>
      <c r="BP221" s="1876"/>
      <c r="BQ221" s="1876"/>
      <c r="BR221" s="1876"/>
      <c r="BS221" s="1876"/>
      <c r="BT221" s="1876"/>
      <c r="BU221" s="1876"/>
      <c r="BV221" s="1876"/>
      <c r="BW221" s="1876"/>
      <c r="BX221" s="1876"/>
      <c r="BY221" s="1876"/>
      <c r="BZ221" s="1876"/>
      <c r="CA221" s="1876"/>
      <c r="CB221" s="1879"/>
      <c r="CC221" s="1879"/>
      <c r="CD221" s="1879"/>
      <c r="CE221" s="1879"/>
      <c r="CF221" s="1879"/>
      <c r="CG221" s="1879"/>
      <c r="CH221" s="1879"/>
      <c r="CI221" s="1879"/>
      <c r="CJ221" s="1879"/>
      <c r="CK221" s="1879"/>
      <c r="CL221" s="1879"/>
      <c r="CM221" s="1879"/>
      <c r="CN221" s="1879"/>
      <c r="CO221" s="1879"/>
      <c r="CP221" s="1879"/>
      <c r="CQ221" s="1879"/>
      <c r="CR221" s="1879"/>
      <c r="CS221" s="1879"/>
      <c r="CT221" s="1879"/>
      <c r="CU221" s="1879"/>
      <c r="CV221" s="1879"/>
      <c r="CW221" s="1879"/>
      <c r="CX221" s="1879"/>
      <c r="CY221" s="1879"/>
      <c r="CZ221" s="1879"/>
      <c r="DA221" s="1879"/>
      <c r="DB221" s="1879"/>
      <c r="DC221" s="1879"/>
      <c r="DD221" s="1879"/>
      <c r="DE221" s="1879"/>
      <c r="DF221" s="1879"/>
      <c r="DG221" s="1879"/>
      <c r="DH221" s="1879"/>
      <c r="DI221" s="1879"/>
      <c r="DJ221" s="1879"/>
      <c r="DK221" s="1879"/>
      <c r="DL221" s="1879"/>
      <c r="DM221" s="1879"/>
      <c r="DN221" s="1879"/>
      <c r="DO221" s="1879"/>
      <c r="DP221" s="1879"/>
      <c r="DQ221" s="1879"/>
      <c r="DR221" s="1879"/>
      <c r="DS221" s="1879"/>
      <c r="DT221" s="1879"/>
      <c r="DU221" s="1879"/>
      <c r="DV221" s="1879"/>
      <c r="DW221" s="1879"/>
      <c r="DX221" s="1879"/>
      <c r="DY221" s="1879"/>
      <c r="DZ221" s="1879"/>
      <c r="EA221" s="1879"/>
      <c r="EB221" s="1879"/>
      <c r="EC221" s="1879"/>
      <c r="ED221" s="1879"/>
      <c r="EE221" s="1879"/>
      <c r="EF221" s="1879"/>
      <c r="EG221" s="1879"/>
      <c r="EH221" s="1879"/>
      <c r="EI221" s="1879"/>
      <c r="EJ221" s="1879"/>
      <c r="EK221" s="1879"/>
      <c r="EL221" s="1879"/>
      <c r="EM221" s="1879"/>
      <c r="EN221" s="1879"/>
      <c r="EO221" s="1879"/>
      <c r="EP221" s="1879"/>
      <c r="EQ221" s="1879"/>
      <c r="ER221" s="1879"/>
      <c r="ES221" s="1879"/>
      <c r="ET221" s="1879"/>
      <c r="EU221" s="1879"/>
      <c r="EV221" s="1879"/>
      <c r="EW221" s="1879"/>
      <c r="EX221" s="1879"/>
      <c r="EY221" s="1879"/>
      <c r="EZ221" s="1879"/>
      <c r="FA221" s="1879"/>
      <c r="FB221" s="1879"/>
      <c r="FC221" s="1879"/>
      <c r="FD221" s="1879"/>
      <c r="FE221" s="1879"/>
      <c r="FF221" s="1879"/>
      <c r="FG221" s="1879"/>
      <c r="FH221" s="1879"/>
    </row>
    <row r="222" spans="1:164" x14ac:dyDescent="0.2">
      <c r="A222" s="1876"/>
      <c r="B222" s="1876"/>
      <c r="C222" s="1876"/>
      <c r="D222" s="1876"/>
      <c r="E222" s="1876"/>
      <c r="F222" s="1876"/>
      <c r="G222" s="1876"/>
      <c r="H222" s="1876"/>
      <c r="I222" s="1876"/>
      <c r="J222" s="1876"/>
      <c r="K222" s="1876"/>
      <c r="L222" s="1876"/>
      <c r="M222" s="1876"/>
      <c r="N222" s="1876"/>
      <c r="O222" s="1876"/>
      <c r="P222" s="1876"/>
      <c r="Q222" s="1876"/>
      <c r="R222" s="1876"/>
      <c r="S222" s="1876"/>
      <c r="T222" s="1876"/>
      <c r="U222" s="1876"/>
      <c r="V222" s="1876"/>
      <c r="W222" s="1876"/>
      <c r="X222" s="1876"/>
      <c r="Y222" s="1876"/>
      <c r="Z222" s="1876"/>
      <c r="AA222" s="1876"/>
      <c r="AB222" s="1876"/>
      <c r="AC222" s="1876"/>
      <c r="AD222" s="1876"/>
      <c r="AE222" s="1876"/>
      <c r="AF222" s="1876"/>
      <c r="AG222" s="1876"/>
      <c r="AH222" s="1876"/>
      <c r="AI222" s="1876"/>
      <c r="AJ222" s="1876"/>
      <c r="AK222" s="1876"/>
      <c r="AL222" s="1876"/>
      <c r="AM222" s="1876"/>
      <c r="AN222" s="1876"/>
      <c r="AO222" s="1876"/>
      <c r="AP222" s="1876"/>
      <c r="AQ222" s="1876"/>
      <c r="AR222" s="1876"/>
      <c r="AS222" s="1876"/>
      <c r="AT222" s="1876"/>
      <c r="AU222" s="1876"/>
      <c r="AV222" s="1876"/>
      <c r="AW222" s="1876"/>
      <c r="AX222" s="1876"/>
      <c r="AY222" s="1876"/>
      <c r="AZ222" s="1876"/>
      <c r="BA222" s="1876"/>
      <c r="BB222" s="1876"/>
      <c r="BC222" s="1876"/>
      <c r="BD222" s="1876"/>
      <c r="BE222" s="1876"/>
      <c r="BF222" s="1876"/>
      <c r="BG222" s="1876"/>
      <c r="BH222" s="1876"/>
      <c r="BI222" s="1876"/>
      <c r="BJ222" s="1876"/>
      <c r="BK222" s="1876"/>
      <c r="BL222" s="1876"/>
      <c r="BM222" s="1876"/>
      <c r="BN222" s="1876"/>
      <c r="BO222" s="1876"/>
      <c r="BP222" s="1876"/>
      <c r="BQ222" s="1876"/>
      <c r="BR222" s="1876"/>
      <c r="BS222" s="1876"/>
      <c r="BT222" s="1876"/>
      <c r="BU222" s="1876"/>
      <c r="BV222" s="1876"/>
      <c r="BW222" s="1876"/>
      <c r="BX222" s="1876"/>
      <c r="BY222" s="1876"/>
      <c r="BZ222" s="1876"/>
      <c r="CA222" s="1876"/>
      <c r="CB222" s="1879"/>
      <c r="CC222" s="1879"/>
      <c r="CD222" s="1879"/>
      <c r="CE222" s="1879"/>
      <c r="CF222" s="1879"/>
      <c r="CG222" s="1879"/>
      <c r="CH222" s="1879"/>
      <c r="CI222" s="1879"/>
      <c r="CJ222" s="1879"/>
      <c r="CK222" s="1879"/>
      <c r="CL222" s="1879"/>
      <c r="CM222" s="1879"/>
      <c r="CN222" s="1879"/>
      <c r="CO222" s="1879"/>
      <c r="CP222" s="1879"/>
      <c r="CQ222" s="1879"/>
      <c r="CR222" s="1879"/>
      <c r="CS222" s="1879"/>
      <c r="CT222" s="1879"/>
      <c r="CU222" s="1879"/>
      <c r="CV222" s="1879"/>
      <c r="CW222" s="1879"/>
      <c r="CX222" s="1879"/>
      <c r="CY222" s="1879"/>
      <c r="CZ222" s="1879"/>
      <c r="DA222" s="1879"/>
      <c r="DB222" s="1879"/>
      <c r="DC222" s="1879"/>
      <c r="DD222" s="1879"/>
      <c r="DE222" s="1879"/>
      <c r="DF222" s="1879"/>
      <c r="DG222" s="1879"/>
      <c r="DH222" s="1879"/>
      <c r="DI222" s="1879"/>
      <c r="DJ222" s="1879"/>
      <c r="DK222" s="1879"/>
      <c r="DL222" s="1879"/>
      <c r="DM222" s="1879"/>
      <c r="DN222" s="1879"/>
      <c r="DO222" s="1879"/>
      <c r="DP222" s="1879"/>
      <c r="DQ222" s="1879"/>
      <c r="DR222" s="1879"/>
      <c r="DS222" s="1879"/>
      <c r="DT222" s="1879"/>
      <c r="DU222" s="1879"/>
      <c r="DV222" s="1879"/>
      <c r="DW222" s="1879"/>
      <c r="DX222" s="1879"/>
      <c r="DY222" s="1879"/>
      <c r="DZ222" s="1879"/>
      <c r="EA222" s="1879"/>
      <c r="EB222" s="1879"/>
      <c r="EC222" s="1879"/>
      <c r="ED222" s="1879"/>
      <c r="EE222" s="1879"/>
      <c r="EF222" s="1879"/>
      <c r="EG222" s="1879"/>
      <c r="EH222" s="1879"/>
      <c r="EI222" s="1879"/>
      <c r="EJ222" s="1879"/>
      <c r="EK222" s="1879"/>
      <c r="EL222" s="1879"/>
      <c r="EM222" s="1879"/>
      <c r="EN222" s="1879"/>
      <c r="EO222" s="1879"/>
      <c r="EP222" s="1879"/>
      <c r="EQ222" s="1879"/>
      <c r="ER222" s="1879"/>
      <c r="ES222" s="1879"/>
      <c r="ET222" s="1879"/>
      <c r="EU222" s="1879"/>
      <c r="EV222" s="1879"/>
      <c r="EW222" s="1879"/>
      <c r="EX222" s="1879"/>
      <c r="EY222" s="1879"/>
      <c r="EZ222" s="1879"/>
      <c r="FA222" s="1879"/>
      <c r="FB222" s="1879"/>
      <c r="FC222" s="1879"/>
      <c r="FD222" s="1879"/>
      <c r="FE222" s="1879"/>
      <c r="FF222" s="1879"/>
      <c r="FG222" s="1879"/>
      <c r="FH222" s="1879"/>
    </row>
    <row r="223" spans="1:164" x14ac:dyDescent="0.2">
      <c r="A223" s="1876"/>
      <c r="B223" s="1876"/>
      <c r="C223" s="1876"/>
      <c r="D223" s="1876"/>
      <c r="E223" s="1876"/>
      <c r="F223" s="1876"/>
      <c r="G223" s="1876"/>
      <c r="H223" s="1876"/>
      <c r="I223" s="1876"/>
      <c r="J223" s="1876"/>
      <c r="K223" s="1876"/>
      <c r="L223" s="1876"/>
      <c r="M223" s="1876"/>
      <c r="N223" s="1876"/>
      <c r="O223" s="1876"/>
      <c r="P223" s="1876"/>
      <c r="Q223" s="1876"/>
      <c r="R223" s="1876"/>
      <c r="S223" s="1876"/>
      <c r="T223" s="1876"/>
      <c r="U223" s="1876"/>
      <c r="V223" s="1876"/>
      <c r="W223" s="1876"/>
      <c r="X223" s="1876"/>
      <c r="Y223" s="1876"/>
      <c r="Z223" s="1876"/>
      <c r="AA223" s="1876"/>
      <c r="AB223" s="1876"/>
      <c r="AC223" s="1876"/>
      <c r="AD223" s="1876"/>
      <c r="AE223" s="1876"/>
      <c r="AF223" s="1876"/>
      <c r="AG223" s="1876"/>
      <c r="AH223" s="1876"/>
      <c r="AI223" s="1876"/>
      <c r="AJ223" s="1876"/>
      <c r="AK223" s="1876"/>
      <c r="AL223" s="1876"/>
      <c r="AM223" s="1876"/>
      <c r="AN223" s="1876"/>
      <c r="AO223" s="1876"/>
      <c r="AP223" s="1876"/>
      <c r="AQ223" s="1876"/>
      <c r="AR223" s="1876"/>
      <c r="AS223" s="1876"/>
      <c r="AT223" s="1876"/>
      <c r="AU223" s="1876"/>
      <c r="AV223" s="1876"/>
      <c r="AW223" s="1876"/>
      <c r="AX223" s="1876"/>
      <c r="AY223" s="1876"/>
      <c r="AZ223" s="1876"/>
      <c r="BA223" s="1876"/>
      <c r="BB223" s="1876"/>
      <c r="BC223" s="1876"/>
      <c r="BD223" s="1876"/>
      <c r="BE223" s="1876"/>
      <c r="BF223" s="1876"/>
      <c r="BG223" s="1876"/>
      <c r="BH223" s="1876"/>
      <c r="BI223" s="1876"/>
      <c r="BJ223" s="1876"/>
      <c r="BK223" s="1876"/>
      <c r="BL223" s="1876"/>
      <c r="BM223" s="1876"/>
      <c r="BN223" s="1876"/>
      <c r="BO223" s="1876"/>
      <c r="BP223" s="1876"/>
      <c r="BQ223" s="1876"/>
      <c r="BR223" s="1876"/>
      <c r="BS223" s="1876"/>
      <c r="BT223" s="1876"/>
      <c r="BU223" s="1876"/>
      <c r="BV223" s="1876"/>
      <c r="BW223" s="1876"/>
      <c r="BX223" s="1876"/>
      <c r="BY223" s="1876"/>
      <c r="BZ223" s="1876"/>
      <c r="CA223" s="1876"/>
      <c r="CB223" s="1879"/>
      <c r="CC223" s="1879"/>
      <c r="CD223" s="1879"/>
      <c r="CE223" s="1879"/>
      <c r="CF223" s="1879"/>
      <c r="CG223" s="1879"/>
      <c r="CH223" s="1879"/>
      <c r="CI223" s="1879"/>
      <c r="CJ223" s="1879"/>
      <c r="CK223" s="1879"/>
      <c r="CL223" s="1879"/>
      <c r="CM223" s="1879"/>
      <c r="CN223" s="1879"/>
      <c r="CO223" s="1879"/>
      <c r="CP223" s="1879"/>
      <c r="CQ223" s="1879"/>
      <c r="CR223" s="1879"/>
      <c r="CS223" s="1879"/>
      <c r="CT223" s="1879"/>
      <c r="CU223" s="1879"/>
      <c r="CV223" s="1879"/>
      <c r="CW223" s="1879"/>
      <c r="CX223" s="1879"/>
      <c r="CY223" s="1879"/>
      <c r="CZ223" s="1879"/>
      <c r="DA223" s="1879"/>
      <c r="DB223" s="1879"/>
      <c r="DC223" s="1879"/>
      <c r="DD223" s="1879"/>
      <c r="DE223" s="1879"/>
      <c r="DF223" s="1879"/>
      <c r="DG223" s="1879"/>
      <c r="DH223" s="1879"/>
      <c r="DI223" s="1879"/>
      <c r="DJ223" s="1879"/>
      <c r="DK223" s="1879"/>
      <c r="DL223" s="1879"/>
      <c r="DM223" s="1879"/>
      <c r="DN223" s="1879"/>
      <c r="DO223" s="1879"/>
      <c r="DP223" s="1879"/>
      <c r="DQ223" s="1879"/>
      <c r="DR223" s="1879"/>
      <c r="DS223" s="1879"/>
      <c r="DT223" s="1879"/>
      <c r="DU223" s="1879"/>
      <c r="DV223" s="1879"/>
      <c r="DW223" s="1879"/>
      <c r="DX223" s="1879"/>
      <c r="DY223" s="1879"/>
      <c r="DZ223" s="1879"/>
      <c r="EA223" s="1879"/>
      <c r="EB223" s="1879"/>
      <c r="EC223" s="1879"/>
      <c r="ED223" s="1879"/>
      <c r="EE223" s="1879"/>
      <c r="EF223" s="1879"/>
      <c r="EG223" s="1879"/>
      <c r="EH223" s="1879"/>
      <c r="EI223" s="1879"/>
      <c r="EJ223" s="1879"/>
      <c r="EK223" s="1879"/>
      <c r="EL223" s="1879"/>
      <c r="EM223" s="1879"/>
      <c r="EN223" s="1879"/>
      <c r="EO223" s="1879"/>
      <c r="EP223" s="1879"/>
      <c r="EQ223" s="1879"/>
      <c r="ER223" s="1879"/>
      <c r="ES223" s="1879"/>
      <c r="ET223" s="1879"/>
      <c r="EU223" s="1879"/>
      <c r="EV223" s="1879"/>
      <c r="EW223" s="1879"/>
      <c r="EX223" s="1879"/>
      <c r="EY223" s="1879"/>
      <c r="EZ223" s="1879"/>
      <c r="FA223" s="1879"/>
      <c r="FB223" s="1879"/>
      <c r="FC223" s="1879"/>
      <c r="FD223" s="1879"/>
      <c r="FE223" s="1879"/>
      <c r="FF223" s="1879"/>
      <c r="FG223" s="1879"/>
      <c r="FH223" s="1879"/>
    </row>
    <row r="224" spans="1:164" x14ac:dyDescent="0.2">
      <c r="A224" s="1880" t="s">
        <v>501</v>
      </c>
      <c r="B224" s="1876"/>
      <c r="C224" s="1876"/>
      <c r="D224" s="1876"/>
      <c r="E224" s="1876"/>
      <c r="F224" s="1876"/>
      <c r="G224" s="1876"/>
      <c r="H224" s="1876"/>
      <c r="I224" s="1876"/>
      <c r="J224" s="1876"/>
      <c r="K224" s="1876"/>
      <c r="L224" s="1876"/>
      <c r="M224" s="1876"/>
      <c r="N224" s="1876"/>
      <c r="O224" s="1876"/>
      <c r="P224" s="1876"/>
      <c r="Q224" s="1876"/>
      <c r="R224" s="1876"/>
      <c r="S224" s="1876"/>
      <c r="T224" s="1876"/>
      <c r="U224" s="1876"/>
      <c r="V224" s="1876"/>
      <c r="W224" s="1876"/>
      <c r="X224" s="1876"/>
      <c r="Y224" s="1876"/>
      <c r="Z224" s="1876"/>
      <c r="AA224" s="1876"/>
      <c r="AB224" s="1876"/>
      <c r="AC224" s="1876"/>
      <c r="AD224" s="1876"/>
      <c r="AE224" s="1876"/>
      <c r="AF224" s="1876"/>
      <c r="AG224" s="1876"/>
      <c r="AH224" s="1876"/>
      <c r="AI224" s="1876"/>
      <c r="AJ224" s="1876"/>
      <c r="AK224" s="1876"/>
      <c r="AL224" s="1876"/>
      <c r="AM224" s="1876"/>
      <c r="AN224" s="1876"/>
      <c r="AO224" s="1876"/>
      <c r="AP224" s="1876"/>
      <c r="AQ224" s="1876"/>
      <c r="AR224" s="1876"/>
      <c r="AS224" s="1876"/>
      <c r="AT224" s="1876"/>
      <c r="AU224" s="1876"/>
      <c r="AV224" s="1876"/>
      <c r="AW224" s="1876"/>
      <c r="AX224" s="1876"/>
      <c r="AY224" s="1876"/>
      <c r="AZ224" s="1876"/>
      <c r="BA224" s="1876"/>
      <c r="BB224" s="1876"/>
      <c r="BC224" s="1876"/>
      <c r="BD224" s="1876"/>
      <c r="BE224" s="1876"/>
      <c r="BF224" s="1876"/>
      <c r="BG224" s="1876"/>
      <c r="BH224" s="1876"/>
      <c r="BI224" s="1876"/>
      <c r="BJ224" s="1876"/>
      <c r="BK224" s="1876"/>
      <c r="BL224" s="1876"/>
      <c r="BM224" s="1876"/>
      <c r="BN224" s="1876"/>
      <c r="BO224" s="1876"/>
      <c r="BP224" s="1876"/>
      <c r="BQ224" s="1876"/>
      <c r="BR224" s="1876"/>
      <c r="BS224" s="1876"/>
      <c r="BT224" s="1876"/>
      <c r="BU224" s="1876"/>
      <c r="BV224" s="1876"/>
      <c r="BW224" s="1876"/>
      <c r="BX224" s="1876"/>
      <c r="BY224" s="1876"/>
      <c r="BZ224" s="1876"/>
      <c r="CA224" s="1876"/>
      <c r="CB224" s="1879"/>
      <c r="CC224" s="1879"/>
      <c r="CD224" s="1879"/>
      <c r="CE224" s="1879"/>
      <c r="CF224" s="1879"/>
      <c r="CG224" s="1879"/>
      <c r="CH224" s="1879"/>
      <c r="CI224" s="1879"/>
      <c r="CJ224" s="1879"/>
      <c r="CK224" s="1879"/>
      <c r="CL224" s="1879"/>
      <c r="CM224" s="1879"/>
      <c r="CN224" s="1879"/>
      <c r="CO224" s="1879"/>
      <c r="CP224" s="1879"/>
      <c r="CQ224" s="1879"/>
      <c r="CR224" s="1879"/>
      <c r="CS224" s="1879"/>
      <c r="CT224" s="1879"/>
      <c r="CU224" s="1879"/>
      <c r="CV224" s="1879"/>
      <c r="CW224" s="1879"/>
      <c r="CX224" s="1879"/>
      <c r="CY224" s="1879"/>
      <c r="CZ224" s="1879"/>
      <c r="DA224" s="1879"/>
      <c r="DB224" s="1879"/>
      <c r="DC224" s="1879"/>
      <c r="DD224" s="1879"/>
      <c r="DE224" s="1879"/>
      <c r="DF224" s="1879"/>
      <c r="DG224" s="1879"/>
      <c r="DH224" s="1879"/>
      <c r="DI224" s="1879"/>
      <c r="DJ224" s="1879"/>
      <c r="DK224" s="1879"/>
      <c r="DL224" s="1879"/>
      <c r="DM224" s="1879"/>
      <c r="DN224" s="1879"/>
      <c r="DO224" s="1879"/>
      <c r="DP224" s="1879"/>
      <c r="DQ224" s="1879"/>
      <c r="DR224" s="1879"/>
      <c r="DS224" s="1879"/>
      <c r="DT224" s="1879"/>
      <c r="DU224" s="1879"/>
      <c r="DV224" s="1879"/>
      <c r="DW224" s="1879"/>
      <c r="DX224" s="1879"/>
      <c r="DY224" s="1879"/>
      <c r="DZ224" s="1879"/>
      <c r="EA224" s="1879"/>
      <c r="EB224" s="1879"/>
      <c r="EC224" s="1879"/>
      <c r="ED224" s="1879"/>
      <c r="EE224" s="1879"/>
      <c r="EF224" s="1879"/>
      <c r="EG224" s="1879"/>
      <c r="EH224" s="1879"/>
      <c r="EI224" s="1879"/>
      <c r="EJ224" s="1879"/>
      <c r="EK224" s="1879"/>
      <c r="EL224" s="1879"/>
      <c r="EM224" s="1879"/>
      <c r="EN224" s="1879"/>
      <c r="EO224" s="1879"/>
      <c r="EP224" s="1879"/>
      <c r="EQ224" s="1879"/>
      <c r="ER224" s="1879"/>
      <c r="ES224" s="1879"/>
      <c r="ET224" s="1879"/>
      <c r="EU224" s="1879"/>
      <c r="EV224" s="1879"/>
      <c r="EW224" s="1879"/>
      <c r="EX224" s="1879"/>
      <c r="EY224" s="1879"/>
      <c r="EZ224" s="1879"/>
      <c r="FA224" s="1879"/>
      <c r="FB224" s="1879"/>
      <c r="FC224" s="1879"/>
      <c r="FD224" s="1879"/>
      <c r="FE224" s="1879"/>
      <c r="FF224" s="1879"/>
      <c r="FG224" s="1879"/>
      <c r="FH224" s="1879"/>
    </row>
    <row r="225" spans="1:164" x14ac:dyDescent="0.2">
      <c r="A225" s="1881" t="s">
        <v>2259</v>
      </c>
      <c r="B225" s="1876"/>
      <c r="C225" s="1876"/>
      <c r="D225" s="1876"/>
      <c r="E225" s="1876"/>
      <c r="F225" s="1876"/>
      <c r="G225" s="1876"/>
      <c r="H225" s="1876"/>
      <c r="I225" s="1876"/>
      <c r="J225" s="1876"/>
      <c r="K225" s="1876"/>
      <c r="L225" s="1876"/>
      <c r="M225" s="1876"/>
      <c r="N225" s="1876"/>
      <c r="O225" s="1876"/>
      <c r="P225" s="1876"/>
      <c r="Q225" s="1876"/>
      <c r="R225" s="1876"/>
      <c r="S225" s="1876"/>
      <c r="T225" s="1876"/>
      <c r="U225" s="1876"/>
      <c r="V225" s="1876"/>
      <c r="W225" s="1876"/>
      <c r="X225" s="1876"/>
      <c r="Y225" s="1876"/>
      <c r="Z225" s="1876"/>
      <c r="AA225" s="1876"/>
      <c r="AB225" s="1876"/>
      <c r="AC225" s="1876"/>
      <c r="AD225" s="1876"/>
      <c r="AE225" s="1876"/>
      <c r="AF225" s="1876"/>
      <c r="AG225" s="1876"/>
      <c r="AH225" s="1876"/>
      <c r="AI225" s="1876"/>
      <c r="AJ225" s="1876"/>
      <c r="AK225" s="1876"/>
      <c r="AL225" s="1876"/>
      <c r="AM225" s="1876"/>
      <c r="AN225" s="1876"/>
      <c r="AO225" s="1876"/>
      <c r="AP225" s="1876"/>
      <c r="AQ225" s="1876"/>
      <c r="AR225" s="1876"/>
      <c r="AS225" s="1876"/>
      <c r="AT225" s="1876"/>
      <c r="AU225" s="1876"/>
      <c r="AV225" s="1876"/>
      <c r="AW225" s="1876"/>
      <c r="AX225" s="1876"/>
      <c r="AY225" s="1876"/>
      <c r="AZ225" s="1876"/>
      <c r="BA225" s="1876"/>
      <c r="BB225" s="1876"/>
      <c r="BC225" s="1876"/>
      <c r="BD225" s="1876"/>
      <c r="BE225" s="1876"/>
      <c r="BF225" s="1876"/>
      <c r="BG225" s="1876"/>
      <c r="BH225" s="1876"/>
      <c r="BI225" s="1876"/>
      <c r="BJ225" s="1876"/>
      <c r="BK225" s="1876"/>
      <c r="BL225" s="1876"/>
      <c r="BM225" s="1876"/>
      <c r="BN225" s="1876"/>
      <c r="BO225" s="1876"/>
      <c r="BP225" s="1876"/>
      <c r="BQ225" s="1876"/>
      <c r="BR225" s="1876"/>
      <c r="BS225" s="1876"/>
      <c r="BT225" s="1876"/>
      <c r="BU225" s="1876"/>
      <c r="BV225" s="1876"/>
      <c r="BW225" s="1876"/>
      <c r="BX225" s="1876"/>
      <c r="BY225" s="1876"/>
      <c r="BZ225" s="1876"/>
      <c r="CA225" s="1876"/>
      <c r="CB225" s="1879"/>
      <c r="CC225" s="1879"/>
      <c r="CD225" s="1879"/>
      <c r="CE225" s="1879"/>
      <c r="CF225" s="1879">
        <f>+'Cable - old'!CF182</f>
        <v>4.9458976501249508</v>
      </c>
      <c r="CG225" s="1879">
        <f>+'Cable - old'!CG182</f>
        <v>5.1096970477179235</v>
      </c>
      <c r="CH225" s="1879">
        <f>+'Cable - old'!CH182</f>
        <v>5.3058149739354077</v>
      </c>
      <c r="CI225" s="1879">
        <f>+'Cable - old'!CI182</f>
        <v>5.320529836804071</v>
      </c>
      <c r="CJ225" s="1879">
        <f>+'Cable - old'!CJ182</f>
        <v>5.4378532034185394</v>
      </c>
      <c r="CK225" s="1879">
        <f>+'Cable - old'!CK182</f>
        <v>5.2934493155164022</v>
      </c>
      <c r="CL225" s="1879">
        <f>+'Cable - old'!CL182</f>
        <v>5.5771995909245016</v>
      </c>
      <c r="CM225" s="1879">
        <f>+'Cable - old'!CM182</f>
        <v>5.5988849763066799</v>
      </c>
      <c r="CN225" s="1879">
        <f>+'Cable - old'!CN182</f>
        <v>5.7841832330814924</v>
      </c>
      <c r="CO225" s="1879">
        <f>+'Cable - old'!CO182</f>
        <v>6.0164695427132946</v>
      </c>
      <c r="CP225" s="1879">
        <f>+'Cable - old'!CP182</f>
        <v>5.7442141721785882</v>
      </c>
      <c r="CQ225" s="1879">
        <f>+'Cable - old'!CQ182</f>
        <v>6.0703589822968747</v>
      </c>
      <c r="CR225" s="1879">
        <f>+'Cable - old'!CR182</f>
        <v>6.2638990906496392</v>
      </c>
      <c r="CS225" s="1879">
        <f>+'Cable - old'!CS182</f>
        <v>6.3895478595357309</v>
      </c>
      <c r="CT225" s="1879">
        <f>+'Cable - old'!CT182</f>
        <v>6.4922580019617415</v>
      </c>
      <c r="CU225" s="1879">
        <f>+'Cable - old'!CU182</f>
        <v>6.1365874786882753</v>
      </c>
      <c r="CV225" s="1879">
        <f>+'Cable - old'!CV182</f>
        <v>6.3026170524521534</v>
      </c>
      <c r="CW225" s="1879">
        <f>+'Cable - old'!CW182</f>
        <v>6.4506930090607071</v>
      </c>
      <c r="CX225" s="1879">
        <f>+'Cable - old'!CX182</f>
        <v>6.5235547972040786</v>
      </c>
      <c r="CY225" s="1879">
        <f>+'Cable - old'!CY182</f>
        <v>6.9151913668231284</v>
      </c>
      <c r="CZ225" s="1879">
        <f>+'Cable - old'!CZ182</f>
        <v>6.5486620782328515</v>
      </c>
      <c r="DA225" s="1879">
        <f>+'Cable - old'!DA182</f>
        <v>7.4041307832282746</v>
      </c>
      <c r="DB225" s="1879">
        <f>+'Cable - old'!DB182</f>
        <v>7.6259990320344286</v>
      </c>
      <c r="DC225" s="1879">
        <f>+'Cable - old'!DC182</f>
        <v>7.7149011161151355</v>
      </c>
      <c r="DD225" s="1879">
        <f>+'Cable - old'!DD182</f>
        <v>7.8437473665104402</v>
      </c>
      <c r="DE225" s="1879">
        <f>+'Cable - old'!DE182</f>
        <v>7.647885352429058</v>
      </c>
      <c r="DF225" s="1879">
        <f>+'Cable - old'!DF182</f>
        <v>4.6120542912017672</v>
      </c>
      <c r="DG225" s="1879">
        <f>+'Cable - old'!DG182</f>
        <v>4.5974369289121322</v>
      </c>
      <c r="DH225" s="1879">
        <f>+'Cable - old'!DH182</f>
        <v>4.6520495710200187</v>
      </c>
      <c r="DI225" s="1879">
        <f>+'Cable - old'!DI182</f>
        <v>4.7560475604756043</v>
      </c>
      <c r="DJ225" s="1879">
        <f>+'Cable - old'!DJ182</f>
        <v>4.6547686704140423</v>
      </c>
      <c r="DK225" s="1879">
        <f>+'Cable - old'!DK182</f>
        <v>4.6377898618663673</v>
      </c>
      <c r="DL225" s="1879">
        <f>+'Cable - old'!DL182</f>
        <v>4.6452414221394198</v>
      </c>
      <c r="DM225" s="1879">
        <f>+'Cable - old'!DM182</f>
        <v>4.9650527149923542</v>
      </c>
      <c r="DN225" s="1879">
        <f>+'Cable - old'!DN182</f>
        <v>4.8261003385657126</v>
      </c>
      <c r="DO225" s="1879">
        <f>+'Cable - old'!DO182</f>
        <v>4.7690366111932825</v>
      </c>
      <c r="DP225" s="1879">
        <f>+'Cable - old'!DP182</f>
        <v>4.7356633285122332</v>
      </c>
      <c r="DQ225" s="1879">
        <f>+'Cable - old'!DQ182</f>
        <v>4.8332000872156415</v>
      </c>
      <c r="DR225" s="1879">
        <f>+'Cable - old'!DR182</f>
        <v>4.87960242057125</v>
      </c>
      <c r="DS225" s="1879">
        <f>+'Cable - old'!DS182</f>
        <v>5.561708766539236</v>
      </c>
      <c r="DT225" s="1879">
        <f>+'Cable - old'!DT182</f>
        <v>5.0051860964372725</v>
      </c>
      <c r="DU225" s="1879">
        <f>+'Cable - old'!DU182</f>
        <v>4.8759179240159627</v>
      </c>
      <c r="DV225" s="1879">
        <f>+'Cable - old'!DV182</f>
        <v>5.0081220715094146</v>
      </c>
      <c r="DW225" s="1879">
        <f>+'Cable - old'!DW182</f>
        <v>5.3446980944229994</v>
      </c>
      <c r="DX225" s="1879">
        <f>+'Cable - old'!DX182</f>
        <v>5.2394606234382373</v>
      </c>
      <c r="DY225" s="1879">
        <f>+'Cable - old'!DY182</f>
        <v>5.118418134491252</v>
      </c>
      <c r="DZ225" s="1879">
        <f>+'Cable - old'!DZ182</f>
        <v>5.0393020054829423</v>
      </c>
      <c r="EA225" s="1879">
        <f>+'Cable - old'!EA182</f>
        <v>4.2562534835407977</v>
      </c>
      <c r="EB225" s="1879">
        <f>+'Cable - old'!EB182</f>
        <v>4.2453642733703409</v>
      </c>
      <c r="EC225" s="1879">
        <f>+'Cable - old'!EC182</f>
        <v>4.6044896508353155</v>
      </c>
      <c r="ED225" s="1879">
        <f>+'Cable - old'!ED182</f>
        <v>4.5346345277236777</v>
      </c>
      <c r="EE225" s="1879">
        <f>+'Cable - old'!EE182</f>
        <v>4.4585505932139347</v>
      </c>
      <c r="EF225" s="1879">
        <f>+'Cable - old'!EF182</f>
        <v>4.5362520899771912</v>
      </c>
      <c r="EG225" s="1879">
        <f>+'Cable - old'!EG182</f>
        <v>4.5246231688256646</v>
      </c>
      <c r="EH225" s="1879">
        <f>+'Cable - old'!EH182</f>
        <v>4.7811618012553181</v>
      </c>
      <c r="EI225" s="1879">
        <f>+'Cable - old'!EI182</f>
        <v>4.5760875064237228</v>
      </c>
      <c r="EJ225" s="1879">
        <f>+'Cable - old'!EJ182</f>
        <v>4.4415811609916034</v>
      </c>
      <c r="EK225" s="1879">
        <f>+'Cable - old'!EK182</f>
        <v>4.333103405029159</v>
      </c>
      <c r="EL225" s="1879">
        <f>+'Cable - old'!EL182</f>
        <v>4.425334253970246</v>
      </c>
      <c r="EM225" s="1879">
        <f>+'Cable - old'!EM182</f>
        <v>4.446470011996249</v>
      </c>
      <c r="EN225" s="1879">
        <f>+'Cable - old'!EN182</f>
        <v>4.4115800050238629</v>
      </c>
      <c r="EO225" s="1879">
        <f>+'Cable - old'!EO182</f>
        <v>4.4859969726015194</v>
      </c>
      <c r="EP225" s="1879">
        <f>+'Cable - old'!EP182</f>
        <v>4.3764344390794507</v>
      </c>
      <c r="EQ225" s="1879">
        <f>+'Cable - old'!EQ182</f>
        <v>4.4695875965099487</v>
      </c>
      <c r="ER225" s="1879">
        <f>+'Cable - old'!ER182</f>
        <v>4.4909347121162115</v>
      </c>
      <c r="ES225" s="1879">
        <f>+'Cable - old'!ES182</f>
        <v>4.4557363436184341</v>
      </c>
      <c r="ET225" s="1879">
        <f>+'Cable - old'!ET182</f>
        <v>4.5002937070546185</v>
      </c>
      <c r="EU225" s="1879">
        <f>+'Cable - old'!EU182</f>
        <v>4.5407963504181099</v>
      </c>
      <c r="EV225" s="1879">
        <f>+'Cable - old'!EV182</f>
        <v>4.5775768008564963</v>
      </c>
      <c r="EW225" s="1879">
        <f>+'Cable - old'!EW182</f>
        <v>4.6109473357347399</v>
      </c>
      <c r="EX225" s="1879">
        <f>+'Cable - old'!ET182</f>
        <v>4.5002937070546185</v>
      </c>
      <c r="EY225" s="1879">
        <f>+'Cable - old'!EY182</f>
        <v>8.879274679094884E-3</v>
      </c>
      <c r="EZ225" s="1879">
        <f>+'Cable - old'!EZ182</f>
        <v>0</v>
      </c>
      <c r="FA225" s="1879">
        <f>+'Cable - old'!FA182</f>
        <v>0</v>
      </c>
      <c r="FB225" s="1879">
        <f>+'Cable - old'!FB182</f>
        <v>0</v>
      </c>
      <c r="FC225" s="1879">
        <f>+'Cable - old'!EU182</f>
        <v>4.5407963504181099</v>
      </c>
      <c r="FD225" s="1879">
        <f>+'Cable - old'!EV182</f>
        <v>4.5775768008564963</v>
      </c>
      <c r="FE225" s="1879">
        <f>+'Cable - old'!EY182</f>
        <v>8.879274679094884E-3</v>
      </c>
      <c r="FF225" s="1879">
        <f>+'Cable - old'!EZ182</f>
        <v>0</v>
      </c>
      <c r="FG225" s="1879">
        <f>+'Cable - old'!FA182</f>
        <v>0</v>
      </c>
      <c r="FH225" s="1879">
        <f>+'Cable - old'!FB182</f>
        <v>0</v>
      </c>
    </row>
    <row r="226" spans="1:164" x14ac:dyDescent="0.2">
      <c r="A226" s="1881" t="s">
        <v>2258</v>
      </c>
      <c r="B226" s="1876"/>
      <c r="C226" s="1876"/>
      <c r="D226" s="1876"/>
      <c r="E226" s="1876"/>
      <c r="F226" s="1876"/>
      <c r="G226" s="1876"/>
      <c r="H226" s="1876"/>
      <c r="I226" s="1876"/>
      <c r="J226" s="1876"/>
      <c r="K226" s="1876"/>
      <c r="L226" s="1876"/>
      <c r="M226" s="1876"/>
      <c r="N226" s="1876"/>
      <c r="O226" s="1876"/>
      <c r="P226" s="1876"/>
      <c r="Q226" s="1876"/>
      <c r="R226" s="1876"/>
      <c r="S226" s="1876"/>
      <c r="T226" s="1876"/>
      <c r="U226" s="1876"/>
      <c r="V226" s="1876"/>
      <c r="W226" s="1876"/>
      <c r="X226" s="1876"/>
      <c r="Y226" s="1876"/>
      <c r="Z226" s="1876"/>
      <c r="AA226" s="1876"/>
      <c r="AB226" s="1876"/>
      <c r="AC226" s="1876"/>
      <c r="AD226" s="1876"/>
      <c r="AE226" s="1876"/>
      <c r="AF226" s="1876"/>
      <c r="AG226" s="1876"/>
      <c r="AH226" s="1876"/>
      <c r="AI226" s="1876"/>
      <c r="AJ226" s="1876"/>
      <c r="AK226" s="1876"/>
      <c r="AL226" s="1876"/>
      <c r="AM226" s="1876"/>
      <c r="AN226" s="1876"/>
      <c r="AO226" s="1876"/>
      <c r="AP226" s="1876"/>
      <c r="AQ226" s="1876"/>
      <c r="AR226" s="1876"/>
      <c r="AS226" s="1876"/>
      <c r="AT226" s="1876"/>
      <c r="AU226" s="1876"/>
      <c r="AV226" s="1876"/>
      <c r="AW226" s="1876"/>
      <c r="AX226" s="1876"/>
      <c r="AY226" s="1876"/>
      <c r="AZ226" s="1876"/>
      <c r="BA226" s="1876"/>
      <c r="BB226" s="1876"/>
      <c r="BC226" s="1876"/>
      <c r="BD226" s="1876"/>
      <c r="BE226" s="1876"/>
      <c r="BF226" s="1876"/>
      <c r="BG226" s="1876"/>
      <c r="BH226" s="1876"/>
      <c r="BI226" s="1876"/>
      <c r="BJ226" s="1876"/>
      <c r="BK226" s="1876"/>
      <c r="BL226" s="1876"/>
      <c r="BM226" s="1876"/>
      <c r="BN226" s="1876"/>
      <c r="BO226" s="1876"/>
      <c r="BP226" s="1876"/>
      <c r="BQ226" s="1876"/>
      <c r="BR226" s="1876"/>
      <c r="BS226" s="1876"/>
      <c r="BT226" s="1876"/>
      <c r="BU226" s="1876"/>
      <c r="BV226" s="1876"/>
      <c r="BW226" s="1876"/>
      <c r="BX226" s="1876"/>
      <c r="BY226" s="1876"/>
      <c r="BZ226" s="1876"/>
      <c r="CA226" s="1876"/>
      <c r="CB226" s="1879"/>
      <c r="CC226" s="1879"/>
      <c r="CD226" s="1879"/>
      <c r="CE226" s="1879"/>
      <c r="CF226" s="1870">
        <f>+'Cable - old'!CF183</f>
        <v>-0.28554094461185253</v>
      </c>
      <c r="CG226" s="1870">
        <f>+'Cable - old'!CG183</f>
        <v>5.6716675261955007E-2</v>
      </c>
      <c r="CH226" s="1870">
        <f>+'Cable - old'!CH183</f>
        <v>7.0993470241280443E-2</v>
      </c>
      <c r="CI226" s="1870">
        <f>+'Cable - old'!CI183</f>
        <v>7.9351367512379145E-2</v>
      </c>
      <c r="CJ226" s="1870">
        <f>+'Cable - old'!CJ183</f>
        <v>7.3635174687196825E-2</v>
      </c>
      <c r="CK226" s="1870">
        <f>+'Cable - old'!CK183</f>
        <v>7.0270695023919583E-2</v>
      </c>
      <c r="CL226" s="1870">
        <f>+'Cable - old'!CL183</f>
        <v>9.1493201816215786E-2</v>
      </c>
      <c r="CM226" s="1870">
        <f>+'Cable - old'!CM183</f>
        <v>5.5235624274680983E-2</v>
      </c>
      <c r="CN226" s="1870">
        <f>+'Cable - old'!CN183</f>
        <v>8.7144215049816953E-2</v>
      </c>
      <c r="CO226" s="1870">
        <f>+'Cable - old'!CO183</f>
        <v>0.10640528856700371</v>
      </c>
      <c r="CP226" s="1870">
        <f>+'Cable - old'!CP183</f>
        <v>8.5155222954696796E-2</v>
      </c>
      <c r="CQ226" s="1870">
        <f>+'Cable - old'!CQ183</f>
        <v>8.8424196289275114E-2</v>
      </c>
      <c r="CR226" s="1870">
        <f>+'Cable - old'!CR183</f>
        <v>0.11877617010479069</v>
      </c>
      <c r="CS226" s="1870">
        <f>+'Cable - old'!CS183</f>
        <v>0.10465861852231351</v>
      </c>
      <c r="CT226" s="1870">
        <f>+'Cable - old'!CT183</f>
        <v>7.9081005209223898E-2</v>
      </c>
      <c r="CU226" s="1870">
        <f>+'Cable - old'!CU183</f>
        <v>6.8307569103203125E-2</v>
      </c>
      <c r="CV226" s="1870">
        <f>+'Cable - old'!CV183</f>
        <v>3.8261010729780276E-2</v>
      </c>
      <c r="CW226" s="1870">
        <f>+'Cable - old'!CW183</f>
        <v>2.9820710025469932E-2</v>
      </c>
      <c r="CX226" s="1870">
        <f>+'Cable - old'!CX183</f>
        <v>2.0972835733338524E-2</v>
      </c>
      <c r="CY226" s="1870">
        <f>+'Cable - old'!CY183</f>
        <v>6.5144263326194274E-2</v>
      </c>
      <c r="CZ226" s="1870">
        <f>+'Cable - old'!CZ183</f>
        <v>6.7150448188943557E-2</v>
      </c>
      <c r="DA226" s="1870">
        <f>+'Cable - old'!DA183</f>
        <v>0.17477084861875847</v>
      </c>
      <c r="DB226" s="1870">
        <f>+'Cable - old'!DB183</f>
        <v>0.18219841206562992</v>
      </c>
      <c r="DC226" s="1870">
        <f>+'Cable - old'!DC183</f>
        <v>0.18262225978720292</v>
      </c>
      <c r="DD226" s="1870">
        <f>+'Cable - old'!DD183</f>
        <v>0.13427770114103077</v>
      </c>
      <c r="DE226" s="1870">
        <f>+'Cable - old'!DE183</f>
        <v>0.16785463367394127</v>
      </c>
      <c r="DF226" s="1870">
        <f>+'Cable - old'!DF183</f>
        <v>-0.37709713317747939</v>
      </c>
      <c r="DG226" s="1870">
        <f>+'Cable - old'!DG183</f>
        <v>-0.39713643948815858</v>
      </c>
      <c r="DH226" s="1870">
        <f>+'Cable - old'!DH183</f>
        <v>-0.39700464062946095</v>
      </c>
      <c r="DI226" s="1870">
        <f>+'Cable - old'!DI183</f>
        <v>-0.39365110345318333</v>
      </c>
      <c r="DJ226" s="1870">
        <f>+'Cable - old'!DJ183</f>
        <v>-0.39136526557166118</v>
      </c>
      <c r="DK226" s="1870">
        <f>+'Cable - old'!DK183</f>
        <v>5.5800667207441812E-3</v>
      </c>
      <c r="DL226" s="1870">
        <f>+'Cable - old'!DL183</f>
        <v>1.039807483310029E-2</v>
      </c>
      <c r="DM226" s="1870">
        <f>+'Cable - old'!DM183</f>
        <v>6.7282847956348313E-2</v>
      </c>
      <c r="DN226" s="1870">
        <f>+'Cable - old'!DN183</f>
        <v>1.4729200496704786E-2</v>
      </c>
      <c r="DO226" s="1870">
        <f>+'Cable - old'!DO183</f>
        <v>2.4548575637181047E-2</v>
      </c>
      <c r="DP226" s="1870">
        <f>+'Cable - old'!DP183</f>
        <v>2.1103471601984003E-2</v>
      </c>
      <c r="DQ226" s="1870">
        <f>+'Cable - old'!DQ183</f>
        <v>4.0462625727137214E-2</v>
      </c>
      <c r="DR226" s="1870">
        <f>+'Cable - old'!DR183</f>
        <v>-1.7210349884721365E-2</v>
      </c>
      <c r="DS226" s="1870">
        <f>+'Cable - old'!DS183</f>
        <v>0.15242294531160572</v>
      </c>
      <c r="DT226" s="1870">
        <f>+'Cable - old'!DT183</f>
        <v>4.9517230521931799E-2</v>
      </c>
      <c r="DU226" s="1870">
        <f>+'Cable - old'!DU183</f>
        <v>2.961667368946852E-2</v>
      </c>
      <c r="DV226" s="1870">
        <f>+'Cable - old'!DV183</f>
        <v>3.6191753111248559E-2</v>
      </c>
      <c r="DW226" s="1870">
        <f>+'Cable - old'!DW183</f>
        <v>9.5314255909665135E-2</v>
      </c>
      <c r="DX226" s="1870">
        <f>+'Cable - old'!DX183</f>
        <v>-5.7940492145099665E-2</v>
      </c>
      <c r="DY226" s="1870">
        <f>+'Cable - old'!DY183</f>
        <v>2.2622942658331757E-2</v>
      </c>
      <c r="DZ226" s="1870">
        <f>+'Cable - old'!DZ183</f>
        <v>3.3508374015535303E-2</v>
      </c>
      <c r="EA226" s="1870">
        <f>+'Cable - old'!EA183</f>
        <v>-0.15012984452713407</v>
      </c>
      <c r="EB226" s="1870">
        <f>+'Cable - old'!EB183</f>
        <v>-0.20568679495662701</v>
      </c>
      <c r="EC226" s="1870">
        <f>+'Cable - old'!EC183</f>
        <v>-0.12119014116881388</v>
      </c>
      <c r="ED226" s="1870">
        <f>+'Cable - old'!ED183</f>
        <v>-0.11405547406017069</v>
      </c>
      <c r="EE226" s="1870">
        <f>+'Cable - old'!EE183</f>
        <v>-0.11524441512676342</v>
      </c>
      <c r="EF226" s="1870">
        <f>+'Cable - old'!EF183</f>
        <v>6.5785228139998209E-2</v>
      </c>
      <c r="EG226" s="1870">
        <f>+'Cable - old'!EG183</f>
        <v>6.5779725242192999E-2</v>
      </c>
      <c r="EH226" s="1870">
        <f>+'Cable - old'!EH183</f>
        <v>3.8369540126548474E-2</v>
      </c>
      <c r="EI226" s="1870">
        <f>+'Cable - old'!EI183</f>
        <v>9.1414155753040127E-3</v>
      </c>
      <c r="EJ226" s="1870">
        <f>+'Cable - old'!EJ183</f>
        <v>-3.8060423152221912E-3</v>
      </c>
      <c r="EK226" s="1870">
        <f>+'Cable - old'!EK183</f>
        <v>-4.4783376434675559E-2</v>
      </c>
      <c r="EL226" s="1870">
        <f>+'Cable - old'!EL183</f>
        <v>-2.1944129080077257E-2</v>
      </c>
      <c r="EM226" s="1870">
        <f>+'Cable - old'!EM183</f>
        <v>-7.0002188416044442E-2</v>
      </c>
      <c r="EN226" s="1870">
        <f>+'Cable - old'!EN183</f>
        <v>-3.5949378408723809E-2</v>
      </c>
      <c r="EO226" s="1870">
        <f>+'Cable - old'!EO183</f>
        <v>0.01</v>
      </c>
      <c r="EP226" s="1870">
        <f>+'Cable - old'!EP183</f>
        <v>0.01</v>
      </c>
      <c r="EQ226" s="1870">
        <f>+'Cable - old'!EQ183</f>
        <v>0.01</v>
      </c>
      <c r="ER226" s="1870">
        <f>+'Cable - old'!ER183</f>
        <v>0.01</v>
      </c>
      <c r="ES226" s="1870">
        <f>+'Cable - old'!ES183</f>
        <v>1.0009189121422679E-2</v>
      </c>
      <c r="ET226" s="1870">
        <f>+'Cable - old'!ET183</f>
        <v>0.01</v>
      </c>
      <c r="EU226" s="1870">
        <f>+'Cable - old'!EU183</f>
        <v>9.0000000000000011E-3</v>
      </c>
      <c r="EV226" s="1870">
        <f>+'Cable - old'!EV183</f>
        <v>8.1000000000000013E-3</v>
      </c>
      <c r="EW226" s="1870">
        <f>+'Cable - old'!EW183</f>
        <v>7.2900000000000013E-3</v>
      </c>
      <c r="EX226" s="1870">
        <f>+'Cable - old'!ET183</f>
        <v>0.01</v>
      </c>
      <c r="EY226" s="1870">
        <f>+'Cable - old'!EY183</f>
        <v>0</v>
      </c>
      <c r="EZ226" s="1870">
        <f>+'Cable - old'!EZ183</f>
        <v>0</v>
      </c>
      <c r="FA226" s="1870">
        <f>+'Cable - old'!FA183</f>
        <v>0</v>
      </c>
      <c r="FB226" s="1870">
        <f>+'Cable - old'!FB183</f>
        <v>0</v>
      </c>
      <c r="FC226" s="1870">
        <f>+'Cable - old'!EU183</f>
        <v>9.0000000000000011E-3</v>
      </c>
      <c r="FD226" s="1870">
        <f>+'Cable - old'!EV183</f>
        <v>8.1000000000000013E-3</v>
      </c>
      <c r="FE226" s="1870">
        <f>+'Cable - old'!EY183</f>
        <v>0</v>
      </c>
      <c r="FF226" s="1870">
        <f>+'Cable - old'!EZ183</f>
        <v>0</v>
      </c>
      <c r="FG226" s="1870">
        <f>+'Cable - old'!FA183</f>
        <v>0</v>
      </c>
      <c r="FH226" s="1870">
        <f>+'Cable - old'!FB183</f>
        <v>0</v>
      </c>
    </row>
    <row r="227" spans="1:164" x14ac:dyDescent="0.2">
      <c r="A227" s="1876"/>
      <c r="B227" s="1876"/>
      <c r="C227" s="1876"/>
      <c r="D227" s="1876"/>
      <c r="E227" s="1876"/>
      <c r="F227" s="1876"/>
      <c r="G227" s="1876"/>
      <c r="H227" s="1876"/>
      <c r="I227" s="1876"/>
      <c r="J227" s="1876"/>
      <c r="K227" s="1876"/>
      <c r="L227" s="1876"/>
      <c r="M227" s="1876"/>
      <c r="N227" s="1876"/>
      <c r="O227" s="1876"/>
      <c r="P227" s="1876"/>
      <c r="Q227" s="1876"/>
      <c r="R227" s="1876"/>
      <c r="S227" s="1876"/>
      <c r="T227" s="1876"/>
      <c r="U227" s="1876"/>
      <c r="V227" s="1876"/>
      <c r="W227" s="1876"/>
      <c r="X227" s="1876"/>
      <c r="Y227" s="1876"/>
      <c r="Z227" s="1876"/>
      <c r="AA227" s="1876"/>
      <c r="AB227" s="1876"/>
      <c r="AC227" s="1876"/>
      <c r="AD227" s="1876"/>
      <c r="AE227" s="1876"/>
      <c r="AF227" s="1876"/>
      <c r="AG227" s="1876"/>
      <c r="AH227" s="1876"/>
      <c r="AI227" s="1876"/>
      <c r="AJ227" s="1876"/>
      <c r="AK227" s="1876"/>
      <c r="AL227" s="1876"/>
      <c r="AM227" s="1876"/>
      <c r="AN227" s="1876"/>
      <c r="AO227" s="1876"/>
      <c r="AP227" s="1876"/>
      <c r="AQ227" s="1876"/>
      <c r="AR227" s="1876"/>
      <c r="AS227" s="1876"/>
      <c r="AT227" s="1876"/>
      <c r="AU227" s="1876"/>
      <c r="AV227" s="1876"/>
      <c r="AW227" s="1876"/>
      <c r="AX227" s="1876"/>
      <c r="AY227" s="1876"/>
      <c r="AZ227" s="1876"/>
      <c r="BA227" s="1876"/>
      <c r="BB227" s="1876"/>
      <c r="BC227" s="1876"/>
      <c r="BD227" s="1876"/>
      <c r="BE227" s="1876"/>
      <c r="BF227" s="1876"/>
      <c r="BG227" s="1876"/>
      <c r="BH227" s="1876"/>
      <c r="BI227" s="1876"/>
      <c r="BJ227" s="1876"/>
      <c r="BK227" s="1876"/>
      <c r="BL227" s="1876"/>
      <c r="BM227" s="1876"/>
      <c r="BN227" s="1876"/>
      <c r="BO227" s="1876"/>
      <c r="BP227" s="1876"/>
      <c r="BQ227" s="1876"/>
      <c r="BR227" s="1876"/>
      <c r="BS227" s="1876"/>
      <c r="BT227" s="1876"/>
      <c r="BU227" s="1876"/>
      <c r="BV227" s="1876"/>
      <c r="BW227" s="1876"/>
      <c r="BX227" s="1876"/>
      <c r="BY227" s="1876"/>
      <c r="BZ227" s="1876"/>
      <c r="CA227" s="1876"/>
      <c r="CB227" s="1879"/>
      <c r="CC227" s="1879"/>
      <c r="CD227" s="1879"/>
      <c r="CE227" s="1879"/>
      <c r="CF227" s="1879"/>
      <c r="CG227" s="1879"/>
      <c r="CH227" s="1879"/>
      <c r="CI227" s="1879"/>
      <c r="CJ227" s="1879"/>
      <c r="CK227" s="1879"/>
      <c r="CL227" s="1879"/>
      <c r="CM227" s="1879"/>
      <c r="CN227" s="1879"/>
      <c r="CO227" s="1879"/>
      <c r="CP227" s="1879"/>
      <c r="CQ227" s="1879"/>
      <c r="CR227" s="1879"/>
      <c r="CS227" s="1879"/>
      <c r="CT227" s="1879"/>
      <c r="CU227" s="1879"/>
      <c r="CV227" s="1879"/>
      <c r="CW227" s="1879"/>
      <c r="CX227" s="1879"/>
      <c r="CY227" s="1879"/>
      <c r="CZ227" s="1879"/>
      <c r="DA227" s="1879"/>
      <c r="DB227" s="1879"/>
      <c r="DC227" s="1879"/>
      <c r="DD227" s="1879"/>
      <c r="DE227" s="1879"/>
      <c r="DF227" s="1879"/>
      <c r="DG227" s="1879"/>
      <c r="DH227" s="1879"/>
      <c r="DI227" s="1879"/>
      <c r="DJ227" s="1879"/>
      <c r="DK227" s="1879"/>
      <c r="DL227" s="1879"/>
      <c r="DM227" s="1879"/>
      <c r="DN227" s="1879"/>
      <c r="DO227" s="1879"/>
      <c r="DP227" s="1879"/>
      <c r="DQ227" s="1879"/>
      <c r="DR227" s="1879"/>
      <c r="DS227" s="1879"/>
      <c r="DT227" s="1879"/>
      <c r="DU227" s="1879"/>
      <c r="DV227" s="1879"/>
      <c r="DW227" s="1879"/>
      <c r="DX227" s="1879"/>
      <c r="DY227" s="1879"/>
      <c r="DZ227" s="1879"/>
      <c r="EA227" s="1879"/>
      <c r="EB227" s="1879"/>
      <c r="EC227" s="1879"/>
      <c r="ED227" s="1879"/>
      <c r="EE227" s="1879"/>
      <c r="EF227" s="1879"/>
      <c r="EG227" s="1879"/>
      <c r="EH227" s="1879"/>
      <c r="EI227" s="1879"/>
      <c r="EJ227" s="1879"/>
      <c r="EK227" s="1879"/>
      <c r="EL227" s="1879"/>
      <c r="EM227" s="1879"/>
      <c r="EN227" s="1879"/>
      <c r="EO227" s="1879"/>
      <c r="EP227" s="1879"/>
      <c r="EQ227" s="1879"/>
      <c r="ER227" s="1879"/>
      <c r="ES227" s="1879"/>
      <c r="ET227" s="1879"/>
      <c r="EU227" s="1879"/>
      <c r="EV227" s="1879"/>
      <c r="EW227" s="1879"/>
      <c r="EX227" s="1879"/>
      <c r="EY227" s="1879"/>
      <c r="EZ227" s="1879"/>
      <c r="FA227" s="1879"/>
      <c r="FB227" s="1879"/>
      <c r="FC227" s="1879"/>
      <c r="FD227" s="1879"/>
      <c r="FE227" s="1879"/>
      <c r="FF227" s="1879"/>
      <c r="FG227" s="1879"/>
      <c r="FH227" s="1879"/>
    </row>
    <row r="228" spans="1:164" x14ac:dyDescent="0.2">
      <c r="A228" s="1876"/>
      <c r="B228" s="1876"/>
      <c r="C228" s="1876"/>
      <c r="D228" s="1876"/>
      <c r="E228" s="1876"/>
      <c r="F228" s="1876"/>
      <c r="G228" s="1876"/>
      <c r="H228" s="1876"/>
      <c r="I228" s="1876"/>
      <c r="J228" s="1876"/>
      <c r="K228" s="1876"/>
      <c r="L228" s="1876"/>
      <c r="M228" s="1876"/>
      <c r="N228" s="1876"/>
      <c r="O228" s="1876"/>
      <c r="P228" s="1876"/>
      <c r="Q228" s="1876"/>
      <c r="R228" s="1876"/>
      <c r="S228" s="1876"/>
      <c r="T228" s="1876"/>
      <c r="U228" s="1876"/>
      <c r="V228" s="1876"/>
      <c r="W228" s="1876"/>
      <c r="X228" s="1876"/>
      <c r="Y228" s="1876"/>
      <c r="Z228" s="1876"/>
      <c r="AA228" s="1876"/>
      <c r="AB228" s="1876"/>
      <c r="AC228" s="1876"/>
      <c r="AD228" s="1876"/>
      <c r="AE228" s="1876"/>
      <c r="AF228" s="1876"/>
      <c r="AG228" s="1876"/>
      <c r="AH228" s="1876"/>
      <c r="AI228" s="1876"/>
      <c r="AJ228" s="1876"/>
      <c r="AK228" s="1876"/>
      <c r="AL228" s="1876"/>
      <c r="AM228" s="1876"/>
      <c r="AN228" s="1876"/>
      <c r="AO228" s="1876"/>
      <c r="AP228" s="1876"/>
      <c r="AQ228" s="1876"/>
      <c r="AR228" s="1876"/>
      <c r="AS228" s="1876"/>
      <c r="AT228" s="1876"/>
      <c r="AU228" s="1876"/>
      <c r="AV228" s="1876"/>
      <c r="AW228" s="1876"/>
      <c r="AX228" s="1876"/>
      <c r="AY228" s="1876"/>
      <c r="AZ228" s="1876"/>
      <c r="BA228" s="1876"/>
      <c r="BB228" s="1876"/>
      <c r="BC228" s="1876"/>
      <c r="BD228" s="1876"/>
      <c r="BE228" s="1876"/>
      <c r="BF228" s="1876"/>
      <c r="BG228" s="1876"/>
      <c r="BH228" s="1876"/>
      <c r="BI228" s="1876"/>
      <c r="BJ228" s="1876"/>
      <c r="BK228" s="1876"/>
      <c r="BL228" s="1876"/>
      <c r="BM228" s="1876"/>
      <c r="BN228" s="1876"/>
      <c r="BO228" s="1876"/>
      <c r="BP228" s="1876"/>
      <c r="BQ228" s="1876"/>
      <c r="BR228" s="1876"/>
      <c r="BS228" s="1876"/>
      <c r="BT228" s="1876"/>
      <c r="BU228" s="1876"/>
      <c r="BV228" s="1876"/>
      <c r="BW228" s="1876"/>
      <c r="BX228" s="1876"/>
      <c r="BY228" s="1876"/>
      <c r="BZ228" s="1876"/>
      <c r="CA228" s="1876"/>
      <c r="CB228" s="1879"/>
      <c r="CC228" s="1879"/>
      <c r="CD228" s="1879"/>
      <c r="CE228" s="1879"/>
      <c r="CF228" s="1879"/>
      <c r="CG228" s="1879"/>
      <c r="CH228" s="1879"/>
      <c r="CI228" s="1879"/>
      <c r="CJ228" s="1879"/>
      <c r="CK228" s="1879"/>
      <c r="CL228" s="1879"/>
      <c r="CM228" s="1879"/>
      <c r="CN228" s="1879"/>
      <c r="CO228" s="1879"/>
      <c r="CP228" s="1879"/>
      <c r="CQ228" s="1879"/>
      <c r="CR228" s="1879"/>
      <c r="CS228" s="1879"/>
      <c r="CT228" s="1879"/>
      <c r="CU228" s="1879"/>
      <c r="CV228" s="1879"/>
      <c r="CW228" s="1879"/>
      <c r="CX228" s="1879"/>
      <c r="CY228" s="1879"/>
      <c r="CZ228" s="1879"/>
      <c r="DA228" s="1879"/>
      <c r="DB228" s="1879"/>
      <c r="DC228" s="1879"/>
      <c r="DD228" s="1879"/>
      <c r="DE228" s="1879"/>
      <c r="DF228" s="1879"/>
      <c r="DG228" s="1879"/>
      <c r="DH228" s="1879"/>
      <c r="DI228" s="1879"/>
      <c r="DJ228" s="1879"/>
      <c r="DK228" s="1879"/>
      <c r="DL228" s="1879"/>
      <c r="DM228" s="1879"/>
      <c r="DN228" s="1879"/>
      <c r="DO228" s="1879"/>
      <c r="DP228" s="1879"/>
      <c r="DQ228" s="1879"/>
      <c r="DR228" s="1879"/>
      <c r="DS228" s="1879"/>
      <c r="DT228" s="1879"/>
      <c r="DU228" s="1879"/>
      <c r="DV228" s="1879"/>
      <c r="DW228" s="1879"/>
      <c r="DX228" s="1879"/>
      <c r="DY228" s="1879"/>
      <c r="DZ228" s="1879"/>
      <c r="EA228" s="1879"/>
      <c r="EB228" s="1879"/>
      <c r="EC228" s="1879"/>
      <c r="ED228" s="1879"/>
      <c r="EE228" s="1879"/>
      <c r="EF228" s="1879"/>
      <c r="EG228" s="1879"/>
      <c r="EH228" s="1879"/>
      <c r="EI228" s="1879"/>
      <c r="EJ228" s="1879"/>
      <c r="EK228" s="1879"/>
      <c r="EL228" s="1879"/>
      <c r="EM228" s="1879"/>
      <c r="EN228" s="1879"/>
      <c r="EO228" s="1879"/>
      <c r="EP228" s="1879"/>
      <c r="EQ228" s="1879"/>
      <c r="ER228" s="1879"/>
      <c r="ES228" s="1879"/>
      <c r="ET228" s="1879"/>
      <c r="EU228" s="1879"/>
      <c r="EV228" s="1879"/>
      <c r="EW228" s="1879"/>
      <c r="EX228" s="1879"/>
      <c r="EY228" s="1879"/>
      <c r="EZ228" s="1879"/>
      <c r="FA228" s="1879"/>
      <c r="FB228" s="1879"/>
      <c r="FC228" s="1879"/>
      <c r="FD228" s="1879"/>
      <c r="FE228" s="1879"/>
      <c r="FF228" s="1879"/>
      <c r="FG228" s="1879"/>
      <c r="FH228" s="1879"/>
    </row>
    <row r="229" spans="1:164" x14ac:dyDescent="0.2">
      <c r="A229" s="1876"/>
      <c r="B229" s="1876"/>
      <c r="C229" s="1876"/>
      <c r="D229" s="1876"/>
      <c r="E229" s="1876"/>
      <c r="F229" s="1876"/>
      <c r="G229" s="1876"/>
      <c r="H229" s="1876"/>
      <c r="I229" s="1876"/>
      <c r="J229" s="1876"/>
      <c r="K229" s="1876"/>
      <c r="L229" s="1876"/>
      <c r="M229" s="1876"/>
      <c r="N229" s="1876"/>
      <c r="O229" s="1876"/>
      <c r="P229" s="1876"/>
      <c r="Q229" s="1876"/>
      <c r="R229" s="1876"/>
      <c r="S229" s="1876"/>
      <c r="T229" s="1876"/>
      <c r="U229" s="1876"/>
      <c r="V229" s="1876"/>
      <c r="W229" s="1876"/>
      <c r="X229" s="1876"/>
      <c r="Y229" s="1876"/>
      <c r="Z229" s="1876"/>
      <c r="AA229" s="1876"/>
      <c r="AB229" s="1876"/>
      <c r="AC229" s="1876"/>
      <c r="AD229" s="1876"/>
      <c r="AE229" s="1876"/>
      <c r="AF229" s="1876"/>
      <c r="AG229" s="1876"/>
      <c r="AH229" s="1876"/>
      <c r="AI229" s="1876"/>
      <c r="AJ229" s="1876"/>
      <c r="AK229" s="1876"/>
      <c r="AL229" s="1876"/>
      <c r="AM229" s="1876"/>
      <c r="AN229" s="1876"/>
      <c r="AO229" s="1876"/>
      <c r="AP229" s="1876"/>
      <c r="AQ229" s="1876"/>
      <c r="AR229" s="1876"/>
      <c r="AS229" s="1876"/>
      <c r="AT229" s="1876"/>
      <c r="AU229" s="1876"/>
      <c r="AV229" s="1876"/>
      <c r="AW229" s="1876"/>
      <c r="AX229" s="1876"/>
      <c r="AY229" s="1876"/>
      <c r="AZ229" s="1876"/>
      <c r="BA229" s="1876"/>
      <c r="BB229" s="1876"/>
      <c r="BC229" s="1876"/>
      <c r="BD229" s="1876"/>
      <c r="BE229" s="1876"/>
      <c r="BF229" s="1876"/>
      <c r="BG229" s="1876"/>
      <c r="BH229" s="1876"/>
      <c r="BI229" s="1876"/>
      <c r="BJ229" s="1876"/>
      <c r="BK229" s="1876"/>
      <c r="BL229" s="1876"/>
      <c r="BM229" s="1876"/>
      <c r="BN229" s="1876"/>
      <c r="BO229" s="1876"/>
      <c r="BP229" s="1876"/>
      <c r="BQ229" s="1876"/>
      <c r="BR229" s="1876"/>
      <c r="BS229" s="1876"/>
      <c r="BT229" s="1876"/>
      <c r="BU229" s="1876"/>
      <c r="BV229" s="1876"/>
      <c r="BW229" s="1876"/>
      <c r="BX229" s="1876"/>
      <c r="BY229" s="1876"/>
      <c r="BZ229" s="1876"/>
      <c r="CA229" s="1876"/>
      <c r="CB229" s="1879"/>
      <c r="CC229" s="1879"/>
      <c r="CD229" s="1879"/>
      <c r="CE229" s="1879"/>
      <c r="CF229" s="1879"/>
      <c r="CG229" s="1879"/>
      <c r="CH229" s="1879"/>
      <c r="CI229" s="1879"/>
      <c r="CJ229" s="1879"/>
      <c r="CK229" s="1879"/>
      <c r="CL229" s="1879"/>
      <c r="CM229" s="1879"/>
      <c r="CN229" s="1879"/>
      <c r="CO229" s="1879"/>
      <c r="CP229" s="1879"/>
      <c r="CQ229" s="1879"/>
      <c r="CR229" s="1879"/>
      <c r="CS229" s="1879"/>
      <c r="CT229" s="1879"/>
      <c r="CU229" s="1879"/>
      <c r="CV229" s="1879"/>
      <c r="CW229" s="1879"/>
      <c r="CX229" s="1879"/>
      <c r="CY229" s="1879"/>
      <c r="CZ229" s="1879"/>
      <c r="DA229" s="1879"/>
      <c r="DB229" s="1879"/>
      <c r="DC229" s="1879"/>
      <c r="DD229" s="1879"/>
      <c r="DE229" s="1879"/>
      <c r="DF229" s="1879"/>
      <c r="DG229" s="1879"/>
      <c r="DH229" s="1879"/>
      <c r="DI229" s="1879"/>
      <c r="DJ229" s="1879"/>
      <c r="DK229" s="1879"/>
      <c r="DL229" s="1879"/>
      <c r="DM229" s="1879"/>
      <c r="DN229" s="1879"/>
      <c r="DO229" s="1879"/>
      <c r="DP229" s="1879"/>
      <c r="DQ229" s="1879"/>
      <c r="DR229" s="1879"/>
      <c r="DS229" s="1879"/>
      <c r="DT229" s="1879"/>
      <c r="DU229" s="1879"/>
      <c r="DV229" s="1879"/>
      <c r="DW229" s="1879"/>
      <c r="DX229" s="1879"/>
      <c r="DY229" s="1879"/>
      <c r="DZ229" s="1879"/>
      <c r="EA229" s="1879"/>
      <c r="EB229" s="1879"/>
      <c r="EC229" s="1879"/>
      <c r="ED229" s="1879"/>
      <c r="EE229" s="1879"/>
      <c r="EF229" s="1879"/>
      <c r="EG229" s="1879"/>
      <c r="EH229" s="1879"/>
      <c r="EI229" s="1879"/>
      <c r="EJ229" s="1879"/>
      <c r="EK229" s="1879"/>
      <c r="EL229" s="1879"/>
      <c r="EM229" s="1879"/>
      <c r="EN229" s="1879"/>
      <c r="EO229" s="1879"/>
      <c r="EP229" s="1879"/>
      <c r="EQ229" s="1879"/>
      <c r="ER229" s="1879"/>
      <c r="ES229" s="1879"/>
      <c r="ET229" s="1879"/>
      <c r="EU229" s="1879"/>
      <c r="EV229" s="1879"/>
      <c r="EW229" s="1879"/>
      <c r="EX229" s="1879"/>
      <c r="EY229" s="1879"/>
      <c r="EZ229" s="1879"/>
      <c r="FA229" s="1879"/>
      <c r="FB229" s="1879"/>
      <c r="FC229" s="1879"/>
      <c r="FD229" s="1879"/>
      <c r="FE229" s="1879"/>
      <c r="FF229" s="1879"/>
      <c r="FG229" s="1879"/>
      <c r="FH229" s="1879"/>
    </row>
    <row r="230" spans="1:164" x14ac:dyDescent="0.2">
      <c r="A230" s="1882" t="s">
        <v>504</v>
      </c>
      <c r="B230" s="1876"/>
      <c r="C230" s="1876"/>
      <c r="D230" s="1876"/>
      <c r="E230" s="1876"/>
      <c r="F230" s="1876"/>
      <c r="G230" s="1876"/>
      <c r="H230" s="1876"/>
      <c r="I230" s="1876"/>
      <c r="J230" s="1876"/>
      <c r="K230" s="1876"/>
      <c r="L230" s="1876"/>
      <c r="M230" s="1876"/>
      <c r="N230" s="1876"/>
      <c r="O230" s="1876"/>
      <c r="P230" s="1876"/>
      <c r="Q230" s="1876"/>
      <c r="R230" s="1876"/>
      <c r="S230" s="1876"/>
      <c r="T230" s="1876"/>
      <c r="U230" s="1876"/>
      <c r="V230" s="1876"/>
      <c r="W230" s="1876"/>
      <c r="X230" s="1876"/>
      <c r="Y230" s="1876"/>
      <c r="Z230" s="1876"/>
      <c r="AA230" s="1876"/>
      <c r="AB230" s="1876"/>
      <c r="AC230" s="1876"/>
      <c r="AD230" s="1876"/>
      <c r="AE230" s="1876"/>
      <c r="AF230" s="1876"/>
      <c r="AG230" s="1876"/>
      <c r="AH230" s="1876"/>
      <c r="AI230" s="1876"/>
      <c r="AJ230" s="1876"/>
      <c r="AK230" s="1876"/>
      <c r="AL230" s="1876"/>
      <c r="AM230" s="1876"/>
      <c r="AN230" s="1876"/>
      <c r="AO230" s="1876"/>
      <c r="AP230" s="1876"/>
      <c r="AQ230" s="1876"/>
      <c r="AR230" s="1876"/>
      <c r="AS230" s="1876"/>
      <c r="AT230" s="1876"/>
      <c r="AU230" s="1876"/>
      <c r="AV230" s="1876"/>
      <c r="AW230" s="1876"/>
      <c r="AX230" s="1876"/>
      <c r="AY230" s="1876"/>
      <c r="AZ230" s="1876"/>
      <c r="BA230" s="1876"/>
      <c r="BB230" s="1876"/>
      <c r="BC230" s="1876"/>
      <c r="BD230" s="1876"/>
      <c r="BE230" s="1876"/>
      <c r="BF230" s="1876"/>
      <c r="BG230" s="1876"/>
      <c r="BH230" s="1876"/>
      <c r="BI230" s="1876"/>
      <c r="BJ230" s="1876"/>
      <c r="BK230" s="1876"/>
      <c r="BL230" s="1876"/>
      <c r="BM230" s="1876"/>
      <c r="BN230" s="1876"/>
      <c r="BO230" s="1876"/>
      <c r="BP230" s="1876"/>
      <c r="BQ230" s="1876"/>
      <c r="BR230" s="1876"/>
      <c r="BS230" s="1876"/>
      <c r="BT230" s="1876"/>
      <c r="BU230" s="1876"/>
      <c r="BV230" s="1876"/>
      <c r="BW230" s="1876"/>
      <c r="BX230" s="1876"/>
      <c r="BY230" s="1876"/>
      <c r="BZ230" s="1876"/>
      <c r="CA230" s="1876"/>
      <c r="CB230" s="1879"/>
      <c r="CC230" s="1879"/>
      <c r="CD230" s="1879"/>
      <c r="CE230" s="1879"/>
      <c r="CF230" s="1879"/>
      <c r="CG230" s="1879"/>
      <c r="CH230" s="1879"/>
      <c r="CI230" s="1879"/>
      <c r="CJ230" s="1879"/>
      <c r="CK230" s="1879"/>
      <c r="CL230" s="1879"/>
      <c r="CM230" s="1879"/>
      <c r="CN230" s="1879"/>
      <c r="CO230" s="1879"/>
      <c r="CP230" s="1879"/>
      <c r="CQ230" s="1879"/>
      <c r="CR230" s="1879"/>
      <c r="CS230" s="1879"/>
      <c r="CT230" s="1879"/>
      <c r="CU230" s="1879"/>
      <c r="CV230" s="1879"/>
      <c r="CW230" s="1879"/>
      <c r="CX230" s="1879"/>
      <c r="CY230" s="1879"/>
      <c r="CZ230" s="1879"/>
      <c r="DA230" s="1879"/>
      <c r="DB230" s="1879"/>
      <c r="DC230" s="1879"/>
      <c r="DD230" s="1879"/>
      <c r="DE230" s="1879"/>
      <c r="DF230" s="1879"/>
      <c r="DG230" s="1879"/>
      <c r="DH230" s="1879"/>
      <c r="DI230" s="1879"/>
      <c r="DJ230" s="1879"/>
      <c r="DK230" s="1879"/>
      <c r="DL230" s="1879"/>
      <c r="DM230" s="1879"/>
      <c r="DN230" s="1879"/>
      <c r="DO230" s="1879"/>
      <c r="DP230" s="1879"/>
      <c r="DQ230" s="1879"/>
      <c r="DR230" s="1879"/>
      <c r="DS230" s="1879"/>
      <c r="DT230" s="1879"/>
      <c r="DU230" s="1879"/>
      <c r="DV230" s="1879"/>
      <c r="DW230" s="1879"/>
      <c r="DX230" s="1879"/>
      <c r="DY230" s="1879"/>
      <c r="DZ230" s="1879"/>
      <c r="EA230" s="1879"/>
      <c r="EB230" s="1879"/>
      <c r="EC230" s="1879"/>
      <c r="ED230" s="1879"/>
      <c r="EE230" s="1879"/>
      <c r="EF230" s="1879"/>
      <c r="EG230" s="1879"/>
      <c r="EH230" s="1879"/>
      <c r="EI230" s="1879"/>
      <c r="EJ230" s="1879"/>
      <c r="EK230" s="1879"/>
      <c r="EL230" s="1879"/>
      <c r="EM230" s="1879"/>
      <c r="EN230" s="1879"/>
      <c r="EO230" s="1879"/>
      <c r="EP230" s="1879"/>
      <c r="EQ230" s="1879"/>
      <c r="ER230" s="1879"/>
      <c r="ES230" s="1879"/>
      <c r="ET230" s="1879"/>
      <c r="EU230" s="1879"/>
      <c r="EV230" s="1879"/>
      <c r="EW230" s="1879"/>
      <c r="EX230" s="1879"/>
      <c r="EY230" s="1879"/>
      <c r="EZ230" s="1879"/>
      <c r="FA230" s="1879"/>
      <c r="FB230" s="1879"/>
      <c r="FC230" s="1879"/>
      <c r="FD230" s="1879"/>
      <c r="FE230" s="1879"/>
      <c r="FF230" s="1879"/>
      <c r="FG230" s="1879"/>
      <c r="FH230" s="1879"/>
    </row>
    <row r="231" spans="1:164" x14ac:dyDescent="0.2">
      <c r="A231" s="1883" t="s">
        <v>1143</v>
      </c>
      <c r="B231" s="1876"/>
      <c r="C231" s="1876"/>
      <c r="D231" s="1876"/>
      <c r="E231" s="1876"/>
      <c r="F231" s="1876"/>
      <c r="G231" s="1876"/>
      <c r="H231" s="1876"/>
      <c r="I231" s="1876"/>
      <c r="J231" s="1876"/>
      <c r="K231" s="1876"/>
      <c r="L231" s="1876"/>
      <c r="M231" s="1876"/>
      <c r="N231" s="1876"/>
      <c r="O231" s="1876"/>
      <c r="P231" s="1876"/>
      <c r="Q231" s="1876"/>
      <c r="R231" s="1876"/>
      <c r="S231" s="1876"/>
      <c r="T231" s="1876"/>
      <c r="U231" s="1876"/>
      <c r="V231" s="1876"/>
      <c r="W231" s="1876"/>
      <c r="X231" s="1876"/>
      <c r="Y231" s="1876"/>
      <c r="Z231" s="1876"/>
      <c r="AA231" s="1876"/>
      <c r="AB231" s="1876"/>
      <c r="AC231" s="1876"/>
      <c r="AD231" s="1876"/>
      <c r="AE231" s="1876"/>
      <c r="AF231" s="1876"/>
      <c r="AG231" s="1876"/>
      <c r="AH231" s="1876"/>
      <c r="AI231" s="1876"/>
      <c r="AJ231" s="1876"/>
      <c r="AK231" s="1876"/>
      <c r="AL231" s="1876"/>
      <c r="AM231" s="1876"/>
      <c r="AN231" s="1876"/>
      <c r="AO231" s="1876"/>
      <c r="AP231" s="1876"/>
      <c r="AQ231" s="1876"/>
      <c r="AR231" s="1876"/>
      <c r="AS231" s="1876"/>
      <c r="AT231" s="1876"/>
      <c r="AU231" s="1876"/>
      <c r="AV231" s="1876"/>
      <c r="AW231" s="1876"/>
      <c r="AX231" s="1876"/>
      <c r="AY231" s="1876"/>
      <c r="AZ231" s="1876"/>
      <c r="BA231" s="1876"/>
      <c r="BB231" s="1876"/>
      <c r="BC231" s="1876"/>
      <c r="BD231" s="1876"/>
      <c r="BE231" s="1876"/>
      <c r="BF231" s="1876"/>
      <c r="BG231" s="1876"/>
      <c r="BH231" s="1876"/>
      <c r="BI231" s="1876"/>
      <c r="BJ231" s="1876"/>
      <c r="BK231" s="1876"/>
      <c r="BL231" s="1876"/>
      <c r="BM231" s="1876"/>
      <c r="BN231" s="1876"/>
      <c r="BO231" s="1876"/>
      <c r="BP231" s="1876"/>
      <c r="BQ231" s="1876"/>
      <c r="BR231" s="1876"/>
      <c r="BS231" s="1876"/>
      <c r="BT231" s="1876"/>
      <c r="BU231" s="1876"/>
      <c r="BV231" s="1878">
        <f>+'Cable - old'!BV193</f>
        <v>6479</v>
      </c>
      <c r="BW231" s="1876"/>
      <c r="BX231" s="1876"/>
      <c r="BY231" s="1876"/>
      <c r="BZ231" s="1876"/>
      <c r="CA231" s="1878">
        <f>+'Cable - old'!CA193</f>
        <v>7046</v>
      </c>
      <c r="CB231" s="1879"/>
      <c r="CC231" s="1879"/>
      <c r="CD231" s="1879"/>
      <c r="CE231" s="1879"/>
      <c r="CF231" s="1878">
        <f>+'Cable - old'!CF193</f>
        <v>7420</v>
      </c>
      <c r="CG231" s="1878">
        <f>+'Cable - old'!CG193</f>
        <v>1969</v>
      </c>
      <c r="CH231" s="1878">
        <f>+'Cable - old'!CH193</f>
        <v>1953</v>
      </c>
      <c r="CI231" s="1878">
        <f>+'Cable - old'!CI193</f>
        <v>1960</v>
      </c>
      <c r="CJ231" s="1878">
        <f>+'Cable - old'!CJ193</f>
        <v>1969</v>
      </c>
      <c r="CK231" s="1878">
        <f>+'Cable - old'!CK193</f>
        <v>7851</v>
      </c>
      <c r="CL231" s="1878">
        <f>+'Cable - old'!CL193</f>
        <v>2076</v>
      </c>
      <c r="CM231" s="1878">
        <f>+'Cable - old'!CM193</f>
        <v>2109</v>
      </c>
      <c r="CN231" s="1878">
        <f>+'Cable - old'!CN193</f>
        <v>2095</v>
      </c>
      <c r="CO231" s="1878">
        <f>+'Cable - old'!CO193</f>
        <v>2106</v>
      </c>
      <c r="CP231" s="1878">
        <f>+'Cable - old'!CP193</f>
        <v>8386</v>
      </c>
      <c r="CQ231" s="1878">
        <f>+'Cable - old'!CQ193</f>
        <v>2253</v>
      </c>
      <c r="CR231" s="1878">
        <f>+'Cable - old'!CR193</f>
        <v>2280</v>
      </c>
      <c r="CS231" s="1878">
        <f>+'Cable - old'!CS193</f>
        <v>2288</v>
      </c>
      <c r="CT231" s="1878">
        <f>+'Cable - old'!CT193</f>
        <v>2286</v>
      </c>
      <c r="CU231" s="1878">
        <f>+'Cable - old'!CU193</f>
        <v>9107</v>
      </c>
      <c r="CV231" s="1878">
        <f>+'Cable - old'!CV193</f>
        <v>2452</v>
      </c>
      <c r="CW231" s="1878">
        <f>+'Cable - old'!CW193</f>
        <v>2433</v>
      </c>
      <c r="CX231" s="1878">
        <f>+'Cable - old'!CX193</f>
        <v>2450</v>
      </c>
      <c r="CY231" s="1878">
        <f>+'Cable - old'!CY193</f>
        <v>2484</v>
      </c>
      <c r="CZ231" s="1878">
        <f>+'Cable - old'!CZ193</f>
        <v>9819</v>
      </c>
      <c r="DA231" s="1878">
        <f>+'Cable - old'!DA193</f>
        <v>2644</v>
      </c>
      <c r="DB231" s="1878">
        <f>+'Cable - old'!DB193</f>
        <v>2666</v>
      </c>
      <c r="DC231" s="1878">
        <f>+'Cable - old'!DC193</f>
        <v>2607</v>
      </c>
      <c r="DD231" s="1878">
        <f>+'Cable - old'!DD193</f>
        <v>2599</v>
      </c>
      <c r="DE231" s="1878">
        <f>+'Cable - old'!DE193</f>
        <v>10516</v>
      </c>
      <c r="DF231" s="1878">
        <f>+'Cable - old'!DF193</f>
        <v>2891</v>
      </c>
      <c r="DG231" s="1878">
        <f>+'Cable - old'!DG193</f>
        <v>2863</v>
      </c>
      <c r="DH231" s="1878">
        <f>+'Cable - old'!DH193</f>
        <v>2905</v>
      </c>
      <c r="DI231" s="1878">
        <f>+'Cable - old'!DI193</f>
        <v>2917</v>
      </c>
      <c r="DJ231" s="1878">
        <f>+'Cable - old'!DJ193</f>
        <v>11576</v>
      </c>
      <c r="DK231" s="1878">
        <f>+'Cable - old'!DK193</f>
        <v>3228</v>
      </c>
      <c r="DL231" s="1878">
        <f>+'Cable - old'!DL193</f>
        <v>3206</v>
      </c>
      <c r="DM231" s="1878">
        <f>+'Cable - old'!DM193</f>
        <v>3264</v>
      </c>
      <c r="DN231" s="1878">
        <f>+'Cable - old'!DN193</f>
        <v>3209</v>
      </c>
      <c r="DO231" s="1878">
        <f>+'Cable - old'!DO193</f>
        <v>12907</v>
      </c>
      <c r="DP231" s="1878">
        <f>+'Cable - old'!DP193</f>
        <v>3326</v>
      </c>
      <c r="DQ231" s="1878">
        <f>+'Cable - old'!DQ193</f>
        <v>3312</v>
      </c>
      <c r="DR231" s="1878">
        <f>+'Cable - old'!DR193</f>
        <v>3309</v>
      </c>
      <c r="DS231" s="1878">
        <f>+'Cable - old'!DS193</f>
        <v>3302</v>
      </c>
      <c r="DT231" s="1878">
        <f>+'Cable - old'!DT193</f>
        <v>13249</v>
      </c>
      <c r="DU231" s="1878">
        <f>+'Cable - old'!DU193</f>
        <v>3419</v>
      </c>
      <c r="DV231" s="1878">
        <f>+'Cable - old'!DV193</f>
        <v>3372</v>
      </c>
      <c r="DW231" s="1878">
        <f>+'Cable - old'!DW193</f>
        <v>3315</v>
      </c>
      <c r="DX231" s="1878">
        <f>+'Cable - old'!DX193</f>
        <v>3283</v>
      </c>
      <c r="DY231" s="1878">
        <f>+'Cable - old'!DY193</f>
        <v>13389</v>
      </c>
      <c r="DZ231" s="1878">
        <f>+'Cable - old'!DZ193</f>
        <v>3479</v>
      </c>
      <c r="EA231" s="1878">
        <f>+'Cable - old'!EA193</f>
        <v>3203</v>
      </c>
      <c r="EB231" s="1878">
        <f>+'Cable - old'!EB193</f>
        <v>3296</v>
      </c>
      <c r="EC231" s="1878">
        <f>+'Cable - old'!EC193</f>
        <v>3520</v>
      </c>
      <c r="ED231" s="1878">
        <f>+'Cable - old'!ED193</f>
        <v>13498</v>
      </c>
      <c r="EE231" s="1878">
        <f>+'Cable - old'!EE193</f>
        <v>3670</v>
      </c>
      <c r="EF231" s="1878">
        <f>+'Cable - old'!EF193</f>
        <v>3593</v>
      </c>
      <c r="EG231" s="1878">
        <f>+'Cable - old'!EG193</f>
        <v>3546</v>
      </c>
      <c r="EH231" s="1878">
        <f>+'Cable - old'!EH193</f>
        <v>3476</v>
      </c>
      <c r="EI231" s="1878">
        <f>+'Cable - old'!EI193</f>
        <v>14285</v>
      </c>
      <c r="EJ231" s="1878">
        <f>+'Cable - old'!EJ193</f>
        <v>3628</v>
      </c>
      <c r="EK231" s="1878">
        <f>+'Cable - old'!EK193</f>
        <v>3537</v>
      </c>
      <c r="EL231" s="1878">
        <f>+'Cable - old'!EL193</f>
        <v>3446</v>
      </c>
      <c r="EM231" s="1878">
        <f>+'Cable - old'!EM193</f>
        <v>3272.6</v>
      </c>
      <c r="EN231" s="1878">
        <f>+'Cable - old'!EN193</f>
        <v>13883.6</v>
      </c>
      <c r="EO231" s="1878">
        <f>+'Cable - old'!EO193</f>
        <v>3472.7612145492599</v>
      </c>
      <c r="EP231" s="1878">
        <f>+'Cable - old'!EP193</f>
        <v>3372.3300265422827</v>
      </c>
      <c r="EQ231" s="1878">
        <f>+'Cable - old'!EQ193</f>
        <v>3277.8082384606614</v>
      </c>
      <c r="ER231" s="1878">
        <f>+'Cable - old'!ER193</f>
        <v>3109.890497413614</v>
      </c>
      <c r="ES231" s="1878">
        <f>+'Cable - old'!ES193</f>
        <v>13232.789976965818</v>
      </c>
      <c r="ET231" s="1878">
        <f>+'Cable - old'!ET193</f>
        <v>12643.954050101904</v>
      </c>
      <c r="EU231" s="1878">
        <f>+'Cable - old'!EU193</f>
        <v>12220.800982311157</v>
      </c>
      <c r="EV231" s="1878">
        <f>+'Cable - old'!EV193</f>
        <v>12072.701402382838</v>
      </c>
      <c r="EW231" s="1878">
        <f>+'Cable - old'!EW193</f>
        <v>12144.938757391101</v>
      </c>
      <c r="EX231" s="1878">
        <f>+'Cable - old'!ET193</f>
        <v>12643.954050101904</v>
      </c>
      <c r="EY231" s="1878">
        <f>+'Cable - old'!EY193</f>
        <v>-2.6404299617804661E-2</v>
      </c>
      <c r="EZ231" s="1878">
        <f>+'Cable - old'!EZ193</f>
        <v>0</v>
      </c>
      <c r="FA231" s="1878">
        <f>+'Cable - old'!FA193</f>
        <v>0</v>
      </c>
      <c r="FB231" s="1878">
        <f>+'Cable - old'!FB193</f>
        <v>0</v>
      </c>
      <c r="FC231" s="1878">
        <f>+'Cable - old'!EU193</f>
        <v>12220.800982311157</v>
      </c>
      <c r="FD231" s="1878">
        <f>+'Cable - old'!EV193</f>
        <v>12072.701402382838</v>
      </c>
      <c r="FE231" s="1878">
        <f>+'Cable - old'!EY193</f>
        <v>-2.6404299617804661E-2</v>
      </c>
      <c r="FF231" s="1878">
        <f>+'Cable - old'!EZ193</f>
        <v>0</v>
      </c>
      <c r="FG231" s="1878">
        <f>+'Cable - old'!FA193</f>
        <v>0</v>
      </c>
      <c r="FH231" s="1878">
        <f>+'Cable - old'!FB193</f>
        <v>0</v>
      </c>
    </row>
    <row r="232" spans="1:164" x14ac:dyDescent="0.2">
      <c r="A232" s="1883" t="s">
        <v>2260</v>
      </c>
      <c r="B232" s="1876"/>
      <c r="C232" s="1876"/>
      <c r="D232" s="1876"/>
      <c r="E232" s="1876"/>
      <c r="F232" s="1876"/>
      <c r="G232" s="1876"/>
      <c r="H232" s="1876"/>
      <c r="I232" s="1876"/>
      <c r="J232" s="1876"/>
      <c r="K232" s="1876"/>
      <c r="L232" s="1876"/>
      <c r="M232" s="1876"/>
      <c r="N232" s="1876"/>
      <c r="O232" s="1876"/>
      <c r="P232" s="1876"/>
      <c r="Q232" s="1876"/>
      <c r="R232" s="1876"/>
      <c r="S232" s="1876"/>
      <c r="T232" s="1876"/>
      <c r="U232" s="1876"/>
      <c r="V232" s="1876"/>
      <c r="W232" s="1876"/>
      <c r="X232" s="1876"/>
      <c r="Y232" s="1876"/>
      <c r="Z232" s="1876"/>
      <c r="AA232" s="1876"/>
      <c r="AB232" s="1876"/>
      <c r="AC232" s="1876"/>
      <c r="AD232" s="1876"/>
      <c r="AE232" s="1876"/>
      <c r="AF232" s="1876"/>
      <c r="AG232" s="1876"/>
      <c r="AH232" s="1876"/>
      <c r="AI232" s="1876"/>
      <c r="AJ232" s="1876"/>
      <c r="AK232" s="1876"/>
      <c r="AL232" s="1876"/>
      <c r="AM232" s="1876"/>
      <c r="AN232" s="1876"/>
      <c r="AO232" s="1876"/>
      <c r="AP232" s="1876"/>
      <c r="AQ232" s="1876"/>
      <c r="AR232" s="1876"/>
      <c r="AS232" s="1876"/>
      <c r="AT232" s="1876"/>
      <c r="AU232" s="1876"/>
      <c r="AV232" s="1876"/>
      <c r="AW232" s="1876"/>
      <c r="AX232" s="1876"/>
      <c r="AY232" s="1876"/>
      <c r="AZ232" s="1876"/>
      <c r="BA232" s="1876"/>
      <c r="BB232" s="1876"/>
      <c r="BC232" s="1876"/>
      <c r="BD232" s="1876"/>
      <c r="BE232" s="1876"/>
      <c r="BF232" s="1876"/>
      <c r="BG232" s="1876"/>
      <c r="BH232" s="1876"/>
      <c r="BI232" s="1876"/>
      <c r="BJ232" s="1876"/>
      <c r="BK232" s="1876"/>
      <c r="BL232" s="1876"/>
      <c r="BM232" s="1876"/>
      <c r="BN232" s="1876"/>
      <c r="BO232" s="1876"/>
      <c r="BP232" s="1876"/>
      <c r="BQ232" s="1876"/>
      <c r="BR232" s="1876"/>
      <c r="BS232" s="1876"/>
      <c r="BT232" s="1876"/>
      <c r="BU232" s="1876"/>
      <c r="BV232" s="1876"/>
      <c r="BW232" s="1876"/>
      <c r="BX232" s="1876"/>
      <c r="BY232" s="1876"/>
      <c r="BZ232" s="1876"/>
      <c r="CA232" s="1876"/>
      <c r="CB232" s="1879"/>
      <c r="CC232" s="1879"/>
      <c r="CD232" s="1879"/>
      <c r="CE232" s="1879"/>
      <c r="CF232" s="1884">
        <f>+'Cable - old'!CF194</f>
        <v>25.721822990872568</v>
      </c>
      <c r="CG232" s="1884">
        <f>+'Cable - old'!CG194</f>
        <v>27.786597799933674</v>
      </c>
      <c r="CH232" s="1884">
        <f>+'Cable - old'!CH194</f>
        <v>27.723362575589814</v>
      </c>
      <c r="CI232" s="1884">
        <f>+'Cable - old'!CI194</f>
        <v>28.063543881503115</v>
      </c>
      <c r="CJ232" s="1884">
        <f>+'Cable - old'!CJ194</f>
        <v>28.303039450325937</v>
      </c>
      <c r="CK232" s="1884">
        <f>+'Cable - old'!CK194</f>
        <v>27.967618691389028</v>
      </c>
      <c r="CL232" s="1884">
        <f>+'Cable - old'!CL194</f>
        <v>29.875876956287101</v>
      </c>
      <c r="CM232" s="1884">
        <f>+'Cable - old'!CM194</f>
        <v>30.490978487161691</v>
      </c>
      <c r="CN232" s="1884">
        <f>+'Cable - old'!CN194</f>
        <v>30.482259906734466</v>
      </c>
      <c r="CO232" s="1884">
        <f>+'Cable - old'!CO194</f>
        <v>30.725462304409675</v>
      </c>
      <c r="CP232" s="1884">
        <f>+'Cable - old'!CP194</f>
        <v>30.392151533107551</v>
      </c>
      <c r="CQ232" s="1884">
        <f>+'Cable - old'!CQ194</f>
        <v>32.893152004905502</v>
      </c>
      <c r="CR232" s="1884">
        <f>+'Cable - old'!CR194</f>
        <v>33.423488796534514</v>
      </c>
      <c r="CS232" s="1884">
        <f>+'Cable - old'!CS194</f>
        <v>33.754527281713095</v>
      </c>
      <c r="CT232" s="1884">
        <f>+'Cable - old'!CT194</f>
        <v>33.785581271614788</v>
      </c>
      <c r="CU232" s="1884">
        <f>+'Cable - old'!CU194</f>
        <v>33.462487438247621</v>
      </c>
      <c r="CV232" s="1884">
        <f>+'Cable - old'!CV194</f>
        <v>36.182802839139995</v>
      </c>
      <c r="CW232" s="1884">
        <f>+'Cable - old'!CW194</f>
        <v>35.998046961693824</v>
      </c>
      <c r="CX232" s="1884">
        <f>+'Cable - old'!CX194</f>
        <v>36.431497631952659</v>
      </c>
      <c r="CY232" s="1884">
        <f>+'Cable - old'!CY194</f>
        <v>36.998145624343707</v>
      </c>
      <c r="CZ232" s="1884">
        <f>+'Cable - old'!CZ194</f>
        <v>36.401450274706946</v>
      </c>
      <c r="DA232" s="1884">
        <f>+'Cable - old'!DA194</f>
        <v>39.382158869177943</v>
      </c>
      <c r="DB232" s="1884">
        <f>+'Cable - old'!DB194</f>
        <v>39.778280104145686</v>
      </c>
      <c r="DC232" s="1884">
        <f>+'Cable - old'!DC194</f>
        <v>39.0000897585495</v>
      </c>
      <c r="DD232" s="1884">
        <f>+'Cable - old'!DD194</f>
        <v>38.844673616560172</v>
      </c>
      <c r="DE232" s="1884">
        <f>+'Cable - old'!DE194</f>
        <v>39.251694586282063</v>
      </c>
      <c r="DF232" s="1884">
        <f>+'Cable - old'!DF194</f>
        <v>43.071788797759254</v>
      </c>
      <c r="DG232" s="1884">
        <f>+'Cable - old'!DG194</f>
        <v>42.60797094978718</v>
      </c>
      <c r="DH232" s="1884">
        <f>+'Cable - old'!DH194</f>
        <v>43.20602058421084</v>
      </c>
      <c r="DI232" s="1884">
        <f>+'Cable - old'!DI194</f>
        <v>43.276363420568508</v>
      </c>
      <c r="DJ232" s="1884">
        <f>+'Cable - old'!DJ194</f>
        <v>43.040737373793704</v>
      </c>
      <c r="DK232" s="1884">
        <f>+'Cable - old'!DK194</f>
        <v>47.760664033024099</v>
      </c>
      <c r="DL232" s="1884">
        <f>+'Cable - old'!DL194</f>
        <v>47.427789489256263</v>
      </c>
      <c r="DM232" s="1884">
        <f>+'Cable - old'!DM194</f>
        <v>48.457855472664512</v>
      </c>
      <c r="DN232" s="1884">
        <f>+'Cable - old'!DN194</f>
        <v>47.809536579733461</v>
      </c>
      <c r="DO232" s="1884">
        <f>+'Cable - old'!DO194</f>
        <v>47.863533120103831</v>
      </c>
      <c r="DP232" s="1884">
        <f>+'Cable - old'!DP194</f>
        <v>49.695937364591266</v>
      </c>
      <c r="DQ232" s="1884">
        <f>+'Cable - old'!DQ194</f>
        <v>49.749898607543592</v>
      </c>
      <c r="DR232" s="1884">
        <f>+'Cable - old'!DR194</f>
        <v>49.981874206996558</v>
      </c>
      <c r="DS232" s="1884">
        <f>+'Cable - old'!DS194</f>
        <v>50.029166003802942</v>
      </c>
      <c r="DT232" s="1884">
        <f>+'Cable - old'!DT194</f>
        <v>49.863476668717816</v>
      </c>
      <c r="DU232" s="1884">
        <f>+'Cable - old'!DU194</f>
        <v>51.977864939645478</v>
      </c>
      <c r="DV232" s="1884">
        <f>+'Cable - old'!DV194</f>
        <v>51.669846231640882</v>
      </c>
      <c r="DW232" s="1884">
        <f>+'Cable - old'!DW194</f>
        <v>51.341619235683588</v>
      </c>
      <c r="DX232" s="1884">
        <f>+'Cable - old'!DX194</f>
        <v>51.307296794661418</v>
      </c>
      <c r="DY232" s="1884">
        <f>+'Cable - old'!DY194</f>
        <v>51.576891518646498</v>
      </c>
      <c r="DZ232" s="1884">
        <f>+'Cable - old'!DZ194</f>
        <v>55.093670324797692</v>
      </c>
      <c r="EA232" s="1884">
        <f>+'Cable - old'!EA194</f>
        <v>51.814644957252511</v>
      </c>
      <c r="EB232" s="1884">
        <f>+'Cable - old'!EB194</f>
        <v>54.307440086338282</v>
      </c>
      <c r="EC232" s="1884">
        <f>+'Cable - old'!EC194</f>
        <v>58.756269978383699</v>
      </c>
      <c r="ED232" s="1884">
        <f>+'Cable - old'!ED194</f>
        <v>54.967452410476312</v>
      </c>
      <c r="EE232" s="1884">
        <f>+'Cable - old'!EE194</f>
        <v>62.414965986394556</v>
      </c>
      <c r="EF232" s="1884">
        <f>+'Cable - old'!EF194</f>
        <v>62.523383188466326</v>
      </c>
      <c r="EG232" s="1884">
        <f>+'Cable - old'!EG194</f>
        <v>63.031595787228376</v>
      </c>
      <c r="EH232" s="1884">
        <f>+'Cable - old'!EH194</f>
        <v>63.099614250056725</v>
      </c>
      <c r="EI232" s="1884">
        <f>+'Cable - old'!EI194</f>
        <v>62.760449274311711</v>
      </c>
      <c r="EJ232" s="1884">
        <f>+'Cable - old'!EJ194</f>
        <v>67.485119047619037</v>
      </c>
      <c r="EK232" s="1884">
        <f>+'Cable - old'!EK194</f>
        <v>67.743047575270054</v>
      </c>
      <c r="EL232" s="1884">
        <f>+'Cable - old'!EL194</f>
        <v>68.117574966890047</v>
      </c>
      <c r="EM232" s="1884">
        <f>+'Cable - old'!EM194</f>
        <v>66.67033367762491</v>
      </c>
      <c r="EN232" s="1884">
        <f>+'Cable - old'!EN194</f>
        <v>67.511705721397746</v>
      </c>
      <c r="EO232" s="1884">
        <f>+'Cable - old'!EO194</f>
        <v>72.883928571428569</v>
      </c>
      <c r="EP232" s="1884">
        <f>+'Cable - old'!EP194</f>
        <v>73.162491381291659</v>
      </c>
      <c r="EQ232" s="1884">
        <f>+'Cable - old'!EQ194</f>
        <v>73.566980964241253</v>
      </c>
      <c r="ER232" s="1884">
        <f>+'Cable - old'!ER194</f>
        <v>72.003960371834907</v>
      </c>
      <c r="ES232" s="1884">
        <f>+'Cable - old'!ES194</f>
        <v>72.912951909028394</v>
      </c>
      <c r="ET232" s="1884">
        <f>+'Cable - old'!ET194</f>
        <v>78.746322571483987</v>
      </c>
      <c r="EU232" s="1884">
        <f>+'Cable - old'!EU194</f>
        <v>85.046389649249349</v>
      </c>
      <c r="EV232" s="1884">
        <f>+'Cable - old'!EV194</f>
        <v>91.850490996657115</v>
      </c>
      <c r="EW232" s="1884">
        <f>+'Cable - old'!EW194</f>
        <v>99.19895166768498</v>
      </c>
      <c r="EX232" s="1884">
        <f>+'Cable - old'!ET194</f>
        <v>78.746322571483987</v>
      </c>
      <c r="EY232" s="1884">
        <f>+'Cable - old'!EY194</f>
        <v>8.0004587795783344E-2</v>
      </c>
      <c r="EZ232" s="1884">
        <f>+'Cable - old'!EZ194</f>
        <v>0</v>
      </c>
      <c r="FA232" s="1884">
        <f>+'Cable - old'!FA194</f>
        <v>0</v>
      </c>
      <c r="FB232" s="1884">
        <f>+'Cable - old'!FB194</f>
        <v>0</v>
      </c>
      <c r="FC232" s="1884">
        <f>+'Cable - old'!EU194</f>
        <v>85.046389649249349</v>
      </c>
      <c r="FD232" s="1884">
        <f>+'Cable - old'!EV194</f>
        <v>91.850490996657115</v>
      </c>
      <c r="FE232" s="1884">
        <f>+'Cable - old'!EY194</f>
        <v>8.0004587795783344E-2</v>
      </c>
      <c r="FF232" s="1884">
        <f>+'Cable - old'!EZ194</f>
        <v>0</v>
      </c>
      <c r="FG232" s="1884">
        <f>+'Cable - old'!FA194</f>
        <v>0</v>
      </c>
      <c r="FH232" s="1884">
        <f>+'Cable - old'!FB194</f>
        <v>0</v>
      </c>
    </row>
    <row r="233" spans="1:164" x14ac:dyDescent="0.2">
      <c r="A233" s="1883"/>
      <c r="B233" s="1876"/>
      <c r="C233" s="1876"/>
      <c r="D233" s="1876"/>
      <c r="E233" s="1876"/>
      <c r="F233" s="1876"/>
      <c r="G233" s="1876"/>
      <c r="H233" s="1876"/>
      <c r="I233" s="1876"/>
      <c r="J233" s="1876"/>
      <c r="K233" s="1876"/>
      <c r="L233" s="1876"/>
      <c r="M233" s="1876"/>
      <c r="N233" s="1876"/>
      <c r="O233" s="1876"/>
      <c r="P233" s="1876"/>
      <c r="Q233" s="1876"/>
      <c r="R233" s="1876"/>
      <c r="S233" s="1876"/>
      <c r="T233" s="1876"/>
      <c r="U233" s="1876"/>
      <c r="V233" s="1876"/>
      <c r="W233" s="1876"/>
      <c r="X233" s="1876"/>
      <c r="Y233" s="1876"/>
      <c r="Z233" s="1876"/>
      <c r="AA233" s="1876"/>
      <c r="AB233" s="1876"/>
      <c r="AC233" s="1876"/>
      <c r="AD233" s="1876"/>
      <c r="AE233" s="1876"/>
      <c r="AF233" s="1876"/>
      <c r="AG233" s="1876"/>
      <c r="AH233" s="1876"/>
      <c r="AI233" s="1876"/>
      <c r="AJ233" s="1876"/>
      <c r="AK233" s="1876"/>
      <c r="AL233" s="1876"/>
      <c r="AM233" s="1876"/>
      <c r="AN233" s="1876"/>
      <c r="AO233" s="1876"/>
      <c r="AP233" s="1876"/>
      <c r="AQ233" s="1876"/>
      <c r="AR233" s="1876"/>
      <c r="AS233" s="1876"/>
      <c r="AT233" s="1876"/>
      <c r="AU233" s="1876"/>
      <c r="AV233" s="1876"/>
      <c r="AW233" s="1876"/>
      <c r="AX233" s="1876"/>
      <c r="AY233" s="1876"/>
      <c r="AZ233" s="1876"/>
      <c r="BA233" s="1876"/>
      <c r="BB233" s="1876"/>
      <c r="BC233" s="1876"/>
      <c r="BD233" s="1876"/>
      <c r="BE233" s="1876"/>
      <c r="BF233" s="1876"/>
      <c r="BG233" s="1876"/>
      <c r="BH233" s="1876"/>
      <c r="BI233" s="1876"/>
      <c r="BJ233" s="1876"/>
      <c r="BK233" s="1876"/>
      <c r="BL233" s="1876"/>
      <c r="BM233" s="1876"/>
      <c r="BN233" s="1876"/>
      <c r="BO233" s="1876"/>
      <c r="BP233" s="1876"/>
      <c r="BQ233" s="1876"/>
      <c r="BR233" s="1876"/>
      <c r="BS233" s="1876"/>
      <c r="BT233" s="1876"/>
      <c r="BU233" s="1876"/>
      <c r="BV233" s="1876"/>
      <c r="BW233" s="1876"/>
      <c r="BX233" s="1876"/>
      <c r="BY233" s="1876"/>
      <c r="BZ233" s="1876"/>
      <c r="CA233" s="1876"/>
      <c r="CB233" s="1879"/>
      <c r="CC233" s="1879"/>
      <c r="CD233" s="1879"/>
      <c r="CE233" s="1879"/>
      <c r="CF233" s="1879"/>
      <c r="CG233" s="1879"/>
      <c r="CH233" s="1879"/>
      <c r="CI233" s="1879"/>
      <c r="CJ233" s="1879"/>
      <c r="CK233" s="1879"/>
      <c r="CL233" s="1879"/>
      <c r="CM233" s="1879"/>
      <c r="CN233" s="1879"/>
      <c r="CO233" s="1879"/>
      <c r="CP233" s="1879"/>
      <c r="CQ233" s="1879"/>
      <c r="CR233" s="1879"/>
      <c r="CS233" s="1879"/>
      <c r="CT233" s="1879"/>
      <c r="CU233" s="1879"/>
      <c r="CV233" s="1879"/>
      <c r="CW233" s="1879"/>
      <c r="CX233" s="1879"/>
      <c r="CY233" s="1879"/>
      <c r="CZ233" s="1879"/>
      <c r="DA233" s="1879"/>
      <c r="DB233" s="1879"/>
      <c r="DC233" s="1879"/>
      <c r="DD233" s="1879"/>
      <c r="DE233" s="1879"/>
      <c r="DF233" s="1879"/>
      <c r="DG233" s="1879"/>
      <c r="DH233" s="1879"/>
      <c r="DI233" s="1879"/>
      <c r="DJ233" s="1879"/>
      <c r="DK233" s="1879"/>
      <c r="DL233" s="1879"/>
      <c r="DM233" s="1879"/>
      <c r="DN233" s="1879"/>
      <c r="DO233" s="1879"/>
      <c r="DP233" s="1879"/>
      <c r="DQ233" s="1879"/>
      <c r="DR233" s="1879"/>
      <c r="DS233" s="1879"/>
      <c r="DT233" s="1879"/>
      <c r="DU233" s="1879"/>
      <c r="DV233" s="1879"/>
      <c r="DW233" s="1879"/>
      <c r="DX233" s="1879"/>
      <c r="DY233" s="1879"/>
      <c r="DZ233" s="1879"/>
      <c r="EA233" s="1879"/>
      <c r="EB233" s="1879"/>
      <c r="EC233" s="1879"/>
      <c r="ED233" s="1879"/>
      <c r="EE233" s="1879"/>
      <c r="EF233" s="1879"/>
      <c r="EG233" s="1879"/>
      <c r="EH233" s="1879"/>
      <c r="EI233" s="1879"/>
      <c r="EJ233" s="1879"/>
      <c r="EK233" s="1879"/>
      <c r="EL233" s="1879"/>
      <c r="EM233" s="1879"/>
      <c r="EN233" s="1879"/>
      <c r="EO233" s="1879"/>
      <c r="EP233" s="1879"/>
      <c r="EQ233" s="1879"/>
      <c r="ER233" s="1879"/>
      <c r="ES233" s="1879"/>
      <c r="ET233" s="1879"/>
      <c r="EU233" s="1879"/>
      <c r="EV233" s="1879"/>
      <c r="EW233" s="1879"/>
      <c r="EX233" s="1879"/>
      <c r="EY233" s="1879"/>
      <c r="EZ233" s="1879"/>
      <c r="FA233" s="1879"/>
      <c r="FB233" s="1879"/>
      <c r="FC233" s="1879"/>
      <c r="FD233" s="1879"/>
      <c r="FE233" s="1879"/>
      <c r="FF233" s="1879"/>
      <c r="FG233" s="1879"/>
      <c r="FH233" s="1879"/>
    </row>
    <row r="234" spans="1:164" x14ac:dyDescent="0.2">
      <c r="A234" s="1883" t="s">
        <v>249</v>
      </c>
      <c r="B234" s="1876"/>
      <c r="C234" s="1876"/>
      <c r="D234" s="1876"/>
      <c r="E234" s="1876"/>
      <c r="F234" s="1876"/>
      <c r="G234" s="1876"/>
      <c r="H234" s="1876"/>
      <c r="I234" s="1876"/>
      <c r="J234" s="1876"/>
      <c r="K234" s="1876"/>
      <c r="L234" s="1876"/>
      <c r="M234" s="1876"/>
      <c r="N234" s="1876"/>
      <c r="O234" s="1876"/>
      <c r="P234" s="1876"/>
      <c r="Q234" s="1876"/>
      <c r="R234" s="1876"/>
      <c r="S234" s="1876"/>
      <c r="T234" s="1876"/>
      <c r="U234" s="1876"/>
      <c r="V234" s="1876"/>
      <c r="W234" s="1876"/>
      <c r="X234" s="1876"/>
      <c r="Y234" s="1876"/>
      <c r="Z234" s="1876"/>
      <c r="AA234" s="1876"/>
      <c r="AB234" s="1876"/>
      <c r="AC234" s="1876"/>
      <c r="AD234" s="1876"/>
      <c r="AE234" s="1876"/>
      <c r="AF234" s="1876"/>
      <c r="AG234" s="1876"/>
      <c r="AH234" s="1876"/>
      <c r="AI234" s="1876"/>
      <c r="AJ234" s="1876"/>
      <c r="AK234" s="1876"/>
      <c r="AL234" s="1876"/>
      <c r="AM234" s="1876"/>
      <c r="AN234" s="1876"/>
      <c r="AO234" s="1876"/>
      <c r="AP234" s="1876"/>
      <c r="AQ234" s="1876"/>
      <c r="AR234" s="1876"/>
      <c r="AS234" s="1876"/>
      <c r="AT234" s="1876"/>
      <c r="AU234" s="1876"/>
      <c r="AV234" s="1876"/>
      <c r="AW234" s="1876"/>
      <c r="AX234" s="1876"/>
      <c r="AY234" s="1876"/>
      <c r="AZ234" s="1876"/>
      <c r="BA234" s="1876"/>
      <c r="BB234" s="1876"/>
      <c r="BC234" s="1876"/>
      <c r="BD234" s="1876"/>
      <c r="BE234" s="1876"/>
      <c r="BF234" s="1876"/>
      <c r="BG234" s="1876"/>
      <c r="BH234" s="1876"/>
      <c r="BI234" s="1876"/>
      <c r="BJ234" s="1876"/>
      <c r="BK234" s="1876"/>
      <c r="BL234" s="1876"/>
      <c r="BM234" s="1876"/>
      <c r="BN234" s="1876"/>
      <c r="BO234" s="1876"/>
      <c r="BP234" s="1876"/>
      <c r="BQ234" s="1876"/>
      <c r="BR234" s="1876"/>
      <c r="BS234" s="1876"/>
      <c r="BT234" s="1876"/>
      <c r="BU234" s="1876"/>
      <c r="BV234" s="1876"/>
      <c r="BW234" s="1876"/>
      <c r="BX234" s="1876"/>
      <c r="BY234" s="1876"/>
      <c r="BZ234" s="1876"/>
      <c r="CA234" s="1876"/>
      <c r="CB234" s="1879"/>
      <c r="CC234" s="1879"/>
      <c r="CD234" s="1879"/>
      <c r="CE234" s="1879"/>
      <c r="CF234" s="1885">
        <f>+'Cable - old'!CF200</f>
        <v>2300</v>
      </c>
      <c r="CG234" s="1885">
        <f>+'Cable - old'!CG200</f>
        <v>1227</v>
      </c>
      <c r="CH234" s="1885">
        <f>+'Cable - old'!CH200</f>
        <v>1244</v>
      </c>
      <c r="CI234" s="1885">
        <f>+'Cable - old'!CI200</f>
        <v>1299</v>
      </c>
      <c r="CJ234" s="1885">
        <f>+'Cable - old'!CJ200</f>
        <v>1278</v>
      </c>
      <c r="CK234" s="1885">
        <f>+'Cable - old'!CK200</f>
        <v>5048</v>
      </c>
      <c r="CL234" s="1885">
        <f>+'Cable - old'!CL200</f>
        <v>1278</v>
      </c>
      <c r="CM234" s="1885">
        <f>+'Cable - old'!CM200</f>
        <v>1277</v>
      </c>
      <c r="CN234" s="1885">
        <f>+'Cable - old'!CN200</f>
        <v>1322</v>
      </c>
      <c r="CO234" s="1885">
        <f>+'Cable - old'!CO200</f>
        <v>1310</v>
      </c>
      <c r="CP234" s="1885">
        <f>+'Cable - old'!CP200</f>
        <v>5187</v>
      </c>
      <c r="CQ234" s="1885">
        <f>+'Cable - old'!CQ200</f>
        <v>1320</v>
      </c>
      <c r="CR234" s="1885">
        <f>+'Cable - old'!CR200</f>
        <v>1330</v>
      </c>
      <c r="CS234" s="1885">
        <f>+'Cable - old'!CS200</f>
        <v>1346</v>
      </c>
      <c r="CT234" s="1885">
        <f>+'Cable - old'!CT200</f>
        <v>1353</v>
      </c>
      <c r="CU234" s="1885">
        <f>+'Cable - old'!CU200</f>
        <v>5349</v>
      </c>
      <c r="CV234" s="1885">
        <f>+'Cable - old'!CV200</f>
        <v>1377</v>
      </c>
      <c r="CW234" s="1885">
        <f>+'Cable - old'!CW200</f>
        <v>1365</v>
      </c>
      <c r="CX234" s="1885">
        <f>+'Cable - old'!CX200</f>
        <v>1378</v>
      </c>
      <c r="CY234" s="1885">
        <f>+'Cable - old'!CY200</f>
        <v>1397</v>
      </c>
      <c r="CZ234" s="1885">
        <f>+'Cable - old'!CZ200</f>
        <v>5517</v>
      </c>
      <c r="DA234" s="1885">
        <f>+'Cable - old'!DA200</f>
        <v>1438</v>
      </c>
      <c r="DB234" s="1885">
        <f>+'Cable - old'!DB200</f>
        <v>1477</v>
      </c>
      <c r="DC234" s="1885">
        <f>+'Cable - old'!DC200</f>
        <v>1514</v>
      </c>
      <c r="DD234" s="1885">
        <f>+'Cable - old'!DD200</f>
        <v>1556</v>
      </c>
      <c r="DE234" s="1885">
        <f>+'Cable - old'!DE200</f>
        <v>5985</v>
      </c>
      <c r="DF234" s="1885">
        <f>+'Cable - old'!DF200</f>
        <v>1495</v>
      </c>
      <c r="DG234" s="1885">
        <f>+'Cable - old'!DG200</f>
        <v>1524</v>
      </c>
      <c r="DH234" s="1885">
        <f>+'Cable - old'!DH200</f>
        <v>1573</v>
      </c>
      <c r="DI234" s="1885">
        <f>+'Cable - old'!DI200</f>
        <v>1615</v>
      </c>
      <c r="DJ234" s="1885">
        <f>+'Cable - old'!DJ200</f>
        <v>6207</v>
      </c>
      <c r="DK234" s="1885">
        <f>+'Cable - old'!DK200</f>
        <v>1568</v>
      </c>
      <c r="DL234" s="1885">
        <f>+'Cable - old'!DL200</f>
        <v>1641</v>
      </c>
      <c r="DM234" s="1885">
        <f>+'Cable - old'!DM200</f>
        <v>1766</v>
      </c>
      <c r="DN234" s="1885">
        <f>+'Cable - old'!DN200</f>
        <v>1871</v>
      </c>
      <c r="DO234" s="1885">
        <f>+'Cable - old'!DO200</f>
        <v>6846</v>
      </c>
      <c r="DP234" s="1885">
        <f>+'Cable - old'!DP200</f>
        <v>1856</v>
      </c>
      <c r="DQ234" s="1885">
        <f>+'Cable - old'!DQ200</f>
        <v>1842</v>
      </c>
      <c r="DR234" s="1885">
        <f>+'Cable - old'!DR200</f>
        <v>1885</v>
      </c>
      <c r="DS234" s="1885">
        <f>+'Cable - old'!DS200</f>
        <v>1986</v>
      </c>
      <c r="DT234" s="1885">
        <f>+'Cable - old'!DT200</f>
        <v>7569</v>
      </c>
      <c r="DU234" s="1885">
        <f>+'Cable - old'!DU200</f>
        <v>1880</v>
      </c>
      <c r="DV234" s="1885">
        <f>+'Cable - old'!DV200</f>
        <v>1898</v>
      </c>
      <c r="DW234" s="1885">
        <f>+'Cable - old'!DW200</f>
        <v>2066</v>
      </c>
      <c r="DX234" s="1885">
        <f>+'Cable - old'!DX200</f>
        <v>2129</v>
      </c>
      <c r="DY234" s="1885">
        <f>+'Cable - old'!DY200</f>
        <v>7973</v>
      </c>
      <c r="DZ234" s="1885">
        <f>+'Cable - old'!DZ200</f>
        <v>2012</v>
      </c>
      <c r="EA234" s="1885">
        <f>+'Cable - old'!EA200</f>
        <v>1933</v>
      </c>
      <c r="EB234" s="1885">
        <f>+'Cable - old'!EB200</f>
        <v>1980</v>
      </c>
      <c r="EC234" s="1885">
        <f>+'Cable - old'!EC200</f>
        <v>2097</v>
      </c>
      <c r="ED234" s="1885">
        <f>+'Cable - old'!ED200</f>
        <v>8022</v>
      </c>
      <c r="EE234" s="1885">
        <f>+'Cable - old'!EE200</f>
        <v>2021</v>
      </c>
      <c r="EF234" s="1885">
        <f>+'Cable - old'!EF200</f>
        <v>2075</v>
      </c>
      <c r="EG234" s="1885">
        <f>+'Cable - old'!EG200</f>
        <v>2169</v>
      </c>
      <c r="EH234" s="1885">
        <f>+'Cable - old'!EH200</f>
        <v>2300</v>
      </c>
      <c r="EI234" s="1885">
        <f>+'Cable - old'!EI200</f>
        <v>8565</v>
      </c>
      <c r="EJ234" s="1885">
        <f>+'Cable - old'!EJ200</f>
        <v>2228</v>
      </c>
      <c r="EK234" s="1885">
        <f>+'Cable - old'!EK200</f>
        <v>2236</v>
      </c>
      <c r="EL234" s="1885">
        <f>+'Cable - old'!EL200</f>
        <v>2284</v>
      </c>
      <c r="EM234" s="1885">
        <f>+'Cable - old'!EM200</f>
        <v>2361</v>
      </c>
      <c r="EN234" s="1885">
        <f>+'Cable - old'!EN200</f>
        <v>9109</v>
      </c>
      <c r="EO234" s="1885">
        <f>+'Cable - old'!EO200</f>
        <v>2345.04924114503</v>
      </c>
      <c r="EP234" s="1885">
        <f>+'Cable - old'!EP200</f>
        <v>2336.0138074304555</v>
      </c>
      <c r="EQ234" s="1885">
        <f>+'Cable - old'!EQ200</f>
        <v>2369.6811689013243</v>
      </c>
      <c r="ER234" s="1885">
        <f>+'Cable - old'!ER200</f>
        <v>2442.4479517366663</v>
      </c>
      <c r="ES234" s="1885">
        <f>+'Cable - old'!ES200</f>
        <v>9493.1921692134747</v>
      </c>
      <c r="ET234" s="1885">
        <f>+'Cable - old'!ET200</f>
        <v>9873.3694284148478</v>
      </c>
      <c r="EU234" s="1885">
        <f>+'Cable - old'!EU200</f>
        <v>10421.332559854774</v>
      </c>
      <c r="EV234" s="1885">
        <f>+'Cable - old'!EV200</f>
        <v>10914.174128115137</v>
      </c>
      <c r="EW234" s="1885">
        <f>+'Cable - old'!EW200</f>
        <v>11332.907110271877</v>
      </c>
      <c r="EX234" s="1885">
        <f>+'Cable - old'!ET200</f>
        <v>9873.3694284148478</v>
      </c>
      <c r="EY234" s="1885">
        <f>+'Cable - old'!EY200</f>
        <v>4.4657978258686448E-2</v>
      </c>
      <c r="EZ234" s="1885">
        <f>+'Cable - old'!EZ200</f>
        <v>0</v>
      </c>
      <c r="FA234" s="1885">
        <f>+'Cable - old'!FA200</f>
        <v>0</v>
      </c>
      <c r="FB234" s="1885">
        <f>+'Cable - old'!FB200</f>
        <v>0</v>
      </c>
      <c r="FC234" s="1885">
        <f>+'Cable - old'!EU200</f>
        <v>10421.332559854774</v>
      </c>
      <c r="FD234" s="1885">
        <f>+'Cable - old'!EV200</f>
        <v>10914.174128115137</v>
      </c>
      <c r="FE234" s="1885">
        <f>+'Cable - old'!EY200</f>
        <v>4.4657978258686448E-2</v>
      </c>
      <c r="FF234" s="1885">
        <f>+'Cable - old'!EZ200</f>
        <v>0</v>
      </c>
      <c r="FG234" s="1885">
        <f>+'Cable - old'!FA200</f>
        <v>0</v>
      </c>
      <c r="FH234" s="1885">
        <f>+'Cable - old'!FB200</f>
        <v>0</v>
      </c>
    </row>
    <row r="235" spans="1:164" x14ac:dyDescent="0.2">
      <c r="A235" s="1883" t="s">
        <v>2261</v>
      </c>
      <c r="B235" s="1876"/>
      <c r="C235" s="1876"/>
      <c r="D235" s="1876"/>
      <c r="E235" s="1876"/>
      <c r="F235" s="1876"/>
      <c r="G235" s="1876"/>
      <c r="H235" s="1876"/>
      <c r="I235" s="1876"/>
      <c r="J235" s="1876"/>
      <c r="K235" s="1876"/>
      <c r="L235" s="1876"/>
      <c r="M235" s="1876"/>
      <c r="N235" s="1876"/>
      <c r="O235" s="1876"/>
      <c r="P235" s="1876"/>
      <c r="Q235" s="1876"/>
      <c r="R235" s="1876"/>
      <c r="S235" s="1876"/>
      <c r="T235" s="1876"/>
      <c r="U235" s="1876"/>
      <c r="V235" s="1876"/>
      <c r="W235" s="1876"/>
      <c r="X235" s="1876"/>
      <c r="Y235" s="1876"/>
      <c r="Z235" s="1876"/>
      <c r="AA235" s="1876"/>
      <c r="AB235" s="1876"/>
      <c r="AC235" s="1876"/>
      <c r="AD235" s="1876"/>
      <c r="AE235" s="1876"/>
      <c r="AF235" s="1876"/>
      <c r="AG235" s="1876"/>
      <c r="AH235" s="1876"/>
      <c r="AI235" s="1876"/>
      <c r="AJ235" s="1876"/>
      <c r="AK235" s="1876"/>
      <c r="AL235" s="1876"/>
      <c r="AM235" s="1876"/>
      <c r="AN235" s="1876"/>
      <c r="AO235" s="1876"/>
      <c r="AP235" s="1876"/>
      <c r="AQ235" s="1876"/>
      <c r="AR235" s="1876"/>
      <c r="AS235" s="1876"/>
      <c r="AT235" s="1876"/>
      <c r="AU235" s="1876"/>
      <c r="AV235" s="1876"/>
      <c r="AW235" s="1876"/>
      <c r="AX235" s="1876"/>
      <c r="AY235" s="1876"/>
      <c r="AZ235" s="1876"/>
      <c r="BA235" s="1876"/>
      <c r="BB235" s="1876"/>
      <c r="BC235" s="1876"/>
      <c r="BD235" s="1876"/>
      <c r="BE235" s="1876"/>
      <c r="BF235" s="1876"/>
      <c r="BG235" s="1876"/>
      <c r="BH235" s="1876"/>
      <c r="BI235" s="1876"/>
      <c r="BJ235" s="1876"/>
      <c r="BK235" s="1876"/>
      <c r="BL235" s="1876"/>
      <c r="BM235" s="1876"/>
      <c r="BN235" s="1876"/>
      <c r="BO235" s="1876"/>
      <c r="BP235" s="1876"/>
      <c r="BQ235" s="1876"/>
      <c r="BR235" s="1876"/>
      <c r="BS235" s="1876"/>
      <c r="BT235" s="1876"/>
      <c r="BU235" s="1876"/>
      <c r="BV235" s="1876"/>
      <c r="BW235" s="1876"/>
      <c r="BX235" s="1876"/>
      <c r="BY235" s="1876"/>
      <c r="BZ235" s="1876"/>
      <c r="CA235" s="1876"/>
      <c r="CB235" s="1879"/>
      <c r="CC235" s="1879"/>
      <c r="CD235" s="1879"/>
      <c r="CE235" s="1879"/>
      <c r="CF235" s="1884">
        <f>+'Cable - old'!CF203</f>
        <v>7.3224859740468053</v>
      </c>
      <c r="CG235" s="1884">
        <f>+'Cable - old'!CG203</f>
        <v>15.558950170759539</v>
      </c>
      <c r="CH235" s="1884">
        <f>+'Cable - old'!CH203</f>
        <v>15.753183796982411</v>
      </c>
      <c r="CI235" s="1884">
        <f>+'Cable - old'!CI203</f>
        <v>16.495287628241897</v>
      </c>
      <c r="CJ235" s="1884">
        <f>+'Cable - old'!CJ203</f>
        <v>16.214213466652069</v>
      </c>
      <c r="CK235" s="1884">
        <f>+'Cable - old'!CK203</f>
        <v>16.018258788527511</v>
      </c>
      <c r="CL235" s="1884">
        <f>+'Cable - old'!CL203</f>
        <v>16.146519250193595</v>
      </c>
      <c r="CM235" s="1884">
        <f>+'Cable - old'!CM203</f>
        <v>16.118561167769034</v>
      </c>
      <c r="CN235" s="1884">
        <f>+'Cable - old'!CN203</f>
        <v>16.715202951128628</v>
      </c>
      <c r="CO235" s="1884">
        <f>+'Cable - old'!CO203</f>
        <v>16.533320517869988</v>
      </c>
      <c r="CP235" s="1884">
        <f>+'Cable - old'!CP203</f>
        <v>16.395071766754093</v>
      </c>
      <c r="CQ235" s="1884">
        <f>+'Cable - old'!CQ203</f>
        <v>16.585623280183949</v>
      </c>
      <c r="CR235" s="1884">
        <f>+'Cable - old'!CR203</f>
        <v>16.690196078431374</v>
      </c>
      <c r="CS235" s="1884">
        <f>+'Cable - old'!CS203</f>
        <v>16.904026323060307</v>
      </c>
      <c r="CT235" s="1884">
        <f>+'Cable - old'!CT203</f>
        <v>16.944694920348663</v>
      </c>
      <c r="CU235" s="1884">
        <f>+'Cable - old'!CU203</f>
        <v>16.803211884737134</v>
      </c>
      <c r="CV235" s="1884">
        <f>+'Cable - old'!CV203</f>
        <v>17.166258391458012</v>
      </c>
      <c r="CW235" s="1884">
        <f>+'Cable - old'!CW203</f>
        <v>16.985534297713485</v>
      </c>
      <c r="CX235" s="1884">
        <f>+'Cable - old'!CX203</f>
        <v>17.129077167859986</v>
      </c>
      <c r="CY235" s="1884">
        <f>+'Cable - old'!CY203</f>
        <v>17.281476533313541</v>
      </c>
      <c r="CZ235" s="1884">
        <f>+'Cable - old'!CZ203</f>
        <v>17.174027342097475</v>
      </c>
      <c r="DA235" s="1884">
        <f>+'Cable - old'!DA203</f>
        <v>17.66183361275386</v>
      </c>
      <c r="DB235" s="1884">
        <f>+'Cable - old'!DB203</f>
        <v>18.060650525800931</v>
      </c>
      <c r="DC235" s="1884">
        <f>+'Cable - old'!DC203</f>
        <v>18.449127809562107</v>
      </c>
      <c r="DD235" s="1884">
        <f>+'Cable - old'!DD203</f>
        <v>18.809990087280291</v>
      </c>
      <c r="DE235" s="1884">
        <f>+'Cable - old'!DE203</f>
        <v>18.316195372750641</v>
      </c>
      <c r="DF235" s="1884">
        <f>+'Cable - old'!DF203</f>
        <v>17.893155718329414</v>
      </c>
      <c r="DG235" s="1884">
        <f>+'Cable - old'!DG203</f>
        <v>18.114714639756091</v>
      </c>
      <c r="DH235" s="1884">
        <f>+'Cable - old'!DH203</f>
        <v>18.587118996555535</v>
      </c>
      <c r="DI235" s="1884">
        <f>+'Cable - old'!DI203</f>
        <v>18.923748425462112</v>
      </c>
      <c r="DJ235" s="1884">
        <f>+'Cable - old'!DJ203</f>
        <v>18.382777585272454</v>
      </c>
      <c r="DK235" s="1884">
        <f>+'Cable - old'!DK203</f>
        <v>17.107614472371139</v>
      </c>
      <c r="DL235" s="1884">
        <f>+'Cable - old'!DL203</f>
        <v>17.5813957045576</v>
      </c>
      <c r="DM235" s="1884">
        <f>+'Cable - old'!DM203</f>
        <v>18.416809418284938</v>
      </c>
      <c r="DN235" s="1884">
        <f>+'Cable - old'!DN203</f>
        <v>17.716670086873243</v>
      </c>
      <c r="DO235" s="1884">
        <f>+'Cable - old'!DO203</f>
        <v>17.707450957725293</v>
      </c>
      <c r="DP235" s="1884">
        <f>+'Cable - old'!DP203</f>
        <v>17.172521705728503</v>
      </c>
      <c r="DQ235" s="1884">
        <f>+'Cable - old'!DQ203</f>
        <v>16.910973641742874</v>
      </c>
      <c r="DR235" s="1884">
        <f>+'Cable - old'!DR203</f>
        <v>17.148445748452417</v>
      </c>
      <c r="DS235" s="1884">
        <f>+'Cable - old'!DS203</f>
        <v>17.824016734098478</v>
      </c>
      <c r="DT235" s="1884">
        <f>+'Cable - old'!DT203</f>
        <v>17.266431836500193</v>
      </c>
      <c r="DU235" s="1884">
        <f>+'Cable - old'!DU203</f>
        <v>17.521939431645336</v>
      </c>
      <c r="DV235" s="1884">
        <f>+'Cable - old'!DV203</f>
        <v>17.649150651892452</v>
      </c>
      <c r="DW235" s="1884">
        <f>+'Cable - old'!DW203</f>
        <v>18.45805975069505</v>
      </c>
      <c r="DX235" s="1884">
        <f>+'Cable - old'!DX203</f>
        <v>18.266968557819009</v>
      </c>
      <c r="DY235" s="1884">
        <f>+'Cable - old'!DY203</f>
        <v>17.977066870573754</v>
      </c>
      <c r="DZ235" s="1884">
        <f>+'Cable - old'!DZ203</f>
        <v>17.681922060828455</v>
      </c>
      <c r="EA235" s="1884">
        <f>+'Cable - old'!EA203</f>
        <v>17.011313370128516</v>
      </c>
      <c r="EB235" s="1884">
        <f>+'Cable - old'!EB203</f>
        <v>16.443645141381396</v>
      </c>
      <c r="EC235" s="1884">
        <f>+'Cable - old'!EC203</f>
        <v>16.255411913132441</v>
      </c>
      <c r="ED235" s="1884">
        <f>+'Cable - old'!ED203</f>
        <v>16.840858674974545</v>
      </c>
      <c r="EE235" s="1884">
        <f>+'Cable - old'!EE203</f>
        <v>15.914654627887794</v>
      </c>
      <c r="EF235" s="1884">
        <f>+'Cable - old'!EF203</f>
        <v>16.488164444136306</v>
      </c>
      <c r="EG235" s="1884">
        <f>+'Cable - old'!EG203</f>
        <v>16.66565670515482</v>
      </c>
      <c r="EH235" s="1884">
        <f>+'Cable - old'!EH203</f>
        <v>16.651565010361853</v>
      </c>
      <c r="EI235" s="1884">
        <f>+'Cable - old'!EI203</f>
        <v>16.432574901977361</v>
      </c>
      <c r="EJ235" s="1884">
        <f>+'Cable - old'!EJ203</f>
        <v>16.543475729962228</v>
      </c>
      <c r="EK235" s="1884">
        <f>+'Cable - old'!EK203</f>
        <v>16.452966413639349</v>
      </c>
      <c r="EL235" s="1884">
        <f>+'Cable - old'!EL203</f>
        <v>16.335497194821471</v>
      </c>
      <c r="EM235" s="1884">
        <f>+'Cable - old'!EM203</f>
        <v>16.128855537479659</v>
      </c>
      <c r="EN235" s="1884">
        <f>+'Cable - old'!EN203</f>
        <v>16.365216728124164</v>
      </c>
      <c r="EO235" s="1884">
        <f>+'Cable - old'!EO203</f>
        <v>16.378040972662607</v>
      </c>
      <c r="EP235" s="1884">
        <f>+'Cable - old'!EP203</f>
        <v>16.288436749502957</v>
      </c>
      <c r="EQ235" s="1884">
        <f>+'Cable - old'!EQ203</f>
        <v>16.172142222873255</v>
      </c>
      <c r="ER235" s="1884">
        <f>+'Cable - old'!ER203</f>
        <v>15.967566982104861</v>
      </c>
      <c r="ES235" s="1884">
        <f>+'Cable - old'!ES203</f>
        <v>16.201677636710105</v>
      </c>
      <c r="ET235" s="1884">
        <f>+'Cable - old'!ET203</f>
        <v>16.12072522147146</v>
      </c>
      <c r="EU235" s="1884">
        <f>+'Cable - old'!EU203</f>
        <v>16.040177288637658</v>
      </c>
      <c r="EV235" s="1884">
        <f>+'Cable - old'!EV203</f>
        <v>15.960031817194062</v>
      </c>
      <c r="EW235" s="1884">
        <f>+'Cable - old'!EW203</f>
        <v>15.880286796224134</v>
      </c>
      <c r="EX235" s="1884">
        <f>+'Cable - old'!ET203</f>
        <v>16.12072522147146</v>
      </c>
      <c r="EY235" s="1884">
        <f>+'Cable - old'!EY203</f>
        <v>-5.9978676209949677E-3</v>
      </c>
      <c r="EZ235" s="1884">
        <f>+'Cable - old'!EZ203</f>
        <v>0</v>
      </c>
      <c r="FA235" s="1884">
        <f>+'Cable - old'!FA203</f>
        <v>0</v>
      </c>
      <c r="FB235" s="1884">
        <f>+'Cable - old'!FB203</f>
        <v>0</v>
      </c>
      <c r="FC235" s="1884">
        <f>+'Cable - old'!EU203</f>
        <v>16.040177288637658</v>
      </c>
      <c r="FD235" s="1884">
        <f>+'Cable - old'!EV203</f>
        <v>15.960031817194062</v>
      </c>
      <c r="FE235" s="1884">
        <f>+'Cable - old'!EY203</f>
        <v>-5.9978676209949677E-3</v>
      </c>
      <c r="FF235" s="1884">
        <f>+'Cable - old'!EZ203</f>
        <v>0</v>
      </c>
      <c r="FG235" s="1884">
        <f>+'Cable - old'!FA203</f>
        <v>0</v>
      </c>
      <c r="FH235" s="1884">
        <f>+'Cable - old'!FB203</f>
        <v>0</v>
      </c>
    </row>
    <row r="236" spans="1:164" x14ac:dyDescent="0.2">
      <c r="A236" s="1883" t="s">
        <v>2262</v>
      </c>
      <c r="B236" s="1876"/>
      <c r="C236" s="1876"/>
      <c r="D236" s="1876"/>
      <c r="E236" s="1876"/>
      <c r="F236" s="1876"/>
      <c r="G236" s="1876"/>
      <c r="H236" s="1876"/>
      <c r="I236" s="1876"/>
      <c r="J236" s="1876"/>
      <c r="K236" s="1876"/>
      <c r="L236" s="1876"/>
      <c r="M236" s="1876"/>
      <c r="N236" s="1876"/>
      <c r="O236" s="1876"/>
      <c r="P236" s="1876"/>
      <c r="Q236" s="1876"/>
      <c r="R236" s="1876"/>
      <c r="S236" s="1876"/>
      <c r="T236" s="1876"/>
      <c r="U236" s="1876"/>
      <c r="V236" s="1876"/>
      <c r="W236" s="1876"/>
      <c r="X236" s="1876"/>
      <c r="Y236" s="1876"/>
      <c r="Z236" s="1876"/>
      <c r="AA236" s="1876"/>
      <c r="AB236" s="1876"/>
      <c r="AC236" s="1876"/>
      <c r="AD236" s="1876"/>
      <c r="AE236" s="1876"/>
      <c r="AF236" s="1876"/>
      <c r="AG236" s="1876"/>
      <c r="AH236" s="1876"/>
      <c r="AI236" s="1876"/>
      <c r="AJ236" s="1876"/>
      <c r="AK236" s="1876"/>
      <c r="AL236" s="1876"/>
      <c r="AM236" s="1876"/>
      <c r="AN236" s="1876"/>
      <c r="AO236" s="1876"/>
      <c r="AP236" s="1876"/>
      <c r="AQ236" s="1876"/>
      <c r="AR236" s="1876"/>
      <c r="AS236" s="1876"/>
      <c r="AT236" s="1876"/>
      <c r="AU236" s="1876"/>
      <c r="AV236" s="1876"/>
      <c r="AW236" s="1876"/>
      <c r="AX236" s="1876"/>
      <c r="AY236" s="1876"/>
      <c r="AZ236" s="1876"/>
      <c r="BA236" s="1876"/>
      <c r="BB236" s="1876"/>
      <c r="BC236" s="1876"/>
      <c r="BD236" s="1876"/>
      <c r="BE236" s="1876"/>
      <c r="BF236" s="1876"/>
      <c r="BG236" s="1876"/>
      <c r="BH236" s="1876"/>
      <c r="BI236" s="1876"/>
      <c r="BJ236" s="1876"/>
      <c r="BK236" s="1876"/>
      <c r="BL236" s="1876"/>
      <c r="BM236" s="1876"/>
      <c r="BN236" s="1876"/>
      <c r="BO236" s="1876"/>
      <c r="BP236" s="1876"/>
      <c r="BQ236" s="1876"/>
      <c r="BR236" s="1876"/>
      <c r="BS236" s="1876"/>
      <c r="BT236" s="1876"/>
      <c r="BU236" s="1876"/>
      <c r="BV236" s="1876"/>
      <c r="BW236" s="1876"/>
      <c r="BX236" s="1876"/>
      <c r="BY236" s="1876"/>
      <c r="BZ236" s="1876"/>
      <c r="CA236" s="1876"/>
      <c r="CB236" s="1879"/>
      <c r="CC236" s="1879"/>
      <c r="CD236" s="1879"/>
      <c r="CE236" s="1879"/>
      <c r="CF236" s="1870">
        <f>+'Cable - old'!CF204</f>
        <v>-5.7373652077358228E-3</v>
      </c>
      <c r="CG236" s="1870">
        <f>+'Cable - old'!CG204</f>
        <v>1.1555764764193088</v>
      </c>
      <c r="CH236" s="1870">
        <f>+'Cable - old'!CH204</f>
        <v>1.2514504939893878</v>
      </c>
      <c r="CI236" s="1870">
        <f>+'Cable - old'!CI204</f>
        <v>1.1472231882944381</v>
      </c>
      <c r="CJ236" s="1870">
        <f>+'Cable - old'!CJ204</f>
        <v>1.2022078894851465</v>
      </c>
      <c r="CK236" s="1870">
        <f>+'Cable - old'!CK204</f>
        <v>1.1875437993737727</v>
      </c>
      <c r="CL236" s="1870">
        <f>+'Cable - old'!CL204</f>
        <v>3.7764056892366282E-2</v>
      </c>
      <c r="CM236" s="1870">
        <f>+'Cable - old'!CM204</f>
        <v>2.3193874679264148E-2</v>
      </c>
      <c r="CN236" s="1870">
        <f>+'Cable - old'!CN204</f>
        <v>1.3332008986021604E-2</v>
      </c>
      <c r="CO236" s="1870">
        <f>+'Cable - old'!CO204</f>
        <v>1.9680698781610939E-2</v>
      </c>
      <c r="CP236" s="1870">
        <f>+'Cable - old'!CP204</f>
        <v>2.3523966193907508E-2</v>
      </c>
      <c r="CQ236" s="1870">
        <f>+'Cable - old'!CQ204</f>
        <v>2.7194965254513814E-2</v>
      </c>
      <c r="CR236" s="1870">
        <f>+'Cable - old'!CR204</f>
        <v>3.5464388211361664E-2</v>
      </c>
      <c r="CS236" s="1870">
        <f>+'Cable - old'!CS204</f>
        <v>1.1296504893404835E-2</v>
      </c>
      <c r="CT236" s="1870">
        <f>+'Cable - old'!CT204</f>
        <v>2.4881535565347779E-2</v>
      </c>
      <c r="CU236" s="1870">
        <f>+'Cable - old'!CU204</f>
        <v>2.4894073279426943E-2</v>
      </c>
      <c r="CV236" s="1870">
        <f>+'Cable - old'!CV204</f>
        <v>3.5008338334067357E-2</v>
      </c>
      <c r="CW236" s="1870">
        <f>+'Cable - old'!CW204</f>
        <v>1.7695311540633973E-2</v>
      </c>
      <c r="CX236" s="1870">
        <f>+'Cable - old'!CX204</f>
        <v>1.3313446187235733E-2</v>
      </c>
      <c r="CY236" s="1870">
        <f>+'Cable - old'!CY204</f>
        <v>1.9875342373998128E-2</v>
      </c>
      <c r="CZ236" s="1870">
        <f>+'Cable - old'!CZ204</f>
        <v>2.2068129587603513E-2</v>
      </c>
      <c r="DA236" s="1870">
        <f>+'Cable - old'!DA204</f>
        <v>2.8869146088494668E-2</v>
      </c>
      <c r="DB236" s="1870">
        <f>+'Cable - old'!DB204</f>
        <v>6.3295991120642769E-2</v>
      </c>
      <c r="DC236" s="1870">
        <f>+'Cable - old'!DC204</f>
        <v>7.7064901323405044E-2</v>
      </c>
      <c r="DD236" s="1870">
        <f>+'Cable - old'!DD204</f>
        <v>8.8448087813574938E-2</v>
      </c>
      <c r="DE236" s="1870">
        <f>+'Cable - old'!DE204</f>
        <v>6.6505543976481896E-2</v>
      </c>
      <c r="DF236" s="1870">
        <f>+'Cable - old'!DF204</f>
        <v>1.3097287102088462E-2</v>
      </c>
      <c r="DG236" s="1870">
        <f>+'Cable - old'!DG204</f>
        <v>2.9934754497311644E-3</v>
      </c>
      <c r="DH236" s="1870">
        <f>+'Cable - old'!DH204</f>
        <v>7.4795507092701996E-3</v>
      </c>
      <c r="DI236" s="1870">
        <f>+'Cable - old'!DI204</f>
        <v>6.047761729483625E-3</v>
      </c>
      <c r="DJ236" s="1870">
        <f>+'Cable - old'!DJ204</f>
        <v>3.6351551818927241E-3</v>
      </c>
      <c r="DK236" s="1870">
        <f>+'Cable - old'!DK204</f>
        <v>-4.3901772181727639E-2</v>
      </c>
      <c r="DL236" s="1870">
        <f>+'Cable - old'!DL204</f>
        <v>-2.9441199919761574E-2</v>
      </c>
      <c r="DM236" s="1870">
        <f>+'Cable - old'!DM204</f>
        <v>-9.1627744085652774E-3</v>
      </c>
      <c r="DN236" s="1870">
        <f>+'Cable - old'!DN204</f>
        <v>-6.3786429170910486E-2</v>
      </c>
      <c r="DO236" s="1870">
        <f>+'Cable - old'!DO204</f>
        <v>-3.6736919892247699E-2</v>
      </c>
      <c r="DP236" s="1870">
        <f>+'Cable - old'!DP204</f>
        <v>3.7940551829822589E-3</v>
      </c>
      <c r="DQ236" s="1870">
        <f>+'Cable - old'!DQ204</f>
        <v>-3.8132471055237871E-2</v>
      </c>
      <c r="DR236" s="1870">
        <f>+'Cable - old'!DR204</f>
        <v>-6.8869891685648832E-2</v>
      </c>
      <c r="DS236" s="1870">
        <f>+'Cable - old'!DS204</f>
        <v>6.0590758138443501E-3</v>
      </c>
      <c r="DT236" s="1870">
        <f>+'Cable - old'!DT204</f>
        <v>-2.4905850214013703E-2</v>
      </c>
      <c r="DU236" s="1870">
        <f>+'Cable - old'!DU204</f>
        <v>2.0347490712460337E-2</v>
      </c>
      <c r="DV236" s="1870">
        <f>+'Cable - old'!DV204</f>
        <v>4.3650769363596575E-2</v>
      </c>
      <c r="DW236" s="1870">
        <f>+'Cable - old'!DW204</f>
        <v>7.6369253601937581E-2</v>
      </c>
      <c r="DX236" s="1870">
        <f>+'Cable - old'!DX204</f>
        <v>2.4851403043912867E-2</v>
      </c>
      <c r="DY236" s="1870">
        <f>+'Cable - old'!DY204</f>
        <v>4.1157028898774595E-2</v>
      </c>
      <c r="DZ236" s="1870">
        <f>+'Cable - old'!DZ204</f>
        <v>9.1304178859439311E-3</v>
      </c>
      <c r="EA236" s="1870">
        <f>+'Cable - old'!EA204</f>
        <v>-3.6139828728559364E-2</v>
      </c>
      <c r="EB236" s="1870">
        <f>+'Cable - old'!EB204</f>
        <v>-0.10913468893922074</v>
      </c>
      <c r="EC236" s="1870">
        <f>+'Cable - old'!EC204</f>
        <v>-0.11011989418603008</v>
      </c>
      <c r="ED236" s="1870">
        <f>+'Cable - old'!ED204</f>
        <v>-6.3203202378862122E-2</v>
      </c>
      <c r="EE236" s="1870">
        <f>+'Cable - old'!EE204</f>
        <v>-9.9947699512586752E-2</v>
      </c>
      <c r="EF236" s="1870">
        <f>+'Cable - old'!EF204</f>
        <v>-3.0753000348041737E-2</v>
      </c>
      <c r="EG236" s="1870">
        <f>+'Cable - old'!EG204</f>
        <v>1.3501359453125028E-2</v>
      </c>
      <c r="EH236" s="1870">
        <f>+'Cable - old'!EH204</f>
        <v>2.4370535754271838E-2</v>
      </c>
      <c r="EI236" s="1870">
        <f>+'Cable - old'!EI204</f>
        <v>-2.4243643443424445E-2</v>
      </c>
      <c r="EJ236" s="1870">
        <f>+'Cable - old'!EJ204</f>
        <v>3.9512079701216285E-2</v>
      </c>
      <c r="EK236" s="1870">
        <f>+'Cable - old'!EK204</f>
        <v>-2.1347452359667951E-3</v>
      </c>
      <c r="EL236" s="1870">
        <f>+'Cable - old'!EL204</f>
        <v>-1.9810771106981262E-2</v>
      </c>
      <c r="EM236" s="1870">
        <f>+'Cable - old'!EM204</f>
        <v>-3.1391011749161479E-2</v>
      </c>
      <c r="EN236" s="1870">
        <f>+'Cable - old'!EN204</f>
        <v>-4.0990638566991144E-3</v>
      </c>
      <c r="EO236" s="1870">
        <f>+'Cable - old'!EO204</f>
        <v>-0.01</v>
      </c>
      <c r="EP236" s="1870">
        <f>+'Cable - old'!EP204</f>
        <v>-0.01</v>
      </c>
      <c r="EQ236" s="1870">
        <f>+'Cable - old'!EQ204</f>
        <v>-0.01</v>
      </c>
      <c r="ER236" s="1870">
        <f>+'Cable - old'!ER204</f>
        <v>-0.01</v>
      </c>
      <c r="ES236" s="1870">
        <f>+'Cable - old'!ES204</f>
        <v>-9.9930904754235161E-3</v>
      </c>
      <c r="ET236" s="1870">
        <f>+'Cable - old'!ET204</f>
        <v>-4.9965452377117581E-3</v>
      </c>
      <c r="EU236" s="1870">
        <f>+'Cable - old'!EU204</f>
        <v>-4.9965452377117581E-3</v>
      </c>
      <c r="EV236" s="1870">
        <f>+'Cable - old'!EV204</f>
        <v>-4.9965452377117581E-3</v>
      </c>
      <c r="EW236" s="1870">
        <f>+'Cable - old'!EW204</f>
        <v>-4.9965452377117581E-3</v>
      </c>
      <c r="EX236" s="1870">
        <f>+'Cable - old'!ET204</f>
        <v>-4.9965452377117581E-3</v>
      </c>
      <c r="EY236" s="1870">
        <f>+'Cable - old'!EY204</f>
        <v>0</v>
      </c>
      <c r="EZ236" s="1870">
        <f>+'Cable - old'!EZ204</f>
        <v>0</v>
      </c>
      <c r="FA236" s="1870">
        <f>+'Cable - old'!FA204</f>
        <v>0</v>
      </c>
      <c r="FB236" s="1870">
        <f>+'Cable - old'!FB204</f>
        <v>0</v>
      </c>
      <c r="FC236" s="1870">
        <f>+'Cable - old'!EU204</f>
        <v>-4.9965452377117581E-3</v>
      </c>
      <c r="FD236" s="1870">
        <f>+'Cable - old'!EV204</f>
        <v>-4.9965452377117581E-3</v>
      </c>
      <c r="FE236" s="1870">
        <f>+'Cable - old'!EY204</f>
        <v>0</v>
      </c>
      <c r="FF236" s="1870">
        <f>+'Cable - old'!EZ204</f>
        <v>0</v>
      </c>
      <c r="FG236" s="1870">
        <f>+'Cable - old'!FA204</f>
        <v>0</v>
      </c>
      <c r="FH236" s="1870">
        <f>+'Cable - old'!FB204</f>
        <v>0</v>
      </c>
    </row>
    <row r="237" spans="1:164" x14ac:dyDescent="0.2">
      <c r="A237" s="1883" t="s">
        <v>2263</v>
      </c>
      <c r="B237" s="1876"/>
      <c r="C237" s="1876"/>
      <c r="D237" s="1876"/>
      <c r="E237" s="1876"/>
      <c r="F237" s="1876"/>
      <c r="G237" s="1876"/>
      <c r="H237" s="1876"/>
      <c r="I237" s="1876"/>
      <c r="J237" s="1876"/>
      <c r="K237" s="1876"/>
      <c r="L237" s="1876"/>
      <c r="M237" s="1876"/>
      <c r="N237" s="1876"/>
      <c r="O237" s="1876"/>
      <c r="P237" s="1876"/>
      <c r="Q237" s="1876"/>
      <c r="R237" s="1876"/>
      <c r="S237" s="1876"/>
      <c r="T237" s="1876"/>
      <c r="U237" s="1876"/>
      <c r="V237" s="1876"/>
      <c r="W237" s="1876"/>
      <c r="X237" s="1876"/>
      <c r="Y237" s="1876"/>
      <c r="Z237" s="1876"/>
      <c r="AA237" s="1876"/>
      <c r="AB237" s="1876"/>
      <c r="AC237" s="1876"/>
      <c r="AD237" s="1876"/>
      <c r="AE237" s="1876"/>
      <c r="AF237" s="1876"/>
      <c r="AG237" s="1876"/>
      <c r="AH237" s="1876"/>
      <c r="AI237" s="1876"/>
      <c r="AJ237" s="1876"/>
      <c r="AK237" s="1876"/>
      <c r="AL237" s="1876"/>
      <c r="AM237" s="1876"/>
      <c r="AN237" s="1876"/>
      <c r="AO237" s="1876"/>
      <c r="AP237" s="1876"/>
      <c r="AQ237" s="1876"/>
      <c r="AR237" s="1876"/>
      <c r="AS237" s="1876"/>
      <c r="AT237" s="1876"/>
      <c r="AU237" s="1876"/>
      <c r="AV237" s="1876"/>
      <c r="AW237" s="1876"/>
      <c r="AX237" s="1876"/>
      <c r="AY237" s="1876"/>
      <c r="AZ237" s="1876"/>
      <c r="BA237" s="1876"/>
      <c r="BB237" s="1876"/>
      <c r="BC237" s="1876"/>
      <c r="BD237" s="1876"/>
      <c r="BE237" s="1876"/>
      <c r="BF237" s="1876"/>
      <c r="BG237" s="1876"/>
      <c r="BH237" s="1876"/>
      <c r="BI237" s="1876"/>
      <c r="BJ237" s="1876"/>
      <c r="BK237" s="1876"/>
      <c r="BL237" s="1876"/>
      <c r="BM237" s="1876"/>
      <c r="BN237" s="1876"/>
      <c r="BO237" s="1876"/>
      <c r="BP237" s="1876"/>
      <c r="BQ237" s="1876"/>
      <c r="BR237" s="1876"/>
      <c r="BS237" s="1876"/>
      <c r="BT237" s="1876"/>
      <c r="BU237" s="1876"/>
      <c r="BV237" s="1876"/>
      <c r="BW237" s="1876"/>
      <c r="BX237" s="1876"/>
      <c r="BY237" s="1876"/>
      <c r="BZ237" s="1876"/>
      <c r="CA237" s="1876"/>
      <c r="CB237" s="1879"/>
      <c r="CC237" s="1879"/>
      <c r="CD237" s="1879"/>
      <c r="CE237" s="1879"/>
      <c r="CF237" s="1870">
        <f>+'Cable - old'!CF205</f>
        <v>6.5039730792070802E-2</v>
      </c>
      <c r="CG237" s="1870">
        <f>+'Cable - old'!CG205</f>
        <v>0.13507265521796566</v>
      </c>
      <c r="CH237" s="1870">
        <f>+'Cable - old'!CH205</f>
        <v>0.13317631945187883</v>
      </c>
      <c r="CI237" s="1870">
        <f>+'Cable - old'!CI205</f>
        <v>0.1392133747722645</v>
      </c>
      <c r="CJ237" s="1870">
        <f>+'Cable - old'!CJ205</f>
        <v>0.13495248152059133</v>
      </c>
      <c r="CK237" s="1870">
        <f>+'Cable - old'!CK205</f>
        <v>0.13560414763874712</v>
      </c>
      <c r="CL237" s="1870">
        <f>+'Cable - old'!CL205</f>
        <v>0.13313886863214919</v>
      </c>
      <c r="CM237" s="1870">
        <f>+'Cable - old'!CM205</f>
        <v>0.12902899868647064</v>
      </c>
      <c r="CN237" s="1870">
        <f>+'Cable - old'!CN205</f>
        <v>0.13251804330392944</v>
      </c>
      <c r="CO237" s="1870">
        <f>+'Cable - old'!CO205</f>
        <v>0.12929332806948282</v>
      </c>
      <c r="CP237" s="1870">
        <f>+'Cable - old'!CP205</f>
        <v>0.13097161902838098</v>
      </c>
      <c r="CQ237" s="1870">
        <f>+'Cable - old'!CQ205</f>
        <v>0.12919643731036506</v>
      </c>
      <c r="CR237" s="1870">
        <f>+'Cable - old'!CR205</f>
        <v>0.12706601700582784</v>
      </c>
      <c r="CS237" s="1870">
        <f>+'Cable - old'!CS205</f>
        <v>0.12830044800305024</v>
      </c>
      <c r="CT237" s="1870">
        <f>+'Cable - old'!CT205</f>
        <v>0.12691117155989121</v>
      </c>
      <c r="CU237" s="1870">
        <f>+'Cable - old'!CU205</f>
        <v>0.11398312308216843</v>
      </c>
      <c r="CV237" s="1870">
        <f>+'Cable - old'!CV205</f>
        <v>0.12800966812308265</v>
      </c>
      <c r="CW237" s="1870">
        <f>+'Cable - old'!CW205</f>
        <v>0.12376462054583372</v>
      </c>
      <c r="CX237" s="1870">
        <f>+'Cable - old'!CX205</f>
        <v>0.12480753554931619</v>
      </c>
      <c r="CY237" s="1870">
        <f>+'Cable - old'!CY205</f>
        <v>0.12348625475117121</v>
      </c>
      <c r="CZ237" s="1870">
        <f>+'Cable - old'!CZ205</f>
        <v>0.12498867240598097</v>
      </c>
      <c r="DA237" s="1870">
        <f>+'Cable - old'!DA205</f>
        <v>0.12568831395857005</v>
      </c>
      <c r="DB237" s="1870">
        <f>+'Cable - old'!DB205</f>
        <v>0.12580919931856899</v>
      </c>
      <c r="DC237" s="1870">
        <f>+'Cable - old'!DC205</f>
        <v>0.12884009871500299</v>
      </c>
      <c r="DD237" s="1870">
        <f>+'Cable - old'!DD205</f>
        <v>0.12970990330110035</v>
      </c>
      <c r="DE237" s="1870">
        <f>+'Cable - old'!DE205</f>
        <v>0.12753579952267302</v>
      </c>
      <c r="DF237" s="1870">
        <f>+'Cable - old'!DF205</f>
        <v>0.12110166059133252</v>
      </c>
      <c r="DG237" s="1870">
        <f>+'Cable - old'!DG205</f>
        <v>0.12123140561610055</v>
      </c>
      <c r="DH237" s="1870">
        <f>+'Cable - old'!DH205</f>
        <v>0.12402428447528187</v>
      </c>
      <c r="DI237" s="1870">
        <f>+'Cable - old'!DI205</f>
        <v>0.12444136230543998</v>
      </c>
      <c r="DJ237" s="1870">
        <f>+'Cable - old'!DJ205</f>
        <v>0.12272376772050536</v>
      </c>
      <c r="DK237" s="1870">
        <f>+'Cable - old'!DK205</f>
        <v>0.11297318007662835</v>
      </c>
      <c r="DL237" s="1870">
        <f>+'Cable - old'!DL205</f>
        <v>0.11477890417772328</v>
      </c>
      <c r="DM237" s="1870">
        <f>+'Cable - old'!DM205</f>
        <v>0.11939624121349074</v>
      </c>
      <c r="DN237" s="1870">
        <f>+'Cable - old'!DN205</f>
        <v>0.11418913954001028</v>
      </c>
      <c r="DO237" s="1870">
        <f>+'Cable - old'!DO205</f>
        <v>0.11534978888782896</v>
      </c>
      <c r="DP237" s="1870">
        <f>+'Cable - old'!DP205</f>
        <v>0.11092461504779975</v>
      </c>
      <c r="DQ237" s="1870">
        <f>+'Cable - old'!DQ205</f>
        <v>0.10846751006325474</v>
      </c>
      <c r="DR237" s="1870">
        <f>+'Cable - old'!DR205</f>
        <v>0.1100335163659702</v>
      </c>
      <c r="DS237" s="1870">
        <f>+'Cable - old'!DS205</f>
        <v>0.11246960750260507</v>
      </c>
      <c r="DT237" s="1870">
        <f>+'Cable - old'!DT205</f>
        <v>0.11048846215622936</v>
      </c>
      <c r="DU237" s="1870">
        <f>+'Cable - old'!DU205</f>
        <v>0.11245330413809525</v>
      </c>
      <c r="DV237" s="1870">
        <f>+'Cable - old'!DV205</f>
        <v>0.11271761363740808</v>
      </c>
      <c r="DW237" s="1870">
        <f>+'Cable - old'!DW205</f>
        <v>0.11767772473668918</v>
      </c>
      <c r="DX237" s="1870">
        <f>+'Cable - old'!DX205</f>
        <v>0.11627195137589827</v>
      </c>
      <c r="DY237" s="1870">
        <f>+'Cable - old'!DY205</f>
        <v>0.11480181150152693</v>
      </c>
      <c r="DZ237" s="1870">
        <f>+'Cable - old'!DZ205</f>
        <v>0.1348706260892881</v>
      </c>
      <c r="EA237" s="1870">
        <f>+'Cable - old'!EA205</f>
        <v>0.13397560299417799</v>
      </c>
      <c r="EB237" s="1870">
        <f>+'Cable - old'!EB205</f>
        <v>0.13200000000000001</v>
      </c>
      <c r="EC237" s="1870">
        <f>+'Cable - old'!EC205</f>
        <v>0.1335243553008596</v>
      </c>
      <c r="ED237" s="1870">
        <f>+'Cable - old'!ED205</f>
        <v>0.13358645151621121</v>
      </c>
      <c r="EE237" s="1870">
        <f>+'Cable - old'!EE205</f>
        <v>0.12787092692186017</v>
      </c>
      <c r="EF237" s="1870">
        <f>+'Cable - old'!EF205</f>
        <v>0.12966967042031721</v>
      </c>
      <c r="EG237" s="1870">
        <f>+'Cable - old'!EG205</f>
        <v>0.1346118041333085</v>
      </c>
      <c r="EH237" s="1870">
        <f>+'Cable - old'!EH205</f>
        <v>0.1401840677759493</v>
      </c>
      <c r="EI237" s="1870">
        <f>+'Cable - old'!EI205</f>
        <v>0.13314740887214119</v>
      </c>
      <c r="EJ237" s="1870">
        <f>+'Cable - old'!EJ205</f>
        <v>0.13470374848851269</v>
      </c>
      <c r="EK237" s="1870">
        <f>+'Cable - old'!EK205</f>
        <v>0.13468905862226827</v>
      </c>
      <c r="EL237" s="1870">
        <f>+'Cable - old'!EL205</f>
        <v>0.13809782937299717</v>
      </c>
      <c r="EM237" s="1870">
        <f>+'Cable - old'!EM205</f>
        <v>0.14190748665672934</v>
      </c>
      <c r="EN237" s="1870">
        <f>+'Cable - old'!EN205</f>
        <v>0.13735377229039566</v>
      </c>
      <c r="EO237" s="1870">
        <f>+'Cable - old'!EO205</f>
        <v>0.14182305251957555</v>
      </c>
      <c r="EP237" s="1870">
        <f>+'Cable - old'!EP205</f>
        <v>0.14200368711823322</v>
      </c>
      <c r="EQ237" s="1870">
        <f>+'Cable - old'!EQ205</f>
        <v>0.14419031597330778</v>
      </c>
      <c r="ER237" s="1870">
        <f>+'Cable - old'!ER205</f>
        <v>0.14820002036538998</v>
      </c>
      <c r="ES237" s="1870">
        <f>+'Cable - old'!ES205</f>
        <v>0.1440532807129481</v>
      </c>
      <c r="ET237" s="1870">
        <f>+'Cable - old'!ET205</f>
        <v>0.14811731449393054</v>
      </c>
      <c r="EU237" s="1870">
        <f>+'Cable - old'!EU205</f>
        <v>0.15464251606819293</v>
      </c>
      <c r="EV237" s="1870">
        <f>+'Cable - old'!EV205</f>
        <v>0.15711109527146275</v>
      </c>
      <c r="EW237" s="1870">
        <f>+'Cable - old'!EW205</f>
        <v>0.15854828750026834</v>
      </c>
      <c r="EX237" s="1870">
        <f>+'Cable - old'!ET205</f>
        <v>0.14811731449393054</v>
      </c>
      <c r="EY237" s="1870">
        <f>+'Cable - old'!EY205</f>
        <v>0</v>
      </c>
      <c r="EZ237" s="1870">
        <f>+'Cable - old'!EZ205</f>
        <v>0</v>
      </c>
      <c r="FA237" s="1870">
        <f>+'Cable - old'!FA205</f>
        <v>0</v>
      </c>
      <c r="FB237" s="1870">
        <f>+'Cable - old'!FB205</f>
        <v>0</v>
      </c>
      <c r="FC237" s="1870">
        <f>+'Cable - old'!EU205</f>
        <v>0.15464251606819293</v>
      </c>
      <c r="FD237" s="1870">
        <f>+'Cable - old'!EV205</f>
        <v>0.15711109527146275</v>
      </c>
      <c r="FE237" s="1870">
        <f>+'Cable - old'!EY205</f>
        <v>0</v>
      </c>
      <c r="FF237" s="1870">
        <f>+'Cable - old'!EZ205</f>
        <v>0</v>
      </c>
      <c r="FG237" s="1870">
        <f>+'Cable - old'!FA205</f>
        <v>0</v>
      </c>
      <c r="FH237" s="1870">
        <f>+'Cable - old'!FB205</f>
        <v>0</v>
      </c>
    </row>
    <row r="238" spans="1:164" x14ac:dyDescent="0.2">
      <c r="A238" s="1876"/>
      <c r="B238" s="1876"/>
      <c r="C238" s="1876"/>
      <c r="D238" s="1876"/>
      <c r="E238" s="1876"/>
      <c r="F238" s="1876"/>
      <c r="G238" s="1876"/>
      <c r="H238" s="1876"/>
      <c r="I238" s="1876"/>
      <c r="J238" s="1876"/>
      <c r="K238" s="1876"/>
      <c r="L238" s="1876"/>
      <c r="M238" s="1876"/>
      <c r="N238" s="1876"/>
      <c r="O238" s="1876"/>
      <c r="P238" s="1876"/>
      <c r="Q238" s="1876"/>
      <c r="R238" s="1876"/>
      <c r="S238" s="1876"/>
      <c r="T238" s="1876"/>
      <c r="U238" s="1876"/>
      <c r="V238" s="1876"/>
      <c r="W238" s="1876"/>
      <c r="X238" s="1876"/>
      <c r="Y238" s="1876"/>
      <c r="Z238" s="1876"/>
      <c r="AA238" s="1876"/>
      <c r="AB238" s="1876"/>
      <c r="AC238" s="1876"/>
      <c r="AD238" s="1876"/>
      <c r="AE238" s="1876"/>
      <c r="AF238" s="1876"/>
      <c r="AG238" s="1876"/>
      <c r="AH238" s="1876"/>
      <c r="AI238" s="1876"/>
      <c r="AJ238" s="1876"/>
      <c r="AK238" s="1876"/>
      <c r="AL238" s="1876"/>
      <c r="AM238" s="1876"/>
      <c r="AN238" s="1876"/>
      <c r="AO238" s="1876"/>
      <c r="AP238" s="1876"/>
      <c r="AQ238" s="1876"/>
      <c r="AR238" s="1876"/>
      <c r="AS238" s="1876"/>
      <c r="AT238" s="1876"/>
      <c r="AU238" s="1876"/>
      <c r="AV238" s="1876"/>
      <c r="AW238" s="1876"/>
      <c r="AX238" s="1876"/>
      <c r="AY238" s="1876"/>
      <c r="AZ238" s="1876"/>
      <c r="BA238" s="1876"/>
      <c r="BB238" s="1876"/>
      <c r="BC238" s="1876"/>
      <c r="BD238" s="1876"/>
      <c r="BE238" s="1876"/>
      <c r="BF238" s="1876"/>
      <c r="BG238" s="1876"/>
      <c r="BH238" s="1876"/>
      <c r="BI238" s="1876"/>
      <c r="BJ238" s="1876"/>
      <c r="BK238" s="1876"/>
      <c r="BL238" s="1876"/>
      <c r="BM238" s="1876"/>
      <c r="BN238" s="1876"/>
      <c r="BO238" s="1876"/>
      <c r="BP238" s="1876"/>
      <c r="BQ238" s="1876"/>
      <c r="BR238" s="1876"/>
      <c r="BS238" s="1876"/>
      <c r="BT238" s="1876"/>
      <c r="BU238" s="1876"/>
      <c r="BV238" s="1876"/>
      <c r="BW238" s="1876"/>
      <c r="BX238" s="1876"/>
      <c r="BY238" s="1876"/>
      <c r="BZ238" s="1876"/>
      <c r="CA238" s="1876"/>
      <c r="CB238" s="1879"/>
      <c r="CC238" s="1879"/>
      <c r="CD238" s="1879"/>
      <c r="CE238" s="1879"/>
      <c r="CF238" s="1879"/>
      <c r="CG238" s="1879"/>
      <c r="CH238" s="1879"/>
      <c r="CI238" s="1879"/>
      <c r="CJ238" s="1879"/>
      <c r="CK238" s="1879"/>
      <c r="CL238" s="1879"/>
      <c r="CM238" s="1879"/>
      <c r="CN238" s="1879"/>
      <c r="CO238" s="1879"/>
      <c r="CP238" s="1879"/>
      <c r="CQ238" s="1879"/>
      <c r="CR238" s="1879"/>
      <c r="CS238" s="1879"/>
      <c r="CT238" s="1879"/>
      <c r="CU238" s="1879"/>
      <c r="CV238" s="1879"/>
      <c r="CW238" s="1879"/>
      <c r="CX238" s="1879"/>
      <c r="CY238" s="1879"/>
      <c r="CZ238" s="1879"/>
      <c r="DA238" s="1879"/>
      <c r="DB238" s="1879"/>
      <c r="DC238" s="1879"/>
      <c r="DD238" s="1879"/>
      <c r="DE238" s="1879"/>
      <c r="DF238" s="1879"/>
      <c r="DG238" s="1879"/>
      <c r="DH238" s="1879"/>
      <c r="DI238" s="1879"/>
      <c r="DJ238" s="1879"/>
      <c r="DK238" s="1879"/>
      <c r="DL238" s="1879"/>
      <c r="DM238" s="1879"/>
      <c r="DN238" s="1879"/>
      <c r="DO238" s="1879"/>
      <c r="DP238" s="1879"/>
      <c r="DQ238" s="1879"/>
      <c r="DR238" s="1879"/>
      <c r="DS238" s="1879"/>
      <c r="DT238" s="1879"/>
      <c r="DU238" s="1879"/>
      <c r="DV238" s="1879"/>
      <c r="DW238" s="1879"/>
      <c r="DX238" s="1879"/>
      <c r="DY238" s="1879"/>
      <c r="DZ238" s="1879"/>
      <c r="EA238" s="1879"/>
      <c r="EB238" s="1879"/>
      <c r="EC238" s="1879"/>
      <c r="ED238" s="1879"/>
      <c r="EE238" s="1879"/>
      <c r="EF238" s="1879"/>
      <c r="EG238" s="1879"/>
      <c r="EH238" s="1879"/>
      <c r="EI238" s="1879"/>
      <c r="EJ238" s="1879"/>
      <c r="EK238" s="1879"/>
      <c r="EL238" s="1879"/>
      <c r="EM238" s="1879"/>
      <c r="EN238" s="1879"/>
      <c r="EO238" s="1879"/>
      <c r="EP238" s="1879"/>
      <c r="EQ238" s="1879"/>
      <c r="ER238" s="1879"/>
      <c r="ES238" s="1879"/>
      <c r="ET238" s="1879"/>
      <c r="EU238" s="1879"/>
      <c r="EV238" s="1879"/>
      <c r="EW238" s="1879"/>
      <c r="EX238" s="1879"/>
      <c r="EY238" s="1879"/>
      <c r="EZ238" s="1879"/>
      <c r="FA238" s="1879"/>
      <c r="FB238" s="1879"/>
      <c r="FC238" s="1879"/>
      <c r="FD238" s="1879"/>
      <c r="FE238" s="1879"/>
      <c r="FF238" s="1879"/>
      <c r="FG238" s="1879"/>
      <c r="FH238" s="1879"/>
    </row>
    <row r="239" spans="1:164" x14ac:dyDescent="0.2">
      <c r="A239" s="1876" t="s">
        <v>2264</v>
      </c>
      <c r="B239" s="1876"/>
      <c r="C239" s="1876"/>
      <c r="D239" s="1876"/>
      <c r="E239" s="1876"/>
      <c r="F239" s="1876"/>
      <c r="G239" s="1876"/>
      <c r="H239" s="1876"/>
      <c r="I239" s="1876"/>
      <c r="J239" s="1876"/>
      <c r="K239" s="1876"/>
      <c r="L239" s="1876"/>
      <c r="M239" s="1876"/>
      <c r="N239" s="1876"/>
      <c r="O239" s="1876"/>
      <c r="P239" s="1876"/>
      <c r="Q239" s="1876"/>
      <c r="R239" s="1876"/>
      <c r="S239" s="1876"/>
      <c r="T239" s="1876"/>
      <c r="U239" s="1876"/>
      <c r="V239" s="1876"/>
      <c r="W239" s="1876"/>
      <c r="X239" s="1876"/>
      <c r="Y239" s="1876"/>
      <c r="Z239" s="1876"/>
      <c r="AA239" s="1876"/>
      <c r="AB239" s="1876"/>
      <c r="AC239" s="1876"/>
      <c r="AD239" s="1876"/>
      <c r="AE239" s="1876"/>
      <c r="AF239" s="1876"/>
      <c r="AG239" s="1876"/>
      <c r="AH239" s="1876"/>
      <c r="AI239" s="1876"/>
      <c r="AJ239" s="1876"/>
      <c r="AK239" s="1876"/>
      <c r="AL239" s="1876"/>
      <c r="AM239" s="1876"/>
      <c r="AN239" s="1876"/>
      <c r="AO239" s="1876"/>
      <c r="AP239" s="1876"/>
      <c r="AQ239" s="1876"/>
      <c r="AR239" s="1876"/>
      <c r="AS239" s="1876"/>
      <c r="AT239" s="1876"/>
      <c r="AU239" s="1876"/>
      <c r="AV239" s="1876"/>
      <c r="AW239" s="1876"/>
      <c r="AX239" s="1876"/>
      <c r="AY239" s="1876"/>
      <c r="AZ239" s="1876"/>
      <c r="BA239" s="1876"/>
      <c r="BB239" s="1876"/>
      <c r="BC239" s="1876"/>
      <c r="BD239" s="1876"/>
      <c r="BE239" s="1876"/>
      <c r="BF239" s="1876"/>
      <c r="BG239" s="1876"/>
      <c r="BH239" s="1876"/>
      <c r="BI239" s="1876"/>
      <c r="BJ239" s="1876"/>
      <c r="BK239" s="1876"/>
      <c r="BL239" s="1876"/>
      <c r="BM239" s="1876"/>
      <c r="BN239" s="1876"/>
      <c r="BO239" s="1876"/>
      <c r="BP239" s="1876"/>
      <c r="BQ239" s="1876"/>
      <c r="BR239" s="1876"/>
      <c r="BS239" s="1876"/>
      <c r="BT239" s="1876"/>
      <c r="BU239" s="1876"/>
      <c r="BV239" s="1876"/>
      <c r="BW239" s="1876"/>
      <c r="BX239" s="1876"/>
      <c r="BY239" s="1876"/>
      <c r="BZ239" s="1876"/>
      <c r="CA239" s="1876"/>
      <c r="CB239" s="1879"/>
      <c r="CC239" s="1879"/>
      <c r="CD239" s="1879"/>
      <c r="CE239" s="1879"/>
      <c r="CF239" s="1885">
        <f>+'Cable - old'!CF216</f>
        <v>1855</v>
      </c>
      <c r="CG239" s="1885">
        <f>+'Cable - old'!CG216</f>
        <v>472</v>
      </c>
      <c r="CH239" s="1885">
        <f>+'Cable - old'!CH216</f>
        <v>470</v>
      </c>
      <c r="CI239" s="1885">
        <f>+'Cable - old'!CI216</f>
        <v>482</v>
      </c>
      <c r="CJ239" s="1885">
        <f>+'Cable - old'!CJ216</f>
        <v>487</v>
      </c>
      <c r="CK239" s="1885">
        <f>+'Cable - old'!CK216</f>
        <v>1911</v>
      </c>
      <c r="CL239" s="1885">
        <f>+'Cable - old'!CL216</f>
        <v>501</v>
      </c>
      <c r="CM239" s="1885">
        <f>+'Cable - old'!CM216</f>
        <v>490</v>
      </c>
      <c r="CN239" s="1885">
        <f>+'Cable - old'!CN216</f>
        <v>495</v>
      </c>
      <c r="CO239" s="1885">
        <f>+'Cable - old'!CO216</f>
        <v>509</v>
      </c>
      <c r="CP239" s="1885">
        <f>+'Cable - old'!CP216</f>
        <v>1995</v>
      </c>
      <c r="CQ239" s="1885">
        <f>+'Cable - old'!CQ216</f>
        <v>521</v>
      </c>
      <c r="CR239" s="1885">
        <f>+'Cable - old'!CR216</f>
        <v>517</v>
      </c>
      <c r="CS239" s="1885">
        <f>+'Cable - old'!CS216</f>
        <v>527</v>
      </c>
      <c r="CT239" s="1885">
        <f>+'Cable - old'!CT216</f>
        <v>532</v>
      </c>
      <c r="CU239" s="1885">
        <f>+'Cable - old'!CU216</f>
        <v>2097</v>
      </c>
      <c r="CV239" s="1885">
        <f>+'Cable - old'!CV216</f>
        <v>548</v>
      </c>
      <c r="CW239" s="1885">
        <f>+'Cable - old'!CW216</f>
        <v>544</v>
      </c>
      <c r="CX239" s="1885">
        <f>+'Cable - old'!CX216</f>
        <v>556</v>
      </c>
      <c r="CY239" s="1885">
        <f>+'Cable - old'!CY216</f>
        <v>557</v>
      </c>
      <c r="CZ239" s="1885">
        <f>+'Cable - old'!CZ216</f>
        <v>2205</v>
      </c>
      <c r="DA239" s="1885">
        <f>+'Cable - old'!DA216</f>
        <v>581</v>
      </c>
      <c r="DB239" s="1885">
        <f>+'Cable - old'!DB216</f>
        <v>580</v>
      </c>
      <c r="DC239" s="1885">
        <f>+'Cable - old'!DC216</f>
        <v>606</v>
      </c>
      <c r="DD239" s="1885">
        <f>+'Cable - old'!DD216</f>
        <v>626</v>
      </c>
      <c r="DE239" s="1885">
        <f>+'Cable - old'!DE216</f>
        <v>2393</v>
      </c>
      <c r="DF239" s="1885">
        <f>+'Cable - old'!DF216</f>
        <v>628</v>
      </c>
      <c r="DG239" s="1885">
        <f>+'Cable - old'!DG216</f>
        <v>613</v>
      </c>
      <c r="DH239" s="1885">
        <f>+'Cable - old'!DH216</f>
        <v>628</v>
      </c>
      <c r="DI239" s="1885">
        <f>+'Cable - old'!DI216</f>
        <v>612</v>
      </c>
      <c r="DJ239" s="1885">
        <f>+'Cable - old'!DJ216</f>
        <v>2481</v>
      </c>
      <c r="DK239" s="1885">
        <f>+'Cable - old'!DK216</f>
        <v>624</v>
      </c>
      <c r="DL239" s="1885">
        <f>+'Cable - old'!DL216</f>
        <v>615</v>
      </c>
      <c r="DM239" s="1885">
        <f>+'Cable - old'!DM216</f>
        <v>642</v>
      </c>
      <c r="DN239" s="1885">
        <f>+'Cable - old'!DN216</f>
        <v>628</v>
      </c>
      <c r="DO239" s="1885">
        <f>+'Cable - old'!DO216</f>
        <v>2509</v>
      </c>
      <c r="DP239" s="1885">
        <f>+'Cable - old'!DP216</f>
        <v>640</v>
      </c>
      <c r="DQ239" s="1885">
        <f>+'Cable - old'!DQ216</f>
        <v>636</v>
      </c>
      <c r="DR239" s="1885">
        <f>+'Cable - old'!DR216</f>
        <v>636</v>
      </c>
      <c r="DS239" s="1885">
        <f>+'Cable - old'!DS216</f>
        <v>624</v>
      </c>
      <c r="DT239" s="1885">
        <f>+'Cable - old'!DT216</f>
        <v>2536</v>
      </c>
      <c r="DU239" s="1885">
        <f>+'Cable - old'!DU216</f>
        <v>625</v>
      </c>
      <c r="DV239" s="1885">
        <f>+'Cable - old'!DV216</f>
        <v>624</v>
      </c>
      <c r="DW239" s="1885">
        <f>+'Cable - old'!DW216</f>
        <v>628</v>
      </c>
      <c r="DX239" s="1885">
        <f>+'Cable - old'!DX216</f>
        <v>617</v>
      </c>
      <c r="DY239" s="1885">
        <f>+'Cable - old'!DY216</f>
        <v>2494</v>
      </c>
      <c r="DZ239" s="1885">
        <f>+'Cable - old'!DZ216</f>
        <v>637</v>
      </c>
      <c r="EA239" s="1885">
        <f>+'Cable - old'!EA216</f>
        <v>601</v>
      </c>
      <c r="EB239" s="1885">
        <f>+'Cable - old'!EB216</f>
        <v>598</v>
      </c>
      <c r="EC239" s="1885">
        <f>+'Cable - old'!EC216</f>
        <v>596</v>
      </c>
      <c r="ED239" s="1885">
        <f>+'Cable - old'!ED216</f>
        <v>2432</v>
      </c>
      <c r="EE239" s="1885">
        <f>+'Cable - old'!EE216</f>
        <v>602</v>
      </c>
      <c r="EF239" s="1885">
        <f>+'Cable - old'!EF216</f>
        <v>581.6</v>
      </c>
      <c r="EG239" s="1885">
        <f>+'Cable - old'!EG216</f>
        <v>581</v>
      </c>
      <c r="EH239" s="1885">
        <f>+'Cable - old'!EH216</f>
        <v>582</v>
      </c>
      <c r="EI239" s="1885">
        <f>+'Cable - old'!EI216</f>
        <v>2346.6</v>
      </c>
      <c r="EJ239" s="1885">
        <f>+'Cable - old'!EJ216</f>
        <v>581</v>
      </c>
      <c r="EK239" s="1885">
        <f>+'Cable - old'!EK216</f>
        <v>572</v>
      </c>
      <c r="EL239" s="1885">
        <f>+'Cable - old'!EL216</f>
        <v>574.4</v>
      </c>
      <c r="EM239" s="1885">
        <f>+'Cable - old'!EM216</f>
        <v>564</v>
      </c>
      <c r="EN239" s="1885">
        <f>+'Cable - old'!EN216</f>
        <v>2291.4</v>
      </c>
      <c r="EO239" s="1885">
        <f>+'Cable - old'!EO216</f>
        <v>577.19404441586596</v>
      </c>
      <c r="EP239" s="1885">
        <f>+'Cable - old'!EP216</f>
        <v>565.92262051426997</v>
      </c>
      <c r="EQ239" s="1885">
        <f>+'Cable - old'!EQ216</f>
        <v>568.21849650288868</v>
      </c>
      <c r="ER239" s="1885">
        <f>+'Cable - old'!ER216</f>
        <v>558.66883604482121</v>
      </c>
      <c r="ES239" s="1885">
        <f>+'Cable - old'!ES216</f>
        <v>2270.0039974778456</v>
      </c>
      <c r="ET239" s="1885">
        <f>+'Cable - old'!ET216</f>
        <v>2263.4858714594752</v>
      </c>
      <c r="EU239" s="1885">
        <f>+'Cable - old'!EU216</f>
        <v>2267.3123927143474</v>
      </c>
      <c r="EV239" s="1885">
        <f>+'Cable - old'!EV216</f>
        <v>2279.2887766133194</v>
      </c>
      <c r="EW239" s="1885">
        <f>+'Cable - old'!EW216</f>
        <v>2298.2592183470097</v>
      </c>
      <c r="EX239" s="1885">
        <f>+'Cable - old'!ET216</f>
        <v>2263.4858714594752</v>
      </c>
      <c r="EY239" s="1885">
        <f>+'Cable - old'!EY216</f>
        <v>5.9797677789630299E-4</v>
      </c>
      <c r="EZ239" s="1885">
        <f>+'Cable - old'!EZ216</f>
        <v>0</v>
      </c>
      <c r="FA239" s="1885">
        <f>+'Cable - old'!FA216</f>
        <v>0</v>
      </c>
      <c r="FB239" s="1885">
        <f>+'Cable - old'!FB216</f>
        <v>0</v>
      </c>
      <c r="FC239" s="1885">
        <f>+'Cable - old'!EU216</f>
        <v>2267.3123927143474</v>
      </c>
      <c r="FD239" s="1885">
        <f>+'Cable - old'!EV216</f>
        <v>2279.2887766133194</v>
      </c>
      <c r="FE239" s="1885">
        <f>+'Cable - old'!EY216</f>
        <v>5.9797677789630299E-4</v>
      </c>
      <c r="FF239" s="1885">
        <f>+'Cable - old'!EZ216</f>
        <v>0</v>
      </c>
      <c r="FG239" s="1885">
        <f>+'Cable - old'!FA216</f>
        <v>0</v>
      </c>
      <c r="FH239" s="1885">
        <f>+'Cable - old'!FB216</f>
        <v>0</v>
      </c>
    </row>
    <row r="240" spans="1:164" x14ac:dyDescent="0.2">
      <c r="A240" s="1876" t="s">
        <v>2265</v>
      </c>
      <c r="B240" s="1876"/>
      <c r="C240" s="1876"/>
      <c r="D240" s="1876"/>
      <c r="E240" s="1876"/>
      <c r="F240" s="1876"/>
      <c r="G240" s="1876"/>
      <c r="H240" s="1876"/>
      <c r="I240" s="1876"/>
      <c r="J240" s="1876"/>
      <c r="K240" s="1876"/>
      <c r="L240" s="1876"/>
      <c r="M240" s="1876"/>
      <c r="N240" s="1876"/>
      <c r="O240" s="1876"/>
      <c r="P240" s="1876"/>
      <c r="Q240" s="1876"/>
      <c r="R240" s="1876"/>
      <c r="S240" s="1876"/>
      <c r="T240" s="1876"/>
      <c r="U240" s="1876"/>
      <c r="V240" s="1876"/>
      <c r="W240" s="1876"/>
      <c r="X240" s="1876"/>
      <c r="Y240" s="1876"/>
      <c r="Z240" s="1876"/>
      <c r="AA240" s="1876"/>
      <c r="AB240" s="1876"/>
      <c r="AC240" s="1876"/>
      <c r="AD240" s="1876"/>
      <c r="AE240" s="1876"/>
      <c r="AF240" s="1876"/>
      <c r="AG240" s="1876"/>
      <c r="AH240" s="1876"/>
      <c r="AI240" s="1876"/>
      <c r="AJ240" s="1876"/>
      <c r="AK240" s="1876"/>
      <c r="AL240" s="1876"/>
      <c r="AM240" s="1876"/>
      <c r="AN240" s="1876"/>
      <c r="AO240" s="1876"/>
      <c r="AP240" s="1876"/>
      <c r="AQ240" s="1876"/>
      <c r="AR240" s="1876"/>
      <c r="AS240" s="1876"/>
      <c r="AT240" s="1876"/>
      <c r="AU240" s="1876"/>
      <c r="AV240" s="1876"/>
      <c r="AW240" s="1876"/>
      <c r="AX240" s="1876"/>
      <c r="AY240" s="1876"/>
      <c r="AZ240" s="1876"/>
      <c r="BA240" s="1876"/>
      <c r="BB240" s="1876"/>
      <c r="BC240" s="1876"/>
      <c r="BD240" s="1876"/>
      <c r="BE240" s="1876"/>
      <c r="BF240" s="1876"/>
      <c r="BG240" s="1876"/>
      <c r="BH240" s="1876"/>
      <c r="BI240" s="1876"/>
      <c r="BJ240" s="1876"/>
      <c r="BK240" s="1876"/>
      <c r="BL240" s="1876"/>
      <c r="BM240" s="1876"/>
      <c r="BN240" s="1876"/>
      <c r="BO240" s="1876"/>
      <c r="BP240" s="1876"/>
      <c r="BQ240" s="1876"/>
      <c r="BR240" s="1876"/>
      <c r="BS240" s="1876"/>
      <c r="BT240" s="1876"/>
      <c r="BU240" s="1876"/>
      <c r="BV240" s="1876"/>
      <c r="BW240" s="1876"/>
      <c r="BX240" s="1876"/>
      <c r="BY240" s="1876"/>
      <c r="BZ240" s="1876"/>
      <c r="CA240" s="1876"/>
      <c r="CB240" s="1879"/>
      <c r="CC240" s="1879"/>
      <c r="CD240" s="1879"/>
      <c r="CE240" s="1879"/>
      <c r="CF240" s="1884">
        <f>+'Cable - old'!CF217</f>
        <v>5.9056543014574672</v>
      </c>
      <c r="CG240" s="1884">
        <f>+'Cable - old'!CG217</f>
        <v>5.9851870257526505</v>
      </c>
      <c r="CH240" s="1884">
        <f>+'Cable - old'!CH217</f>
        <v>5.951765582461201</v>
      </c>
      <c r="CI240" s="1884">
        <f>+'Cable - old'!CI217</f>
        <v>6.1206533000866781</v>
      </c>
      <c r="CJ240" s="1884">
        <f>+'Cable - old'!CJ217</f>
        <v>6.1786556793893253</v>
      </c>
      <c r="CK240" s="1884">
        <f>+'Cable - old'!CK217</f>
        <v>6.0651093583290017</v>
      </c>
      <c r="CL240" s="1884">
        <f>+'Cable - old'!CL217</f>
        <v>6.329738767094673</v>
      </c>
      <c r="CM240" s="1884">
        <f>+'Cable - old'!CM217</f>
        <v>6.184882515432129</v>
      </c>
      <c r="CN240" s="1884">
        <f>+'Cable - old'!CN217</f>
        <v>6.2587182003091311</v>
      </c>
      <c r="CO240" s="1884">
        <f>+'Cable - old'!CO217</f>
        <v>6.4240153767907042</v>
      </c>
      <c r="CP240" s="1884">
        <f>+'Cable - old'!CP217</f>
        <v>6.3000135336808158</v>
      </c>
      <c r="CQ240" s="1884">
        <f>+'Cable - old'!CQ217</f>
        <v>6.5462952492241202</v>
      </c>
      <c r="CR240" s="1884">
        <f>+'Cable - old'!CR217</f>
        <v>6.4878431372549024</v>
      </c>
      <c r="CS240" s="1884">
        <f>+'Cable - old'!CS217</f>
        <v>6.6184412126692287</v>
      </c>
      <c r="CT240" s="1884">
        <f>+'Cable - old'!CT217</f>
        <v>6.662659052199178</v>
      </c>
      <c r="CU240" s="1884">
        <f>+'Cable - old'!CU217</f>
        <v>6.3936045660763936</v>
      </c>
      <c r="CV240" s="1884">
        <f>+'Cable - old'!CV217</f>
        <v>6.8315973845453808</v>
      </c>
      <c r="CW240" s="1884">
        <f>+'Cable - old'!CW217</f>
        <v>6.769326489345155</v>
      </c>
      <c r="CX240" s="1884">
        <f>+'Cable - old'!CX217</f>
        <v>6.9112967382657127</v>
      </c>
      <c r="CY240" s="1884">
        <f>+'Cable - old'!CY217</f>
        <v>6.8903238575917269</v>
      </c>
      <c r="CZ240" s="1884">
        <f>+'Cable - old'!CZ217</f>
        <v>6.8507195585713223</v>
      </c>
      <c r="DA240" s="1884">
        <f>+'Cable - old'!DA217</f>
        <v>7.135970326154375</v>
      </c>
      <c r="DB240" s="1884">
        <f>+'Cable - old'!DB217</f>
        <v>7.0921985815602833</v>
      </c>
      <c r="DC240" s="1884">
        <f>+'Cable - old'!DC217</f>
        <v>7.3845253980149508</v>
      </c>
      <c r="DD240" s="1884">
        <f>+'Cable - old'!DD217</f>
        <v>7.5675152921834581</v>
      </c>
      <c r="DE240" s="1884">
        <f>+'Cable - old'!DE217</f>
        <v>7.2960876140299522</v>
      </c>
      <c r="DF240" s="1884">
        <f>+'Cable - old'!DF217</f>
        <v>7.5163222683015869</v>
      </c>
      <c r="DG240" s="1884">
        <f>+'Cable - old'!DG217</f>
        <v>7.2862992612667234</v>
      </c>
      <c r="DH240" s="1884">
        <f>+'Cable - old'!DH217</f>
        <v>7.4206679782815481</v>
      </c>
      <c r="DI240" s="1884">
        <f>+'Cable - old'!DI217</f>
        <v>7.1711046664909039</v>
      </c>
      <c r="DJ240" s="1884">
        <f>+'Cable - old'!DJ217</f>
        <v>7.3477801174578641</v>
      </c>
      <c r="DK240" s="1884">
        <f>+'Cable - old'!DK217</f>
        <v>7.2408271252523839</v>
      </c>
      <c r="DL240" s="1884">
        <f>+'Cable - old'!DL217</f>
        <v>7.0850902052948088</v>
      </c>
      <c r="DM240" s="1884">
        <f>+'Cable - old'!DM217</f>
        <v>7.3659753893812923</v>
      </c>
      <c r="DN240" s="1884">
        <f>+'Cable - old'!DN217</f>
        <v>7.1596324417994852</v>
      </c>
      <c r="DO240" s="1884">
        <f>+'Cable - old'!DO217</f>
        <v>7.2128480112921753</v>
      </c>
      <c r="DP240" s="1884">
        <f>+'Cable - old'!DP217</f>
        <v>7.2305354550435812</v>
      </c>
      <c r="DQ240" s="1884">
        <f>+'Cable - old'!DQ217</f>
        <v>7.1274878967186668</v>
      </c>
      <c r="DR240" s="1884">
        <f>+'Cable - old'!DR217</f>
        <v>7.0683159403860909</v>
      </c>
      <c r="DS240" s="1884">
        <f>+'Cable - old'!DS217</f>
        <v>6.8697877962183131</v>
      </c>
      <c r="DT240" s="1884">
        <f>+'Cable - old'!DT217</f>
        <v>7.0727945626497331</v>
      </c>
      <c r="DU240" s="1884">
        <f>+'Cable - old'!DU217</f>
        <v>6.8196449420057395</v>
      </c>
      <c r="DV240" s="1884">
        <f>+'Cable - old'!DV217</f>
        <v>6.7615889734087506</v>
      </c>
      <c r="DW240" s="1884">
        <f>+'Cable - old'!DW217</f>
        <v>6.7542133169855552</v>
      </c>
      <c r="DX240" s="1884">
        <f>+'Cable - old'!DX217</f>
        <v>6.5637948734315241</v>
      </c>
      <c r="DY240" s="1884">
        <f>+'Cable - old'!DY217</f>
        <v>6.7239578067603549</v>
      </c>
      <c r="DZ240" s="1884">
        <f>+'Cable - old'!DZ217</f>
        <v>6.6971560742259371</v>
      </c>
      <c r="EA240" s="1884">
        <f>+'Cable - old'!EA217</f>
        <v>6.2605144872055289</v>
      </c>
      <c r="EB240" s="1884">
        <f>+'Cable - old'!EB217</f>
        <v>6.154922909075939</v>
      </c>
      <c r="EC240" s="1884">
        <f>+'Cable - old'!EC217</f>
        <v>6.0400610086699196</v>
      </c>
      <c r="ED240" s="1884">
        <f>+'Cable - old'!ED217</f>
        <v>6.2851147188496581</v>
      </c>
      <c r="EE240" s="1884">
        <f>+'Cable - old'!EE217</f>
        <v>6.0243978104015934</v>
      </c>
      <c r="EF240" s="1884">
        <f>+'Cable - old'!EF217</f>
        <v>5.7619528819671482</v>
      </c>
      <c r="EG240" s="1884">
        <f>+'Cable - old'!EG217</f>
        <v>5.709428418409713</v>
      </c>
      <c r="EH240" s="1884">
        <f>+'Cable - old'!EH217</f>
        <v>5.6836492543872499</v>
      </c>
      <c r="EI240" s="1884">
        <f>+'Cable - old'!EI217</f>
        <v>5.7937092849709462</v>
      </c>
      <c r="EJ240" s="1884">
        <f>+'Cable - old'!EJ217</f>
        <v>5.6437903735004129</v>
      </c>
      <c r="EK240" s="1884">
        <f>+'Cable - old'!EK217</f>
        <v>5.5429579239103042</v>
      </c>
      <c r="EL240" s="1884">
        <f>+'Cable - old'!EL217</f>
        <v>5.5701824564465845</v>
      </c>
      <c r="EM240" s="1884">
        <f>+'Cable - old'!EM217</f>
        <v>5.4765788860405502</v>
      </c>
      <c r="EN240" s="1884">
        <f>+'Cable - old'!EN217</f>
        <v>5.5583653835657811</v>
      </c>
      <c r="EO240" s="1884">
        <f>+'Cable - old'!EO217</f>
        <v>5.6155714216329109</v>
      </c>
      <c r="EP240" s="1884">
        <f>+'Cable - old'!EP217</f>
        <v>5.5152431342907526</v>
      </c>
      <c r="EQ240" s="1884">
        <f>+'Cable - old'!EQ217</f>
        <v>5.5423315441643517</v>
      </c>
      <c r="ER240" s="1884">
        <f>+'Cable - old'!ER217</f>
        <v>5.4491959916103472</v>
      </c>
      <c r="ES240" s="1884">
        <f>+'Cable - old'!ES217</f>
        <v>5.5306363829481917</v>
      </c>
      <c r="ET240" s="1884">
        <f>+'Cable - old'!ET217</f>
        <v>5.5099433811712855</v>
      </c>
      <c r="EU240" s="1884">
        <f>+'Cable - old'!EU217</f>
        <v>5.4913893605750497</v>
      </c>
      <c r="EV240" s="1884">
        <f>+'Cable - old'!EV217</f>
        <v>5.4747469724732758</v>
      </c>
      <c r="EW240" s="1884">
        <f>+'Cable - old'!EW217</f>
        <v>5.4598142164614467</v>
      </c>
      <c r="EX240" s="1884">
        <f>+'Cable - old'!ET217</f>
        <v>5.5099433811712855</v>
      </c>
      <c r="EY240" s="1884">
        <f>+'Cable - old'!EY217</f>
        <v>-3.5714683583225604E-3</v>
      </c>
      <c r="EZ240" s="1884">
        <f>+'Cable - old'!EZ217</f>
        <v>0</v>
      </c>
      <c r="FA240" s="1884">
        <f>+'Cable - old'!FA217</f>
        <v>0</v>
      </c>
      <c r="FB240" s="1884">
        <f>+'Cable - old'!FB217</f>
        <v>0</v>
      </c>
      <c r="FC240" s="1884">
        <f>+'Cable - old'!EU217</f>
        <v>5.4913893605750497</v>
      </c>
      <c r="FD240" s="1884">
        <f>+'Cable - old'!EV217</f>
        <v>5.4747469724732758</v>
      </c>
      <c r="FE240" s="1884">
        <f>+'Cable - old'!EY217</f>
        <v>-3.5714683583225604E-3</v>
      </c>
      <c r="FF240" s="1884">
        <f>+'Cable - old'!EZ217</f>
        <v>0</v>
      </c>
      <c r="FG240" s="1884">
        <f>+'Cable - old'!FA217</f>
        <v>0</v>
      </c>
      <c r="FH240" s="1884">
        <f>+'Cable - old'!FB217</f>
        <v>0</v>
      </c>
    </row>
    <row r="241" spans="1:164" x14ac:dyDescent="0.2">
      <c r="A241" s="1876" t="s">
        <v>2266</v>
      </c>
      <c r="B241" s="1876"/>
      <c r="C241" s="1876"/>
      <c r="D241" s="1876"/>
      <c r="E241" s="1876"/>
      <c r="F241" s="1876"/>
      <c r="G241" s="1876"/>
      <c r="H241" s="1876"/>
      <c r="I241" s="1876"/>
      <c r="J241" s="1876"/>
      <c r="K241" s="1876"/>
      <c r="L241" s="1876"/>
      <c r="M241" s="1876"/>
      <c r="N241" s="1876"/>
      <c r="O241" s="1876"/>
      <c r="P241" s="1876"/>
      <c r="Q241" s="1876"/>
      <c r="R241" s="1876"/>
      <c r="S241" s="1876"/>
      <c r="T241" s="1876"/>
      <c r="U241" s="1876"/>
      <c r="V241" s="1876"/>
      <c r="W241" s="1876"/>
      <c r="X241" s="1876"/>
      <c r="Y241" s="1876"/>
      <c r="Z241" s="1876"/>
      <c r="AA241" s="1876"/>
      <c r="AB241" s="1876"/>
      <c r="AC241" s="1876"/>
      <c r="AD241" s="1876"/>
      <c r="AE241" s="1876"/>
      <c r="AF241" s="1876"/>
      <c r="AG241" s="1876"/>
      <c r="AH241" s="1876"/>
      <c r="AI241" s="1876"/>
      <c r="AJ241" s="1876"/>
      <c r="AK241" s="1876"/>
      <c r="AL241" s="1876"/>
      <c r="AM241" s="1876"/>
      <c r="AN241" s="1876"/>
      <c r="AO241" s="1876"/>
      <c r="AP241" s="1876"/>
      <c r="AQ241" s="1876"/>
      <c r="AR241" s="1876"/>
      <c r="AS241" s="1876"/>
      <c r="AT241" s="1876"/>
      <c r="AU241" s="1876"/>
      <c r="AV241" s="1876"/>
      <c r="AW241" s="1876"/>
      <c r="AX241" s="1876"/>
      <c r="AY241" s="1876"/>
      <c r="AZ241" s="1876"/>
      <c r="BA241" s="1876"/>
      <c r="BB241" s="1876"/>
      <c r="BC241" s="1876"/>
      <c r="BD241" s="1876"/>
      <c r="BE241" s="1876"/>
      <c r="BF241" s="1876"/>
      <c r="BG241" s="1876"/>
      <c r="BH241" s="1876"/>
      <c r="BI241" s="1876"/>
      <c r="BJ241" s="1876"/>
      <c r="BK241" s="1876"/>
      <c r="BL241" s="1876"/>
      <c r="BM241" s="1876"/>
      <c r="BN241" s="1876"/>
      <c r="BO241" s="1876"/>
      <c r="BP241" s="1876"/>
      <c r="BQ241" s="1876"/>
      <c r="BR241" s="1876"/>
      <c r="BS241" s="1876"/>
      <c r="BT241" s="1876"/>
      <c r="BU241" s="1876"/>
      <c r="BV241" s="1876"/>
      <c r="BW241" s="1876"/>
      <c r="BX241" s="1876"/>
      <c r="BY241" s="1876"/>
      <c r="BZ241" s="1876"/>
      <c r="CA241" s="1876"/>
      <c r="CB241" s="1879"/>
      <c r="CC241" s="1879"/>
      <c r="CD241" s="1879"/>
      <c r="CE241" s="1879"/>
      <c r="CF241" s="1870">
        <f>+'Cable - old'!CF219</f>
        <v>5.2455956790996239E-2</v>
      </c>
      <c r="CG241" s="1870">
        <f>+'Cable - old'!CG219</f>
        <v>5.195948921180097E-2</v>
      </c>
      <c r="CH241" s="1870">
        <f>+'Cable - old'!CH219</f>
        <v>5.0315812011561933E-2</v>
      </c>
      <c r="CI241" s="1870">
        <f>+'Cable - old'!CI219</f>
        <v>5.1655771085628549E-2</v>
      </c>
      <c r="CJ241" s="1870">
        <f>+'Cable - old'!CJ219</f>
        <v>5.1425554382259771E-2</v>
      </c>
      <c r="CK241" s="1870">
        <f>+'Cable - old'!CK219</f>
        <v>5.1335088379089885E-2</v>
      </c>
      <c r="CL241" s="1870">
        <f>+'Cable - old'!CL219</f>
        <v>5.2192936764246273E-2</v>
      </c>
      <c r="CM241" s="1870">
        <f>+'Cable - old'!CM219</f>
        <v>4.9509952510861877E-2</v>
      </c>
      <c r="CN241" s="1870">
        <f>+'Cable - old'!CN219</f>
        <v>4.9619085805934243E-2</v>
      </c>
      <c r="CO241" s="1870">
        <f>+'Cable - old'!CO219</f>
        <v>5.0236873272799056E-2</v>
      </c>
      <c r="CP241" s="1870">
        <f>+'Cable - old'!CP219</f>
        <v>5.0373699626300374E-2</v>
      </c>
      <c r="CQ241" s="1870">
        <f>+'Cable - old'!CQ219</f>
        <v>5.0993442302045611E-2</v>
      </c>
      <c r="CR241" s="1870">
        <f>+'Cable - old'!CR219</f>
        <v>4.9393331422566161E-2</v>
      </c>
      <c r="CS241" s="1870">
        <f>+'Cable - old'!CS219</f>
        <v>5.0233533504908973E-2</v>
      </c>
      <c r="CT241" s="1870">
        <f>+'Cable - old'!CT219</f>
        <v>4.9901510177281679E-2</v>
      </c>
      <c r="CU241" s="1870">
        <f>+'Cable - old'!CU219</f>
        <v>5.0124294865665935E-2</v>
      </c>
      <c r="CV241" s="1870">
        <f>+'Cable - old'!CV219</f>
        <v>5.0943571627777261E-2</v>
      </c>
      <c r="CW241" s="1870">
        <f>+'Cable - old'!CW219</f>
        <v>4.9324508114969627E-2</v>
      </c>
      <c r="CX241" s="1870">
        <f>+'Cable - old'!CX219</f>
        <v>5.0357757449506386E-2</v>
      </c>
      <c r="CY241" s="1870">
        <f>+'Cable - old'!CY219</f>
        <v>4.9235392910810569E-2</v>
      </c>
      <c r="CZ241" s="1870">
        <f>+'Cable - old'!CZ219</f>
        <v>4.9954689623923881E-2</v>
      </c>
      <c r="DA241" s="1870">
        <f>+'Cable - old'!DA219</f>
        <v>5.0782274276724063E-2</v>
      </c>
      <c r="DB241" s="1870">
        <f>+'Cable - old'!DB219</f>
        <v>4.9403747870528106E-2</v>
      </c>
      <c r="DC241" s="1870">
        <f>+'Cable - old'!DC219</f>
        <v>5.1570079142200666E-2</v>
      </c>
      <c r="DD241" s="1870">
        <f>+'Cable - old'!DD219</f>
        <v>5.2184061353784596E-2</v>
      </c>
      <c r="DE241" s="1870">
        <f>+'Cable - old'!DE219</f>
        <v>5.0993010569382886E-2</v>
      </c>
      <c r="DF241" s="1870">
        <f>+'Cable - old'!DF219</f>
        <v>5.0870797893884163E-2</v>
      </c>
      <c r="DG241" s="1870">
        <f>+'Cable - old'!DG219</f>
        <v>4.8763026012250417E-2</v>
      </c>
      <c r="DH241" s="1870">
        <f>+'Cable - old'!DH219</f>
        <v>4.9515098951352206E-2</v>
      </c>
      <c r="DI241" s="1870">
        <f>+'Cable - old'!DI219</f>
        <v>4.7156726768377254E-2</v>
      </c>
      <c r="DJ241" s="1870">
        <f>+'Cable - old'!DJ219</f>
        <v>4.905391778871819E-2</v>
      </c>
      <c r="DK241" s="1870">
        <f>+'Cable - old'!DK219</f>
        <v>4.7816091954022991E-2</v>
      </c>
      <c r="DL241" s="1870">
        <f>+'Cable - old'!DL219</f>
        <v>4.6254512635379059E-2</v>
      </c>
      <c r="DM241" s="1870">
        <f>+'Cable - old'!DM219</f>
        <v>4.7753644748586732E-2</v>
      </c>
      <c r="DN241" s="1870">
        <f>+'Cable - old'!DN219</f>
        <v>4.6145932838562713E-2</v>
      </c>
      <c r="DO241" s="1870">
        <f>+'Cable - old'!DO219</f>
        <v>4.6985898612333564E-2</v>
      </c>
      <c r="DP241" s="1870">
        <f>+'Cable - old'!DP219</f>
        <v>4.6705101072757792E-2</v>
      </c>
      <c r="DQ241" s="1870">
        <f>+'Cable - old'!DQ219</f>
        <v>4.5715928694652096E-2</v>
      </c>
      <c r="DR241" s="1870">
        <f>+'Cable - old'!DR219</f>
        <v>4.5354061185195749E-2</v>
      </c>
      <c r="DS241" s="1870">
        <f>+'Cable - old'!DS219</f>
        <v>4.3348384855852726E-2</v>
      </c>
      <c r="DT241" s="1870">
        <f>+'Cable - old'!DT219</f>
        <v>4.5259043777773809E-2</v>
      </c>
      <c r="DU241" s="1870">
        <f>+'Cable - old'!DU219</f>
        <v>4.3767507002801118E-2</v>
      </c>
      <c r="DV241" s="1870">
        <f>+'Cable - old'!DV219</f>
        <v>4.3183391003460206E-2</v>
      </c>
      <c r="DW241" s="1870">
        <f>+'Cable - old'!DW219</f>
        <v>4.3060888645090507E-2</v>
      </c>
      <c r="DX241" s="1870">
        <f>+'Cable - old'!DX219</f>
        <v>4.1779523293607804E-2</v>
      </c>
      <c r="DY241" s="1870">
        <f>+'Cable - old'!DY219</f>
        <v>4.2939292724079751E-2</v>
      </c>
      <c r="DZ241" s="1870">
        <f>+'Cable - old'!DZ219</f>
        <v>4.2700093846360102E-2</v>
      </c>
      <c r="EA241" s="1870">
        <f>+'Cable - old'!EA219</f>
        <v>4.1655115054061546E-2</v>
      </c>
      <c r="EB241" s="1870">
        <f>+'Cable - old'!EB219</f>
        <v>3.9866666666666668E-2</v>
      </c>
      <c r="EC241" s="1870">
        <f>+'Cable - old'!EC219</f>
        <v>3.7949697548551417E-2</v>
      </c>
      <c r="ED241" s="1870">
        <f>+'Cable - old'!ED219</f>
        <v>4.0498909260461943E-2</v>
      </c>
      <c r="EE241" s="1870">
        <f>+'Cable - old'!EE219</f>
        <v>3.8089212274596648E-2</v>
      </c>
      <c r="EF241" s="1870">
        <f>+'Cable - old'!EF219</f>
        <v>3.6345002562147705E-2</v>
      </c>
      <c r="EG241" s="1870">
        <f>+'Cable - old'!EG219</f>
        <v>3.6057841494445478E-2</v>
      </c>
      <c r="EH241" s="1870">
        <f>+'Cable - old'!EH219</f>
        <v>3.5472664106783687E-2</v>
      </c>
      <c r="EI241" s="1870">
        <f>+'Cable - old'!EI219</f>
        <v>3.6479125471029362E-2</v>
      </c>
      <c r="EJ241" s="1870">
        <f>+'Cable - old'!EJ219</f>
        <v>3.5126964933494556E-2</v>
      </c>
      <c r="EK241" s="1870">
        <f>+'Cable - old'!EK219</f>
        <v>3.4455340577789553E-2</v>
      </c>
      <c r="EL241" s="1870">
        <f>+'Cable - old'!EL219</f>
        <v>3.4730032045468283E-2</v>
      </c>
      <c r="EM241" s="1870">
        <f>+'Cable - old'!EM219</f>
        <v>3.3899120065394049E-2</v>
      </c>
      <c r="EN241" s="1870">
        <f>+'Cable - old'!EN219</f>
        <v>3.4551809619740109E-2</v>
      </c>
      <c r="EO241" s="1870">
        <f>+'Cable - old'!EO219</f>
        <v>3.4907335777396138E-2</v>
      </c>
      <c r="EP241" s="1870">
        <f>+'Cable - old'!EP219</f>
        <v>3.4401808106192658E-2</v>
      </c>
      <c r="EQ241" s="1870">
        <f>+'Cable - old'!EQ219</f>
        <v>3.4574948574459932E-2</v>
      </c>
      <c r="ER241" s="1870">
        <f>+'Cable - old'!ER219</f>
        <v>3.38982588433384E-2</v>
      </c>
      <c r="ES241" s="1870">
        <f>+'Cable - old'!ES219</f>
        <v>3.4445897358810443E-2</v>
      </c>
      <c r="ET241" s="1870">
        <f>+'Cable - old'!ET219</f>
        <v>3.3956133324726322E-2</v>
      </c>
      <c r="EU241" s="1870">
        <f>+'Cable - old'!EU219</f>
        <v>3.3644727400084763E-2</v>
      </c>
      <c r="EV241" s="1870">
        <f>+'Cable - old'!EV219</f>
        <v>3.281068745377573E-2</v>
      </c>
      <c r="EW241" s="1870">
        <f>+'Cable - old'!EW219</f>
        <v>3.2152832433467469E-2</v>
      </c>
      <c r="EX241" s="1870">
        <f>+'Cable - old'!ET219</f>
        <v>3.3956133324726322E-2</v>
      </c>
      <c r="EY241" s="1870">
        <f>+'Cable - old'!EY219</f>
        <v>0</v>
      </c>
      <c r="EZ241" s="1870">
        <f>+'Cable - old'!EZ219</f>
        <v>0</v>
      </c>
      <c r="FA241" s="1870">
        <f>+'Cable - old'!FA219</f>
        <v>0</v>
      </c>
      <c r="FB241" s="1870">
        <f>+'Cable - old'!FB219</f>
        <v>0</v>
      </c>
      <c r="FC241" s="1870">
        <f>+'Cable - old'!EU219</f>
        <v>3.3644727400084763E-2</v>
      </c>
      <c r="FD241" s="1870">
        <f>+'Cable - old'!EV219</f>
        <v>3.281068745377573E-2</v>
      </c>
      <c r="FE241" s="1870">
        <f>+'Cable - old'!EY219</f>
        <v>0</v>
      </c>
      <c r="FF241" s="1870">
        <f>+'Cable - old'!EZ219</f>
        <v>0</v>
      </c>
      <c r="FG241" s="1870">
        <f>+'Cable - old'!FA219</f>
        <v>0</v>
      </c>
      <c r="FH241" s="1870">
        <f>+'Cable - old'!FB219</f>
        <v>0</v>
      </c>
    </row>
    <row r="242" spans="1:164" x14ac:dyDescent="0.2">
      <c r="A242" s="1876"/>
      <c r="B242" s="1876"/>
      <c r="C242" s="1876"/>
      <c r="D242" s="1876"/>
      <c r="E242" s="1876"/>
      <c r="F242" s="1876"/>
      <c r="G242" s="1876"/>
      <c r="H242" s="1876"/>
      <c r="I242" s="1876"/>
      <c r="J242" s="1876"/>
      <c r="K242" s="1876"/>
      <c r="L242" s="1876"/>
      <c r="M242" s="1876"/>
      <c r="N242" s="1876"/>
      <c r="O242" s="1876"/>
      <c r="P242" s="1876"/>
      <c r="Q242" s="1876"/>
      <c r="R242" s="1876"/>
      <c r="S242" s="1876"/>
      <c r="T242" s="1876"/>
      <c r="U242" s="1876"/>
      <c r="V242" s="1876"/>
      <c r="W242" s="1876"/>
      <c r="X242" s="1876"/>
      <c r="Y242" s="1876"/>
      <c r="Z242" s="1876"/>
      <c r="AA242" s="1876"/>
      <c r="AB242" s="1876"/>
      <c r="AC242" s="1876"/>
      <c r="AD242" s="1876"/>
      <c r="AE242" s="1876"/>
      <c r="AF242" s="1876"/>
      <c r="AG242" s="1876"/>
      <c r="AH242" s="1876"/>
      <c r="AI242" s="1876"/>
      <c r="AJ242" s="1876"/>
      <c r="AK242" s="1876"/>
      <c r="AL242" s="1876"/>
      <c r="AM242" s="1876"/>
      <c r="AN242" s="1876"/>
      <c r="AO242" s="1876"/>
      <c r="AP242" s="1876"/>
      <c r="AQ242" s="1876"/>
      <c r="AR242" s="1876"/>
      <c r="AS242" s="1876"/>
      <c r="AT242" s="1876"/>
      <c r="AU242" s="1876"/>
      <c r="AV242" s="1876"/>
      <c r="AW242" s="1876"/>
      <c r="AX242" s="1876"/>
      <c r="AY242" s="1876"/>
      <c r="AZ242" s="1876"/>
      <c r="BA242" s="1876"/>
      <c r="BB242" s="1876"/>
      <c r="BC242" s="1876"/>
      <c r="BD242" s="1876"/>
      <c r="BE242" s="1876"/>
      <c r="BF242" s="1876"/>
      <c r="BG242" s="1876"/>
      <c r="BH242" s="1876"/>
      <c r="BI242" s="1876"/>
      <c r="BJ242" s="1876"/>
      <c r="BK242" s="1876"/>
      <c r="BL242" s="1876"/>
      <c r="BM242" s="1876"/>
      <c r="BN242" s="1876"/>
      <c r="BO242" s="1876"/>
      <c r="BP242" s="1876"/>
      <c r="BQ242" s="1876"/>
      <c r="BR242" s="1876"/>
      <c r="BS242" s="1876"/>
      <c r="BT242" s="1876"/>
      <c r="BU242" s="1876"/>
      <c r="BV242" s="1876"/>
      <c r="BW242" s="1876"/>
      <c r="BX242" s="1876"/>
      <c r="BY242" s="1876"/>
      <c r="BZ242" s="1876"/>
      <c r="CA242" s="1876"/>
      <c r="CB242" s="1879"/>
      <c r="CC242" s="1879"/>
      <c r="CD242" s="1879"/>
      <c r="CE242" s="1879"/>
      <c r="CF242" s="1879"/>
      <c r="CG242" s="1879"/>
      <c r="CH242" s="1879"/>
      <c r="CI242" s="1879"/>
      <c r="CJ242" s="1879"/>
      <c r="CK242" s="1879"/>
      <c r="CL242" s="1879"/>
      <c r="CM242" s="1879"/>
      <c r="CN242" s="1879"/>
      <c r="CO242" s="1879"/>
      <c r="CP242" s="1879"/>
      <c r="CQ242" s="1879"/>
      <c r="CR242" s="1879"/>
      <c r="CS242" s="1879"/>
      <c r="CT242" s="1879"/>
      <c r="CU242" s="1879"/>
      <c r="CV242" s="1879"/>
      <c r="CW242" s="1879"/>
      <c r="CX242" s="1879"/>
      <c r="CY242" s="1879"/>
      <c r="CZ242" s="1879"/>
      <c r="DA242" s="1879"/>
      <c r="DB242" s="1879"/>
      <c r="DC242" s="1879"/>
      <c r="DD242" s="1879"/>
      <c r="DE242" s="1879"/>
      <c r="DF242" s="1879"/>
      <c r="DG242" s="1879"/>
      <c r="DH242" s="1879"/>
      <c r="DI242" s="1879"/>
      <c r="DJ242" s="1879"/>
      <c r="DK242" s="1879"/>
      <c r="DL242" s="1879"/>
      <c r="DM242" s="1879"/>
      <c r="DN242" s="1879"/>
      <c r="DO242" s="1879"/>
      <c r="DP242" s="1879"/>
      <c r="DQ242" s="1879"/>
      <c r="DR242" s="1879"/>
      <c r="DS242" s="1879"/>
      <c r="DT242" s="1879"/>
      <c r="DU242" s="1879"/>
      <c r="DV242" s="1879"/>
      <c r="DW242" s="1879"/>
      <c r="DX242" s="1879"/>
      <c r="DY242" s="1879"/>
      <c r="DZ242" s="1879"/>
      <c r="EA242" s="1879"/>
      <c r="EB242" s="1879"/>
      <c r="EC242" s="1879"/>
      <c r="ED242" s="1879"/>
      <c r="EE242" s="1879"/>
      <c r="EF242" s="1879"/>
      <c r="EG242" s="1879"/>
      <c r="EH242" s="1879"/>
      <c r="EI242" s="1879"/>
      <c r="EJ242" s="1879"/>
      <c r="EK242" s="1879"/>
      <c r="EL242" s="1879"/>
      <c r="EM242" s="1879"/>
      <c r="EN242" s="1879"/>
      <c r="EO242" s="1879"/>
      <c r="EP242" s="1879"/>
      <c r="EQ242" s="1879"/>
      <c r="ER242" s="1879"/>
      <c r="ES242" s="1879"/>
      <c r="ET242" s="1879"/>
      <c r="EU242" s="1879"/>
      <c r="EV242" s="1879"/>
      <c r="EW242" s="1879"/>
      <c r="EX242" s="1879"/>
      <c r="EY242" s="1879"/>
      <c r="EZ242" s="1879"/>
      <c r="FA242" s="1879"/>
      <c r="FB242" s="1879"/>
      <c r="FC242" s="1879"/>
      <c r="FD242" s="1879"/>
      <c r="FE242" s="1879"/>
      <c r="FF242" s="1879"/>
      <c r="FG242" s="1879"/>
      <c r="FH242" s="1879"/>
    </row>
    <row r="243" spans="1:164" x14ac:dyDescent="0.2">
      <c r="A243" s="1883" t="s">
        <v>251</v>
      </c>
      <c r="B243" s="1876"/>
      <c r="C243" s="1876"/>
      <c r="D243" s="1876"/>
      <c r="E243" s="1876"/>
      <c r="F243" s="1876"/>
      <c r="G243" s="1876"/>
      <c r="H243" s="1876"/>
      <c r="I243" s="1876"/>
      <c r="J243" s="1876"/>
      <c r="K243" s="1876"/>
      <c r="L243" s="1876"/>
      <c r="M243" s="1876"/>
      <c r="N243" s="1876"/>
      <c r="O243" s="1876"/>
      <c r="P243" s="1876"/>
      <c r="Q243" s="1876"/>
      <c r="R243" s="1876"/>
      <c r="S243" s="1876"/>
      <c r="T243" s="1876"/>
      <c r="U243" s="1876"/>
      <c r="V243" s="1876"/>
      <c r="W243" s="1876"/>
      <c r="X243" s="1876"/>
      <c r="Y243" s="1876"/>
      <c r="Z243" s="1876"/>
      <c r="AA243" s="1876"/>
      <c r="AB243" s="1876"/>
      <c r="AC243" s="1876"/>
      <c r="AD243" s="1876"/>
      <c r="AE243" s="1876"/>
      <c r="AF243" s="1876"/>
      <c r="AG243" s="1876"/>
      <c r="AH243" s="1876"/>
      <c r="AI243" s="1876"/>
      <c r="AJ243" s="1876"/>
      <c r="AK243" s="1876"/>
      <c r="AL243" s="1876"/>
      <c r="AM243" s="1876"/>
      <c r="AN243" s="1876"/>
      <c r="AO243" s="1876"/>
      <c r="AP243" s="1876"/>
      <c r="AQ243" s="1876"/>
      <c r="AR243" s="1876"/>
      <c r="AS243" s="1876"/>
      <c r="AT243" s="1876"/>
      <c r="AU243" s="1876"/>
      <c r="AV243" s="1876"/>
      <c r="AW243" s="1876"/>
      <c r="AX243" s="1876"/>
      <c r="AY243" s="1876"/>
      <c r="AZ243" s="1876"/>
      <c r="BA243" s="1876"/>
      <c r="BB243" s="1876"/>
      <c r="BC243" s="1876"/>
      <c r="BD243" s="1876"/>
      <c r="BE243" s="1876"/>
      <c r="BF243" s="1876"/>
      <c r="BG243" s="1876"/>
      <c r="BH243" s="1876"/>
      <c r="BI243" s="1876"/>
      <c r="BJ243" s="1876"/>
      <c r="BK243" s="1876"/>
      <c r="BL243" s="1876"/>
      <c r="BM243" s="1876"/>
      <c r="BN243" s="1876"/>
      <c r="BO243" s="1876"/>
      <c r="BP243" s="1876"/>
      <c r="BQ243" s="1876"/>
      <c r="BR243" s="1876"/>
      <c r="BS243" s="1876"/>
      <c r="BT243" s="1876"/>
      <c r="BU243" s="1876"/>
      <c r="BV243" s="1876"/>
      <c r="BW243" s="1876"/>
      <c r="BX243" s="1876"/>
      <c r="BY243" s="1876"/>
      <c r="BZ243" s="1876"/>
      <c r="CA243" s="1876"/>
      <c r="CB243" s="1879"/>
      <c r="CC243" s="1879"/>
      <c r="CD243" s="1879"/>
      <c r="CE243" s="1879"/>
      <c r="CF243" s="1886">
        <f>+'Cable - old'!CF222</f>
        <v>0</v>
      </c>
      <c r="CG243" s="1886">
        <f>+'Cable - old'!CG222</f>
        <v>272</v>
      </c>
      <c r="CH243" s="1886">
        <f>+'Cable - old'!CH222</f>
        <v>273</v>
      </c>
      <c r="CI243" s="1886">
        <f>+'Cable - old'!CI222</f>
        <v>283</v>
      </c>
      <c r="CJ243" s="1886">
        <f>+'Cable - old'!CJ222</f>
        <v>276</v>
      </c>
      <c r="CK243" s="1886">
        <f>+'Cable - old'!CK222</f>
        <v>1104</v>
      </c>
      <c r="CL243" s="1886">
        <f>+'Cable - old'!CL222</f>
        <v>288</v>
      </c>
      <c r="CM243" s="1886">
        <f>+'Cable - old'!CM222</f>
        <v>295</v>
      </c>
      <c r="CN243" s="1886">
        <f>+'Cable - old'!CN222</f>
        <v>293</v>
      </c>
      <c r="CO243" s="1886">
        <f>+'Cable - old'!CO222</f>
        <v>300</v>
      </c>
      <c r="CP243" s="1886">
        <f>+'Cable - old'!CP222</f>
        <v>1176</v>
      </c>
      <c r="CQ243" s="1886">
        <f>+'Cable - old'!CQ222</f>
        <v>308</v>
      </c>
      <c r="CR243" s="1886">
        <f>+'Cable - old'!CR222</f>
        <v>311</v>
      </c>
      <c r="CS243" s="1886">
        <f>+'Cable - old'!CS222</f>
        <v>313</v>
      </c>
      <c r="CT243" s="1886">
        <f>+'Cable - old'!CT222</f>
        <v>314</v>
      </c>
      <c r="CU243" s="1886">
        <f>+'Cable - old'!CU222</f>
        <v>1246</v>
      </c>
      <c r="CV243" s="1886">
        <f>+'Cable - old'!CV222</f>
        <v>321</v>
      </c>
      <c r="CW243" s="1886">
        <f>+'Cable - old'!CW222</f>
        <v>325</v>
      </c>
      <c r="CX243" s="1886">
        <f>+'Cable - old'!CX222</f>
        <v>328</v>
      </c>
      <c r="CY243" s="1886">
        <f>+'Cable - old'!CY222</f>
        <v>322</v>
      </c>
      <c r="CZ243" s="1886">
        <f>+'Cable - old'!CZ222</f>
        <v>1296</v>
      </c>
      <c r="DA243" s="1886">
        <f>+'Cable - old'!DA222</f>
        <v>334</v>
      </c>
      <c r="DB243" s="1886">
        <f>+'Cable - old'!DB222</f>
        <v>347</v>
      </c>
      <c r="DC243" s="1886">
        <f>+'Cable - old'!DC222</f>
        <v>347</v>
      </c>
      <c r="DD243" s="1886">
        <f>+'Cable - old'!DD222</f>
        <v>354</v>
      </c>
      <c r="DE243" s="1886">
        <f>+'Cable - old'!DE222</f>
        <v>1382</v>
      </c>
      <c r="DF243" s="1886">
        <f>+'Cable - old'!DF222</f>
        <v>382</v>
      </c>
      <c r="DG243" s="1886">
        <f>+'Cable - old'!DG222</f>
        <v>386</v>
      </c>
      <c r="DH243" s="1886">
        <f>+'Cable - old'!DH222</f>
        <v>389</v>
      </c>
      <c r="DI243" s="1886">
        <f>+'Cable - old'!DI222</f>
        <v>393</v>
      </c>
      <c r="DJ243" s="1886">
        <f>+'Cable - old'!DJ222</f>
        <v>1550</v>
      </c>
      <c r="DK243" s="1886">
        <f>+'Cable - old'!DK222</f>
        <v>399</v>
      </c>
      <c r="DL243" s="1886">
        <f>+'Cable - old'!DL222</f>
        <v>399</v>
      </c>
      <c r="DM243" s="1886">
        <f>+'Cable - old'!DM222</f>
        <v>399</v>
      </c>
      <c r="DN243" s="1886">
        <f>+'Cable - old'!DN222</f>
        <v>393</v>
      </c>
      <c r="DO243" s="1886">
        <f>+'Cable - old'!DO222</f>
        <v>1590</v>
      </c>
      <c r="DP243" s="1886">
        <f>+'Cable - old'!DP222</f>
        <v>402</v>
      </c>
      <c r="DQ243" s="1886">
        <f>+'Cable - old'!DQ222</f>
        <v>393</v>
      </c>
      <c r="DR243" s="1886">
        <f>+'Cable - old'!DR222</f>
        <v>393</v>
      </c>
      <c r="DS243" s="1886">
        <f>+'Cable - old'!DS222</f>
        <v>390</v>
      </c>
      <c r="DT243" s="1886">
        <f>+'Cable - old'!DT222</f>
        <v>1578</v>
      </c>
      <c r="DU243" s="1886">
        <f>+'Cable - old'!DU222</f>
        <v>391</v>
      </c>
      <c r="DV243" s="1886">
        <f>+'Cable - old'!DV222</f>
        <v>390</v>
      </c>
      <c r="DW243" s="1886">
        <f>+'Cable - old'!DW222</f>
        <v>408</v>
      </c>
      <c r="DX243" s="1886">
        <f>+'Cable - old'!DX222</f>
        <v>393</v>
      </c>
      <c r="DY243" s="1886">
        <f>+'Cable - old'!DY222</f>
        <v>1582</v>
      </c>
      <c r="DZ243" s="1886">
        <f>+'Cable - old'!DZ222</f>
        <v>406</v>
      </c>
      <c r="EA243" s="1886">
        <f>+'Cable - old'!EA222</f>
        <v>398</v>
      </c>
      <c r="EB243" s="1886">
        <f>+'Cable - old'!EB222</f>
        <v>421</v>
      </c>
      <c r="EC243" s="1886">
        <f>+'Cable - old'!EC222</f>
        <v>400</v>
      </c>
      <c r="ED243" s="1886">
        <f>+'Cable - old'!ED222</f>
        <v>1625</v>
      </c>
      <c r="EE243" s="1886">
        <f>+'Cable - old'!EE222</f>
        <v>501</v>
      </c>
      <c r="EF243" s="1886">
        <f>+'Cable - old'!EF222</f>
        <v>448.6</v>
      </c>
      <c r="EG243" s="1886">
        <f>+'Cable - old'!EG222</f>
        <v>432</v>
      </c>
      <c r="EH243" s="1886">
        <f>+'Cable - old'!EH222</f>
        <v>424</v>
      </c>
      <c r="EI243" s="1886">
        <f>+'Cable - old'!EI222</f>
        <v>1805.6</v>
      </c>
      <c r="EJ243" s="1886">
        <f>+'Cable - old'!EJ222</f>
        <v>421</v>
      </c>
      <c r="EK243" s="1886">
        <f>+'Cable - old'!EK222</f>
        <v>408</v>
      </c>
      <c r="EL243" s="1886">
        <f>+'Cable - old'!EL222</f>
        <v>408.4</v>
      </c>
      <c r="EM243" s="1886">
        <f>+'Cable - old'!EM222</f>
        <v>400</v>
      </c>
      <c r="EN243" s="1886">
        <f>+'Cable - old'!EN222</f>
        <v>1637.4</v>
      </c>
      <c r="EO243" s="1886">
        <f>+'Cable - old'!EO222</f>
        <v>398.56912518002503</v>
      </c>
      <c r="EP243" s="1886">
        <f>+'Cable - old'!EP222</f>
        <v>386.61631823960192</v>
      </c>
      <c r="EQ243" s="1886">
        <f>+'Cable - old'!EQ222</f>
        <v>375.08897093652428</v>
      </c>
      <c r="ER243" s="1886">
        <f>+'Cable - old'!ER222</f>
        <v>358.66956029198116</v>
      </c>
      <c r="ES243" s="1886">
        <f>+'Cable - old'!ES222</f>
        <v>1518.9439746481326</v>
      </c>
      <c r="ET243" s="1886">
        <f>+'Cable - old'!ET222</f>
        <v>1414.7134026328658</v>
      </c>
      <c r="EU243" s="1886">
        <f>+'Cable - old'!EU222</f>
        <v>1335.720004626945</v>
      </c>
      <c r="EV243" s="1886">
        <f>+'Cable - old'!EV222</f>
        <v>1291.8771683380655</v>
      </c>
      <c r="EW243" s="1886">
        <f>+'Cable - old'!EW222</f>
        <v>1274.815047110515</v>
      </c>
      <c r="EX243" s="1886">
        <f>+'Cable - old'!ET222</f>
        <v>1414.7134026328658</v>
      </c>
      <c r="EY243" s="1886">
        <f>+'Cable - old'!EY222</f>
        <v>-4.8829266629547008E-2</v>
      </c>
      <c r="EZ243" s="1886">
        <f>+'Cable - old'!EZ222</f>
        <v>0</v>
      </c>
      <c r="FA243" s="1886">
        <f>+'Cable - old'!FA222</f>
        <v>0</v>
      </c>
      <c r="FB243" s="1886">
        <f>+'Cable - old'!FB222</f>
        <v>0</v>
      </c>
      <c r="FC243" s="1886">
        <f>+'Cable - old'!EU222</f>
        <v>1335.720004626945</v>
      </c>
      <c r="FD243" s="1886">
        <f>+'Cable - old'!EV222</f>
        <v>1291.8771683380655</v>
      </c>
      <c r="FE243" s="1886">
        <f>+'Cable - old'!EY222</f>
        <v>-4.8829266629547008E-2</v>
      </c>
      <c r="FF243" s="1886">
        <f>+'Cable - old'!EZ222</f>
        <v>0</v>
      </c>
      <c r="FG243" s="1886">
        <f>+'Cable - old'!FA222</f>
        <v>0</v>
      </c>
      <c r="FH243" s="1886">
        <f>+'Cable - old'!FB222</f>
        <v>0</v>
      </c>
    </row>
    <row r="244" spans="1:164" x14ac:dyDescent="0.2">
      <c r="A244" s="1883" t="s">
        <v>2262</v>
      </c>
      <c r="B244" s="1876"/>
      <c r="C244" s="1876"/>
      <c r="D244" s="1876"/>
      <c r="E244" s="1876"/>
      <c r="F244" s="1876"/>
      <c r="G244" s="1876"/>
      <c r="H244" s="1876"/>
      <c r="I244" s="1876"/>
      <c r="J244" s="1876"/>
      <c r="K244" s="1876"/>
      <c r="L244" s="1876"/>
      <c r="M244" s="1876"/>
      <c r="N244" s="1876"/>
      <c r="O244" s="1876"/>
      <c r="P244" s="1876"/>
      <c r="Q244" s="1876"/>
      <c r="R244" s="1876"/>
      <c r="S244" s="1876"/>
      <c r="T244" s="1876"/>
      <c r="U244" s="1876"/>
      <c r="V244" s="1876"/>
      <c r="W244" s="1876"/>
      <c r="X244" s="1876"/>
      <c r="Y244" s="1876"/>
      <c r="Z244" s="1876"/>
      <c r="AA244" s="1876"/>
      <c r="AB244" s="1876"/>
      <c r="AC244" s="1876"/>
      <c r="AD244" s="1876"/>
      <c r="AE244" s="1876"/>
      <c r="AF244" s="1876"/>
      <c r="AG244" s="1876"/>
      <c r="AH244" s="1876"/>
      <c r="AI244" s="1876"/>
      <c r="AJ244" s="1876"/>
      <c r="AK244" s="1876"/>
      <c r="AL244" s="1876"/>
      <c r="AM244" s="1876"/>
      <c r="AN244" s="1876"/>
      <c r="AO244" s="1876"/>
      <c r="AP244" s="1876"/>
      <c r="AQ244" s="1876"/>
      <c r="AR244" s="1876"/>
      <c r="AS244" s="1876"/>
      <c r="AT244" s="1876"/>
      <c r="AU244" s="1876"/>
      <c r="AV244" s="1876"/>
      <c r="AW244" s="1876"/>
      <c r="AX244" s="1876"/>
      <c r="AY244" s="1876"/>
      <c r="AZ244" s="1876"/>
      <c r="BA244" s="1876"/>
      <c r="BB244" s="1876"/>
      <c r="BC244" s="1876"/>
      <c r="BD244" s="1876"/>
      <c r="BE244" s="1876"/>
      <c r="BF244" s="1876"/>
      <c r="BG244" s="1876"/>
      <c r="BH244" s="1876"/>
      <c r="BI244" s="1876"/>
      <c r="BJ244" s="1876"/>
      <c r="BK244" s="1876"/>
      <c r="BL244" s="1876"/>
      <c r="BM244" s="1876"/>
      <c r="BN244" s="1876"/>
      <c r="BO244" s="1876"/>
      <c r="BP244" s="1876"/>
      <c r="BQ244" s="1876"/>
      <c r="BR244" s="1876"/>
      <c r="BS244" s="1876"/>
      <c r="BT244" s="1876"/>
      <c r="BU244" s="1876"/>
      <c r="BV244" s="1876"/>
      <c r="BW244" s="1876"/>
      <c r="BX244" s="1876"/>
      <c r="BY244" s="1876"/>
      <c r="BZ244" s="1876"/>
      <c r="CA244" s="1876"/>
      <c r="CB244" s="1879"/>
      <c r="CC244" s="1879"/>
      <c r="CD244" s="1879"/>
      <c r="CE244" s="1879"/>
      <c r="CF244" s="1870" t="e">
        <f>+'Cable - old'!CF223</f>
        <v>#DIV/0!</v>
      </c>
      <c r="CG244" s="1870" t="e">
        <f>+'Cable - old'!CG223</f>
        <v>#DIV/0!</v>
      </c>
      <c r="CH244" s="1870" t="e">
        <f>+'Cable - old'!CH223</f>
        <v>#DIV/0!</v>
      </c>
      <c r="CI244" s="1870" t="e">
        <f>+'Cable - old'!CI223</f>
        <v>#DIV/0!</v>
      </c>
      <c r="CJ244" s="1870" t="e">
        <f>+'Cable - old'!CJ223</f>
        <v>#DIV/0!</v>
      </c>
      <c r="CK244" s="1870" t="e">
        <f>+'Cable - old'!CK223</f>
        <v>#DIV/0!</v>
      </c>
      <c r="CL244" s="1870">
        <f>+'Cable - old'!CL223</f>
        <v>5.8823529411764719E-2</v>
      </c>
      <c r="CM244" s="1870">
        <f>+'Cable - old'!CM223</f>
        <v>8.0586080586080522E-2</v>
      </c>
      <c r="CN244" s="1870">
        <f>+'Cable - old'!CN223</f>
        <v>3.5335689045936425E-2</v>
      </c>
      <c r="CO244" s="1870">
        <f>+'Cable - old'!CO223</f>
        <v>8.6956521739130377E-2</v>
      </c>
      <c r="CP244" s="1870">
        <f>+'Cable - old'!CP223</f>
        <v>6.5217391304347894E-2</v>
      </c>
      <c r="CQ244" s="1870">
        <f>+'Cable - old'!CQ223</f>
        <v>6.944444444444442E-2</v>
      </c>
      <c r="CR244" s="1870">
        <f>+'Cable - old'!CR223</f>
        <v>5.4237288135593253E-2</v>
      </c>
      <c r="CS244" s="1870">
        <f>+'Cable - old'!CS223</f>
        <v>6.8259385665528916E-2</v>
      </c>
      <c r="CT244" s="1870">
        <f>+'Cable - old'!CT223</f>
        <v>4.6666666666666634E-2</v>
      </c>
      <c r="CU244" s="1870">
        <f>+'Cable - old'!CU223</f>
        <v>5.9523809523809534E-2</v>
      </c>
      <c r="CV244" s="1870">
        <f>+'Cable - old'!CV223</f>
        <v>4.2207792207792139E-2</v>
      </c>
      <c r="CW244" s="1870">
        <f>+'Cable - old'!CW223</f>
        <v>4.5016077170418001E-2</v>
      </c>
      <c r="CX244" s="1870">
        <f>+'Cable - old'!CX223</f>
        <v>4.7923322683706138E-2</v>
      </c>
      <c r="CY244" s="1870">
        <f>+'Cable - old'!CY223</f>
        <v>2.5477707006369421E-2</v>
      </c>
      <c r="CZ244" s="1870">
        <f>+'Cable - old'!CZ223</f>
        <v>4.0128410914927803E-2</v>
      </c>
      <c r="DA244" s="1870">
        <f>+'Cable - old'!DA223</f>
        <v>4.049844236760114E-2</v>
      </c>
      <c r="DB244" s="1870">
        <f>+'Cable - old'!DB223</f>
        <v>6.7692307692307718E-2</v>
      </c>
      <c r="DC244" s="1870">
        <f>+'Cable - old'!DC223</f>
        <v>5.7926829268292623E-2</v>
      </c>
      <c r="DD244" s="1870">
        <f>+'Cable - old'!DD223</f>
        <v>9.9378881987577605E-2</v>
      </c>
      <c r="DE244" s="1870">
        <f>+'Cable - old'!DE223</f>
        <v>6.6358024691357986E-2</v>
      </c>
      <c r="DF244" s="1870">
        <f>+'Cable - old'!DF223</f>
        <v>0.14371257485029942</v>
      </c>
      <c r="DG244" s="1870">
        <f>+'Cable - old'!DG223</f>
        <v>0.11239193083573484</v>
      </c>
      <c r="DH244" s="1870">
        <f>+'Cable - old'!DH223</f>
        <v>0.12103746397694515</v>
      </c>
      <c r="DI244" s="1870">
        <f>+'Cable - old'!DI223</f>
        <v>0.11016949152542366</v>
      </c>
      <c r="DJ244" s="1870">
        <f>+'Cable - old'!DJ223</f>
        <v>0.12156295224312585</v>
      </c>
      <c r="DK244" s="1870">
        <f>+'Cable - old'!DK223</f>
        <v>4.4502617801047029E-2</v>
      </c>
      <c r="DL244" s="1870">
        <f>+'Cable - old'!DL223</f>
        <v>3.3678756476683835E-2</v>
      </c>
      <c r="DM244" s="1870">
        <f>+'Cable - old'!DM223</f>
        <v>2.5706940874036022E-2</v>
      </c>
      <c r="DN244" s="1870">
        <f>+'Cable - old'!DN223</f>
        <v>0</v>
      </c>
      <c r="DO244" s="1870">
        <f>+'Cable - old'!DO223</f>
        <v>2.5806451612903292E-2</v>
      </c>
      <c r="DP244" s="1870">
        <f>+'Cable - old'!DP223</f>
        <v>7.5187969924812581E-3</v>
      </c>
      <c r="DQ244" s="1870">
        <f>+'Cable - old'!DQ223</f>
        <v>-1.5037593984962405E-2</v>
      </c>
      <c r="DR244" s="1870">
        <f>+'Cable - old'!DR223</f>
        <v>-1.5037593984962405E-2</v>
      </c>
      <c r="DS244" s="1870">
        <f>+'Cable - old'!DS223</f>
        <v>-7.6335877862595547E-3</v>
      </c>
      <c r="DT244" s="1870">
        <f>+'Cable - old'!DT223</f>
        <v>-7.547169811320753E-3</v>
      </c>
      <c r="DU244" s="1870">
        <f>+'Cable - old'!DU223</f>
        <v>-2.7363184079602032E-2</v>
      </c>
      <c r="DV244" s="1870">
        <f>+'Cable - old'!DV223</f>
        <v>-7.6335877862595547E-3</v>
      </c>
      <c r="DW244" s="1870">
        <f>+'Cable - old'!DW223</f>
        <v>3.8167938931297662E-2</v>
      </c>
      <c r="DX244" s="1870">
        <f>+'Cable - old'!DX223</f>
        <v>7.692307692307665E-3</v>
      </c>
      <c r="DY244" s="1870">
        <f>+'Cable - old'!DY223</f>
        <v>2.5348542458809575E-3</v>
      </c>
      <c r="DZ244" s="1870">
        <f>+'Cable - old'!DZ223</f>
        <v>3.8363171355498826E-2</v>
      </c>
      <c r="EA244" s="1870">
        <f>+'Cable - old'!EA223</f>
        <v>2.051282051282044E-2</v>
      </c>
      <c r="EB244" s="1870">
        <f>+'Cable - old'!EB223</f>
        <v>3.1862745098039325E-2</v>
      </c>
      <c r="EC244" s="1870">
        <f>+'Cable - old'!EC223</f>
        <v>1.7811704834605591E-2</v>
      </c>
      <c r="ED244" s="1870">
        <f>+'Cable - old'!ED223</f>
        <v>2.7180783817951859E-2</v>
      </c>
      <c r="EE244" s="1870">
        <f>+'Cable - old'!EE223</f>
        <v>0.23399014778325133</v>
      </c>
      <c r="EF244" s="1870">
        <f>+'Cable - old'!EF223</f>
        <v>0.12713567839195994</v>
      </c>
      <c r="EG244" s="1870">
        <f>+'Cable - old'!EG223</f>
        <v>2.6128266033254244E-2</v>
      </c>
      <c r="EH244" s="1870">
        <f>+'Cable - old'!EH223</f>
        <v>6.0000000000000053E-2</v>
      </c>
      <c r="EI244" s="1870">
        <f>+'Cable - old'!EI223</f>
        <v>0.11113846153846141</v>
      </c>
      <c r="EJ244" s="1870">
        <f>+'Cable - old'!EJ223</f>
        <v>-0.15968063872255489</v>
      </c>
      <c r="EK244" s="1870">
        <f>+'Cable - old'!EK223</f>
        <v>-9.0503789567543569E-2</v>
      </c>
      <c r="EL244" s="1870">
        <f>+'Cable - old'!EL223</f>
        <v>-5.4629629629629695E-2</v>
      </c>
      <c r="EM244" s="1870">
        <f>+'Cable - old'!EM223</f>
        <v>-5.6603773584905648E-2</v>
      </c>
      <c r="EN244" s="1870">
        <f>+'Cable - old'!EN223</f>
        <v>-9.3154630039875896E-2</v>
      </c>
      <c r="EO244" s="1870">
        <f>+'Cable - old'!EO223</f>
        <v>-5.3279987695902586E-2</v>
      </c>
      <c r="EP244" s="1870">
        <f>+'Cable - old'!EP223</f>
        <v>-5.241098470685801E-2</v>
      </c>
      <c r="EQ244" s="1870">
        <f>+'Cable - old'!EQ223</f>
        <v>-8.1564713671585909E-2</v>
      </c>
      <c r="ER244" s="1870">
        <f>+'Cable - old'!ER223</f>
        <v>-0.1033260992700471</v>
      </c>
      <c r="ES244" s="1870">
        <f>+'Cable - old'!ES223</f>
        <v>-7.2343975419486672E-2</v>
      </c>
      <c r="ET244" s="1870">
        <f>+'Cable - old'!ET223</f>
        <v>-6.8620419024613466E-2</v>
      </c>
      <c r="EU244" s="1870">
        <f>+'Cable - old'!EU223</f>
        <v>-5.5837032333834857E-2</v>
      </c>
      <c r="EV244" s="1870">
        <f>+'Cable - old'!EV223</f>
        <v>-3.2823373264611932E-2</v>
      </c>
      <c r="EW244" s="1870">
        <f>+'Cable - old'!EW223</f>
        <v>-1.320723180633343E-2</v>
      </c>
      <c r="EX244" s="1870">
        <f>+'Cable - old'!ET223</f>
        <v>-6.8620419024613466E-2</v>
      </c>
      <c r="EY244" s="1870">
        <f>+'Cable - old'!EY223</f>
        <v>0</v>
      </c>
      <c r="EZ244" s="1870">
        <f>+'Cable - old'!EZ223</f>
        <v>0</v>
      </c>
      <c r="FA244" s="1870">
        <f>+'Cable - old'!FA223</f>
        <v>0</v>
      </c>
      <c r="FB244" s="1870">
        <f>+'Cable - old'!FB223</f>
        <v>0</v>
      </c>
      <c r="FC244" s="1870">
        <f>+'Cable - old'!EU223</f>
        <v>-5.5837032333834857E-2</v>
      </c>
      <c r="FD244" s="1870">
        <f>+'Cable - old'!EV223</f>
        <v>-3.2823373264611932E-2</v>
      </c>
      <c r="FE244" s="1870">
        <f>+'Cable - old'!EY223</f>
        <v>0</v>
      </c>
      <c r="FF244" s="1870">
        <f>+'Cable - old'!EZ223</f>
        <v>0</v>
      </c>
      <c r="FG244" s="1870">
        <f>+'Cable - old'!FA223</f>
        <v>0</v>
      </c>
      <c r="FH244" s="1870">
        <f>+'Cable - old'!FB223</f>
        <v>0</v>
      </c>
    </row>
    <row r="245" spans="1:164" x14ac:dyDescent="0.2">
      <c r="A245" s="1883" t="s">
        <v>2263</v>
      </c>
      <c r="B245" s="1876"/>
      <c r="C245" s="1876"/>
      <c r="D245" s="1876"/>
      <c r="E245" s="1876"/>
      <c r="F245" s="1876"/>
      <c r="G245" s="1876"/>
      <c r="H245" s="1876"/>
      <c r="I245" s="1876"/>
      <c r="J245" s="1876"/>
      <c r="K245" s="1876"/>
      <c r="L245" s="1876"/>
      <c r="M245" s="1876"/>
      <c r="N245" s="1876"/>
      <c r="O245" s="1876"/>
      <c r="P245" s="1876"/>
      <c r="Q245" s="1876"/>
      <c r="R245" s="1876"/>
      <c r="S245" s="1876"/>
      <c r="T245" s="1876"/>
      <c r="U245" s="1876"/>
      <c r="V245" s="1876"/>
      <c r="W245" s="1876"/>
      <c r="X245" s="1876"/>
      <c r="Y245" s="1876"/>
      <c r="Z245" s="1876"/>
      <c r="AA245" s="1876"/>
      <c r="AB245" s="1876"/>
      <c r="AC245" s="1876"/>
      <c r="AD245" s="1876"/>
      <c r="AE245" s="1876"/>
      <c r="AF245" s="1876"/>
      <c r="AG245" s="1876"/>
      <c r="AH245" s="1876"/>
      <c r="AI245" s="1876"/>
      <c r="AJ245" s="1876"/>
      <c r="AK245" s="1876"/>
      <c r="AL245" s="1876"/>
      <c r="AM245" s="1876"/>
      <c r="AN245" s="1876"/>
      <c r="AO245" s="1876"/>
      <c r="AP245" s="1876"/>
      <c r="AQ245" s="1876"/>
      <c r="AR245" s="1876"/>
      <c r="AS245" s="1876"/>
      <c r="AT245" s="1876"/>
      <c r="AU245" s="1876"/>
      <c r="AV245" s="1876"/>
      <c r="AW245" s="1876"/>
      <c r="AX245" s="1876"/>
      <c r="AY245" s="1876"/>
      <c r="AZ245" s="1876"/>
      <c r="BA245" s="1876"/>
      <c r="BB245" s="1876"/>
      <c r="BC245" s="1876"/>
      <c r="BD245" s="1876"/>
      <c r="BE245" s="1876"/>
      <c r="BF245" s="1876"/>
      <c r="BG245" s="1876"/>
      <c r="BH245" s="1876"/>
      <c r="BI245" s="1876"/>
      <c r="BJ245" s="1876"/>
      <c r="BK245" s="1876"/>
      <c r="BL245" s="1876"/>
      <c r="BM245" s="1876"/>
      <c r="BN245" s="1876"/>
      <c r="BO245" s="1876"/>
      <c r="BP245" s="1876"/>
      <c r="BQ245" s="1876"/>
      <c r="BR245" s="1876"/>
      <c r="BS245" s="1876"/>
      <c r="BT245" s="1876"/>
      <c r="BU245" s="1876"/>
      <c r="BV245" s="1876"/>
      <c r="BW245" s="1876"/>
      <c r="BX245" s="1876"/>
      <c r="BY245" s="1876"/>
      <c r="BZ245" s="1876"/>
      <c r="CA245" s="1876"/>
      <c r="CB245" s="1879"/>
      <c r="CC245" s="1879"/>
      <c r="CD245" s="1879"/>
      <c r="CE245" s="1879"/>
      <c r="CF245" s="1870">
        <f>+'Cable - old'!CF224</f>
        <v>0</v>
      </c>
      <c r="CG245" s="1870">
        <f>+'Cable - old'!CG224</f>
        <v>5.6070913213770356E-2</v>
      </c>
      <c r="CH245" s="1870">
        <f>+'Cable - old'!CH224</f>
        <v>5.5714285714285716E-2</v>
      </c>
      <c r="CI245" s="1870">
        <f>+'Cable - old'!CI224</f>
        <v>5.8338486909915478E-2</v>
      </c>
      <c r="CJ245" s="1870">
        <f>+'Cable - old'!CJ224</f>
        <v>5.6766762649115593E-2</v>
      </c>
      <c r="CK245" s="1870">
        <f>+'Cable - old'!CK224</f>
        <v>5.6720098643649818E-2</v>
      </c>
      <c r="CL245" s="1870">
        <f>+'Cable - old'!CL224</f>
        <v>5.8429701765063909E-2</v>
      </c>
      <c r="CM245" s="1870">
        <f>+'Cable - old'!CM224</f>
        <v>5.8543361778130583E-2</v>
      </c>
      <c r="CN245" s="1870">
        <f>+'Cable - old'!CN224</f>
        <v>5.8823529411764705E-2</v>
      </c>
      <c r="CO245" s="1870">
        <f>+'Cable - old'!CO224</f>
        <v>5.9964021587047771E-2</v>
      </c>
      <c r="CP245" s="1870">
        <f>+'Cable - old'!CP224</f>
        <v>5.8941459502806735E-2</v>
      </c>
      <c r="CQ245" s="1870">
        <f>+'Cable - old'!CQ224</f>
        <v>6.0238607471151964E-2</v>
      </c>
      <c r="CR245" s="1870">
        <f>+'Cable - old'!CR224</f>
        <v>6.0096618357487926E-2</v>
      </c>
      <c r="CS245" s="1870">
        <f>+'Cable - old'!CS224</f>
        <v>6.1049346596450164E-2</v>
      </c>
      <c r="CT245" s="1870">
        <f>+'Cable - old'!CT224</f>
        <v>6.1328124999999997E-2</v>
      </c>
      <c r="CU245" s="1870">
        <f>+'Cable - old'!CU224</f>
        <v>6.0676893109325544E-2</v>
      </c>
      <c r="CV245" s="1870">
        <f>+'Cable - old'!CV224</f>
        <v>6.1993047508690613E-2</v>
      </c>
      <c r="CW245" s="1870">
        <f>+'Cable - old'!CW224</f>
        <v>6.2034739454094295E-2</v>
      </c>
      <c r="CX245" s="1870">
        <f>+'Cable - old'!CX224</f>
        <v>6.3332689708437917E-2</v>
      </c>
      <c r="CY245" s="1870">
        <f>+'Cable - old'!CY224</f>
        <v>6.2078272604588397E-2</v>
      </c>
      <c r="CZ245" s="1870">
        <f>+'Cable - old'!CZ224</f>
        <v>6.2358658518981862E-2</v>
      </c>
      <c r="DA245" s="1870">
        <f>+'Cable - old'!DA224</f>
        <v>6.2652410429562932E-2</v>
      </c>
      <c r="DB245" s="1870">
        <f>+'Cable - old'!DB224</f>
        <v>6.3892469158534346E-2</v>
      </c>
      <c r="DC245" s="1870">
        <f>+'Cable - old'!DC224</f>
        <v>6.4884068810770384E-2</v>
      </c>
      <c r="DD245" s="1870">
        <f>+'Cable - old'!DD224</f>
        <v>6.5361890694239297E-2</v>
      </c>
      <c r="DE245" s="1870">
        <f>+'Cable - old'!DE224</f>
        <v>6.4201430827836109E-2</v>
      </c>
      <c r="DF245" s="1870">
        <f>+'Cable - old'!DF224</f>
        <v>6.926563916591115E-2</v>
      </c>
      <c r="DG245" s="1870">
        <f>+'Cable - old'!DG224</f>
        <v>6.9399496583962605E-2</v>
      </c>
      <c r="DH245" s="1870">
        <f>+'Cable - old'!DH224</f>
        <v>7.0178603644235976E-2</v>
      </c>
      <c r="DI245" s="1870">
        <f>+'Cable - old'!DI224</f>
        <v>7.0379656160458451E-2</v>
      </c>
      <c r="DJ245" s="1870">
        <f>+'Cable - old'!DJ224</f>
        <v>6.9807241938389483E-2</v>
      </c>
      <c r="DK245" s="1870">
        <f>+'Cable - old'!DK224</f>
        <v>6.9926393270241846E-2</v>
      </c>
      <c r="DL245" s="1870">
        <f>+'Cable - old'!DL224</f>
        <v>6.9512195121951226E-2</v>
      </c>
      <c r="DM245" s="1870">
        <f>+'Cable - old'!DM224</f>
        <v>6.9270833333333337E-2</v>
      </c>
      <c r="DN245" s="1870">
        <f>+'Cable - old'!DN224</f>
        <v>6.9336626676076221E-2</v>
      </c>
      <c r="DO245" s="1870">
        <f>+'Cable - old'!DO224</f>
        <v>6.9511235463845411E-2</v>
      </c>
      <c r="DP245" s="1870">
        <f>+'Cable - old'!DP224</f>
        <v>7.1037285739529957E-2</v>
      </c>
      <c r="DQ245" s="1870">
        <f>+'Cable - old'!DQ224</f>
        <v>6.9829424307036245E-2</v>
      </c>
      <c r="DR245" s="1870">
        <f>+'Cable - old'!DR224</f>
        <v>7.0291539974959752E-2</v>
      </c>
      <c r="DS245" s="1870">
        <f>+'Cable - old'!DS224</f>
        <v>6.9930069930069935E-2</v>
      </c>
      <c r="DT245" s="1870">
        <f>+'Cable - old'!DT224</f>
        <v>7.0273881095524376E-2</v>
      </c>
      <c r="DU245" s="1870">
        <f>+'Cable - old'!DU224</f>
        <v>6.9474058280028436E-2</v>
      </c>
      <c r="DV245" s="1870">
        <f>+'Cable - old'!DV224</f>
        <v>6.9717554522702896E-2</v>
      </c>
      <c r="DW245" s="1870">
        <f>+'Cable - old'!DW224</f>
        <v>7.3632918245804008E-2</v>
      </c>
      <c r="DX245" s="1870">
        <f>+'Cable - old'!DX224</f>
        <v>7.1363718903214093E-2</v>
      </c>
      <c r="DY245" s="1870">
        <f>+'Cable - old'!DY224</f>
        <v>7.103726986977997E-2</v>
      </c>
      <c r="DZ245" s="1870">
        <f>+'Cable - old'!DZ224</f>
        <v>7.2088068181818177E-2</v>
      </c>
      <c r="EA245" s="1870">
        <f>+'Cable - old'!EA224</f>
        <v>7.3499538319482915E-2</v>
      </c>
      <c r="EB245" s="1870">
        <f>+'Cable - old'!EB224</f>
        <v>7.7660948164545288E-2</v>
      </c>
      <c r="EC245" s="1870">
        <f>+'Cable - old'!EC224</f>
        <v>7.3139513622234406E-2</v>
      </c>
      <c r="ED245" s="1870">
        <f>+'Cable - old'!ED224</f>
        <v>7.4075762410539273E-2</v>
      </c>
      <c r="EE245" s="1870">
        <f>+'Cable - old'!EE224</f>
        <v>8.9098346078605728E-2</v>
      </c>
      <c r="EF245" s="1870">
        <f>+'Cable - old'!EF224</f>
        <v>8.0770615772416274E-2</v>
      </c>
      <c r="EG245" s="1870">
        <f>+'Cable - old'!EG224</f>
        <v>7.855973813420622E-2</v>
      </c>
      <c r="EH245" s="1870">
        <f>+'Cable - old'!EH224</f>
        <v>7.8474921339996298E-2</v>
      </c>
      <c r="EI245" s="1870">
        <f>+'Cable - old'!EI224</f>
        <v>8.1779066080891347E-2</v>
      </c>
      <c r="EJ245" s="1870">
        <f>+'Cable - old'!EJ224</f>
        <v>7.6047687861271682E-2</v>
      </c>
      <c r="EK245" s="1870">
        <f>+'Cable - old'!EK224</f>
        <v>7.5235109717868343E-2</v>
      </c>
      <c r="EL245" s="1870">
        <f>+'Cable - old'!EL224</f>
        <v>7.7716460513796382E-2</v>
      </c>
      <c r="EM245" s="1870">
        <f>+'Cable - old'!EM224</f>
        <v>7.8431372549019607E-2</v>
      </c>
      <c r="EN245" s="1870">
        <f>+'Cable - old'!EN224</f>
        <v>7.6822745613211979E-2</v>
      </c>
      <c r="EO245" s="1870">
        <f>+'Cable - old'!EO224</f>
        <v>7.6822745613211979E-2</v>
      </c>
      <c r="EP245" s="1870">
        <f>+'Cable - old'!EP224</f>
        <v>7.6822745613211979E-2</v>
      </c>
      <c r="EQ245" s="1870">
        <f>+'Cable - old'!EQ224</f>
        <v>7.6822745613211979E-2</v>
      </c>
      <c r="ER245" s="1870">
        <f>+'Cable - old'!ER224</f>
        <v>7.6822745613211979E-2</v>
      </c>
      <c r="ES245" s="1870">
        <f>+'Cable - old'!ES224</f>
        <v>7.6822745613211993E-2</v>
      </c>
      <c r="ET245" s="1870">
        <f>+'Cable - old'!ET224</f>
        <v>7.6822745613211993E-2</v>
      </c>
      <c r="EU245" s="1870">
        <f>+'Cable - old'!EU224</f>
        <v>7.6822745613211993E-2</v>
      </c>
      <c r="EV245" s="1870">
        <f>+'Cable - old'!EV224</f>
        <v>7.6822745613211993E-2</v>
      </c>
      <c r="EW245" s="1870">
        <f>+'Cable - old'!EW224</f>
        <v>7.6822745613211993E-2</v>
      </c>
      <c r="EX245" s="1870">
        <f>+'Cable - old'!ET224</f>
        <v>7.6822745613211993E-2</v>
      </c>
      <c r="EY245" s="1870">
        <f>+'Cable - old'!EY224</f>
        <v>0</v>
      </c>
      <c r="EZ245" s="1870">
        <f>+'Cable - old'!EZ224</f>
        <v>0</v>
      </c>
      <c r="FA245" s="1870">
        <f>+'Cable - old'!FA224</f>
        <v>0</v>
      </c>
      <c r="FB245" s="1870">
        <f>+'Cable - old'!FB224</f>
        <v>0</v>
      </c>
      <c r="FC245" s="1870">
        <f>+'Cable - old'!EU224</f>
        <v>7.6822745613211993E-2</v>
      </c>
      <c r="FD245" s="1870">
        <f>+'Cable - old'!EV224</f>
        <v>7.6822745613211993E-2</v>
      </c>
      <c r="FE245" s="1870">
        <f>+'Cable - old'!EY224</f>
        <v>0</v>
      </c>
      <c r="FF245" s="1870">
        <f>+'Cable - old'!EZ224</f>
        <v>0</v>
      </c>
      <c r="FG245" s="1870">
        <f>+'Cable - old'!FA224</f>
        <v>0</v>
      </c>
      <c r="FH245" s="1870">
        <f>+'Cable - old'!FB224</f>
        <v>0</v>
      </c>
    </row>
    <row r="246" spans="1:164" x14ac:dyDescent="0.2">
      <c r="A246" s="1876"/>
      <c r="B246" s="1876"/>
      <c r="C246" s="1876"/>
      <c r="D246" s="1876"/>
      <c r="E246" s="1876"/>
      <c r="F246" s="1876"/>
      <c r="G246" s="1876"/>
      <c r="H246" s="1876"/>
      <c r="I246" s="1876"/>
      <c r="J246" s="1876"/>
      <c r="K246" s="1876"/>
      <c r="L246" s="1876"/>
      <c r="M246" s="1876"/>
      <c r="N246" s="1876"/>
      <c r="O246" s="1876"/>
      <c r="P246" s="1876"/>
      <c r="Q246" s="1876"/>
      <c r="R246" s="1876"/>
      <c r="S246" s="1876"/>
      <c r="T246" s="1876"/>
      <c r="U246" s="1876"/>
      <c r="V246" s="1876"/>
      <c r="W246" s="1876"/>
      <c r="X246" s="1876"/>
      <c r="Y246" s="1876"/>
      <c r="Z246" s="1876"/>
      <c r="AA246" s="1876"/>
      <c r="AB246" s="1876"/>
      <c r="AC246" s="1876"/>
      <c r="AD246" s="1876"/>
      <c r="AE246" s="1876"/>
      <c r="AF246" s="1876"/>
      <c r="AG246" s="1876"/>
      <c r="AH246" s="1876"/>
      <c r="AI246" s="1876"/>
      <c r="AJ246" s="1876"/>
      <c r="AK246" s="1876"/>
      <c r="AL246" s="1876"/>
      <c r="AM246" s="1876"/>
      <c r="AN246" s="1876"/>
      <c r="AO246" s="1876"/>
      <c r="AP246" s="1876"/>
      <c r="AQ246" s="1876"/>
      <c r="AR246" s="1876"/>
      <c r="AS246" s="1876"/>
      <c r="AT246" s="1876"/>
      <c r="AU246" s="1876"/>
      <c r="AV246" s="1876"/>
      <c r="AW246" s="1876"/>
      <c r="AX246" s="1876"/>
      <c r="AY246" s="1876"/>
      <c r="AZ246" s="1876"/>
      <c r="BA246" s="1876"/>
      <c r="BB246" s="1876"/>
      <c r="BC246" s="1876"/>
      <c r="BD246" s="1876"/>
      <c r="BE246" s="1876"/>
      <c r="BF246" s="1876"/>
      <c r="BG246" s="1876"/>
      <c r="BH246" s="1876"/>
      <c r="BI246" s="1876"/>
      <c r="BJ246" s="1876"/>
      <c r="BK246" s="1876"/>
      <c r="BL246" s="1876"/>
      <c r="BM246" s="1876"/>
      <c r="BN246" s="1876"/>
      <c r="BO246" s="1876"/>
      <c r="BP246" s="1876"/>
      <c r="BQ246" s="1876"/>
      <c r="BR246" s="1876"/>
      <c r="BS246" s="1876"/>
      <c r="BT246" s="1876"/>
      <c r="BU246" s="1876"/>
      <c r="BV246" s="1876"/>
      <c r="BW246" s="1876"/>
      <c r="BX246" s="1876"/>
      <c r="BY246" s="1876"/>
      <c r="BZ246" s="1876"/>
      <c r="CA246" s="1876"/>
      <c r="CB246" s="1879"/>
      <c r="CC246" s="1879"/>
      <c r="CD246" s="1879"/>
      <c r="CE246" s="1879"/>
      <c r="CF246" s="1879"/>
      <c r="CG246" s="1879"/>
      <c r="CH246" s="1879"/>
      <c r="CI246" s="1879"/>
      <c r="CJ246" s="1879"/>
      <c r="CK246" s="1879"/>
      <c r="CL246" s="1879"/>
      <c r="CM246" s="1879"/>
      <c r="CN246" s="1879"/>
      <c r="CO246" s="1879"/>
      <c r="CP246" s="1879"/>
      <c r="CQ246" s="1879"/>
      <c r="CR246" s="1879"/>
      <c r="CS246" s="1879"/>
      <c r="CT246" s="1879"/>
      <c r="CU246" s="1879"/>
      <c r="CV246" s="1879"/>
      <c r="CW246" s="1879"/>
      <c r="CX246" s="1879"/>
      <c r="CY246" s="1879"/>
      <c r="CZ246" s="1879"/>
      <c r="DA246" s="1879"/>
      <c r="DB246" s="1879"/>
      <c r="DC246" s="1879"/>
      <c r="DD246" s="1879"/>
      <c r="DE246" s="1879"/>
      <c r="DF246" s="1879"/>
      <c r="DG246" s="1879"/>
      <c r="DH246" s="1879"/>
      <c r="DI246" s="1879"/>
      <c r="DJ246" s="1879"/>
      <c r="DK246" s="1879"/>
      <c r="DL246" s="1879"/>
      <c r="DM246" s="1879"/>
      <c r="DN246" s="1879"/>
      <c r="DO246" s="1879"/>
      <c r="DP246" s="1879"/>
      <c r="DQ246" s="1879"/>
      <c r="DR246" s="1879"/>
      <c r="DS246" s="1879"/>
      <c r="DT246" s="1879"/>
      <c r="DU246" s="1879"/>
      <c r="DV246" s="1879"/>
      <c r="DW246" s="1879"/>
      <c r="DX246" s="1879"/>
      <c r="DY246" s="1879"/>
      <c r="DZ246" s="1879"/>
      <c r="EA246" s="1879"/>
      <c r="EB246" s="1879"/>
      <c r="EC246" s="1879"/>
      <c r="ED246" s="1879"/>
      <c r="EE246" s="1879"/>
      <c r="EF246" s="1879"/>
      <c r="EG246" s="1879"/>
      <c r="EH246" s="1879"/>
      <c r="EI246" s="1879"/>
      <c r="EJ246" s="1879"/>
      <c r="EK246" s="1879"/>
      <c r="EL246" s="1879"/>
      <c r="EM246" s="1879"/>
      <c r="EN246" s="1879"/>
      <c r="EO246" s="1879"/>
      <c r="EP246" s="1879"/>
      <c r="EQ246" s="1879"/>
      <c r="ER246" s="1879"/>
      <c r="ES246" s="1879"/>
      <c r="ET246" s="1879"/>
      <c r="EU246" s="1879"/>
      <c r="EV246" s="1879"/>
      <c r="EW246" s="1879"/>
      <c r="EX246" s="1879"/>
      <c r="EY246" s="1879"/>
      <c r="EZ246" s="1879"/>
      <c r="FA246" s="1879"/>
      <c r="FB246" s="1879"/>
      <c r="FC246" s="1879"/>
      <c r="FD246" s="1879"/>
      <c r="FE246" s="1879"/>
      <c r="FF246" s="1879"/>
      <c r="FG246" s="1879"/>
      <c r="FH246" s="1879"/>
    </row>
    <row r="247" spans="1:164" x14ac:dyDescent="0.2">
      <c r="A247" s="329" t="s">
        <v>198</v>
      </c>
      <c r="B247" s="1876"/>
      <c r="C247" s="1876"/>
      <c r="D247" s="1876"/>
      <c r="E247" s="1876"/>
      <c r="F247" s="1876"/>
      <c r="G247" s="1876"/>
      <c r="H247" s="1876"/>
      <c r="I247" s="1876"/>
      <c r="J247" s="1876"/>
      <c r="K247" s="1876"/>
      <c r="L247" s="1876"/>
      <c r="M247" s="1876"/>
      <c r="N247" s="1876"/>
      <c r="O247" s="1876"/>
      <c r="P247" s="1876"/>
      <c r="Q247" s="1876"/>
      <c r="R247" s="1876"/>
      <c r="S247" s="1876"/>
      <c r="T247" s="1876"/>
      <c r="U247" s="1876"/>
      <c r="V247" s="1876"/>
      <c r="W247" s="1876"/>
      <c r="X247" s="1876"/>
      <c r="Y247" s="1876"/>
      <c r="Z247" s="1876"/>
      <c r="AA247" s="1876"/>
      <c r="AB247" s="1876"/>
      <c r="AC247" s="1876"/>
      <c r="AD247" s="1876"/>
      <c r="AE247" s="1876"/>
      <c r="AF247" s="1876"/>
      <c r="AG247" s="1876"/>
      <c r="AH247" s="1876"/>
      <c r="AI247" s="1876"/>
      <c r="AJ247" s="1876"/>
      <c r="AK247" s="1876"/>
      <c r="AL247" s="1876"/>
      <c r="AM247" s="1876"/>
      <c r="AN247" s="1876"/>
      <c r="AO247" s="1876"/>
      <c r="AP247" s="1876"/>
      <c r="AQ247" s="1876"/>
      <c r="AR247" s="1876"/>
      <c r="AS247" s="1876"/>
      <c r="AT247" s="1876"/>
      <c r="AU247" s="1876"/>
      <c r="AV247" s="1876"/>
      <c r="AW247" s="1876"/>
      <c r="AX247" s="1876"/>
      <c r="AY247" s="1876"/>
      <c r="AZ247" s="1876"/>
      <c r="BA247" s="1876"/>
      <c r="BB247" s="1876"/>
      <c r="BC247" s="1876"/>
      <c r="BD247" s="1876"/>
      <c r="BE247" s="1876"/>
      <c r="BF247" s="1876"/>
      <c r="BG247" s="1876"/>
      <c r="BH247" s="1876"/>
      <c r="BI247" s="1876"/>
      <c r="BJ247" s="1876"/>
      <c r="BK247" s="1876"/>
      <c r="BL247" s="1876"/>
      <c r="BM247" s="1876"/>
      <c r="BN247" s="1876"/>
      <c r="BO247" s="1876"/>
      <c r="BP247" s="1876"/>
      <c r="BQ247" s="1876"/>
      <c r="BR247" s="1876"/>
      <c r="BS247" s="1876"/>
      <c r="BT247" s="1876"/>
      <c r="BU247" s="1876"/>
      <c r="BV247" s="1876"/>
      <c r="BW247" s="1876"/>
      <c r="BX247" s="1876"/>
      <c r="BY247" s="1876"/>
      <c r="BZ247" s="1876"/>
      <c r="CA247" s="1876"/>
      <c r="CB247" s="1879"/>
      <c r="CC247" s="1879"/>
      <c r="CD247" s="1879"/>
      <c r="CE247" s="1879"/>
      <c r="CF247" s="1886">
        <f>+'Cable - old'!CF226</f>
        <v>7331</v>
      </c>
      <c r="CG247" s="1886">
        <f>+'Cable - old'!CG226</f>
        <v>826</v>
      </c>
      <c r="CH247" s="1886">
        <f>+'Cable - old'!CH226</f>
        <v>903</v>
      </c>
      <c r="CI247" s="1886">
        <f>+'Cable - old'!CI226</f>
        <v>938</v>
      </c>
      <c r="CJ247" s="1886">
        <f>+'Cable - old'!CJ226</f>
        <v>927</v>
      </c>
      <c r="CK247" s="1886">
        <f>+'Cable - old'!CK226</f>
        <v>3594</v>
      </c>
      <c r="CL247" s="1886">
        <f>+'Cable - old'!CL226</f>
        <v>865</v>
      </c>
      <c r="CM247" s="1886">
        <f>+'Cable - old'!CM226</f>
        <v>956</v>
      </c>
      <c r="CN247" s="1886">
        <f>+'Cable - old'!CN226</f>
        <v>1036</v>
      </c>
      <c r="CO247" s="1886">
        <f>+'Cable - old'!CO226</f>
        <v>1017</v>
      </c>
      <c r="CP247" s="1886">
        <f>+'Cable - old'!CP226</f>
        <v>3874</v>
      </c>
      <c r="CQ247" s="1886">
        <f>+'Cable - old'!CQ226</f>
        <v>927</v>
      </c>
      <c r="CR247" s="1886">
        <f>+'Cable - old'!CR226</f>
        <v>970</v>
      </c>
      <c r="CS247" s="1886">
        <f>+'Cable - old'!CS226</f>
        <v>1014</v>
      </c>
      <c r="CT247" s="1886">
        <f>+'Cable - old'!CT226</f>
        <v>1025</v>
      </c>
      <c r="CU247" s="1886">
        <f>+'Cable - old'!CU226</f>
        <v>3936</v>
      </c>
      <c r="CV247" s="1886">
        <f>+'Cable - old'!CV226</f>
        <v>955</v>
      </c>
      <c r="CW247" s="1886">
        <f>+'Cable - old'!CW226</f>
        <v>1017</v>
      </c>
      <c r="CX247" s="1886">
        <f>+'Cable - old'!CX226</f>
        <v>1038</v>
      </c>
      <c r="CY247" s="1886">
        <f>+'Cable - old'!CY226</f>
        <v>1106</v>
      </c>
      <c r="CZ247" s="1886">
        <f>+'Cable - old'!CZ226</f>
        <v>4116</v>
      </c>
      <c r="DA247" s="1886">
        <f>+'Cable - old'!DA226</f>
        <v>998</v>
      </c>
      <c r="DB247" s="1886">
        <f>+'Cable - old'!DB226</f>
        <v>1053</v>
      </c>
      <c r="DC247" s="1886">
        <f>+'Cable - old'!DC226</f>
        <v>1080</v>
      </c>
      <c r="DD247" s="1886">
        <f>+'Cable - old'!DD226</f>
        <v>1121</v>
      </c>
      <c r="DE247" s="1886">
        <f>+'Cable - old'!DE226</f>
        <v>4252</v>
      </c>
      <c r="DF247" s="1886">
        <f>+'Cable - old'!DF226</f>
        <v>1205</v>
      </c>
      <c r="DG247" s="1886">
        <f>+'Cable - old'!DG226</f>
        <v>1256</v>
      </c>
      <c r="DH247" s="1886">
        <f>+'Cable - old'!DH226</f>
        <v>1266</v>
      </c>
      <c r="DI247" s="1886">
        <f>+'Cable - old'!DI226</f>
        <v>1348</v>
      </c>
      <c r="DJ247" s="1886">
        <f>+'Cable - old'!DJ226</f>
        <v>5075</v>
      </c>
      <c r="DK247" s="1886">
        <f>+'Cable - old'!DK226</f>
        <v>1210</v>
      </c>
      <c r="DL247" s="1886">
        <f>+'Cable - old'!DL226</f>
        <v>1279</v>
      </c>
      <c r="DM247" s="1886">
        <f>+'Cable - old'!DM226</f>
        <v>1303</v>
      </c>
      <c r="DN247" s="1886">
        <f>+'Cable - old'!DN226</f>
        <v>1334</v>
      </c>
      <c r="DO247" s="1886">
        <f>+'Cable - old'!DO226</f>
        <v>5126</v>
      </c>
      <c r="DP247" s="1886">
        <f>+'Cable - old'!DP226</f>
        <v>1284</v>
      </c>
      <c r="DQ247" s="1886">
        <f>+'Cable - old'!DQ226</f>
        <v>1299</v>
      </c>
      <c r="DR247" s="1886">
        <f>+'Cable - old'!DR226</f>
        <v>1359</v>
      </c>
      <c r="DS247" s="1886">
        <f>+'Cable - old'!DS226</f>
        <v>1476</v>
      </c>
      <c r="DT247" s="1886">
        <f>+'Cable - old'!DT226</f>
        <v>5418</v>
      </c>
      <c r="DU247" s="1886">
        <f>+'Cable - old'!DU226</f>
        <v>1265</v>
      </c>
      <c r="DV247" s="1886">
        <f>+'Cable - old'!DV226</f>
        <v>1308</v>
      </c>
      <c r="DW247" s="1886">
        <f>+'Cable - old'!DW226</f>
        <v>1342</v>
      </c>
      <c r="DX247" s="1886">
        <f>+'Cable - old'!DX226</f>
        <v>1449</v>
      </c>
      <c r="DY247" s="1886">
        <f>+'Cable - old'!DY226</f>
        <v>5364</v>
      </c>
      <c r="DZ247" s="1886">
        <f>+'Cable - old'!DZ226</f>
        <v>1354</v>
      </c>
      <c r="EA247" s="1886">
        <f>+'Cable - old'!EA226</f>
        <v>1283</v>
      </c>
      <c r="EB247" s="1886">
        <f>+'Cable - old'!EB226</f>
        <v>1365</v>
      </c>
      <c r="EC247" s="1886">
        <f>+'Cable - old'!EC226</f>
        <v>1443</v>
      </c>
      <c r="ED247" s="1886">
        <f>+'Cable - old'!ED226</f>
        <v>5445</v>
      </c>
      <c r="EE247" s="1886">
        <f>+'Cable - old'!EE226</f>
        <v>1276</v>
      </c>
      <c r="EF247" s="1886">
        <f>+'Cable - old'!EF226</f>
        <v>1260</v>
      </c>
      <c r="EG247" s="1886">
        <f>+'Cable - old'!EG226</f>
        <v>1305</v>
      </c>
      <c r="EH247" s="1886">
        <f>+'Cable - old'!EH226</f>
        <v>1449</v>
      </c>
      <c r="EI247" s="1886">
        <f>+'Cable - old'!EI226</f>
        <v>5290</v>
      </c>
      <c r="EJ247" s="1886">
        <f>+'Cable - old'!EJ226</f>
        <v>1399</v>
      </c>
      <c r="EK247" s="1886">
        <f>+'Cable - old'!EK226</f>
        <v>1429</v>
      </c>
      <c r="EL247" s="1886">
        <f>+'Cable - old'!EL226</f>
        <v>1430</v>
      </c>
      <c r="EM247" s="1886">
        <f>+'Cable - old'!EM226</f>
        <v>1896</v>
      </c>
      <c r="EN247" s="1886">
        <f>+'Cable - old'!EN226</f>
        <v>6154</v>
      </c>
      <c r="EO247" s="1886">
        <f>+'Cable - old'!EO226</f>
        <v>1422.9699999999998</v>
      </c>
      <c r="EP247" s="1886">
        <f>+'Cable - old'!EP226</f>
        <v>1453.8700000000001</v>
      </c>
      <c r="EQ247" s="1886">
        <f>+'Cable - old'!EQ226</f>
        <v>1472.9</v>
      </c>
      <c r="ER247" s="1886">
        <f>+'Cable - old'!ER226</f>
        <v>1597.88</v>
      </c>
      <c r="ES247" s="1886">
        <f>+'Cable - old'!ES226</f>
        <v>5947.62</v>
      </c>
      <c r="ET247" s="1886">
        <f>+'Cable - old'!ET226</f>
        <v>6093.03277566</v>
      </c>
      <c r="EU247" s="1886">
        <f>+'Cable - old'!EU226</f>
        <v>6184.4282672948993</v>
      </c>
      <c r="EV247" s="1886">
        <f>+'Cable - old'!EV226</f>
        <v>6335.6307449611786</v>
      </c>
      <c r="EW247" s="1886">
        <f>+'Cable - old'!EW226</f>
        <v>6430.6652061355953</v>
      </c>
      <c r="EX247" s="1886">
        <f>+'Cable - old'!ET226</f>
        <v>6093.03277566</v>
      </c>
      <c r="EY247" s="1886">
        <f>+'Cable - old'!EY226</f>
        <v>8.8339328047883914E-3</v>
      </c>
      <c r="EZ247" s="1886">
        <f>+'Cable - old'!EZ226</f>
        <v>0</v>
      </c>
      <c r="FA247" s="1886">
        <f>+'Cable - old'!FA226</f>
        <v>0</v>
      </c>
      <c r="FB247" s="1886">
        <f>+'Cable - old'!FB226</f>
        <v>0</v>
      </c>
      <c r="FC247" s="1886">
        <f>+'Cable - old'!EU226</f>
        <v>6184.4282672948993</v>
      </c>
      <c r="FD247" s="1886">
        <f>+'Cable - old'!EV226</f>
        <v>6335.6307449611786</v>
      </c>
      <c r="FE247" s="1886">
        <f>+'Cable - old'!EY226</f>
        <v>8.8339328047883914E-3</v>
      </c>
      <c r="FF247" s="1886">
        <f>+'Cable - old'!EZ226</f>
        <v>0</v>
      </c>
      <c r="FG247" s="1886">
        <f>+'Cable - old'!FA226</f>
        <v>0</v>
      </c>
      <c r="FH247" s="1886">
        <f>+'Cable - old'!FB226</f>
        <v>0</v>
      </c>
    </row>
    <row r="248" spans="1:164" x14ac:dyDescent="0.2">
      <c r="A248" s="329" t="s">
        <v>2262</v>
      </c>
      <c r="B248" s="1876"/>
      <c r="C248" s="1876"/>
      <c r="D248" s="1876"/>
      <c r="E248" s="1876"/>
      <c r="F248" s="1876"/>
      <c r="G248" s="1876"/>
      <c r="H248" s="1876"/>
      <c r="I248" s="1876"/>
      <c r="J248" s="1876"/>
      <c r="K248" s="1876"/>
      <c r="L248" s="1876"/>
      <c r="M248" s="1876"/>
      <c r="N248" s="1876"/>
      <c r="O248" s="1876"/>
      <c r="P248" s="1876"/>
      <c r="Q248" s="1876"/>
      <c r="R248" s="1876"/>
      <c r="S248" s="1876"/>
      <c r="T248" s="1876"/>
      <c r="U248" s="1876"/>
      <c r="V248" s="1876"/>
      <c r="W248" s="1876"/>
      <c r="X248" s="1876"/>
      <c r="Y248" s="1876"/>
      <c r="Z248" s="1876"/>
      <c r="AA248" s="1876"/>
      <c r="AB248" s="1876"/>
      <c r="AC248" s="1876"/>
      <c r="AD248" s="1876"/>
      <c r="AE248" s="1876"/>
      <c r="AF248" s="1876"/>
      <c r="AG248" s="1876"/>
      <c r="AH248" s="1876"/>
      <c r="AI248" s="1876"/>
      <c r="AJ248" s="1876"/>
      <c r="AK248" s="1876"/>
      <c r="AL248" s="1876"/>
      <c r="AM248" s="1876"/>
      <c r="AN248" s="1876"/>
      <c r="AO248" s="1876"/>
      <c r="AP248" s="1876"/>
      <c r="AQ248" s="1876"/>
      <c r="AR248" s="1876"/>
      <c r="AS248" s="1876"/>
      <c r="AT248" s="1876"/>
      <c r="AU248" s="1876"/>
      <c r="AV248" s="1876"/>
      <c r="AW248" s="1876"/>
      <c r="AX248" s="1876"/>
      <c r="AY248" s="1876"/>
      <c r="AZ248" s="1876"/>
      <c r="BA248" s="1876"/>
      <c r="BB248" s="1876"/>
      <c r="BC248" s="1876"/>
      <c r="BD248" s="1876"/>
      <c r="BE248" s="1876"/>
      <c r="BF248" s="1876"/>
      <c r="BG248" s="1876"/>
      <c r="BH248" s="1876"/>
      <c r="BI248" s="1876"/>
      <c r="BJ248" s="1876"/>
      <c r="BK248" s="1876"/>
      <c r="BL248" s="1876"/>
      <c r="BM248" s="1876"/>
      <c r="BN248" s="1876"/>
      <c r="BO248" s="1876"/>
      <c r="BP248" s="1876"/>
      <c r="BQ248" s="1876"/>
      <c r="BR248" s="1876"/>
      <c r="BS248" s="1876"/>
      <c r="BT248" s="1876"/>
      <c r="BU248" s="1876"/>
      <c r="BV248" s="1876"/>
      <c r="BW248" s="1876"/>
      <c r="BX248" s="1876"/>
      <c r="BY248" s="1876"/>
      <c r="BZ248" s="1876"/>
      <c r="CA248" s="1876"/>
      <c r="CB248" s="1879"/>
      <c r="CC248" s="1879"/>
      <c r="CD248" s="1879"/>
      <c r="CE248" s="1879"/>
      <c r="CF248" s="1870">
        <f>+'Cable - old'!CF227</f>
        <v>-6.1008676789587879E-3</v>
      </c>
      <c r="CG248" s="1870">
        <f>+'Cable - old'!CG227</f>
        <v>-0.52226720647773273</v>
      </c>
      <c r="CH248" s="1870">
        <f>+'Cable - old'!CH227</f>
        <v>-0.5</v>
      </c>
      <c r="CI248" s="1870">
        <f>+'Cable - old'!CI227</f>
        <v>-0.50786988457502624</v>
      </c>
      <c r="CJ248" s="1870">
        <f>+'Cable - old'!CJ227</f>
        <v>-0.50952380952380949</v>
      </c>
      <c r="CK248" s="1870">
        <f>+'Cable - old'!CK227</f>
        <v>-0.50975310326012824</v>
      </c>
      <c r="CL248" s="1870">
        <f>+'Cable - old'!CL227</f>
        <v>4.7215496368038679E-2</v>
      </c>
      <c r="CM248" s="1870">
        <f>+'Cable - old'!CM227</f>
        <v>5.8693244739756345E-2</v>
      </c>
      <c r="CN248" s="1870">
        <f>+'Cable - old'!CN227</f>
        <v>0.10447761194029859</v>
      </c>
      <c r="CO248" s="1870">
        <f>+'Cable - old'!CO227</f>
        <v>9.7087378640776656E-2</v>
      </c>
      <c r="CP248" s="1870">
        <f>+'Cable - old'!CP227</f>
        <v>7.7907623817473626E-2</v>
      </c>
      <c r="CQ248" s="1870">
        <f>+'Cable - old'!CQ227</f>
        <v>7.1676300578034757E-2</v>
      </c>
      <c r="CR248" s="1870">
        <f>+'Cable - old'!CR227</f>
        <v>1.4644351464435212E-2</v>
      </c>
      <c r="CS248" s="1870">
        <f>+'Cable - old'!CS227</f>
        <v>-2.1235521235521193E-2</v>
      </c>
      <c r="CT248" s="1870">
        <f>+'Cable - old'!CT227</f>
        <v>7.8662733529990536E-3</v>
      </c>
      <c r="CU248" s="1870">
        <f>+'Cable - old'!CU227</f>
        <v>1.6004130098089764E-2</v>
      </c>
      <c r="CV248" s="1870">
        <f>+'Cable - old'!CV227</f>
        <v>3.0204962243797207E-2</v>
      </c>
      <c r="CW248" s="1870">
        <f>+'Cable - old'!CW227</f>
        <v>4.845360824742273E-2</v>
      </c>
      <c r="CX248" s="1870">
        <f>+'Cable - old'!CX227</f>
        <v>2.3668639053254337E-2</v>
      </c>
      <c r="CY248" s="1870">
        <f>+'Cable - old'!CY227</f>
        <v>7.9024390243902509E-2</v>
      </c>
      <c r="CZ248" s="1870">
        <f>+'Cable - old'!CZ227</f>
        <v>4.57317073170731E-2</v>
      </c>
      <c r="DA248" s="1870">
        <f>+'Cable - old'!DA227</f>
        <v>4.5026178010471263E-2</v>
      </c>
      <c r="DB248" s="1870">
        <f>+'Cable - old'!DB227</f>
        <v>3.539823008849563E-2</v>
      </c>
      <c r="DC248" s="1870">
        <f>+'Cable - old'!DC227</f>
        <v>4.0462427745664664E-2</v>
      </c>
      <c r="DD248" s="1870">
        <f>+'Cable - old'!DD227</f>
        <v>1.3562386980108476E-2</v>
      </c>
      <c r="DE248" s="1870">
        <f>+'Cable - old'!DE227</f>
        <v>3.3041788143828965E-2</v>
      </c>
      <c r="DF248" s="1870">
        <f>+'Cable - old'!DF227</f>
        <v>0.20741482965931857</v>
      </c>
      <c r="DG248" s="1870">
        <f>+'Cable - old'!DG227</f>
        <v>0.19278252611585955</v>
      </c>
      <c r="DH248" s="1870">
        <f>+'Cable - old'!DH227</f>
        <v>0.17222222222222228</v>
      </c>
      <c r="DI248" s="1870">
        <f>+'Cable - old'!DI227</f>
        <v>0.20249776984834966</v>
      </c>
      <c r="DJ248" s="1870">
        <f>+'Cable - old'!DJ227</f>
        <v>0.19355597365945432</v>
      </c>
      <c r="DK248" s="1870">
        <f>+'Cable - old'!DK227</f>
        <v>4.1493775933609811E-3</v>
      </c>
      <c r="DL248" s="1870">
        <f>+'Cable - old'!DL227</f>
        <v>1.8312101910828105E-2</v>
      </c>
      <c r="DM248" s="1870">
        <f>+'Cable - old'!DM227</f>
        <v>2.9225908372827902E-2</v>
      </c>
      <c r="DN248" s="1870">
        <f>+'Cable - old'!DN227</f>
        <v>-1.0385756676557834E-2</v>
      </c>
      <c r="DO248" s="1870">
        <f>+'Cable - old'!DO227</f>
        <v>1.0049261083743932E-2</v>
      </c>
      <c r="DP248" s="1870">
        <f>+'Cable - old'!DP227</f>
        <v>6.1157024793388359E-2</v>
      </c>
      <c r="DQ248" s="1870">
        <f>+'Cable - old'!DQ227</f>
        <v>1.5637216575449475E-2</v>
      </c>
      <c r="DR248" s="1870">
        <f>+'Cable - old'!DR227</f>
        <v>4.2977743668457302E-2</v>
      </c>
      <c r="DS248" s="1870">
        <f>+'Cable - old'!DS227</f>
        <v>0.1064467766116941</v>
      </c>
      <c r="DT248" s="1870">
        <f>+'Cable - old'!DT227</f>
        <v>5.6964494732735016E-2</v>
      </c>
      <c r="DU248" s="1870">
        <f>+'Cable - old'!DU227</f>
        <v>-1.4797507788162023E-2</v>
      </c>
      <c r="DV248" s="1870">
        <f>+'Cable - old'!DV227</f>
        <v>6.9284064665127154E-3</v>
      </c>
      <c r="DW248" s="1870">
        <f>+'Cable - old'!DW227</f>
        <v>-1.2509197939661543E-2</v>
      </c>
      <c r="DX248" s="1870">
        <f>+'Cable - old'!DX227</f>
        <v>-1.8292682926829285E-2</v>
      </c>
      <c r="DY248" s="1870">
        <f>+'Cable - old'!DY227</f>
        <v>-9.966777408637828E-3</v>
      </c>
      <c r="DZ248" s="1870">
        <f>+'Cable - old'!DZ227</f>
        <v>7.0355731225296481E-2</v>
      </c>
      <c r="EA248" s="1870">
        <f>+'Cable - old'!EA227</f>
        <v>-1.9113149847094779E-2</v>
      </c>
      <c r="EB248" s="1870">
        <f>+'Cable - old'!EB227</f>
        <v>1.7138599105812169E-2</v>
      </c>
      <c r="EC248" s="1870">
        <f>+'Cable - old'!EC227</f>
        <v>-4.1407867494823725E-3</v>
      </c>
      <c r="ED248" s="1870">
        <f>+'Cable - old'!ED227</f>
        <v>1.5100671140939603E-2</v>
      </c>
      <c r="EE248" s="1870">
        <f>+'Cable - old'!EE227</f>
        <v>-5.7607090103397374E-2</v>
      </c>
      <c r="EF248" s="1870">
        <f>+'Cable - old'!EF227</f>
        <v>-1.7926734216679674E-2</v>
      </c>
      <c r="EG248" s="1870">
        <f>+'Cable - old'!EG227</f>
        <v>-4.3956043956043911E-2</v>
      </c>
      <c r="EH248" s="1870">
        <f>+'Cable - old'!EH227</f>
        <v>4.1580041580040472E-3</v>
      </c>
      <c r="EI248" s="1870">
        <f>+'Cable - old'!EI227</f>
        <v>-2.8466483011937549E-2</v>
      </c>
      <c r="EJ248" s="1870">
        <f>+'Cable - old'!EJ227</f>
        <v>9.6394984326018784E-2</v>
      </c>
      <c r="EK248" s="1870">
        <f>+'Cable - old'!EK227</f>
        <v>0.13412698412698409</v>
      </c>
      <c r="EL248" s="1870">
        <f>+'Cable - old'!EL227</f>
        <v>9.578544061302674E-2</v>
      </c>
      <c r="EM248" s="1870">
        <f>+'Cable - old'!EM227</f>
        <v>0.30848861283643902</v>
      </c>
      <c r="EN248" s="1870">
        <f>+'Cable - old'!EN227</f>
        <v>0.16332703213610578</v>
      </c>
      <c r="EO248" s="1870">
        <f>+'Cable - old'!EO227</f>
        <v>1.7133666904932093E-2</v>
      </c>
      <c r="EP248" s="1870">
        <f>+'Cable - old'!EP227</f>
        <v>1.7403778866340099E-2</v>
      </c>
      <c r="EQ248" s="1870">
        <f>+'Cable - old'!EQ227</f>
        <v>0.03</v>
      </c>
      <c r="ER248" s="1870">
        <f>+'Cable - old'!ER227</f>
        <v>-0.15723628691983121</v>
      </c>
      <c r="ES248" s="1870">
        <f>+'Cable - old'!ES227</f>
        <v>-3.3535911602209922E-2</v>
      </c>
      <c r="ET248" s="1870">
        <f>+'Cable - old'!ET227</f>
        <v>2.4448901520271977E-2</v>
      </c>
      <c r="EU248" s="1870">
        <f>+'Cable - old'!EU227</f>
        <v>1.4999999999999999E-2</v>
      </c>
      <c r="EV248" s="1870">
        <f>+'Cable - old'!EV227</f>
        <v>2.4448901520271977E-2</v>
      </c>
      <c r="EW248" s="1870">
        <f>+'Cable - old'!EW227</f>
        <v>1.4999999999999999E-2</v>
      </c>
      <c r="EX248" s="1870">
        <f>+'Cable - old'!ET227</f>
        <v>2.4448901520271977E-2</v>
      </c>
      <c r="EY248" s="1870">
        <f>+'Cable - old'!EY227</f>
        <v>0</v>
      </c>
      <c r="EZ248" s="1870">
        <f>+'Cable - old'!EZ227</f>
        <v>0</v>
      </c>
      <c r="FA248" s="1870">
        <f>+'Cable - old'!FA227</f>
        <v>0</v>
      </c>
      <c r="FB248" s="1870">
        <f>+'Cable - old'!FB227</f>
        <v>0</v>
      </c>
      <c r="FC248" s="1870">
        <f>+'Cable - old'!EU227</f>
        <v>1.4999999999999999E-2</v>
      </c>
      <c r="FD248" s="1870">
        <f>+'Cable - old'!EV227</f>
        <v>2.4448901520271977E-2</v>
      </c>
      <c r="FE248" s="1870">
        <f>+'Cable - old'!EY227</f>
        <v>0</v>
      </c>
      <c r="FF248" s="1870">
        <f>+'Cable - old'!EZ227</f>
        <v>0</v>
      </c>
      <c r="FG248" s="1870">
        <f>+'Cable - old'!FA227</f>
        <v>0</v>
      </c>
      <c r="FH248" s="1870">
        <f>+'Cable - old'!FB227</f>
        <v>0</v>
      </c>
    </row>
    <row r="249" spans="1:164" x14ac:dyDescent="0.2">
      <c r="A249" s="329" t="s">
        <v>2263</v>
      </c>
      <c r="B249" s="1876"/>
      <c r="C249" s="1876"/>
      <c r="D249" s="1876"/>
      <c r="E249" s="1876"/>
      <c r="F249" s="1876"/>
      <c r="G249" s="1876"/>
      <c r="H249" s="1876"/>
      <c r="I249" s="1876"/>
      <c r="J249" s="1876"/>
      <c r="K249" s="1876"/>
      <c r="L249" s="1876"/>
      <c r="M249" s="1876"/>
      <c r="N249" s="1876"/>
      <c r="O249" s="1876"/>
      <c r="P249" s="1876"/>
      <c r="Q249" s="1876"/>
      <c r="R249" s="1876"/>
      <c r="S249" s="1876"/>
      <c r="T249" s="1876"/>
      <c r="U249" s="1876"/>
      <c r="V249" s="1876"/>
      <c r="W249" s="1876"/>
      <c r="X249" s="1876"/>
      <c r="Y249" s="1876"/>
      <c r="Z249" s="1876"/>
      <c r="AA249" s="1876"/>
      <c r="AB249" s="1876"/>
      <c r="AC249" s="1876"/>
      <c r="AD249" s="1876"/>
      <c r="AE249" s="1876"/>
      <c r="AF249" s="1876"/>
      <c r="AG249" s="1876"/>
      <c r="AH249" s="1876"/>
      <c r="AI249" s="1876"/>
      <c r="AJ249" s="1876"/>
      <c r="AK249" s="1876"/>
      <c r="AL249" s="1876"/>
      <c r="AM249" s="1876"/>
      <c r="AN249" s="1876"/>
      <c r="AO249" s="1876"/>
      <c r="AP249" s="1876"/>
      <c r="AQ249" s="1876"/>
      <c r="AR249" s="1876"/>
      <c r="AS249" s="1876"/>
      <c r="AT249" s="1876"/>
      <c r="AU249" s="1876"/>
      <c r="AV249" s="1876"/>
      <c r="AW249" s="1876"/>
      <c r="AX249" s="1876"/>
      <c r="AY249" s="1876"/>
      <c r="AZ249" s="1876"/>
      <c r="BA249" s="1876"/>
      <c r="BB249" s="1876"/>
      <c r="BC249" s="1876"/>
      <c r="BD249" s="1876"/>
      <c r="BE249" s="1876"/>
      <c r="BF249" s="1876"/>
      <c r="BG249" s="1876"/>
      <c r="BH249" s="1876"/>
      <c r="BI249" s="1876"/>
      <c r="BJ249" s="1876"/>
      <c r="BK249" s="1876"/>
      <c r="BL249" s="1876"/>
      <c r="BM249" s="1876"/>
      <c r="BN249" s="1876"/>
      <c r="BO249" s="1876"/>
      <c r="BP249" s="1876"/>
      <c r="BQ249" s="1876"/>
      <c r="BR249" s="1876"/>
      <c r="BS249" s="1876"/>
      <c r="BT249" s="1876"/>
      <c r="BU249" s="1876"/>
      <c r="BV249" s="1876"/>
      <c r="BW249" s="1876"/>
      <c r="BX249" s="1876"/>
      <c r="BY249" s="1876"/>
      <c r="BZ249" s="1876"/>
      <c r="CA249" s="1876"/>
      <c r="CB249" s="1879"/>
      <c r="CC249" s="1879"/>
      <c r="CD249" s="1879"/>
      <c r="CE249" s="1879"/>
      <c r="CF249" s="1870">
        <f>+'Cable - old'!CF228</f>
        <v>0.20730707236377005</v>
      </c>
      <c r="CG249" s="1870">
        <f>+'Cable - old'!CG228</f>
        <v>9.0929106120651693E-2</v>
      </c>
      <c r="CH249" s="1870">
        <f>+'Cable - old'!CH228</f>
        <v>9.6670592013703024E-2</v>
      </c>
      <c r="CI249" s="1870">
        <f>+'Cable - old'!CI228</f>
        <v>0.1005251312828207</v>
      </c>
      <c r="CJ249" s="1870">
        <f>+'Cable - old'!CJ228</f>
        <v>9.7888067581837379E-2</v>
      </c>
      <c r="CK249" s="1870">
        <f>+'Cable - old'!CK228</f>
        <v>9.6545425240423366E-2</v>
      </c>
      <c r="CL249" s="1870">
        <f>+'Cable - old'!CL228</f>
        <v>9.0113553495155749E-2</v>
      </c>
      <c r="CM249" s="1870">
        <f>+'Cable - old'!CM228</f>
        <v>9.6594927755885615E-2</v>
      </c>
      <c r="CN249" s="1870">
        <f>+'Cable - old'!CN228</f>
        <v>0.10384923817161187</v>
      </c>
      <c r="CO249" s="1870">
        <f>+'Cable - old'!CO228</f>
        <v>0.10037504934859851</v>
      </c>
      <c r="CP249" s="1870">
        <f>+'Cable - old'!CP228</f>
        <v>9.7818402181597819E-2</v>
      </c>
      <c r="CQ249" s="1870">
        <f>+'Cable - old'!CQ228</f>
        <v>9.0731134383870024E-2</v>
      </c>
      <c r="CR249" s="1870">
        <f>+'Cable - old'!CR228</f>
        <v>9.2672207891468419E-2</v>
      </c>
      <c r="CS249" s="1870">
        <f>+'Cable - old'!CS228</f>
        <v>9.6654275092936809E-2</v>
      </c>
      <c r="CT249" s="1870">
        <f>+'Cable - old'!CT228</f>
        <v>9.6144826939311506E-2</v>
      </c>
      <c r="CU249" s="1870">
        <f>+'Cable - old'!CU228</f>
        <v>9.4081652165599008E-2</v>
      </c>
      <c r="CV249" s="1870">
        <f>+'Cable - old'!CV228</f>
        <v>8.8779399460816213E-2</v>
      </c>
      <c r="CW249" s="1870">
        <f>+'Cable - old'!CW228</f>
        <v>9.2211442560522258E-2</v>
      </c>
      <c r="CX249" s="1870">
        <f>+'Cable - old'!CX228</f>
        <v>9.4013223439905799E-2</v>
      </c>
      <c r="CY249" s="1870">
        <f>+'Cable - old'!CY228</f>
        <v>9.7763634756474857E-2</v>
      </c>
      <c r="CZ249" s="1870">
        <f>+'Cable - old'!CZ228</f>
        <v>9.3248753964657913E-2</v>
      </c>
      <c r="DA249" s="1870">
        <f>+'Cable - old'!DA228</f>
        <v>8.7230137225766974E-2</v>
      </c>
      <c r="DB249" s="1870">
        <f>+'Cable - old'!DB228</f>
        <v>8.9693356047700165E-2</v>
      </c>
      <c r="DC249" s="1870">
        <f>+'Cable - old'!DC228</f>
        <v>9.1907071738575444E-2</v>
      </c>
      <c r="DD249" s="1870">
        <f>+'Cable - old'!DD228</f>
        <v>9.344781593864622E-2</v>
      </c>
      <c r="DE249" s="1870">
        <f>+'Cable - old'!DE228</f>
        <v>9.0606887146266621E-2</v>
      </c>
      <c r="DF249" s="1870">
        <f>+'Cable - old'!DF228</f>
        <v>9.7610368570271361E-2</v>
      </c>
      <c r="DG249" s="1870">
        <f>+'Cable - old'!DG228</f>
        <v>9.9912497016943755E-2</v>
      </c>
      <c r="DH249" s="1870">
        <f>+'Cable - old'!DH228</f>
        <v>9.9818654892375624E-2</v>
      </c>
      <c r="DI249" s="1870">
        <f>+'Cable - old'!DI228</f>
        <v>0.10386808445060872</v>
      </c>
      <c r="DJ249" s="1870">
        <f>+'Cable - old'!DJ228</f>
        <v>0.1003420527117069</v>
      </c>
      <c r="DK249" s="1870">
        <f>+'Cable - old'!DK228</f>
        <v>9.2720306513409956E-2</v>
      </c>
      <c r="DL249" s="1870">
        <f>+'Cable - old'!DL228</f>
        <v>9.6194344163658241E-2</v>
      </c>
      <c r="DM249" s="1870">
        <f>+'Cable - old'!DM228</f>
        <v>9.6920559357334124E-2</v>
      </c>
      <c r="DN249" s="1870">
        <f>+'Cable - old'!DN228</f>
        <v>9.8023366889558386E-2</v>
      </c>
      <c r="DO249" s="1870">
        <f>+'Cable - old'!DO228</f>
        <v>9.5994307009494559E-2</v>
      </c>
      <c r="DP249" s="1870">
        <f>+'Cable - old'!DP228</f>
        <v>9.3702109027220315E-2</v>
      </c>
      <c r="DQ249" s="1870">
        <f>+'Cable - old'!DQ228</f>
        <v>9.3372627947096026E-2</v>
      </c>
      <c r="DR249" s="1870">
        <f>+'Cable - old'!DR228</f>
        <v>9.6912215645724886E-2</v>
      </c>
      <c r="DS249" s="1870">
        <f>+'Cable - old'!DS228</f>
        <v>0.10253560263980549</v>
      </c>
      <c r="DT249" s="1870">
        <f>+'Cable - old'!DT228</f>
        <v>9.6693020184534115E-2</v>
      </c>
      <c r="DU249" s="1870">
        <f>+'Cable - old'!DU228</f>
        <v>8.8585434173669472E-2</v>
      </c>
      <c r="DV249" s="1870">
        <f>+'Cable - old'!DV228</f>
        <v>9.0519031141868517E-2</v>
      </c>
      <c r="DW249" s="1870">
        <f>+'Cable - old'!DW228</f>
        <v>9.2018650575973665E-2</v>
      </c>
      <c r="DX249" s="1870">
        <f>+'Cable - old'!DX228</f>
        <v>9.8117551462621883E-2</v>
      </c>
      <c r="DY249" s="1870">
        <f>+'Cable - old'!DY228</f>
        <v>9.2352191728934954E-2</v>
      </c>
      <c r="DZ249" s="1870">
        <f>+'Cable - old'!DZ228</f>
        <v>9.0762836841399658E-2</v>
      </c>
      <c r="EA249" s="1870">
        <f>+'Cable - old'!EA228</f>
        <v>8.892431383421126E-2</v>
      </c>
      <c r="EB249" s="1870">
        <f>+'Cable - old'!EB228</f>
        <v>9.0999999999999998E-2</v>
      </c>
      <c r="EC249" s="1870">
        <f>+'Cable - old'!EC228</f>
        <v>9.1881566380133714E-2</v>
      </c>
      <c r="ED249" s="1870">
        <f>+'Cable - old'!ED228</f>
        <v>9.0672928011190493E-2</v>
      </c>
      <c r="EE249" s="1870">
        <f>+'Cable - old'!EE228</f>
        <v>8.0733944954128445E-2</v>
      </c>
      <c r="EF249" s="1870">
        <f>+'Cable - old'!EF228</f>
        <v>7.8739173363662499E-2</v>
      </c>
      <c r="EG249" s="1870">
        <f>+'Cable - old'!EG228</f>
        <v>8.0990504561534171E-2</v>
      </c>
      <c r="EH249" s="1870">
        <f>+'Cable - old'!EH228</f>
        <v>8.8315962698848047E-2</v>
      </c>
      <c r="EI249" s="1870">
        <f>+'Cable - old'!EI228</f>
        <v>8.2235819373453228E-2</v>
      </c>
      <c r="EJ249" s="1870">
        <f>+'Cable - old'!EJ228</f>
        <v>8.4582829504232168E-2</v>
      </c>
      <c r="EK249" s="1870">
        <f>+'Cable - old'!EK228</f>
        <v>8.6078114835072161E-2</v>
      </c>
      <c r="EL249" s="1870">
        <f>+'Cable - old'!EL228</f>
        <v>8.6462301227401894E-2</v>
      </c>
      <c r="EM249" s="1870">
        <f>+'Cable - old'!EM228</f>
        <v>0.11395874404962256</v>
      </c>
      <c r="EN249" s="1870">
        <f>+'Cable - old'!EN228</f>
        <v>9.2795599371511134E-2</v>
      </c>
      <c r="EO249" s="1870">
        <f>+'Cable - old'!EO228</f>
        <v>8.6057872688951098E-2</v>
      </c>
      <c r="EP249" s="1870">
        <f>+'Cable - old'!EP228</f>
        <v>8.8379143964769577E-2</v>
      </c>
      <c r="EQ249" s="1870">
        <f>+'Cable - old'!EQ228</f>
        <v>8.9622991980626496E-2</v>
      </c>
      <c r="ER249" s="1870">
        <f>+'Cable - old'!ER228</f>
        <v>9.6954306998874668E-2</v>
      </c>
      <c r="ES249" s="1870">
        <f>+'Cable - old'!ES228</f>
        <v>9.0251430515909309E-2</v>
      </c>
      <c r="ET249" s="1870">
        <f>+'Cable - old'!ET228</f>
        <v>9.1405842594826398E-2</v>
      </c>
      <c r="EU249" s="1870">
        <f>+'Cable - old'!EU228</f>
        <v>9.1770946009525053E-2</v>
      </c>
      <c r="EV249" s="1870">
        <f>+'Cable - old'!EV228</f>
        <v>9.1202309390706782E-2</v>
      </c>
      <c r="EW249" s="1870">
        <f>+'Cable - old'!EW228</f>
        <v>8.9965526585516958E-2</v>
      </c>
      <c r="EX249" s="1870">
        <f>+'Cable - old'!ET228</f>
        <v>9.1405842594826398E-2</v>
      </c>
      <c r="EY249" s="1870">
        <f>+'Cable - old'!EY228</f>
        <v>0</v>
      </c>
      <c r="EZ249" s="1870">
        <f>+'Cable - old'!EZ228</f>
        <v>0</v>
      </c>
      <c r="FA249" s="1870">
        <f>+'Cable - old'!FA228</f>
        <v>0</v>
      </c>
      <c r="FB249" s="1870">
        <f>+'Cable - old'!FB228</f>
        <v>0</v>
      </c>
      <c r="FC249" s="1870">
        <f>+'Cable - old'!EU228</f>
        <v>9.1770946009525053E-2</v>
      </c>
      <c r="FD249" s="1870">
        <f>+'Cable - old'!EV228</f>
        <v>9.1202309390706782E-2</v>
      </c>
      <c r="FE249" s="1870">
        <f>+'Cable - old'!EY228</f>
        <v>0</v>
      </c>
      <c r="FF249" s="1870">
        <f>+'Cable - old'!EZ228</f>
        <v>0</v>
      </c>
      <c r="FG249" s="1870">
        <f>+'Cable - old'!FA228</f>
        <v>0</v>
      </c>
      <c r="FH249" s="1870">
        <f>+'Cable - old'!FB228</f>
        <v>0</v>
      </c>
    </row>
    <row r="250" spans="1:164" x14ac:dyDescent="0.2">
      <c r="A250" s="1876"/>
      <c r="B250" s="1876"/>
      <c r="C250" s="1876"/>
      <c r="D250" s="1876"/>
      <c r="E250" s="1876"/>
      <c r="F250" s="1876"/>
      <c r="G250" s="1876"/>
      <c r="H250" s="1876"/>
      <c r="I250" s="1876"/>
      <c r="J250" s="1876"/>
      <c r="K250" s="1876"/>
      <c r="L250" s="1876"/>
      <c r="M250" s="1876"/>
      <c r="N250" s="1876"/>
      <c r="O250" s="1876"/>
      <c r="P250" s="1876"/>
      <c r="Q250" s="1876"/>
      <c r="R250" s="1876"/>
      <c r="S250" s="1876"/>
      <c r="T250" s="1876"/>
      <c r="U250" s="1876"/>
      <c r="V250" s="1876"/>
      <c r="W250" s="1876"/>
      <c r="X250" s="1876"/>
      <c r="Y250" s="1876"/>
      <c r="Z250" s="1876"/>
      <c r="AA250" s="1876"/>
      <c r="AB250" s="1876"/>
      <c r="AC250" s="1876"/>
      <c r="AD250" s="1876"/>
      <c r="AE250" s="1876"/>
      <c r="AF250" s="1876"/>
      <c r="AG250" s="1876"/>
      <c r="AH250" s="1876"/>
      <c r="AI250" s="1876"/>
      <c r="AJ250" s="1876"/>
      <c r="AK250" s="1876"/>
      <c r="AL250" s="1876"/>
      <c r="AM250" s="1876"/>
      <c r="AN250" s="1876"/>
      <c r="AO250" s="1876"/>
      <c r="AP250" s="1876"/>
      <c r="AQ250" s="1876"/>
      <c r="AR250" s="1876"/>
      <c r="AS250" s="1876"/>
      <c r="AT250" s="1876"/>
      <c r="AU250" s="1876"/>
      <c r="AV250" s="1876"/>
      <c r="AW250" s="1876"/>
      <c r="AX250" s="1876"/>
      <c r="AY250" s="1876"/>
      <c r="AZ250" s="1876"/>
      <c r="BA250" s="1876"/>
      <c r="BB250" s="1876"/>
      <c r="BC250" s="1876"/>
      <c r="BD250" s="1876"/>
      <c r="BE250" s="1876"/>
      <c r="BF250" s="1876"/>
      <c r="BG250" s="1876"/>
      <c r="BH250" s="1876"/>
      <c r="BI250" s="1876"/>
      <c r="BJ250" s="1876"/>
      <c r="BK250" s="1876"/>
      <c r="BL250" s="1876"/>
      <c r="BM250" s="1876"/>
      <c r="BN250" s="1876"/>
      <c r="BO250" s="1876"/>
      <c r="BP250" s="1876"/>
      <c r="BQ250" s="1876"/>
      <c r="BR250" s="1876"/>
      <c r="BS250" s="1876"/>
      <c r="BT250" s="1876"/>
      <c r="BU250" s="1876"/>
      <c r="BV250" s="1876"/>
      <c r="BW250" s="1876"/>
      <c r="BX250" s="1876"/>
      <c r="BY250" s="1876"/>
      <c r="BZ250" s="1876"/>
      <c r="CA250" s="1876"/>
      <c r="CB250" s="1879"/>
      <c r="CC250" s="1879"/>
      <c r="CD250" s="1879"/>
      <c r="CE250" s="1879"/>
      <c r="CF250" s="1879"/>
      <c r="CG250" s="1879"/>
      <c r="CH250" s="1879"/>
      <c r="CI250" s="1879"/>
      <c r="CJ250" s="1879"/>
      <c r="CK250" s="1879"/>
      <c r="CL250" s="1879"/>
      <c r="CM250" s="1879"/>
      <c r="CN250" s="1879"/>
      <c r="CO250" s="1879"/>
      <c r="CP250" s="1879"/>
      <c r="CQ250" s="1879"/>
      <c r="CR250" s="1879"/>
      <c r="CS250" s="1879"/>
      <c r="CT250" s="1879"/>
      <c r="CU250" s="1879"/>
      <c r="CV250" s="1879"/>
      <c r="CW250" s="1879"/>
      <c r="CX250" s="1879"/>
      <c r="CY250" s="1879"/>
      <c r="CZ250" s="1879"/>
      <c r="DA250" s="1879"/>
      <c r="DB250" s="1879"/>
      <c r="DC250" s="1879"/>
      <c r="DD250" s="1879"/>
      <c r="DE250" s="1879"/>
      <c r="DF250" s="1879"/>
      <c r="DG250" s="1879"/>
      <c r="DH250" s="1879"/>
      <c r="DI250" s="1879"/>
      <c r="DJ250" s="1879"/>
      <c r="DK250" s="1879"/>
      <c r="DL250" s="1879"/>
      <c r="DM250" s="1879"/>
      <c r="DN250" s="1879"/>
      <c r="DO250" s="1879"/>
      <c r="DP250" s="1879"/>
      <c r="DQ250" s="1879"/>
      <c r="DR250" s="1879"/>
      <c r="DS250" s="1879"/>
      <c r="DT250" s="1879"/>
      <c r="DU250" s="1879"/>
      <c r="DV250" s="1879"/>
      <c r="DW250" s="1879"/>
      <c r="DX250" s="1879"/>
      <c r="DY250" s="1879"/>
      <c r="DZ250" s="1879"/>
      <c r="EA250" s="1879"/>
      <c r="EB250" s="1879"/>
      <c r="EC250" s="1879"/>
      <c r="ED250" s="1879"/>
      <c r="EE250" s="1879"/>
      <c r="EF250" s="1879"/>
      <c r="EG250" s="1879"/>
      <c r="EH250" s="1879"/>
      <c r="EI250" s="1879"/>
      <c r="EJ250" s="1879"/>
      <c r="EK250" s="1879"/>
      <c r="EL250" s="1879"/>
      <c r="EM250" s="1879"/>
      <c r="EN250" s="1879"/>
      <c r="EO250" s="1879"/>
      <c r="EP250" s="1879"/>
      <c r="EQ250" s="1879"/>
      <c r="ER250" s="1879"/>
      <c r="ES250" s="1879"/>
      <c r="ET250" s="1879"/>
      <c r="EU250" s="1879"/>
      <c r="EV250" s="1879"/>
      <c r="EW250" s="1879"/>
      <c r="EX250" s="1879"/>
      <c r="EY250" s="1879"/>
      <c r="EZ250" s="1879"/>
      <c r="FA250" s="1879"/>
      <c r="FB250" s="1879"/>
      <c r="FC250" s="1879"/>
      <c r="FD250" s="1879"/>
      <c r="FE250" s="1879"/>
      <c r="FF250" s="1879"/>
      <c r="FG250" s="1879"/>
      <c r="FH250" s="1879"/>
    </row>
    <row r="251" spans="1:164" x14ac:dyDescent="0.2">
      <c r="A251" s="329" t="s">
        <v>511</v>
      </c>
      <c r="B251" s="1876"/>
      <c r="C251" s="1876"/>
      <c r="D251" s="1876"/>
      <c r="E251" s="1876"/>
      <c r="F251" s="1876"/>
      <c r="G251" s="1876"/>
      <c r="H251" s="1876"/>
      <c r="I251" s="1876"/>
      <c r="J251" s="1876"/>
      <c r="K251" s="1876"/>
      <c r="L251" s="1876"/>
      <c r="M251" s="1876"/>
      <c r="N251" s="1876"/>
      <c r="O251" s="1876"/>
      <c r="P251" s="1876"/>
      <c r="Q251" s="1876"/>
      <c r="R251" s="1876"/>
      <c r="S251" s="1876"/>
      <c r="T251" s="1876"/>
      <c r="U251" s="1876"/>
      <c r="V251" s="1876"/>
      <c r="W251" s="1876"/>
      <c r="X251" s="1876"/>
      <c r="Y251" s="1876"/>
      <c r="Z251" s="1876"/>
      <c r="AA251" s="1876"/>
      <c r="AB251" s="1876"/>
      <c r="AC251" s="1876"/>
      <c r="AD251" s="1876"/>
      <c r="AE251" s="1876"/>
      <c r="AF251" s="1876"/>
      <c r="AG251" s="1876"/>
      <c r="AH251" s="1876"/>
      <c r="AI251" s="1876"/>
      <c r="AJ251" s="1876"/>
      <c r="AK251" s="1876"/>
      <c r="AL251" s="1876"/>
      <c r="AM251" s="1876"/>
      <c r="AN251" s="1876"/>
      <c r="AO251" s="1876"/>
      <c r="AP251" s="1876"/>
      <c r="AQ251" s="1876"/>
      <c r="AR251" s="1876"/>
      <c r="AS251" s="1876"/>
      <c r="AT251" s="1876"/>
      <c r="AU251" s="1876"/>
      <c r="AV251" s="1876"/>
      <c r="AW251" s="1876"/>
      <c r="AX251" s="1876"/>
      <c r="AY251" s="1876"/>
      <c r="AZ251" s="1876"/>
      <c r="BA251" s="1876"/>
      <c r="BB251" s="1876"/>
      <c r="BC251" s="1876"/>
      <c r="BD251" s="1876"/>
      <c r="BE251" s="1876"/>
      <c r="BF251" s="1876"/>
      <c r="BG251" s="1876"/>
      <c r="BH251" s="1876"/>
      <c r="BI251" s="1876"/>
      <c r="BJ251" s="1876"/>
      <c r="BK251" s="1876"/>
      <c r="BL251" s="1876"/>
      <c r="BM251" s="1876"/>
      <c r="BN251" s="1876"/>
      <c r="BO251" s="1876"/>
      <c r="BP251" s="1876"/>
      <c r="BQ251" s="1876"/>
      <c r="BR251" s="1876"/>
      <c r="BS251" s="1876"/>
      <c r="BT251" s="1876"/>
      <c r="BU251" s="1876"/>
      <c r="BV251" s="1876"/>
      <c r="BW251" s="1876"/>
      <c r="BX251" s="1876"/>
      <c r="BY251" s="1876"/>
      <c r="BZ251" s="1876"/>
      <c r="CA251" s="1876"/>
      <c r="CB251" s="1879"/>
      <c r="CC251" s="1879"/>
      <c r="CD251" s="1879"/>
      <c r="CE251" s="1879"/>
      <c r="CF251" s="1886">
        <f>+'Cable - old'!CF209</f>
        <v>2155</v>
      </c>
      <c r="CG251" s="1886">
        <f>+'Cable - old'!CG209</f>
        <v>569</v>
      </c>
      <c r="CH251" s="1886">
        <f>+'Cable - old'!CH209</f>
        <v>612</v>
      </c>
      <c r="CI251" s="1886">
        <f>+'Cable - old'!CI209</f>
        <v>655</v>
      </c>
      <c r="CJ251" s="1886">
        <f>+'Cable - old'!CJ209</f>
        <v>594</v>
      </c>
      <c r="CK251" s="1886">
        <f>+'Cable - old'!CK209</f>
        <v>2430</v>
      </c>
      <c r="CL251" s="1886">
        <f>+'Cable - old'!CL209</f>
        <v>636</v>
      </c>
      <c r="CM251" s="1886">
        <f>+'Cable - old'!CM209</f>
        <v>669</v>
      </c>
      <c r="CN251" s="1886">
        <f>+'Cable - old'!CN209</f>
        <v>737</v>
      </c>
      <c r="CO251" s="1886">
        <f>+'Cable - old'!CO209</f>
        <v>689</v>
      </c>
      <c r="CP251" s="1886">
        <f>+'Cable - old'!CP209</f>
        <v>2731</v>
      </c>
      <c r="CQ251" s="1886">
        <f>+'Cable - old'!CQ209</f>
        <v>669</v>
      </c>
      <c r="CR251" s="1886">
        <f>+'Cable - old'!CR209</f>
        <v>724</v>
      </c>
      <c r="CS251" s="1886">
        <f>+'Cable - old'!CS209</f>
        <v>757</v>
      </c>
      <c r="CT251" s="1886">
        <f>+'Cable - old'!CT209</f>
        <v>746</v>
      </c>
      <c r="CU251" s="1886">
        <f>+'Cable - old'!CU209</f>
        <v>2896</v>
      </c>
      <c r="CV251" s="1886">
        <f>+'Cable - old'!CV209</f>
        <v>704</v>
      </c>
      <c r="CW251" s="1886">
        <f>+'Cable - old'!CW209</f>
        <v>781</v>
      </c>
      <c r="CX251" s="1886">
        <f>+'Cable - old'!CX209</f>
        <v>827</v>
      </c>
      <c r="CY251" s="1886">
        <f>+'Cable - old'!CY209</f>
        <v>763</v>
      </c>
      <c r="CZ251" s="1886">
        <f>+'Cable - old'!CZ209</f>
        <v>3075</v>
      </c>
      <c r="DA251" s="1886">
        <f>+'Cable - old'!DA209</f>
        <v>788</v>
      </c>
      <c r="DB251" s="1886">
        <f>+'Cable - old'!DB209</f>
        <v>840</v>
      </c>
      <c r="DC251" s="1886">
        <f>+'Cable - old'!DC209</f>
        <v>871</v>
      </c>
      <c r="DD251" s="1886">
        <f>+'Cable - old'!DD209</f>
        <v>864</v>
      </c>
      <c r="DE251" s="1886">
        <f>+'Cable - old'!DE209</f>
        <v>3363</v>
      </c>
      <c r="DF251" s="1886">
        <f>+'Cable - old'!DF209</f>
        <v>877</v>
      </c>
      <c r="DG251" s="1886">
        <f>+'Cable - old'!DG209</f>
        <v>900</v>
      </c>
      <c r="DH251" s="1886">
        <f>+'Cable - old'!DH209</f>
        <v>971</v>
      </c>
      <c r="DI251" s="1886">
        <f>+'Cable - old'!DI209</f>
        <v>926</v>
      </c>
      <c r="DJ251" s="1886">
        <f>+'Cable - old'!DJ209</f>
        <v>3674</v>
      </c>
      <c r="DK251" s="1886">
        <f>+'Cable - old'!DK209</f>
        <v>904</v>
      </c>
      <c r="DL251" s="1886">
        <f>+'Cable - old'!DL209</f>
        <v>966</v>
      </c>
      <c r="DM251" s="1886">
        <f>+'Cable - old'!DM209</f>
        <v>1020</v>
      </c>
      <c r="DN251" s="1886">
        <f>+'Cable - old'!DN209</f>
        <v>976</v>
      </c>
      <c r="DO251" s="1886">
        <f>+'Cable - old'!DO209</f>
        <v>3866</v>
      </c>
      <c r="DP251" s="1886">
        <f>+'Cable - old'!DP209</f>
        <v>978</v>
      </c>
      <c r="DQ251" s="1886">
        <f>+'Cable - old'!DQ209</f>
        <v>981</v>
      </c>
      <c r="DR251" s="1886">
        <f>+'Cable - old'!DR209</f>
        <v>1007</v>
      </c>
      <c r="DS251" s="1886">
        <f>+'Cable - old'!DS209</f>
        <v>1036</v>
      </c>
      <c r="DT251" s="1886">
        <f>+'Cable - old'!DT209</f>
        <v>4002</v>
      </c>
      <c r="DU251" s="1886">
        <f>+'Cable - old'!DU209</f>
        <v>972</v>
      </c>
      <c r="DV251" s="1886">
        <f>+'Cable - old'!DV209</f>
        <v>1004</v>
      </c>
      <c r="DW251" s="1886">
        <f>+'Cable - old'!DW209</f>
        <v>1024</v>
      </c>
      <c r="DX251" s="1886">
        <f>+'Cable - old'!DX209</f>
        <v>1014</v>
      </c>
      <c r="DY251" s="1886">
        <f>+'Cable - old'!DY209</f>
        <v>4014</v>
      </c>
      <c r="DZ251" s="1886">
        <f>+'Cable - old'!DZ209</f>
        <v>954</v>
      </c>
      <c r="EA251" s="1886">
        <f>+'Cable - old'!EA209</f>
        <v>834</v>
      </c>
      <c r="EB251" s="1886">
        <f>+'Cable - old'!EB209</f>
        <v>929</v>
      </c>
      <c r="EC251" s="1886">
        <f>+'Cable - old'!EC209</f>
        <v>1042</v>
      </c>
      <c r="ED251" s="1886">
        <f>+'Cable - old'!ED209</f>
        <v>3759</v>
      </c>
      <c r="EE251" s="1886">
        <f>+'Cable - old'!EE209</f>
        <v>905</v>
      </c>
      <c r="EF251" s="1886">
        <f>+'Cable - old'!EF209</f>
        <v>971</v>
      </c>
      <c r="EG251" s="1886">
        <f>+'Cable - old'!EG209</f>
        <v>1012</v>
      </c>
      <c r="EH251" s="1886">
        <f>+'Cable - old'!EH209</f>
        <v>1050</v>
      </c>
      <c r="EI251" s="1886">
        <f>+'Cable - old'!EI209</f>
        <v>3938</v>
      </c>
      <c r="EJ251" s="1886">
        <f>+'Cable - old'!EJ209</f>
        <v>1012</v>
      </c>
      <c r="EK251" s="1886">
        <f>+'Cable - old'!EK209</f>
        <v>971</v>
      </c>
      <c r="EL251" s="1886">
        <f>+'Cable - old'!EL209</f>
        <v>943</v>
      </c>
      <c r="EM251" s="1886">
        <f>+'Cable - old'!EM209</f>
        <v>914</v>
      </c>
      <c r="EN251" s="1886">
        <f>+'Cable - old'!EN209</f>
        <v>3840</v>
      </c>
      <c r="EO251" s="1886">
        <f>+'Cable - old'!EO209</f>
        <v>938.27971479223504</v>
      </c>
      <c r="EP251" s="1886">
        <f>+'Cable - old'!EP209</f>
        <v>933.47560727558232</v>
      </c>
      <c r="EQ251" s="1886">
        <f>+'Cable - old'!EQ209</f>
        <v>932.56908259927116</v>
      </c>
      <c r="ER251" s="1886">
        <f>+'Cable - old'!ER209</f>
        <v>935.19945226674804</v>
      </c>
      <c r="ES251" s="1886">
        <f>+'Cable - old'!ES209</f>
        <v>3739.5238569338362</v>
      </c>
      <c r="ET251" s="1886">
        <f>+'Cable - old'!ET209</f>
        <v>3725.8295066295682</v>
      </c>
      <c r="EU251" s="1886">
        <f>+'Cable - old'!EU209</f>
        <v>3729.0049720300476</v>
      </c>
      <c r="EV251" s="1886">
        <f>+'Cable - old'!EV209</f>
        <v>3747.8935933892872</v>
      </c>
      <c r="EW251" s="1886">
        <f>+'Cable - old'!EW209</f>
        <v>3798.5621305612635</v>
      </c>
      <c r="EX251" s="1886">
        <f>+'Cable - old'!ET209</f>
        <v>3725.8295066295682</v>
      </c>
      <c r="EY251" s="1886">
        <f>+'Cable - old'!EY209</f>
        <v>-2.1675989905705073E-3</v>
      </c>
      <c r="EZ251" s="1886">
        <f>+'Cable - old'!EZ209</f>
        <v>0</v>
      </c>
      <c r="FA251" s="1886">
        <f>+'Cable - old'!FA209</f>
        <v>0</v>
      </c>
      <c r="FB251" s="1886">
        <f>+'Cable - old'!FB209</f>
        <v>0</v>
      </c>
      <c r="FC251" s="1886">
        <f>+'Cable - old'!EU209</f>
        <v>3729.0049720300476</v>
      </c>
      <c r="FD251" s="1886">
        <f>+'Cable - old'!EV209</f>
        <v>3747.8935933892872</v>
      </c>
      <c r="FE251" s="1886">
        <f>+'Cable - old'!EY209</f>
        <v>-2.1675989905705073E-3</v>
      </c>
      <c r="FF251" s="1886">
        <f>+'Cable - old'!EZ209</f>
        <v>0</v>
      </c>
      <c r="FG251" s="1886">
        <f>+'Cable - old'!FA209</f>
        <v>0</v>
      </c>
      <c r="FH251" s="1886">
        <f>+'Cable - old'!FB209</f>
        <v>0</v>
      </c>
    </row>
    <row r="252" spans="1:164" x14ac:dyDescent="0.2">
      <c r="A252" s="307" t="s">
        <v>512</v>
      </c>
      <c r="B252" s="1876"/>
      <c r="C252" s="1876"/>
      <c r="D252" s="1876"/>
      <c r="E252" s="1876"/>
      <c r="F252" s="1876"/>
      <c r="G252" s="1876"/>
      <c r="H252" s="1876"/>
      <c r="I252" s="1876"/>
      <c r="J252" s="1876"/>
      <c r="K252" s="1876"/>
      <c r="L252" s="1876"/>
      <c r="M252" s="1876"/>
      <c r="N252" s="1876"/>
      <c r="O252" s="1876"/>
      <c r="P252" s="1876"/>
      <c r="Q252" s="1876"/>
      <c r="R252" s="1876"/>
      <c r="S252" s="1876"/>
      <c r="T252" s="1876"/>
      <c r="U252" s="1876"/>
      <c r="V252" s="1876"/>
      <c r="W252" s="1876"/>
      <c r="X252" s="1876"/>
      <c r="Y252" s="1876"/>
      <c r="Z252" s="1876"/>
      <c r="AA252" s="1876"/>
      <c r="AB252" s="1876"/>
      <c r="AC252" s="1876"/>
      <c r="AD252" s="1876"/>
      <c r="AE252" s="1876"/>
      <c r="AF252" s="1876"/>
      <c r="AG252" s="1876"/>
      <c r="AH252" s="1876"/>
      <c r="AI252" s="1876"/>
      <c r="AJ252" s="1876"/>
      <c r="AK252" s="1876"/>
      <c r="AL252" s="1876"/>
      <c r="AM252" s="1876"/>
      <c r="AN252" s="1876"/>
      <c r="AO252" s="1876"/>
      <c r="AP252" s="1876"/>
      <c r="AQ252" s="1876"/>
      <c r="AR252" s="1876"/>
      <c r="AS252" s="1876"/>
      <c r="AT252" s="1876"/>
      <c r="AU252" s="1876"/>
      <c r="AV252" s="1876"/>
      <c r="AW252" s="1876"/>
      <c r="AX252" s="1876"/>
      <c r="AY252" s="1876"/>
      <c r="AZ252" s="1876"/>
      <c r="BA252" s="1876"/>
      <c r="BB252" s="1876"/>
      <c r="BC252" s="1876"/>
      <c r="BD252" s="1876"/>
      <c r="BE252" s="1876"/>
      <c r="BF252" s="1876"/>
      <c r="BG252" s="1876"/>
      <c r="BH252" s="1876"/>
      <c r="BI252" s="1876"/>
      <c r="BJ252" s="1876"/>
      <c r="BK252" s="1876"/>
      <c r="BL252" s="1876"/>
      <c r="BM252" s="1876"/>
      <c r="BN252" s="1876"/>
      <c r="BO252" s="1876"/>
      <c r="BP252" s="1876"/>
      <c r="BQ252" s="1876"/>
      <c r="BR252" s="1876"/>
      <c r="BS252" s="1876"/>
      <c r="BT252" s="1876"/>
      <c r="BU252" s="1876"/>
      <c r="BV252" s="1876"/>
      <c r="BW252" s="1876"/>
      <c r="BX252" s="1876"/>
      <c r="BY252" s="1876"/>
      <c r="BZ252" s="1876"/>
      <c r="CA252" s="1876"/>
      <c r="CB252" s="1879"/>
      <c r="CC252" s="1879"/>
      <c r="CD252" s="1879"/>
      <c r="CE252" s="1879"/>
      <c r="CF252" s="1879">
        <f>+'Cable - old'!CF210</f>
        <v>136.12209931228335</v>
      </c>
      <c r="CG252" s="1879">
        <f>+'Cable - old'!CG210</f>
        <v>131.35947825585086</v>
      </c>
      <c r="CH252" s="1879">
        <f>+'Cable - old'!CH210</f>
        <v>159.39367894675161</v>
      </c>
      <c r="CI252" s="1879">
        <f>+'Cable - old'!CI210</f>
        <v>164.6980431106557</v>
      </c>
      <c r="CJ252" s="1879">
        <f>+'Cable - old'!CJ210</f>
        <v>140.4205524626787</v>
      </c>
      <c r="CK252" s="1879">
        <f>+'Cable - old'!CK210</f>
        <v>148.3670466409823</v>
      </c>
      <c r="CL252" s="1879">
        <f>+'Cable - old'!CL210</f>
        <v>145.70363285433646</v>
      </c>
      <c r="CM252" s="1879">
        <f>+'Cable - old'!CM210</f>
        <v>168.07356044618626</v>
      </c>
      <c r="CN252" s="1879">
        <f>+'Cable - old'!CN210</f>
        <v>177.77241753603104</v>
      </c>
      <c r="CO252" s="1879">
        <f>+'Cable - old'!CO210</f>
        <v>157.38768424238617</v>
      </c>
      <c r="CP252" s="1879">
        <f>+'Cable - old'!CP210</f>
        <v>161.89555928365218</v>
      </c>
      <c r="CQ252" s="1879">
        <f>+'Cable - old'!CQ210</f>
        <v>147.66745025328606</v>
      </c>
      <c r="CR252" s="1879">
        <f>+'Cable - old'!CR210</f>
        <v>174.63456992619038</v>
      </c>
      <c r="CS252" s="1879">
        <f>+'Cable - old'!CS210</f>
        <v>175.56371142149791</v>
      </c>
      <c r="CT252" s="1879">
        <f>+'Cable - old'!CT210</f>
        <v>160.42148271598299</v>
      </c>
      <c r="CU252" s="1879">
        <f>+'Cable - old'!CU210</f>
        <v>164.18792600771334</v>
      </c>
      <c r="CV252" s="1879">
        <f>+'Cable - old'!CV210</f>
        <v>152.40899299654674</v>
      </c>
      <c r="CW252" s="1879">
        <f>+'Cable - old'!CW210</f>
        <v>182.17655497369989</v>
      </c>
      <c r="CX252" s="1879">
        <f>+'Cable - old'!CX210</f>
        <v>187.70604824295097</v>
      </c>
      <c r="CY252" s="1879">
        <f>+'Cable - old'!CY210</f>
        <v>164.67388958432247</v>
      </c>
      <c r="CZ252" s="1879">
        <f>+'Cable - old'!CZ210</f>
        <v>171.35286570253967</v>
      </c>
      <c r="DA252" s="1879">
        <f>+'Cable - old'!DA210</f>
        <v>169.77818953537238</v>
      </c>
      <c r="DB252" s="1879">
        <f>+'Cable - old'!DB210</f>
        <v>192.65834107407028</v>
      </c>
      <c r="DC252" s="1879">
        <f>+'Cable - old'!DC210</f>
        <v>193.4706434398237</v>
      </c>
      <c r="DD252" s="1879">
        <f>+'Cable - old'!DD210</f>
        <v>175.47957308094612</v>
      </c>
      <c r="DE252" s="1879">
        <f>+'Cable - old'!DE210</f>
        <v>182.50368684038801</v>
      </c>
      <c r="DF252" s="1879">
        <f>+'Cable - old'!DF210</f>
        <v>179.73797605201511</v>
      </c>
      <c r="DG252" s="1879">
        <f>+'Cable - old'!DG210</f>
        <v>195.1938925999826</v>
      </c>
      <c r="DH252" s="1879">
        <f>+'Cable - old'!DH210</f>
        <v>205.94722999915149</v>
      </c>
      <c r="DI252" s="1879">
        <f>+'Cable - old'!DI210</f>
        <v>189.4425662716537</v>
      </c>
      <c r="DJ252" s="1879">
        <f>+'Cable - old'!DJ210</f>
        <v>192.42704767990267</v>
      </c>
      <c r="DK252" s="1879">
        <f>+'Cable - old'!DK210</f>
        <v>185.08660579009887</v>
      </c>
      <c r="DL252" s="1879">
        <f>+'Cable - old'!DL210</f>
        <v>209.48880178260657</v>
      </c>
      <c r="DM252" s="1879">
        <f>+'Cable - old'!DM210</f>
        <v>221.34167776991748</v>
      </c>
      <c r="DN252" s="1879">
        <f>+'Cable - old'!DN210</f>
        <v>196.87679970307107</v>
      </c>
      <c r="DO252" s="1879">
        <f>+'Cable - old'!DO210</f>
        <v>202.8214531165568</v>
      </c>
      <c r="DP252" s="1879">
        <f>+'Cable - old'!DP210</f>
        <v>198.78937676074938</v>
      </c>
      <c r="DQ252" s="1879">
        <f>+'Cable - old'!DQ210</f>
        <v>203.23876826118979</v>
      </c>
      <c r="DR252" s="1879">
        <f>+'Cable - old'!DR210</f>
        <v>202.13455698006555</v>
      </c>
      <c r="DS252" s="1879">
        <f>+'Cable - old'!DS210</f>
        <v>202.88583559197224</v>
      </c>
      <c r="DT252" s="1879">
        <f>+'Cable - old'!DT210</f>
        <v>201.76694808332741</v>
      </c>
      <c r="DU252" s="1879">
        <f>+'Cable - old'!DU210</f>
        <v>197.14304837509096</v>
      </c>
      <c r="DV252" s="1879">
        <f>+'Cable - old'!DV210</f>
        <v>213.31633601572244</v>
      </c>
      <c r="DW252" s="1879">
        <f>+'Cable - old'!DW210</f>
        <v>209.01670296562855</v>
      </c>
      <c r="DX252" s="1879">
        <f>+'Cable - old'!DX210</f>
        <v>196.24426411303983</v>
      </c>
      <c r="DY252" s="1879">
        <f>+'Cable - old'!DY210</f>
        <v>203.72309798172529</v>
      </c>
      <c r="DZ252" s="1879">
        <f>+'Cable - old'!DZ210</f>
        <v>197.12637681099531</v>
      </c>
      <c r="EA252" s="1879">
        <f>+'Cable - old'!EA210</f>
        <v>186.77210108536093</v>
      </c>
      <c r="EB252" s="1879">
        <f>+'Cable - old'!EB210</f>
        <v>179.52679519548423</v>
      </c>
      <c r="EC252" s="1879">
        <f>+'Cable - old'!EC210</f>
        <v>201.312783458349</v>
      </c>
      <c r="ED252" s="1879">
        <f>+'Cable - old'!ED210</f>
        <v>191.24311074548189</v>
      </c>
      <c r="EE252" s="1879">
        <f>+'Cable - old'!EE210</f>
        <v>231.09519973136773</v>
      </c>
      <c r="EF252" s="1879">
        <f>+'Cable - old'!EF210</f>
        <v>249.96846432865075</v>
      </c>
      <c r="EG252" s="1879">
        <f>+'Cable - old'!EG210</f>
        <v>268.80934989043101</v>
      </c>
      <c r="EH252" s="1879">
        <f>+'Cable - old'!EH210</f>
        <v>283.83019385602273</v>
      </c>
      <c r="EI252" s="1879">
        <f>+'Cable - old'!EI210</f>
        <v>257.97964856332595</v>
      </c>
      <c r="EJ252" s="1879">
        <f>+'Cable - old'!EJ210</f>
        <v>290.04448112991241</v>
      </c>
      <c r="EK252" s="1879">
        <f>+'Cable - old'!EK210</f>
        <v>305.82917975732113</v>
      </c>
      <c r="EL252" s="1879">
        <f>+'Cable - old'!EL210</f>
        <v>305.96667461596002</v>
      </c>
      <c r="EM252" s="1879">
        <f>+'Cable - old'!EM210</f>
        <v>288.43680819741212</v>
      </c>
      <c r="EN252" s="1879">
        <f>+'Cable - old'!EN210</f>
        <v>297.33018400789484</v>
      </c>
      <c r="EO252" s="1879">
        <f>+'Cable - old'!EO210</f>
        <v>368.01454248011811</v>
      </c>
      <c r="EP252" s="1879">
        <f>+'Cable - old'!EP210</f>
        <v>374.72309694017082</v>
      </c>
      <c r="EQ252" s="1879">
        <f>+'Cable - old'!EQ210</f>
        <v>379.05952807245944</v>
      </c>
      <c r="ER252" s="1879">
        <f>+'Cable - old'!ER210</f>
        <v>367.72137631681539</v>
      </c>
      <c r="ES252" s="1879">
        <f>+'Cable - old'!ES210</f>
        <v>372.30951186128874</v>
      </c>
      <c r="ET252" s="1879">
        <f>+'Cable - old'!ET210</f>
        <v>304.48101242475258</v>
      </c>
      <c r="EU252" s="1879">
        <f>+'Cable - old'!EU210</f>
        <v>292.011884696979</v>
      </c>
      <c r="EV252" s="1879">
        <f>+'Cable - old'!EV210</f>
        <v>287.54678412928911</v>
      </c>
      <c r="EW252" s="1879">
        <f>+'Cable - old'!EW210</f>
        <v>287.87117167843064</v>
      </c>
      <c r="EX252" s="1879">
        <f>+'Cable - old'!ET210</f>
        <v>304.48101242475258</v>
      </c>
      <c r="EY252" s="1879">
        <f>+'Cable - old'!EY210</f>
        <v>-6.445178648881833E-3</v>
      </c>
      <c r="EZ252" s="1879">
        <f>+'Cable - old'!EZ210</f>
        <v>0</v>
      </c>
      <c r="FA252" s="1879">
        <f>+'Cable - old'!FA210</f>
        <v>0</v>
      </c>
      <c r="FB252" s="1879">
        <f>+'Cable - old'!FB210</f>
        <v>0</v>
      </c>
      <c r="FC252" s="1879">
        <f>+'Cable - old'!EU210</f>
        <v>292.011884696979</v>
      </c>
      <c r="FD252" s="1879">
        <f>+'Cable - old'!EV210</f>
        <v>287.54678412928911</v>
      </c>
      <c r="FE252" s="1879">
        <f>+'Cable - old'!EY210</f>
        <v>-6.445178648881833E-3</v>
      </c>
      <c r="FF252" s="1879">
        <f>+'Cable - old'!EZ210</f>
        <v>0</v>
      </c>
      <c r="FG252" s="1879">
        <f>+'Cable - old'!FA210</f>
        <v>0</v>
      </c>
      <c r="FH252" s="1879">
        <f>+'Cable - old'!FB210</f>
        <v>0</v>
      </c>
    </row>
    <row r="253" spans="1:164" x14ac:dyDescent="0.2">
      <c r="A253" s="307" t="s">
        <v>447</v>
      </c>
      <c r="B253" s="1876"/>
      <c r="C253" s="1876"/>
      <c r="D253" s="1876"/>
      <c r="E253" s="1876"/>
      <c r="F253" s="1876"/>
      <c r="G253" s="1876"/>
      <c r="H253" s="1876"/>
      <c r="I253" s="1876"/>
      <c r="J253" s="1876"/>
      <c r="K253" s="1876"/>
      <c r="L253" s="1876"/>
      <c r="M253" s="1876"/>
      <c r="N253" s="1876"/>
      <c r="O253" s="1876"/>
      <c r="P253" s="1876"/>
      <c r="Q253" s="1876"/>
      <c r="R253" s="1876"/>
      <c r="S253" s="1876"/>
      <c r="T253" s="1876"/>
      <c r="U253" s="1876"/>
      <c r="V253" s="1876"/>
      <c r="W253" s="1876"/>
      <c r="X253" s="1876"/>
      <c r="Y253" s="1876"/>
      <c r="Z253" s="1876"/>
      <c r="AA253" s="1876"/>
      <c r="AB253" s="1876"/>
      <c r="AC253" s="1876"/>
      <c r="AD253" s="1876"/>
      <c r="AE253" s="1876"/>
      <c r="AF253" s="1876"/>
      <c r="AG253" s="1876"/>
      <c r="AH253" s="1876"/>
      <c r="AI253" s="1876"/>
      <c r="AJ253" s="1876"/>
      <c r="AK253" s="1876"/>
      <c r="AL253" s="1876"/>
      <c r="AM253" s="1876"/>
      <c r="AN253" s="1876"/>
      <c r="AO253" s="1876"/>
      <c r="AP253" s="1876"/>
      <c r="AQ253" s="1876"/>
      <c r="AR253" s="1876"/>
      <c r="AS253" s="1876"/>
      <c r="AT253" s="1876"/>
      <c r="AU253" s="1876"/>
      <c r="AV253" s="1876"/>
      <c r="AW253" s="1876"/>
      <c r="AX253" s="1876"/>
      <c r="AY253" s="1876"/>
      <c r="AZ253" s="1876"/>
      <c r="BA253" s="1876"/>
      <c r="BB253" s="1876"/>
      <c r="BC253" s="1876"/>
      <c r="BD253" s="1876"/>
      <c r="BE253" s="1876"/>
      <c r="BF253" s="1876"/>
      <c r="BG253" s="1876"/>
      <c r="BH253" s="1876"/>
      <c r="BI253" s="1876"/>
      <c r="BJ253" s="1876"/>
      <c r="BK253" s="1876"/>
      <c r="BL253" s="1876"/>
      <c r="BM253" s="1876"/>
      <c r="BN253" s="1876"/>
      <c r="BO253" s="1876"/>
      <c r="BP253" s="1876"/>
      <c r="BQ253" s="1876"/>
      <c r="BR253" s="1876"/>
      <c r="BS253" s="1876"/>
      <c r="BT253" s="1876"/>
      <c r="BU253" s="1876"/>
      <c r="BV253" s="1876"/>
      <c r="BW253" s="1876"/>
      <c r="BX253" s="1876"/>
      <c r="BY253" s="1876"/>
      <c r="BZ253" s="1876"/>
      <c r="CA253" s="1876"/>
      <c r="CB253" s="1879"/>
      <c r="CC253" s="1879"/>
      <c r="CD253" s="1879"/>
      <c r="CE253" s="1879"/>
      <c r="CF253" s="1870">
        <f>+'Cable - old'!CF211</f>
        <v>0.32764902059438006</v>
      </c>
      <c r="CG253" s="1870">
        <f>+'Cable - old'!CG211</f>
        <v>0.12370109098578697</v>
      </c>
      <c r="CH253" s="1870">
        <f>+'Cable - old'!CH211</f>
        <v>0.13097405387908223</v>
      </c>
      <c r="CI253" s="1870">
        <f>+'Cable - old'!CI211</f>
        <v>8.1638940121772308E-2</v>
      </c>
      <c r="CJ253" s="1870">
        <f>+'Cable - old'!CJ211</f>
        <v>3.0927214580276807E-2</v>
      </c>
      <c r="CK253" s="1870">
        <f>+'Cable - old'!CK211</f>
        <v>8.9955616248668768E-2</v>
      </c>
      <c r="CL253" s="1870">
        <f>+'Cable - old'!CL211</f>
        <v>0.10919771293965774</v>
      </c>
      <c r="CM253" s="1870">
        <f>+'Cable - old'!CM211</f>
        <v>5.4455619299271785E-2</v>
      </c>
      <c r="CN253" s="1870">
        <f>+'Cable - old'!CN211</f>
        <v>7.9383908748636767E-2</v>
      </c>
      <c r="CO253" s="1870">
        <f>+'Cable - old'!CO211</f>
        <v>0.12083082912109355</v>
      </c>
      <c r="CP253" s="1870">
        <f>+'Cable - old'!CP211</f>
        <v>9.1182731940510298E-2</v>
      </c>
      <c r="CQ253" s="1870">
        <f>+'Cable - old'!CQ211</f>
        <v>1.3478163587814507E-2</v>
      </c>
      <c r="CR253" s="1870">
        <f>+'Cable - old'!CR211</f>
        <v>3.9036535327665822E-2</v>
      </c>
      <c r="CS253" s="1870">
        <f>+'Cable - old'!CS211</f>
        <v>-1.2424346505190975E-2</v>
      </c>
      <c r="CT253" s="1870">
        <f>+'Cable - old'!CT211</f>
        <v>1.9275958523696124E-2</v>
      </c>
      <c r="CU253" s="1870">
        <f>+'Cable - old'!CU211</f>
        <v>1.4159540472909349E-2</v>
      </c>
      <c r="CV253" s="1870">
        <f>+'Cable - old'!CV211</f>
        <v>3.2109599882220285E-2</v>
      </c>
      <c r="CW253" s="1870">
        <f>+'Cable - old'!CW211</f>
        <v>4.3187239792769283E-2</v>
      </c>
      <c r="CX253" s="1870">
        <f>+'Cable - old'!CX211</f>
        <v>6.9161996651468716E-2</v>
      </c>
      <c r="CY253" s="1870">
        <f>+'Cable - old'!CY211</f>
        <v>2.6507714530155102E-2</v>
      </c>
      <c r="CZ253" s="1870">
        <f>+'Cable - old'!CZ211</f>
        <v>4.3638651568628228E-2</v>
      </c>
      <c r="DA253" s="1870">
        <f>+'Cable - old'!DA211</f>
        <v>0.11396438095499506</v>
      </c>
      <c r="DB253" s="1870">
        <f>+'Cable - old'!DB211</f>
        <v>5.7536416263243018E-2</v>
      </c>
      <c r="DC253" s="1870">
        <f>+'Cable - old'!DC211</f>
        <v>3.0710758927765314E-2</v>
      </c>
      <c r="DD253" s="1870">
        <f>+'Cable - old'!DD211</f>
        <v>6.5618681406626633E-2</v>
      </c>
      <c r="DE253" s="1870">
        <f>+'Cable - old'!DE211</f>
        <v>6.5075194932576297E-2</v>
      </c>
      <c r="DF253" s="1870">
        <f>+'Cable - old'!DF211</f>
        <v>5.8663521762715387E-2</v>
      </c>
      <c r="DG253" s="1870">
        <f>+'Cable - old'!DG211</f>
        <v>1.3160870750659637E-2</v>
      </c>
      <c r="DH253" s="1870">
        <f>+'Cable - old'!DH211</f>
        <v>6.4488267250780273E-2</v>
      </c>
      <c r="DI253" s="1870">
        <f>+'Cable - old'!DI211</f>
        <v>7.9570476184522398E-2</v>
      </c>
      <c r="DJ253" s="1870">
        <f>+'Cable - old'!DJ211</f>
        <v>5.4373481496805764E-2</v>
      </c>
      <c r="DK253" s="1870">
        <f>+'Cable - old'!DK211</f>
        <v>2.9757927932469341E-2</v>
      </c>
      <c r="DL253" s="1870">
        <f>+'Cable - old'!DL211</f>
        <v>7.3234408065825152E-2</v>
      </c>
      <c r="DM253" s="1870">
        <f>+'Cable - old'!DM211</f>
        <v>7.4749477188061242E-2</v>
      </c>
      <c r="DN253" s="1870">
        <f>+'Cable - old'!DN211</f>
        <v>3.924267696393513E-2</v>
      </c>
      <c r="DO253" s="1870">
        <f>+'Cable - old'!DO211</f>
        <v>5.4017382493676047E-2</v>
      </c>
      <c r="DP253" s="1870">
        <f>+'Cable - old'!DP211</f>
        <v>7.4034373865985659E-2</v>
      </c>
      <c r="DQ253" s="1870">
        <f>+'Cable - old'!DQ211</f>
        <v>-2.9834690294819E-2</v>
      </c>
      <c r="DR253" s="1870">
        <f>+'Cable - old'!DR211</f>
        <v>-8.6775888677493196E-2</v>
      </c>
      <c r="DS253" s="1870">
        <f>+'Cable - old'!DS211</f>
        <v>3.0521808044238652E-2</v>
      </c>
      <c r="DT253" s="1870">
        <f>+'Cable - old'!DT211</f>
        <v>-5.1991789676381073E-3</v>
      </c>
      <c r="DU253" s="1870">
        <f>+'Cable - old'!DU211</f>
        <v>-8.2817724592991748E-3</v>
      </c>
      <c r="DV253" s="1870">
        <f>+'Cable - old'!DV211</f>
        <v>4.9584869268552101E-2</v>
      </c>
      <c r="DW253" s="1870">
        <f>+'Cable - old'!DW211</f>
        <v>3.4047349886054956E-2</v>
      </c>
      <c r="DX253" s="1870">
        <f>+'Cable - old'!DX211</f>
        <v>-3.2735510882531016E-2</v>
      </c>
      <c r="DY253" s="1870">
        <f>+'Cable - old'!DY211</f>
        <v>9.6950958369554918E-3</v>
      </c>
      <c r="DZ253" s="1870">
        <f>+'Cable - old'!DZ211</f>
        <v>-8.4565822802584734E-5</v>
      </c>
      <c r="EA253" s="1870">
        <f>+'Cable - old'!EA211</f>
        <v>-0.12443601566644702</v>
      </c>
      <c r="EB253" s="1870">
        <f>+'Cable - old'!EB211</f>
        <v>-0.14108876157612027</v>
      </c>
      <c r="EC253" s="1870">
        <f>+'Cable - old'!EC211</f>
        <v>2.582760504220194E-2</v>
      </c>
      <c r="ED253" s="1870">
        <f>+'Cable - old'!ED211</f>
        <v>-6.1259559470094538E-2</v>
      </c>
      <c r="EE253" s="1870">
        <f>+'Cable - old'!EE211</f>
        <v>0.1723200287546589</v>
      </c>
      <c r="EF253" s="1870">
        <f>+'Cable - old'!EF211</f>
        <v>0.33836083053114563</v>
      </c>
      <c r="EG253" s="1870">
        <f>+'Cable - old'!EG211</f>
        <v>0.49732160927692304</v>
      </c>
      <c r="EH253" s="1870">
        <f>+'Cable - old'!EH211</f>
        <v>0.40989652509944219</v>
      </c>
      <c r="EI253" s="1870">
        <f>+'Cable - old'!EI211</f>
        <v>0.34896178773551312</v>
      </c>
      <c r="EJ253" s="1870">
        <f>+'Cable - old'!EJ211</f>
        <v>0.25508656807700536</v>
      </c>
      <c r="EK253" s="1870">
        <f>+'Cable - old'!EK211</f>
        <v>0.22347105095315722</v>
      </c>
      <c r="EL253" s="1870">
        <f>+'Cable - old'!EL211</f>
        <v>0.13822928681861191</v>
      </c>
      <c r="EM253" s="1870">
        <f>+'Cable - old'!EM211</f>
        <v>1.6230177201394413E-2</v>
      </c>
      <c r="EN253" s="1870">
        <f>+'Cable - old'!EN211</f>
        <v>0.15253348728750415</v>
      </c>
      <c r="EO253" s="1870">
        <f>+'Cable - old'!EO211</f>
        <v>0.26882104788362615</v>
      </c>
      <c r="EP253" s="1870">
        <f>+'Cable - old'!EP211</f>
        <v>0.22526927364327287</v>
      </c>
      <c r="EQ253" s="1870">
        <f>+'Cable - old'!EQ211</f>
        <v>0.23889155101039461</v>
      </c>
      <c r="ER253" s="1870">
        <f>+'Cable - old'!ER211</f>
        <v>0.27487673509803678</v>
      </c>
      <c r="ES253" s="1870">
        <f>+'Cable - old'!ES211</f>
        <v>0.2521752983255916</v>
      </c>
      <c r="ET253" s="1870">
        <f>+'Cable - old'!ET211</f>
        <v>-0.18218309571904523</v>
      </c>
      <c r="EU253" s="1870">
        <f>+'Cable - old'!EU211</f>
        <v>-4.095206997794365E-2</v>
      </c>
      <c r="EV253" s="1870">
        <f>+'Cable - old'!EV211</f>
        <v>-1.5290817948465762E-2</v>
      </c>
      <c r="EW253" s="1870">
        <f>+'Cable - old'!EW211</f>
        <v>1.1281209425582084E-3</v>
      </c>
      <c r="EX253" s="1870">
        <f>+'Cable - old'!ET211</f>
        <v>-0.18218309571904523</v>
      </c>
      <c r="EY253" s="1870">
        <f>+'Cable - old'!EY211</f>
        <v>0</v>
      </c>
      <c r="EZ253" s="1870">
        <f>+'Cable - old'!EZ211</f>
        <v>0</v>
      </c>
      <c r="FA253" s="1870">
        <f>+'Cable - old'!FA211</f>
        <v>0</v>
      </c>
      <c r="FB253" s="1870">
        <f>+'Cable - old'!FB211</f>
        <v>0</v>
      </c>
      <c r="FC253" s="1870">
        <f>+'Cable - old'!EU211</f>
        <v>-4.095206997794365E-2</v>
      </c>
      <c r="FD253" s="1870">
        <f>+'Cable - old'!EV211</f>
        <v>-1.5290817948465762E-2</v>
      </c>
      <c r="FE253" s="1870">
        <f>+'Cable - old'!EY211</f>
        <v>0</v>
      </c>
      <c r="FF253" s="1870">
        <f>+'Cable - old'!EZ211</f>
        <v>0</v>
      </c>
      <c r="FG253" s="1870">
        <f>+'Cable - old'!FA211</f>
        <v>0</v>
      </c>
      <c r="FH253" s="1870">
        <f>+'Cable - old'!FB211</f>
        <v>0</v>
      </c>
    </row>
    <row r="254" spans="1:164" x14ac:dyDescent="0.2">
      <c r="A254" s="1876"/>
      <c r="B254" s="1876"/>
      <c r="C254" s="1876"/>
      <c r="D254" s="1876"/>
      <c r="E254" s="1876"/>
      <c r="F254" s="1876"/>
      <c r="G254" s="1876"/>
      <c r="H254" s="1876"/>
      <c r="I254" s="1876"/>
      <c r="J254" s="1876"/>
      <c r="K254" s="1876"/>
      <c r="L254" s="1876"/>
      <c r="M254" s="1876"/>
      <c r="N254" s="1876"/>
      <c r="O254" s="1876"/>
      <c r="P254" s="1876"/>
      <c r="Q254" s="1876"/>
      <c r="R254" s="1876"/>
      <c r="S254" s="1876"/>
      <c r="T254" s="1876"/>
      <c r="U254" s="1876"/>
      <c r="V254" s="1876"/>
      <c r="W254" s="1876"/>
      <c r="X254" s="1876"/>
      <c r="Y254" s="1876"/>
      <c r="Z254" s="1876"/>
      <c r="AA254" s="1876"/>
      <c r="AB254" s="1876"/>
      <c r="AC254" s="1876"/>
      <c r="AD254" s="1876"/>
      <c r="AE254" s="1876"/>
      <c r="AF254" s="1876"/>
      <c r="AG254" s="1876"/>
      <c r="AH254" s="1876"/>
      <c r="AI254" s="1876"/>
      <c r="AJ254" s="1876"/>
      <c r="AK254" s="1876"/>
      <c r="AL254" s="1876"/>
      <c r="AM254" s="1876"/>
      <c r="AN254" s="1876"/>
      <c r="AO254" s="1876"/>
      <c r="AP254" s="1876"/>
      <c r="AQ254" s="1876"/>
      <c r="AR254" s="1876"/>
      <c r="AS254" s="1876"/>
      <c r="AT254" s="1876"/>
      <c r="AU254" s="1876"/>
      <c r="AV254" s="1876"/>
      <c r="AW254" s="1876"/>
      <c r="AX254" s="1876"/>
      <c r="AY254" s="1876"/>
      <c r="AZ254" s="1876"/>
      <c r="BA254" s="1876"/>
      <c r="BB254" s="1876"/>
      <c r="BC254" s="1876"/>
      <c r="BD254" s="1876"/>
      <c r="BE254" s="1876"/>
      <c r="BF254" s="1876"/>
      <c r="BG254" s="1876"/>
      <c r="BH254" s="1876"/>
      <c r="BI254" s="1876"/>
      <c r="BJ254" s="1876"/>
      <c r="BK254" s="1876"/>
      <c r="BL254" s="1876"/>
      <c r="BM254" s="1876"/>
      <c r="BN254" s="1876"/>
      <c r="BO254" s="1876"/>
      <c r="BP254" s="1876"/>
      <c r="BQ254" s="1876"/>
      <c r="BR254" s="1876"/>
      <c r="BS254" s="1876"/>
      <c r="BT254" s="1876"/>
      <c r="BU254" s="1876"/>
      <c r="BV254" s="1876"/>
      <c r="BW254" s="1876"/>
      <c r="BX254" s="1876"/>
      <c r="BY254" s="1876"/>
      <c r="BZ254" s="1876"/>
      <c r="CA254" s="1876"/>
      <c r="CB254" s="1879"/>
      <c r="CC254" s="1879"/>
      <c r="CD254" s="1879"/>
      <c r="CE254" s="1879"/>
      <c r="CF254" s="1879"/>
      <c r="CG254" s="1879"/>
      <c r="CH254" s="1879"/>
      <c r="CI254" s="1879"/>
      <c r="CJ254" s="1879"/>
      <c r="CK254" s="1879"/>
      <c r="CL254" s="1879"/>
      <c r="CM254" s="1879"/>
      <c r="CN254" s="1879"/>
      <c r="CO254" s="1879"/>
      <c r="CP254" s="1879"/>
      <c r="CQ254" s="1879"/>
      <c r="CR254" s="1879"/>
      <c r="CS254" s="1879"/>
      <c r="CT254" s="1879"/>
      <c r="CU254" s="1879"/>
      <c r="CV254" s="1879"/>
      <c r="CW254" s="1879"/>
      <c r="CX254" s="1879"/>
      <c r="CY254" s="1879"/>
      <c r="CZ254" s="1879"/>
      <c r="DA254" s="1879"/>
      <c r="DB254" s="1879"/>
      <c r="DC254" s="1879"/>
      <c r="DD254" s="1879"/>
      <c r="DE254" s="1879"/>
      <c r="DF254" s="1879"/>
      <c r="DG254" s="1879"/>
      <c r="DH254" s="1879"/>
      <c r="DI254" s="1879"/>
      <c r="DJ254" s="1879"/>
      <c r="DK254" s="1879"/>
      <c r="DL254" s="1879"/>
      <c r="DM254" s="1879"/>
      <c r="DN254" s="1879"/>
      <c r="DO254" s="1879"/>
      <c r="DP254" s="1879"/>
      <c r="DQ254" s="1879"/>
      <c r="DR254" s="1879"/>
      <c r="DS254" s="1879"/>
      <c r="DT254" s="1879"/>
      <c r="DU254" s="1879"/>
      <c r="DV254" s="1879"/>
      <c r="DW254" s="1879"/>
      <c r="DX254" s="1879"/>
      <c r="DY254" s="1879"/>
      <c r="DZ254" s="1879"/>
      <c r="EA254" s="1879"/>
      <c r="EB254" s="1879"/>
      <c r="EC254" s="1879"/>
      <c r="ED254" s="1879"/>
      <c r="EE254" s="1879"/>
      <c r="EF254" s="1879"/>
      <c r="EG254" s="1879"/>
      <c r="EH254" s="1879"/>
      <c r="EI254" s="1879"/>
      <c r="EJ254" s="1879"/>
      <c r="EK254" s="1879"/>
      <c r="EL254" s="1879"/>
      <c r="EM254" s="1879"/>
      <c r="EN254" s="1879"/>
      <c r="EO254" s="1879"/>
      <c r="EP254" s="1879"/>
      <c r="EQ254" s="1879"/>
      <c r="ER254" s="1879"/>
      <c r="ES254" s="1879"/>
      <c r="ET254" s="1879"/>
      <c r="EU254" s="1879"/>
      <c r="EV254" s="1879"/>
      <c r="EW254" s="1879"/>
      <c r="EX254" s="1879"/>
      <c r="EY254" s="1879"/>
      <c r="EZ254" s="1879"/>
      <c r="FA254" s="1879"/>
      <c r="FB254" s="1879"/>
      <c r="FC254" s="1879"/>
      <c r="FD254" s="1879"/>
      <c r="FE254" s="1879"/>
      <c r="FF254" s="1879"/>
      <c r="FG254" s="1879"/>
      <c r="FH254" s="1879"/>
    </row>
    <row r="255" spans="1:164" x14ac:dyDescent="0.2">
      <c r="A255" s="1876" t="s">
        <v>4602</v>
      </c>
      <c r="B255" s="1876"/>
      <c r="C255" s="1876"/>
      <c r="D255" s="1876"/>
      <c r="E255" s="1876"/>
      <c r="F255" s="1876"/>
      <c r="G255" s="1876"/>
      <c r="H255" s="1876"/>
      <c r="I255" s="1876"/>
      <c r="J255" s="1876"/>
      <c r="K255" s="1876"/>
      <c r="L255" s="1876"/>
      <c r="M255" s="1876"/>
      <c r="N255" s="1876"/>
      <c r="O255" s="1876"/>
      <c r="P255" s="1876"/>
      <c r="Q255" s="1876"/>
      <c r="R255" s="1876"/>
      <c r="S255" s="1876"/>
      <c r="T255" s="1876"/>
      <c r="U255" s="1876"/>
      <c r="V255" s="1876"/>
      <c r="W255" s="1876"/>
      <c r="X255" s="1876"/>
      <c r="Y255" s="1876"/>
      <c r="Z255" s="1876"/>
      <c r="AA255" s="1876"/>
      <c r="AB255" s="1876"/>
      <c r="AC255" s="1876"/>
      <c r="AD255" s="1876"/>
      <c r="AE255" s="1876"/>
      <c r="AF255" s="1876"/>
      <c r="AG255" s="1876"/>
      <c r="AH255" s="1876"/>
      <c r="AI255" s="1876"/>
      <c r="AJ255" s="1876"/>
      <c r="AK255" s="1876"/>
      <c r="AL255" s="1876"/>
      <c r="AM255" s="1876"/>
      <c r="AN255" s="1876"/>
      <c r="AO255" s="1876"/>
      <c r="AP255" s="1876"/>
      <c r="AQ255" s="1876"/>
      <c r="AR255" s="1876"/>
      <c r="AS255" s="1876"/>
      <c r="AT255" s="1876"/>
      <c r="AU255" s="1876"/>
      <c r="AV255" s="1876"/>
      <c r="AW255" s="1876"/>
      <c r="AX255" s="1876"/>
      <c r="AY255" s="1876"/>
      <c r="AZ255" s="1876"/>
      <c r="BA255" s="1876"/>
      <c r="BB255" s="1876"/>
      <c r="BC255" s="1876"/>
      <c r="BD255" s="1876"/>
      <c r="BE255" s="1876"/>
      <c r="BF255" s="1876"/>
      <c r="BG255" s="1876"/>
      <c r="BH255" s="1876"/>
      <c r="BI255" s="1876"/>
      <c r="BJ255" s="1876"/>
      <c r="BK255" s="1876"/>
      <c r="BL255" s="1876"/>
      <c r="BM255" s="1876"/>
      <c r="BN255" s="1876"/>
      <c r="BO255" s="1876"/>
      <c r="BP255" s="1876"/>
      <c r="BQ255" s="1876"/>
      <c r="BR255" s="1876"/>
      <c r="BS255" s="1876"/>
      <c r="BT255" s="1876"/>
      <c r="BU255" s="1876"/>
      <c r="BV255" s="1876"/>
      <c r="BW255" s="1876"/>
      <c r="BX255" s="1876"/>
      <c r="BY255" s="1876"/>
      <c r="BZ255" s="1876"/>
      <c r="CA255" s="1876"/>
      <c r="CB255" s="1879"/>
      <c r="CC255" s="1879"/>
      <c r="CD255" s="1879"/>
      <c r="CE255" s="1879"/>
      <c r="CF255" s="1870">
        <f>'Cable - old'!CF65</f>
        <v>0.35634253258251242</v>
      </c>
      <c r="CG255" s="1870">
        <f>'Cable - old'!CG65</f>
        <v>0.34496798818424013</v>
      </c>
      <c r="CH255" s="1870">
        <f>'Cable - old'!CH65</f>
        <v>0.33684752119537531</v>
      </c>
      <c r="CI255" s="1870">
        <f>'Cable - old'!CI65</f>
        <v>0.32600366105721412</v>
      </c>
      <c r="CJ255" s="1870">
        <f>'Cable - old'!CJ65</f>
        <v>0.3155006461341085</v>
      </c>
      <c r="CK255" s="1870">
        <f>'Cable - old'!CK65</f>
        <v>0.3155006461341085</v>
      </c>
      <c r="CL255" s="1870">
        <f>'Cable - old'!CL65</f>
        <v>0.30256677485800099</v>
      </c>
      <c r="CM255" s="1870">
        <f>'Cable - old'!CM65</f>
        <v>0.29443644876189656</v>
      </c>
      <c r="CN255" s="1870">
        <f>'Cable - old'!CN65</f>
        <v>0.28348817332584475</v>
      </c>
      <c r="CO255" s="1870">
        <f>'Cable - old'!CO65</f>
        <v>0.27340227785931043</v>
      </c>
      <c r="CP255" s="1870">
        <f>'Cable - old'!CP65</f>
        <v>0.27340227785931043</v>
      </c>
      <c r="CQ255" s="1870">
        <f>'Cable - old'!CQ65</f>
        <v>0.26093731418900251</v>
      </c>
      <c r="CR255" s="1870">
        <f>'Cable - old'!CR65</f>
        <v>0.25207276496443487</v>
      </c>
      <c r="CS255" s="1870">
        <f>'Cable - old'!CS65</f>
        <v>0.2417014431225237</v>
      </c>
      <c r="CT255" s="1870">
        <f>'Cable - old'!CT65</f>
        <v>0.23106485189920223</v>
      </c>
      <c r="CU255" s="1870">
        <f>'Cable - old'!CU65</f>
        <v>0.23106485189920223</v>
      </c>
      <c r="CV255" s="1870">
        <f>'Cable - old'!CV65</f>
        <v>0.21955399792266858</v>
      </c>
      <c r="CW255" s="1870">
        <f>'Cable - old'!CW65</f>
        <v>0.21129830772861888</v>
      </c>
      <c r="CX255" s="1870">
        <f>'Cable - old'!CX65</f>
        <v>0.2020622383471086</v>
      </c>
      <c r="CY255" s="1870">
        <f>'Cable - old'!CY65</f>
        <v>0.19350838233296805</v>
      </c>
      <c r="CZ255" s="1870">
        <f>'Cable - old'!CZ65</f>
        <v>0.19350838233296805</v>
      </c>
      <c r="DA255" s="1870">
        <f>'Cable - old'!DA65</f>
        <v>0.18486405900584565</v>
      </c>
      <c r="DB255" s="1870">
        <f>'Cable - old'!DB65</f>
        <v>0.17906346901126508</v>
      </c>
      <c r="DC255" s="1870">
        <f>'Cable - old'!DC65</f>
        <v>0.171882936740515</v>
      </c>
      <c r="DD255" s="1870">
        <f>'Cable - old'!DD65</f>
        <v>0.16331113520210624</v>
      </c>
      <c r="DE255" s="1870">
        <f>'Cable - old'!DE65</f>
        <v>0.16331113520210624</v>
      </c>
      <c r="DF255" s="1870">
        <f>'Cable - old'!DF65</f>
        <v>0.15545751007097641</v>
      </c>
      <c r="DG255" s="1870">
        <f>'Cable - old'!DG65</f>
        <v>0.15108271482133293</v>
      </c>
      <c r="DH255" s="1870">
        <f>'Cable - old'!DH65</f>
        <v>0.14575098814229248</v>
      </c>
      <c r="DI255" s="1870">
        <f>'Cable - old'!DI65</f>
        <v>0.1396751215467531</v>
      </c>
      <c r="DJ255" s="1870">
        <f>'Cable - old'!DJ65</f>
        <v>0.1396751215467531</v>
      </c>
      <c r="DK255" s="1870">
        <f>'Cable - old'!DK65</f>
        <v>0.13333582117401202</v>
      </c>
      <c r="DL255" s="1870">
        <f>'Cable - old'!DL65</f>
        <v>0.130738894262966</v>
      </c>
      <c r="DM255" s="1870">
        <f>'Cable - old'!DM65</f>
        <v>0.12679399221212684</v>
      </c>
      <c r="DN255" s="1870">
        <f>'Cable - old'!DN65</f>
        <v>0.12219974250505794</v>
      </c>
      <c r="DO255" s="1870">
        <f>'Cable - old'!DO65</f>
        <v>0.12219974250505794</v>
      </c>
      <c r="DP255" s="1870">
        <f>'Cable - old'!DP65</f>
        <v>0.1174369441609564</v>
      </c>
      <c r="DQ255" s="1870">
        <f>'Cable - old'!DQ65</f>
        <v>0.11449275362318841</v>
      </c>
      <c r="DR255" s="1870">
        <f>'Cable - old'!DR65</f>
        <v>0.11105529441314722</v>
      </c>
      <c r="DS255" s="1870">
        <f>'Cable - old'!DS65</f>
        <v>0.1071542922195738</v>
      </c>
      <c r="DT255" s="1870">
        <f>'Cable - old'!DT65</f>
        <v>0.1071542922195738</v>
      </c>
      <c r="DU255" s="1870">
        <f>'Cable - old'!DU65</f>
        <v>0.10352974364399309</v>
      </c>
      <c r="DV255" s="1870">
        <f>'Cable - old'!DV65</f>
        <v>0.10101116494628186</v>
      </c>
      <c r="DW255" s="1870">
        <f>'Cable - old'!DW65</f>
        <v>9.7563518821035075E-2</v>
      </c>
      <c r="DX255" s="1870">
        <f>'Cable - old'!DX65</f>
        <v>9.3912028293788419E-2</v>
      </c>
      <c r="DY255" s="1870">
        <f>'Cable - old'!DY65</f>
        <v>9.3912028293788419E-2</v>
      </c>
      <c r="DZ255" s="1870">
        <f>'Cable - old'!DZ65</f>
        <v>8.9170030186887364E-2</v>
      </c>
      <c r="EA255" s="1870">
        <f>'Cable - old'!EA65</f>
        <v>8.5116404252455924E-2</v>
      </c>
      <c r="EB255" s="1870">
        <f>'Cable - old'!EB65</f>
        <v>8.1023031424511782E-2</v>
      </c>
      <c r="EC255" s="1870">
        <f>'Cable - old'!EC65</f>
        <v>7.7728621952965135E-2</v>
      </c>
      <c r="ED255" s="1870">
        <f>'Cable - old'!ED65</f>
        <v>7.7728621952965135E-2</v>
      </c>
      <c r="EE255" s="1870">
        <f>'Cable - old'!EE65</f>
        <v>7.3659133346210798E-2</v>
      </c>
      <c r="EF255" s="1870">
        <f>'Cable - old'!EF65</f>
        <v>7.1189253007434825E-2</v>
      </c>
      <c r="EG255" s="1870">
        <f>'Cable - old'!EG65</f>
        <v>6.9261464403344311E-2</v>
      </c>
      <c r="EH255" s="1870">
        <f>'Cable - old'!EH65</f>
        <v>6.7605900151285925E-2</v>
      </c>
      <c r="EI255" s="1870">
        <f>'Cable - old'!EI65</f>
        <v>6.7605900151285925E-2</v>
      </c>
      <c r="EJ255" s="1870">
        <f>'Cable - old'!EJ65</f>
        <v>6.508319493623288E-2</v>
      </c>
      <c r="EK255" s="1870">
        <f>'Cable - old'!EK65</f>
        <v>6.4282352941176471E-2</v>
      </c>
      <c r="EL255" s="1870">
        <f>'Cable - old'!EL65</f>
        <v>6.3235894376589538E-2</v>
      </c>
      <c r="EM255" s="1870">
        <f>'Cable - old'!EM65</f>
        <v>6.1984771254169027E-2</v>
      </c>
      <c r="EN255" s="1870">
        <f>'Cable - old'!EN65</f>
        <v>6.1984771254169027E-2</v>
      </c>
      <c r="EO255" s="1870">
        <f>'Cable - old'!EO65</f>
        <v>6.0757410756564725E-2</v>
      </c>
      <c r="EP255" s="1870">
        <f>'Cable - old'!EP65</f>
        <v>5.9617417293369508E-2</v>
      </c>
      <c r="EQ255" s="1870">
        <f>'Cable - old'!EQ65</f>
        <v>5.8482722148881658E-2</v>
      </c>
      <c r="ER255" s="1870">
        <f>'Cable - old'!ER65</f>
        <v>5.7329532703865704E-2</v>
      </c>
      <c r="ES255" s="1870">
        <f>'Cable - old'!ES65</f>
        <v>5.7329532703865704E-2</v>
      </c>
      <c r="ET255" s="1870">
        <f>'Cable - old'!ET65</f>
        <v>5.2777760089454659E-2</v>
      </c>
      <c r="EU255" s="1870">
        <f>'Cable - old'!EU65</f>
        <v>4.8521213017035505E-2</v>
      </c>
      <c r="EV255" s="1870">
        <f>'Cable - old'!EV65</f>
        <v>4.4570774083517353E-2</v>
      </c>
      <c r="EW255" s="1870">
        <f>'Cable - old'!EW65</f>
        <v>4.0926180005795676E-2</v>
      </c>
      <c r="EX255" s="1870">
        <f>'Cable - old'!ET65</f>
        <v>5.2777760089454659E-2</v>
      </c>
      <c r="EY255" s="1870">
        <f>'Cable - old'!EY65</f>
        <v>0</v>
      </c>
      <c r="EZ255" s="1870">
        <f>'Cable - old'!EZ65</f>
        <v>0</v>
      </c>
      <c r="FA255" s="1870">
        <f>'Cable - old'!FA65</f>
        <v>0</v>
      </c>
      <c r="FB255" s="1870">
        <f>'Cable - old'!FB65</f>
        <v>0</v>
      </c>
      <c r="FC255" s="1870">
        <f>'Cable - old'!EU65</f>
        <v>4.8521213017035505E-2</v>
      </c>
      <c r="FD255" s="1870">
        <f>'Cable - old'!EV65</f>
        <v>4.4570774083517353E-2</v>
      </c>
      <c r="FE255" s="1870"/>
      <c r="FF255" s="1870"/>
      <c r="FG255" s="1870"/>
      <c r="FH255" s="1870"/>
    </row>
    <row r="256" spans="1:164" x14ac:dyDescent="0.2">
      <c r="A256" s="1876" t="s">
        <v>4603</v>
      </c>
      <c r="B256" s="1876"/>
      <c r="C256" s="1876"/>
      <c r="D256" s="1876"/>
      <c r="E256" s="1876"/>
      <c r="F256" s="1876"/>
      <c r="G256" s="1876"/>
      <c r="H256" s="1876"/>
      <c r="I256" s="1876"/>
      <c r="J256" s="1876"/>
      <c r="K256" s="1876"/>
      <c r="L256" s="1876"/>
      <c r="M256" s="1876"/>
      <c r="N256" s="1876"/>
      <c r="O256" s="1876"/>
      <c r="P256" s="1876"/>
      <c r="Q256" s="1876"/>
      <c r="R256" s="1876"/>
      <c r="S256" s="1876"/>
      <c r="T256" s="1876"/>
      <c r="U256" s="1876"/>
      <c r="V256" s="1876"/>
      <c r="W256" s="1876"/>
      <c r="X256" s="1876"/>
      <c r="Y256" s="1876"/>
      <c r="Z256" s="1876"/>
      <c r="AA256" s="1876"/>
      <c r="AB256" s="1876"/>
      <c r="AC256" s="1876"/>
      <c r="AD256" s="1876"/>
      <c r="AE256" s="1876"/>
      <c r="AF256" s="1876"/>
      <c r="AG256" s="1876"/>
      <c r="AH256" s="1876"/>
      <c r="AI256" s="1876"/>
      <c r="AJ256" s="1876"/>
      <c r="AK256" s="1876"/>
      <c r="AL256" s="1876"/>
      <c r="AM256" s="1876"/>
      <c r="AN256" s="1876"/>
      <c r="AO256" s="1876"/>
      <c r="AP256" s="1876"/>
      <c r="AQ256" s="1876"/>
      <c r="AR256" s="1876"/>
      <c r="AS256" s="1876"/>
      <c r="AT256" s="1876"/>
      <c r="AU256" s="1876"/>
      <c r="AV256" s="1876"/>
      <c r="AW256" s="1876"/>
      <c r="AX256" s="1876"/>
      <c r="AY256" s="1876"/>
      <c r="AZ256" s="1876"/>
      <c r="BA256" s="1876"/>
      <c r="BB256" s="1876"/>
      <c r="BC256" s="1876"/>
      <c r="BD256" s="1876"/>
      <c r="BE256" s="1876"/>
      <c r="BF256" s="1876"/>
      <c r="BG256" s="1876"/>
      <c r="BH256" s="1876"/>
      <c r="BI256" s="1876"/>
      <c r="BJ256" s="1876"/>
      <c r="BK256" s="1876"/>
      <c r="BL256" s="1876"/>
      <c r="BM256" s="1876"/>
      <c r="BN256" s="1876"/>
      <c r="BO256" s="1876"/>
      <c r="BP256" s="1876"/>
      <c r="BQ256" s="1876"/>
      <c r="BR256" s="1876"/>
      <c r="BS256" s="1876"/>
      <c r="BT256" s="1876"/>
      <c r="BU256" s="1876"/>
      <c r="BV256" s="1876"/>
      <c r="BW256" s="1876"/>
      <c r="BX256" s="1876"/>
      <c r="BY256" s="1876"/>
      <c r="BZ256" s="1876"/>
      <c r="CA256" s="1876"/>
      <c r="CB256" s="1879"/>
      <c r="CC256" s="1879"/>
      <c r="CD256" s="1879"/>
      <c r="CE256" s="1879"/>
      <c r="CF256" s="1870"/>
      <c r="CG256" s="1870"/>
      <c r="CH256" s="1870"/>
      <c r="CI256" s="1870"/>
      <c r="CJ256" s="1870"/>
      <c r="CK256" s="1870"/>
      <c r="CL256" s="1870"/>
      <c r="CM256" s="1870"/>
      <c r="CN256" s="1870"/>
      <c r="CO256" s="1870"/>
      <c r="CP256" s="1870"/>
      <c r="CQ256" s="1870"/>
      <c r="CR256" s="1870"/>
      <c r="CS256" s="1870"/>
      <c r="CT256" s="1870"/>
      <c r="CU256" s="1870"/>
      <c r="CV256" s="1870"/>
      <c r="CW256" s="1870"/>
      <c r="CX256" s="1870"/>
      <c r="CY256" s="1870"/>
      <c r="CZ256" s="1870"/>
      <c r="DA256" s="1870">
        <f>IF('Cable - old'!DA110-DA255&lt;0, 0, 'Cable - old'!DA110-DA255)</f>
        <v>0.11820785436855116</v>
      </c>
      <c r="DB256" s="1870">
        <f>IFERROR(IF((ABS('Cable - old'!DB110-(DA256+DA255)))&gt;0.05, "", 'Cable - old'!DB110-DB255),"")</f>
        <v>0.12136436786120813</v>
      </c>
      <c r="DC256" s="1870">
        <f>IFERROR(IF((ABS('Cable - old'!DC110-(DB256+DB255)))&gt;0.05, "", 'Cable - old'!DC110-DC255),"")</f>
        <v>0.12761301918493337</v>
      </c>
      <c r="DD256" s="1870">
        <f>IFERROR(IF((ABS('Cable - old'!DD110-(DC256+DC255)))&gt;0.05, "", 'Cable - old'!DD110-DD255),"")</f>
        <v>0.13276289298435803</v>
      </c>
      <c r="DE256" s="1870">
        <f>IFERROR(IF((ABS('Cable - old'!DE110-(DD256+DD255)))&gt;0.05, "", 'Cable - old'!DE110-DE255),"")</f>
        <v>0.13276289298435803</v>
      </c>
      <c r="DF256" s="1870">
        <f>IFERROR(IF((ABS('Cable - old'!DF110-(DE256+DE255)))&gt;0.05, "", 'Cable - old'!DF110-DF255),"")</f>
        <v>0.13922885094954918</v>
      </c>
      <c r="DG256" s="1870">
        <f>IFERROR(IF((ABS('Cable - old'!DG110-(DF256+DF255)))&gt;0.05, "", 'Cable - old'!DG110-DG255),"")</f>
        <v>0.14239804116611829</v>
      </c>
      <c r="DH256" s="1870">
        <f>IFERROR(IF((ABS('Cable - old'!DH110-(DG256+DG255)))&gt;0.05, "", 'Cable - old'!DH110-DH255),"")</f>
        <v>0.14772727272727276</v>
      </c>
      <c r="DI256" s="1870">
        <f>IFERROR(IF((ABS('Cable - old'!DI110-(DH256+DH255)))&gt;0.05, "", 'Cable - old'!DI110-DI255),"")</f>
        <v>0.15264010854407717</v>
      </c>
      <c r="DJ256" s="1870">
        <f>IFERROR(IF((ABS('Cable - old'!DJ110-(DI256+DI255)))&gt;0.05, "", 'Cable - old'!DJ110-DJ255),"")</f>
        <v>0.15264010854407717</v>
      </c>
      <c r="DK256" s="1870">
        <f>IFERROR(IF((ABS('Cable - old'!DK110-(DJ256+DJ255)))&gt;0.05, "", 'Cable - old'!DK110-DK255),"")</f>
        <v>0.16001791245288652</v>
      </c>
      <c r="DL256" s="1870">
        <f>IFERROR(IF((ABS('Cable - old'!DL110-(DK256+DK255)))&gt;0.05, "", 'Cable - old'!DL110-DL255),"")</f>
        <v>0.16418632338715675</v>
      </c>
      <c r="DM256" s="1870">
        <f>IFERROR(IF((ABS('Cable - old'!DM110-(DL256+DL255)))&gt;0.05, "", 'Cable - old'!DM110-DM255),"")</f>
        <v>0.17140737993695532</v>
      </c>
      <c r="DN256" s="1870">
        <f>IFERROR(IF((ABS('Cable - old'!DN110-(DM256+DM255)))&gt;0.05, "", 'Cable - old'!DN110-DN255),"")</f>
        <v>0.17848077984182453</v>
      </c>
      <c r="DO256" s="1870">
        <f>IFERROR(IF((ABS('Cable - old'!DO110-(DN256+DN255)))&gt;0.05, "", 'Cable - old'!DO110-DO255),"")</f>
        <v>0.17848077984182453</v>
      </c>
      <c r="DP256" s="1870">
        <f>IFERROR(IF((ABS('Cable - old'!DP110-(DO256+DO255)))&gt;0.05, "", 'Cable - old'!DP110-DP255),"")</f>
        <v>0.18836565096952906</v>
      </c>
      <c r="DQ256" s="1870">
        <f>IFERROR(IF((ABS('Cable - old'!DQ110-(DP256+DP255)))&gt;0.05, "", 'Cable - old'!DQ110-DQ255),"")</f>
        <v>0.19688405797101449</v>
      </c>
      <c r="DR256" s="1870">
        <f>IFERROR(IF((ABS('Cable - old'!DR110-(DQ256+DQ255)))&gt;0.05, "", 'Cable - old'!DR110-DR255),"")</f>
        <v>0.20700419821306831</v>
      </c>
      <c r="DS256" s="1870">
        <f>IFERROR(IF((ABS('Cable - old'!DS110-(DR256+DR255)))&gt;0.05, "", 'Cable - old'!DS110-DS255),"")</f>
        <v>0.21356149276032588</v>
      </c>
      <c r="DT256" s="1870">
        <f>IFERROR(IF((ABS('Cable - old'!DT110-(DS256+DS255)))&gt;0.05, "", 'Cable - old'!DT110-DT255),"")</f>
        <v>0.21356149276032588</v>
      </c>
      <c r="DU256" s="1870">
        <f>IFERROR(IF((ABS('Cable - old'!DU110-(DT256+DT255)))&gt;0.05, "", 'Cable - old'!DU110-DU255),"")</f>
        <v>0.22331534962445787</v>
      </c>
      <c r="DV256" s="1870">
        <f>IFERROR(IF((ABS('Cable - old'!DV110-(DU256+DU255)))&gt;0.05, "", 'Cable - old'!DV110-DV255),"")</f>
        <v>0.2325328277508602</v>
      </c>
      <c r="DW256" s="1870">
        <f>IFERROR(IF((ABS('Cable - old'!DW110-(DV256+DV255)))&gt;0.05, "", 'Cable - old'!DW110-DW255),"")</f>
        <v>0.24580306558687565</v>
      </c>
      <c r="DX256" s="1870">
        <f>IFERROR(IF((ABS('Cable - old'!DX110-(DW256+DW255)))&gt;0.05, "", 'Cable - old'!DX110-DX255),"")</f>
        <v>0.25704769426226692</v>
      </c>
      <c r="DY256" s="1870">
        <f>IFERROR(IF((ABS('Cable - old'!DY110-(DX256+DX255)))&gt;0.05, "", 'Cable - old'!DY110-DY255),"")</f>
        <v>0.25704769426226692</v>
      </c>
      <c r="DZ256" s="1870">
        <f>IFERROR(IF((ABS('Cable - old'!DZ110-(DY256+DY255)))&gt;0.05, "", 'Cable - old'!DZ110-DZ255),"")</f>
        <v>0.27629481396058747</v>
      </c>
      <c r="EA256" s="1870">
        <f>IFERROR(IF((ABS('Cable - old'!EA110-(DZ256+DZ255)))&gt;0.05, "", 'Cable - old'!EA110-EA255),"")</f>
        <v>0.29524962992867715</v>
      </c>
      <c r="EB256" s="1870">
        <f>IFERROR(IF((ABS('Cable - old'!EB110-(EA256+EA255)))&gt;0.05, "", 'Cable - old'!EB110-EB255),"")</f>
        <v>0.31322076463007631</v>
      </c>
      <c r="EC256" s="1870">
        <f>IFERROR(IF((ABS('Cable - old'!EC110-(EB256+EB255)))&gt;0.05, "", 'Cable - old'!EC110-EC255),"")</f>
        <v>0.32654610761825864</v>
      </c>
      <c r="ED256" s="1870">
        <f>IFERROR(IF((ABS('Cable - old'!ED110-(EC256+EC255)))&gt;0.05, "", 'Cable - old'!ED110-ED255),"")</f>
        <v>0.32654610761825864</v>
      </c>
      <c r="EE256" s="1870">
        <f>IFERROR(IF((ABS('Cable - old'!EE110-(ED256+ED255)))&gt;0.05, "", 'Cable - old'!EE110-EE255),"")</f>
        <v>0.3447620887257743</v>
      </c>
      <c r="EF256" s="1870">
        <f>IFERROR(IF((ABS('Cable - old'!EF110-(EE256+EE255)))&gt;0.05, "", 'Cable - old'!EF110-EF255),"")</f>
        <v>0.35884999521363159</v>
      </c>
      <c r="EG256" s="1870">
        <f>IFERROR(IF((ABS('Cable - old'!EG110-(EF256+EF255)))&gt;0.05, "", 'Cable - old'!EG110-EG255),"")</f>
        <v>0.37281479604763113</v>
      </c>
      <c r="EH256" s="1870">
        <f>IFERROR(IF((ABS('Cable - old'!EH110-(EG256+EG255)))&gt;0.05, "", 'Cable - old'!EH110-EH255),"")</f>
        <v>0.38404563792233992</v>
      </c>
      <c r="EI256" s="1870">
        <f>IFERROR(IF((ABS('Cable - old'!EI110-(EH256+EH255)))&gt;0.05, "", 'Cable - old'!EI110-EI255),"")</f>
        <v>0.38404563792233992</v>
      </c>
      <c r="EJ256" s="1870">
        <f>IFERROR(IF((ABS('Cable - old'!EJ110-(EI256+EI255)))&gt;0.05, "", 'Cable - old'!EJ110-EJ255),"")</f>
        <v>0.39917901795506533</v>
      </c>
      <c r="EK256" s="1870">
        <f>IFERROR(IF((ABS('Cable - old'!EK110-(EJ256+EJ255)))&gt;0.05, "", 'Cable - old'!EK110-EK255),"")</f>
        <v>0.41016470588235293</v>
      </c>
      <c r="EL256" s="1870">
        <f>IFERROR(IF((ABS('Cable - old'!EL110-(EK256+EK255)))&gt;0.05, "", 'Cable - old'!EL110-EL255),"")</f>
        <v>0.42227385475211149</v>
      </c>
      <c r="EM256" s="1870">
        <f>IFERROR(IF((ABS('Cable - old'!EM110-(EL256+EL255)))&gt;0.05, "", 'Cable - old'!EM110-EM255),"")</f>
        <v>0.43049524888301555</v>
      </c>
      <c r="EN256" s="1870">
        <f>IFERROR(IF((ABS('Cable - old'!EN110-(EI256+EI255)))&gt;0.05, "", 'Cable - old'!EN110-EN255),"")</f>
        <v>0.43049524888301555</v>
      </c>
      <c r="EO256" s="1870" t="str">
        <f>IFERROR(IF((ABS('Cable - old'!EO110-(EN256+EN255)))&gt;0.05, "", 'Cable - old'!EO110-EO255),"")</f>
        <v/>
      </c>
      <c r="EP256" s="1870" t="str">
        <f>IFERROR(IF((ABS('Cable - old'!EP110-(EO256+EO255)))&gt;0.05, "", 'Cable - old'!EP110-EP255),"")</f>
        <v/>
      </c>
      <c r="EQ256" s="1870" t="str">
        <f>IFERROR(IF((ABS('Cable - old'!EQ110-(EP256+EP255)))&gt;0.05, "", 'Cable - old'!EQ110-EQ255),"")</f>
        <v/>
      </c>
      <c r="ER256" s="1870" t="str">
        <f>IFERROR(IF((ABS('Cable - old'!ER110-(EQ256+EQ255)))&gt;0.05, "", 'Cable - old'!ER110-ER255),"")</f>
        <v/>
      </c>
      <c r="ES256" s="1870" t="str">
        <f>IFERROR(IF((ABS('Cable - old'!ES110-(EN256+EN255)))&gt;0.05, "", 'Cable - old'!ES110-ES255),"")</f>
        <v/>
      </c>
      <c r="ET256" s="1870" t="str">
        <f>IFERROR(IF((ABS('Cable - old'!ET110-(ES256+ES255)))&gt;0.05, "", 'Cable - old'!ET110-ET255),"")</f>
        <v/>
      </c>
      <c r="EU256" s="1870" t="str">
        <f>IFERROR(IF((ABS('Cable - old'!EU110-(ET256+ET255)))&gt;0.05, "", 'Cable - old'!EU110-EU255),"")</f>
        <v/>
      </c>
      <c r="EV256" s="1870" t="str">
        <f>IFERROR(IF((ABS('Cable - old'!EV110-(EU256+EU255)))&gt;0.05, "", 'Cable - old'!EV110-EV255),"")</f>
        <v/>
      </c>
      <c r="EW256" s="1870" t="str">
        <f>IFERROR(IF((ABS('Cable - old'!EW110-(EV256+EV255)))&gt;0.05, "", 'Cable - old'!EW110-EW255),"")</f>
        <v/>
      </c>
      <c r="EX256" s="1870" t="str">
        <f>IFERROR(IF((ABS('Cable - old'!ET110-(ES256+ES255)))&gt;0.05, "", 'Cable - old'!ET110-EX255),"")</f>
        <v/>
      </c>
      <c r="EY256" s="1870" t="str">
        <f>IFERROR(IF((ABS('Cable - old'!EY110-(EX256+EX255)))&gt;0.05, "", 'Cable - old'!EY110-EY255),"")</f>
        <v/>
      </c>
      <c r="EZ256" s="1870" t="str">
        <f>IFERROR(IF((ABS('Cable - old'!EZ110-(EY256+EY255)))&gt;0.05, "", 'Cable - old'!EZ110-EZ255),"")</f>
        <v/>
      </c>
      <c r="FA256" s="1870" t="str">
        <f>IFERROR(IF((ABS('Cable - old'!FA110-(EZ256+EZ255)))&gt;0.05, "", 'Cable - old'!FA110-FA255),"")</f>
        <v/>
      </c>
      <c r="FB256" s="1870" t="str">
        <f>IFERROR(IF((ABS('Cable - old'!FB110-(FA256+FA255)))&gt;0.05, "", 'Cable - old'!FB110-FB255),"")</f>
        <v/>
      </c>
      <c r="FC256" s="1870" t="str">
        <f>IFERROR(IF((ABS('Cable - old'!EU110-(EX256+EX255)))&gt;0.05, "", 'Cable - old'!EU110-FC255),"")</f>
        <v/>
      </c>
      <c r="FD256" s="1870" t="str">
        <f>IFERROR(IF((ABS('Cable - old'!EV110-(FC256+FC255)))&gt;0.05, "", 'Cable - old'!EV110-FD255),"")</f>
        <v/>
      </c>
      <c r="FE256" s="1879"/>
      <c r="FF256" s="1879"/>
      <c r="FG256" s="1879"/>
      <c r="FH256" s="1879"/>
    </row>
    <row r="257" spans="1:164" x14ac:dyDescent="0.2">
      <c r="A257" s="1876" t="s">
        <v>2273</v>
      </c>
      <c r="B257" s="1876"/>
      <c r="C257" s="1876"/>
      <c r="D257" s="1876"/>
      <c r="E257" s="1876"/>
      <c r="F257" s="1876"/>
      <c r="G257" s="1876"/>
      <c r="H257" s="1876"/>
      <c r="I257" s="1876"/>
      <c r="J257" s="1876"/>
      <c r="K257" s="1876"/>
      <c r="L257" s="1876"/>
      <c r="M257" s="1876"/>
      <c r="N257" s="1876"/>
      <c r="O257" s="1876"/>
      <c r="P257" s="1876"/>
      <c r="Q257" s="1876"/>
      <c r="R257" s="1876"/>
      <c r="S257" s="1876"/>
      <c r="T257" s="1876"/>
      <c r="U257" s="1876"/>
      <c r="V257" s="1876"/>
      <c r="W257" s="1876"/>
      <c r="X257" s="1876"/>
      <c r="Y257" s="1876"/>
      <c r="Z257" s="1876"/>
      <c r="AA257" s="1876"/>
      <c r="AB257" s="1876"/>
      <c r="AC257" s="1876"/>
      <c r="AD257" s="1876"/>
      <c r="AE257" s="1876"/>
      <c r="AF257" s="1876"/>
      <c r="AG257" s="1876"/>
      <c r="AH257" s="1876"/>
      <c r="AI257" s="1876"/>
      <c r="AJ257" s="1876"/>
      <c r="AK257" s="1876"/>
      <c r="AL257" s="1876"/>
      <c r="AM257" s="1876"/>
      <c r="AN257" s="1876"/>
      <c r="AO257" s="1876"/>
      <c r="AP257" s="1876"/>
      <c r="AQ257" s="1876"/>
      <c r="AR257" s="1876"/>
      <c r="AS257" s="1876"/>
      <c r="AT257" s="1876"/>
      <c r="AU257" s="1876"/>
      <c r="AV257" s="1876"/>
      <c r="AW257" s="1876"/>
      <c r="AX257" s="1876"/>
      <c r="AY257" s="1876"/>
      <c r="AZ257" s="1876"/>
      <c r="BA257" s="1876"/>
      <c r="BB257" s="1876"/>
      <c r="BC257" s="1876"/>
      <c r="BD257" s="1876"/>
      <c r="BE257" s="1876"/>
      <c r="BF257" s="1876"/>
      <c r="BG257" s="1876"/>
      <c r="BH257" s="1876"/>
      <c r="BI257" s="1876"/>
      <c r="BJ257" s="1876"/>
      <c r="BK257" s="1876"/>
      <c r="BL257" s="1876"/>
      <c r="BM257" s="1876"/>
      <c r="BN257" s="1876"/>
      <c r="BO257" s="1876"/>
      <c r="BP257" s="1876"/>
      <c r="BQ257" s="1876"/>
      <c r="BR257" s="1876"/>
      <c r="BS257" s="1876"/>
      <c r="BT257" s="1876"/>
      <c r="BU257" s="1876"/>
      <c r="BV257" s="1876"/>
      <c r="BW257" s="1876"/>
      <c r="BX257" s="1876"/>
      <c r="BY257" s="1876"/>
      <c r="BZ257" s="1876"/>
      <c r="CA257" s="1876"/>
      <c r="CB257" s="1879"/>
      <c r="CC257" s="1879"/>
      <c r="CD257" s="1879"/>
      <c r="CE257" s="1879"/>
      <c r="CF257" s="1870"/>
      <c r="CG257" s="1870"/>
      <c r="CH257" s="1870"/>
      <c r="CI257" s="1870"/>
      <c r="CJ257" s="1870"/>
      <c r="CK257" s="1870"/>
      <c r="CL257" s="1870"/>
      <c r="CM257" s="1870"/>
      <c r="CN257" s="1870"/>
      <c r="CO257" s="1870"/>
      <c r="CP257" s="1870"/>
      <c r="CQ257" s="1870"/>
      <c r="CR257" s="1870"/>
      <c r="CS257" s="1870"/>
      <c r="CT257" s="1870"/>
      <c r="CU257" s="1870"/>
      <c r="CV257" s="1870"/>
      <c r="CW257" s="1870"/>
      <c r="CX257" s="1870"/>
      <c r="CY257" s="1870"/>
      <c r="CZ257" s="1870"/>
      <c r="DA257" s="1870">
        <f>IF('Cable - old'!DA115=0, "", 'Cable - old'!DA115)</f>
        <v>0.32359056848052103</v>
      </c>
      <c r="DB257" s="1870">
        <f>IF('Cable - old'!DB115=0, "", 'Cable - old'!DB115)</f>
        <v>0.32433175020606819</v>
      </c>
      <c r="DC257" s="1870">
        <f>IF('Cable - old'!DC115=0, "", 'Cable - old'!DC115)</f>
        <v>0.32665181885671862</v>
      </c>
      <c r="DD257" s="1870">
        <f>IF('Cable - old'!DD115=0, "", 'Cable - old'!DD115)</f>
        <v>0.32824841257549947</v>
      </c>
      <c r="DE257" s="1870">
        <f>IF('Cable - old'!DE115=0, "", 'Cable - old'!DE115)</f>
        <v>0.32824841257549947</v>
      </c>
      <c r="DF257" s="1870">
        <f>IF('Cable - old'!DF115=0, "", 'Cable - old'!DF115)</f>
        <v>0.32887013236140417</v>
      </c>
      <c r="DG257" s="1870">
        <f>IF('Cable - old'!DG115=0, "", 'Cable - old'!DG115)</f>
        <v>0.328449001453822</v>
      </c>
      <c r="DH257" s="1870">
        <f>IF('Cable - old'!DH115=0, "", 'Cable - old'!DH115)</f>
        <v>0.32996351474612345</v>
      </c>
      <c r="DI257" s="1870">
        <f>IF('Cable - old'!DI115=0, "", 'Cable - old'!DI115)</f>
        <v>0.33154939132401162</v>
      </c>
      <c r="DJ257" s="1870">
        <f>IF('Cable - old'!DJ115=0, "", 'Cable - old'!DJ115)</f>
        <v>0.33154939132401162</v>
      </c>
      <c r="DK257" s="1870">
        <f>IF('Cable - old'!DK115=0, "", 'Cable - old'!DK115)</f>
        <v>0.33354479979102136</v>
      </c>
      <c r="DL257" s="1870">
        <f>IF('Cable - old'!DL115=0, "", 'Cable - old'!DL115)</f>
        <v>0.33276285437904607</v>
      </c>
      <c r="DM257" s="1870">
        <f>IF('Cable - old'!DM115=0, "", 'Cable - old'!DM115)</f>
        <v>0.33246801409234195</v>
      </c>
      <c r="DN257" s="1870">
        <f>IF('Cable - old'!DN115=0, "", 'Cable - old'!DN115)</f>
        <v>0.33172705536141256</v>
      </c>
      <c r="DO257" s="1870">
        <f>IF('Cable - old'!DO115=0, "", 'Cable - old'!DO115)</f>
        <v>0.33172705536141256</v>
      </c>
      <c r="DP257" s="1870">
        <f>IF('Cable - old'!DP115=0, "", 'Cable - old'!DP115)</f>
        <v>0.33022306458667444</v>
      </c>
      <c r="DQ257" s="1870">
        <f>IF('Cable - old'!DQ115=0, "", 'Cable - old'!DQ115)</f>
        <v>0.3253623188405797</v>
      </c>
      <c r="DR257" s="1870">
        <f>IF('Cable - old'!DR115=0, "", 'Cable - old'!DR115)</f>
        <v>0.32143241594603322</v>
      </c>
      <c r="DS257" s="1870">
        <f>IF('Cable - old'!DS115=0, "", 'Cable - old'!DS115)</f>
        <v>0.31989754171261875</v>
      </c>
      <c r="DT257" s="1870">
        <f>IF('Cable - old'!DT115=0, "", 'Cable - old'!DT115)</f>
        <v>0.31989754171261875</v>
      </c>
      <c r="DU257" s="1870">
        <f>IF('Cable - old'!DU115=0, "", 'Cable - old'!DU115)</f>
        <v>0.31767692795937796</v>
      </c>
      <c r="DV257" s="1870">
        <f>IF('Cable - old'!DV115=0, "", 'Cable - old'!DV115)</f>
        <v>0.31430377080261218</v>
      </c>
      <c r="DW257" s="1870">
        <f>IF('Cable - old'!DW115=0, "", 'Cable - old'!DW115)</f>
        <v>0.30986062354454136</v>
      </c>
      <c r="DX257" s="1870">
        <f>IF('Cable - old'!DX115=0, "", 'Cable - old'!DX115)</f>
        <v>0.30639013837860113</v>
      </c>
      <c r="DY257" s="1870">
        <f>IF('Cable - old'!DY115=0, "", 'Cable - old'!DY115)</f>
        <v>0.30639013837860113</v>
      </c>
      <c r="DZ257" s="1870">
        <f>IF('Cable - old'!DZ115=0, "", 'Cable - old'!DZ115)</f>
        <v>0.30010514533799137</v>
      </c>
      <c r="EA257" s="1870">
        <f>IF('Cable - old'!EA115=0, "", 'Cable - old'!EA115)</f>
        <v>0.29410577311263625</v>
      </c>
      <c r="EB257" s="1870">
        <f>IF('Cable - old'!EB115=0, "", 'Cable - old'!EB115)</f>
        <v>0.28853715758517001</v>
      </c>
      <c r="EC257" s="1870">
        <f>IF('Cable - old'!EC115=0, "", 'Cable - old'!EC115)</f>
        <v>0.28456926886485079</v>
      </c>
      <c r="ED257" s="1870">
        <f>IF('Cable - old'!ED115=0, "", 'Cable - old'!ED115)</f>
        <v>0.28456926886485079</v>
      </c>
      <c r="EE257" s="1870">
        <f>IF('Cable - old'!EE115=0, "", 'Cable - old'!EE115)</f>
        <v>0.27831433906380787</v>
      </c>
      <c r="EF257" s="1870">
        <f>IF('Cable - old'!EF115=0, "", 'Cable - old'!EF115)</f>
        <v>0.27320590956954593</v>
      </c>
      <c r="EG257" s="1870">
        <f>IF('Cable - old'!EG115=0, "", 'Cable - old'!EG115)</f>
        <v>0.26833671142639981</v>
      </c>
      <c r="EH257" s="1870">
        <f>IF('Cable - old'!EH115=0, "", 'Cable - old'!EH115)</f>
        <v>0.26497100353000502</v>
      </c>
      <c r="EI257" s="1870">
        <f>IF('Cable - old'!EI115=0, "", 'Cable - old'!EI115)</f>
        <v>0.26497100353000502</v>
      </c>
      <c r="EJ257" s="1870">
        <f>IF('Cable - old'!EJ115=0, "", 'Cable - old'!EJ115)</f>
        <v>0.26208755052799798</v>
      </c>
      <c r="EK257" s="1870">
        <f>IF('Cable - old'!EK115=0, "", 'Cable - old'!EK115)</f>
        <v>0.25982745098039217</v>
      </c>
      <c r="EL257" s="1870">
        <f>IF('Cable - old'!EL115=0, "", 'Cable - old'!EL115)</f>
        <v>0.25759050519639548</v>
      </c>
      <c r="EM257" s="1870">
        <f>IF('Cable - old'!EM115=0, "", 'Cable - old'!EM115)</f>
        <v>0.25763010509093198</v>
      </c>
      <c r="EN257" s="1870">
        <f>IF('Cable - old'!EN115=0, "", 'Cable - old'!EN115)</f>
        <v>0.25763010509093198</v>
      </c>
      <c r="EO257" s="1870" t="str">
        <f>IF('Cable - old'!EO115=0, "", 'Cable - old'!EO115)</f>
        <v/>
      </c>
      <c r="EP257" s="1870" t="str">
        <f>IF('Cable - old'!EP115=0, "", 'Cable - old'!EP115)</f>
        <v/>
      </c>
      <c r="EQ257" s="1870" t="str">
        <f>IF('Cable - old'!EQ115=0, "", 'Cable - old'!EQ115)</f>
        <v/>
      </c>
      <c r="ER257" s="1870" t="str">
        <f>IF('Cable - old'!ER115=0, "", 'Cable - old'!ER115)</f>
        <v/>
      </c>
      <c r="ES257" s="1870" t="str">
        <f>IF('Cable - old'!ES115=0, "", 'Cable - old'!ES115)</f>
        <v/>
      </c>
      <c r="ET257" s="1870" t="str">
        <f>IF('Cable - old'!ET115=0, "", 'Cable - old'!ET115)</f>
        <v/>
      </c>
      <c r="EU257" s="1870" t="str">
        <f>IF('Cable - old'!EU115=0, "", 'Cable - old'!EU115)</f>
        <v/>
      </c>
      <c r="EV257" s="1870" t="str">
        <f>IF('Cable - old'!EV115=0, "", 'Cable - old'!EV115)</f>
        <v/>
      </c>
      <c r="EW257" s="1870" t="str">
        <f>IF('Cable - old'!EW115=0, "", 'Cable - old'!EW115)</f>
        <v/>
      </c>
      <c r="EX257" s="1870" t="str">
        <f>IF('Cable - old'!ET115=0, "", 'Cable - old'!ET115)</f>
        <v/>
      </c>
      <c r="EY257" s="1870" t="str">
        <f>IF('Cable - old'!EY115=0, "", 'Cable - old'!EY115)</f>
        <v/>
      </c>
      <c r="EZ257" s="1870" t="str">
        <f>IF('Cable - old'!EZ115=0, "", 'Cable - old'!EZ115)</f>
        <v/>
      </c>
      <c r="FA257" s="1870" t="str">
        <f>IF('Cable - old'!FA115=0, "", 'Cable - old'!FA115)</f>
        <v/>
      </c>
      <c r="FB257" s="1870" t="str">
        <f>IF('Cable - old'!FB115=0, "", 'Cable - old'!FB115)</f>
        <v/>
      </c>
      <c r="FC257" s="1870" t="str">
        <f>IF('Cable - old'!EU115=0, "", 'Cable - old'!EU115)</f>
        <v/>
      </c>
      <c r="FD257" s="1870" t="str">
        <f>IF('Cable - old'!EV115=0, "", 'Cable - old'!EV115)</f>
        <v/>
      </c>
      <c r="FE257" s="1879"/>
      <c r="FF257" s="1879"/>
      <c r="FG257" s="1879"/>
      <c r="FH257" s="1879"/>
    </row>
    <row r="258" spans="1:164" x14ac:dyDescent="0.2">
      <c r="A258" s="1876" t="s">
        <v>2274</v>
      </c>
      <c r="B258" s="1876"/>
      <c r="C258" s="1876"/>
      <c r="D258" s="1876"/>
      <c r="E258" s="1876"/>
      <c r="F258" s="1876"/>
      <c r="G258" s="1876"/>
      <c r="H258" s="1876"/>
      <c r="I258" s="1876"/>
      <c r="J258" s="1876"/>
      <c r="K258" s="1876"/>
      <c r="L258" s="1876"/>
      <c r="M258" s="1876"/>
      <c r="N258" s="1876"/>
      <c r="O258" s="1876"/>
      <c r="P258" s="1876"/>
      <c r="Q258" s="1876"/>
      <c r="R258" s="1876"/>
      <c r="S258" s="1876"/>
      <c r="T258" s="1876"/>
      <c r="U258" s="1876"/>
      <c r="V258" s="1876"/>
      <c r="W258" s="1876"/>
      <c r="X258" s="1876"/>
      <c r="Y258" s="1876"/>
      <c r="Z258" s="1876"/>
      <c r="AA258" s="1876"/>
      <c r="AB258" s="1876"/>
      <c r="AC258" s="1876"/>
      <c r="AD258" s="1876"/>
      <c r="AE258" s="1876"/>
      <c r="AF258" s="1876"/>
      <c r="AG258" s="1876"/>
      <c r="AH258" s="1876"/>
      <c r="AI258" s="1876"/>
      <c r="AJ258" s="1876"/>
      <c r="AK258" s="1876"/>
      <c r="AL258" s="1876"/>
      <c r="AM258" s="1876"/>
      <c r="AN258" s="1876"/>
      <c r="AO258" s="1876"/>
      <c r="AP258" s="1876"/>
      <c r="AQ258" s="1876"/>
      <c r="AR258" s="1876"/>
      <c r="AS258" s="1876"/>
      <c r="AT258" s="1876"/>
      <c r="AU258" s="1876"/>
      <c r="AV258" s="1876"/>
      <c r="AW258" s="1876"/>
      <c r="AX258" s="1876"/>
      <c r="AY258" s="1876"/>
      <c r="AZ258" s="1876"/>
      <c r="BA258" s="1876"/>
      <c r="BB258" s="1876"/>
      <c r="BC258" s="1876"/>
      <c r="BD258" s="1876"/>
      <c r="BE258" s="1876"/>
      <c r="BF258" s="1876"/>
      <c r="BG258" s="1876"/>
      <c r="BH258" s="1876"/>
      <c r="BI258" s="1876"/>
      <c r="BJ258" s="1876"/>
      <c r="BK258" s="1876"/>
      <c r="BL258" s="1876"/>
      <c r="BM258" s="1876"/>
      <c r="BN258" s="1876"/>
      <c r="BO258" s="1876"/>
      <c r="BP258" s="1876"/>
      <c r="BQ258" s="1876"/>
      <c r="BR258" s="1876"/>
      <c r="BS258" s="1876"/>
      <c r="BT258" s="1876"/>
      <c r="BU258" s="1876"/>
      <c r="BV258" s="1876"/>
      <c r="BW258" s="1876"/>
      <c r="BX258" s="1876"/>
      <c r="BY258" s="1876"/>
      <c r="BZ258" s="1876"/>
      <c r="CA258" s="1876"/>
      <c r="CB258" s="1879"/>
      <c r="CC258" s="1879"/>
      <c r="CD258" s="1879"/>
      <c r="CE258" s="1879"/>
      <c r="CF258" s="1870"/>
      <c r="CG258" s="1879"/>
      <c r="CH258" s="1879"/>
      <c r="CI258" s="1879"/>
      <c r="CJ258" s="1879"/>
      <c r="CK258" s="1879"/>
      <c r="CL258" s="1879"/>
      <c r="CM258" s="1879"/>
      <c r="CN258" s="1879"/>
      <c r="CO258" s="1879"/>
      <c r="CP258" s="1879"/>
      <c r="CQ258" s="1879"/>
      <c r="CR258" s="1879"/>
      <c r="CS258" s="1879"/>
      <c r="CT258" s="1879"/>
      <c r="CU258" s="1879"/>
      <c r="CV258" s="1879"/>
      <c r="CW258" s="1879"/>
      <c r="CX258" s="1879"/>
      <c r="CY258" s="1879"/>
      <c r="CZ258" s="1879"/>
      <c r="DA258" s="1870">
        <f>1-SUM(DA255:DA257)</f>
        <v>0.3733375181450822</v>
      </c>
      <c r="DB258" s="1870">
        <f t="shared" ref="DB258:EE258" si="45">IFERROR(IF(1-SUM(DB255:DB257)-DA258&gt;0.05,"", 1-SUM(DB255:DB257)),"")</f>
        <v>0.3752404129214586</v>
      </c>
      <c r="DC258" s="1870">
        <f t="shared" si="45"/>
        <v>0.37385222521783301</v>
      </c>
      <c r="DD258" s="1870">
        <f t="shared" si="45"/>
        <v>0.37567755923803625</v>
      </c>
      <c r="DE258" s="1870">
        <f t="shared" si="45"/>
        <v>0.37567755923803625</v>
      </c>
      <c r="DF258" s="1870">
        <f t="shared" si="45"/>
        <v>0.37644350661807024</v>
      </c>
      <c r="DG258" s="1870">
        <f t="shared" si="45"/>
        <v>0.37807024255872679</v>
      </c>
      <c r="DH258" s="1870">
        <f t="shared" si="45"/>
        <v>0.3765582243843113</v>
      </c>
      <c r="DI258" s="1870">
        <f t="shared" si="45"/>
        <v>0.37613537858515811</v>
      </c>
      <c r="DJ258" s="1870">
        <f t="shared" si="45"/>
        <v>0.37613537858515811</v>
      </c>
      <c r="DK258" s="1870">
        <f t="shared" si="45"/>
        <v>0.3731014665820801</v>
      </c>
      <c r="DL258" s="1870">
        <f t="shared" si="45"/>
        <v>0.37231192797083112</v>
      </c>
      <c r="DM258" s="1870">
        <f t="shared" si="45"/>
        <v>0.3693306137585759</v>
      </c>
      <c r="DN258" s="1870">
        <f t="shared" si="45"/>
        <v>0.36759242229170497</v>
      </c>
      <c r="DO258" s="1870">
        <f t="shared" si="45"/>
        <v>0.36759242229170497</v>
      </c>
      <c r="DP258" s="1870">
        <f t="shared" si="45"/>
        <v>0.36397434028284015</v>
      </c>
      <c r="DQ258" s="1870">
        <f t="shared" si="45"/>
        <v>0.36326086956521741</v>
      </c>
      <c r="DR258" s="1870">
        <f t="shared" si="45"/>
        <v>0.3605080914277512</v>
      </c>
      <c r="DS258" s="1870">
        <f t="shared" si="45"/>
        <v>0.35938667330748153</v>
      </c>
      <c r="DT258" s="1870">
        <f t="shared" si="45"/>
        <v>0.35938667330748153</v>
      </c>
      <c r="DU258" s="1870">
        <f t="shared" si="45"/>
        <v>0.35547797877217113</v>
      </c>
      <c r="DV258" s="1870">
        <f t="shared" si="45"/>
        <v>0.35215223650024574</v>
      </c>
      <c r="DW258" s="1870">
        <f t="shared" si="45"/>
        <v>0.34677279204754785</v>
      </c>
      <c r="DX258" s="1870">
        <f t="shared" si="45"/>
        <v>0.34265013906534358</v>
      </c>
      <c r="DY258" s="1870">
        <f t="shared" si="45"/>
        <v>0.34265013906534358</v>
      </c>
      <c r="DZ258" s="1870">
        <f t="shared" si="45"/>
        <v>0.3344300105145338</v>
      </c>
      <c r="EA258" s="1870">
        <f t="shared" si="45"/>
        <v>0.32552819270623068</v>
      </c>
      <c r="EB258" s="1870">
        <f t="shared" si="45"/>
        <v>0.3172190463602419</v>
      </c>
      <c r="EC258" s="1870">
        <f t="shared" si="45"/>
        <v>0.31115600156392542</v>
      </c>
      <c r="ED258" s="1870">
        <f t="shared" si="45"/>
        <v>0.31115600156392542</v>
      </c>
      <c r="EE258" s="1870">
        <f t="shared" si="45"/>
        <v>0.30326443886420706</v>
      </c>
      <c r="EF258" s="1870">
        <f t="shared" ref="EF258:EM258" si="46">IFERROR(IF(1-SUM(EF255:EF257)-EE258&gt;0.05,"", 1-SUM(EF255:EF257)),"")</f>
        <v>0.29675484220938764</v>
      </c>
      <c r="EG258" s="1870">
        <f t="shared" si="46"/>
        <v>0.28958702812262471</v>
      </c>
      <c r="EH258" s="1870">
        <f t="shared" si="46"/>
        <v>0.28337745839636908</v>
      </c>
      <c r="EI258" s="1870">
        <f t="shared" si="46"/>
        <v>0.28337745839636908</v>
      </c>
      <c r="EJ258" s="1870">
        <f t="shared" si="46"/>
        <v>0.27365023658070387</v>
      </c>
      <c r="EK258" s="1870">
        <f t="shared" si="46"/>
        <v>0.26572549019607838</v>
      </c>
      <c r="EL258" s="1870">
        <f t="shared" si="46"/>
        <v>0.25689974567490348</v>
      </c>
      <c r="EM258" s="1870">
        <f t="shared" si="46"/>
        <v>0.2498898747718834</v>
      </c>
      <c r="EN258" s="1870">
        <f>IFERROR(IF(1-SUM(EN255:EN257)-EI258&gt;0.05,"", 1-SUM(EN255:EN257)),"")</f>
        <v>0.2498898747718834</v>
      </c>
      <c r="EO258" s="1870" t="str">
        <f>IFERROR(IF(1-SUM(EO255:EO257)-EN258&gt;0.05,"", 1-SUM(EO255:EO257)),"")</f>
        <v/>
      </c>
      <c r="EP258" s="1870" t="str">
        <f>IFERROR(IF(1-SUM(EP255:EP257)-EO258&gt;0.05,"", 1-SUM(EP255:EP257)),"")</f>
        <v/>
      </c>
      <c r="EQ258" s="1870" t="str">
        <f>IFERROR(IF(1-SUM(EQ255:EQ257)-EP258&gt;0.05,"", 1-SUM(EQ255:EQ257)),"")</f>
        <v/>
      </c>
      <c r="ER258" s="1870" t="str">
        <f>IFERROR(IF(1-SUM(ER255:ER257)-EQ258&gt;0.05,"", 1-SUM(ER255:ER257)),"")</f>
        <v/>
      </c>
      <c r="ES258" s="1870" t="str">
        <f>IFERROR(IF(1-SUM(ES255:ES257)-EN258&gt;0.05,"", 1-SUM(ES255:ES257)),"")</f>
        <v/>
      </c>
      <c r="ET258" s="1870" t="str">
        <f>IFERROR(IF(1-SUM(ET255:ET257)-ES258&gt;0.05,"", 1-SUM(ET255:ET257)),"")</f>
        <v/>
      </c>
      <c r="EU258" s="1870" t="str">
        <f>IFERROR(IF(1-SUM(EU255:EU257)-ET258&gt;0.05,"", 1-SUM(EU255:EU257)),"")</f>
        <v/>
      </c>
      <c r="EV258" s="1870" t="str">
        <f>IFERROR(IF(1-SUM(EV255:EV257)-EU258&gt;0.05,"", 1-SUM(EV255:EV257)),"")</f>
        <v/>
      </c>
      <c r="EW258" s="1870" t="str">
        <f>IFERROR(IF(1-SUM(EW255:EW257)-EV258&gt;0.05,"", 1-SUM(EW255:EW257)),"")</f>
        <v/>
      </c>
      <c r="EX258" s="1870" t="str">
        <f>IFERROR(IF(1-SUM(EX255:EX257)-ES258&gt;0.05,"", 1-SUM(EX255:EX257)),"")</f>
        <v/>
      </c>
      <c r="EY258" s="1870" t="str">
        <f>IFERROR(IF(1-SUM(EY255:EY257)-EX258&gt;0.05,"", 1-SUM(EY255:EY257)),"")</f>
        <v/>
      </c>
      <c r="EZ258" s="1870" t="str">
        <f>IFERROR(IF(1-SUM(EZ255:EZ257)-EY258&gt;0.05,"", 1-SUM(EZ255:EZ257)),"")</f>
        <v/>
      </c>
      <c r="FA258" s="1870" t="str">
        <f>IFERROR(IF(1-SUM(FA255:FA257)-EZ258&gt;0.05,"", 1-SUM(FA255:FA257)),"")</f>
        <v/>
      </c>
      <c r="FB258" s="1870" t="str">
        <f>IFERROR(IF(1-SUM(FB255:FB257)-FA258&gt;0.05,"", 1-SUM(FB255:FB257)),"")</f>
        <v/>
      </c>
      <c r="FC258" s="1870" t="str">
        <f>IFERROR(IF(1-SUM(FC255:FC257)-EX258&gt;0.05,"", 1-SUM(FC255:FC257)),"")</f>
        <v/>
      </c>
      <c r="FD258" s="1870" t="str">
        <f>IFERROR(IF(1-SUM(FD255:FD257)-FC258&gt;0.05,"", 1-SUM(FD255:FD257)),"")</f>
        <v/>
      </c>
      <c r="FE258" s="1879"/>
      <c r="FF258" s="1879"/>
      <c r="FG258" s="1879"/>
      <c r="FH258" s="1879"/>
    </row>
    <row r="259" spans="1:164" x14ac:dyDescent="0.2">
      <c r="A259" s="1876"/>
      <c r="B259" s="1876"/>
      <c r="C259" s="1876"/>
      <c r="D259" s="1876"/>
      <c r="E259" s="1876"/>
      <c r="F259" s="1876"/>
      <c r="G259" s="1876"/>
      <c r="H259" s="1876"/>
      <c r="I259" s="1876"/>
      <c r="J259" s="1876"/>
      <c r="K259" s="1876"/>
      <c r="L259" s="1876"/>
      <c r="M259" s="1876"/>
      <c r="N259" s="1876"/>
      <c r="O259" s="1876"/>
      <c r="P259" s="1876"/>
      <c r="Q259" s="1876"/>
      <c r="R259" s="1876"/>
      <c r="S259" s="1876"/>
      <c r="T259" s="1876"/>
      <c r="U259" s="1876"/>
      <c r="V259" s="1876"/>
      <c r="W259" s="1876"/>
      <c r="X259" s="1876"/>
      <c r="Y259" s="1876"/>
      <c r="Z259" s="1876"/>
      <c r="AA259" s="1876"/>
      <c r="AB259" s="1876"/>
      <c r="AC259" s="1876"/>
      <c r="AD259" s="1876"/>
      <c r="AE259" s="1876"/>
      <c r="AF259" s="1876"/>
      <c r="AG259" s="1876"/>
      <c r="AH259" s="1876"/>
      <c r="AI259" s="1876"/>
      <c r="AJ259" s="1876"/>
      <c r="AK259" s="1876"/>
      <c r="AL259" s="1876"/>
      <c r="AM259" s="1876"/>
      <c r="AN259" s="1876"/>
      <c r="AO259" s="1876"/>
      <c r="AP259" s="1876"/>
      <c r="AQ259" s="1876"/>
      <c r="AR259" s="1876"/>
      <c r="AS259" s="1876"/>
      <c r="AT259" s="1876"/>
      <c r="AU259" s="1876"/>
      <c r="AV259" s="1876"/>
      <c r="AW259" s="1876"/>
      <c r="AX259" s="1876"/>
      <c r="AY259" s="1876"/>
      <c r="AZ259" s="1876"/>
      <c r="BA259" s="1876"/>
      <c r="BB259" s="1876"/>
      <c r="BC259" s="1876"/>
      <c r="BD259" s="1876"/>
      <c r="BE259" s="1876"/>
      <c r="BF259" s="1876"/>
      <c r="BG259" s="1876"/>
      <c r="BH259" s="1876"/>
      <c r="BI259" s="1876"/>
      <c r="BJ259" s="1876"/>
      <c r="BK259" s="1876"/>
      <c r="BL259" s="1876"/>
      <c r="BM259" s="1876"/>
      <c r="BN259" s="1876"/>
      <c r="BO259" s="1876"/>
      <c r="BP259" s="1876"/>
      <c r="BQ259" s="1876"/>
      <c r="BR259" s="1876"/>
      <c r="BS259" s="1876"/>
      <c r="BT259" s="1876"/>
      <c r="BU259" s="1876"/>
      <c r="BV259" s="1876"/>
      <c r="BW259" s="1876"/>
      <c r="BX259" s="1876"/>
      <c r="BY259" s="1876"/>
      <c r="BZ259" s="1876"/>
      <c r="CA259" s="1876"/>
      <c r="CB259" s="1879"/>
      <c r="CC259" s="1879"/>
      <c r="CD259" s="1879"/>
      <c r="CE259" s="1879"/>
      <c r="CF259" s="1879"/>
      <c r="CG259" s="1879"/>
      <c r="CH259" s="1879"/>
      <c r="CI259" s="1879"/>
      <c r="CJ259" s="1879"/>
      <c r="CK259" s="1879"/>
      <c r="CL259" s="1879"/>
      <c r="CM259" s="1879"/>
      <c r="CN259" s="1879"/>
      <c r="CO259" s="1879"/>
      <c r="CP259" s="1879"/>
      <c r="CQ259" s="1879"/>
      <c r="CR259" s="1879"/>
      <c r="CS259" s="1879"/>
      <c r="CT259" s="1879"/>
      <c r="CU259" s="1879"/>
      <c r="CV259" s="1879"/>
      <c r="CW259" s="1879"/>
      <c r="CX259" s="1879"/>
      <c r="CY259" s="1879"/>
      <c r="CZ259" s="1879"/>
      <c r="DA259" s="1879"/>
      <c r="DB259" s="1879"/>
      <c r="DC259" s="1879"/>
      <c r="DD259" s="1879"/>
      <c r="DE259" s="1879"/>
      <c r="DF259" s="1879"/>
      <c r="DG259" s="1879"/>
      <c r="DH259" s="1879"/>
      <c r="DI259" s="1879"/>
      <c r="DJ259" s="1879"/>
      <c r="DK259" s="1879"/>
      <c r="DL259" s="1879"/>
      <c r="DM259" s="1879"/>
      <c r="DN259" s="1879"/>
      <c r="DO259" s="1879"/>
      <c r="DP259" s="1879"/>
      <c r="DQ259" s="1879"/>
      <c r="DR259" s="1879"/>
      <c r="DS259" s="1879"/>
      <c r="DT259" s="1879"/>
      <c r="DU259" s="1879"/>
      <c r="DV259" s="1879"/>
      <c r="DW259" s="1879"/>
      <c r="DX259" s="1879"/>
      <c r="DY259" s="1879"/>
      <c r="DZ259" s="1879"/>
      <c r="EA259" s="1879"/>
      <c r="EB259" s="1879"/>
      <c r="EC259" s="1879"/>
      <c r="ED259" s="1879"/>
      <c r="EE259" s="1879"/>
      <c r="EF259" s="1879"/>
      <c r="EG259" s="1879"/>
      <c r="EH259" s="1879"/>
      <c r="EI259" s="1879"/>
      <c r="EJ259" s="1879"/>
      <c r="EK259" s="1879"/>
      <c r="EL259" s="1879"/>
      <c r="EM259" s="1879"/>
      <c r="EN259" s="1879"/>
      <c r="EO259" s="1879"/>
      <c r="EP259" s="1879"/>
      <c r="EQ259" s="1879"/>
      <c r="ER259" s="1879"/>
      <c r="ES259" s="1879"/>
      <c r="ET259" s="1879"/>
      <c r="EU259" s="1879"/>
      <c r="EV259" s="1879"/>
      <c r="EW259" s="1879"/>
      <c r="EX259" s="1879"/>
      <c r="EY259" s="1879"/>
      <c r="EZ259" s="1879"/>
      <c r="FA259" s="1879"/>
      <c r="FB259" s="1879"/>
      <c r="FC259" s="1879"/>
      <c r="FD259" s="1879"/>
      <c r="FE259" s="1879"/>
      <c r="FF259" s="1879"/>
      <c r="FG259" s="1879"/>
      <c r="FH259" s="1879"/>
    </row>
    <row r="260" spans="1:164" x14ac:dyDescent="0.2">
      <c r="A260" s="1880" t="s">
        <v>831</v>
      </c>
      <c r="B260" s="1876"/>
      <c r="C260" s="1876"/>
      <c r="D260" s="1876"/>
      <c r="E260" s="1876"/>
      <c r="F260" s="1876"/>
      <c r="G260" s="1876"/>
      <c r="H260" s="1876"/>
      <c r="I260" s="1876"/>
      <c r="J260" s="1876"/>
      <c r="K260" s="1876"/>
      <c r="L260" s="1876"/>
      <c r="M260" s="1876"/>
      <c r="N260" s="1876"/>
      <c r="O260" s="1876"/>
      <c r="P260" s="1876"/>
      <c r="Q260" s="1876"/>
      <c r="R260" s="1876"/>
      <c r="S260" s="1876"/>
      <c r="T260" s="1876"/>
      <c r="U260" s="1876"/>
      <c r="V260" s="1876"/>
      <c r="W260" s="1876"/>
      <c r="X260" s="1876"/>
      <c r="Y260" s="1876"/>
      <c r="Z260" s="1876"/>
      <c r="AA260" s="1876"/>
      <c r="AB260" s="1876"/>
      <c r="AC260" s="1876"/>
      <c r="AD260" s="1876"/>
      <c r="AE260" s="1876"/>
      <c r="AF260" s="1876"/>
      <c r="AG260" s="1876"/>
      <c r="AH260" s="1876"/>
      <c r="AI260" s="1876"/>
      <c r="AJ260" s="1876"/>
      <c r="AK260" s="1876"/>
      <c r="AL260" s="1876"/>
      <c r="AM260" s="1876"/>
      <c r="AN260" s="1876"/>
      <c r="AO260" s="1876"/>
      <c r="AP260" s="1876"/>
      <c r="AQ260" s="1876"/>
      <c r="AR260" s="1876"/>
      <c r="AS260" s="1876"/>
      <c r="AT260" s="1876"/>
      <c r="AU260" s="1876"/>
      <c r="AV260" s="1876"/>
      <c r="AW260" s="1876"/>
      <c r="AX260" s="1876"/>
      <c r="AY260" s="1876"/>
      <c r="AZ260" s="1876"/>
      <c r="BA260" s="1876"/>
      <c r="BB260" s="1876"/>
      <c r="BC260" s="1876"/>
      <c r="BD260" s="1876"/>
      <c r="BE260" s="1876"/>
      <c r="BF260" s="1876"/>
      <c r="BG260" s="1876"/>
      <c r="BH260" s="1876"/>
      <c r="BI260" s="1876"/>
      <c r="BJ260" s="1876"/>
      <c r="BK260" s="1876"/>
      <c r="BL260" s="1876"/>
      <c r="BM260" s="1876"/>
      <c r="BN260" s="1876"/>
      <c r="BO260" s="1876"/>
      <c r="BP260" s="1876"/>
      <c r="BQ260" s="1876"/>
      <c r="BR260" s="1876"/>
      <c r="BS260" s="1876"/>
      <c r="BT260" s="1876"/>
      <c r="BU260" s="1876"/>
      <c r="BV260" s="1876"/>
      <c r="BW260" s="1876"/>
      <c r="BX260" s="1876"/>
      <c r="BY260" s="1876"/>
      <c r="BZ260" s="1876"/>
      <c r="CA260" s="1876"/>
      <c r="CB260" s="1879"/>
      <c r="CC260" s="1879"/>
      <c r="CD260" s="1879"/>
      <c r="CE260" s="1879"/>
      <c r="CF260" s="1879"/>
      <c r="CG260" s="1879"/>
      <c r="CH260" s="1879"/>
      <c r="CI260" s="1879"/>
      <c r="CJ260" s="1879"/>
      <c r="CK260" s="1879"/>
      <c r="CL260" s="1879"/>
      <c r="CM260" s="1879"/>
      <c r="CN260" s="1879"/>
      <c r="CO260" s="1879"/>
      <c r="CP260" s="1879"/>
      <c r="CQ260" s="1879"/>
      <c r="CR260" s="1879"/>
      <c r="CS260" s="1879"/>
      <c r="CT260" s="1879"/>
      <c r="CU260" s="1879"/>
      <c r="CV260" s="1879"/>
      <c r="CW260" s="1879"/>
      <c r="CX260" s="1879"/>
      <c r="CY260" s="1879"/>
      <c r="CZ260" s="1879"/>
      <c r="DA260" s="1879"/>
      <c r="DB260" s="1879"/>
      <c r="DC260" s="1879"/>
      <c r="DD260" s="1879"/>
      <c r="DE260" s="1879"/>
      <c r="DF260" s="1879"/>
      <c r="DG260" s="1879"/>
      <c r="DH260" s="1879"/>
      <c r="DI260" s="1879"/>
      <c r="DJ260" s="1879"/>
      <c r="DK260" s="1879"/>
      <c r="DL260" s="1879"/>
      <c r="DM260" s="1879"/>
      <c r="DN260" s="1879"/>
      <c r="DO260" s="1879"/>
      <c r="DP260" s="1879"/>
      <c r="DQ260" s="1879"/>
      <c r="DR260" s="1879"/>
      <c r="DS260" s="1879"/>
      <c r="DT260" s="1879"/>
      <c r="DU260" s="1879"/>
      <c r="DV260" s="1879"/>
      <c r="DW260" s="1879"/>
      <c r="DX260" s="1879"/>
      <c r="DY260" s="1879"/>
      <c r="DZ260" s="1879"/>
      <c r="EA260" s="1879"/>
      <c r="EB260" s="1879"/>
      <c r="EC260" s="1879"/>
      <c r="ED260" s="1879"/>
      <c r="EE260" s="1879"/>
      <c r="EF260" s="1879"/>
      <c r="EG260" s="1879"/>
      <c r="EH260" s="1879"/>
      <c r="EI260" s="1879"/>
      <c r="EJ260" s="1879"/>
      <c r="EK260" s="1879"/>
      <c r="EL260" s="1879"/>
      <c r="EM260" s="1879"/>
      <c r="EN260" s="1879"/>
      <c r="EO260" s="1879"/>
      <c r="EP260" s="1879"/>
      <c r="EQ260" s="1879"/>
      <c r="ER260" s="1879"/>
      <c r="ES260" s="1879"/>
      <c r="ET260" s="1879"/>
      <c r="EU260" s="1879"/>
      <c r="EV260" s="1879"/>
      <c r="EW260" s="1879"/>
      <c r="EX260" s="1879"/>
      <c r="EY260" s="1879"/>
      <c r="EZ260" s="1879"/>
      <c r="FA260" s="1879"/>
      <c r="FB260" s="1879"/>
      <c r="FC260" s="1879"/>
      <c r="FD260" s="1879"/>
      <c r="FE260" s="1879"/>
      <c r="FF260" s="1879"/>
      <c r="FG260" s="1879"/>
      <c r="FH260" s="1879"/>
    </row>
    <row r="261" spans="1:164" x14ac:dyDescent="0.2">
      <c r="A261" s="1876" t="s">
        <v>2267</v>
      </c>
      <c r="B261" s="1876"/>
      <c r="C261" s="1876"/>
      <c r="D261" s="1876"/>
      <c r="E261" s="1876"/>
      <c r="F261" s="1876"/>
      <c r="G261" s="1876"/>
      <c r="H261" s="1876"/>
      <c r="I261" s="1876"/>
      <c r="J261" s="1876"/>
      <c r="K261" s="1876"/>
      <c r="L261" s="1876"/>
      <c r="M261" s="1876"/>
      <c r="N261" s="1876"/>
      <c r="O261" s="1876"/>
      <c r="P261" s="1876"/>
      <c r="Q261" s="1876"/>
      <c r="R261" s="1876"/>
      <c r="S261" s="1876"/>
      <c r="T261" s="1876"/>
      <c r="U261" s="1876"/>
      <c r="V261" s="1876"/>
      <c r="W261" s="1876"/>
      <c r="X261" s="1876"/>
      <c r="Y261" s="1876"/>
      <c r="Z261" s="1876"/>
      <c r="AA261" s="1876"/>
      <c r="AB261" s="1876"/>
      <c r="AC261" s="1876"/>
      <c r="AD261" s="1876"/>
      <c r="AE261" s="1876"/>
      <c r="AF261" s="1876"/>
      <c r="AG261" s="1876"/>
      <c r="AH261" s="1876"/>
      <c r="AI261" s="1876"/>
      <c r="AJ261" s="1876"/>
      <c r="AK261" s="1876"/>
      <c r="AL261" s="1876"/>
      <c r="AM261" s="1876"/>
      <c r="AN261" s="1876"/>
      <c r="AO261" s="1876"/>
      <c r="AP261" s="1876"/>
      <c r="AQ261" s="1876"/>
      <c r="AR261" s="1876"/>
      <c r="AS261" s="1876"/>
      <c r="AT261" s="1876"/>
      <c r="AU261" s="1876"/>
      <c r="AV261" s="1876"/>
      <c r="AW261" s="1876"/>
      <c r="AX261" s="1876"/>
      <c r="AY261" s="1876"/>
      <c r="AZ261" s="1876"/>
      <c r="BA261" s="1876"/>
      <c r="BB261" s="1876"/>
      <c r="BC261" s="1876"/>
      <c r="BD261" s="1876"/>
      <c r="BE261" s="1876"/>
      <c r="BF261" s="1876"/>
      <c r="BG261" s="1876"/>
      <c r="BH261" s="1876"/>
      <c r="BI261" s="1876"/>
      <c r="BJ261" s="1876"/>
      <c r="BK261" s="1876"/>
      <c r="BL261" s="1876"/>
      <c r="BM261" s="1876"/>
      <c r="BN261" s="1876"/>
      <c r="BO261" s="1876"/>
      <c r="BP261" s="1876"/>
      <c r="BQ261" s="1876"/>
      <c r="BR261" s="1876"/>
      <c r="BS261" s="1876"/>
      <c r="BT261" s="1876"/>
      <c r="BU261" s="1876"/>
      <c r="BV261" s="1876"/>
      <c r="BW261" s="1876"/>
      <c r="BX261" s="1876"/>
      <c r="BY261" s="1876"/>
      <c r="BZ261" s="1876"/>
      <c r="CA261" s="1876"/>
      <c r="CB261" s="1879"/>
      <c r="CC261" s="1879"/>
      <c r="CD261" s="1879"/>
      <c r="CE261" s="1879"/>
      <c r="CF261" s="1887">
        <f>+'Cable - old'!CF302</f>
        <v>2.4999999999999998E-2</v>
      </c>
      <c r="CG261" s="1887">
        <f>+'Cable - old'!CG302</f>
        <v>2.5000000000000001E-2</v>
      </c>
      <c r="CH261" s="1887">
        <f>+'Cable - old'!CH302</f>
        <v>2.5000000000000001E-2</v>
      </c>
      <c r="CI261" s="1887">
        <f>+'Cable - old'!CI302</f>
        <v>2.5000000000000001E-2</v>
      </c>
      <c r="CJ261" s="1887">
        <f>+'Cable - old'!CJ302</f>
        <v>2.5000000000000001E-2</v>
      </c>
      <c r="CK261" s="1887">
        <f>+'Cable - old'!CK302</f>
        <v>2.5000000000000005E-2</v>
      </c>
      <c r="CL261" s="1887">
        <f>+'Cable - old'!CL302</f>
        <v>2.5000000000000001E-2</v>
      </c>
      <c r="CM261" s="1887">
        <f>+'Cable - old'!CM302</f>
        <v>2.5000000000000001E-2</v>
      </c>
      <c r="CN261" s="1887">
        <f>+'Cable - old'!CN302</f>
        <v>2.5000000000000001E-2</v>
      </c>
      <c r="CO261" s="1887">
        <f>+'Cable - old'!CO302</f>
        <v>2.5000000000000001E-2</v>
      </c>
      <c r="CP261" s="1887">
        <f>+'Cable - old'!CP302</f>
        <v>2.4999999999999998E-2</v>
      </c>
      <c r="CQ261" s="1887">
        <f>+'Cable - old'!CQ302</f>
        <v>2.5000000000000001E-2</v>
      </c>
      <c r="CR261" s="1887">
        <f>+'Cable - old'!CR302</f>
        <v>2.5000000000000001E-2</v>
      </c>
      <c r="CS261" s="1887">
        <f>+'Cable - old'!CS302</f>
        <v>2.5000000000000001E-2</v>
      </c>
      <c r="CT261" s="1887">
        <f>+'Cable - old'!CT302</f>
        <v>2.5000000000000001E-2</v>
      </c>
      <c r="CU261" s="1887">
        <f>+'Cable - old'!CU302</f>
        <v>2.5000000000000005E-2</v>
      </c>
      <c r="CV261" s="1887">
        <f>+'Cable - old'!CV302</f>
        <v>2.5000000000000001E-2</v>
      </c>
      <c r="CW261" s="1887">
        <f>+'Cable - old'!CW302</f>
        <v>2.5000000000000001E-2</v>
      </c>
      <c r="CX261" s="1887">
        <f>+'Cable - old'!CX302</f>
        <v>2.5000000000000001E-2</v>
      </c>
      <c r="CY261" s="1887">
        <f>+'Cable - old'!CY302</f>
        <v>2.5000000000000001E-2</v>
      </c>
      <c r="CZ261" s="1887">
        <f>+'Cable - old'!CZ302</f>
        <v>2.4999999999999998E-2</v>
      </c>
      <c r="DA261" s="1887">
        <f>+'Cable - old'!DA302</f>
        <v>2.5000000000000001E-2</v>
      </c>
      <c r="DB261" s="1887">
        <f>+'Cable - old'!DB302</f>
        <v>2.5000000000000001E-2</v>
      </c>
      <c r="DC261" s="1887">
        <f>+'Cable - old'!DC302</f>
        <v>2.5000000000000001E-2</v>
      </c>
      <c r="DD261" s="1887">
        <f>+'Cable - old'!DD302</f>
        <v>2.5000000000000001E-2</v>
      </c>
      <c r="DE261" s="1887">
        <f>+'Cable - old'!DE302</f>
        <v>2.5000000000000005E-2</v>
      </c>
      <c r="DF261" s="1887">
        <f>+'Cable - old'!DF302</f>
        <v>2.5000000000000001E-2</v>
      </c>
      <c r="DG261" s="1887">
        <f>+'Cable - old'!DG302</f>
        <v>2.5000000000000001E-2</v>
      </c>
      <c r="DH261" s="1887">
        <f>+'Cable - old'!DH302</f>
        <v>2.5000000000000001E-2</v>
      </c>
      <c r="DI261" s="1887">
        <f>+'Cable - old'!DI302</f>
        <v>2.5000000000000001E-2</v>
      </c>
      <c r="DJ261" s="1887">
        <f>+'Cable - old'!DJ302</f>
        <v>2.4999999999999998E-2</v>
      </c>
      <c r="DK261" s="1887">
        <f>+'Cable - old'!DK302</f>
        <v>2.5000000000000001E-2</v>
      </c>
      <c r="DL261" s="1887">
        <f>+'Cable - old'!DL302</f>
        <v>2.5000000000000001E-2</v>
      </c>
      <c r="DM261" s="1887">
        <f>+'Cable - old'!DM302</f>
        <v>2.5000000000000001E-2</v>
      </c>
      <c r="DN261" s="1887">
        <f>+'Cable - old'!DN302</f>
        <v>2.5000000000000001E-2</v>
      </c>
      <c r="DO261" s="1887">
        <f>+'Cable - old'!DO302</f>
        <v>2.4999999999999998E-2</v>
      </c>
      <c r="DP261" s="1887">
        <f>+'Cable - old'!DP302</f>
        <v>2.5000000000000001E-2</v>
      </c>
      <c r="DQ261" s="1887">
        <f>+'Cable - old'!DQ302</f>
        <v>2.5000000000000001E-2</v>
      </c>
      <c r="DR261" s="1887">
        <f>+'Cable - old'!DR302</f>
        <v>2.5000000000000001E-2</v>
      </c>
      <c r="DS261" s="1887">
        <f>+'Cable - old'!DS302</f>
        <v>2.5000000000000001E-2</v>
      </c>
      <c r="DT261" s="1887">
        <f>+'Cable - old'!DT302</f>
        <v>2.4999999999999998E-2</v>
      </c>
      <c r="DU261" s="1887">
        <f>+'Cable - old'!DU302</f>
        <v>2.5000000000000001E-2</v>
      </c>
      <c r="DV261" s="1887">
        <f>+'Cable - old'!DV302</f>
        <v>2.5000000000000001E-2</v>
      </c>
      <c r="DW261" s="1887">
        <f>+'Cable - old'!DW302</f>
        <v>2.5000000000000001E-2</v>
      </c>
      <c r="DX261" s="1887">
        <f>+'Cable - old'!DX302</f>
        <v>2.5000000000000001E-2</v>
      </c>
      <c r="DY261" s="1887">
        <f>+'Cable - old'!DY302</f>
        <v>2.4999999999999998E-2</v>
      </c>
      <c r="DZ261" s="1887">
        <f>+'Cable - old'!DZ302</f>
        <v>2.5000000000000001E-2</v>
      </c>
      <c r="EA261" s="1887">
        <f>+'Cable - old'!EA302</f>
        <v>2.5000000000000001E-2</v>
      </c>
      <c r="EB261" s="1887">
        <f>+'Cable - old'!EB302</f>
        <v>2.5000000000000001E-2</v>
      </c>
      <c r="EC261" s="1887">
        <f>+'Cable - old'!EC302</f>
        <v>2.5000000000000001E-2</v>
      </c>
      <c r="ED261" s="1887">
        <f>+'Cable - old'!ED302</f>
        <v>2.4999999999999998E-2</v>
      </c>
      <c r="EE261" s="1887">
        <f>+'Cable - old'!EE302</f>
        <v>2.5000000000000001E-2</v>
      </c>
      <c r="EF261" s="1887">
        <f>+'Cable - old'!EF302</f>
        <v>2.5000000000000001E-2</v>
      </c>
      <c r="EG261" s="1887">
        <f>+'Cable - old'!EG302</f>
        <v>2.5000000000000001E-2</v>
      </c>
      <c r="EH261" s="1887">
        <f>+'Cable - old'!EH302</f>
        <v>2.5000000000000001E-2</v>
      </c>
      <c r="EI261" s="1887">
        <f>+'Cable - old'!EI302</f>
        <v>2.4999999999999998E-2</v>
      </c>
      <c r="EJ261" s="1887">
        <f>+'Cable - old'!EJ302</f>
        <v>2.5000000000000001E-2</v>
      </c>
      <c r="EK261" s="1887">
        <f>+'Cable - old'!EK302</f>
        <v>2.5000000000000001E-2</v>
      </c>
      <c r="EL261" s="1887">
        <f>+'Cable - old'!EL302</f>
        <v>2.5000000000000001E-2</v>
      </c>
      <c r="EM261" s="1887">
        <f>+'Cable - old'!EM302</f>
        <v>2.5000000000000001E-2</v>
      </c>
      <c r="EN261" s="1887">
        <f>+'Cable - old'!EN302</f>
        <v>2.5000000000000005E-2</v>
      </c>
      <c r="EO261" s="1887">
        <f>+'Cable - old'!EO302</f>
        <v>2.5000000000000001E-2</v>
      </c>
      <c r="EP261" s="1887">
        <f>+'Cable - old'!EP302</f>
        <v>2.5000000000000001E-2</v>
      </c>
      <c r="EQ261" s="1887">
        <f>+'Cable - old'!EQ302</f>
        <v>2.5000000000000001E-2</v>
      </c>
      <c r="ER261" s="1887">
        <f>+'Cable - old'!ER302</f>
        <v>2.5000000000000001E-2</v>
      </c>
      <c r="ES261" s="1887">
        <f>+'Cable - old'!ES302</f>
        <v>2.5000000000000008E-2</v>
      </c>
      <c r="ET261" s="1887">
        <f>+'Cable - old'!ET302</f>
        <v>2.5000000000000008E-2</v>
      </c>
      <c r="EU261" s="1887">
        <f>+'Cable - old'!EU302</f>
        <v>2.5000000000000008E-2</v>
      </c>
      <c r="EV261" s="1887">
        <f>+'Cable - old'!EV302</f>
        <v>2.5000000000000008E-2</v>
      </c>
      <c r="EW261" s="1887">
        <f>+'Cable - old'!EW302</f>
        <v>2.5000000000000008E-2</v>
      </c>
      <c r="EX261" s="1887">
        <f>+'Cable - old'!ET302</f>
        <v>2.5000000000000008E-2</v>
      </c>
      <c r="EY261" s="1887">
        <f>+'Cable - old'!EY302</f>
        <v>0</v>
      </c>
      <c r="EZ261" s="1887">
        <f>+'Cable - old'!EZ302</f>
        <v>0</v>
      </c>
      <c r="FA261" s="1887">
        <f>+'Cable - old'!FA302</f>
        <v>0</v>
      </c>
      <c r="FB261" s="1887">
        <f>+'Cable - old'!FB302</f>
        <v>0</v>
      </c>
      <c r="FC261" s="1887">
        <f>+'Cable - old'!EU302</f>
        <v>2.5000000000000008E-2</v>
      </c>
      <c r="FD261" s="1887">
        <f>+'Cable - old'!EV302</f>
        <v>2.5000000000000008E-2</v>
      </c>
      <c r="FE261" s="1887">
        <f>+'Cable - old'!EY302</f>
        <v>0</v>
      </c>
      <c r="FF261" s="1887">
        <f>+'Cable - old'!EZ302</f>
        <v>0</v>
      </c>
      <c r="FG261" s="1887">
        <f>+'Cable - old'!FA302</f>
        <v>0</v>
      </c>
      <c r="FH261" s="1887">
        <f>+'Cable - old'!FB302</f>
        <v>0</v>
      </c>
    </row>
    <row r="262" spans="1:164" x14ac:dyDescent="0.2">
      <c r="A262" s="1876" t="s">
        <v>2268</v>
      </c>
      <c r="B262" s="1876"/>
      <c r="C262" s="1876"/>
      <c r="D262" s="1876"/>
      <c r="E262" s="1876"/>
      <c r="F262" s="1876"/>
      <c r="G262" s="1876"/>
      <c r="H262" s="1876"/>
      <c r="I262" s="1876"/>
      <c r="J262" s="1876"/>
      <c r="K262" s="1876"/>
      <c r="L262" s="1876"/>
      <c r="M262" s="1876"/>
      <c r="N262" s="1876"/>
      <c r="O262" s="1876"/>
      <c r="P262" s="1876"/>
      <c r="Q262" s="1876"/>
      <c r="R262" s="1876"/>
      <c r="S262" s="1876"/>
      <c r="T262" s="1876"/>
      <c r="U262" s="1876"/>
      <c r="V262" s="1876"/>
      <c r="W262" s="1876"/>
      <c r="X262" s="1876"/>
      <c r="Y262" s="1876"/>
      <c r="Z262" s="1876"/>
      <c r="AA262" s="1876"/>
      <c r="AB262" s="1876"/>
      <c r="AC262" s="1876"/>
      <c r="AD262" s="1876"/>
      <c r="AE262" s="1876"/>
      <c r="AF262" s="1876"/>
      <c r="AG262" s="1876"/>
      <c r="AH262" s="1876"/>
      <c r="AI262" s="1876"/>
      <c r="AJ262" s="1876"/>
      <c r="AK262" s="1876"/>
      <c r="AL262" s="1876"/>
      <c r="AM262" s="1876"/>
      <c r="AN262" s="1876"/>
      <c r="AO262" s="1876"/>
      <c r="AP262" s="1876"/>
      <c r="AQ262" s="1876"/>
      <c r="AR262" s="1876"/>
      <c r="AS262" s="1876"/>
      <c r="AT262" s="1876"/>
      <c r="AU262" s="1876"/>
      <c r="AV262" s="1876"/>
      <c r="AW262" s="1876"/>
      <c r="AX262" s="1876"/>
      <c r="AY262" s="1876"/>
      <c r="AZ262" s="1876"/>
      <c r="BA262" s="1876"/>
      <c r="BB262" s="1876"/>
      <c r="BC262" s="1876"/>
      <c r="BD262" s="1876"/>
      <c r="BE262" s="1876"/>
      <c r="BF262" s="1876"/>
      <c r="BG262" s="1876"/>
      <c r="BH262" s="1876"/>
      <c r="BI262" s="1876"/>
      <c r="BJ262" s="1876"/>
      <c r="BK262" s="1876"/>
      <c r="BL262" s="1876"/>
      <c r="BM262" s="1876"/>
      <c r="BN262" s="1876"/>
      <c r="BO262" s="1876"/>
      <c r="BP262" s="1876"/>
      <c r="BQ262" s="1876"/>
      <c r="BR262" s="1876"/>
      <c r="BS262" s="1876"/>
      <c r="BT262" s="1876"/>
      <c r="BU262" s="1876"/>
      <c r="BV262" s="1876"/>
      <c r="BW262" s="1876"/>
      <c r="BX262" s="1876"/>
      <c r="BY262" s="1876"/>
      <c r="BZ262" s="1876"/>
      <c r="CA262" s="1876"/>
      <c r="CB262" s="1879"/>
      <c r="CC262" s="1879"/>
      <c r="CD262" s="1879"/>
      <c r="CE262" s="1879"/>
      <c r="CF262" s="1887">
        <f>+'Cable - old'!CF321</f>
        <v>2.4999999999999998E-2</v>
      </c>
      <c r="CG262" s="1887">
        <f>+'Cable - old'!CG321</f>
        <v>2.5000000000000001E-2</v>
      </c>
      <c r="CH262" s="1887">
        <f>+'Cable - old'!CH321</f>
        <v>2.5000000000000001E-2</v>
      </c>
      <c r="CI262" s="1887">
        <f>+'Cable - old'!CI321</f>
        <v>2.5000000000000001E-2</v>
      </c>
      <c r="CJ262" s="1887">
        <f>+'Cable - old'!CJ321</f>
        <v>2.5000000000000001E-2</v>
      </c>
      <c r="CK262" s="1887">
        <f>+'Cable - old'!CK321</f>
        <v>2.5000000000000005E-2</v>
      </c>
      <c r="CL262" s="1887">
        <f>+'Cable - old'!CL321</f>
        <v>2.5000000000000001E-2</v>
      </c>
      <c r="CM262" s="1887">
        <f>+'Cable - old'!CM321</f>
        <v>2.5000000000000001E-2</v>
      </c>
      <c r="CN262" s="1887">
        <f>+'Cable - old'!CN321</f>
        <v>2.5000000000000001E-2</v>
      </c>
      <c r="CO262" s="1887">
        <f>+'Cable - old'!CO321</f>
        <v>2.5000000000000001E-2</v>
      </c>
      <c r="CP262" s="1887">
        <f>+'Cable - old'!CP321</f>
        <v>2.4999999999999998E-2</v>
      </c>
      <c r="CQ262" s="1887">
        <f>+'Cable - old'!CQ321</f>
        <v>2.5000000000000001E-2</v>
      </c>
      <c r="CR262" s="1887">
        <f>+'Cable - old'!CR321</f>
        <v>2.5000000000000001E-2</v>
      </c>
      <c r="CS262" s="1887">
        <f>+'Cable - old'!CS321</f>
        <v>2.5000000000000001E-2</v>
      </c>
      <c r="CT262" s="1887">
        <f>+'Cable - old'!CT321</f>
        <v>2.5000000000000001E-2</v>
      </c>
      <c r="CU262" s="1887">
        <f>+'Cable - old'!CU321</f>
        <v>2.5000000000000005E-2</v>
      </c>
      <c r="CV262" s="1887">
        <f>+'Cable - old'!CV321</f>
        <v>2.5000000000000001E-2</v>
      </c>
      <c r="CW262" s="1887">
        <f>+'Cable - old'!CW321</f>
        <v>2.5000000000000001E-2</v>
      </c>
      <c r="CX262" s="1887">
        <f>+'Cable - old'!CX321</f>
        <v>2.5000000000000001E-2</v>
      </c>
      <c r="CY262" s="1887">
        <f>+'Cable - old'!CY321</f>
        <v>2.5000000000000001E-2</v>
      </c>
      <c r="CZ262" s="1887">
        <f>+'Cable - old'!CZ321</f>
        <v>2.4999999999999998E-2</v>
      </c>
      <c r="DA262" s="1887">
        <f>+'Cable - old'!DA321</f>
        <v>2.5000000000000001E-2</v>
      </c>
      <c r="DB262" s="1887">
        <f>+'Cable - old'!DB321</f>
        <v>2.5000000000000001E-2</v>
      </c>
      <c r="DC262" s="1887">
        <f>+'Cable - old'!DC321</f>
        <v>2.5000000000000001E-2</v>
      </c>
      <c r="DD262" s="1887">
        <f>+'Cable - old'!DD321</f>
        <v>2.5000000000000001E-2</v>
      </c>
      <c r="DE262" s="1887">
        <f>+'Cable - old'!DE321</f>
        <v>2.5000000000000005E-2</v>
      </c>
      <c r="DF262" s="1887">
        <f>+'Cable - old'!DF321</f>
        <v>2.5000000000000001E-2</v>
      </c>
      <c r="DG262" s="1887">
        <f>+'Cable - old'!DG321</f>
        <v>2.5000000000000001E-2</v>
      </c>
      <c r="DH262" s="1887">
        <f>+'Cable - old'!DH321</f>
        <v>2.5000000000000001E-2</v>
      </c>
      <c r="DI262" s="1887">
        <f>+'Cable - old'!DI321</f>
        <v>2.5000000000000001E-2</v>
      </c>
      <c r="DJ262" s="1887">
        <f>+'Cable - old'!DJ321</f>
        <v>2.4999999999999998E-2</v>
      </c>
      <c r="DK262" s="1887">
        <f>+'Cable - old'!DK321</f>
        <v>2.5000000000000001E-2</v>
      </c>
      <c r="DL262" s="1887">
        <f>+'Cable - old'!DL321</f>
        <v>2.5000000000000001E-2</v>
      </c>
      <c r="DM262" s="1887">
        <f>+'Cable - old'!DM321</f>
        <v>2.5000000000000001E-2</v>
      </c>
      <c r="DN262" s="1887">
        <f>+'Cable - old'!DN321</f>
        <v>2.5000000000000001E-2</v>
      </c>
      <c r="DO262" s="1887">
        <f>+'Cable - old'!DO321</f>
        <v>2.4999999999999998E-2</v>
      </c>
      <c r="DP262" s="1887">
        <f>+'Cable - old'!DP321</f>
        <v>2.5000000000000001E-2</v>
      </c>
      <c r="DQ262" s="1887">
        <f>+'Cable - old'!DQ321</f>
        <v>2.5000000000000001E-2</v>
      </c>
      <c r="DR262" s="1887">
        <f>+'Cable - old'!DR321</f>
        <v>2.5000000000000001E-2</v>
      </c>
      <c r="DS262" s="1887">
        <f>+'Cable - old'!DS321</f>
        <v>2.5000000000000001E-2</v>
      </c>
      <c r="DT262" s="1887">
        <f>+'Cable - old'!DT321</f>
        <v>2.4999999999999998E-2</v>
      </c>
      <c r="DU262" s="1887">
        <f>+'Cable - old'!DU321</f>
        <v>2.5000000000000001E-2</v>
      </c>
      <c r="DV262" s="1887">
        <f>+'Cable - old'!DV321</f>
        <v>2.5000000000000001E-2</v>
      </c>
      <c r="DW262" s="1887">
        <f>+'Cable - old'!DW321</f>
        <v>2.5000000000000001E-2</v>
      </c>
      <c r="DX262" s="1887">
        <f>+'Cable - old'!DX321</f>
        <v>2.5000000000000001E-2</v>
      </c>
      <c r="DY262" s="1887">
        <f>+'Cable - old'!DY321</f>
        <v>2.5000000000000005E-2</v>
      </c>
      <c r="DZ262" s="1887">
        <f>+'Cable - old'!DZ321</f>
        <v>2.5000000000000001E-2</v>
      </c>
      <c r="EA262" s="1887">
        <f>+'Cable - old'!EA321</f>
        <v>2.5000000000000001E-2</v>
      </c>
      <c r="EB262" s="1887">
        <f>+'Cable - old'!EB321</f>
        <v>2.5000000000000001E-2</v>
      </c>
      <c r="EC262" s="1887">
        <f>+'Cable - old'!EC321</f>
        <v>2.5000000000000001E-2</v>
      </c>
      <c r="ED262" s="1887">
        <f>+'Cable - old'!ED321</f>
        <v>2.5000000000000005E-2</v>
      </c>
      <c r="EE262" s="1887">
        <f>+'Cable - old'!EE321</f>
        <v>1.4999999999999999E-2</v>
      </c>
      <c r="EF262" s="1887">
        <f>+'Cable - old'!EF321</f>
        <v>1.4999999999999999E-2</v>
      </c>
      <c r="EG262" s="1887">
        <f>+'Cable - old'!EG321</f>
        <v>1.4999999999999999E-2</v>
      </c>
      <c r="EH262" s="1887">
        <f>+'Cable - old'!EH321</f>
        <v>1.4999999999999999E-2</v>
      </c>
      <c r="EI262" s="1887">
        <f>+'Cable - old'!EI321</f>
        <v>1.4999999999999999E-2</v>
      </c>
      <c r="EJ262" s="1887">
        <f>+'Cable - old'!EJ321</f>
        <v>1.4999999999999999E-2</v>
      </c>
      <c r="EK262" s="1887">
        <f>+'Cable - old'!EK321</f>
        <v>1.4999999999999999E-2</v>
      </c>
      <c r="EL262" s="1887">
        <f>+'Cable - old'!EL321</f>
        <v>1.4999999999999999E-2</v>
      </c>
      <c r="EM262" s="1887">
        <f>+'Cable - old'!EM321</f>
        <v>1.4999999999999999E-2</v>
      </c>
      <c r="EN262" s="1887">
        <f>+'Cable - old'!EN321</f>
        <v>1.5000000000000001E-2</v>
      </c>
      <c r="EO262" s="1887">
        <f>+'Cable - old'!EO321</f>
        <v>1.4999999999999999E-2</v>
      </c>
      <c r="EP262" s="1887">
        <f>+'Cable - old'!EP321</f>
        <v>1.4999999999999999E-2</v>
      </c>
      <c r="EQ262" s="1887">
        <f>+'Cable - old'!EQ321</f>
        <v>1.4999999999999999E-2</v>
      </c>
      <c r="ER262" s="1887">
        <f>+'Cable - old'!ER321</f>
        <v>1.4999999999999999E-2</v>
      </c>
      <c r="ES262" s="1887">
        <f>+'Cable - old'!ES321</f>
        <v>1.5000000000000001E-2</v>
      </c>
      <c r="ET262" s="1887">
        <f>+'Cable - old'!ET321</f>
        <v>1.5000000000000001E-2</v>
      </c>
      <c r="EU262" s="1887">
        <f>+'Cable - old'!EU321</f>
        <v>1.5000000000000001E-2</v>
      </c>
      <c r="EV262" s="1887">
        <f>+'Cable - old'!EV321</f>
        <v>1.5000000000000001E-2</v>
      </c>
      <c r="EW262" s="1887">
        <f>+'Cable - old'!EW321</f>
        <v>1.5000000000000001E-2</v>
      </c>
      <c r="EX262" s="1887">
        <f>+'Cable - old'!ET321</f>
        <v>1.5000000000000001E-2</v>
      </c>
      <c r="EY262" s="1887">
        <f>+'Cable - old'!EY321</f>
        <v>0</v>
      </c>
      <c r="EZ262" s="1887">
        <f>+'Cable - old'!EZ321</f>
        <v>0</v>
      </c>
      <c r="FA262" s="1887">
        <f>+'Cable - old'!FA321</f>
        <v>0</v>
      </c>
      <c r="FB262" s="1887">
        <f>+'Cable - old'!FB321</f>
        <v>0</v>
      </c>
      <c r="FC262" s="1887">
        <f>+'Cable - old'!EU321</f>
        <v>1.5000000000000001E-2</v>
      </c>
      <c r="FD262" s="1887">
        <f>+'Cable - old'!EV321</f>
        <v>1.5000000000000001E-2</v>
      </c>
      <c r="FE262" s="1887">
        <f>+'Cable - old'!EY321</f>
        <v>0</v>
      </c>
      <c r="FF262" s="1887">
        <f>+'Cable - old'!EZ321</f>
        <v>0</v>
      </c>
      <c r="FG262" s="1887">
        <f>+'Cable - old'!FA321</f>
        <v>0</v>
      </c>
      <c r="FH262" s="1887">
        <f>+'Cable - old'!FB321</f>
        <v>0</v>
      </c>
    </row>
    <row r="263" spans="1:164" x14ac:dyDescent="0.2">
      <c r="A263" s="1876" t="s">
        <v>2269</v>
      </c>
      <c r="B263" s="1876"/>
      <c r="C263" s="1876"/>
      <c r="D263" s="1876"/>
      <c r="E263" s="1876"/>
      <c r="F263" s="1876"/>
      <c r="G263" s="1876"/>
      <c r="H263" s="1876"/>
      <c r="I263" s="1876"/>
      <c r="J263" s="1876"/>
      <c r="K263" s="1876"/>
      <c r="L263" s="1876"/>
      <c r="M263" s="1876"/>
      <c r="N263" s="1876"/>
      <c r="O263" s="1876"/>
      <c r="P263" s="1876"/>
      <c r="Q263" s="1876"/>
      <c r="R263" s="1876"/>
      <c r="S263" s="1876"/>
      <c r="T263" s="1876"/>
      <c r="U263" s="1876"/>
      <c r="V263" s="1876"/>
      <c r="W263" s="1876"/>
      <c r="X263" s="1876"/>
      <c r="Y263" s="1876"/>
      <c r="Z263" s="1876"/>
      <c r="AA263" s="1876"/>
      <c r="AB263" s="1876"/>
      <c r="AC263" s="1876"/>
      <c r="AD263" s="1876"/>
      <c r="AE263" s="1876"/>
      <c r="AF263" s="1876"/>
      <c r="AG263" s="1876"/>
      <c r="AH263" s="1876"/>
      <c r="AI263" s="1876"/>
      <c r="AJ263" s="1876"/>
      <c r="AK263" s="1876"/>
      <c r="AL263" s="1876"/>
      <c r="AM263" s="1876"/>
      <c r="AN263" s="1876"/>
      <c r="AO263" s="1876"/>
      <c r="AP263" s="1876"/>
      <c r="AQ263" s="1876"/>
      <c r="AR263" s="1876"/>
      <c r="AS263" s="1876"/>
      <c r="AT263" s="1876"/>
      <c r="AU263" s="1876"/>
      <c r="AV263" s="1876"/>
      <c r="AW263" s="1876"/>
      <c r="AX263" s="1876"/>
      <c r="AY263" s="1876"/>
      <c r="AZ263" s="1876"/>
      <c r="BA263" s="1876"/>
      <c r="BB263" s="1876"/>
      <c r="BC263" s="1876"/>
      <c r="BD263" s="1876"/>
      <c r="BE263" s="1876"/>
      <c r="BF263" s="1876"/>
      <c r="BG263" s="1876"/>
      <c r="BH263" s="1876"/>
      <c r="BI263" s="1876"/>
      <c r="BJ263" s="1876"/>
      <c r="BK263" s="1876"/>
      <c r="BL263" s="1876"/>
      <c r="BM263" s="1876"/>
      <c r="BN263" s="1876"/>
      <c r="BO263" s="1876"/>
      <c r="BP263" s="1876"/>
      <c r="BQ263" s="1876"/>
      <c r="BR263" s="1876"/>
      <c r="BS263" s="1876"/>
      <c r="BT263" s="1876"/>
      <c r="BU263" s="1876"/>
      <c r="BV263" s="1876"/>
      <c r="BW263" s="1876"/>
      <c r="BX263" s="1876"/>
      <c r="BY263" s="1876"/>
      <c r="BZ263" s="1876"/>
      <c r="CA263" s="1876"/>
      <c r="CB263" s="1879"/>
      <c r="CC263" s="1879"/>
      <c r="CD263" s="1879"/>
      <c r="CE263" s="1879"/>
      <c r="CF263" s="1887">
        <f>+'Cable - old'!CF338</f>
        <v>2.4999999999999998E-2</v>
      </c>
      <c r="CG263" s="1887">
        <f>+'Cable - old'!CG338</f>
        <v>2.5000000000000001E-2</v>
      </c>
      <c r="CH263" s="1887">
        <f>+'Cable - old'!CH338</f>
        <v>2.5000000000000001E-2</v>
      </c>
      <c r="CI263" s="1887">
        <f>+'Cable - old'!CI338</f>
        <v>2.5000000000000001E-2</v>
      </c>
      <c r="CJ263" s="1887">
        <f>+'Cable - old'!CJ338</f>
        <v>2.5000000000000001E-2</v>
      </c>
      <c r="CK263" s="1887">
        <f>+'Cable - old'!CK338</f>
        <v>2.5000000000000005E-2</v>
      </c>
      <c r="CL263" s="1887">
        <f>+'Cable - old'!CL338</f>
        <v>2.5000000000000001E-2</v>
      </c>
      <c r="CM263" s="1887">
        <f>+'Cable - old'!CM338</f>
        <v>2.5000000000000001E-2</v>
      </c>
      <c r="CN263" s="1887">
        <f>+'Cable - old'!CN338</f>
        <v>2.5000000000000001E-2</v>
      </c>
      <c r="CO263" s="1887">
        <f>+'Cable - old'!CO338</f>
        <v>2.5000000000000001E-2</v>
      </c>
      <c r="CP263" s="1887">
        <f>+'Cable - old'!CP338</f>
        <v>2.5000000000000005E-2</v>
      </c>
      <c r="CQ263" s="1887">
        <f>+'Cable - old'!CQ338</f>
        <v>2.5000000000000001E-2</v>
      </c>
      <c r="CR263" s="1887">
        <f>+'Cable - old'!CR338</f>
        <v>2.5000000000000001E-2</v>
      </c>
      <c r="CS263" s="1887">
        <f>+'Cable - old'!CS338</f>
        <v>2.5000000000000001E-2</v>
      </c>
      <c r="CT263" s="1887">
        <f>+'Cable - old'!CT338</f>
        <v>2.5000000000000001E-2</v>
      </c>
      <c r="CU263" s="1887">
        <f>+'Cable - old'!CU338</f>
        <v>2.5000000000000005E-2</v>
      </c>
      <c r="CV263" s="1887">
        <f>+'Cable - old'!CV338</f>
        <v>2.5000000000000001E-2</v>
      </c>
      <c r="CW263" s="1887">
        <f>+'Cable - old'!CW338</f>
        <v>2.5000000000000001E-2</v>
      </c>
      <c r="CX263" s="1887">
        <f>+'Cable - old'!CX338</f>
        <v>2.5000000000000001E-2</v>
      </c>
      <c r="CY263" s="1887">
        <f>+'Cable - old'!CY338</f>
        <v>2.5000000000000001E-2</v>
      </c>
      <c r="CZ263" s="1887">
        <f>+'Cable - old'!CZ338</f>
        <v>2.4999999999999998E-2</v>
      </c>
      <c r="DA263" s="1887">
        <f>+'Cable - old'!DA338</f>
        <v>2.5000000000000001E-2</v>
      </c>
      <c r="DB263" s="1887">
        <f>+'Cable - old'!DB338</f>
        <v>2.5000000000000001E-2</v>
      </c>
      <c r="DC263" s="1887">
        <f>+'Cable - old'!DC338</f>
        <v>2.5000000000000001E-2</v>
      </c>
      <c r="DD263" s="1887">
        <f>+'Cable - old'!DD338</f>
        <v>2.5000000000000001E-2</v>
      </c>
      <c r="DE263" s="1887">
        <f>+'Cable - old'!DE338</f>
        <v>2.5000000000000005E-2</v>
      </c>
      <c r="DF263" s="1887">
        <f>+'Cable - old'!DF338</f>
        <v>2.5000000000000001E-2</v>
      </c>
      <c r="DG263" s="1887">
        <f>+'Cable - old'!DG338</f>
        <v>2.5000000000000001E-2</v>
      </c>
      <c r="DH263" s="1887">
        <f>+'Cable - old'!DH338</f>
        <v>2.5000000000000001E-2</v>
      </c>
      <c r="DI263" s="1887">
        <f>+'Cable - old'!DI338</f>
        <v>2.5000000000000001E-2</v>
      </c>
      <c r="DJ263" s="1887">
        <f>+'Cable - old'!DJ338</f>
        <v>2.5000000000000005E-2</v>
      </c>
      <c r="DK263" s="1887">
        <f>+'Cable - old'!DK338</f>
        <v>2.5000000000000001E-2</v>
      </c>
      <c r="DL263" s="1887">
        <f>+'Cable - old'!DL338</f>
        <v>2.5000000000000001E-2</v>
      </c>
      <c r="DM263" s="1887">
        <f>+'Cable - old'!DM338</f>
        <v>2.5000000000000001E-2</v>
      </c>
      <c r="DN263" s="1887">
        <f>+'Cable - old'!DN338</f>
        <v>2.5000000000000001E-2</v>
      </c>
      <c r="DO263" s="1887">
        <f>+'Cable - old'!DO338</f>
        <v>2.5000000000000005E-2</v>
      </c>
      <c r="DP263" s="1887">
        <f>+'Cable - old'!DP338</f>
        <v>2.5000000000000001E-2</v>
      </c>
      <c r="DQ263" s="1887">
        <f>+'Cable - old'!DQ338</f>
        <v>2.5000000000000001E-2</v>
      </c>
      <c r="DR263" s="1887">
        <f>+'Cable - old'!DR338</f>
        <v>2.5000000000000001E-2</v>
      </c>
      <c r="DS263" s="1887">
        <f>+'Cable - old'!DS338</f>
        <v>2.5000000000000001E-2</v>
      </c>
      <c r="DT263" s="1887">
        <f>+'Cable - old'!DT338</f>
        <v>2.4999999999999998E-2</v>
      </c>
      <c r="DU263" s="1887">
        <f>+'Cable - old'!DU338</f>
        <v>2.5000000000000001E-2</v>
      </c>
      <c r="DV263" s="1887">
        <f>+'Cable - old'!DV338</f>
        <v>2.5000000000000001E-2</v>
      </c>
      <c r="DW263" s="1887">
        <f>+'Cable - old'!DW338</f>
        <v>2.5000000000000001E-2</v>
      </c>
      <c r="DX263" s="1887">
        <f>+'Cable - old'!DX338</f>
        <v>2.5000000000000001E-2</v>
      </c>
      <c r="DY263" s="1887">
        <f>+'Cable - old'!DY338</f>
        <v>2.5000000000000005E-2</v>
      </c>
      <c r="DZ263" s="1887">
        <f>+'Cable - old'!DZ338</f>
        <v>2.5000000000000001E-2</v>
      </c>
      <c r="EA263" s="1887">
        <f>+'Cable - old'!EA338</f>
        <v>2.5000000000000001E-2</v>
      </c>
      <c r="EB263" s="1887">
        <f>+'Cable - old'!EB338</f>
        <v>2.5000000000000001E-2</v>
      </c>
      <c r="EC263" s="1887">
        <f>+'Cable - old'!EC338</f>
        <v>2.5000000000000001E-2</v>
      </c>
      <c r="ED263" s="1887">
        <f>+'Cable - old'!ED338</f>
        <v>2.4999999999999998E-2</v>
      </c>
      <c r="EE263" s="1887">
        <f>+'Cable - old'!EE338</f>
        <v>2.5000000000000001E-2</v>
      </c>
      <c r="EF263" s="1887">
        <f>+'Cable - old'!EF338</f>
        <v>2.5000000000000001E-2</v>
      </c>
      <c r="EG263" s="1887">
        <f>+'Cable - old'!EG338</f>
        <v>2.5000000000000001E-2</v>
      </c>
      <c r="EH263" s="1887">
        <f>+'Cable - old'!EH338</f>
        <v>2.5000000000000001E-2</v>
      </c>
      <c r="EI263" s="1887">
        <f>+'Cable - old'!EI338</f>
        <v>2.4999999999999998E-2</v>
      </c>
      <c r="EJ263" s="1887">
        <f>+'Cable - old'!EJ338</f>
        <v>2.5000000000000001E-2</v>
      </c>
      <c r="EK263" s="1887">
        <f>+'Cable - old'!EK338</f>
        <v>2.5000000000000001E-2</v>
      </c>
      <c r="EL263" s="1887">
        <f>+'Cable - old'!EL338</f>
        <v>2.5000000000000001E-2</v>
      </c>
      <c r="EM263" s="1887">
        <f>+'Cable - old'!EM338</f>
        <v>2.5000000000000001E-2</v>
      </c>
      <c r="EN263" s="1887">
        <f>+'Cable - old'!EN338</f>
        <v>2.4999999999999998E-2</v>
      </c>
      <c r="EO263" s="1887">
        <f>+'Cable - old'!EO338</f>
        <v>2.5000000000000001E-2</v>
      </c>
      <c r="EP263" s="1887">
        <f>+'Cable - old'!EP338</f>
        <v>2.5000000000000001E-2</v>
      </c>
      <c r="EQ263" s="1887">
        <f>+'Cable - old'!EQ338</f>
        <v>2.5000000000000001E-2</v>
      </c>
      <c r="ER263" s="1887">
        <f>+'Cable - old'!ER338</f>
        <v>2.5000000000000001E-2</v>
      </c>
      <c r="ES263" s="1887">
        <f>+'Cable - old'!ES338</f>
        <v>2.4999999999999998E-2</v>
      </c>
      <c r="ET263" s="1887">
        <f>+'Cable - old'!ET338</f>
        <v>2.4999999999999998E-2</v>
      </c>
      <c r="EU263" s="1887">
        <f>+'Cable - old'!EU338</f>
        <v>2.4999999999999998E-2</v>
      </c>
      <c r="EV263" s="1887">
        <f>+'Cable - old'!EV338</f>
        <v>2.4999999999999998E-2</v>
      </c>
      <c r="EW263" s="1887">
        <f>+'Cable - old'!EW338</f>
        <v>2.4999999999999998E-2</v>
      </c>
      <c r="EX263" s="1887">
        <f>+'Cable - old'!ET338</f>
        <v>2.4999999999999998E-2</v>
      </c>
      <c r="EY263" s="1887">
        <f>+'Cable - old'!EY338</f>
        <v>0</v>
      </c>
      <c r="EZ263" s="1887">
        <f>+'Cable - old'!EZ338</f>
        <v>0</v>
      </c>
      <c r="FA263" s="1887">
        <f>+'Cable - old'!FA338</f>
        <v>0</v>
      </c>
      <c r="FB263" s="1887">
        <f>+'Cable - old'!FB338</f>
        <v>0</v>
      </c>
      <c r="FC263" s="1887">
        <f>+'Cable - old'!EU338</f>
        <v>2.4999999999999998E-2</v>
      </c>
      <c r="FD263" s="1887">
        <f>+'Cable - old'!EV338</f>
        <v>2.4999999999999998E-2</v>
      </c>
      <c r="FE263" s="1887">
        <f>+'Cable - old'!EY338</f>
        <v>0</v>
      </c>
      <c r="FF263" s="1887">
        <f>+'Cable - old'!EZ338</f>
        <v>0</v>
      </c>
      <c r="FG263" s="1887">
        <f>+'Cable - old'!FA338</f>
        <v>0</v>
      </c>
      <c r="FH263" s="1887">
        <f>+'Cable - old'!FB338</f>
        <v>0</v>
      </c>
    </row>
    <row r="264" spans="1:164" x14ac:dyDescent="0.2">
      <c r="A264" s="1876"/>
      <c r="B264" s="1876"/>
      <c r="C264" s="1876"/>
      <c r="D264" s="1876"/>
      <c r="E264" s="1876"/>
      <c r="F264" s="1876"/>
      <c r="G264" s="1876"/>
      <c r="H264" s="1876"/>
      <c r="I264" s="1876"/>
      <c r="J264" s="1876"/>
      <c r="K264" s="1876"/>
      <c r="L264" s="1876"/>
      <c r="M264" s="1876"/>
      <c r="N264" s="1876"/>
      <c r="O264" s="1876"/>
      <c r="P264" s="1876"/>
      <c r="Q264" s="1876"/>
      <c r="R264" s="1876"/>
      <c r="S264" s="1876"/>
      <c r="T264" s="1876"/>
      <c r="U264" s="1876"/>
      <c r="V264" s="1876"/>
      <c r="W264" s="1876"/>
      <c r="X264" s="1876"/>
      <c r="Y264" s="1876"/>
      <c r="Z264" s="1876"/>
      <c r="AA264" s="1876"/>
      <c r="AB264" s="1876"/>
      <c r="AC264" s="1876"/>
      <c r="AD264" s="1876"/>
      <c r="AE264" s="1876"/>
      <c r="AF264" s="1876"/>
      <c r="AG264" s="1876"/>
      <c r="AH264" s="1876"/>
      <c r="AI264" s="1876"/>
      <c r="AJ264" s="1876"/>
      <c r="AK264" s="1876"/>
      <c r="AL264" s="1876"/>
      <c r="AM264" s="1876"/>
      <c r="AN264" s="1876"/>
      <c r="AO264" s="1876"/>
      <c r="AP264" s="1876"/>
      <c r="AQ264" s="1876"/>
      <c r="AR264" s="1876"/>
      <c r="AS264" s="1876"/>
      <c r="AT264" s="1876"/>
      <c r="AU264" s="1876"/>
      <c r="AV264" s="1876"/>
      <c r="AW264" s="1876"/>
      <c r="AX264" s="1876"/>
      <c r="AY264" s="1876"/>
      <c r="AZ264" s="1876"/>
      <c r="BA264" s="1876"/>
      <c r="BB264" s="1876"/>
      <c r="BC264" s="1876"/>
      <c r="BD264" s="1876"/>
      <c r="BE264" s="1876"/>
      <c r="BF264" s="1876"/>
      <c r="BG264" s="1876"/>
      <c r="BH264" s="1876"/>
      <c r="BI264" s="1876"/>
      <c r="BJ264" s="1876"/>
      <c r="BK264" s="1876"/>
      <c r="BL264" s="1876"/>
      <c r="BM264" s="1876"/>
      <c r="BN264" s="1876"/>
      <c r="BO264" s="1876"/>
      <c r="BP264" s="1876"/>
      <c r="BQ264" s="1876"/>
      <c r="BR264" s="1876"/>
      <c r="BS264" s="1876"/>
      <c r="BT264" s="1876"/>
      <c r="BU264" s="1876"/>
      <c r="BV264" s="1876"/>
      <c r="BW264" s="1876"/>
      <c r="BX264" s="1876"/>
      <c r="BY264" s="1876"/>
      <c r="BZ264" s="1876"/>
      <c r="CA264" s="1876"/>
      <c r="CB264" s="1879"/>
      <c r="CC264" s="1879"/>
      <c r="CD264" s="1879"/>
      <c r="CE264" s="1879"/>
      <c r="CF264" s="1879"/>
      <c r="CG264" s="1879"/>
      <c r="CH264" s="1879"/>
      <c r="CI264" s="1879"/>
      <c r="CJ264" s="1879"/>
      <c r="CK264" s="1879"/>
      <c r="CL264" s="1879"/>
      <c r="CM264" s="1879"/>
      <c r="CN264" s="1879"/>
      <c r="CO264" s="1879"/>
      <c r="CP264" s="1879"/>
      <c r="CQ264" s="1879"/>
      <c r="CR264" s="1879"/>
      <c r="CS264" s="1879"/>
      <c r="CT264" s="1879"/>
      <c r="CU264" s="1879"/>
      <c r="CV264" s="1879"/>
      <c r="CW264" s="1879"/>
      <c r="CX264" s="1879"/>
      <c r="CY264" s="1879"/>
      <c r="CZ264" s="1879"/>
      <c r="DA264" s="1879"/>
      <c r="DB264" s="1879"/>
      <c r="DC264" s="1879"/>
      <c r="DD264" s="1879"/>
      <c r="DE264" s="1879"/>
      <c r="DF264" s="1879"/>
      <c r="DG264" s="1879"/>
      <c r="DH264" s="1879"/>
      <c r="DI264" s="1879"/>
      <c r="DJ264" s="1879"/>
      <c r="DK264" s="1879"/>
      <c r="DL264" s="1879"/>
      <c r="DM264" s="1879"/>
      <c r="DN264" s="1879"/>
      <c r="DO264" s="1879"/>
      <c r="DP264" s="1879"/>
      <c r="DQ264" s="1879"/>
      <c r="DR264" s="1879"/>
      <c r="DS264" s="1879"/>
      <c r="DT264" s="1879"/>
      <c r="DU264" s="1879"/>
      <c r="DV264" s="1879"/>
      <c r="DW264" s="1879"/>
      <c r="DX264" s="1879"/>
      <c r="DY264" s="1879"/>
      <c r="DZ264" s="1879"/>
      <c r="EA264" s="1879"/>
      <c r="EB264" s="1879"/>
      <c r="EC264" s="1879"/>
      <c r="ED264" s="1879"/>
      <c r="EE264" s="1879"/>
      <c r="EF264" s="1879"/>
      <c r="EG264" s="1879"/>
      <c r="EH264" s="1879"/>
      <c r="EI264" s="1879"/>
      <c r="EJ264" s="1879"/>
      <c r="EK264" s="1879"/>
      <c r="EL264" s="1879"/>
      <c r="EM264" s="1879"/>
      <c r="EN264" s="1879"/>
      <c r="EO264" s="1879"/>
      <c r="EP264" s="1879"/>
      <c r="EQ264" s="1879"/>
      <c r="ER264" s="1879"/>
      <c r="ES264" s="1879"/>
      <c r="ET264" s="1879"/>
      <c r="EU264" s="1879"/>
      <c r="EV264" s="1879"/>
      <c r="EW264" s="1879"/>
      <c r="EX264" s="1879"/>
      <c r="EY264" s="1879"/>
      <c r="EZ264" s="1879"/>
      <c r="FA264" s="1879"/>
      <c r="FB264" s="1879"/>
      <c r="FC264" s="1879"/>
      <c r="FD264" s="1879"/>
      <c r="FE264" s="1879"/>
      <c r="FF264" s="1879"/>
      <c r="FG264" s="1879"/>
      <c r="FH264" s="1879"/>
    </row>
    <row r="265" spans="1:164" x14ac:dyDescent="0.2">
      <c r="A265" s="1876" t="s">
        <v>517</v>
      </c>
      <c r="B265" s="1876"/>
      <c r="C265" s="1876"/>
      <c r="D265" s="1876"/>
      <c r="E265" s="1876"/>
      <c r="F265" s="1876"/>
      <c r="G265" s="1876"/>
      <c r="H265" s="1876"/>
      <c r="I265" s="1876"/>
      <c r="J265" s="1876"/>
      <c r="K265" s="1876"/>
      <c r="L265" s="1876"/>
      <c r="M265" s="1876"/>
      <c r="N265" s="1876"/>
      <c r="O265" s="1876"/>
      <c r="P265" s="1876"/>
      <c r="Q265" s="1876"/>
      <c r="R265" s="1876"/>
      <c r="S265" s="1876"/>
      <c r="T265" s="1876"/>
      <c r="U265" s="1876"/>
      <c r="V265" s="1876"/>
      <c r="W265" s="1876"/>
      <c r="X265" s="1876"/>
      <c r="Y265" s="1876"/>
      <c r="Z265" s="1876"/>
      <c r="AA265" s="1876"/>
      <c r="AB265" s="1876"/>
      <c r="AC265" s="1876"/>
      <c r="AD265" s="1876"/>
      <c r="AE265" s="1876"/>
      <c r="AF265" s="1876"/>
      <c r="AG265" s="1876"/>
      <c r="AH265" s="1876"/>
      <c r="AI265" s="1876"/>
      <c r="AJ265" s="1876"/>
      <c r="AK265" s="1876"/>
      <c r="AL265" s="1876"/>
      <c r="AM265" s="1876"/>
      <c r="AN265" s="1876"/>
      <c r="AO265" s="1876"/>
      <c r="AP265" s="1876"/>
      <c r="AQ265" s="1876"/>
      <c r="AR265" s="1876"/>
      <c r="AS265" s="1876"/>
      <c r="AT265" s="1876"/>
      <c r="AU265" s="1876"/>
      <c r="AV265" s="1876"/>
      <c r="AW265" s="1876"/>
      <c r="AX265" s="1876"/>
      <c r="AY265" s="1876"/>
      <c r="AZ265" s="1876"/>
      <c r="BA265" s="1876"/>
      <c r="BB265" s="1876"/>
      <c r="BC265" s="1876"/>
      <c r="BD265" s="1876"/>
      <c r="BE265" s="1876"/>
      <c r="BF265" s="1876"/>
      <c r="BG265" s="1876"/>
      <c r="BH265" s="1876"/>
      <c r="BI265" s="1876"/>
      <c r="BJ265" s="1876"/>
      <c r="BK265" s="1876"/>
      <c r="BL265" s="1876"/>
      <c r="BM265" s="1876"/>
      <c r="BN265" s="1876"/>
      <c r="BO265" s="1876"/>
      <c r="BP265" s="1876"/>
      <c r="BQ265" s="1876"/>
      <c r="BR265" s="1876"/>
      <c r="BS265" s="1876"/>
      <c r="BT265" s="1876"/>
      <c r="BU265" s="1876"/>
      <c r="BV265" s="1876"/>
      <c r="BW265" s="1876"/>
      <c r="BX265" s="1876"/>
      <c r="BY265" s="1876"/>
      <c r="BZ265" s="1876"/>
      <c r="CA265" s="1876"/>
      <c r="CB265" s="1879"/>
      <c r="CC265" s="1879"/>
      <c r="CD265" s="1879"/>
      <c r="CE265" s="1879"/>
      <c r="CF265" s="1888">
        <f>+'Cable - old'!CF248</f>
        <v>2977.9900548480528</v>
      </c>
      <c r="CG265" s="1888">
        <f>+'Cable - old'!CG248</f>
        <v>674.29843383396314</v>
      </c>
      <c r="CH265" s="1888">
        <f>+'Cable - old'!CH248</f>
        <v>701.90165540540545</v>
      </c>
      <c r="CI265" s="1888">
        <f>+'Cable - old'!CI248</f>
        <v>710.3516686023396</v>
      </c>
      <c r="CJ265" s="1888">
        <f>+'Cable - old'!CJ248</f>
        <v>594.53232880796782</v>
      </c>
      <c r="CK265" s="1888">
        <f>+'Cable - old'!CK248</f>
        <v>2681.0840866496756</v>
      </c>
      <c r="CL265" s="1888">
        <f>+'Cable - old'!CL248</f>
        <v>695.18342953883587</v>
      </c>
      <c r="CM265" s="1888">
        <f>+'Cable - old'!CM248</f>
        <v>615.19848817567572</v>
      </c>
      <c r="CN265" s="1888">
        <f>+'Cable - old'!CN248</f>
        <v>737.85758875321744</v>
      </c>
      <c r="CO265" s="1888">
        <f>+'Cable - old'!CO248</f>
        <v>640.22422313989307</v>
      </c>
      <c r="CP265" s="1888">
        <f>+'Cable - old'!CP248</f>
        <v>2688.4637296076221</v>
      </c>
      <c r="CQ265" s="1888">
        <f>+'Cable - old'!CQ248</f>
        <v>621.40299133548353</v>
      </c>
      <c r="CR265" s="1888">
        <f>+'Cable - old'!CR248</f>
        <v>660.80493243243245</v>
      </c>
      <c r="CS265" s="1888">
        <f>+'Cable - old'!CS248</f>
        <v>824.44855426161928</v>
      </c>
      <c r="CT265" s="1888">
        <f>+'Cable - old'!CT248</f>
        <v>883.3885241097604</v>
      </c>
      <c r="CU265" s="1888">
        <f>+'Cable - old'!CU248</f>
        <v>2990.0450021392958</v>
      </c>
      <c r="CV265" s="1888">
        <f>+'Cable - old'!CV248</f>
        <v>726</v>
      </c>
      <c r="CW265" s="1888">
        <f>+'Cable - old'!CW248</f>
        <v>826</v>
      </c>
      <c r="CX265" s="1888">
        <f>+'Cable - old'!CX248</f>
        <v>890</v>
      </c>
      <c r="CY265" s="1888">
        <f>+'Cable - old'!CY248</f>
        <v>955</v>
      </c>
      <c r="CZ265" s="1888">
        <f>+'Cable - old'!CZ248</f>
        <v>3397</v>
      </c>
      <c r="DA265" s="1888">
        <f>+'Cable - old'!DA248</f>
        <v>839</v>
      </c>
      <c r="DB265" s="1888">
        <f>+'Cable - old'!DB248</f>
        <v>881</v>
      </c>
      <c r="DC265" s="1888">
        <f>+'Cable - old'!DC248</f>
        <v>1019</v>
      </c>
      <c r="DD265" s="1888">
        <f>+'Cable - old'!DD248</f>
        <v>959</v>
      </c>
      <c r="DE265" s="1888">
        <f>+'Cable - old'!DE248</f>
        <v>3698</v>
      </c>
      <c r="DF265" s="1888">
        <f>+'Cable - old'!DF248</f>
        <v>868</v>
      </c>
      <c r="DG265" s="1888">
        <f>+'Cable - old'!DG248</f>
        <v>927</v>
      </c>
      <c r="DH265" s="1888">
        <f>+'Cable - old'!DH248</f>
        <v>1039</v>
      </c>
      <c r="DI265" s="1888">
        <f>+'Cable - old'!DI248</f>
        <v>831</v>
      </c>
      <c r="DJ265" s="1888">
        <f>+'Cable - old'!DJ248</f>
        <v>3665</v>
      </c>
      <c r="DK265" s="1888">
        <f>+'Cable - old'!DK248</f>
        <v>956</v>
      </c>
      <c r="DL265" s="1888">
        <f>+'Cable - old'!DL248</f>
        <v>842</v>
      </c>
      <c r="DM265" s="1888">
        <f>+'Cable - old'!DM248</f>
        <v>847</v>
      </c>
      <c r="DN265" s="1888">
        <f>+'Cable - old'!DN248</f>
        <v>692</v>
      </c>
      <c r="DO265" s="1888">
        <f>+'Cable - old'!DO248</f>
        <v>3337</v>
      </c>
      <c r="DP265" s="1888">
        <f>+'Cable - old'!DP248</f>
        <v>730</v>
      </c>
      <c r="DQ265" s="1888">
        <f>+'Cable - old'!DQ248</f>
        <v>640</v>
      </c>
      <c r="DR265" s="1888">
        <f>+'Cable - old'!DR248</f>
        <v>780</v>
      </c>
      <c r="DS265" s="1888">
        <f>+'Cable - old'!DS248</f>
        <v>767</v>
      </c>
      <c r="DT265" s="1888">
        <f>+'Cable - old'!DT248</f>
        <v>2917</v>
      </c>
      <c r="DU265" s="1888">
        <f>+'Cable - old'!DU248</f>
        <v>536</v>
      </c>
      <c r="DV265" s="1888">
        <f>+'Cable - old'!DV248</f>
        <v>646</v>
      </c>
      <c r="DW265" s="1888">
        <f>+'Cable - old'!DW248</f>
        <v>774</v>
      </c>
      <c r="DX265" s="1888">
        <f>+'Cable - old'!DX248</f>
        <v>703</v>
      </c>
      <c r="DY265" s="1888">
        <f>+'Cable - old'!DY248</f>
        <v>2659</v>
      </c>
      <c r="DZ265" s="1888">
        <f>+'Cable - old'!DZ248</f>
        <v>463</v>
      </c>
      <c r="EA265" s="1888">
        <f>+'Cable - old'!EA248</f>
        <v>489</v>
      </c>
      <c r="EB265" s="1888">
        <f>+'Cable - old'!EB248</f>
        <v>637</v>
      </c>
      <c r="EC265" s="1888">
        <f>+'Cable - old'!EC248</f>
        <v>744</v>
      </c>
      <c r="ED265" s="1888">
        <f>+'Cable - old'!ED248</f>
        <v>2333</v>
      </c>
      <c r="EE265" s="1888">
        <f>+'Cable - old'!EE248</f>
        <v>469</v>
      </c>
      <c r="EF265" s="1888">
        <f>+'Cable - old'!EF248</f>
        <v>575</v>
      </c>
      <c r="EG265" s="1888">
        <f>+'Cable - old'!EG248</f>
        <v>530</v>
      </c>
      <c r="EH265" s="1888">
        <f>+'Cable - old'!EH248</f>
        <v>629</v>
      </c>
      <c r="EI265" s="1888">
        <f>+'Cable - old'!EI248</f>
        <v>2203</v>
      </c>
      <c r="EJ265" s="1888">
        <f>+'Cable - old'!EJ248</f>
        <v>446</v>
      </c>
      <c r="EK265" s="1888">
        <f>+'Cable - old'!EK248</f>
        <v>548</v>
      </c>
      <c r="EL265" s="1888">
        <f>+'Cable - old'!EL248</f>
        <v>637</v>
      </c>
      <c r="EM265" s="1888">
        <f>+'Cable - old'!EM248</f>
        <v>663</v>
      </c>
      <c r="EN265" s="1888">
        <f>+'Cable - old'!EN248</f>
        <v>2294</v>
      </c>
      <c r="EO265" s="1888">
        <f>+'Cable - old'!EO248</f>
        <v>427.49271669379095</v>
      </c>
      <c r="EP265" s="1888">
        <f>+'Cable - old'!EP248</f>
        <v>523.10604104464142</v>
      </c>
      <c r="EQ265" s="1888">
        <f>+'Cable - old'!EQ248</f>
        <v>607.97891788581921</v>
      </c>
      <c r="ER265" s="1888">
        <f>+'Cable - old'!ER248</f>
        <v>633.63188418298557</v>
      </c>
      <c r="ES265" s="1888">
        <f>+'Cable - old'!ES248</f>
        <v>2192.2095598072374</v>
      </c>
      <c r="ET265" s="1888">
        <f>+'Cable - old'!ET248</f>
        <v>2172.1829376998862</v>
      </c>
      <c r="EU265" s="1888">
        <f>+'Cable - old'!EU248</f>
        <v>2162.4663090333365</v>
      </c>
      <c r="EV265" s="1888">
        <f>+'Cable - old'!EV248</f>
        <v>2160.8181762498421</v>
      </c>
      <c r="EW265" s="1888">
        <f>+'Cable - old'!EW248</f>
        <v>2166.030081385341</v>
      </c>
      <c r="EX265" s="1888">
        <f>+'Cable - old'!ET248</f>
        <v>2172.1829376998862</v>
      </c>
      <c r="EY265" s="1888">
        <f>+'Cable - old'!EY248</f>
        <v>-1.141455044164752E-2</v>
      </c>
      <c r="EZ265" s="1888">
        <f>+'Cable - old'!EZ248</f>
        <v>0</v>
      </c>
      <c r="FA265" s="1888">
        <f>+'Cable - old'!FA248</f>
        <v>0</v>
      </c>
      <c r="FB265" s="1888">
        <f>+'Cable - old'!FB248</f>
        <v>0</v>
      </c>
      <c r="FC265" s="1888">
        <f>+'Cable - old'!EU248</f>
        <v>2162.4663090333365</v>
      </c>
      <c r="FD265" s="1888">
        <f>+'Cable - old'!EV248</f>
        <v>2160.8181762498421</v>
      </c>
      <c r="FE265" s="1888">
        <f>+'Cable - old'!EY248</f>
        <v>-1.141455044164752E-2</v>
      </c>
      <c r="FF265" s="1888">
        <f>+'Cable - old'!EZ248</f>
        <v>0</v>
      </c>
      <c r="FG265" s="1888">
        <f>+'Cable - old'!FA248</f>
        <v>0</v>
      </c>
      <c r="FH265" s="1888">
        <f>+'Cable - old'!FB248</f>
        <v>0</v>
      </c>
    </row>
    <row r="266" spans="1:164" ht="12.75" x14ac:dyDescent="0.2">
      <c r="A266" s="329" t="s">
        <v>357</v>
      </c>
      <c r="B266" s="1850"/>
      <c r="C266" s="1850"/>
      <c r="D266" s="1850"/>
      <c r="E266" s="1850"/>
      <c r="F266" s="1850"/>
      <c r="G266" s="1850"/>
      <c r="H266" s="1850"/>
      <c r="I266" s="1850"/>
      <c r="J266" s="1850"/>
      <c r="K266" s="1850"/>
      <c r="L266" s="1850"/>
      <c r="M266" s="1850"/>
      <c r="N266" s="1850"/>
      <c r="O266" s="1850"/>
      <c r="P266" s="1850"/>
      <c r="Q266" s="1850"/>
      <c r="R266" s="1850"/>
      <c r="S266" s="1850"/>
      <c r="T266" s="1850"/>
      <c r="U266" s="1850"/>
      <c r="V266" s="1850"/>
      <c r="W266" s="1850"/>
      <c r="X266" s="1850"/>
      <c r="Y266" s="1850"/>
      <c r="Z266" s="1850"/>
      <c r="AA266" s="1850"/>
      <c r="AB266" s="1850"/>
      <c r="AC266" s="1850"/>
      <c r="AD266" s="1850"/>
      <c r="AE266" s="1850"/>
      <c r="AF266" s="1850"/>
      <c r="AG266" s="1850"/>
      <c r="AH266" s="1850"/>
      <c r="AI266" s="1850"/>
      <c r="AJ266" s="1850"/>
      <c r="AK266" s="1850"/>
      <c r="AL266" s="1850"/>
      <c r="AM266" s="1850"/>
      <c r="AN266" s="1850"/>
      <c r="AO266" s="1850"/>
      <c r="AP266" s="1850"/>
      <c r="AQ266" s="1850"/>
      <c r="AR266" s="1850"/>
      <c r="AS266" s="1850"/>
      <c r="AT266" s="1850"/>
      <c r="AU266" s="1850"/>
      <c r="AV266" s="1850"/>
      <c r="AW266" s="1850"/>
      <c r="AX266" s="1850"/>
      <c r="AY266" s="1850"/>
      <c r="AZ266" s="1850"/>
      <c r="BA266" s="1850"/>
      <c r="BB266" s="1850"/>
      <c r="BC266" s="1850"/>
      <c r="BD266" s="1850"/>
      <c r="BE266" s="1850"/>
      <c r="BF266" s="1850"/>
      <c r="BG266" s="1850"/>
      <c r="BH266" s="1850"/>
      <c r="BI266" s="1850"/>
      <c r="BJ266" s="1850"/>
      <c r="BK266" s="1850"/>
      <c r="BL266" s="1889"/>
      <c r="BM266" s="1889"/>
      <c r="BN266" s="1889"/>
      <c r="BO266" s="1889"/>
      <c r="BP266" s="1889"/>
      <c r="BQ266" s="1889"/>
      <c r="BR266" s="1889" t="e">
        <f>+'Cable - old'!#REF!</f>
        <v>#REF!</v>
      </c>
      <c r="BS266" s="1889" t="e">
        <f>+'Cable - old'!#REF!</f>
        <v>#REF!</v>
      </c>
      <c r="BT266" s="1889" t="e">
        <f>+'Cable - old'!#REF!</f>
        <v>#REF!</v>
      </c>
      <c r="BU266" s="1889" t="e">
        <f>+'Cable - old'!#REF!</f>
        <v>#REF!</v>
      </c>
      <c r="BV266" s="1889">
        <f>+'Cable - old'!BV$254</f>
        <v>440.07842239006152</v>
      </c>
      <c r="BW266" s="1889">
        <f>+'Cable - old'!BW$254</f>
        <v>48.692055186088922</v>
      </c>
      <c r="BX266" s="1889">
        <f>+'Cable - old'!BX$254</f>
        <v>114.55790753274229</v>
      </c>
      <c r="BY266" s="1889">
        <f>+'Cable - old'!BY$254</f>
        <v>149.72469907536581</v>
      </c>
      <c r="BZ266" s="1889">
        <f>+'Cable - old'!BZ$254</f>
        <v>193.11386697491227</v>
      </c>
      <c r="CA266" s="1889">
        <f>+'Cable - old'!CA$254</f>
        <v>506.0885287691093</v>
      </c>
      <c r="CB266" s="1889">
        <f>+'Cable - old'!CB$254</f>
        <v>65.705618587092232</v>
      </c>
      <c r="CC266" s="1889">
        <f>+'Cable - old'!CC$254</f>
        <v>90.77631017528563</v>
      </c>
      <c r="CD266" s="1889">
        <f>+'Cable - old'!CD$254</f>
        <v>119.22679520118913</v>
      </c>
      <c r="CE266" s="1889">
        <f>+'Cable - old'!CE$254</f>
        <v>158.56433317310314</v>
      </c>
      <c r="CF266" s="1889">
        <f>+'Cable - old'!CF$254</f>
        <v>434.2730571366701</v>
      </c>
      <c r="CG266" s="1889">
        <f>+'Cable - old'!CG$254</f>
        <v>120.88649068679734</v>
      </c>
      <c r="CH266" s="1889">
        <f>+'Cable - old'!CH$254</f>
        <v>126.01322233767127</v>
      </c>
      <c r="CI266" s="1889">
        <f>+'Cable - old'!CI$254</f>
        <v>145.90498944404095</v>
      </c>
      <c r="CJ266" s="1889">
        <f>+'Cable - old'!CJ$254</f>
        <v>176.63019827096971</v>
      </c>
      <c r="CK266" s="1889">
        <f>+'Cable - old'!CK$254</f>
        <v>569.4349007394793</v>
      </c>
      <c r="CL266" s="1889">
        <f>+'Cable - old'!CL$254</f>
        <v>115.46194387416253</v>
      </c>
      <c r="CM266" s="1889">
        <f>+'Cable - old'!CM$254</f>
        <v>128.96301854193274</v>
      </c>
      <c r="CN266" s="1889">
        <f>+'Cable - old'!CN$254</f>
        <v>170.2705471165018</v>
      </c>
      <c r="CO266" s="1889">
        <f>+'Cable - old'!CO$254</f>
        <v>198.46929800015405</v>
      </c>
      <c r="CP266" s="1889">
        <f>+'Cable - old'!CP$254</f>
        <v>613.16480753275107</v>
      </c>
      <c r="CQ266" s="1889">
        <f>+'Cable - old'!CQ$254</f>
        <v>140.95906923005259</v>
      </c>
      <c r="CR266" s="1889">
        <f>+'Cable - old'!CR$254</f>
        <v>148.10770670331743</v>
      </c>
      <c r="CS266" s="1889">
        <f>+'Cable - old'!CS$254</f>
        <v>168.75761536019328</v>
      </c>
      <c r="CT266" s="1889">
        <f>+'Cable - old'!CT$254</f>
        <v>162.70616308168019</v>
      </c>
      <c r="CU266" s="1889">
        <f>+'Cable - old'!CU$254</f>
        <v>620.53055437524347</v>
      </c>
      <c r="CV266" s="1889">
        <f>+'Cable - old'!CV$254</f>
        <v>123</v>
      </c>
      <c r="CW266" s="1889">
        <f>+'Cable - old'!CW$254</f>
        <v>155</v>
      </c>
      <c r="CX266" s="1889">
        <f>+'Cable - old'!CX$254</f>
        <v>183</v>
      </c>
      <c r="CY266" s="1889">
        <f>+'Cable - old'!CY$254</f>
        <v>212</v>
      </c>
      <c r="CZ266" s="1889">
        <f>+'Cable - old'!CZ$254</f>
        <v>673</v>
      </c>
      <c r="DA266" s="1889">
        <f>+'Cable - old'!DA$254</f>
        <v>177</v>
      </c>
      <c r="DB266" s="1889">
        <f>+'Cable - old'!DB$254</f>
        <v>208</v>
      </c>
      <c r="DC266" s="1889">
        <f>+'Cable - old'!DC$254</f>
        <v>238</v>
      </c>
      <c r="DD266" s="1889">
        <f>+'Cable - old'!DD$254</f>
        <v>263</v>
      </c>
      <c r="DE266" s="1889">
        <f>+'Cable - old'!DE$254</f>
        <v>886</v>
      </c>
      <c r="DF266" s="1889">
        <f>+'Cable - old'!DF$254</f>
        <v>230</v>
      </c>
      <c r="DG266" s="1889">
        <f>+'Cable - old'!DG$254</f>
        <v>296</v>
      </c>
      <c r="DH266" s="1889">
        <f>+'Cable - old'!DH$254</f>
        <v>329</v>
      </c>
      <c r="DI266" s="1889">
        <f>+'Cable - old'!DI$254</f>
        <v>353</v>
      </c>
      <c r="DJ266" s="1889">
        <f>+'Cable - old'!DJ$254</f>
        <v>1208</v>
      </c>
      <c r="DK266" s="1889">
        <f>+'Cable - old'!DK$254</f>
        <v>282</v>
      </c>
      <c r="DL266" s="1889">
        <f>+'Cable - old'!DL$254</f>
        <v>341</v>
      </c>
      <c r="DM266" s="1889">
        <f>+'Cable - old'!DM$254</f>
        <v>360</v>
      </c>
      <c r="DN266" s="1889">
        <f>+'Cable - old'!DN$254</f>
        <v>384</v>
      </c>
      <c r="DO266" s="1889">
        <f>+'Cable - old'!DO$254</f>
        <v>1367</v>
      </c>
      <c r="DP266" s="1889">
        <f>+'Cable - old'!DP$254</f>
        <v>320</v>
      </c>
      <c r="DQ266" s="1889">
        <f>+'Cable - old'!DQ$254</f>
        <v>377</v>
      </c>
      <c r="DR266" s="1889">
        <f>+'Cable - old'!DR$254</f>
        <v>380</v>
      </c>
      <c r="DS266" s="1889">
        <f>+'Cable - old'!DS$254</f>
        <v>407</v>
      </c>
      <c r="DT266" s="1889">
        <f>+'Cable - old'!DT$254</f>
        <v>1484</v>
      </c>
      <c r="DU266" s="1889">
        <f>+'Cable - old'!DU$254</f>
        <v>338</v>
      </c>
      <c r="DV266" s="1889">
        <f>+'Cable - old'!DV$254</f>
        <v>325</v>
      </c>
      <c r="DW266" s="1889">
        <f>+'Cable - old'!DW$254</f>
        <v>331</v>
      </c>
      <c r="DX266" s="1889">
        <f>+'Cable - old'!DX$254</f>
        <v>398</v>
      </c>
      <c r="DY266" s="1889">
        <f>+'Cable - old'!DY$254</f>
        <v>1392</v>
      </c>
      <c r="DZ266" s="1889">
        <f>+'Cable - old'!DZ$254</f>
        <v>311</v>
      </c>
      <c r="EA266" s="1889">
        <f>+'Cable - old'!EA$254</f>
        <v>338</v>
      </c>
      <c r="EB266" s="1889">
        <f>+'Cable - old'!EB$254</f>
        <v>354</v>
      </c>
      <c r="EC266" s="1889">
        <f>+'Cable - old'!EC$254</f>
        <v>391</v>
      </c>
      <c r="ED266" s="1889">
        <f>+'Cable - old'!ED$254</f>
        <v>1394</v>
      </c>
      <c r="EE266" s="1889">
        <f>+'Cable - old'!EE$254</f>
        <v>348</v>
      </c>
      <c r="EF266" s="1889">
        <f>+'Cable - old'!EF$254</f>
        <v>385</v>
      </c>
      <c r="EG266" s="1889">
        <f>+'Cable - old'!EG$254</f>
        <v>379</v>
      </c>
      <c r="EH266" s="1889">
        <f>+'Cable - old'!EH$254</f>
        <v>454</v>
      </c>
      <c r="EI266" s="1889">
        <f>+'Cable - old'!EI$254</f>
        <v>1566</v>
      </c>
      <c r="EJ266" s="1889">
        <f>+'Cable - old'!EJ$254</f>
        <v>331</v>
      </c>
      <c r="EK266" s="1889">
        <f>+'Cable - old'!EK$254</f>
        <v>449</v>
      </c>
      <c r="EL266" s="1889">
        <f>+'Cable - old'!EL$254</f>
        <v>486.5</v>
      </c>
      <c r="EM266" s="1889">
        <f>+'Cable - old'!EM$254</f>
        <v>557</v>
      </c>
      <c r="EN266" s="1889">
        <f>+'Cable - old'!EN$254</f>
        <v>1823.5</v>
      </c>
      <c r="EO266" s="1889">
        <f>+'Cable - old'!EO$254</f>
        <v>541.42306128735493</v>
      </c>
      <c r="EP266" s="1889">
        <f>+'Cable - old'!EP$254</f>
        <v>401.56045599999811</v>
      </c>
      <c r="EQ266" s="1889">
        <f>+'Cable - old'!EQ$254</f>
        <v>435.09835600000264</v>
      </c>
      <c r="ER266" s="1889">
        <f>+'Cable - old'!ER$254</f>
        <v>498.14960799999403</v>
      </c>
      <c r="ES266" s="1889">
        <f>+'Cable - old'!ES$254</f>
        <v>1876.2314812873497</v>
      </c>
      <c r="ET266" s="1889">
        <f>+'Cable - old'!ET$254</f>
        <v>1906.8140544323385</v>
      </c>
      <c r="EU266" s="1889">
        <f>+'Cable - old'!EU$254</f>
        <v>1937.8951235195846</v>
      </c>
      <c r="EV266" s="1889">
        <f>+'Cable - old'!EV$254</f>
        <v>1969.4828140329587</v>
      </c>
      <c r="EW266" s="1889">
        <f>+'Cable - old'!EW$254</f>
        <v>2001.5853839016872</v>
      </c>
      <c r="EX266" s="1889">
        <f>+'Cable - old'!ET$254</f>
        <v>1906.8140544323385</v>
      </c>
      <c r="EY266" s="1889">
        <f>+'Cable - old'!EY$254</f>
        <v>1.881110632821259E-2</v>
      </c>
      <c r="EZ266" s="1889">
        <f>+'Cable - old'!EZ$254</f>
        <v>0</v>
      </c>
      <c r="FA266" s="1889">
        <f>+'Cable - old'!FA$254</f>
        <v>0</v>
      </c>
      <c r="FB266" s="1889">
        <f>+'Cable - old'!FB$254</f>
        <v>0</v>
      </c>
      <c r="FC266" s="1889">
        <f>+'Cable - old'!EU$254</f>
        <v>1937.8951235195846</v>
      </c>
      <c r="FD266" s="1889">
        <f>+'Cable - old'!EV$254</f>
        <v>1969.4828140329587</v>
      </c>
      <c r="FE266" s="1889">
        <f>+'Cable - old'!EY$254</f>
        <v>1.881110632821259E-2</v>
      </c>
      <c r="FF266" s="1889">
        <f>+'Cable - old'!EZ$254</f>
        <v>0</v>
      </c>
      <c r="FG266" s="1889">
        <f>+'Cable - old'!FA$254</f>
        <v>0</v>
      </c>
      <c r="FH266" s="1889">
        <f>+'Cable - old'!FB$254</f>
        <v>0</v>
      </c>
    </row>
    <row r="267" spans="1:164" ht="12.75" x14ac:dyDescent="0.2">
      <c r="A267" s="1850"/>
      <c r="B267" s="1850"/>
      <c r="C267" s="1850"/>
      <c r="D267" s="1850"/>
      <c r="E267" s="1850"/>
      <c r="F267" s="1850"/>
      <c r="G267" s="1850"/>
      <c r="H267" s="1850"/>
      <c r="I267" s="1850"/>
      <c r="J267" s="1850"/>
      <c r="K267" s="1850"/>
      <c r="L267" s="1850"/>
      <c r="M267" s="1850"/>
      <c r="N267" s="1850"/>
      <c r="O267" s="1850"/>
      <c r="P267" s="1850"/>
      <c r="Q267" s="1850"/>
      <c r="R267" s="1850"/>
      <c r="S267" s="1850"/>
      <c r="T267" s="1850"/>
      <c r="U267" s="1850"/>
      <c r="V267" s="1850"/>
      <c r="W267" s="1850"/>
      <c r="X267" s="1850"/>
      <c r="Y267" s="1850"/>
      <c r="Z267" s="1850"/>
      <c r="AA267" s="1850"/>
      <c r="AB267" s="1850"/>
      <c r="AC267" s="1850"/>
      <c r="AD267" s="1850"/>
      <c r="AE267" s="1850"/>
      <c r="AF267" s="1850"/>
      <c r="AG267" s="1850"/>
      <c r="AH267" s="1850"/>
      <c r="AI267" s="1850"/>
      <c r="AJ267" s="1850"/>
      <c r="AK267" s="1850"/>
      <c r="AL267" s="1850"/>
      <c r="AM267" s="1850"/>
      <c r="AN267" s="1850"/>
      <c r="AO267" s="1850"/>
      <c r="AP267" s="1850"/>
      <c r="AQ267" s="1850"/>
      <c r="AR267" s="1850"/>
      <c r="AS267" s="1850"/>
      <c r="AT267" s="1850"/>
      <c r="AU267" s="1850"/>
      <c r="AV267" s="1850"/>
      <c r="AW267" s="1850"/>
      <c r="AX267" s="1850"/>
      <c r="AY267" s="1850"/>
      <c r="AZ267" s="1850"/>
      <c r="BA267" s="1850"/>
      <c r="BB267" s="1850"/>
      <c r="BC267" s="1850"/>
      <c r="BD267" s="1850"/>
      <c r="BE267" s="1850"/>
      <c r="BF267" s="1850"/>
      <c r="BG267" s="1850"/>
      <c r="BH267" s="1850"/>
      <c r="BI267" s="1850"/>
      <c r="BJ267" s="1850"/>
      <c r="BK267" s="1850"/>
      <c r="BL267" s="1850"/>
      <c r="BM267" s="1850"/>
      <c r="BN267" s="1850"/>
      <c r="BO267" s="1850"/>
      <c r="BP267" s="1850"/>
      <c r="BQ267" s="1850"/>
      <c r="BR267" s="1850"/>
      <c r="BS267" s="1850"/>
      <c r="BT267" s="1850"/>
      <c r="BU267" s="1850"/>
      <c r="BV267" s="1850"/>
      <c r="BW267" s="1850"/>
      <c r="BX267" s="1850"/>
      <c r="BY267" s="1850"/>
      <c r="BZ267" s="1850"/>
      <c r="CA267" s="1850"/>
      <c r="CB267" s="1850"/>
      <c r="CC267" s="1850"/>
      <c r="CD267" s="1850"/>
      <c r="CE267" s="1850"/>
      <c r="CF267" s="1850"/>
      <c r="CG267" s="1850"/>
      <c r="CH267" s="1850"/>
      <c r="CI267" s="1850"/>
      <c r="CJ267" s="1850"/>
      <c r="CK267" s="1850"/>
      <c r="CL267" s="1850"/>
      <c r="CM267" s="1850"/>
      <c r="CN267" s="1850"/>
      <c r="CO267" s="1850"/>
      <c r="CP267" s="1850"/>
      <c r="CQ267" s="1850"/>
      <c r="CR267" s="1850"/>
      <c r="CS267" s="1850"/>
      <c r="CT267" s="1850"/>
      <c r="CU267" s="1850"/>
      <c r="CV267" s="1850"/>
      <c r="CW267" s="1850"/>
      <c r="CX267" s="1850"/>
      <c r="CY267" s="1850"/>
      <c r="CZ267" s="1850"/>
      <c r="DA267" s="1850"/>
      <c r="DB267" s="1850"/>
      <c r="DC267" s="1850"/>
      <c r="DD267" s="1850"/>
      <c r="DE267" s="1850"/>
      <c r="DF267" s="1850"/>
      <c r="DG267" s="1850"/>
      <c r="DH267" s="1850"/>
      <c r="DI267" s="1850"/>
      <c r="DJ267" s="1850"/>
      <c r="DK267" s="1850"/>
      <c r="DL267" s="1850"/>
      <c r="DM267" s="1850"/>
      <c r="DN267" s="1850"/>
      <c r="DO267" s="1850"/>
      <c r="DP267" s="1850"/>
      <c r="DQ267" s="1850"/>
      <c r="DR267" s="1850"/>
      <c r="DS267" s="1850"/>
      <c r="DT267" s="1850"/>
      <c r="DU267" s="1850"/>
      <c r="DV267" s="1850"/>
      <c r="DW267" s="1850"/>
      <c r="DX267" s="1850"/>
      <c r="DY267" s="1850"/>
      <c r="DZ267" s="1850"/>
      <c r="EA267" s="1850"/>
      <c r="EB267" s="1850"/>
      <c r="EC267" s="1850"/>
      <c r="ED267" s="1850"/>
      <c r="EE267" s="1850"/>
      <c r="EF267" s="1850"/>
      <c r="EG267" s="1850"/>
      <c r="EH267" s="1850"/>
      <c r="EI267" s="1850"/>
      <c r="EJ267" s="1850"/>
      <c r="EK267" s="1850"/>
      <c r="EL267" s="1850"/>
      <c r="EM267" s="1850"/>
      <c r="EN267" s="1850"/>
      <c r="EO267" s="1850"/>
      <c r="EP267" s="1850"/>
      <c r="EQ267" s="1850"/>
      <c r="ER267" s="1850"/>
      <c r="ES267" s="1850"/>
      <c r="ET267" s="1850"/>
      <c r="EU267" s="1850"/>
      <c r="EV267" s="1850"/>
      <c r="EW267" s="1850"/>
      <c r="EX267" s="1850"/>
      <c r="EY267" s="1850"/>
      <c r="EZ267" s="1850"/>
      <c r="FA267" s="1850"/>
      <c r="FB267" s="1850"/>
      <c r="FC267" s="1850"/>
      <c r="FD267" s="1850"/>
      <c r="FE267" s="1850"/>
      <c r="FF267" s="1850"/>
      <c r="FG267" s="1850"/>
      <c r="FH267" s="1850"/>
    </row>
    <row r="268" spans="1:164" ht="12.75" x14ac:dyDescent="0.2">
      <c r="A268" s="1850"/>
      <c r="B268" s="1850"/>
      <c r="C268" s="1850"/>
      <c r="D268" s="1850"/>
      <c r="E268" s="1850"/>
      <c r="F268" s="1850"/>
      <c r="G268" s="1850"/>
      <c r="H268" s="1850"/>
      <c r="I268" s="1850"/>
      <c r="J268" s="1850"/>
      <c r="K268" s="1850"/>
      <c r="L268" s="1850"/>
      <c r="M268" s="1850"/>
      <c r="N268" s="1850"/>
      <c r="O268" s="1850"/>
      <c r="P268" s="1850"/>
      <c r="Q268" s="1850"/>
      <c r="R268" s="1850"/>
      <c r="S268" s="1850"/>
      <c r="T268" s="1850"/>
      <c r="U268" s="1850"/>
      <c r="V268" s="1850"/>
      <c r="W268" s="1850"/>
      <c r="X268" s="1850"/>
      <c r="Y268" s="1850"/>
      <c r="Z268" s="1850"/>
      <c r="AA268" s="1850"/>
      <c r="AB268" s="1850"/>
      <c r="AC268" s="1850"/>
      <c r="AD268" s="1850"/>
      <c r="AE268" s="1850"/>
      <c r="AF268" s="1850"/>
      <c r="AG268" s="1850"/>
      <c r="AH268" s="1850"/>
      <c r="AI268" s="1850"/>
      <c r="AJ268" s="1850"/>
      <c r="AK268" s="1850"/>
      <c r="AL268" s="1850"/>
      <c r="AM268" s="1850"/>
      <c r="AN268" s="1850"/>
      <c r="AO268" s="1850"/>
      <c r="AP268" s="1850"/>
      <c r="AQ268" s="1850"/>
      <c r="AR268" s="1850"/>
      <c r="AS268" s="1850"/>
      <c r="AT268" s="1850"/>
      <c r="AU268" s="1850"/>
      <c r="AV268" s="1850"/>
      <c r="AW268" s="1850"/>
      <c r="AX268" s="1850"/>
      <c r="AY268" s="1850"/>
      <c r="AZ268" s="1850"/>
      <c r="BA268" s="1850"/>
      <c r="BB268" s="1850"/>
      <c r="BC268" s="1850"/>
      <c r="BD268" s="1850"/>
      <c r="BE268" s="1850"/>
      <c r="BF268" s="1850"/>
      <c r="BG268" s="1850"/>
      <c r="BH268" s="1850"/>
      <c r="BI268" s="1850"/>
      <c r="BJ268" s="1850"/>
      <c r="BK268" s="1850"/>
      <c r="BL268" s="1850"/>
      <c r="BM268" s="1850"/>
      <c r="BN268" s="1850"/>
      <c r="BO268" s="1850"/>
      <c r="BP268" s="1850"/>
      <c r="BQ268" s="1850"/>
      <c r="BR268" s="1850"/>
      <c r="BS268" s="1850"/>
      <c r="BT268" s="1850"/>
      <c r="BU268" s="1850"/>
      <c r="BV268" s="1850"/>
      <c r="BW268" s="1850"/>
      <c r="BX268" s="1850"/>
      <c r="BY268" s="1850"/>
      <c r="BZ268" s="1850"/>
      <c r="CA268" s="1850"/>
      <c r="CB268" s="1850"/>
      <c r="CC268" s="1850"/>
      <c r="CD268" s="1850"/>
      <c r="CE268" s="1850"/>
      <c r="CF268" s="1850"/>
      <c r="CG268" s="1850"/>
      <c r="CH268" s="1850"/>
      <c r="CI268" s="1850"/>
      <c r="CJ268" s="1850"/>
      <c r="CK268" s="1850"/>
      <c r="CL268" s="1850"/>
      <c r="CM268" s="1850"/>
      <c r="CN268" s="1850"/>
      <c r="CO268" s="1850"/>
      <c r="CP268" s="1850"/>
      <c r="CQ268" s="1850"/>
      <c r="CR268" s="1850"/>
      <c r="CS268" s="1850"/>
      <c r="CT268" s="1850"/>
      <c r="CU268" s="1850"/>
      <c r="CV268" s="1850"/>
      <c r="CW268" s="1850"/>
      <c r="CX268" s="1850"/>
      <c r="CY268" s="1850"/>
      <c r="CZ268" s="1850"/>
      <c r="DA268" s="1850"/>
      <c r="DB268" s="1850"/>
      <c r="DC268" s="1850"/>
      <c r="DD268" s="1850"/>
      <c r="DE268" s="1850"/>
      <c r="DF268" s="1850"/>
      <c r="DG268" s="1850"/>
      <c r="DH268" s="1850"/>
      <c r="DI268" s="1850"/>
      <c r="DJ268" s="1850"/>
      <c r="DK268" s="1850"/>
      <c r="DL268" s="1850"/>
      <c r="DM268" s="1850"/>
      <c r="DN268" s="1850"/>
      <c r="DO268" s="1850"/>
      <c r="DP268" s="1850"/>
      <c r="DQ268" s="1850"/>
      <c r="DR268" s="1850"/>
      <c r="DS268" s="1850"/>
      <c r="DT268" s="1850"/>
      <c r="DU268" s="1850"/>
      <c r="DV268" s="1850"/>
      <c r="DW268" s="1850"/>
      <c r="DX268" s="1850"/>
      <c r="DY268" s="1850"/>
      <c r="DZ268" s="1850"/>
      <c r="EA268" s="1850"/>
      <c r="EB268" s="1850"/>
      <c r="EC268" s="1850"/>
      <c r="ED268" s="1850"/>
      <c r="EE268" s="1850"/>
      <c r="EF268" s="1850"/>
      <c r="EG268" s="1850"/>
      <c r="EH268" s="1850"/>
      <c r="EI268" s="1850"/>
      <c r="EJ268" s="1850"/>
      <c r="EK268" s="1850"/>
      <c r="EL268" s="1850"/>
      <c r="EM268" s="1850"/>
      <c r="EN268" s="1850"/>
      <c r="EO268" s="1850"/>
      <c r="EP268" s="1850"/>
      <c r="EQ268" s="1850"/>
      <c r="ER268" s="1850"/>
      <c r="ES268" s="1850"/>
      <c r="ET268" s="1850"/>
      <c r="EU268" s="1850"/>
      <c r="EV268" s="1850"/>
      <c r="EW268" s="1850"/>
      <c r="EX268" s="1850"/>
      <c r="EY268" s="1850"/>
      <c r="EZ268" s="1850"/>
      <c r="FA268" s="1850"/>
      <c r="FB268" s="1850"/>
      <c r="FC268" s="1850"/>
      <c r="FD268" s="1850"/>
      <c r="FE268" s="1850"/>
      <c r="FF268" s="1850"/>
      <c r="FG268" s="1850"/>
      <c r="FH268" s="1850"/>
    </row>
    <row r="269" spans="1:164" ht="12.75" x14ac:dyDescent="0.2">
      <c r="A269" s="1850"/>
      <c r="B269" s="1850"/>
      <c r="C269" s="1850"/>
      <c r="D269" s="1850"/>
      <c r="E269" s="1850"/>
      <c r="F269" s="1850"/>
      <c r="G269" s="1850"/>
      <c r="H269" s="1850"/>
      <c r="I269" s="1850"/>
      <c r="J269" s="1850"/>
      <c r="K269" s="1850"/>
      <c r="L269" s="1850"/>
      <c r="M269" s="1850"/>
      <c r="N269" s="1850"/>
      <c r="O269" s="1850"/>
      <c r="P269" s="1850"/>
      <c r="Q269" s="1850"/>
      <c r="R269" s="1850"/>
      <c r="S269" s="1850"/>
      <c r="T269" s="1850"/>
      <c r="U269" s="1850"/>
      <c r="V269" s="1850"/>
      <c r="W269" s="1850"/>
      <c r="X269" s="1850"/>
      <c r="Y269" s="1850"/>
      <c r="Z269" s="1850"/>
      <c r="AA269" s="1850"/>
      <c r="AB269" s="1850"/>
      <c r="AC269" s="1850"/>
      <c r="AD269" s="1850"/>
      <c r="AE269" s="1850"/>
      <c r="AF269" s="1850"/>
      <c r="AG269" s="1850"/>
      <c r="AH269" s="1850"/>
      <c r="AI269" s="1850"/>
      <c r="AJ269" s="1850"/>
      <c r="AK269" s="1850"/>
      <c r="AL269" s="1850"/>
      <c r="AM269" s="1850"/>
      <c r="AN269" s="1850"/>
      <c r="AO269" s="1850"/>
      <c r="AP269" s="1850"/>
      <c r="AQ269" s="1850"/>
      <c r="AR269" s="1850"/>
      <c r="AS269" s="1850"/>
      <c r="AT269" s="1850"/>
      <c r="AU269" s="1850"/>
      <c r="AV269" s="1850"/>
      <c r="AW269" s="1850"/>
      <c r="AX269" s="1850"/>
      <c r="AY269" s="1850"/>
      <c r="AZ269" s="1850"/>
      <c r="BA269" s="1850"/>
      <c r="BB269" s="1850"/>
      <c r="BC269" s="1850"/>
      <c r="BD269" s="1850"/>
      <c r="BE269" s="1850"/>
      <c r="BF269" s="1850"/>
      <c r="BG269" s="1850"/>
      <c r="BH269" s="1850"/>
      <c r="BI269" s="1850"/>
      <c r="BJ269" s="1850"/>
      <c r="BK269" s="1850"/>
      <c r="BL269" s="1850"/>
      <c r="BM269" s="1850"/>
      <c r="BN269" s="1850"/>
      <c r="BO269" s="1850"/>
      <c r="BP269" s="1850"/>
      <c r="BQ269" s="1850"/>
      <c r="BR269" s="1850"/>
      <c r="BS269" s="1850"/>
      <c r="BT269" s="1850"/>
      <c r="BU269" s="1850"/>
      <c r="BV269" s="1850"/>
      <c r="BW269" s="1850"/>
      <c r="BX269" s="1850"/>
      <c r="BY269" s="1850"/>
      <c r="BZ269" s="1850"/>
      <c r="CA269" s="1850"/>
      <c r="CB269" s="1850"/>
      <c r="CC269" s="1850"/>
      <c r="CD269" s="1850"/>
      <c r="CE269" s="1850"/>
      <c r="CF269" s="1850"/>
      <c r="CG269" s="1850"/>
      <c r="CH269" s="1850"/>
      <c r="CI269" s="1850"/>
      <c r="CJ269" s="1850"/>
      <c r="CK269" s="1850"/>
      <c r="CL269" s="1850"/>
      <c r="CM269" s="1850"/>
      <c r="CN269" s="1850"/>
      <c r="CO269" s="1850"/>
      <c r="CP269" s="1850"/>
      <c r="CQ269" s="1850"/>
      <c r="CR269" s="1850"/>
      <c r="CS269" s="1850"/>
      <c r="CT269" s="1850"/>
      <c r="CU269" s="1850"/>
      <c r="CV269" s="1850"/>
      <c r="CW269" s="1850"/>
      <c r="CX269" s="1850"/>
      <c r="CY269" s="1850"/>
      <c r="CZ269" s="1850"/>
      <c r="DA269" s="1850"/>
      <c r="DB269" s="1850"/>
      <c r="DC269" s="1850"/>
      <c r="DD269" s="1850"/>
      <c r="DE269" s="1850"/>
      <c r="DF269" s="1850"/>
      <c r="DG269" s="1850"/>
      <c r="DH269" s="1850"/>
      <c r="DI269" s="1850"/>
      <c r="DJ269" s="1850"/>
      <c r="DK269" s="1850"/>
      <c r="DL269" s="1850"/>
      <c r="DM269" s="1850"/>
      <c r="DN269" s="1850"/>
      <c r="DO269" s="1850"/>
      <c r="DP269" s="1850"/>
      <c r="DQ269" s="1850"/>
      <c r="DR269" s="1850"/>
      <c r="DS269" s="1850"/>
      <c r="DT269" s="1850"/>
      <c r="DU269" s="1850"/>
      <c r="DV269" s="1850"/>
      <c r="DW269" s="1850"/>
      <c r="DX269" s="1850"/>
      <c r="DY269" s="1850"/>
      <c r="DZ269" s="1850"/>
      <c r="EA269" s="1850"/>
      <c r="EB269" s="1850"/>
      <c r="EC269" s="1850"/>
      <c r="ED269" s="1850"/>
      <c r="EE269" s="1850"/>
      <c r="EF269" s="1850"/>
      <c r="EG269" s="1850"/>
      <c r="EH269" s="1850"/>
      <c r="EI269" s="1850"/>
      <c r="EJ269" s="1850"/>
      <c r="EK269" s="1850"/>
      <c r="EL269" s="1850"/>
      <c r="EM269" s="1850"/>
      <c r="EN269" s="1850"/>
      <c r="EO269" s="1850"/>
      <c r="EP269" s="1850"/>
      <c r="EQ269" s="1850"/>
      <c r="ER269" s="1850"/>
      <c r="ES269" s="1850"/>
      <c r="ET269" s="1850"/>
      <c r="EU269" s="1850"/>
      <c r="EV269" s="1850"/>
      <c r="EW269" s="1850"/>
      <c r="EX269" s="1850"/>
      <c r="EY269" s="1850"/>
      <c r="EZ269" s="1850"/>
      <c r="FA269" s="1850"/>
      <c r="FB269" s="1850"/>
      <c r="FC269" s="1850"/>
      <c r="FD269" s="1850"/>
      <c r="FE269" s="1850"/>
      <c r="FF269" s="1850"/>
      <c r="FG269" s="1850"/>
      <c r="FH269" s="1850"/>
    </row>
    <row r="270" spans="1:164" ht="12.75" x14ac:dyDescent="0.2">
      <c r="A270" s="1850"/>
      <c r="B270" s="1850"/>
      <c r="C270" s="1850"/>
      <c r="D270" s="1850"/>
      <c r="E270" s="1850"/>
      <c r="F270" s="1850"/>
      <c r="G270" s="1850"/>
      <c r="H270" s="1850"/>
      <c r="I270" s="1850"/>
      <c r="J270" s="1850"/>
      <c r="K270" s="1850"/>
      <c r="L270" s="1850"/>
      <c r="M270" s="1850"/>
      <c r="N270" s="1850"/>
      <c r="O270" s="1850"/>
      <c r="P270" s="1850"/>
      <c r="Q270" s="1850"/>
      <c r="R270" s="1850"/>
      <c r="S270" s="1850"/>
      <c r="T270" s="1850"/>
      <c r="U270" s="1850"/>
      <c r="V270" s="1850"/>
      <c r="W270" s="1850"/>
      <c r="X270" s="1850"/>
      <c r="Y270" s="1850"/>
      <c r="Z270" s="1850"/>
      <c r="AA270" s="1850"/>
      <c r="AB270" s="1850"/>
      <c r="AC270" s="1850"/>
      <c r="AD270" s="1850"/>
      <c r="AE270" s="1850"/>
      <c r="AF270" s="1850"/>
      <c r="AG270" s="1850"/>
      <c r="AH270" s="1850"/>
      <c r="AI270" s="1850"/>
      <c r="AJ270" s="1850"/>
      <c r="AK270" s="1850"/>
      <c r="AL270" s="1850"/>
      <c r="AM270" s="1850"/>
      <c r="AN270" s="1850"/>
      <c r="AO270" s="1850"/>
      <c r="AP270" s="1850"/>
      <c r="AQ270" s="1850"/>
      <c r="AR270" s="1850"/>
      <c r="AS270" s="1850"/>
      <c r="AT270" s="1850"/>
      <c r="AU270" s="1850"/>
      <c r="AV270" s="1850"/>
      <c r="AW270" s="1850"/>
      <c r="AX270" s="1850"/>
      <c r="AY270" s="1850"/>
      <c r="AZ270" s="1850"/>
      <c r="BA270" s="1850"/>
      <c r="BB270" s="1850"/>
      <c r="BC270" s="1850"/>
      <c r="BD270" s="1850"/>
      <c r="BE270" s="1850"/>
      <c r="BF270" s="1850"/>
      <c r="BG270" s="1850"/>
      <c r="BH270" s="1850"/>
      <c r="BI270" s="1850"/>
      <c r="BJ270" s="1850"/>
      <c r="BK270" s="1850"/>
      <c r="BL270" s="1850"/>
      <c r="BM270" s="1850"/>
      <c r="BN270" s="1850"/>
      <c r="BO270" s="1850"/>
      <c r="BP270" s="1850"/>
      <c r="BQ270" s="1850"/>
      <c r="BR270" s="1850"/>
      <c r="BS270" s="1850"/>
      <c r="BT270" s="1850"/>
      <c r="BU270" s="1850"/>
      <c r="BV270" s="1850"/>
      <c r="BW270" s="1850"/>
      <c r="BX270" s="1850"/>
      <c r="BY270" s="1850"/>
      <c r="BZ270" s="1850"/>
      <c r="CA270" s="1850"/>
      <c r="CB270" s="1850"/>
      <c r="CC270" s="1850"/>
      <c r="CD270" s="1850"/>
      <c r="CE270" s="1850"/>
      <c r="CF270" s="1850"/>
      <c r="CG270" s="1850"/>
      <c r="CH270" s="1850"/>
      <c r="CI270" s="1850"/>
      <c r="CJ270" s="1850"/>
      <c r="CK270" s="1850"/>
      <c r="CL270" s="1850"/>
      <c r="CM270" s="1850"/>
      <c r="CN270" s="1850"/>
      <c r="CO270" s="1850"/>
      <c r="CP270" s="1850"/>
      <c r="CQ270" s="1850"/>
      <c r="CR270" s="1850"/>
      <c r="CS270" s="1850"/>
      <c r="CT270" s="1850"/>
      <c r="CU270" s="1850"/>
      <c r="CV270" s="1850"/>
      <c r="CW270" s="1850"/>
      <c r="CX270" s="1850"/>
      <c r="CY270" s="1850"/>
      <c r="CZ270" s="1850"/>
      <c r="DA270" s="1850"/>
      <c r="DB270" s="1850"/>
      <c r="DC270" s="1850"/>
      <c r="DD270" s="1850"/>
      <c r="DE270" s="1850"/>
      <c r="DF270" s="1850"/>
      <c r="DG270" s="1850"/>
      <c r="DH270" s="1850"/>
      <c r="DI270" s="1850"/>
      <c r="DJ270" s="1850"/>
      <c r="DK270" s="1850"/>
      <c r="DL270" s="1850"/>
      <c r="DM270" s="1850"/>
      <c r="DN270" s="1850"/>
      <c r="DO270" s="1850"/>
      <c r="DP270" s="1850"/>
      <c r="DQ270" s="1850"/>
      <c r="DR270" s="1850"/>
      <c r="DS270" s="1850"/>
      <c r="DT270" s="1850"/>
      <c r="DU270" s="1850"/>
      <c r="DV270" s="1850"/>
      <c r="DW270" s="1850"/>
      <c r="DX270" s="1850"/>
      <c r="DY270" s="1850"/>
      <c r="DZ270" s="1850"/>
      <c r="EA270" s="1850"/>
      <c r="EB270" s="1850"/>
      <c r="EC270" s="1850"/>
      <c r="ED270" s="1850"/>
      <c r="EE270" s="1850"/>
      <c r="EF270" s="1850"/>
      <c r="EG270" s="1850"/>
      <c r="EH270" s="1850"/>
      <c r="EI270" s="1850"/>
      <c r="EJ270" s="1850"/>
      <c r="EK270" s="1850"/>
      <c r="EL270" s="1850"/>
      <c r="EM270" s="1850"/>
      <c r="EN270" s="1850"/>
      <c r="EO270" s="1850"/>
      <c r="EP270" s="1850"/>
      <c r="EQ270" s="1850"/>
      <c r="ER270" s="1850"/>
      <c r="ES270" s="1850"/>
      <c r="ET270" s="1850"/>
      <c r="EU270" s="1850"/>
      <c r="EV270" s="1850"/>
      <c r="EW270" s="1850"/>
      <c r="EX270" s="1850"/>
      <c r="EY270" s="1850"/>
      <c r="EZ270" s="1850"/>
      <c r="FA270" s="1850"/>
      <c r="FB270" s="1850"/>
      <c r="FC270" s="1850"/>
      <c r="FD270" s="1850"/>
      <c r="FE270" s="1850"/>
      <c r="FF270" s="1850"/>
      <c r="FG270" s="1850"/>
      <c r="FH270" s="1850"/>
    </row>
    <row r="271" spans="1:164" ht="12.75" x14ac:dyDescent="0.2">
      <c r="A271" s="1850"/>
      <c r="B271" s="1850"/>
      <c r="C271" s="1850"/>
      <c r="D271" s="1850"/>
      <c r="E271" s="1850"/>
      <c r="F271" s="1850"/>
      <c r="G271" s="1850"/>
      <c r="H271" s="1850"/>
      <c r="I271" s="1850"/>
      <c r="J271" s="1850"/>
      <c r="K271" s="1850"/>
      <c r="L271" s="1850"/>
      <c r="M271" s="1850"/>
      <c r="N271" s="1850"/>
      <c r="O271" s="1850"/>
      <c r="P271" s="1850"/>
      <c r="Q271" s="1850"/>
      <c r="R271" s="1850"/>
      <c r="S271" s="1850"/>
      <c r="T271" s="1850"/>
      <c r="U271" s="1850"/>
      <c r="V271" s="1850"/>
      <c r="W271" s="1850"/>
      <c r="X271" s="1850"/>
      <c r="Y271" s="1850"/>
      <c r="Z271" s="1850"/>
      <c r="AA271" s="1850"/>
      <c r="AB271" s="1850"/>
      <c r="AC271" s="1850"/>
      <c r="AD271" s="1850"/>
      <c r="AE271" s="1850"/>
      <c r="AF271" s="1850"/>
      <c r="AG271" s="1850"/>
      <c r="AH271" s="1850"/>
      <c r="AI271" s="1850"/>
      <c r="AJ271" s="1850"/>
      <c r="AK271" s="1850"/>
      <c r="AL271" s="1850"/>
      <c r="AM271" s="1850"/>
      <c r="AN271" s="1850"/>
      <c r="AO271" s="1850"/>
      <c r="AP271" s="1850"/>
      <c r="AQ271" s="1850"/>
      <c r="AR271" s="1850"/>
      <c r="AS271" s="1850"/>
      <c r="AT271" s="1850"/>
      <c r="AU271" s="1850"/>
      <c r="AV271" s="1850"/>
      <c r="AW271" s="1850"/>
      <c r="AX271" s="1850"/>
      <c r="AY271" s="1850"/>
      <c r="AZ271" s="1850"/>
      <c r="BA271" s="1850"/>
      <c r="BB271" s="1850"/>
      <c r="BC271" s="1850"/>
      <c r="BD271" s="1850"/>
      <c r="BE271" s="1850"/>
      <c r="BF271" s="1850"/>
      <c r="BG271" s="1850"/>
      <c r="BH271" s="1850"/>
      <c r="BI271" s="1850"/>
      <c r="BJ271" s="1850"/>
      <c r="BK271" s="1850"/>
      <c r="BL271" s="1850"/>
      <c r="BM271" s="1850"/>
      <c r="BN271" s="1850"/>
      <c r="BO271" s="1850"/>
      <c r="BP271" s="1850"/>
      <c r="BQ271" s="1850"/>
      <c r="BR271" s="1850"/>
      <c r="BS271" s="1850"/>
      <c r="BT271" s="1850"/>
      <c r="BU271" s="1850"/>
      <c r="BV271" s="1850"/>
      <c r="BW271" s="1850"/>
      <c r="BX271" s="1850"/>
      <c r="BY271" s="1850"/>
      <c r="BZ271" s="1850"/>
      <c r="CA271" s="1850"/>
      <c r="CB271" s="1850"/>
      <c r="CC271" s="1850"/>
      <c r="CD271" s="1850"/>
      <c r="CE271" s="1850"/>
      <c r="CF271" s="1850"/>
      <c r="CG271" s="1850"/>
      <c r="CH271" s="1850"/>
      <c r="CI271" s="1850"/>
      <c r="CJ271" s="1850"/>
      <c r="CK271" s="1850"/>
      <c r="CL271" s="1850"/>
      <c r="CM271" s="1850"/>
      <c r="CN271" s="1850"/>
      <c r="CO271" s="1850"/>
      <c r="CP271" s="1850"/>
      <c r="CQ271" s="1850"/>
      <c r="CR271" s="1850"/>
      <c r="CS271" s="1850"/>
      <c r="CT271" s="1850"/>
      <c r="CU271" s="1850"/>
      <c r="CV271" s="1850"/>
      <c r="CW271" s="1850"/>
      <c r="CX271" s="1850"/>
      <c r="CY271" s="1850"/>
      <c r="CZ271" s="1850"/>
      <c r="DA271" s="1850"/>
      <c r="DB271" s="1850"/>
      <c r="DC271" s="1850"/>
      <c r="DD271" s="1850"/>
      <c r="DE271" s="1850"/>
      <c r="DF271" s="1850"/>
      <c r="DG271" s="1850"/>
      <c r="DH271" s="1850"/>
      <c r="DI271" s="1850"/>
      <c r="DJ271" s="1850"/>
      <c r="DK271" s="1850"/>
      <c r="DL271" s="1850"/>
      <c r="DM271" s="1850"/>
      <c r="DN271" s="1850"/>
      <c r="DO271" s="1850"/>
      <c r="DP271" s="1850"/>
      <c r="DQ271" s="1850"/>
      <c r="DR271" s="1850"/>
      <c r="DS271" s="1850"/>
      <c r="DT271" s="1850"/>
      <c r="DU271" s="1850"/>
      <c r="DV271" s="1850"/>
      <c r="DW271" s="1850"/>
      <c r="DX271" s="1850"/>
      <c r="DY271" s="1850"/>
      <c r="DZ271" s="1850"/>
      <c r="EA271" s="1850"/>
      <c r="EB271" s="1850"/>
      <c r="EC271" s="1850"/>
      <c r="ED271" s="1850"/>
      <c r="EE271" s="1850"/>
      <c r="EF271" s="1850"/>
      <c r="EG271" s="1850"/>
      <c r="EH271" s="1850"/>
      <c r="EI271" s="1850"/>
      <c r="EJ271" s="1850"/>
      <c r="EK271" s="1850"/>
      <c r="EL271" s="1850"/>
      <c r="EM271" s="1850"/>
      <c r="EN271" s="1850"/>
      <c r="EO271" s="1850"/>
      <c r="EP271" s="1850"/>
      <c r="EQ271" s="1850"/>
      <c r="ER271" s="1850"/>
      <c r="ES271" s="1850"/>
      <c r="ET271" s="1850"/>
      <c r="EU271" s="1850"/>
      <c r="EV271" s="1850"/>
      <c r="EW271" s="1850"/>
      <c r="EX271" s="1850"/>
      <c r="EY271" s="1850"/>
      <c r="EZ271" s="1850"/>
      <c r="FA271" s="1850"/>
      <c r="FB271" s="1850"/>
      <c r="FC271" s="1850"/>
      <c r="FD271" s="1850"/>
      <c r="FE271" s="1850"/>
      <c r="FF271" s="1850"/>
      <c r="FG271" s="1850"/>
      <c r="FH271" s="1850"/>
    </row>
    <row r="272" spans="1:164" ht="12.75" x14ac:dyDescent="0.2">
      <c r="A272" s="1850"/>
      <c r="B272" s="1850"/>
      <c r="C272" s="1850"/>
      <c r="D272" s="1850"/>
      <c r="E272" s="1850"/>
      <c r="F272" s="1850"/>
      <c r="G272" s="1850"/>
      <c r="H272" s="1850"/>
      <c r="I272" s="1850"/>
      <c r="J272" s="1850"/>
      <c r="K272" s="1850"/>
      <c r="L272" s="1850"/>
      <c r="M272" s="1850"/>
      <c r="N272" s="1850"/>
      <c r="O272" s="1850"/>
      <c r="P272" s="1850"/>
      <c r="Q272" s="1850"/>
      <c r="R272" s="1850"/>
      <c r="S272" s="1850"/>
      <c r="T272" s="1850"/>
      <c r="U272" s="1850"/>
      <c r="V272" s="1850"/>
      <c r="W272" s="1850"/>
      <c r="X272" s="1850"/>
      <c r="Y272" s="1850"/>
      <c r="Z272" s="1850"/>
      <c r="AA272" s="1850"/>
      <c r="AB272" s="1850"/>
      <c r="AC272" s="1850"/>
      <c r="AD272" s="1850"/>
      <c r="AE272" s="1850"/>
      <c r="AF272" s="1850"/>
      <c r="AG272" s="1850"/>
      <c r="AH272" s="1850"/>
      <c r="AI272" s="1850"/>
      <c r="AJ272" s="1850"/>
      <c r="AK272" s="1850"/>
      <c r="AL272" s="1850"/>
      <c r="AM272" s="1850"/>
      <c r="AN272" s="1850"/>
      <c r="AO272" s="1850"/>
      <c r="AP272" s="1850"/>
      <c r="AQ272" s="1850"/>
      <c r="AR272" s="1850"/>
      <c r="AS272" s="1850"/>
      <c r="AT272" s="1850"/>
      <c r="AU272" s="1850"/>
      <c r="AV272" s="1850"/>
      <c r="AW272" s="1850"/>
      <c r="AX272" s="1850"/>
      <c r="AY272" s="1850"/>
      <c r="AZ272" s="1850"/>
      <c r="BA272" s="1850"/>
      <c r="BB272" s="1850"/>
      <c r="BC272" s="1850"/>
      <c r="BD272" s="1850"/>
      <c r="BE272" s="1850"/>
      <c r="BF272" s="1850"/>
      <c r="BG272" s="1850"/>
      <c r="BH272" s="1850"/>
      <c r="BI272" s="1850"/>
      <c r="BJ272" s="1850"/>
      <c r="BK272" s="1850"/>
      <c r="BL272" s="1850"/>
      <c r="BM272" s="1850"/>
      <c r="BN272" s="1850"/>
      <c r="BO272" s="1850"/>
      <c r="BP272" s="1850"/>
      <c r="BQ272" s="1850"/>
      <c r="BR272" s="1850"/>
      <c r="BS272" s="1850"/>
      <c r="BT272" s="1850"/>
      <c r="BU272" s="1850"/>
      <c r="BV272" s="1850"/>
      <c r="BW272" s="1850"/>
      <c r="BX272" s="1850"/>
      <c r="BY272" s="1850"/>
      <c r="BZ272" s="1850"/>
      <c r="CA272" s="1850"/>
      <c r="CB272" s="1850"/>
      <c r="CC272" s="1850"/>
      <c r="CD272" s="1850"/>
      <c r="CE272" s="1850"/>
      <c r="CF272" s="1850"/>
      <c r="CG272" s="1850"/>
      <c r="CH272" s="1850"/>
      <c r="CI272" s="1850"/>
      <c r="CJ272" s="1850"/>
      <c r="CK272" s="1850"/>
      <c r="CL272" s="1850"/>
      <c r="CM272" s="1850"/>
      <c r="CN272" s="1850"/>
      <c r="CO272" s="1850"/>
      <c r="CP272" s="1850"/>
      <c r="CQ272" s="1850"/>
      <c r="CR272" s="1850"/>
      <c r="CS272" s="1850"/>
      <c r="CT272" s="1850"/>
      <c r="CU272" s="1850"/>
      <c r="CV272" s="1850"/>
      <c r="CW272" s="1850"/>
      <c r="CX272" s="1850"/>
      <c r="CY272" s="1850"/>
      <c r="CZ272" s="1850"/>
      <c r="DA272" s="1850"/>
      <c r="DB272" s="1850"/>
      <c r="DC272" s="1850"/>
      <c r="DD272" s="1850"/>
      <c r="DE272" s="1850"/>
      <c r="DF272" s="1850"/>
      <c r="DG272" s="1850"/>
      <c r="DH272" s="1850"/>
      <c r="DI272" s="1850"/>
      <c r="DJ272" s="1850"/>
      <c r="DK272" s="1850"/>
      <c r="DL272" s="1850"/>
      <c r="DM272" s="1850"/>
      <c r="DN272" s="1850"/>
      <c r="DO272" s="1850"/>
      <c r="DP272" s="1850"/>
      <c r="DQ272" s="1850"/>
      <c r="DR272" s="1850"/>
      <c r="DS272" s="1850"/>
      <c r="DT272" s="1850"/>
      <c r="DU272" s="1850"/>
      <c r="DV272" s="1850"/>
      <c r="DW272" s="1850"/>
      <c r="DX272" s="1850"/>
      <c r="DY272" s="1850"/>
      <c r="DZ272" s="1850"/>
      <c r="EA272" s="1850"/>
      <c r="EB272" s="1850"/>
      <c r="EC272" s="1850"/>
      <c r="ED272" s="1850"/>
      <c r="EE272" s="1850"/>
      <c r="EF272" s="1850"/>
      <c r="EG272" s="1850"/>
      <c r="EH272" s="1850"/>
      <c r="EI272" s="1850"/>
      <c r="EJ272" s="1850"/>
      <c r="EK272" s="1850"/>
      <c r="EL272" s="1850"/>
      <c r="EM272" s="1850"/>
      <c r="EN272" s="1850"/>
      <c r="EO272" s="1850"/>
      <c r="EP272" s="1850"/>
      <c r="EQ272" s="1850"/>
      <c r="ER272" s="1850"/>
      <c r="ES272" s="1850"/>
      <c r="ET272" s="1850"/>
      <c r="EU272" s="1850"/>
      <c r="EV272" s="1850"/>
      <c r="EW272" s="1850"/>
      <c r="EX272" s="1850"/>
      <c r="EY272" s="1850"/>
      <c r="EZ272" s="1850"/>
      <c r="FA272" s="1850"/>
      <c r="FB272" s="1850"/>
      <c r="FC272" s="1850"/>
      <c r="FD272" s="1850"/>
      <c r="FE272" s="1850"/>
      <c r="FF272" s="1850"/>
      <c r="FG272" s="1850"/>
      <c r="FH272" s="1850"/>
    </row>
    <row r="273" spans="1:164" ht="12.75" x14ac:dyDescent="0.2">
      <c r="A273" s="1850"/>
      <c r="B273" s="1850"/>
      <c r="C273" s="1850"/>
      <c r="D273" s="1850"/>
      <c r="E273" s="1850"/>
      <c r="F273" s="1850"/>
      <c r="G273" s="1850"/>
      <c r="H273" s="1850"/>
      <c r="I273" s="1850"/>
      <c r="J273" s="1850"/>
      <c r="K273" s="1850"/>
      <c r="L273" s="1850"/>
      <c r="M273" s="1850"/>
      <c r="N273" s="1850"/>
      <c r="O273" s="1850"/>
      <c r="P273" s="1850"/>
      <c r="Q273" s="1850"/>
      <c r="R273" s="1850"/>
      <c r="S273" s="1850"/>
      <c r="T273" s="1850"/>
      <c r="U273" s="1850"/>
      <c r="V273" s="1850"/>
      <c r="W273" s="1850"/>
      <c r="X273" s="1850"/>
      <c r="Y273" s="1850"/>
      <c r="Z273" s="1850"/>
      <c r="AA273" s="1850"/>
      <c r="AB273" s="1850"/>
      <c r="AC273" s="1850"/>
      <c r="AD273" s="1850"/>
      <c r="AE273" s="1850"/>
      <c r="AF273" s="1850"/>
      <c r="AG273" s="1850"/>
      <c r="AH273" s="1850"/>
      <c r="AI273" s="1850"/>
      <c r="AJ273" s="1850"/>
      <c r="AK273" s="1850"/>
      <c r="AL273" s="1850"/>
      <c r="AM273" s="1850"/>
      <c r="AN273" s="1850"/>
      <c r="AO273" s="1850"/>
      <c r="AP273" s="1850"/>
      <c r="AQ273" s="1850"/>
      <c r="AR273" s="1850"/>
      <c r="AS273" s="1850"/>
      <c r="AT273" s="1850"/>
      <c r="AU273" s="1850"/>
      <c r="AV273" s="1850"/>
      <c r="AW273" s="1850"/>
      <c r="AX273" s="1850"/>
      <c r="AY273" s="1850"/>
      <c r="AZ273" s="1850"/>
      <c r="BA273" s="1850"/>
      <c r="BB273" s="1850"/>
      <c r="BC273" s="1850"/>
      <c r="BD273" s="1850"/>
      <c r="BE273" s="1850"/>
      <c r="BF273" s="1850"/>
      <c r="BG273" s="1850"/>
      <c r="BH273" s="1850"/>
      <c r="BI273" s="1850"/>
      <c r="BJ273" s="1850"/>
      <c r="BK273" s="1850"/>
      <c r="BL273" s="1850"/>
      <c r="BM273" s="1850"/>
      <c r="BN273" s="1850"/>
      <c r="BO273" s="1850"/>
      <c r="BP273" s="1850"/>
      <c r="BQ273" s="1850"/>
      <c r="BR273" s="1850"/>
      <c r="BS273" s="1850"/>
      <c r="BT273" s="1850"/>
      <c r="BU273" s="1850"/>
      <c r="BV273" s="1850"/>
      <c r="BW273" s="1850"/>
      <c r="BX273" s="1850"/>
      <c r="BY273" s="1850"/>
      <c r="BZ273" s="1850"/>
      <c r="CA273" s="1850"/>
      <c r="CB273" s="1850"/>
      <c r="CC273" s="1850"/>
      <c r="CD273" s="1850"/>
      <c r="CE273" s="1850"/>
      <c r="CF273" s="1850"/>
      <c r="CG273" s="1850"/>
      <c r="CH273" s="1850"/>
      <c r="CI273" s="1850"/>
      <c r="CJ273" s="1850"/>
      <c r="CK273" s="1850"/>
      <c r="CL273" s="1850"/>
      <c r="CM273" s="1850"/>
      <c r="CN273" s="1850"/>
      <c r="CO273" s="1850"/>
      <c r="CP273" s="1850"/>
      <c r="CQ273" s="1850"/>
      <c r="CR273" s="1850"/>
      <c r="CS273" s="1850"/>
      <c r="CT273" s="1850"/>
      <c r="CU273" s="1850"/>
      <c r="CV273" s="1850"/>
      <c r="CW273" s="1850"/>
      <c r="CX273" s="1850"/>
      <c r="CY273" s="1850"/>
      <c r="CZ273" s="1850"/>
      <c r="DA273" s="1850"/>
      <c r="DB273" s="1850"/>
      <c r="DC273" s="1850"/>
      <c r="DD273" s="1850"/>
      <c r="DE273" s="1850"/>
      <c r="DF273" s="1850"/>
      <c r="DG273" s="1850"/>
      <c r="DH273" s="1850"/>
      <c r="DI273" s="1850"/>
      <c r="DJ273" s="1850"/>
      <c r="DK273" s="1850"/>
      <c r="DL273" s="1850"/>
      <c r="DM273" s="1850"/>
      <c r="DN273" s="1850"/>
      <c r="DO273" s="1850"/>
      <c r="DP273" s="1850"/>
      <c r="DQ273" s="1850"/>
      <c r="DR273" s="1850"/>
      <c r="DS273" s="1850"/>
      <c r="DT273" s="1850"/>
      <c r="DU273" s="1850"/>
      <c r="DV273" s="1850"/>
      <c r="DW273" s="1850"/>
      <c r="DX273" s="1850"/>
      <c r="DY273" s="1850"/>
      <c r="DZ273" s="1850"/>
      <c r="EA273" s="1850"/>
      <c r="EB273" s="1850"/>
      <c r="EC273" s="1850"/>
      <c r="ED273" s="1850"/>
      <c r="EE273" s="1850"/>
      <c r="EF273" s="1850"/>
      <c r="EG273" s="1850"/>
      <c r="EH273" s="1850"/>
      <c r="EI273" s="1850"/>
      <c r="EJ273" s="1850"/>
      <c r="EK273" s="1850"/>
      <c r="EL273" s="1850"/>
      <c r="EM273" s="1850"/>
      <c r="EN273" s="1850"/>
      <c r="EO273" s="1850"/>
      <c r="EP273" s="1850"/>
      <c r="EQ273" s="1850"/>
      <c r="ER273" s="1850"/>
      <c r="ES273" s="1850"/>
      <c r="ET273" s="1850"/>
      <c r="EU273" s="1850"/>
      <c r="EV273" s="1850"/>
      <c r="EW273" s="1850"/>
      <c r="EX273" s="1850"/>
      <c r="EY273" s="1850"/>
      <c r="EZ273" s="1850"/>
      <c r="FA273" s="1850"/>
      <c r="FB273" s="1850"/>
      <c r="FC273" s="1850"/>
      <c r="FD273" s="1850"/>
      <c r="FE273" s="1850"/>
      <c r="FF273" s="1850"/>
      <c r="FG273" s="1850"/>
      <c r="FH273" s="1850"/>
    </row>
    <row r="274" spans="1:164" ht="12.75" x14ac:dyDescent="0.2">
      <c r="A274" s="1850"/>
      <c r="B274" s="1850"/>
      <c r="C274" s="1850"/>
      <c r="D274" s="1850"/>
      <c r="E274" s="1850"/>
      <c r="F274" s="1850"/>
      <c r="G274" s="1850"/>
      <c r="H274" s="1850"/>
      <c r="I274" s="1850"/>
      <c r="J274" s="1850"/>
      <c r="K274" s="1850"/>
      <c r="L274" s="1850"/>
      <c r="M274" s="1850"/>
      <c r="N274" s="1850"/>
      <c r="O274" s="1850"/>
      <c r="P274" s="1850"/>
      <c r="Q274" s="1850"/>
      <c r="R274" s="1850"/>
      <c r="S274" s="1850"/>
      <c r="T274" s="1850"/>
      <c r="U274" s="1850"/>
      <c r="V274" s="1850"/>
      <c r="W274" s="1850"/>
      <c r="X274" s="1850"/>
      <c r="Y274" s="1850"/>
      <c r="Z274" s="1850"/>
      <c r="AA274" s="1850"/>
      <c r="AB274" s="1850"/>
      <c r="AC274" s="1850"/>
      <c r="AD274" s="1850"/>
      <c r="AE274" s="1850"/>
      <c r="AF274" s="1850"/>
      <c r="AG274" s="1850"/>
      <c r="AH274" s="1850"/>
      <c r="AI274" s="1850"/>
      <c r="AJ274" s="1850"/>
      <c r="AK274" s="1850"/>
      <c r="AL274" s="1850"/>
      <c r="AM274" s="1850"/>
      <c r="AN274" s="1850"/>
      <c r="AO274" s="1850"/>
      <c r="AP274" s="1850"/>
      <c r="AQ274" s="1850"/>
      <c r="AR274" s="1850"/>
      <c r="AS274" s="1850"/>
      <c r="AT274" s="1850"/>
      <c r="AU274" s="1850"/>
      <c r="AV274" s="1850"/>
      <c r="AW274" s="1850"/>
      <c r="AX274" s="1850"/>
      <c r="AY274" s="1850"/>
      <c r="AZ274" s="1850"/>
      <c r="BA274" s="1850"/>
      <c r="BB274" s="1850"/>
      <c r="BC274" s="1850"/>
      <c r="BD274" s="1850"/>
      <c r="BE274" s="1850"/>
      <c r="BF274" s="1850"/>
      <c r="BG274" s="1850"/>
      <c r="BH274" s="1850"/>
      <c r="BI274" s="1850"/>
      <c r="BJ274" s="1850"/>
      <c r="BK274" s="1850"/>
      <c r="BL274" s="1850"/>
      <c r="BM274" s="1850"/>
      <c r="BN274" s="1850"/>
      <c r="BO274" s="1850"/>
      <c r="BP274" s="1850"/>
      <c r="BQ274" s="1850"/>
      <c r="BR274" s="1850"/>
      <c r="BS274" s="1850"/>
      <c r="BT274" s="1850"/>
      <c r="BU274" s="1850"/>
      <c r="BV274" s="1850"/>
      <c r="BW274" s="1850"/>
      <c r="BX274" s="1850"/>
      <c r="BY274" s="1850"/>
      <c r="BZ274" s="1850"/>
      <c r="CA274" s="1850"/>
      <c r="CB274" s="1850"/>
      <c r="CC274" s="1850"/>
      <c r="CD274" s="1850"/>
      <c r="CE274" s="1850"/>
      <c r="CF274" s="1850"/>
      <c r="CG274" s="1850"/>
      <c r="CH274" s="1850"/>
      <c r="CI274" s="1850"/>
      <c r="CJ274" s="1850"/>
      <c r="CK274" s="1850"/>
      <c r="CL274" s="1850"/>
      <c r="CM274" s="1850"/>
      <c r="CN274" s="1850"/>
      <c r="CO274" s="1850"/>
      <c r="CP274" s="1850"/>
      <c r="CQ274" s="1850"/>
      <c r="CR274" s="1850"/>
      <c r="CS274" s="1850"/>
      <c r="CT274" s="1850"/>
      <c r="CU274" s="1850"/>
      <c r="CV274" s="1850"/>
      <c r="CW274" s="1850"/>
      <c r="CX274" s="1850"/>
      <c r="CY274" s="1850"/>
      <c r="CZ274" s="1850"/>
      <c r="DA274" s="1850"/>
      <c r="DB274" s="1850"/>
      <c r="DC274" s="1850"/>
      <c r="DD274" s="1850"/>
      <c r="DE274" s="1850"/>
      <c r="DF274" s="1850"/>
      <c r="DG274" s="1850"/>
      <c r="DH274" s="1850"/>
      <c r="DI274" s="1850"/>
      <c r="DJ274" s="1850"/>
      <c r="DK274" s="1850"/>
      <c r="DL274" s="1850"/>
      <c r="DM274" s="1850"/>
      <c r="DN274" s="1850"/>
      <c r="DO274" s="1850"/>
      <c r="DP274" s="1850"/>
      <c r="DQ274" s="1850"/>
      <c r="DR274" s="1850"/>
      <c r="DS274" s="1850"/>
      <c r="DT274" s="1850"/>
      <c r="DU274" s="1850"/>
      <c r="DV274" s="1850"/>
      <c r="DW274" s="1850"/>
      <c r="DX274" s="1850"/>
      <c r="DY274" s="1850"/>
      <c r="DZ274" s="1850"/>
      <c r="EA274" s="1850"/>
      <c r="EB274" s="1850"/>
      <c r="EC274" s="1850"/>
      <c r="ED274" s="1850"/>
      <c r="EE274" s="1850"/>
      <c r="EF274" s="1850"/>
      <c r="EG274" s="1850"/>
      <c r="EH274" s="1850"/>
      <c r="EI274" s="1850"/>
      <c r="EJ274" s="1850"/>
      <c r="EK274" s="1850"/>
      <c r="EL274" s="1850"/>
      <c r="EM274" s="1850"/>
      <c r="EN274" s="1850"/>
      <c r="EO274" s="1850"/>
      <c r="EP274" s="1850"/>
      <c r="EQ274" s="1850"/>
      <c r="ER274" s="1850"/>
      <c r="ES274" s="1850"/>
      <c r="ET274" s="1850"/>
      <c r="EU274" s="1850"/>
      <c r="EV274" s="1850"/>
      <c r="EW274" s="1850"/>
      <c r="EX274" s="1850"/>
      <c r="EY274" s="1850"/>
      <c r="EZ274" s="1850"/>
      <c r="FA274" s="1850"/>
      <c r="FB274" s="1850"/>
      <c r="FC274" s="1850"/>
      <c r="FD274" s="1850"/>
      <c r="FE274" s="1850"/>
      <c r="FF274" s="1850"/>
      <c r="FG274" s="1850"/>
      <c r="FH274" s="1850"/>
    </row>
    <row r="275" spans="1:164" ht="12.75" x14ac:dyDescent="0.2">
      <c r="A275" s="1850"/>
      <c r="B275" s="1850"/>
      <c r="C275" s="1850"/>
      <c r="D275" s="1850"/>
      <c r="E275" s="1850"/>
      <c r="F275" s="1850"/>
      <c r="G275" s="1850"/>
      <c r="H275" s="1850"/>
      <c r="I275" s="1850"/>
      <c r="J275" s="1850"/>
      <c r="K275" s="1850"/>
      <c r="L275" s="1850"/>
      <c r="M275" s="1850"/>
      <c r="N275" s="1850"/>
      <c r="O275" s="1850"/>
      <c r="P275" s="1850"/>
      <c r="Q275" s="1850"/>
      <c r="R275" s="1850"/>
      <c r="S275" s="1850"/>
      <c r="T275" s="1850"/>
      <c r="U275" s="1850"/>
      <c r="V275" s="1850"/>
      <c r="W275" s="1850"/>
      <c r="X275" s="1850"/>
      <c r="Y275" s="1850"/>
      <c r="Z275" s="1850"/>
      <c r="AA275" s="1850"/>
      <c r="AB275" s="1850"/>
      <c r="AC275" s="1850"/>
      <c r="AD275" s="1850"/>
      <c r="AE275" s="1850"/>
      <c r="AF275" s="1850"/>
      <c r="AG275" s="1850"/>
      <c r="AH275" s="1850"/>
      <c r="AI275" s="1850"/>
      <c r="AJ275" s="1850"/>
      <c r="AK275" s="1850"/>
      <c r="AL275" s="1850"/>
      <c r="AM275" s="1850"/>
      <c r="AN275" s="1850"/>
      <c r="AO275" s="1850"/>
      <c r="AP275" s="1850"/>
      <c r="AQ275" s="1850"/>
      <c r="AR275" s="1850"/>
      <c r="AS275" s="1850"/>
      <c r="AT275" s="1850"/>
      <c r="AU275" s="1850"/>
      <c r="AV275" s="1850"/>
      <c r="AW275" s="1850"/>
      <c r="AX275" s="1850"/>
      <c r="AY275" s="1850"/>
      <c r="AZ275" s="1850"/>
      <c r="BA275" s="1850"/>
      <c r="BB275" s="1850"/>
      <c r="BC275" s="1850"/>
      <c r="BD275" s="1850"/>
      <c r="BE275" s="1850"/>
      <c r="BF275" s="1850"/>
      <c r="BG275" s="1850"/>
      <c r="BH275" s="1850"/>
      <c r="BI275" s="1850"/>
      <c r="BJ275" s="1850"/>
      <c r="BK275" s="1850"/>
      <c r="BL275" s="1850"/>
      <c r="BM275" s="1850"/>
      <c r="BN275" s="1850"/>
      <c r="BO275" s="1850"/>
      <c r="BP275" s="1850"/>
      <c r="BQ275" s="1850"/>
      <c r="BR275" s="1850"/>
      <c r="BS275" s="1850"/>
      <c r="BT275" s="1850"/>
      <c r="BU275" s="1850"/>
      <c r="BV275" s="1850"/>
      <c r="BW275" s="1850"/>
      <c r="BX275" s="1850"/>
      <c r="BY275" s="1850"/>
      <c r="BZ275" s="1850"/>
      <c r="CA275" s="1850"/>
      <c r="CB275" s="1850"/>
      <c r="CC275" s="1850"/>
      <c r="CD275" s="1850"/>
      <c r="CE275" s="1850"/>
      <c r="CF275" s="1850"/>
      <c r="CG275" s="1850"/>
      <c r="CH275" s="1850"/>
      <c r="CI275" s="1850"/>
      <c r="CJ275" s="1850"/>
      <c r="CK275" s="1850"/>
      <c r="CL275" s="1850"/>
      <c r="CM275" s="1850"/>
      <c r="CN275" s="1850"/>
      <c r="CO275" s="1850"/>
      <c r="CP275" s="1850"/>
      <c r="CQ275" s="1850"/>
      <c r="CR275" s="1850"/>
      <c r="CS275" s="1850"/>
      <c r="CT275" s="1850"/>
      <c r="CU275" s="1850"/>
      <c r="CV275" s="1850"/>
      <c r="CW275" s="1850"/>
      <c r="CX275" s="1850"/>
      <c r="CY275" s="1850"/>
      <c r="CZ275" s="1850"/>
      <c r="DA275" s="1850"/>
      <c r="DB275" s="1850"/>
      <c r="DC275" s="1850"/>
      <c r="DD275" s="1850"/>
      <c r="DE275" s="1850"/>
      <c r="DF275" s="1850"/>
      <c r="DG275" s="1850"/>
      <c r="DH275" s="1850"/>
      <c r="DI275" s="1850"/>
      <c r="DJ275" s="1850"/>
      <c r="DK275" s="1850"/>
      <c r="DL275" s="1850"/>
      <c r="DM275" s="1850"/>
      <c r="DN275" s="1850"/>
      <c r="DO275" s="1850"/>
      <c r="DP275" s="1850"/>
      <c r="DQ275" s="1850"/>
      <c r="DR275" s="1850"/>
      <c r="DS275" s="1850"/>
      <c r="DT275" s="1850"/>
      <c r="DU275" s="1850"/>
      <c r="DV275" s="1850"/>
      <c r="DW275" s="1850"/>
      <c r="DX275" s="1850"/>
      <c r="DY275" s="1850"/>
      <c r="DZ275" s="1850"/>
      <c r="EA275" s="1850"/>
      <c r="EB275" s="1850"/>
      <c r="EC275" s="1850"/>
      <c r="ED275" s="1850"/>
      <c r="EE275" s="1850"/>
      <c r="EF275" s="1850"/>
      <c r="EG275" s="1850"/>
      <c r="EH275" s="1850"/>
      <c r="EI275" s="1850"/>
      <c r="EJ275" s="1850"/>
      <c r="EK275" s="1850"/>
      <c r="EL275" s="1850"/>
      <c r="EM275" s="1850"/>
      <c r="EN275" s="1850"/>
      <c r="EO275" s="1850"/>
      <c r="EP275" s="1850"/>
      <c r="EQ275" s="1850"/>
      <c r="ER275" s="1850"/>
      <c r="ES275" s="1850"/>
      <c r="ET275" s="1850"/>
      <c r="EU275" s="1850"/>
      <c r="EV275" s="1850"/>
      <c r="EW275" s="1850"/>
      <c r="EX275" s="1850"/>
      <c r="EY275" s="1850"/>
      <c r="EZ275" s="1850"/>
      <c r="FA275" s="1850"/>
      <c r="FB275" s="1850"/>
      <c r="FC275" s="1850"/>
      <c r="FD275" s="1850"/>
      <c r="FE275" s="1850"/>
      <c r="FF275" s="1850"/>
      <c r="FG275" s="1850"/>
      <c r="FH275" s="1850"/>
    </row>
    <row r="276" spans="1:164" ht="12.75" x14ac:dyDescent="0.2">
      <c r="A276" s="1850"/>
      <c r="B276" s="1850"/>
      <c r="C276" s="1850"/>
      <c r="D276" s="1850"/>
      <c r="E276" s="1850"/>
      <c r="F276" s="1850"/>
      <c r="G276" s="1850"/>
      <c r="H276" s="1850"/>
      <c r="I276" s="1850"/>
      <c r="J276" s="1850"/>
      <c r="K276" s="1850"/>
      <c r="L276" s="1850"/>
      <c r="M276" s="1850"/>
      <c r="N276" s="1850"/>
      <c r="O276" s="1850"/>
      <c r="P276" s="1850"/>
      <c r="Q276" s="1850"/>
      <c r="R276" s="1850"/>
      <c r="S276" s="1850"/>
      <c r="T276" s="1850"/>
      <c r="U276" s="1850"/>
      <c r="V276" s="1850"/>
      <c r="W276" s="1850"/>
      <c r="X276" s="1850"/>
      <c r="Y276" s="1850"/>
      <c r="Z276" s="1850"/>
      <c r="AA276" s="1850"/>
      <c r="AB276" s="1850"/>
      <c r="AC276" s="1850"/>
      <c r="AD276" s="1850"/>
      <c r="AE276" s="1850"/>
      <c r="AF276" s="1850"/>
      <c r="AG276" s="1850"/>
      <c r="AH276" s="1850"/>
      <c r="AI276" s="1850"/>
      <c r="AJ276" s="1850"/>
      <c r="AK276" s="1850"/>
      <c r="AL276" s="1850"/>
      <c r="AM276" s="1850"/>
      <c r="AN276" s="1850"/>
      <c r="AO276" s="1850"/>
      <c r="AP276" s="1850"/>
      <c r="AQ276" s="1850"/>
      <c r="AR276" s="1850"/>
      <c r="AS276" s="1850"/>
      <c r="AT276" s="1850"/>
      <c r="AU276" s="1850"/>
      <c r="AV276" s="1850"/>
      <c r="AW276" s="1850"/>
      <c r="AX276" s="1850"/>
      <c r="AY276" s="1850"/>
      <c r="AZ276" s="1850"/>
      <c r="BA276" s="1850"/>
      <c r="BB276" s="1850"/>
      <c r="BC276" s="1850"/>
      <c r="BD276" s="1850"/>
      <c r="BE276" s="1850"/>
      <c r="BF276" s="1850"/>
      <c r="BG276" s="1850"/>
      <c r="BH276" s="1850"/>
      <c r="BI276" s="1850"/>
      <c r="BJ276" s="1850"/>
      <c r="BK276" s="1850"/>
      <c r="BL276" s="1850"/>
      <c r="BM276" s="1850"/>
      <c r="BN276" s="1850"/>
      <c r="BO276" s="1850"/>
      <c r="BP276" s="1850"/>
      <c r="BQ276" s="1850"/>
      <c r="BR276" s="1850"/>
      <c r="BS276" s="1850"/>
      <c r="BT276" s="1850"/>
      <c r="BU276" s="1850"/>
      <c r="BV276" s="1850"/>
      <c r="BW276" s="1850"/>
      <c r="BX276" s="1850"/>
      <c r="BY276" s="1850"/>
      <c r="BZ276" s="1850"/>
      <c r="CA276" s="1850"/>
      <c r="CB276" s="1850"/>
      <c r="CC276" s="1850"/>
      <c r="CD276" s="1850"/>
      <c r="CE276" s="1850"/>
      <c r="CF276" s="1850"/>
      <c r="CG276" s="1850"/>
      <c r="CH276" s="1850"/>
      <c r="CI276" s="1850"/>
      <c r="CJ276" s="1850"/>
      <c r="CK276" s="1850"/>
      <c r="CL276" s="1850"/>
      <c r="CM276" s="1850"/>
      <c r="CN276" s="1850"/>
      <c r="CO276" s="1850"/>
      <c r="CP276" s="1850"/>
      <c r="CQ276" s="1850"/>
      <c r="CR276" s="1850"/>
      <c r="CS276" s="1850"/>
      <c r="CT276" s="1850"/>
      <c r="CU276" s="1850"/>
      <c r="CV276" s="1850"/>
      <c r="CW276" s="1850"/>
      <c r="CX276" s="1850"/>
      <c r="CY276" s="1850"/>
      <c r="CZ276" s="1850"/>
      <c r="DA276" s="1850"/>
      <c r="DB276" s="1850"/>
      <c r="DC276" s="1850"/>
      <c r="DD276" s="1850"/>
      <c r="DE276" s="1850"/>
      <c r="DF276" s="1850"/>
      <c r="DG276" s="1850"/>
      <c r="DH276" s="1850"/>
      <c r="DI276" s="1850"/>
      <c r="DJ276" s="1850"/>
      <c r="DK276" s="1850"/>
      <c r="DL276" s="1850"/>
      <c r="DM276" s="1850"/>
      <c r="DN276" s="1850"/>
      <c r="DO276" s="1850"/>
      <c r="DP276" s="1850"/>
      <c r="DQ276" s="1850"/>
      <c r="DR276" s="1850"/>
      <c r="DS276" s="1850"/>
      <c r="DT276" s="1850"/>
      <c r="DU276" s="1850"/>
      <c r="DV276" s="1850"/>
      <c r="DW276" s="1850"/>
      <c r="DX276" s="1850"/>
      <c r="DY276" s="1850"/>
      <c r="DZ276" s="1850"/>
      <c r="EA276" s="1850"/>
      <c r="EB276" s="1850"/>
      <c r="EC276" s="1850"/>
      <c r="ED276" s="1850"/>
      <c r="EE276" s="1850"/>
      <c r="EF276" s="1850"/>
      <c r="EG276" s="1850"/>
      <c r="EH276" s="1850"/>
      <c r="EI276" s="1850"/>
      <c r="EJ276" s="1850"/>
      <c r="EK276" s="1850"/>
      <c r="EL276" s="1850"/>
      <c r="EM276" s="1850"/>
      <c r="EN276" s="1850"/>
      <c r="EO276" s="1850"/>
      <c r="EP276" s="1850"/>
      <c r="EQ276" s="1850"/>
      <c r="ER276" s="1850"/>
      <c r="ES276" s="1850"/>
      <c r="ET276" s="1850"/>
      <c r="EU276" s="1850"/>
      <c r="EV276" s="1850"/>
      <c r="EW276" s="1850"/>
      <c r="EX276" s="1850"/>
      <c r="EY276" s="1850"/>
      <c r="EZ276" s="1850"/>
      <c r="FA276" s="1850"/>
      <c r="FB276" s="1850"/>
      <c r="FC276" s="1850"/>
      <c r="FD276" s="1850"/>
      <c r="FE276" s="1850"/>
      <c r="FF276" s="1850"/>
      <c r="FG276" s="1850"/>
      <c r="FH276" s="1850"/>
    </row>
    <row r="277" spans="1:164" ht="12.75" x14ac:dyDescent="0.2">
      <c r="A277" s="1850"/>
      <c r="B277" s="1850"/>
      <c r="C277" s="1850"/>
      <c r="D277" s="1850"/>
      <c r="E277" s="1850"/>
      <c r="F277" s="1850"/>
      <c r="G277" s="1850"/>
      <c r="H277" s="1850"/>
      <c r="I277" s="1850"/>
      <c r="J277" s="1850"/>
      <c r="K277" s="1850"/>
      <c r="L277" s="1850"/>
      <c r="M277" s="1850"/>
      <c r="N277" s="1850"/>
      <c r="O277" s="1850"/>
      <c r="P277" s="1850"/>
      <c r="Q277" s="1850"/>
      <c r="R277" s="1850"/>
      <c r="S277" s="1850"/>
      <c r="T277" s="1850"/>
      <c r="U277" s="1850"/>
      <c r="V277" s="1850"/>
      <c r="W277" s="1850"/>
      <c r="X277" s="1850"/>
      <c r="Y277" s="1850"/>
      <c r="Z277" s="1850"/>
      <c r="AA277" s="1850"/>
      <c r="AB277" s="1850"/>
      <c r="AC277" s="1850"/>
      <c r="AD277" s="1850"/>
      <c r="AE277" s="1850"/>
      <c r="AF277" s="1850"/>
      <c r="AG277" s="1850"/>
      <c r="AH277" s="1850"/>
      <c r="AI277" s="1850"/>
      <c r="AJ277" s="1850"/>
      <c r="AK277" s="1850"/>
      <c r="AL277" s="1850"/>
      <c r="AM277" s="1850"/>
      <c r="AN277" s="1850"/>
      <c r="AO277" s="1850"/>
      <c r="AP277" s="1850"/>
      <c r="AQ277" s="1850"/>
      <c r="AR277" s="1850"/>
      <c r="AS277" s="1850"/>
      <c r="AT277" s="1850"/>
      <c r="AU277" s="1850"/>
      <c r="AV277" s="1850"/>
      <c r="AW277" s="1850"/>
      <c r="AX277" s="1850"/>
      <c r="AY277" s="1850"/>
      <c r="AZ277" s="1850"/>
      <c r="BA277" s="1850"/>
      <c r="BB277" s="1850"/>
      <c r="BC277" s="1850"/>
      <c r="BD277" s="1850"/>
      <c r="BE277" s="1850"/>
      <c r="BF277" s="1850"/>
      <c r="BG277" s="1850"/>
      <c r="BH277" s="1850"/>
      <c r="BI277" s="1850"/>
      <c r="BJ277" s="1850"/>
      <c r="BK277" s="1850"/>
      <c r="BL277" s="1850"/>
      <c r="BM277" s="1850"/>
      <c r="BN277" s="1850"/>
      <c r="BO277" s="1850"/>
      <c r="BP277" s="1850"/>
      <c r="BQ277" s="1850"/>
      <c r="BR277" s="1850"/>
      <c r="BS277" s="1850"/>
      <c r="BT277" s="1850"/>
      <c r="BU277" s="1850"/>
      <c r="BV277" s="1850"/>
      <c r="BW277" s="1850"/>
      <c r="BX277" s="1850"/>
      <c r="BY277" s="1850"/>
      <c r="BZ277" s="1850"/>
      <c r="CA277" s="1850"/>
      <c r="CB277" s="1850"/>
      <c r="CC277" s="1850"/>
      <c r="CD277" s="1850"/>
      <c r="CE277" s="1850"/>
      <c r="CF277" s="1850"/>
      <c r="CG277" s="1850"/>
      <c r="CH277" s="1850"/>
      <c r="CI277" s="1850"/>
      <c r="CJ277" s="1850"/>
      <c r="CK277" s="1850"/>
      <c r="CL277" s="1850"/>
      <c r="CM277" s="1850"/>
      <c r="CN277" s="1850"/>
      <c r="CO277" s="1850"/>
      <c r="CP277" s="1850"/>
      <c r="CQ277" s="1850"/>
      <c r="CR277" s="1850"/>
      <c r="CS277" s="1850"/>
      <c r="CT277" s="1850"/>
      <c r="CU277" s="1850"/>
      <c r="CV277" s="1850"/>
      <c r="CW277" s="1850"/>
      <c r="CX277" s="1850"/>
      <c r="CY277" s="1850"/>
      <c r="CZ277" s="1850"/>
      <c r="DA277" s="1850"/>
      <c r="DB277" s="1850"/>
      <c r="DC277" s="1850"/>
      <c r="DD277" s="1850"/>
      <c r="DE277" s="1850"/>
      <c r="DF277" s="1850"/>
      <c r="DG277" s="1850"/>
      <c r="DH277" s="1850"/>
      <c r="DI277" s="1850"/>
      <c r="DJ277" s="1850"/>
      <c r="DK277" s="1850"/>
      <c r="DL277" s="1850"/>
      <c r="DM277" s="1850"/>
      <c r="DN277" s="1850"/>
      <c r="DO277" s="1850"/>
      <c r="DP277" s="1850"/>
      <c r="DQ277" s="1850"/>
      <c r="DR277" s="1850"/>
      <c r="DS277" s="1850"/>
      <c r="DT277" s="1850"/>
      <c r="DU277" s="1850"/>
      <c r="DV277" s="1850"/>
      <c r="DW277" s="1850"/>
      <c r="DX277" s="1850"/>
      <c r="DY277" s="1850"/>
      <c r="DZ277" s="1850"/>
      <c r="EA277" s="1850"/>
      <c r="EB277" s="1850"/>
      <c r="EC277" s="1850"/>
      <c r="ED277" s="1850"/>
      <c r="EE277" s="1850"/>
      <c r="EF277" s="1850"/>
      <c r="EG277" s="1850"/>
      <c r="EH277" s="1850"/>
      <c r="EI277" s="1850"/>
      <c r="EJ277" s="1850"/>
      <c r="EK277" s="1850"/>
      <c r="EL277" s="1850"/>
      <c r="EM277" s="1850"/>
      <c r="EN277" s="1850"/>
      <c r="EO277" s="1850"/>
      <c r="EP277" s="1850"/>
      <c r="EQ277" s="1850"/>
      <c r="ER277" s="1850"/>
      <c r="ES277" s="1850"/>
      <c r="ET277" s="1850"/>
      <c r="EU277" s="1850"/>
      <c r="EV277" s="1850"/>
      <c r="EW277" s="1850"/>
      <c r="EX277" s="1850"/>
      <c r="EY277" s="1850"/>
      <c r="EZ277" s="1850"/>
      <c r="FA277" s="1850"/>
      <c r="FB277" s="1850"/>
      <c r="FC277" s="1850"/>
      <c r="FD277" s="1850"/>
      <c r="FE277" s="1850"/>
      <c r="FF277" s="1850"/>
      <c r="FG277" s="1850"/>
      <c r="FH277" s="1850"/>
    </row>
    <row r="278" spans="1:164" ht="12.75" x14ac:dyDescent="0.2">
      <c r="A278" s="1850"/>
      <c r="B278" s="1850"/>
      <c r="C278" s="1850"/>
      <c r="D278" s="1850"/>
      <c r="E278" s="1850"/>
      <c r="F278" s="1850"/>
      <c r="G278" s="1850"/>
      <c r="H278" s="1850"/>
      <c r="I278" s="1850"/>
      <c r="J278" s="1850"/>
      <c r="K278" s="1850"/>
      <c r="L278" s="1850"/>
      <c r="M278" s="1850"/>
      <c r="N278" s="1850"/>
      <c r="O278" s="1850"/>
      <c r="P278" s="1850"/>
      <c r="Q278" s="1850"/>
      <c r="R278" s="1850"/>
      <c r="S278" s="1850"/>
      <c r="T278" s="1850"/>
      <c r="U278" s="1850"/>
      <c r="V278" s="1850"/>
      <c r="W278" s="1850"/>
      <c r="X278" s="1850"/>
      <c r="Y278" s="1850"/>
      <c r="Z278" s="1850"/>
      <c r="AA278" s="1850"/>
      <c r="AB278" s="1850"/>
      <c r="AC278" s="1850"/>
      <c r="AD278" s="1850"/>
      <c r="AE278" s="1850"/>
      <c r="AF278" s="1850"/>
      <c r="AG278" s="1850"/>
      <c r="AH278" s="1850"/>
      <c r="AI278" s="1850"/>
      <c r="AJ278" s="1850"/>
      <c r="AK278" s="1850"/>
      <c r="AL278" s="1850"/>
      <c r="AM278" s="1850"/>
      <c r="AN278" s="1850"/>
      <c r="AO278" s="1850"/>
      <c r="AP278" s="1850"/>
      <c r="AQ278" s="1850"/>
      <c r="AR278" s="1850"/>
      <c r="AS278" s="1850"/>
      <c r="AT278" s="1850"/>
      <c r="AU278" s="1850"/>
      <c r="AV278" s="1850"/>
      <c r="AW278" s="1850"/>
      <c r="AX278" s="1850"/>
      <c r="AY278" s="1850"/>
      <c r="AZ278" s="1850"/>
      <c r="BA278" s="1850"/>
      <c r="BB278" s="1850"/>
      <c r="BC278" s="1850"/>
      <c r="BD278" s="1850"/>
      <c r="BE278" s="1850"/>
      <c r="BF278" s="1850"/>
      <c r="BG278" s="1850"/>
      <c r="BH278" s="1850"/>
      <c r="BI278" s="1850"/>
      <c r="BJ278" s="1850"/>
      <c r="BK278" s="1850"/>
      <c r="BL278" s="1850"/>
      <c r="BM278" s="1850"/>
      <c r="BN278" s="1850"/>
      <c r="BO278" s="1850"/>
      <c r="BP278" s="1850"/>
      <c r="BQ278" s="1850"/>
      <c r="BR278" s="1850"/>
      <c r="BS278" s="1850"/>
      <c r="BT278" s="1850"/>
      <c r="BU278" s="1850"/>
      <c r="BV278" s="1850"/>
      <c r="BW278" s="1850"/>
      <c r="BX278" s="1850"/>
      <c r="BY278" s="1850"/>
      <c r="BZ278" s="1850"/>
      <c r="CA278" s="1850"/>
      <c r="CB278" s="1850"/>
      <c r="CC278" s="1850"/>
      <c r="CD278" s="1850"/>
      <c r="CE278" s="1850"/>
      <c r="CF278" s="1850"/>
      <c r="CG278" s="1850"/>
      <c r="CH278" s="1850"/>
      <c r="CI278" s="1850"/>
      <c r="CJ278" s="1850"/>
      <c r="CK278" s="1850"/>
      <c r="CL278" s="1850"/>
      <c r="CM278" s="1850"/>
      <c r="CN278" s="1850"/>
      <c r="CO278" s="1850"/>
      <c r="CP278" s="1850"/>
      <c r="CQ278" s="1850"/>
      <c r="CR278" s="1850"/>
      <c r="CS278" s="1850"/>
      <c r="CT278" s="1850"/>
      <c r="CU278" s="1850"/>
      <c r="CV278" s="1850"/>
      <c r="CW278" s="1850"/>
      <c r="CX278" s="1850"/>
      <c r="CY278" s="1850"/>
      <c r="CZ278" s="1850"/>
      <c r="DA278" s="1850"/>
      <c r="DB278" s="1850"/>
      <c r="DC278" s="1850"/>
      <c r="DD278" s="1850"/>
      <c r="DE278" s="1850"/>
      <c r="DF278" s="1850"/>
      <c r="DG278" s="1850"/>
      <c r="DH278" s="1850"/>
      <c r="DI278" s="1850"/>
      <c r="DJ278" s="1850"/>
      <c r="DK278" s="1850"/>
      <c r="DL278" s="1850"/>
      <c r="DM278" s="1850"/>
      <c r="DN278" s="1850"/>
      <c r="DO278" s="1850"/>
      <c r="DP278" s="1850"/>
      <c r="DQ278" s="1850"/>
      <c r="DR278" s="1850"/>
      <c r="DS278" s="1850"/>
      <c r="DT278" s="1850"/>
      <c r="DU278" s="1850"/>
      <c r="DV278" s="1850"/>
      <c r="DW278" s="1850"/>
      <c r="DX278" s="1850"/>
      <c r="DY278" s="1850"/>
      <c r="DZ278" s="1850"/>
      <c r="EA278" s="1850"/>
      <c r="EB278" s="1850"/>
      <c r="EC278" s="1850"/>
      <c r="ED278" s="1850"/>
      <c r="EE278" s="1850"/>
      <c r="EF278" s="1850"/>
      <c r="EG278" s="1850"/>
      <c r="EH278" s="1850"/>
      <c r="EI278" s="1850"/>
      <c r="EJ278" s="1850"/>
      <c r="EK278" s="1850"/>
      <c r="EL278" s="1850"/>
      <c r="EM278" s="1850"/>
      <c r="EN278" s="1850"/>
      <c r="EO278" s="1850"/>
      <c r="EP278" s="1850"/>
      <c r="EQ278" s="1850"/>
      <c r="ER278" s="1850"/>
      <c r="ES278" s="1850"/>
      <c r="ET278" s="1850"/>
      <c r="EU278" s="1850"/>
      <c r="EV278" s="1850"/>
      <c r="EW278" s="1850"/>
      <c r="EX278" s="1850"/>
      <c r="EY278" s="1850"/>
      <c r="EZ278" s="1850"/>
      <c r="FA278" s="1850"/>
      <c r="FB278" s="1850"/>
      <c r="FC278" s="1850"/>
      <c r="FD278" s="1850"/>
      <c r="FE278" s="1850"/>
      <c r="FF278" s="1850"/>
      <c r="FG278" s="1850"/>
      <c r="FH278" s="1850"/>
    </row>
    <row r="279" spans="1:164" ht="12.75" x14ac:dyDescent="0.2">
      <c r="A279" s="1850"/>
      <c r="B279" s="1850"/>
      <c r="C279" s="1850"/>
      <c r="D279" s="1850"/>
      <c r="E279" s="1850"/>
      <c r="F279" s="1850"/>
      <c r="G279" s="1850"/>
      <c r="H279" s="1850"/>
      <c r="I279" s="1850"/>
      <c r="J279" s="1850"/>
      <c r="K279" s="1850"/>
      <c r="L279" s="1850"/>
      <c r="M279" s="1850"/>
      <c r="N279" s="1850"/>
      <c r="O279" s="1850"/>
      <c r="P279" s="1850"/>
      <c r="Q279" s="1850"/>
      <c r="R279" s="1850"/>
      <c r="S279" s="1850"/>
      <c r="T279" s="1850"/>
      <c r="U279" s="1850"/>
      <c r="V279" s="1850"/>
      <c r="W279" s="1850"/>
      <c r="X279" s="1850"/>
      <c r="Y279" s="1850"/>
      <c r="Z279" s="1850"/>
      <c r="AA279" s="1850"/>
      <c r="AB279" s="1850"/>
      <c r="AC279" s="1850"/>
      <c r="AD279" s="1850"/>
      <c r="AE279" s="1850"/>
      <c r="AF279" s="1850"/>
      <c r="AG279" s="1850"/>
      <c r="AH279" s="1850"/>
      <c r="AI279" s="1850"/>
      <c r="AJ279" s="1850"/>
      <c r="AK279" s="1850"/>
      <c r="AL279" s="1850"/>
      <c r="AM279" s="1850"/>
      <c r="AN279" s="1850"/>
      <c r="AO279" s="1850"/>
      <c r="AP279" s="1850"/>
      <c r="AQ279" s="1850"/>
      <c r="AR279" s="1850"/>
      <c r="AS279" s="1850"/>
      <c r="AT279" s="1850"/>
      <c r="AU279" s="1850"/>
      <c r="AV279" s="1850"/>
      <c r="AW279" s="1850"/>
      <c r="AX279" s="1850"/>
      <c r="AY279" s="1850"/>
      <c r="AZ279" s="1850"/>
      <c r="BA279" s="1850"/>
      <c r="BB279" s="1850"/>
      <c r="BC279" s="1850"/>
      <c r="BD279" s="1850"/>
      <c r="BE279" s="1850"/>
      <c r="BF279" s="1850"/>
      <c r="BG279" s="1850"/>
      <c r="BH279" s="1850"/>
      <c r="BI279" s="1850"/>
      <c r="BJ279" s="1850"/>
      <c r="BK279" s="1850"/>
      <c r="BL279" s="1850"/>
      <c r="BM279" s="1850"/>
      <c r="BN279" s="1850"/>
      <c r="BO279" s="1850"/>
      <c r="BP279" s="1850"/>
      <c r="BQ279" s="1850"/>
      <c r="BR279" s="1850"/>
      <c r="BS279" s="1850"/>
      <c r="BT279" s="1850"/>
      <c r="BU279" s="1850"/>
      <c r="BV279" s="1850"/>
      <c r="BW279" s="1850"/>
      <c r="BX279" s="1850"/>
      <c r="BY279" s="1850"/>
      <c r="BZ279" s="1850"/>
      <c r="CA279" s="1850"/>
      <c r="CB279" s="1850"/>
      <c r="CC279" s="1850"/>
      <c r="CD279" s="1850"/>
      <c r="CE279" s="1850"/>
      <c r="CF279" s="1850"/>
      <c r="CG279" s="1850"/>
      <c r="CH279" s="1850"/>
      <c r="CI279" s="1850"/>
      <c r="CJ279" s="1850"/>
      <c r="CK279" s="1850"/>
      <c r="CL279" s="1850"/>
      <c r="CM279" s="1850"/>
      <c r="CN279" s="1850"/>
      <c r="CO279" s="1850"/>
      <c r="CP279" s="1850"/>
      <c r="CQ279" s="1850"/>
      <c r="CR279" s="1850"/>
      <c r="CS279" s="1850"/>
      <c r="CT279" s="1850"/>
      <c r="CU279" s="1850"/>
      <c r="CV279" s="1850"/>
      <c r="CW279" s="1850"/>
      <c r="CX279" s="1850"/>
      <c r="CY279" s="1850"/>
      <c r="CZ279" s="1850"/>
      <c r="DA279" s="1850"/>
      <c r="DB279" s="1850"/>
      <c r="DC279" s="1850"/>
      <c r="DD279" s="1850"/>
      <c r="DE279" s="1850"/>
      <c r="DF279" s="1850"/>
      <c r="DG279" s="1850"/>
      <c r="DH279" s="1850"/>
      <c r="DI279" s="1850"/>
      <c r="DJ279" s="1850"/>
      <c r="DK279" s="1850"/>
      <c r="DL279" s="1850"/>
      <c r="DM279" s="1850"/>
      <c r="DN279" s="1850"/>
      <c r="DO279" s="1850"/>
      <c r="DP279" s="1850"/>
      <c r="DQ279" s="1850"/>
      <c r="DR279" s="1850"/>
      <c r="DS279" s="1850"/>
      <c r="DT279" s="1850"/>
      <c r="DU279" s="1850"/>
      <c r="DV279" s="1850"/>
      <c r="DW279" s="1850"/>
      <c r="DX279" s="1850"/>
      <c r="DY279" s="1850"/>
      <c r="DZ279" s="1850"/>
      <c r="EA279" s="1850"/>
      <c r="EB279" s="1850"/>
      <c r="EC279" s="1850"/>
      <c r="ED279" s="1850"/>
      <c r="EE279" s="1850"/>
      <c r="EF279" s="1850"/>
      <c r="EG279" s="1850"/>
      <c r="EH279" s="1850"/>
      <c r="EI279" s="1850"/>
      <c r="EJ279" s="1850"/>
      <c r="EK279" s="1850"/>
      <c r="EL279" s="1850"/>
      <c r="EM279" s="1850"/>
      <c r="EN279" s="1850"/>
      <c r="EO279" s="1850"/>
      <c r="EP279" s="1850"/>
      <c r="EQ279" s="1850"/>
      <c r="ER279" s="1850"/>
      <c r="ES279" s="1850"/>
      <c r="ET279" s="1850"/>
      <c r="EU279" s="1850"/>
      <c r="EV279" s="1850"/>
      <c r="EW279" s="1850"/>
      <c r="EX279" s="1850"/>
      <c r="EY279" s="1850"/>
      <c r="EZ279" s="1850"/>
      <c r="FA279" s="1850"/>
      <c r="FB279" s="1850"/>
      <c r="FC279" s="1850"/>
      <c r="FD279" s="1850"/>
      <c r="FE279" s="1850"/>
      <c r="FF279" s="1850"/>
      <c r="FG279" s="1850"/>
      <c r="FH279" s="1850"/>
    </row>
    <row r="280" spans="1:164" ht="12.75" x14ac:dyDescent="0.2">
      <c r="A280" s="1890" t="s">
        <v>2270</v>
      </c>
      <c r="B280" s="1850"/>
      <c r="C280" s="1850"/>
      <c r="D280" s="1850"/>
      <c r="E280" s="1850"/>
      <c r="F280" s="1850"/>
      <c r="G280" s="1850"/>
      <c r="H280" s="1850"/>
      <c r="I280" s="1850"/>
      <c r="J280" s="1850"/>
      <c r="K280" s="1850"/>
      <c r="L280" s="1850"/>
      <c r="M280" s="1850"/>
      <c r="N280" s="1850"/>
      <c r="O280" s="1850"/>
      <c r="P280" s="1850"/>
      <c r="Q280" s="1850"/>
      <c r="R280" s="1850"/>
      <c r="S280" s="1850"/>
      <c r="T280" s="1850"/>
      <c r="U280" s="1850"/>
      <c r="V280" s="1850"/>
      <c r="W280" s="1850"/>
      <c r="X280" s="1850"/>
      <c r="Y280" s="1850"/>
      <c r="Z280" s="1850"/>
      <c r="AA280" s="1850"/>
      <c r="AB280" s="1850"/>
      <c r="AC280" s="1850"/>
      <c r="AD280" s="1850"/>
      <c r="AE280" s="1850"/>
      <c r="AF280" s="1850"/>
      <c r="AG280" s="1850"/>
      <c r="AH280" s="1850"/>
      <c r="AI280" s="1850"/>
      <c r="AJ280" s="1850"/>
      <c r="AK280" s="1850"/>
      <c r="AL280" s="1850"/>
      <c r="AM280" s="1850"/>
      <c r="AN280" s="1850"/>
      <c r="AO280" s="1850"/>
      <c r="AP280" s="1850"/>
      <c r="AQ280" s="1850"/>
      <c r="AR280" s="1850"/>
      <c r="AS280" s="1850"/>
      <c r="AT280" s="1850"/>
      <c r="AU280" s="1850"/>
      <c r="AV280" s="1850"/>
      <c r="AW280" s="1850"/>
      <c r="AX280" s="1850"/>
      <c r="AY280" s="1850"/>
      <c r="AZ280" s="1850"/>
      <c r="BA280" s="1850"/>
      <c r="BB280" s="1850"/>
      <c r="BC280" s="1850"/>
      <c r="BD280" s="1850"/>
      <c r="BE280" s="1850"/>
      <c r="BF280" s="1850"/>
      <c r="BG280" s="1850"/>
      <c r="BH280" s="1850"/>
      <c r="BI280" s="1850"/>
      <c r="BJ280" s="1850"/>
      <c r="BK280" s="1850"/>
      <c r="BL280" s="1850"/>
      <c r="BM280" s="1850"/>
      <c r="BN280" s="1850"/>
      <c r="BO280" s="1850"/>
      <c r="BP280" s="1850"/>
      <c r="BQ280" s="1850"/>
      <c r="BR280" s="1850"/>
      <c r="BS280" s="1850"/>
      <c r="BT280" s="1850"/>
      <c r="BU280" s="1850"/>
      <c r="BV280" s="1850"/>
      <c r="BW280" s="1850"/>
      <c r="BX280" s="1850"/>
      <c r="BY280" s="1850"/>
      <c r="BZ280" s="1850"/>
      <c r="CA280" s="1850"/>
      <c r="CB280" s="1874"/>
      <c r="CC280" s="1874"/>
      <c r="CD280" s="1874"/>
      <c r="CE280" s="1874"/>
      <c r="CF280" s="1874"/>
      <c r="CG280" s="1874"/>
      <c r="CH280" s="1874"/>
      <c r="CI280" s="1874"/>
      <c r="CJ280" s="1874"/>
      <c r="CK280" s="1874"/>
      <c r="CL280" s="1874"/>
      <c r="CM280" s="1874"/>
      <c r="CN280" s="1874"/>
      <c r="CO280" s="1874"/>
      <c r="CP280" s="1874"/>
      <c r="CQ280" s="1874"/>
      <c r="CR280" s="1874"/>
      <c r="CS280" s="1874"/>
      <c r="CT280" s="1874"/>
      <c r="CU280" s="1874"/>
      <c r="CV280" s="1874"/>
      <c r="CW280" s="1874"/>
      <c r="CX280" s="1874"/>
      <c r="CY280" s="1874"/>
      <c r="CZ280" s="1874"/>
      <c r="DA280" s="1874"/>
      <c r="DB280" s="1874"/>
      <c r="DC280" s="1874"/>
      <c r="DD280" s="1874"/>
      <c r="DE280" s="1874"/>
      <c r="DF280" s="1874"/>
      <c r="DG280" s="1874"/>
      <c r="DH280" s="1874"/>
      <c r="DI280" s="1874"/>
      <c r="DJ280" s="1874"/>
      <c r="DK280" s="1874"/>
      <c r="DL280" s="1874"/>
      <c r="DM280" s="1874"/>
      <c r="DN280" s="1874"/>
      <c r="DO280" s="1874"/>
      <c r="DP280" s="1874"/>
      <c r="DQ280" s="1874"/>
      <c r="DR280" s="1874"/>
      <c r="DS280" s="1874"/>
      <c r="DT280" s="1874"/>
      <c r="DU280" s="1874"/>
      <c r="DV280" s="1874"/>
      <c r="DW280" s="1874"/>
      <c r="DX280" s="1874"/>
      <c r="DY280" s="1874"/>
      <c r="DZ280" s="1874"/>
      <c r="EA280" s="1874"/>
      <c r="EB280" s="1874"/>
      <c r="EC280" s="1874"/>
      <c r="ED280" s="1874"/>
      <c r="EE280" s="1874"/>
      <c r="EF280" s="1874"/>
      <c r="EG280" s="1874"/>
      <c r="EH280" s="1874"/>
      <c r="EI280" s="1874"/>
      <c r="EJ280" s="1874"/>
      <c r="EK280" s="1874"/>
      <c r="EL280" s="1874"/>
      <c r="EM280" s="1874"/>
      <c r="EN280" s="1874"/>
      <c r="EO280" s="1874"/>
      <c r="EP280" s="1874"/>
      <c r="EQ280" s="1874"/>
      <c r="ER280" s="1874"/>
      <c r="ES280" s="1874"/>
      <c r="ET280" s="1874"/>
      <c r="EU280" s="1874"/>
      <c r="EV280" s="1874"/>
      <c r="EW280" s="1874"/>
      <c r="EX280" s="1874"/>
      <c r="EY280" s="1874"/>
      <c r="EZ280" s="1874"/>
      <c r="FA280" s="1874"/>
      <c r="FB280" s="1874"/>
      <c r="FC280" s="1874"/>
      <c r="FD280" s="1874"/>
      <c r="FE280" s="1874"/>
      <c r="FF280" s="1874"/>
      <c r="FG280" s="1874"/>
      <c r="FH280" s="1874"/>
    </row>
    <row r="281" spans="1:164" ht="12.75" x14ac:dyDescent="0.2">
      <c r="A281" s="1850" t="s">
        <v>412</v>
      </c>
      <c r="B281" s="1850"/>
      <c r="C281" s="1850"/>
      <c r="D281" s="1850"/>
      <c r="E281" s="1850"/>
      <c r="F281" s="1850"/>
      <c r="G281" s="1850"/>
      <c r="H281" s="1850"/>
      <c r="I281" s="1850"/>
      <c r="J281" s="1850"/>
      <c r="K281" s="1850"/>
      <c r="L281" s="1850"/>
      <c r="M281" s="1850"/>
      <c r="N281" s="1850"/>
      <c r="O281" s="1850"/>
      <c r="P281" s="1850"/>
      <c r="Q281" s="1850"/>
      <c r="R281" s="1850"/>
      <c r="S281" s="1850"/>
      <c r="T281" s="1850"/>
      <c r="U281" s="1850"/>
      <c r="V281" s="1850"/>
      <c r="W281" s="1850"/>
      <c r="X281" s="1850"/>
      <c r="Y281" s="1850"/>
      <c r="Z281" s="1850"/>
      <c r="AA281" s="1850"/>
      <c r="AB281" s="1850"/>
      <c r="AC281" s="1850"/>
      <c r="AD281" s="1850"/>
      <c r="AE281" s="1850"/>
      <c r="AF281" s="1850"/>
      <c r="AG281" s="1850"/>
      <c r="AH281" s="1850"/>
      <c r="AI281" s="1850"/>
      <c r="AJ281" s="1850"/>
      <c r="AK281" s="1850"/>
      <c r="AL281" s="1850"/>
      <c r="AM281" s="1850"/>
      <c r="AN281" s="1850"/>
      <c r="AO281" s="1850"/>
      <c r="AP281" s="1850"/>
      <c r="AQ281" s="1850"/>
      <c r="AR281" s="1850"/>
      <c r="AS281" s="1850"/>
      <c r="AT281" s="1850"/>
      <c r="AU281" s="1850"/>
      <c r="AV281" s="1850"/>
      <c r="AW281" s="1850"/>
      <c r="AX281" s="1850"/>
      <c r="AY281" s="1850"/>
      <c r="AZ281" s="1850"/>
      <c r="BA281" s="1850"/>
      <c r="BB281" s="1850"/>
      <c r="BC281" s="1850"/>
      <c r="BD281" s="1850"/>
      <c r="BE281" s="1850"/>
      <c r="BF281" s="1850"/>
      <c r="BG281" s="1850"/>
      <c r="BH281" s="1850"/>
      <c r="BI281" s="1850"/>
      <c r="BJ281" s="1850"/>
      <c r="BK281" s="1850"/>
      <c r="BL281" s="1850"/>
      <c r="BM281" s="1850"/>
      <c r="BN281" s="1850"/>
      <c r="BO281" s="1850"/>
      <c r="BP281" s="1850"/>
      <c r="BQ281" s="1850"/>
      <c r="BR281" s="1850"/>
      <c r="BS281" s="1850"/>
      <c r="BT281" s="1850"/>
      <c r="BU281" s="1850"/>
      <c r="BV281" s="1850"/>
      <c r="BW281" s="1850"/>
      <c r="BX281" s="1850"/>
      <c r="BY281" s="1850"/>
      <c r="BZ281" s="1850"/>
      <c r="CA281" s="1850"/>
      <c r="CB281" s="1874"/>
      <c r="CC281" s="1874"/>
      <c r="CD281" s="1874"/>
      <c r="CE281" s="1874"/>
      <c r="CF281" s="1891">
        <f t="shared" ref="CF281:DX282" si="47">CF103</f>
        <v>17629</v>
      </c>
      <c r="CG281" s="1891">
        <f t="shared" si="47"/>
        <v>4276</v>
      </c>
      <c r="CH281" s="1891">
        <f t="shared" si="47"/>
        <v>4960</v>
      </c>
      <c r="CI281" s="1891">
        <f t="shared" si="47"/>
        <v>4574</v>
      </c>
      <c r="CJ281" s="1891">
        <f t="shared" si="47"/>
        <v>4916</v>
      </c>
      <c r="CK281" s="1891">
        <f t="shared" si="47"/>
        <v>18726</v>
      </c>
      <c r="CL281" s="1891">
        <f t="shared" si="47"/>
        <v>4688</v>
      </c>
      <c r="CM281" s="1891">
        <f t="shared" si="47"/>
        <v>5004</v>
      </c>
      <c r="CN281" s="1891">
        <f t="shared" si="47"/>
        <v>5008</v>
      </c>
      <c r="CO281" s="1891">
        <f t="shared" si="47"/>
        <v>5277</v>
      </c>
      <c r="CP281" s="1891">
        <f t="shared" si="47"/>
        <v>19977</v>
      </c>
      <c r="CQ281" s="1891">
        <f t="shared" si="47"/>
        <v>5034</v>
      </c>
      <c r="CR281" s="1891">
        <f t="shared" si="47"/>
        <v>5425</v>
      </c>
      <c r="CS281" s="1891">
        <f t="shared" si="47"/>
        <v>5330</v>
      </c>
      <c r="CT281" s="1891">
        <f t="shared" si="47"/>
        <v>5645</v>
      </c>
      <c r="CU281" s="1891">
        <f t="shared" si="47"/>
        <v>21434</v>
      </c>
      <c r="CV281" s="1891">
        <f t="shared" si="47"/>
        <v>5538</v>
      </c>
      <c r="CW281" s="1891">
        <f t="shared" si="47"/>
        <v>5804</v>
      </c>
      <c r="CX281" s="1891">
        <f t="shared" si="47"/>
        <v>5704</v>
      </c>
      <c r="CY281" s="1891">
        <f t="shared" si="47"/>
        <v>5877</v>
      </c>
      <c r="CZ281" s="1891">
        <f t="shared" si="47"/>
        <v>22923</v>
      </c>
      <c r="DA281" s="1891">
        <f t="shared" si="47"/>
        <v>6056</v>
      </c>
      <c r="DB281" s="1891">
        <f t="shared" si="47"/>
        <v>6357</v>
      </c>
      <c r="DC281" s="1891">
        <f t="shared" si="47"/>
        <v>6329</v>
      </c>
      <c r="DD281" s="1891">
        <f t="shared" si="47"/>
        <v>6362</v>
      </c>
      <c r="DE281" s="1891">
        <f t="shared" si="47"/>
        <v>25104</v>
      </c>
      <c r="DF281" s="1891">
        <f t="shared" si="47"/>
        <v>6329</v>
      </c>
      <c r="DG281" s="1891">
        <f t="shared" si="47"/>
        <v>6407</v>
      </c>
      <c r="DH281" s="1891">
        <f t="shared" si="47"/>
        <v>6791</v>
      </c>
      <c r="DI281" s="1891">
        <f t="shared" si="47"/>
        <v>6730</v>
      </c>
      <c r="DJ281" s="1891">
        <f t="shared" si="47"/>
        <v>26257</v>
      </c>
      <c r="DK281" s="1891">
        <f t="shared" si="47"/>
        <v>7672</v>
      </c>
      <c r="DL281" s="1891">
        <f t="shared" si="47"/>
        <v>7839</v>
      </c>
      <c r="DM281" s="1891">
        <f t="shared" si="47"/>
        <v>7933</v>
      </c>
      <c r="DN281" s="1891">
        <f t="shared" si="47"/>
        <v>7437</v>
      </c>
      <c r="DO281" s="1891">
        <f t="shared" si="47"/>
        <v>30881</v>
      </c>
      <c r="DP281" s="1891">
        <f t="shared" si="47"/>
        <v>8039</v>
      </c>
      <c r="DQ281" s="1891">
        <f t="shared" si="47"/>
        <v>8098</v>
      </c>
      <c r="DR281" s="1891">
        <f t="shared" si="47"/>
        <v>7962</v>
      </c>
      <c r="DS281" s="1891">
        <f t="shared" si="47"/>
        <v>8263</v>
      </c>
      <c r="DT281" s="1891">
        <f t="shared" si="47"/>
        <v>32362</v>
      </c>
      <c r="DU281" s="1891">
        <f t="shared" si="47"/>
        <v>8553</v>
      </c>
      <c r="DV281" s="1891">
        <f t="shared" si="47"/>
        <v>8716</v>
      </c>
      <c r="DW281" s="1891">
        <f t="shared" si="47"/>
        <v>8553</v>
      </c>
      <c r="DX281" s="1891">
        <f t="shared" si="47"/>
        <v>8436</v>
      </c>
      <c r="DY281" s="1891">
        <f t="shared" ref="DY281:ED281" si="48">DY103</f>
        <v>34258</v>
      </c>
      <c r="DZ281" s="1891">
        <f t="shared" si="48"/>
        <v>8130</v>
      </c>
      <c r="EA281" s="1891">
        <f t="shared" si="48"/>
        <v>7927</v>
      </c>
      <c r="EB281" s="1891">
        <f t="shared" si="48"/>
        <v>7583</v>
      </c>
      <c r="EC281" s="1891">
        <f t="shared" si="48"/>
        <v>7186</v>
      </c>
      <c r="ED281" s="1891">
        <f t="shared" si="48"/>
        <v>30826</v>
      </c>
      <c r="EE281" s="1891">
        <f t="shared" ref="EE281:FE281" si="49">EE103</f>
        <v>8452.4585282381959</v>
      </c>
      <c r="EF281" s="1891">
        <f t="shared" si="49"/>
        <v>8963.5190462871215</v>
      </c>
      <c r="EG281" s="1891">
        <f t="shared" si="49"/>
        <v>8987.15191512007</v>
      </c>
      <c r="EH281" s="1891">
        <f t="shared" si="49"/>
        <v>8431.6912965899355</v>
      </c>
      <c r="EI281" s="1891">
        <f t="shared" si="49"/>
        <v>34834.820786235323</v>
      </c>
      <c r="EJ281" s="1891">
        <f t="shared" ref="EJ281:EM282" si="50">EJ103</f>
        <v>9172.706327933698</v>
      </c>
      <c r="EK281" s="1891">
        <f t="shared" si="50"/>
        <v>9848.5258444256651</v>
      </c>
      <c r="EL281" s="1891">
        <f t="shared" si="50"/>
        <v>9493.2284840134853</v>
      </c>
      <c r="EM281" s="1891">
        <f t="shared" si="50"/>
        <v>7999.3555097846038</v>
      </c>
      <c r="EN281" s="1891">
        <f t="shared" si="49"/>
        <v>36513.816166157456</v>
      </c>
      <c r="EO281" s="1891">
        <f t="shared" si="49"/>
        <v>9417.4989999999998</v>
      </c>
      <c r="EP281" s="1891">
        <f t="shared" si="49"/>
        <v>10245.1</v>
      </c>
      <c r="EQ281" s="1891">
        <f t="shared" si="49"/>
        <v>9960.9000000000015</v>
      </c>
      <c r="ER281" s="1891">
        <f t="shared" si="49"/>
        <v>8012</v>
      </c>
      <c r="ES281" s="1891">
        <f t="shared" si="49"/>
        <v>37635.499000000003</v>
      </c>
      <c r="ET281" s="1891">
        <f t="shared" ref="ET281:EW282" si="51">ET103</f>
        <v>9356</v>
      </c>
      <c r="EU281" s="1891">
        <f t="shared" si="51"/>
        <v>10171.000000000004</v>
      </c>
      <c r="EV281" s="1891">
        <f t="shared" si="51"/>
        <v>9737.8000000000011</v>
      </c>
      <c r="EW281" s="1891">
        <f t="shared" si="51"/>
        <v>8806</v>
      </c>
      <c r="EX281" s="1891">
        <f t="shared" si="49"/>
        <v>38070.800000000003</v>
      </c>
      <c r="EY281" s="1891">
        <f t="shared" si="49"/>
        <v>9531</v>
      </c>
      <c r="EZ281" s="1891">
        <f t="shared" si="49"/>
        <v>10283</v>
      </c>
      <c r="FA281" s="1891">
        <f t="shared" si="49"/>
        <v>9670</v>
      </c>
      <c r="FB281" s="1891">
        <f t="shared" si="49"/>
        <v>7990.5624989981925</v>
      </c>
      <c r="FC281" s="1891">
        <f t="shared" si="49"/>
        <v>37474.562498998195</v>
      </c>
      <c r="FD281" s="1891">
        <f>FD103</f>
        <v>37170.899931960244</v>
      </c>
      <c r="FE281" s="1891">
        <f t="shared" si="49"/>
        <v>37613.863599073848</v>
      </c>
      <c r="FF281" s="1891">
        <f t="shared" ref="FF281:FH282" si="52">FF103</f>
        <v>38869.480031136045</v>
      </c>
      <c r="FG281" s="1891">
        <f t="shared" si="52"/>
        <v>39723.189623430349</v>
      </c>
      <c r="FH281" s="1891">
        <f t="shared" si="52"/>
        <v>41248.274838359219</v>
      </c>
    </row>
    <row r="282" spans="1:164" ht="12.75" x14ac:dyDescent="0.2">
      <c r="A282" s="1850" t="s">
        <v>536</v>
      </c>
      <c r="B282" s="1850"/>
      <c r="C282" s="1850"/>
      <c r="D282" s="1850"/>
      <c r="E282" s="1850"/>
      <c r="F282" s="1850"/>
      <c r="G282" s="1850"/>
      <c r="H282" s="1850"/>
      <c r="I282" s="1850"/>
      <c r="J282" s="1850"/>
      <c r="K282" s="1850"/>
      <c r="L282" s="1850"/>
      <c r="M282" s="1850"/>
      <c r="N282" s="1850"/>
      <c r="O282" s="1850"/>
      <c r="P282" s="1850"/>
      <c r="Q282" s="1850"/>
      <c r="R282" s="1850"/>
      <c r="S282" s="1850"/>
      <c r="T282" s="1850"/>
      <c r="U282" s="1850"/>
      <c r="V282" s="1850"/>
      <c r="W282" s="1850"/>
      <c r="X282" s="1850"/>
      <c r="Y282" s="1850"/>
      <c r="Z282" s="1850"/>
      <c r="AA282" s="1850"/>
      <c r="AB282" s="1850"/>
      <c r="AC282" s="1850"/>
      <c r="AD282" s="1850"/>
      <c r="AE282" s="1850"/>
      <c r="AF282" s="1850"/>
      <c r="AG282" s="1850"/>
      <c r="AH282" s="1850"/>
      <c r="AI282" s="1850"/>
      <c r="AJ282" s="1850"/>
      <c r="AK282" s="1850"/>
      <c r="AL282" s="1850"/>
      <c r="AM282" s="1850"/>
      <c r="AN282" s="1850"/>
      <c r="AO282" s="1850"/>
      <c r="AP282" s="1850"/>
      <c r="AQ282" s="1850"/>
      <c r="AR282" s="1850"/>
      <c r="AS282" s="1850"/>
      <c r="AT282" s="1850"/>
      <c r="AU282" s="1850"/>
      <c r="AV282" s="1850"/>
      <c r="AW282" s="1850"/>
      <c r="AX282" s="1850"/>
      <c r="AY282" s="1850"/>
      <c r="AZ282" s="1850"/>
      <c r="BA282" s="1850"/>
      <c r="BB282" s="1850"/>
      <c r="BC282" s="1850"/>
      <c r="BD282" s="1850"/>
      <c r="BE282" s="1850"/>
      <c r="BF282" s="1850"/>
      <c r="BG282" s="1850"/>
      <c r="BH282" s="1850"/>
      <c r="BI282" s="1850"/>
      <c r="BJ282" s="1850"/>
      <c r="BK282" s="1850"/>
      <c r="BL282" s="1850"/>
      <c r="BM282" s="1850"/>
      <c r="BN282" s="1850"/>
      <c r="BO282" s="1850"/>
      <c r="BP282" s="1850"/>
      <c r="BQ282" s="1850"/>
      <c r="BR282" s="1850"/>
      <c r="BS282" s="1850"/>
      <c r="BT282" s="1850"/>
      <c r="BU282" s="1850"/>
      <c r="BV282" s="1850"/>
      <c r="BW282" s="1850"/>
      <c r="BX282" s="1850"/>
      <c r="BY282" s="1850"/>
      <c r="BZ282" s="1850"/>
      <c r="CA282" s="1850"/>
      <c r="CB282" s="1874"/>
      <c r="CC282" s="1874"/>
      <c r="CD282" s="1874"/>
      <c r="CE282" s="1874"/>
      <c r="CF282" s="1891">
        <f t="shared" si="47"/>
        <v>7725</v>
      </c>
      <c r="CG282" s="1891">
        <f t="shared" si="47"/>
        <v>1966</v>
      </c>
      <c r="CH282" s="1891">
        <f t="shared" si="47"/>
        <v>1911</v>
      </c>
      <c r="CI282" s="1891">
        <f t="shared" si="47"/>
        <v>1933</v>
      </c>
      <c r="CJ282" s="1891">
        <f t="shared" si="47"/>
        <v>1998</v>
      </c>
      <c r="CK282" s="1891">
        <f t="shared" si="47"/>
        <v>7808</v>
      </c>
      <c r="CL282" s="1891">
        <f t="shared" si="47"/>
        <v>1930</v>
      </c>
      <c r="CM282" s="1891">
        <f t="shared" si="47"/>
        <v>1925</v>
      </c>
      <c r="CN282" s="1891">
        <f t="shared" si="47"/>
        <v>1960</v>
      </c>
      <c r="CO282" s="1891">
        <f t="shared" si="47"/>
        <v>1983</v>
      </c>
      <c r="CP282" s="1891">
        <f t="shared" si="47"/>
        <v>7798</v>
      </c>
      <c r="CQ282" s="1891">
        <f t="shared" si="47"/>
        <v>1967</v>
      </c>
      <c r="CR282" s="1891">
        <f t="shared" si="47"/>
        <v>1990</v>
      </c>
      <c r="CS282" s="1891">
        <f t="shared" si="47"/>
        <v>1916</v>
      </c>
      <c r="CT282" s="1891">
        <f t="shared" si="47"/>
        <v>1998</v>
      </c>
      <c r="CU282" s="1891">
        <f t="shared" si="47"/>
        <v>7871</v>
      </c>
      <c r="CV282" s="1891">
        <f t="shared" si="47"/>
        <v>1970</v>
      </c>
      <c r="CW282" s="1891">
        <f t="shared" si="47"/>
        <v>2000</v>
      </c>
      <c r="CX282" s="1891">
        <f t="shared" si="47"/>
        <v>1959</v>
      </c>
      <c r="CY282" s="1891">
        <f t="shared" si="47"/>
        <v>2090</v>
      </c>
      <c r="CZ282" s="1891">
        <f t="shared" si="47"/>
        <v>8019</v>
      </c>
      <c r="DA282" s="1891">
        <f t="shared" si="47"/>
        <v>2087</v>
      </c>
      <c r="DB282" s="1891">
        <f t="shared" si="47"/>
        <v>2178</v>
      </c>
      <c r="DC282" s="1891">
        <f t="shared" si="47"/>
        <v>2201</v>
      </c>
      <c r="DD282" s="1891">
        <f t="shared" si="47"/>
        <v>2279</v>
      </c>
      <c r="DE282" s="1891">
        <f t="shared" si="47"/>
        <v>8745</v>
      </c>
      <c r="DF282" s="1891">
        <f t="shared" si="47"/>
        <v>2246</v>
      </c>
      <c r="DG282" s="1891">
        <f t="shared" si="47"/>
        <v>2356</v>
      </c>
      <c r="DH282" s="1891">
        <f t="shared" si="47"/>
        <v>2363</v>
      </c>
      <c r="DI282" s="1891">
        <f t="shared" si="47"/>
        <v>2461</v>
      </c>
      <c r="DJ282" s="1891">
        <f t="shared" si="47"/>
        <v>9426</v>
      </c>
      <c r="DK282" s="1891">
        <f t="shared" si="47"/>
        <v>2793</v>
      </c>
      <c r="DL282" s="1891">
        <f t="shared" si="47"/>
        <v>2878</v>
      </c>
      <c r="DM282" s="1891">
        <f t="shared" si="47"/>
        <v>2941</v>
      </c>
      <c r="DN282" s="1891">
        <f t="shared" si="47"/>
        <v>3010</v>
      </c>
      <c r="DO282" s="1891">
        <f t="shared" si="47"/>
        <v>11622</v>
      </c>
      <c r="DP282" s="1891">
        <f t="shared" si="47"/>
        <v>3034</v>
      </c>
      <c r="DQ282" s="1891">
        <f t="shared" si="47"/>
        <v>3058</v>
      </c>
      <c r="DR282" s="1891">
        <f t="shared" si="47"/>
        <v>3109</v>
      </c>
      <c r="DS282" s="1891">
        <f t="shared" si="47"/>
        <v>2814</v>
      </c>
      <c r="DT282" s="1891">
        <f t="shared" si="47"/>
        <v>12015</v>
      </c>
      <c r="DU282" s="1891">
        <f>DU104</f>
        <v>2763</v>
      </c>
      <c r="DV282" s="1891">
        <f>DV104</f>
        <v>2777</v>
      </c>
      <c r="DW282" s="1891">
        <f>DW104</f>
        <v>2694</v>
      </c>
      <c r="DX282" s="1891">
        <f>DX104</f>
        <v>2674</v>
      </c>
      <c r="DY282" s="1891">
        <f t="shared" ref="DY282:ED282" si="53">DY104</f>
        <v>10908</v>
      </c>
      <c r="DZ282" s="1891">
        <f t="shared" si="53"/>
        <v>2689</v>
      </c>
      <c r="EA282" s="1891">
        <f t="shared" si="53"/>
        <v>2699</v>
      </c>
      <c r="EB282" s="1891">
        <f t="shared" si="53"/>
        <v>2746</v>
      </c>
      <c r="EC282" s="1891">
        <f t="shared" si="53"/>
        <v>2661</v>
      </c>
      <c r="ED282" s="1891">
        <f t="shared" si="53"/>
        <v>10795</v>
      </c>
      <c r="EE282" s="1891">
        <f t="shared" ref="EE282:FE282" si="54">EE104</f>
        <v>2770</v>
      </c>
      <c r="EF282" s="1891">
        <f t="shared" si="54"/>
        <v>2797</v>
      </c>
      <c r="EG282" s="1891">
        <f t="shared" si="54"/>
        <v>2874</v>
      </c>
      <c r="EH282" s="1891">
        <f t="shared" si="54"/>
        <v>2986</v>
      </c>
      <c r="EI282" s="1891">
        <f t="shared" si="54"/>
        <v>11427</v>
      </c>
      <c r="EJ282" s="1891">
        <f t="shared" si="50"/>
        <v>2956</v>
      </c>
      <c r="EK282" s="1891">
        <f t="shared" si="50"/>
        <v>2901</v>
      </c>
      <c r="EL282" s="1891">
        <f t="shared" si="50"/>
        <v>2816</v>
      </c>
      <c r="EM282" s="1891">
        <f t="shared" si="50"/>
        <v>2952</v>
      </c>
      <c r="EN282" s="1891">
        <f t="shared" si="54"/>
        <v>11625</v>
      </c>
      <c r="EO282" s="1891">
        <f t="shared" si="54"/>
        <v>3221</v>
      </c>
      <c r="EP282" s="1891">
        <f t="shared" si="54"/>
        <v>2966</v>
      </c>
      <c r="EQ282" s="1891">
        <f t="shared" si="54"/>
        <v>2922</v>
      </c>
      <c r="ER282" s="1891">
        <f t="shared" si="54"/>
        <v>2966</v>
      </c>
      <c r="ES282" s="1891">
        <f t="shared" si="54"/>
        <v>12075</v>
      </c>
      <c r="ET282" s="1891">
        <f t="shared" si="51"/>
        <v>2982</v>
      </c>
      <c r="EU282" s="1891">
        <f t="shared" si="51"/>
        <v>2976</v>
      </c>
      <c r="EV282" s="1891">
        <f t="shared" si="51"/>
        <v>3061</v>
      </c>
      <c r="EW282" s="1891">
        <f t="shared" si="51"/>
        <v>3035</v>
      </c>
      <c r="EX282" s="1891">
        <f t="shared" si="54"/>
        <v>12054</v>
      </c>
      <c r="EY282" s="1891">
        <f t="shared" si="54"/>
        <v>3060</v>
      </c>
      <c r="EZ282" s="1891">
        <f t="shared" si="54"/>
        <v>3344</v>
      </c>
      <c r="FA282" s="1891">
        <f t="shared" si="54"/>
        <v>3196</v>
      </c>
      <c r="FB282" s="1891">
        <f t="shared" si="54"/>
        <v>3222.2462522200867</v>
      </c>
      <c r="FC282" s="1891">
        <f t="shared" si="54"/>
        <v>12822.246252220088</v>
      </c>
      <c r="FD282" s="1891">
        <f>FD104</f>
        <v>12651.938056468554</v>
      </c>
      <c r="FE282" s="1891">
        <f t="shared" si="54"/>
        <v>12539.989142774159</v>
      </c>
      <c r="FF282" s="1891">
        <f t="shared" si="52"/>
        <v>12450.005244139613</v>
      </c>
      <c r="FG282" s="1891">
        <f t="shared" si="52"/>
        <v>12380.895404161221</v>
      </c>
      <c r="FH282" s="1891">
        <f t="shared" si="52"/>
        <v>12331.572341195744</v>
      </c>
    </row>
    <row r="283" spans="1:164" ht="12.75" x14ac:dyDescent="0.2">
      <c r="A283" s="1892" t="s">
        <v>2167</v>
      </c>
      <c r="B283" s="1850"/>
      <c r="C283" s="1850"/>
      <c r="D283" s="1850"/>
      <c r="E283" s="1850"/>
      <c r="F283" s="1850"/>
      <c r="G283" s="1850"/>
      <c r="H283" s="1850"/>
      <c r="I283" s="1850"/>
      <c r="J283" s="1850"/>
      <c r="K283" s="1850"/>
      <c r="L283" s="1850"/>
      <c r="M283" s="1850"/>
      <c r="N283" s="1850"/>
      <c r="O283" s="1850"/>
      <c r="P283" s="1850"/>
      <c r="Q283" s="1850"/>
      <c r="R283" s="1850"/>
      <c r="S283" s="1850"/>
      <c r="T283" s="1850"/>
      <c r="U283" s="1850"/>
      <c r="V283" s="1850"/>
      <c r="W283" s="1850"/>
      <c r="X283" s="1850"/>
      <c r="Y283" s="1850"/>
      <c r="Z283" s="1850"/>
      <c r="AA283" s="1850"/>
      <c r="AB283" s="1850"/>
      <c r="AC283" s="1850"/>
      <c r="AD283" s="1850"/>
      <c r="AE283" s="1850"/>
      <c r="AF283" s="1850"/>
      <c r="AG283" s="1850"/>
      <c r="AH283" s="1850"/>
      <c r="AI283" s="1850"/>
      <c r="AJ283" s="1850"/>
      <c r="AK283" s="1850"/>
      <c r="AL283" s="1850"/>
      <c r="AM283" s="1850"/>
      <c r="AN283" s="1850"/>
      <c r="AO283" s="1850"/>
      <c r="AP283" s="1850"/>
      <c r="AQ283" s="1850"/>
      <c r="AR283" s="1850"/>
      <c r="AS283" s="1850"/>
      <c r="AT283" s="1850"/>
      <c r="AU283" s="1850"/>
      <c r="AV283" s="1850"/>
      <c r="AW283" s="1850"/>
      <c r="AX283" s="1850"/>
      <c r="AY283" s="1850"/>
      <c r="AZ283" s="1850"/>
      <c r="BA283" s="1850"/>
      <c r="BB283" s="1850"/>
      <c r="BC283" s="1850"/>
      <c r="BD283" s="1850"/>
      <c r="BE283" s="1850"/>
      <c r="BF283" s="1850"/>
      <c r="BG283" s="1850"/>
      <c r="BH283" s="1850"/>
      <c r="BI283" s="1850"/>
      <c r="BJ283" s="1850"/>
      <c r="BK283" s="1850"/>
      <c r="BL283" s="1850"/>
      <c r="BM283" s="1850"/>
      <c r="BN283" s="1850"/>
      <c r="BO283" s="1850"/>
      <c r="BP283" s="1850"/>
      <c r="BQ283" s="1850"/>
      <c r="BR283" s="1850"/>
      <c r="BS283" s="1850"/>
      <c r="BT283" s="1850"/>
      <c r="BU283" s="1850"/>
      <c r="BV283" s="1850"/>
      <c r="BW283" s="1850"/>
      <c r="BX283" s="1850"/>
      <c r="BY283" s="1850"/>
      <c r="BZ283" s="1850"/>
      <c r="CA283" s="1850"/>
      <c r="CB283" s="1850"/>
      <c r="CC283" s="1850"/>
      <c r="CD283" s="1850"/>
      <c r="CE283" s="1850"/>
      <c r="CF283" s="1889">
        <f>CF281-CF282</f>
        <v>9904</v>
      </c>
      <c r="CG283" s="1889">
        <f t="shared" ref="CG283:DO283" si="55">CG281-CG282</f>
        <v>2310</v>
      </c>
      <c r="CH283" s="1889">
        <f t="shared" si="55"/>
        <v>3049</v>
      </c>
      <c r="CI283" s="1889">
        <f t="shared" si="55"/>
        <v>2641</v>
      </c>
      <c r="CJ283" s="1889">
        <f t="shared" si="55"/>
        <v>2918</v>
      </c>
      <c r="CK283" s="1889">
        <f t="shared" si="55"/>
        <v>10918</v>
      </c>
      <c r="CL283" s="1889">
        <f t="shared" si="55"/>
        <v>2758</v>
      </c>
      <c r="CM283" s="1889">
        <f t="shared" si="55"/>
        <v>3079</v>
      </c>
      <c r="CN283" s="1889">
        <f t="shared" si="55"/>
        <v>3048</v>
      </c>
      <c r="CO283" s="1889">
        <f t="shared" si="55"/>
        <v>3294</v>
      </c>
      <c r="CP283" s="1889">
        <f t="shared" si="55"/>
        <v>12179</v>
      </c>
      <c r="CQ283" s="1889">
        <f t="shared" si="55"/>
        <v>3067</v>
      </c>
      <c r="CR283" s="1889">
        <f t="shared" si="55"/>
        <v>3435</v>
      </c>
      <c r="CS283" s="1889">
        <f t="shared" si="55"/>
        <v>3414</v>
      </c>
      <c r="CT283" s="1889">
        <f t="shared" si="55"/>
        <v>3647</v>
      </c>
      <c r="CU283" s="1889">
        <f t="shared" si="55"/>
        <v>13563</v>
      </c>
      <c r="CV283" s="1889">
        <f t="shared" si="55"/>
        <v>3568</v>
      </c>
      <c r="CW283" s="1889">
        <f t="shared" si="55"/>
        <v>3804</v>
      </c>
      <c r="CX283" s="1889">
        <f t="shared" si="55"/>
        <v>3745</v>
      </c>
      <c r="CY283" s="1889">
        <f t="shared" si="55"/>
        <v>3787</v>
      </c>
      <c r="CZ283" s="1889">
        <f t="shared" si="55"/>
        <v>14904</v>
      </c>
      <c r="DA283" s="1889">
        <f t="shared" si="55"/>
        <v>3969</v>
      </c>
      <c r="DB283" s="1889">
        <f t="shared" si="55"/>
        <v>4179</v>
      </c>
      <c r="DC283" s="1889">
        <f t="shared" si="55"/>
        <v>4128</v>
      </c>
      <c r="DD283" s="1889">
        <f t="shared" si="55"/>
        <v>4083</v>
      </c>
      <c r="DE283" s="1889">
        <f t="shared" si="55"/>
        <v>16359</v>
      </c>
      <c r="DF283" s="1889">
        <f t="shared" si="55"/>
        <v>4083</v>
      </c>
      <c r="DG283" s="1889">
        <f t="shared" si="55"/>
        <v>4051</v>
      </c>
      <c r="DH283" s="1889">
        <f t="shared" si="55"/>
        <v>4428</v>
      </c>
      <c r="DI283" s="1889">
        <f t="shared" si="55"/>
        <v>4269</v>
      </c>
      <c r="DJ283" s="1889">
        <f t="shared" si="55"/>
        <v>16831</v>
      </c>
      <c r="DK283" s="1889">
        <f>DK281-DK282</f>
        <v>4879</v>
      </c>
      <c r="DL283" s="1889">
        <f>DL281-DL282</f>
        <v>4961</v>
      </c>
      <c r="DM283" s="1889">
        <f>DM281-DM282</f>
        <v>4992</v>
      </c>
      <c r="DN283" s="1889">
        <f>DN281-DN282</f>
        <v>4427</v>
      </c>
      <c r="DO283" s="1889">
        <f t="shared" si="55"/>
        <v>19259</v>
      </c>
      <c r="DP283" s="1889">
        <f t="shared" ref="DP283:DX283" si="56">DP281-DP282</f>
        <v>5005</v>
      </c>
      <c r="DQ283" s="1889">
        <f t="shared" si="56"/>
        <v>5040</v>
      </c>
      <c r="DR283" s="1889">
        <f t="shared" si="56"/>
        <v>4853</v>
      </c>
      <c r="DS283" s="1889">
        <f t="shared" si="56"/>
        <v>5449</v>
      </c>
      <c r="DT283" s="1889">
        <f t="shared" si="56"/>
        <v>20347</v>
      </c>
      <c r="DU283" s="1889">
        <f t="shared" si="56"/>
        <v>5790</v>
      </c>
      <c r="DV283" s="1889">
        <f t="shared" si="56"/>
        <v>5939</v>
      </c>
      <c r="DW283" s="1889">
        <f t="shared" si="56"/>
        <v>5859</v>
      </c>
      <c r="DX283" s="1889">
        <f t="shared" si="56"/>
        <v>5762</v>
      </c>
      <c r="DY283" s="1889">
        <f t="shared" ref="DY283:ED283" si="57">DY281-DY282</f>
        <v>23350</v>
      </c>
      <c r="DZ283" s="1889">
        <f t="shared" si="57"/>
        <v>5441</v>
      </c>
      <c r="EA283" s="1889">
        <f t="shared" si="57"/>
        <v>5228</v>
      </c>
      <c r="EB283" s="1889">
        <f t="shared" si="57"/>
        <v>4837</v>
      </c>
      <c r="EC283" s="1889">
        <f t="shared" si="57"/>
        <v>4525</v>
      </c>
      <c r="ED283" s="1889">
        <f t="shared" si="57"/>
        <v>20031</v>
      </c>
      <c r="EE283" s="1889">
        <f t="shared" ref="EE283:FH283" si="58">EE281-EE282</f>
        <v>5682.4585282381959</v>
      </c>
      <c r="EF283" s="1889">
        <f t="shared" si="58"/>
        <v>6166.5190462871215</v>
      </c>
      <c r="EG283" s="1889">
        <f t="shared" si="58"/>
        <v>6113.15191512007</v>
      </c>
      <c r="EH283" s="1889">
        <f t="shared" si="58"/>
        <v>5445.6912965899355</v>
      </c>
      <c r="EI283" s="1889">
        <f t="shared" si="58"/>
        <v>23407.820786235323</v>
      </c>
      <c r="EJ283" s="1889">
        <f t="shared" si="58"/>
        <v>6216.706327933698</v>
      </c>
      <c r="EK283" s="1889">
        <f t="shared" si="58"/>
        <v>6947.5258444256651</v>
      </c>
      <c r="EL283" s="1889">
        <f t="shared" si="58"/>
        <v>6677.2284840134853</v>
      </c>
      <c r="EM283" s="1889">
        <f t="shared" si="58"/>
        <v>5047.3555097846038</v>
      </c>
      <c r="EN283" s="1889">
        <f t="shared" si="58"/>
        <v>24888.816166157456</v>
      </c>
      <c r="EO283" s="1889">
        <f t="shared" si="58"/>
        <v>6196.4989999999998</v>
      </c>
      <c r="EP283" s="1889">
        <f t="shared" si="58"/>
        <v>7279.1</v>
      </c>
      <c r="EQ283" s="1889">
        <f t="shared" si="58"/>
        <v>7038.9000000000015</v>
      </c>
      <c r="ER283" s="1889">
        <f t="shared" si="58"/>
        <v>5046</v>
      </c>
      <c r="ES283" s="1889">
        <f t="shared" si="58"/>
        <v>25560.499000000003</v>
      </c>
      <c r="ET283" s="1889">
        <f t="shared" si="58"/>
        <v>6374</v>
      </c>
      <c r="EU283" s="1889">
        <f t="shared" si="58"/>
        <v>7195.0000000000036</v>
      </c>
      <c r="EV283" s="1889">
        <f t="shared" si="58"/>
        <v>6676.8000000000011</v>
      </c>
      <c r="EW283" s="1889">
        <f t="shared" si="58"/>
        <v>5771</v>
      </c>
      <c r="EX283" s="1889">
        <f t="shared" si="58"/>
        <v>26016.800000000003</v>
      </c>
      <c r="EY283" s="1889">
        <f t="shared" si="58"/>
        <v>6471</v>
      </c>
      <c r="EZ283" s="1889">
        <f t="shared" si="58"/>
        <v>6939</v>
      </c>
      <c r="FA283" s="1889">
        <f t="shared" si="58"/>
        <v>6474</v>
      </c>
      <c r="FB283" s="1889">
        <f t="shared" si="58"/>
        <v>4768.3162467781058</v>
      </c>
      <c r="FC283" s="1889">
        <f t="shared" si="58"/>
        <v>24652.316246778108</v>
      </c>
      <c r="FD283" s="1889">
        <f t="shared" si="58"/>
        <v>24518.961875491688</v>
      </c>
      <c r="FE283" s="1889">
        <f t="shared" si="58"/>
        <v>25073.874456299687</v>
      </c>
      <c r="FF283" s="1889">
        <f t="shared" si="58"/>
        <v>26419.474786996434</v>
      </c>
      <c r="FG283" s="1889">
        <f t="shared" si="58"/>
        <v>27342.294219269126</v>
      </c>
      <c r="FH283" s="1889">
        <f t="shared" si="58"/>
        <v>28916.702497163475</v>
      </c>
    </row>
    <row r="284" spans="1:164" ht="12.75" x14ac:dyDescent="0.2">
      <c r="A284" s="1892" t="s">
        <v>2168</v>
      </c>
      <c r="B284" s="1850"/>
      <c r="C284" s="1850"/>
      <c r="D284" s="1850"/>
      <c r="E284" s="1850"/>
      <c r="F284" s="1850"/>
      <c r="G284" s="1850"/>
      <c r="H284" s="1850"/>
      <c r="I284" s="1850"/>
      <c r="J284" s="1850"/>
      <c r="K284" s="1850"/>
      <c r="L284" s="1850"/>
      <c r="M284" s="1850"/>
      <c r="N284" s="1850"/>
      <c r="O284" s="1850"/>
      <c r="P284" s="1850"/>
      <c r="Q284" s="1850"/>
      <c r="R284" s="1850"/>
      <c r="S284" s="1850"/>
      <c r="T284" s="1850"/>
      <c r="U284" s="1850"/>
      <c r="V284" s="1850"/>
      <c r="W284" s="1850"/>
      <c r="X284" s="1850"/>
      <c r="Y284" s="1850"/>
      <c r="Z284" s="1850"/>
      <c r="AA284" s="1850"/>
      <c r="AB284" s="1850"/>
      <c r="AC284" s="1850"/>
      <c r="AD284" s="1850"/>
      <c r="AE284" s="1850"/>
      <c r="AF284" s="1850"/>
      <c r="AG284" s="1850"/>
      <c r="AH284" s="1850"/>
      <c r="AI284" s="1850"/>
      <c r="AJ284" s="1850"/>
      <c r="AK284" s="1850"/>
      <c r="AL284" s="1850"/>
      <c r="AM284" s="1850"/>
      <c r="AN284" s="1850"/>
      <c r="AO284" s="1850"/>
      <c r="AP284" s="1850"/>
      <c r="AQ284" s="1850"/>
      <c r="AR284" s="1850"/>
      <c r="AS284" s="1850"/>
      <c r="AT284" s="1850"/>
      <c r="AU284" s="1850"/>
      <c r="AV284" s="1850"/>
      <c r="AW284" s="1850"/>
      <c r="AX284" s="1850"/>
      <c r="AY284" s="1850"/>
      <c r="AZ284" s="1850"/>
      <c r="BA284" s="1850"/>
      <c r="BB284" s="1850"/>
      <c r="BC284" s="1850"/>
      <c r="BD284" s="1850"/>
      <c r="BE284" s="1850"/>
      <c r="BF284" s="1850"/>
      <c r="BG284" s="1850"/>
      <c r="BH284" s="1850"/>
      <c r="BI284" s="1850"/>
      <c r="BJ284" s="1850"/>
      <c r="BK284" s="1850"/>
      <c r="BL284" s="1850"/>
      <c r="BM284" s="1850"/>
      <c r="BN284" s="1850"/>
      <c r="BO284" s="1850"/>
      <c r="BP284" s="1850"/>
      <c r="BQ284" s="1850"/>
      <c r="BR284" s="1850"/>
      <c r="BS284" s="1850"/>
      <c r="BT284" s="1850"/>
      <c r="BU284" s="1850"/>
      <c r="BV284" s="1850"/>
      <c r="BW284" s="1850"/>
      <c r="BX284" s="1850"/>
      <c r="BY284" s="1850"/>
      <c r="BZ284" s="1850"/>
      <c r="CA284" s="1850"/>
      <c r="CB284" s="1850"/>
      <c r="CC284" s="1850"/>
      <c r="CD284" s="1850"/>
      <c r="CE284" s="1850"/>
      <c r="CF284" s="216">
        <f>CF283*Valuation!$G$240</f>
        <v>2476</v>
      </c>
      <c r="CG284" s="216">
        <f>CG283*Valuation!$G$240</f>
        <v>577.5</v>
      </c>
      <c r="CH284" s="216">
        <f>CH283*Valuation!$G$240</f>
        <v>762.25</v>
      </c>
      <c r="CI284" s="216">
        <f>CI283*Valuation!$G$240</f>
        <v>660.25</v>
      </c>
      <c r="CJ284" s="216">
        <f>CJ283*Valuation!$G$240</f>
        <v>729.5</v>
      </c>
      <c r="CK284" s="216">
        <f>CK283*Valuation!$G$240</f>
        <v>2729.5</v>
      </c>
      <c r="CL284" s="216">
        <f>CL283*Valuation!$G$240</f>
        <v>689.5</v>
      </c>
      <c r="CM284" s="216">
        <f>CM283*Valuation!$G$240</f>
        <v>769.75</v>
      </c>
      <c r="CN284" s="216">
        <f>CN283*Valuation!$G$240</f>
        <v>762</v>
      </c>
      <c r="CO284" s="216">
        <f>CO283*Valuation!$G$240</f>
        <v>823.5</v>
      </c>
      <c r="CP284" s="216">
        <f>CP283*Valuation!$G$240</f>
        <v>3044.75</v>
      </c>
      <c r="CQ284" s="216">
        <f>CQ283*Valuation!$G$240</f>
        <v>766.75</v>
      </c>
      <c r="CR284" s="216">
        <f>CR283*Valuation!$G$240</f>
        <v>858.75</v>
      </c>
      <c r="CS284" s="216">
        <f>CS283*Valuation!$G$240</f>
        <v>853.5</v>
      </c>
      <c r="CT284" s="216">
        <f>CT283*Valuation!$G$240</f>
        <v>911.75</v>
      </c>
      <c r="CU284" s="216">
        <f>CU283*Valuation!$G$240</f>
        <v>3390.75</v>
      </c>
      <c r="CV284" s="216">
        <f>CV283*Valuation!$G$240</f>
        <v>892</v>
      </c>
      <c r="CW284" s="216">
        <f>CW283*Valuation!$G$240</f>
        <v>951</v>
      </c>
      <c r="CX284" s="216">
        <f>CX283*Valuation!$G$240</f>
        <v>936.25</v>
      </c>
      <c r="CY284" s="216">
        <f>CY283*Valuation!$G$240</f>
        <v>946.75</v>
      </c>
      <c r="CZ284" s="216">
        <f>CZ283*Valuation!$G$240</f>
        <v>3726</v>
      </c>
      <c r="DA284" s="216">
        <f>DA283*Valuation!$G$240</f>
        <v>992.25</v>
      </c>
      <c r="DB284" s="216">
        <f>DB283*Valuation!$G$240</f>
        <v>1044.75</v>
      </c>
      <c r="DC284" s="216">
        <f>DC283*Valuation!$G$240</f>
        <v>1032</v>
      </c>
      <c r="DD284" s="216">
        <f>DD283*Valuation!$G$240</f>
        <v>1020.75</v>
      </c>
      <c r="DE284" s="216">
        <f>DE283*Valuation!$G$240</f>
        <v>4089.75</v>
      </c>
      <c r="DF284" s="216">
        <f>DF283*Valuation!$G$240</f>
        <v>1020.75</v>
      </c>
      <c r="DG284" s="216">
        <f>DG283*Valuation!$G$240</f>
        <v>1012.75</v>
      </c>
      <c r="DH284" s="216">
        <f>DH283*Valuation!$G$240</f>
        <v>1107</v>
      </c>
      <c r="DI284" s="216">
        <f>DI283*Valuation!$G$240</f>
        <v>1067.25</v>
      </c>
      <c r="DJ284" s="216">
        <f>DJ283*Valuation!$G$240</f>
        <v>4207.75</v>
      </c>
      <c r="DK284" s="216">
        <f>DK283*Valuation!$G$240</f>
        <v>1219.75</v>
      </c>
      <c r="DL284" s="216">
        <f>DL283*Valuation!$G$240</f>
        <v>1240.25</v>
      </c>
      <c r="DM284" s="216">
        <f>DM283*Valuation!$G$240</f>
        <v>1248</v>
      </c>
      <c r="DN284" s="216">
        <f>DN283*Valuation!$G$240</f>
        <v>1106.75</v>
      </c>
      <c r="DO284" s="216">
        <f>DO283*Valuation!$G$240</f>
        <v>4814.75</v>
      </c>
      <c r="DP284" s="216">
        <f>DP283*Valuation!$G$240</f>
        <v>1251.25</v>
      </c>
      <c r="DQ284" s="216">
        <f>DQ283*Valuation!$G$240</f>
        <v>1260</v>
      </c>
      <c r="DR284" s="216">
        <f>DR283*Valuation!$G$240</f>
        <v>1213.25</v>
      </c>
      <c r="DS284" s="216">
        <f>DS283*Valuation!$G$240</f>
        <v>1362.25</v>
      </c>
      <c r="DT284" s="216">
        <f>DT283*Valuation!$G$240</f>
        <v>5086.75</v>
      </c>
      <c r="DU284" s="216">
        <f>DU283*Valuation!$G$240</f>
        <v>1447.5</v>
      </c>
      <c r="DV284" s="216">
        <f>DV283*Valuation!$G$240</f>
        <v>1484.75</v>
      </c>
      <c r="DW284" s="216">
        <f>DW283*Valuation!$G$240</f>
        <v>1464.75</v>
      </c>
      <c r="DX284" s="216">
        <f>DX283*Valuation!$G$240</f>
        <v>1440.5</v>
      </c>
      <c r="DY284" s="216">
        <f>DY283*Valuation!$G$240</f>
        <v>5837.5</v>
      </c>
      <c r="DZ284" s="216">
        <f>DZ283*Valuation!$G$240</f>
        <v>1360.25</v>
      </c>
      <c r="EA284" s="216">
        <f>EA283*Valuation!$G$240</f>
        <v>1307</v>
      </c>
      <c r="EB284" s="216">
        <f>EB283*Valuation!$G$240</f>
        <v>1209.25</v>
      </c>
      <c r="EC284" s="216">
        <f>EC283*Valuation!$G$240</f>
        <v>1131.25</v>
      </c>
      <c r="ED284" s="216">
        <f>ED283*Valuation!$G$240</f>
        <v>5007.75</v>
      </c>
      <c r="EE284" s="216">
        <f>EE283*Valuation!$G$240</f>
        <v>1420.614632059549</v>
      </c>
      <c r="EF284" s="216">
        <f>EF283*Valuation!$G$240</f>
        <v>1541.6297615717804</v>
      </c>
      <c r="EG284" s="216">
        <f>EG283*Valuation!$G$240</f>
        <v>1528.2879787800175</v>
      </c>
      <c r="EH284" s="216">
        <f>EH283*Valuation!$G$240</f>
        <v>1361.4228241474839</v>
      </c>
      <c r="EI284" s="216">
        <f>EI283*Valuation!$G$240</f>
        <v>5851.9551965588307</v>
      </c>
      <c r="EJ284" s="216">
        <f>EJ283*Valuation!$G$240</f>
        <v>1554.1765819834245</v>
      </c>
      <c r="EK284" s="216">
        <f>EK283*Valuation!$G$240</f>
        <v>1736.8814611064163</v>
      </c>
      <c r="EL284" s="216">
        <f>EL283*Valuation!$G$240</f>
        <v>1669.3071210033713</v>
      </c>
      <c r="EM284" s="216">
        <f>EM283*Valuation!$G$240</f>
        <v>1261.8388774461509</v>
      </c>
      <c r="EN284" s="216">
        <f>EN283*Valuation!$G$240</f>
        <v>6222.204041539364</v>
      </c>
      <c r="EO284" s="216">
        <f>EO283*Valuation!$G$240</f>
        <v>1549.1247499999999</v>
      </c>
      <c r="EP284" s="216">
        <f>EP283*Valuation!$G$240</f>
        <v>1819.7750000000001</v>
      </c>
      <c r="EQ284" s="216">
        <f>EQ283*Valuation!$G$240</f>
        <v>1759.7250000000004</v>
      </c>
      <c r="ER284" s="216">
        <f>ER283*Valuation!$G$240</f>
        <v>1261.5</v>
      </c>
      <c r="ES284" s="216">
        <f>ES283*Valuation!$G$240</f>
        <v>6390.1247500000009</v>
      </c>
      <c r="ET284" s="216">
        <f>ET283*Valuation!$G$240</f>
        <v>1593.5</v>
      </c>
      <c r="EU284" s="216">
        <f>EU283*Valuation!$G$240</f>
        <v>1798.7500000000009</v>
      </c>
      <c r="EV284" s="216">
        <f>EV283*Valuation!$G$240</f>
        <v>1669.2000000000003</v>
      </c>
      <c r="EW284" s="216">
        <f>EW283*Valuation!$G$240</f>
        <v>1442.75</v>
      </c>
      <c r="EX284" s="216">
        <f>EX283*Valuation!$G$240</f>
        <v>6504.2000000000007</v>
      </c>
      <c r="EY284" s="216">
        <f>EY283*Valuation!$G$240</f>
        <v>1617.75</v>
      </c>
      <c r="EZ284" s="216">
        <f>EZ283*Valuation!$G$240</f>
        <v>1734.75</v>
      </c>
      <c r="FA284" s="216">
        <f>FA283*Valuation!$G$240</f>
        <v>1618.5</v>
      </c>
      <c r="FB284" s="216">
        <f>FB283*Valuation!$G$240</f>
        <v>1192.0790616945264</v>
      </c>
      <c r="FC284" s="216">
        <f>FC283*Valuation!$G$240</f>
        <v>6163.0790616945269</v>
      </c>
      <c r="FD284" s="216">
        <f>FD283*Valuation!$G$240</f>
        <v>6129.7404688729221</v>
      </c>
      <c r="FE284" s="216">
        <f>FE283*Valuation!$G$240</f>
        <v>6268.4686140749218</v>
      </c>
      <c r="FF284" s="216">
        <f>FF283*Valuation!$G$240</f>
        <v>6604.8686967491085</v>
      </c>
      <c r="FG284" s="216">
        <f>FG283*Valuation!$G$240</f>
        <v>6835.5735548172815</v>
      </c>
      <c r="FH284" s="216">
        <f>FH283*Valuation!$G$240</f>
        <v>7229.1756242908687</v>
      </c>
    </row>
    <row r="285" spans="1:164" ht="12.75" x14ac:dyDescent="0.2">
      <c r="A285" s="1892" t="s">
        <v>2169</v>
      </c>
      <c r="B285" s="1850"/>
      <c r="C285" s="1850"/>
      <c r="D285" s="1850"/>
      <c r="E285" s="1850"/>
      <c r="F285" s="1850"/>
      <c r="G285" s="1850"/>
      <c r="H285" s="1850"/>
      <c r="I285" s="1850"/>
      <c r="J285" s="1850"/>
      <c r="K285" s="1850"/>
      <c r="L285" s="1850"/>
      <c r="M285" s="1850"/>
      <c r="N285" s="1850"/>
      <c r="O285" s="1850"/>
      <c r="P285" s="1850"/>
      <c r="Q285" s="1850"/>
      <c r="R285" s="1850"/>
      <c r="S285" s="1850"/>
      <c r="T285" s="1850"/>
      <c r="U285" s="1850"/>
      <c r="V285" s="1850"/>
      <c r="W285" s="1850"/>
      <c r="X285" s="1850"/>
      <c r="Y285" s="1850"/>
      <c r="Z285" s="1850"/>
      <c r="AA285" s="1850"/>
      <c r="AB285" s="1850"/>
      <c r="AC285" s="1850"/>
      <c r="AD285" s="1850"/>
      <c r="AE285" s="1850"/>
      <c r="AF285" s="1850"/>
      <c r="AG285" s="1850"/>
      <c r="AH285" s="1850"/>
      <c r="AI285" s="1850"/>
      <c r="AJ285" s="1850"/>
      <c r="AK285" s="1850"/>
      <c r="AL285" s="1850"/>
      <c r="AM285" s="1850"/>
      <c r="AN285" s="1850"/>
      <c r="AO285" s="1850"/>
      <c r="AP285" s="1850"/>
      <c r="AQ285" s="1850"/>
      <c r="AR285" s="1850"/>
      <c r="AS285" s="1850"/>
      <c r="AT285" s="1850"/>
      <c r="AU285" s="1850"/>
      <c r="AV285" s="1850"/>
      <c r="AW285" s="1850"/>
      <c r="AX285" s="1850"/>
      <c r="AY285" s="1850"/>
      <c r="AZ285" s="1850"/>
      <c r="BA285" s="1850"/>
      <c r="BB285" s="1850"/>
      <c r="BC285" s="1850"/>
      <c r="BD285" s="1850"/>
      <c r="BE285" s="1850"/>
      <c r="BF285" s="1850"/>
      <c r="BG285" s="1850"/>
      <c r="BH285" s="1850"/>
      <c r="BI285" s="1850"/>
      <c r="BJ285" s="1850"/>
      <c r="BK285" s="1850"/>
      <c r="BL285" s="1850"/>
      <c r="BM285" s="1850"/>
      <c r="BN285" s="1850"/>
      <c r="BO285" s="1850"/>
      <c r="BP285" s="1850"/>
      <c r="BQ285" s="1850"/>
      <c r="BR285" s="1850"/>
      <c r="BS285" s="1850"/>
      <c r="BT285" s="1850"/>
      <c r="BU285" s="1850"/>
      <c r="BV285" s="1850"/>
      <c r="BW285" s="1850"/>
      <c r="BX285" s="1850"/>
      <c r="BY285" s="1850"/>
      <c r="BZ285" s="1850"/>
      <c r="CA285" s="1850"/>
      <c r="CB285" s="1850"/>
      <c r="CC285" s="1850"/>
      <c r="CD285" s="1850"/>
      <c r="CE285" s="1850"/>
      <c r="CF285" s="216">
        <f>CF283-CF284</f>
        <v>7428</v>
      </c>
      <c r="CG285" s="216">
        <f t="shared" ref="CG285:DO285" si="59">CG283-CG284</f>
        <v>1732.5</v>
      </c>
      <c r="CH285" s="216">
        <f t="shared" si="59"/>
        <v>2286.75</v>
      </c>
      <c r="CI285" s="216">
        <f t="shared" si="59"/>
        <v>1980.75</v>
      </c>
      <c r="CJ285" s="216">
        <f t="shared" si="59"/>
        <v>2188.5</v>
      </c>
      <c r="CK285" s="216">
        <f t="shared" si="59"/>
        <v>8188.5</v>
      </c>
      <c r="CL285" s="216">
        <f t="shared" si="59"/>
        <v>2068.5</v>
      </c>
      <c r="CM285" s="216">
        <f t="shared" si="59"/>
        <v>2309.25</v>
      </c>
      <c r="CN285" s="216">
        <f t="shared" si="59"/>
        <v>2286</v>
      </c>
      <c r="CO285" s="216">
        <f t="shared" si="59"/>
        <v>2470.5</v>
      </c>
      <c r="CP285" s="216">
        <f t="shared" si="59"/>
        <v>9134.25</v>
      </c>
      <c r="CQ285" s="216">
        <f t="shared" si="59"/>
        <v>2300.25</v>
      </c>
      <c r="CR285" s="216">
        <f t="shared" si="59"/>
        <v>2576.25</v>
      </c>
      <c r="CS285" s="216">
        <f t="shared" si="59"/>
        <v>2560.5</v>
      </c>
      <c r="CT285" s="216">
        <f t="shared" si="59"/>
        <v>2735.25</v>
      </c>
      <c r="CU285" s="216">
        <f t="shared" si="59"/>
        <v>10172.25</v>
      </c>
      <c r="CV285" s="216">
        <f t="shared" si="59"/>
        <v>2676</v>
      </c>
      <c r="CW285" s="216">
        <f t="shared" si="59"/>
        <v>2853</v>
      </c>
      <c r="CX285" s="216">
        <f t="shared" si="59"/>
        <v>2808.75</v>
      </c>
      <c r="CY285" s="216">
        <f t="shared" si="59"/>
        <v>2840.25</v>
      </c>
      <c r="CZ285" s="216">
        <f t="shared" si="59"/>
        <v>11178</v>
      </c>
      <c r="DA285" s="216">
        <f t="shared" si="59"/>
        <v>2976.75</v>
      </c>
      <c r="DB285" s="216">
        <f t="shared" si="59"/>
        <v>3134.25</v>
      </c>
      <c r="DC285" s="216">
        <f t="shared" si="59"/>
        <v>3096</v>
      </c>
      <c r="DD285" s="216">
        <f t="shared" si="59"/>
        <v>3062.25</v>
      </c>
      <c r="DE285" s="216">
        <f t="shared" si="59"/>
        <v>12269.25</v>
      </c>
      <c r="DF285" s="216">
        <f t="shared" si="59"/>
        <v>3062.25</v>
      </c>
      <c r="DG285" s="216">
        <f t="shared" si="59"/>
        <v>3038.25</v>
      </c>
      <c r="DH285" s="216">
        <f t="shared" si="59"/>
        <v>3321</v>
      </c>
      <c r="DI285" s="216">
        <f t="shared" si="59"/>
        <v>3201.75</v>
      </c>
      <c r="DJ285" s="216">
        <f t="shared" si="59"/>
        <v>12623.25</v>
      </c>
      <c r="DK285" s="216">
        <f>DK283-DK284</f>
        <v>3659.25</v>
      </c>
      <c r="DL285" s="216">
        <f>DL283-DL284</f>
        <v>3720.75</v>
      </c>
      <c r="DM285" s="216">
        <f>DM283-DM284</f>
        <v>3744</v>
      </c>
      <c r="DN285" s="216">
        <f>DN283-DN284</f>
        <v>3320.25</v>
      </c>
      <c r="DO285" s="216">
        <f t="shared" si="59"/>
        <v>14444.25</v>
      </c>
      <c r="DP285" s="216">
        <f t="shared" ref="DP285:DX285" si="60">DP283-DP284</f>
        <v>3753.75</v>
      </c>
      <c r="DQ285" s="216">
        <f t="shared" si="60"/>
        <v>3780</v>
      </c>
      <c r="DR285" s="216">
        <f t="shared" si="60"/>
        <v>3639.75</v>
      </c>
      <c r="DS285" s="216">
        <f t="shared" si="60"/>
        <v>4086.75</v>
      </c>
      <c r="DT285" s="216">
        <f t="shared" si="60"/>
        <v>15260.25</v>
      </c>
      <c r="DU285" s="216">
        <f t="shared" si="60"/>
        <v>4342.5</v>
      </c>
      <c r="DV285" s="216">
        <f t="shared" si="60"/>
        <v>4454.25</v>
      </c>
      <c r="DW285" s="216">
        <f t="shared" si="60"/>
        <v>4394.25</v>
      </c>
      <c r="DX285" s="216">
        <f t="shared" si="60"/>
        <v>4321.5</v>
      </c>
      <c r="DY285" s="216">
        <f t="shared" ref="DY285:ED285" si="61">DY283-DY284</f>
        <v>17512.5</v>
      </c>
      <c r="DZ285" s="216">
        <f t="shared" si="61"/>
        <v>4080.75</v>
      </c>
      <c r="EA285" s="216">
        <f t="shared" si="61"/>
        <v>3921</v>
      </c>
      <c r="EB285" s="216">
        <f t="shared" si="61"/>
        <v>3627.75</v>
      </c>
      <c r="EC285" s="216">
        <f t="shared" si="61"/>
        <v>3393.75</v>
      </c>
      <c r="ED285" s="216">
        <f t="shared" si="61"/>
        <v>15023.25</v>
      </c>
      <c r="EE285" s="216">
        <f t="shared" ref="EE285:FH285" si="62">EE283-EE284</f>
        <v>4261.8438961786469</v>
      </c>
      <c r="EF285" s="216">
        <f t="shared" si="62"/>
        <v>4624.8892847153411</v>
      </c>
      <c r="EG285" s="216">
        <f t="shared" si="62"/>
        <v>4584.8639363400525</v>
      </c>
      <c r="EH285" s="216">
        <f t="shared" si="62"/>
        <v>4084.2684724424516</v>
      </c>
      <c r="EI285" s="216">
        <f t="shared" si="62"/>
        <v>17555.86558967649</v>
      </c>
      <c r="EJ285" s="216">
        <f t="shared" si="62"/>
        <v>4662.5297459502735</v>
      </c>
      <c r="EK285" s="216">
        <f t="shared" si="62"/>
        <v>5210.6443833192488</v>
      </c>
      <c r="EL285" s="216">
        <f t="shared" si="62"/>
        <v>5007.921363010114</v>
      </c>
      <c r="EM285" s="216">
        <f t="shared" si="62"/>
        <v>3785.5166323384528</v>
      </c>
      <c r="EN285" s="216">
        <f t="shared" si="62"/>
        <v>18666.612124618092</v>
      </c>
      <c r="EO285" s="216">
        <f t="shared" si="62"/>
        <v>4647.3742499999998</v>
      </c>
      <c r="EP285" s="216">
        <f t="shared" si="62"/>
        <v>5459.3250000000007</v>
      </c>
      <c r="EQ285" s="216">
        <f t="shared" si="62"/>
        <v>5279.1750000000011</v>
      </c>
      <c r="ER285" s="216">
        <f t="shared" si="62"/>
        <v>3784.5</v>
      </c>
      <c r="ES285" s="216">
        <f t="shared" si="62"/>
        <v>19170.374250000001</v>
      </c>
      <c r="ET285" s="216">
        <f t="shared" si="62"/>
        <v>4780.5</v>
      </c>
      <c r="EU285" s="216">
        <f t="shared" si="62"/>
        <v>5396.2500000000027</v>
      </c>
      <c r="EV285" s="216">
        <f t="shared" si="62"/>
        <v>5007.6000000000004</v>
      </c>
      <c r="EW285" s="216">
        <f t="shared" si="62"/>
        <v>4328.25</v>
      </c>
      <c r="EX285" s="216">
        <f t="shared" si="62"/>
        <v>19512.600000000002</v>
      </c>
      <c r="EY285" s="216">
        <f t="shared" si="62"/>
        <v>4853.25</v>
      </c>
      <c r="EZ285" s="216">
        <f t="shared" si="62"/>
        <v>5204.25</v>
      </c>
      <c r="FA285" s="216">
        <f t="shared" si="62"/>
        <v>4855.5</v>
      </c>
      <c r="FB285" s="216">
        <f t="shared" si="62"/>
        <v>3576.2371850835793</v>
      </c>
      <c r="FC285" s="216">
        <f t="shared" si="62"/>
        <v>18489.237185083581</v>
      </c>
      <c r="FD285" s="216">
        <f t="shared" si="62"/>
        <v>18389.221406618766</v>
      </c>
      <c r="FE285" s="216">
        <f t="shared" si="62"/>
        <v>18805.405842224765</v>
      </c>
      <c r="FF285" s="216">
        <f t="shared" si="62"/>
        <v>19814.606090247325</v>
      </c>
      <c r="FG285" s="216">
        <f t="shared" si="62"/>
        <v>20506.720664451845</v>
      </c>
      <c r="FH285" s="216">
        <f t="shared" si="62"/>
        <v>21687.526872872608</v>
      </c>
    </row>
    <row r="286" spans="1:164" ht="12.75" x14ac:dyDescent="0.2">
      <c r="A286" s="1892" t="s">
        <v>2170</v>
      </c>
      <c r="B286" s="1850"/>
      <c r="C286" s="1850"/>
      <c r="D286" s="1850"/>
      <c r="E286" s="1850"/>
      <c r="F286" s="1850"/>
      <c r="G286" s="1850"/>
      <c r="H286" s="1850"/>
      <c r="I286" s="1850"/>
      <c r="J286" s="1850"/>
      <c r="K286" s="1850"/>
      <c r="L286" s="1850"/>
      <c r="M286" s="1850"/>
      <c r="N286" s="1850"/>
      <c r="O286" s="1850"/>
      <c r="P286" s="1850"/>
      <c r="Q286" s="1850"/>
      <c r="R286" s="1850"/>
      <c r="S286" s="1850"/>
      <c r="T286" s="1850"/>
      <c r="U286" s="1850"/>
      <c r="V286" s="1850"/>
      <c r="W286" s="1850"/>
      <c r="X286" s="1850"/>
      <c r="Y286" s="1850"/>
      <c r="Z286" s="1850"/>
      <c r="AA286" s="1850"/>
      <c r="AB286" s="1850"/>
      <c r="AC286" s="1850"/>
      <c r="AD286" s="1850"/>
      <c r="AE286" s="1850"/>
      <c r="AF286" s="1850"/>
      <c r="AG286" s="1850"/>
      <c r="AH286" s="1850"/>
      <c r="AI286" s="1850"/>
      <c r="AJ286" s="1850"/>
      <c r="AK286" s="1850"/>
      <c r="AL286" s="1850"/>
      <c r="AM286" s="1850"/>
      <c r="AN286" s="1850"/>
      <c r="AO286" s="1850"/>
      <c r="AP286" s="1850"/>
      <c r="AQ286" s="1850"/>
      <c r="AR286" s="1850"/>
      <c r="AS286" s="1850"/>
      <c r="AT286" s="1850"/>
      <c r="AU286" s="1850"/>
      <c r="AV286" s="1850"/>
      <c r="AW286" s="1850"/>
      <c r="AX286" s="1850"/>
      <c r="AY286" s="1850"/>
      <c r="AZ286" s="1850"/>
      <c r="BA286" s="1850"/>
      <c r="BB286" s="1850"/>
      <c r="BC286" s="1850"/>
      <c r="BD286" s="1850"/>
      <c r="BE286" s="1850"/>
      <c r="BF286" s="1850"/>
      <c r="BG286" s="1850"/>
      <c r="BH286" s="1850"/>
      <c r="BI286" s="1850"/>
      <c r="BJ286" s="1850"/>
      <c r="BK286" s="1850"/>
      <c r="BL286" s="1850"/>
      <c r="BM286" s="1850"/>
      <c r="BN286" s="1850"/>
      <c r="BO286" s="1850"/>
      <c r="BP286" s="1850"/>
      <c r="BQ286" s="1850"/>
      <c r="BR286" s="1850"/>
      <c r="BS286" s="1850"/>
      <c r="BT286" s="1850"/>
      <c r="BU286" s="1850"/>
      <c r="BV286" s="1850"/>
      <c r="BW286" s="1850"/>
      <c r="BX286" s="1850"/>
      <c r="BY286" s="1850"/>
      <c r="BZ286" s="1850"/>
      <c r="CA286" s="1850"/>
      <c r="CB286" s="1874"/>
      <c r="CC286" s="1874"/>
      <c r="CD286" s="1874"/>
      <c r="CE286" s="1874"/>
      <c r="CF286" s="1893">
        <f>'Model Main - old'!CF269</f>
        <v>118534</v>
      </c>
      <c r="CG286" s="1893">
        <f>'Model Main - old'!CG269</f>
        <v>154259</v>
      </c>
      <c r="CH286" s="1893">
        <f>'Model Main - old'!CH269</f>
        <v>154782</v>
      </c>
      <c r="CI286" s="1893">
        <f>'Model Main - old'!CI269</f>
        <v>156827</v>
      </c>
      <c r="CJ286" s="1893">
        <f>'Model Main - old'!CJ269</f>
        <v>157818</v>
      </c>
      <c r="CK286" s="1893">
        <f>'Model Main - old'!CK269</f>
        <v>157818</v>
      </c>
      <c r="CL286" s="1893">
        <f>'Model Main - old'!CL269</f>
        <v>157949</v>
      </c>
      <c r="CM286" s="1893">
        <f>'Model Main - old'!CM269</f>
        <v>157688</v>
      </c>
      <c r="CN286" s="1893">
        <f>'Model Main - old'!CN269</f>
        <v>162454</v>
      </c>
      <c r="CO286" s="1893">
        <f>'Model Main - old'!CO269</f>
        <v>164971</v>
      </c>
      <c r="CP286" s="1893">
        <f>'Model Main - old'!CP269</f>
        <v>164971</v>
      </c>
      <c r="CQ286" s="1893">
        <f>'Model Main - old'!CQ269</f>
        <v>156364</v>
      </c>
      <c r="CR286" s="1893">
        <f>'Model Main - old'!CR269</f>
        <v>156819</v>
      </c>
      <c r="CS286" s="1893">
        <f>'Model Main - old'!CS269</f>
        <v>156595</v>
      </c>
      <c r="CT286" s="1893">
        <f>'Model Main - old'!CT269</f>
        <v>158813</v>
      </c>
      <c r="CU286" s="1893">
        <f>'Model Main - old'!CU269</f>
        <v>158813</v>
      </c>
      <c r="CV286" s="1893">
        <f>'Model Main - old'!CV269</f>
        <v>157773</v>
      </c>
      <c r="CW286" s="1893">
        <f>'Model Main - old'!CW269</f>
        <v>157459</v>
      </c>
      <c r="CX286" s="1893">
        <f>'Model Main - old'!CX269</f>
        <v>159237</v>
      </c>
      <c r="CY286" s="1893">
        <f>'Model Main - old'!CY269</f>
        <v>159339</v>
      </c>
      <c r="CZ286" s="1893">
        <f>'Model Main - old'!CZ269</f>
        <v>159339</v>
      </c>
      <c r="DA286" s="1893">
        <f>'Model Main - old'!DA269</f>
        <v>158757</v>
      </c>
      <c r="DB286" s="1893">
        <f>'Model Main - old'!DB269</f>
        <v>159674</v>
      </c>
      <c r="DC286" s="1893">
        <f>'Model Main - old'!DC269</f>
        <v>158958</v>
      </c>
      <c r="DD286" s="1893">
        <f>'Model Main - old'!DD269</f>
        <v>166574</v>
      </c>
      <c r="DE286" s="1893">
        <f>'Model Main - old'!DE269</f>
        <v>166574</v>
      </c>
      <c r="DF286" s="1893">
        <f>'Model Main - old'!DF269</f>
        <v>170599</v>
      </c>
      <c r="DG286" s="1893">
        <f>'Model Main - old'!DG269</f>
        <v>171985</v>
      </c>
      <c r="DH286" s="1893">
        <f>'Model Main - old'!DH269</f>
        <v>177924</v>
      </c>
      <c r="DI286" s="1893">
        <f>'Model Main - old'!DI269</f>
        <v>180500</v>
      </c>
      <c r="DJ286" s="1893">
        <f>'Model Main - old'!DJ269</f>
        <v>180500</v>
      </c>
      <c r="DK286" s="1893">
        <f>'Model Main - old'!DK269</f>
        <v>182479</v>
      </c>
      <c r="DL286" s="1893">
        <f>'Model Main - old'!DL269</f>
        <v>183031</v>
      </c>
      <c r="DM286" s="1893">
        <f>'Model Main - old'!DM269</f>
        <v>185301</v>
      </c>
      <c r="DN286" s="1893">
        <f>'Model Main - old'!DN269</f>
        <v>187462</v>
      </c>
      <c r="DO286" s="1893">
        <f>'Model Main - old'!DO269</f>
        <v>187462</v>
      </c>
      <c r="DP286" s="1893">
        <f>'Model Main - old'!DP269</f>
        <v>190876</v>
      </c>
      <c r="DQ286" s="1893">
        <f>'Model Main - old'!DQ269</f>
        <v>191248</v>
      </c>
      <c r="DR286" s="1893">
        <f>'Model Main - old'!DR269</f>
        <v>200635</v>
      </c>
      <c r="DS286" s="1893">
        <f>'Model Main - old'!DS269</f>
        <v>251684</v>
      </c>
      <c r="DT286" s="1893">
        <f>'Model Main - old'!DT269</f>
        <v>251684</v>
      </c>
      <c r="DU286" s="1893">
        <f>'Model Main - old'!DU269</f>
        <v>256189</v>
      </c>
      <c r="DV286" s="1893">
        <f>'Model Main - old'!DV269</f>
        <v>256555</v>
      </c>
      <c r="DW286" s="1893">
        <f>'Model Main - old'!DW269</f>
        <v>256374</v>
      </c>
      <c r="DX286" s="1893">
        <f>'Model Main - old'!DX269</f>
        <v>263414</v>
      </c>
      <c r="DY286" s="1893">
        <f>'Model Main - old'!DY269</f>
        <v>263414</v>
      </c>
      <c r="DZ286" s="1893">
        <f>'Model Main - old'!DZ269</f>
        <v>262421</v>
      </c>
      <c r="EA286" s="1893">
        <f>'Model Main - old'!EA269</f>
        <v>265978</v>
      </c>
      <c r="EB286" s="1893">
        <f>'Model Main - old'!EB269</f>
        <v>268940</v>
      </c>
      <c r="EC286" s="1893">
        <f>'Model Main - old'!EC269</f>
        <v>273869</v>
      </c>
      <c r="ED286" s="1893">
        <f>'Model Main - old'!ED269</f>
        <v>273869</v>
      </c>
      <c r="EE286" s="1893">
        <f>'Model Main - old'!EE269</f>
        <v>278511</v>
      </c>
      <c r="EF286" s="1893">
        <f>'Model Main - old'!EF269</f>
        <v>277004</v>
      </c>
      <c r="EG286" s="1893">
        <f>'Model Main - old'!EG269</f>
        <v>277060</v>
      </c>
      <c r="EH286" s="1893">
        <f>'Model Main - old'!EH269</f>
        <v>275905</v>
      </c>
      <c r="EI286" s="1893">
        <f>'Model Main - old'!EI269</f>
        <v>275905</v>
      </c>
      <c r="EJ286" s="1893">
        <f>'Model Main - old'!EJ269</f>
        <v>274073.8</v>
      </c>
      <c r="EK286" s="1893">
        <f>'Model Main - old'!EK269</f>
        <v>267032.40000000002</v>
      </c>
      <c r="EL286" s="1893">
        <f>'Model Main - old'!EL269</f>
        <v>254307.8</v>
      </c>
      <c r="EM286" s="1893">
        <f>'Model Main - old'!EM269</f>
        <v>257275</v>
      </c>
      <c r="EN286" s="1893">
        <f>'Model Main - old'!EN269</f>
        <v>257275</v>
      </c>
      <c r="EO286" s="1893">
        <f>'Model Main - old'!EO269</f>
        <v>257677.40422550385</v>
      </c>
      <c r="EP286" s="1893">
        <f>'Model Main - old'!EP269</f>
        <v>258612.12765735143</v>
      </c>
      <c r="EQ286" s="1893">
        <f>'Model Main - old'!EQ269</f>
        <v>259744.83656114322</v>
      </c>
      <c r="ER286" s="1893">
        <f>'Model Main - old'!ER269</f>
        <v>260702.39290165147</v>
      </c>
      <c r="ES286" s="1893">
        <f>'Model Main - old'!ES269</f>
        <v>260702.39290165147</v>
      </c>
      <c r="ET286" s="1893">
        <f>'Model Main - old'!ET269</f>
        <v>264019.54858459672</v>
      </c>
      <c r="EU286" s="1893">
        <f>'Model Main - old'!EU269</f>
        <v>266498.73387293355</v>
      </c>
      <c r="EV286" s="1893">
        <f>'Model Main - old'!EV269</f>
        <v>267824.43012332451</v>
      </c>
      <c r="EW286" s="1893">
        <f>'Model Main - old'!EW269</f>
        <v>268774.58533701941</v>
      </c>
      <c r="EX286" s="1893">
        <f>'Model Main - old'!ET269</f>
        <v>264019.54858459672</v>
      </c>
      <c r="EY286" s="1893">
        <f>'Model Main - old'!EY269</f>
        <v>0</v>
      </c>
      <c r="EZ286" s="1893">
        <f>'Model Main - old'!EZ269</f>
        <v>0</v>
      </c>
      <c r="FA286" s="1893">
        <f>'Model Main - old'!FA269</f>
        <v>0</v>
      </c>
      <c r="FB286" s="1893">
        <f>'Model Main - old'!FB269</f>
        <v>0</v>
      </c>
      <c r="FC286" s="1893">
        <f>'Model Main - old'!EU269</f>
        <v>266498.73387293355</v>
      </c>
      <c r="FD286" s="1893">
        <f>'Model Main - old'!EV269</f>
        <v>267824.43012332451</v>
      </c>
      <c r="FE286" s="1893">
        <f>'Model Main - old'!EZ269</f>
        <v>0</v>
      </c>
      <c r="FF286" s="1893">
        <f>'Model Main - old'!FA269</f>
        <v>0</v>
      </c>
      <c r="FG286" s="1893">
        <f>'Model Main - old'!FB269</f>
        <v>0</v>
      </c>
      <c r="FH286" s="1893">
        <f>'Model Main - old'!FC269</f>
        <v>0</v>
      </c>
    </row>
    <row r="287" spans="1:164" ht="12.75" x14ac:dyDescent="0.2">
      <c r="A287" s="1892" t="s">
        <v>2171</v>
      </c>
      <c r="B287" s="1850"/>
      <c r="C287" s="1850"/>
      <c r="D287" s="1850"/>
      <c r="E287" s="1850"/>
      <c r="F287" s="1850"/>
      <c r="G287" s="1850"/>
      <c r="H287" s="1850"/>
      <c r="I287" s="1850"/>
      <c r="J287" s="1850"/>
      <c r="K287" s="1850"/>
      <c r="L287" s="1850"/>
      <c r="M287" s="1850"/>
      <c r="N287" s="1850"/>
      <c r="O287" s="1850"/>
      <c r="P287" s="1850"/>
      <c r="Q287" s="1850"/>
      <c r="R287" s="1850"/>
      <c r="S287" s="1850"/>
      <c r="T287" s="1850"/>
      <c r="U287" s="1850"/>
      <c r="V287" s="1850"/>
      <c r="W287" s="1850"/>
      <c r="X287" s="1850"/>
      <c r="Y287" s="1850"/>
      <c r="Z287" s="1850"/>
      <c r="AA287" s="1850"/>
      <c r="AB287" s="1850"/>
      <c r="AC287" s="1850"/>
      <c r="AD287" s="1850"/>
      <c r="AE287" s="1850"/>
      <c r="AF287" s="1850"/>
      <c r="AG287" s="1850"/>
      <c r="AH287" s="1850"/>
      <c r="AI287" s="1850"/>
      <c r="AJ287" s="1850"/>
      <c r="AK287" s="1850"/>
      <c r="AL287" s="1850"/>
      <c r="AM287" s="1850"/>
      <c r="AN287" s="1850"/>
      <c r="AO287" s="1850"/>
      <c r="AP287" s="1850"/>
      <c r="AQ287" s="1850"/>
      <c r="AR287" s="1850"/>
      <c r="AS287" s="1850"/>
      <c r="AT287" s="1850"/>
      <c r="AU287" s="1850"/>
      <c r="AV287" s="1850"/>
      <c r="AW287" s="1850"/>
      <c r="AX287" s="1850"/>
      <c r="AY287" s="1850"/>
      <c r="AZ287" s="1850"/>
      <c r="BA287" s="1850"/>
      <c r="BB287" s="1850"/>
      <c r="BC287" s="1850"/>
      <c r="BD287" s="1850"/>
      <c r="BE287" s="1850"/>
      <c r="BF287" s="1850"/>
      <c r="BG287" s="1850"/>
      <c r="BH287" s="1850"/>
      <c r="BI287" s="1850"/>
      <c r="BJ287" s="1850"/>
      <c r="BK287" s="1850"/>
      <c r="BL287" s="1850"/>
      <c r="BM287" s="1850"/>
      <c r="BN287" s="1850"/>
      <c r="BO287" s="1850"/>
      <c r="BP287" s="1850"/>
      <c r="BQ287" s="1850"/>
      <c r="BR287" s="1850"/>
      <c r="BS287" s="1850"/>
      <c r="BT287" s="1850"/>
      <c r="BU287" s="1850"/>
      <c r="BV287" s="1850"/>
      <c r="BW287" s="1850"/>
      <c r="BX287" s="1850"/>
      <c r="BY287" s="1850"/>
      <c r="BZ287" s="1850"/>
      <c r="CA287" s="1850"/>
      <c r="CB287" s="1874"/>
      <c r="CC287" s="1874"/>
      <c r="CD287" s="1874"/>
      <c r="CE287" s="1874"/>
      <c r="CF287" s="1893">
        <f>'Model Main - old'!CF278</f>
        <v>8234</v>
      </c>
      <c r="CG287" s="1893">
        <f>'Model Main - old'!CG278</f>
        <v>13747</v>
      </c>
      <c r="CH287" s="1893">
        <f>'Model Main - old'!CH278</f>
        <v>12697</v>
      </c>
      <c r="CI287" s="1893">
        <f>'Model Main - old'!CI278</f>
        <v>14146</v>
      </c>
      <c r="CJ287" s="1893">
        <f>'Model Main - old'!CJ278</f>
        <v>13241</v>
      </c>
      <c r="CK287" s="1893">
        <f>'Model Main - old'!CK278</f>
        <v>13241</v>
      </c>
      <c r="CL287" s="1893">
        <f>'Model Main - old'!CL278</f>
        <v>15632</v>
      </c>
      <c r="CM287" s="1893">
        <f>'Model Main - old'!CM278</f>
        <v>15742</v>
      </c>
      <c r="CN287" s="1893">
        <f>'Model Main - old'!CN278</f>
        <v>17335</v>
      </c>
      <c r="CO287" s="1893">
        <f>'Model Main - old'!CO278</f>
        <v>16714</v>
      </c>
      <c r="CP287" s="1893">
        <f>'Model Main - old'!CP278</f>
        <v>16714</v>
      </c>
      <c r="CQ287" s="1893">
        <f>'Model Main - old'!CQ278</f>
        <v>18018</v>
      </c>
      <c r="CR287" s="1893">
        <f>'Model Main - old'!CR278</f>
        <v>18602</v>
      </c>
      <c r="CS287" s="1893">
        <f>'Model Main - old'!CS278</f>
        <v>18666</v>
      </c>
      <c r="CT287" s="1893">
        <f>'Model Main - old'!CT278</f>
        <v>18912</v>
      </c>
      <c r="CU287" s="1893">
        <f>'Model Main - old'!CU278</f>
        <v>18912</v>
      </c>
      <c r="CV287" s="1893">
        <f>'Model Main - old'!CV278</f>
        <v>17803</v>
      </c>
      <c r="CW287" s="1893">
        <f>'Model Main - old'!CW278</f>
        <v>17375</v>
      </c>
      <c r="CX287" s="1893">
        <f>'Model Main - old'!CX278</f>
        <v>17084</v>
      </c>
      <c r="CY287" s="1893">
        <f>'Model Main - old'!CY278</f>
        <v>17410</v>
      </c>
      <c r="CZ287" s="1893">
        <f>'Model Main - old'!CZ278</f>
        <v>17410</v>
      </c>
      <c r="DA287" s="1893">
        <f>'Model Main - old'!DA278</f>
        <v>18502</v>
      </c>
      <c r="DB287" s="1893">
        <f>'Model Main - old'!DB278</f>
        <v>17565</v>
      </c>
      <c r="DC287" s="1893">
        <f>'Model Main - old'!DC278</f>
        <v>17359</v>
      </c>
      <c r="DD287" s="1893">
        <f>'Model Main - old'!DD278</f>
        <v>18178</v>
      </c>
      <c r="DE287" s="1893">
        <f>'Model Main - old'!DE278</f>
        <v>18178</v>
      </c>
      <c r="DF287" s="1893">
        <f>'Model Main - old'!DF278</f>
        <v>19084</v>
      </c>
      <c r="DG287" s="1893">
        <f>'Model Main - old'!DG278</f>
        <v>17601</v>
      </c>
      <c r="DH287" s="1893">
        <f>'Model Main - old'!DH278</f>
        <v>18038</v>
      </c>
      <c r="DI287" s="1893">
        <f>'Model Main - old'!DI278</f>
        <v>21535</v>
      </c>
      <c r="DJ287" s="1893">
        <f>'Model Main - old'!DJ278</f>
        <v>21535</v>
      </c>
      <c r="DK287" s="1893">
        <f>'Model Main - old'!DK278</f>
        <v>19074</v>
      </c>
      <c r="DL287" s="1893">
        <f>'Model Main - old'!DL278</f>
        <v>22276</v>
      </c>
      <c r="DM287" s="1893">
        <f>'Model Main - old'!DM278</f>
        <v>21449</v>
      </c>
      <c r="DN287" s="1893">
        <f>'Model Main - old'!DN278</f>
        <v>21993</v>
      </c>
      <c r="DO287" s="1893">
        <f>'Model Main - old'!DO278</f>
        <v>21993</v>
      </c>
      <c r="DP287" s="1893">
        <f>'Model Main - old'!DP278</f>
        <v>19179</v>
      </c>
      <c r="DQ287" s="1893">
        <f>'Model Main - old'!DQ278</f>
        <v>19007</v>
      </c>
      <c r="DR287" s="1893">
        <f>'Model Main - old'!DR278</f>
        <v>19627</v>
      </c>
      <c r="DS287" s="1893">
        <f>'Model Main - old'!DS278</f>
        <v>27603</v>
      </c>
      <c r="DT287" s="1893">
        <f>'Model Main - old'!DT278</f>
        <v>27603</v>
      </c>
      <c r="DU287" s="1893">
        <f>'Model Main - old'!DU278</f>
        <v>27917</v>
      </c>
      <c r="DV287" s="1893">
        <f>'Model Main - old'!DV278</f>
        <v>31008</v>
      </c>
      <c r="DW287" s="1893">
        <f>'Model Main - old'!DW278</f>
        <v>25989</v>
      </c>
      <c r="DX287" s="1893">
        <f>'Model Main - old'!DX278</f>
        <v>30292</v>
      </c>
      <c r="DY287" s="1893">
        <f>'Model Main - old'!DY278</f>
        <v>30292</v>
      </c>
      <c r="DZ287" s="1893">
        <f>'Model Main - old'!DZ278</f>
        <v>27600</v>
      </c>
      <c r="EA287" s="1893">
        <f>'Model Main - old'!EA278</f>
        <v>28445</v>
      </c>
      <c r="EB287" s="1893">
        <f>'Model Main - old'!EB278</f>
        <v>29511</v>
      </c>
      <c r="EC287" s="1893">
        <f>'Model Main - old'!EC278</f>
        <v>28796</v>
      </c>
      <c r="ED287" s="1893">
        <f>'Model Main - old'!ED278</f>
        <v>28796</v>
      </c>
      <c r="EE287" s="1893">
        <f>'Model Main - old'!EE278</f>
        <v>30811</v>
      </c>
      <c r="EF287" s="1893">
        <f>'Model Main - old'!EF278</f>
        <v>29314</v>
      </c>
      <c r="EG287" s="1893">
        <f>'Model Main - old'!EG278</f>
        <v>26739</v>
      </c>
      <c r="EH287" s="1893">
        <f>'Model Main - old'!EH278</f>
        <v>29348</v>
      </c>
      <c r="EI287" s="1893">
        <f>'Model Main - old'!EI278</f>
        <v>29348</v>
      </c>
      <c r="EJ287" s="1893">
        <f>'Model Main - old'!EJ278</f>
        <v>29656.800000000003</v>
      </c>
      <c r="EK287" s="1893">
        <f>'Model Main - old'!EK278</f>
        <v>27585.200000000001</v>
      </c>
      <c r="EL287" s="1893">
        <f>'Model Main - old'!EL278</f>
        <v>27999</v>
      </c>
      <c r="EM287" s="1893">
        <f>'Model Main - old'!EM278</f>
        <v>27887</v>
      </c>
      <c r="EN287" s="1893">
        <f>'Model Main - old'!EN278</f>
        <v>27887</v>
      </c>
      <c r="EO287" s="1893">
        <f>'Model Main - old'!EO278</f>
        <v>27807.125</v>
      </c>
      <c r="EP287" s="1893">
        <f>'Model Main - old'!EP278</f>
        <v>27789.65</v>
      </c>
      <c r="EQ287" s="1893">
        <f>'Model Main - old'!EQ278</f>
        <v>27728.75</v>
      </c>
      <c r="ER287" s="1893">
        <f>'Model Main - old'!ER278</f>
        <v>27575.75</v>
      </c>
      <c r="ES287" s="1893">
        <f>'Model Main - old'!ES278</f>
        <v>27575.75</v>
      </c>
      <c r="ET287" s="1893">
        <f>'Model Main - old'!ET278</f>
        <v>27264.5</v>
      </c>
      <c r="EU287" s="1893">
        <f>'Model Main - old'!EU278</f>
        <v>26953.25</v>
      </c>
      <c r="EV287" s="1893">
        <f>'Model Main - old'!EV278</f>
        <v>26642</v>
      </c>
      <c r="EW287" s="1893">
        <f>'Model Main - old'!EW278</f>
        <v>26330.75</v>
      </c>
      <c r="EX287" s="1893">
        <f>'Model Main - old'!ET278</f>
        <v>27264.5</v>
      </c>
      <c r="EY287" s="1893">
        <f>'Model Main - old'!EY278</f>
        <v>0</v>
      </c>
      <c r="EZ287" s="1893">
        <f>'Model Main - old'!EZ278</f>
        <v>0</v>
      </c>
      <c r="FA287" s="1893">
        <f>'Model Main - old'!FA278</f>
        <v>0</v>
      </c>
      <c r="FB287" s="1893">
        <f>'Model Main - old'!FB278</f>
        <v>0</v>
      </c>
      <c r="FC287" s="1893">
        <f>'Model Main - old'!EU278</f>
        <v>26953.25</v>
      </c>
      <c r="FD287" s="1893">
        <f>'Model Main - old'!EV278</f>
        <v>26642</v>
      </c>
      <c r="FE287" s="1893">
        <f>'Model Main - old'!EZ278</f>
        <v>0</v>
      </c>
      <c r="FF287" s="1893">
        <f>'Model Main - old'!FA278</f>
        <v>0</v>
      </c>
      <c r="FG287" s="1893">
        <f>'Model Main - old'!FB278</f>
        <v>0</v>
      </c>
      <c r="FH287" s="1893">
        <f>'Model Main - old'!FC278</f>
        <v>0</v>
      </c>
    </row>
    <row r="288" spans="1:164" ht="12.75" x14ac:dyDescent="0.2">
      <c r="A288" s="1892" t="s">
        <v>2172</v>
      </c>
      <c r="B288" s="1850"/>
      <c r="C288" s="1850"/>
      <c r="D288" s="1850"/>
      <c r="E288" s="1850"/>
      <c r="F288" s="1850"/>
      <c r="G288" s="1850"/>
      <c r="H288" s="1850"/>
      <c r="I288" s="1850"/>
      <c r="J288" s="1850"/>
      <c r="K288" s="1850"/>
      <c r="L288" s="1850"/>
      <c r="M288" s="1850"/>
      <c r="N288" s="1850"/>
      <c r="O288" s="1850"/>
      <c r="P288" s="1850"/>
      <c r="Q288" s="1850"/>
      <c r="R288" s="1850"/>
      <c r="S288" s="1850"/>
      <c r="T288" s="1850"/>
      <c r="U288" s="1850"/>
      <c r="V288" s="1850"/>
      <c r="W288" s="1850"/>
      <c r="X288" s="1850"/>
      <c r="Y288" s="1850"/>
      <c r="Z288" s="1850"/>
      <c r="AA288" s="1850"/>
      <c r="AB288" s="1850"/>
      <c r="AC288" s="1850"/>
      <c r="AD288" s="1850"/>
      <c r="AE288" s="1850"/>
      <c r="AF288" s="1850"/>
      <c r="AG288" s="1850"/>
      <c r="AH288" s="1850"/>
      <c r="AI288" s="1850"/>
      <c r="AJ288" s="1850"/>
      <c r="AK288" s="1850"/>
      <c r="AL288" s="1850"/>
      <c r="AM288" s="1850"/>
      <c r="AN288" s="1850"/>
      <c r="AO288" s="1850"/>
      <c r="AP288" s="1850"/>
      <c r="AQ288" s="1850"/>
      <c r="AR288" s="1850"/>
      <c r="AS288" s="1850"/>
      <c r="AT288" s="1850"/>
      <c r="AU288" s="1850"/>
      <c r="AV288" s="1850"/>
      <c r="AW288" s="1850"/>
      <c r="AX288" s="1850"/>
      <c r="AY288" s="1850"/>
      <c r="AZ288" s="1850"/>
      <c r="BA288" s="1850"/>
      <c r="BB288" s="1850"/>
      <c r="BC288" s="1850"/>
      <c r="BD288" s="1850"/>
      <c r="BE288" s="1850"/>
      <c r="BF288" s="1850"/>
      <c r="BG288" s="1850"/>
      <c r="BH288" s="1850"/>
      <c r="BI288" s="1850"/>
      <c r="BJ288" s="1850"/>
      <c r="BK288" s="1850"/>
      <c r="BL288" s="1850"/>
      <c r="BM288" s="1850"/>
      <c r="BN288" s="1850"/>
      <c r="BO288" s="1850"/>
      <c r="BP288" s="1850"/>
      <c r="BQ288" s="1850"/>
      <c r="BR288" s="1850"/>
      <c r="BS288" s="1850"/>
      <c r="BT288" s="1850"/>
      <c r="BU288" s="1850"/>
      <c r="BV288" s="1850"/>
      <c r="BW288" s="1850"/>
      <c r="BX288" s="1850"/>
      <c r="BY288" s="1850"/>
      <c r="BZ288" s="1850"/>
      <c r="CA288" s="1850"/>
      <c r="CB288" s="1874"/>
      <c r="CC288" s="1874"/>
      <c r="CD288" s="1874"/>
      <c r="CE288" s="1874"/>
      <c r="CF288" s="1893">
        <f>'Model Main - old'!CF255+'Model Main - old'!CF256</f>
        <v>6065</v>
      </c>
      <c r="CG288" s="1893">
        <f>'Model Main - old'!CG255+'Model Main - old'!CG256</f>
        <v>1896</v>
      </c>
      <c r="CH288" s="1893">
        <f>'Model Main - old'!CH255+'Model Main - old'!CH256</f>
        <v>1997</v>
      </c>
      <c r="CI288" s="1893">
        <f>'Model Main - old'!CI255+'Model Main - old'!CI256</f>
        <v>1806</v>
      </c>
      <c r="CJ288" s="1893">
        <f>'Model Main - old'!CJ255+'Model Main - old'!CJ256</f>
        <v>1674</v>
      </c>
      <c r="CK288" s="1893">
        <f>'Model Main - old'!CK255+'Model Main - old'!CK256</f>
        <v>1674</v>
      </c>
      <c r="CL288" s="1893">
        <f>'Model Main - old'!CL255+'Model Main - old'!CL256</f>
        <v>2207</v>
      </c>
      <c r="CM288" s="1893">
        <f>'Model Main - old'!CM255+'Model Main - old'!CM256</f>
        <v>4332</v>
      </c>
      <c r="CN288" s="1893">
        <f>'Model Main - old'!CN255+'Model Main - old'!CN256</f>
        <v>10300</v>
      </c>
      <c r="CO288" s="1893">
        <f>'Model Main - old'!CO255+'Model Main - old'!CO256</f>
        <v>12415</v>
      </c>
      <c r="CP288" s="1893">
        <f>'Model Main - old'!CP255+'Model Main - old'!CP256</f>
        <v>12415</v>
      </c>
      <c r="CQ288" s="1893">
        <f>'Model Main - old'!CQ255+'Model Main - old'!CQ256</f>
        <v>4680</v>
      </c>
      <c r="CR288" s="1893">
        <f>'Model Main - old'!CR255+'Model Main - old'!CR256</f>
        <v>5154</v>
      </c>
      <c r="CS288" s="1893">
        <f>'Model Main - old'!CS255+'Model Main - old'!CS256</f>
        <v>5735</v>
      </c>
      <c r="CT288" s="1893">
        <f>'Model Main - old'!CT255+'Model Main - old'!CT256</f>
        <v>5291</v>
      </c>
      <c r="CU288" s="1893">
        <f>'Model Main - old'!CU255+'Model Main - old'!CU256</f>
        <v>5291</v>
      </c>
      <c r="CV288" s="1893">
        <f>'Model Main - old'!CV255+'Model Main - old'!CV256</f>
        <v>5443</v>
      </c>
      <c r="CW288" s="1893">
        <f>'Model Main - old'!CW255+'Model Main - old'!CW256</f>
        <v>3854</v>
      </c>
      <c r="CX288" s="1893">
        <f>'Model Main - old'!CX255+'Model Main - old'!CX256</f>
        <v>5078</v>
      </c>
      <c r="CY288" s="1893">
        <f>'Model Main - old'!CY255+'Model Main - old'!CY256</f>
        <v>4512</v>
      </c>
      <c r="CZ288" s="1893">
        <f>'Model Main - old'!CZ255+'Model Main - old'!CZ256</f>
        <v>4512</v>
      </c>
      <c r="DA288" s="1893">
        <f>'Model Main - old'!DA255+'Model Main - old'!DA256</f>
        <v>4095</v>
      </c>
      <c r="DB288" s="1893">
        <f>'Model Main - old'!DB255+'Model Main - old'!DB256</f>
        <v>3630</v>
      </c>
      <c r="DC288" s="1893">
        <f>'Model Main - old'!DC255+'Model Main - old'!DC256</f>
        <v>2030</v>
      </c>
      <c r="DD288" s="1893">
        <f>'Model Main - old'!DD255+'Model Main - old'!DD256</f>
        <v>2401</v>
      </c>
      <c r="DE288" s="1893">
        <f>'Model Main - old'!DE255+'Model Main - old'!DE256</f>
        <v>2401</v>
      </c>
      <c r="DF288" s="1893">
        <f>'Model Main - old'!DF255+'Model Main - old'!DF256</f>
        <v>5628</v>
      </c>
      <c r="DG288" s="1893">
        <f>'Model Main - old'!DG255+'Model Main - old'!DG256</f>
        <v>4665</v>
      </c>
      <c r="DH288" s="1893">
        <f>'Model Main - old'!DH255+'Model Main - old'!DH256</f>
        <v>2807</v>
      </c>
      <c r="DI288" s="1893">
        <f>'Model Main - old'!DI255+'Model Main - old'!DI256</f>
        <v>3301</v>
      </c>
      <c r="DJ288" s="1893">
        <f>'Model Main - old'!DJ255+'Model Main - old'!DJ256</f>
        <v>3301</v>
      </c>
      <c r="DK288" s="1893">
        <f>'Model Main - old'!DK255+'Model Main - old'!DK256</f>
        <v>4022</v>
      </c>
      <c r="DL288" s="1893">
        <f>'Model Main - old'!DL255+'Model Main - old'!DL256</f>
        <v>2693</v>
      </c>
      <c r="DM288" s="1893">
        <f>'Model Main - old'!DM255+'Model Main - old'!DM256</f>
        <v>4114</v>
      </c>
      <c r="DN288" s="1893">
        <f>'Model Main - old'!DN255+'Model Main - old'!DN256</f>
        <v>3428</v>
      </c>
      <c r="DO288" s="1893">
        <f>'Model Main - old'!DO255+'Model Main - old'!DO256</f>
        <v>3428</v>
      </c>
      <c r="DP288" s="1893">
        <f>'Model Main - old'!DP255+'Model Main - old'!DP256</f>
        <v>6030</v>
      </c>
      <c r="DQ288" s="1893">
        <f>'Model Main - old'!DQ255+'Model Main - old'!DQ256</f>
        <v>5726</v>
      </c>
      <c r="DR288" s="1893">
        <f>'Model Main - old'!DR255+'Model Main - old'!DR256</f>
        <v>10616</v>
      </c>
      <c r="DS288" s="1893">
        <f>'Model Main - old'!DS255+'Model Main - old'!DS256</f>
        <v>3814</v>
      </c>
      <c r="DT288" s="1893">
        <f>'Model Main - old'!DT255+'Model Main - old'!DT256</f>
        <v>3814</v>
      </c>
      <c r="DU288" s="1893">
        <f>'Model Main - old'!DU255+'Model Main - old'!DU256</f>
        <v>3498</v>
      </c>
      <c r="DV288" s="1893">
        <f>'Model Main - old'!DV255+'Model Main - old'!DV256</f>
        <v>3919</v>
      </c>
      <c r="DW288" s="1893">
        <f>'Model Main - old'!DW255+'Model Main - old'!DW256</f>
        <v>3507</v>
      </c>
      <c r="DX288" s="1893">
        <f>'Model Main - old'!DX255+'Model Main - old'!DX256</f>
        <v>5500</v>
      </c>
      <c r="DY288" s="1893">
        <f>'Model Main - old'!DY255+'Model Main - old'!DY256</f>
        <v>5500</v>
      </c>
      <c r="DZ288" s="1893">
        <f>'Model Main - old'!DZ255+'Model Main - old'!DZ256</f>
        <v>8516</v>
      </c>
      <c r="EA288" s="1893">
        <f>'Model Main - old'!EA255+'Model Main - old'!EA256</f>
        <v>13935</v>
      </c>
      <c r="EB288" s="1893">
        <f>'Model Main - old'!EB255+'Model Main - old'!EB256</f>
        <v>13707</v>
      </c>
      <c r="EC288" s="1893">
        <f>'Model Main - old'!EC255+'Model Main - old'!EC256</f>
        <v>11740</v>
      </c>
      <c r="ED288" s="1893">
        <f>'Model Main - old'!ED255+'Model Main - old'!ED256</f>
        <v>11740</v>
      </c>
      <c r="EE288" s="1893">
        <f>'Model Main - old'!EE255+'Model Main - old'!EE256</f>
        <v>14950</v>
      </c>
      <c r="EF288" s="1893">
        <f>'Model Main - old'!EF255+'Model Main - old'!EF256</f>
        <v>12378</v>
      </c>
      <c r="EG288" s="1893">
        <f>'Model Main - old'!EG255+'Model Main - old'!EG256</f>
        <v>11806</v>
      </c>
      <c r="EH288" s="1893">
        <f>'Model Main - old'!EH255+'Model Main - old'!EH256</f>
        <v>8711</v>
      </c>
      <c r="EI288" s="1893">
        <f>'Model Main - old'!EI255+'Model Main - old'!EI256</f>
        <v>8711</v>
      </c>
      <c r="EJ288" s="1893">
        <f>'Model Main - old'!EJ255+'Model Main - old'!EJ256</f>
        <v>8880</v>
      </c>
      <c r="EK288" s="1893">
        <f>'Model Main - old'!EK255+'Model Main - old'!EK256</f>
        <v>6822</v>
      </c>
      <c r="EL288" s="1893">
        <f>'Model Main - old'!EL255+'Model Main - old'!EL256</f>
        <v>5695</v>
      </c>
      <c r="EM288" s="1893">
        <f>'Model Main - old'!EM255+'Model Main - old'!EM256</f>
        <v>4749</v>
      </c>
      <c r="EN288" s="1893">
        <f>'Model Main - old'!EN255+'Model Main - old'!EN256</f>
        <v>4749</v>
      </c>
      <c r="EO288" s="1893">
        <f>'Model Main - old'!EO255+'Model Main - old'!EO256</f>
        <v>4937.7540568081904</v>
      </c>
      <c r="EP288" s="1893">
        <f>'Model Main - old'!EP255+'Model Main - old'!EP256</f>
        <v>4692.3963048286005</v>
      </c>
      <c r="EQ288" s="1893">
        <f>'Model Main - old'!EQ255+'Model Main - old'!EQ256</f>
        <v>5398.590204621426</v>
      </c>
      <c r="ER288" s="1893">
        <f>'Model Main - old'!ER255+'Model Main - old'!ER256</f>
        <v>4938.4159223194865</v>
      </c>
      <c r="ES288" s="1893">
        <f>'Model Main - old'!ES255+'Model Main - old'!ES256</f>
        <v>4938.4159223194865</v>
      </c>
      <c r="ET288" s="1893">
        <f>'Model Main - old'!ET255+'Model Main - old'!ET256</f>
        <v>4938.4159223194865</v>
      </c>
      <c r="EU288" s="1893">
        <f>'Model Main - old'!EU255+'Model Main - old'!EU256</f>
        <v>4938.4159223194865</v>
      </c>
      <c r="EV288" s="1893">
        <f>'Model Main - old'!EV255+'Model Main - old'!EV256</f>
        <v>4938.4159223194865</v>
      </c>
      <c r="EW288" s="1893">
        <f>'Model Main - old'!EW255+'Model Main - old'!EW256</f>
        <v>4938.4159223194865</v>
      </c>
      <c r="EX288" s="1893">
        <f>'Model Main - old'!ET255+'Model Main - old'!ET256</f>
        <v>4938.4159223194865</v>
      </c>
      <c r="EY288" s="1893">
        <f>'Model Main - old'!EY255+'Model Main - old'!EY256</f>
        <v>0</v>
      </c>
      <c r="EZ288" s="1893">
        <f>'Model Main - old'!EZ255+'Model Main - old'!EZ256</f>
        <v>0</v>
      </c>
      <c r="FA288" s="1893">
        <f>'Model Main - old'!FA255+'Model Main - old'!FA256</f>
        <v>0</v>
      </c>
      <c r="FB288" s="1893">
        <f>'Model Main - old'!FB255+'Model Main - old'!FB256</f>
        <v>0</v>
      </c>
      <c r="FC288" s="1893">
        <f>'Model Main - old'!EU255+'Model Main - old'!EU256</f>
        <v>4938.4159223194865</v>
      </c>
      <c r="FD288" s="1893">
        <f>'Model Main - old'!EV255+'Model Main - old'!EV256</f>
        <v>4938.4159223194865</v>
      </c>
      <c r="FE288" s="1893">
        <f>'Model Main - old'!EZ255+'Model Main - old'!EZ256</f>
        <v>0</v>
      </c>
      <c r="FF288" s="1893">
        <f>'Model Main - old'!FA255+'Model Main - old'!FA256</f>
        <v>0</v>
      </c>
      <c r="FG288" s="1893">
        <f>'Model Main - old'!FB255+'Model Main - old'!FB256</f>
        <v>0</v>
      </c>
      <c r="FH288" s="1893">
        <f>'Model Main - old'!FC255+'Model Main - old'!FC256</f>
        <v>0</v>
      </c>
    </row>
    <row r="289" spans="1:164" ht="12.75" x14ac:dyDescent="0.2">
      <c r="A289" s="1892" t="s">
        <v>2173</v>
      </c>
      <c r="B289" s="1850"/>
      <c r="C289" s="1850"/>
      <c r="D289" s="1850"/>
      <c r="E289" s="1850"/>
      <c r="F289" s="1850"/>
      <c r="G289" s="1850"/>
      <c r="H289" s="1850"/>
      <c r="I289" s="1850"/>
      <c r="J289" s="1850"/>
      <c r="K289" s="1850"/>
      <c r="L289" s="1850"/>
      <c r="M289" s="1850"/>
      <c r="N289" s="1850"/>
      <c r="O289" s="1850"/>
      <c r="P289" s="1850"/>
      <c r="Q289" s="1850"/>
      <c r="R289" s="1850"/>
      <c r="S289" s="1850"/>
      <c r="T289" s="1850"/>
      <c r="U289" s="1850"/>
      <c r="V289" s="1850"/>
      <c r="W289" s="1850"/>
      <c r="X289" s="1850"/>
      <c r="Y289" s="1850"/>
      <c r="Z289" s="1850"/>
      <c r="AA289" s="1850"/>
      <c r="AB289" s="1850"/>
      <c r="AC289" s="1850"/>
      <c r="AD289" s="1850"/>
      <c r="AE289" s="1850"/>
      <c r="AF289" s="1850"/>
      <c r="AG289" s="1850"/>
      <c r="AH289" s="1850"/>
      <c r="AI289" s="1850"/>
      <c r="AJ289" s="1850"/>
      <c r="AK289" s="1850"/>
      <c r="AL289" s="1850"/>
      <c r="AM289" s="1850"/>
      <c r="AN289" s="1850"/>
      <c r="AO289" s="1850"/>
      <c r="AP289" s="1850"/>
      <c r="AQ289" s="1850"/>
      <c r="AR289" s="1850"/>
      <c r="AS289" s="1850"/>
      <c r="AT289" s="1850"/>
      <c r="AU289" s="1850"/>
      <c r="AV289" s="1850"/>
      <c r="AW289" s="1850"/>
      <c r="AX289" s="1850"/>
      <c r="AY289" s="1850"/>
      <c r="AZ289" s="1850"/>
      <c r="BA289" s="1850"/>
      <c r="BB289" s="1850"/>
      <c r="BC289" s="1850"/>
      <c r="BD289" s="1850"/>
      <c r="BE289" s="1850"/>
      <c r="BF289" s="1850"/>
      <c r="BG289" s="1850"/>
      <c r="BH289" s="1850"/>
      <c r="BI289" s="1850"/>
      <c r="BJ289" s="1850"/>
      <c r="BK289" s="1850"/>
      <c r="BL289" s="1850"/>
      <c r="BM289" s="1850"/>
      <c r="BN289" s="1850"/>
      <c r="BO289" s="1850"/>
      <c r="BP289" s="1850"/>
      <c r="BQ289" s="1850"/>
      <c r="BR289" s="1850"/>
      <c r="BS289" s="1850"/>
      <c r="BT289" s="1850"/>
      <c r="BU289" s="1850"/>
      <c r="BV289" s="1850"/>
      <c r="BW289" s="1850"/>
      <c r="BX289" s="1850"/>
      <c r="BY289" s="1850"/>
      <c r="BZ289" s="1850"/>
      <c r="CA289" s="1850"/>
      <c r="CB289" s="1874"/>
      <c r="CC289" s="1874"/>
      <c r="CD289" s="1874"/>
      <c r="CE289" s="1874"/>
      <c r="CF289" s="1893">
        <f>CF286-CF287-CF288</f>
        <v>104235</v>
      </c>
      <c r="CG289" s="1893">
        <f t="shared" ref="CG289:DO289" si="63">CG286-CG287-CG288</f>
        <v>138616</v>
      </c>
      <c r="CH289" s="1893">
        <f t="shared" si="63"/>
        <v>140088</v>
      </c>
      <c r="CI289" s="1893">
        <f t="shared" si="63"/>
        <v>140875</v>
      </c>
      <c r="CJ289" s="1893">
        <f t="shared" si="63"/>
        <v>142903</v>
      </c>
      <c r="CK289" s="1893">
        <f t="shared" si="63"/>
        <v>142903</v>
      </c>
      <c r="CL289" s="1893">
        <f t="shared" si="63"/>
        <v>140110</v>
      </c>
      <c r="CM289" s="1893">
        <f t="shared" si="63"/>
        <v>137614</v>
      </c>
      <c r="CN289" s="1893">
        <f t="shared" si="63"/>
        <v>134819</v>
      </c>
      <c r="CO289" s="1893">
        <f t="shared" si="63"/>
        <v>135842</v>
      </c>
      <c r="CP289" s="1893">
        <f t="shared" si="63"/>
        <v>135842</v>
      </c>
      <c r="CQ289" s="1893">
        <f t="shared" si="63"/>
        <v>133666</v>
      </c>
      <c r="CR289" s="1893">
        <f t="shared" si="63"/>
        <v>133063</v>
      </c>
      <c r="CS289" s="1893">
        <f t="shared" si="63"/>
        <v>132194</v>
      </c>
      <c r="CT289" s="1893">
        <f t="shared" si="63"/>
        <v>134610</v>
      </c>
      <c r="CU289" s="1893">
        <f t="shared" si="63"/>
        <v>134610</v>
      </c>
      <c r="CV289" s="1893">
        <f t="shared" si="63"/>
        <v>134527</v>
      </c>
      <c r="CW289" s="1893">
        <f t="shared" si="63"/>
        <v>136230</v>
      </c>
      <c r="CX289" s="1893">
        <f t="shared" si="63"/>
        <v>137075</v>
      </c>
      <c r="CY289" s="1893">
        <f t="shared" si="63"/>
        <v>137417</v>
      </c>
      <c r="CZ289" s="1893">
        <f t="shared" si="63"/>
        <v>137417</v>
      </c>
      <c r="DA289" s="1893">
        <f t="shared" si="63"/>
        <v>136160</v>
      </c>
      <c r="DB289" s="1893">
        <f t="shared" si="63"/>
        <v>138479</v>
      </c>
      <c r="DC289" s="1893">
        <f t="shared" si="63"/>
        <v>139569</v>
      </c>
      <c r="DD289" s="1893">
        <f t="shared" si="63"/>
        <v>145995</v>
      </c>
      <c r="DE289" s="1893">
        <f t="shared" si="63"/>
        <v>145995</v>
      </c>
      <c r="DF289" s="1893">
        <f t="shared" si="63"/>
        <v>145887</v>
      </c>
      <c r="DG289" s="1893">
        <f t="shared" si="63"/>
        <v>149719</v>
      </c>
      <c r="DH289" s="1893">
        <f t="shared" si="63"/>
        <v>157079</v>
      </c>
      <c r="DI289" s="1893">
        <f t="shared" si="63"/>
        <v>155664</v>
      </c>
      <c r="DJ289" s="1893">
        <f t="shared" si="63"/>
        <v>155664</v>
      </c>
      <c r="DK289" s="1893">
        <f>DK286-DK287-DK288</f>
        <v>159383</v>
      </c>
      <c r="DL289" s="1893">
        <f>DL286-DL287-DL288</f>
        <v>158062</v>
      </c>
      <c r="DM289" s="1893">
        <f>DM286-DM287-DM288</f>
        <v>159738</v>
      </c>
      <c r="DN289" s="1893">
        <f>DN286-DN287-DN288</f>
        <v>162041</v>
      </c>
      <c r="DO289" s="1893">
        <f t="shared" si="63"/>
        <v>162041</v>
      </c>
      <c r="DP289" s="1893">
        <f t="shared" ref="DP289:DX289" si="64">DP286-DP287-DP288</f>
        <v>165667</v>
      </c>
      <c r="DQ289" s="1893">
        <f t="shared" si="64"/>
        <v>166515</v>
      </c>
      <c r="DR289" s="1893">
        <f t="shared" si="64"/>
        <v>170392</v>
      </c>
      <c r="DS289" s="1893">
        <f t="shared" si="64"/>
        <v>220267</v>
      </c>
      <c r="DT289" s="1893">
        <f t="shared" si="64"/>
        <v>220267</v>
      </c>
      <c r="DU289" s="1893">
        <f t="shared" si="64"/>
        <v>224774</v>
      </c>
      <c r="DV289" s="1893">
        <f t="shared" si="64"/>
        <v>221628</v>
      </c>
      <c r="DW289" s="1893">
        <f t="shared" si="64"/>
        <v>226878</v>
      </c>
      <c r="DX289" s="1893">
        <f t="shared" si="64"/>
        <v>227622</v>
      </c>
      <c r="DY289" s="1893">
        <f t="shared" ref="DY289:ED289" si="65">DY286-DY287-DY288</f>
        <v>227622</v>
      </c>
      <c r="DZ289" s="1893">
        <f t="shared" si="65"/>
        <v>226305</v>
      </c>
      <c r="EA289" s="1893">
        <f t="shared" si="65"/>
        <v>223598</v>
      </c>
      <c r="EB289" s="1893">
        <f t="shared" si="65"/>
        <v>225722</v>
      </c>
      <c r="EC289" s="1893">
        <f t="shared" si="65"/>
        <v>233333</v>
      </c>
      <c r="ED289" s="1893">
        <f t="shared" si="65"/>
        <v>233333</v>
      </c>
      <c r="EE289" s="1893">
        <f t="shared" ref="EE289:FH289" si="66">EE286-EE287-EE288</f>
        <v>232750</v>
      </c>
      <c r="EF289" s="1893">
        <f t="shared" si="66"/>
        <v>235312</v>
      </c>
      <c r="EG289" s="1893">
        <f t="shared" si="66"/>
        <v>238515</v>
      </c>
      <c r="EH289" s="1893">
        <f t="shared" si="66"/>
        <v>237846</v>
      </c>
      <c r="EI289" s="1893">
        <f t="shared" si="66"/>
        <v>237846</v>
      </c>
      <c r="EJ289" s="1893">
        <f t="shared" si="66"/>
        <v>235537</v>
      </c>
      <c r="EK289" s="1893">
        <f t="shared" si="66"/>
        <v>232625.2</v>
      </c>
      <c r="EL289" s="1893">
        <f t="shared" si="66"/>
        <v>220613.8</v>
      </c>
      <c r="EM289" s="1893">
        <f t="shared" si="66"/>
        <v>224639</v>
      </c>
      <c r="EN289" s="1893">
        <f t="shared" si="66"/>
        <v>224639</v>
      </c>
      <c r="EO289" s="1893">
        <f t="shared" si="66"/>
        <v>224932.52516869566</v>
      </c>
      <c r="EP289" s="1893">
        <f t="shared" si="66"/>
        <v>226130.08135252283</v>
      </c>
      <c r="EQ289" s="1893">
        <f t="shared" si="66"/>
        <v>226617.49635652179</v>
      </c>
      <c r="ER289" s="1893">
        <f t="shared" si="66"/>
        <v>228188.22697933199</v>
      </c>
      <c r="ES289" s="1893">
        <f t="shared" si="66"/>
        <v>228188.22697933199</v>
      </c>
      <c r="ET289" s="1893">
        <f t="shared" si="66"/>
        <v>231816.63266227723</v>
      </c>
      <c r="EU289" s="1893">
        <f t="shared" si="66"/>
        <v>234607.06795061406</v>
      </c>
      <c r="EV289" s="1893">
        <f t="shared" si="66"/>
        <v>236244.01420100502</v>
      </c>
      <c r="EW289" s="1893">
        <f t="shared" si="66"/>
        <v>237505.41941469992</v>
      </c>
      <c r="EX289" s="1893">
        <f t="shared" si="66"/>
        <v>231816.63266227723</v>
      </c>
      <c r="EY289" s="1893">
        <f t="shared" si="66"/>
        <v>0</v>
      </c>
      <c r="EZ289" s="1893">
        <f t="shared" si="66"/>
        <v>0</v>
      </c>
      <c r="FA289" s="1893">
        <f t="shared" si="66"/>
        <v>0</v>
      </c>
      <c r="FB289" s="1893">
        <f t="shared" si="66"/>
        <v>0</v>
      </c>
      <c r="FC289" s="1893">
        <f t="shared" si="66"/>
        <v>234607.06795061406</v>
      </c>
      <c r="FD289" s="1893">
        <f t="shared" si="66"/>
        <v>236244.01420100502</v>
      </c>
      <c r="FE289" s="1893">
        <f t="shared" si="66"/>
        <v>0</v>
      </c>
      <c r="FF289" s="1893">
        <f t="shared" si="66"/>
        <v>0</v>
      </c>
      <c r="FG289" s="1893">
        <f t="shared" si="66"/>
        <v>0</v>
      </c>
      <c r="FH289" s="1893">
        <f t="shared" si="66"/>
        <v>0</v>
      </c>
    </row>
    <row r="290" spans="1:164" ht="12.75" x14ac:dyDescent="0.2">
      <c r="A290" s="1892" t="s">
        <v>2271</v>
      </c>
      <c r="B290" s="1850"/>
      <c r="C290" s="1850"/>
      <c r="D290" s="1850"/>
      <c r="E290" s="1850"/>
      <c r="F290" s="1850"/>
      <c r="G290" s="1850"/>
      <c r="H290" s="1850"/>
      <c r="I290" s="1850"/>
      <c r="J290" s="1850"/>
      <c r="K290" s="1850"/>
      <c r="L290" s="1850"/>
      <c r="M290" s="1850"/>
      <c r="N290" s="1850"/>
      <c r="O290" s="1850"/>
      <c r="P290" s="1850"/>
      <c r="Q290" s="1850"/>
      <c r="R290" s="1850"/>
      <c r="S290" s="1850"/>
      <c r="T290" s="1850"/>
      <c r="U290" s="1850"/>
      <c r="V290" s="1850"/>
      <c r="W290" s="1850"/>
      <c r="X290" s="1850"/>
      <c r="Y290" s="1850"/>
      <c r="Z290" s="1850"/>
      <c r="AA290" s="1850"/>
      <c r="AB290" s="1850"/>
      <c r="AC290" s="1850"/>
      <c r="AD290" s="1850"/>
      <c r="AE290" s="1850"/>
      <c r="AF290" s="1850"/>
      <c r="AG290" s="1850"/>
      <c r="AH290" s="1850"/>
      <c r="AI290" s="1850"/>
      <c r="AJ290" s="1850"/>
      <c r="AK290" s="1850"/>
      <c r="AL290" s="1850"/>
      <c r="AM290" s="1850"/>
      <c r="AN290" s="1850"/>
      <c r="AO290" s="1850"/>
      <c r="AP290" s="1850"/>
      <c r="AQ290" s="1850"/>
      <c r="AR290" s="1850"/>
      <c r="AS290" s="1850"/>
      <c r="AT290" s="1850"/>
      <c r="AU290" s="1850"/>
      <c r="AV290" s="1850"/>
      <c r="AW290" s="1850"/>
      <c r="AX290" s="1850"/>
      <c r="AY290" s="1850"/>
      <c r="AZ290" s="1850"/>
      <c r="BA290" s="1850"/>
      <c r="BB290" s="1850"/>
      <c r="BC290" s="1850"/>
      <c r="BD290" s="1850"/>
      <c r="BE290" s="1850"/>
      <c r="BF290" s="1850"/>
      <c r="BG290" s="1850"/>
      <c r="BH290" s="1850"/>
      <c r="BI290" s="1850"/>
      <c r="BJ290" s="1850"/>
      <c r="BK290" s="1850"/>
      <c r="BL290" s="1850"/>
      <c r="BM290" s="1850"/>
      <c r="BN290" s="1850"/>
      <c r="BO290" s="1850"/>
      <c r="BP290" s="1850"/>
      <c r="BQ290" s="1850"/>
      <c r="BR290" s="1850"/>
      <c r="BS290" s="1850"/>
      <c r="BT290" s="1850"/>
      <c r="BU290" s="1850"/>
      <c r="BV290" s="1850"/>
      <c r="BW290" s="1850"/>
      <c r="BX290" s="1850"/>
      <c r="BY290" s="1850"/>
      <c r="BZ290" s="1850"/>
      <c r="CA290" s="1850"/>
      <c r="CB290" s="1874"/>
      <c r="CC290" s="1874"/>
      <c r="CD290" s="1874"/>
      <c r="CE290" s="1874"/>
      <c r="CF290" s="1894">
        <f>CF285/CF289</f>
        <v>7.1262052093826453E-2</v>
      </c>
      <c r="CG290" s="1894">
        <f>CG285/CG289*4</f>
        <v>4.9994228660472095E-2</v>
      </c>
      <c r="CH290" s="1894">
        <f>CH285/CH289*4</f>
        <v>6.5294671920507114E-2</v>
      </c>
      <c r="CI290" s="1894">
        <f>CI285/CI289*4</f>
        <v>5.6241348713398399E-2</v>
      </c>
      <c r="CJ290" s="1894">
        <f>CJ285/CJ289*4</f>
        <v>6.1258336074120207E-2</v>
      </c>
      <c r="CK290" s="1894">
        <f>CK285/CK289</f>
        <v>5.7301106344863302E-2</v>
      </c>
      <c r="CL290" s="1894">
        <f>CL285/CL289*4</f>
        <v>5.9053600742273928E-2</v>
      </c>
      <c r="CM290" s="1894">
        <f>CM285/CM289*4</f>
        <v>6.7122531137820282E-2</v>
      </c>
      <c r="CN290" s="1894">
        <f>CN285/CN289*4</f>
        <v>6.7824268092776238E-2</v>
      </c>
      <c r="CO290" s="1894">
        <f>CO285/CO289*4</f>
        <v>7.2746278765035852E-2</v>
      </c>
      <c r="CP290" s="1894">
        <f>CP285/CP289</f>
        <v>6.7241722000559473E-2</v>
      </c>
      <c r="CQ290" s="1894">
        <f>CQ285/CQ289*4</f>
        <v>6.8835754791794476E-2</v>
      </c>
      <c r="CR290" s="1894">
        <f>CR285/CR289*4</f>
        <v>7.7444518761789524E-2</v>
      </c>
      <c r="CS290" s="1894">
        <f>CS285/CS289*4</f>
        <v>7.747704131806285E-2</v>
      </c>
      <c r="CT290" s="1894">
        <f>CT285/CT289*4</f>
        <v>8.1279251170046807E-2</v>
      </c>
      <c r="CU290" s="1894">
        <f>CU285/CU289</f>
        <v>7.5568308446623586E-2</v>
      </c>
      <c r="CV290" s="1894">
        <f>CV285/CV289*4</f>
        <v>7.9567670430471207E-2</v>
      </c>
      <c r="CW290" s="1894">
        <f>CW285/CW289*4</f>
        <v>8.3770094692798946E-2</v>
      </c>
      <c r="CX290" s="1894">
        <f>CX285/CX289*4</f>
        <v>8.1962429327010755E-2</v>
      </c>
      <c r="CY290" s="1894">
        <f>CY285/CY289*4</f>
        <v>8.2675360399368347E-2</v>
      </c>
      <c r="CZ290" s="1894">
        <f>CZ285/CZ289</f>
        <v>8.1343647438089903E-2</v>
      </c>
      <c r="DA290" s="1894">
        <f>DA285/DA289*4</f>
        <v>8.7448589894242063E-2</v>
      </c>
      <c r="DB290" s="1894">
        <f>DB285/DB289*4</f>
        <v>9.0533582709291668E-2</v>
      </c>
      <c r="DC290" s="1894">
        <f>DC285/DC289*4</f>
        <v>8.8730305440319845E-2</v>
      </c>
      <c r="DD290" s="1894">
        <f>DD285/DD289*4</f>
        <v>8.3900133566218019E-2</v>
      </c>
      <c r="DE290" s="1894">
        <f>DE285/DE289</f>
        <v>8.4038836946470769E-2</v>
      </c>
      <c r="DF290" s="1894">
        <f>DF285/DF289*4</f>
        <v>8.3962244751074458E-2</v>
      </c>
      <c r="DG290" s="1894">
        <f>DG285/DG289*4</f>
        <v>8.1172062330098382E-2</v>
      </c>
      <c r="DH290" s="1894">
        <f>DH285/DH289*4</f>
        <v>8.4568911184817824E-2</v>
      </c>
      <c r="DI290" s="1894">
        <f>DI285/DI289*4</f>
        <v>8.2273358001850136E-2</v>
      </c>
      <c r="DJ290" s="1894">
        <f>DJ285/DJ289</f>
        <v>8.1092930928152951E-2</v>
      </c>
      <c r="DK290" s="1894">
        <f>DK285/DK289*4</f>
        <v>9.1835390223549557E-2</v>
      </c>
      <c r="DL290" s="1894">
        <f>DL285/DL289*4</f>
        <v>9.4159253963634518E-2</v>
      </c>
      <c r="DM290" s="1894">
        <f>DM285/DM289*4</f>
        <v>9.3753521391278224E-2</v>
      </c>
      <c r="DN290" s="1894">
        <f>DN285/DN289*4</f>
        <v>8.1960738331656804E-2</v>
      </c>
      <c r="DO290" s="1894">
        <f>DO285/DO289</f>
        <v>8.9139477045932822E-2</v>
      </c>
      <c r="DP290" s="1894">
        <f>DP285/DP289*4</f>
        <v>9.0633620455492045E-2</v>
      </c>
      <c r="DQ290" s="1894">
        <f>DQ285/DQ289*4</f>
        <v>9.0802630393658226E-2</v>
      </c>
      <c r="DR290" s="1894">
        <f>DR285/DR289*4</f>
        <v>8.5444152307620078E-2</v>
      </c>
      <c r="DS290" s="1894">
        <f>DS285/DS289*4</f>
        <v>7.4214476067681501E-2</v>
      </c>
      <c r="DT290" s="1894">
        <f>DT285/DT289</f>
        <v>6.9280691161181657E-2</v>
      </c>
      <c r="DU290" s="1894">
        <f>DU285/DU289*4</f>
        <v>7.7277621077170844E-2</v>
      </c>
      <c r="DV290" s="1894">
        <f>DV285/DV289*4</f>
        <v>8.0391466782175541E-2</v>
      </c>
      <c r="DW290" s="1894">
        <f>DW285/DW289*4</f>
        <v>7.7473355724221829E-2</v>
      </c>
      <c r="DX290" s="1894">
        <f>DX285/DX289*4</f>
        <v>7.5941692806494973E-2</v>
      </c>
      <c r="DY290" s="1894">
        <f t="shared" ref="DY290:ED290" si="67">DY285/DY289*4</f>
        <v>0.30774705432691041</v>
      </c>
      <c r="DZ290" s="1894">
        <f t="shared" si="67"/>
        <v>7.2128322396765421E-2</v>
      </c>
      <c r="EA290" s="1894">
        <f t="shared" si="67"/>
        <v>7.0143740105009886E-2</v>
      </c>
      <c r="EB290" s="1894">
        <f t="shared" si="67"/>
        <v>6.4287043354214479E-2</v>
      </c>
      <c r="EC290" s="1894">
        <f t="shared" si="67"/>
        <v>5.8178654540935057E-2</v>
      </c>
      <c r="ED290" s="1894">
        <f t="shared" si="67"/>
        <v>0.25754179648828068</v>
      </c>
      <c r="EE290" s="1894">
        <f t="shared" ref="EE290:FH290" si="68">EE285/EE289*4</f>
        <v>7.3243289300599729E-2</v>
      </c>
      <c r="EF290" s="1894">
        <f t="shared" si="68"/>
        <v>7.861714293729756E-2</v>
      </c>
      <c r="EG290" s="1894">
        <f t="shared" si="68"/>
        <v>7.6890156784102506E-2</v>
      </c>
      <c r="EH290" s="1894">
        <f t="shared" si="68"/>
        <v>6.8687612529829412E-2</v>
      </c>
      <c r="EI290" s="1894">
        <f t="shared" si="68"/>
        <v>0.29524760710167908</v>
      </c>
      <c r="EJ290" s="1894">
        <f t="shared" si="68"/>
        <v>7.9181270814356525E-2</v>
      </c>
      <c r="EK290" s="1894">
        <f t="shared" si="68"/>
        <v>8.95972471309084E-2</v>
      </c>
      <c r="EL290" s="1894">
        <f t="shared" si="68"/>
        <v>9.0799784292915756E-2</v>
      </c>
      <c r="EM290" s="1894">
        <f t="shared" si="68"/>
        <v>6.7406223003814172E-2</v>
      </c>
      <c r="EN290" s="1894">
        <f t="shared" si="68"/>
        <v>0.33238417415708033</v>
      </c>
      <c r="EO290" s="1894">
        <f t="shared" si="68"/>
        <v>8.2644770853206692E-2</v>
      </c>
      <c r="EP290" s="1894">
        <f t="shared" si="68"/>
        <v>9.6569637570496428E-2</v>
      </c>
      <c r="EQ290" s="1894">
        <f t="shared" si="68"/>
        <v>9.3182125561825757E-2</v>
      </c>
      <c r="ER290" s="1894">
        <f t="shared" si="68"/>
        <v>6.6339969420819919E-2</v>
      </c>
      <c r="ES290" s="1894">
        <f t="shared" si="68"/>
        <v>0.33604493104258787</v>
      </c>
      <c r="ET290" s="1894">
        <f t="shared" si="68"/>
        <v>8.2487610057980373E-2</v>
      </c>
      <c r="EU290" s="1894">
        <f t="shared" si="68"/>
        <v>9.2004900741284396E-2</v>
      </c>
      <c r="EV290" s="1894">
        <f t="shared" si="68"/>
        <v>8.4786910126566875E-2</v>
      </c>
      <c r="EW290" s="1894">
        <f t="shared" si="68"/>
        <v>7.2895178740196978E-2</v>
      </c>
      <c r="EX290" s="1894">
        <f t="shared" si="68"/>
        <v>0.33669024997748098</v>
      </c>
      <c r="EY290" s="1894" t="e">
        <f t="shared" si="68"/>
        <v>#DIV/0!</v>
      </c>
      <c r="EZ290" s="1894" t="e">
        <f t="shared" si="68"/>
        <v>#DIV/0!</v>
      </c>
      <c r="FA290" s="1894" t="e">
        <f t="shared" si="68"/>
        <v>#DIV/0!</v>
      </c>
      <c r="FB290" s="1894" t="e">
        <f t="shared" si="68"/>
        <v>#DIV/0!</v>
      </c>
      <c r="FC290" s="1894">
        <f t="shared" si="68"/>
        <v>0.31523751345761936</v>
      </c>
      <c r="FD290" s="1894">
        <f t="shared" si="68"/>
        <v>0.31135978566589284</v>
      </c>
      <c r="FE290" s="1894" t="e">
        <f t="shared" si="68"/>
        <v>#DIV/0!</v>
      </c>
      <c r="FF290" s="1894" t="e">
        <f t="shared" si="68"/>
        <v>#DIV/0!</v>
      </c>
      <c r="FG290" s="1894" t="e">
        <f t="shared" si="68"/>
        <v>#DIV/0!</v>
      </c>
      <c r="FH290" s="1894" t="e">
        <f t="shared" si="68"/>
        <v>#DIV/0!</v>
      </c>
    </row>
    <row r="291" spans="1:164" ht="12.75" x14ac:dyDescent="0.2">
      <c r="A291" s="1892" t="s">
        <v>2174</v>
      </c>
      <c r="B291" s="1850"/>
      <c r="C291" s="1850"/>
      <c r="D291" s="1850"/>
      <c r="E291" s="1850"/>
      <c r="F291" s="1850"/>
      <c r="G291" s="1850"/>
      <c r="H291" s="1850"/>
      <c r="I291" s="1850"/>
      <c r="J291" s="1850"/>
      <c r="K291" s="1850"/>
      <c r="L291" s="1850"/>
      <c r="M291" s="1850"/>
      <c r="N291" s="1850"/>
      <c r="O291" s="1850"/>
      <c r="P291" s="1850"/>
      <c r="Q291" s="1850"/>
      <c r="R291" s="1850"/>
      <c r="S291" s="1850"/>
      <c r="T291" s="1850"/>
      <c r="U291" s="1850"/>
      <c r="V291" s="1850"/>
      <c r="W291" s="1850"/>
      <c r="X291" s="1850"/>
      <c r="Y291" s="1850"/>
      <c r="Z291" s="1850"/>
      <c r="AA291" s="1850"/>
      <c r="AB291" s="1850"/>
      <c r="AC291" s="1850"/>
      <c r="AD291" s="1850"/>
      <c r="AE291" s="1850"/>
      <c r="AF291" s="1850"/>
      <c r="AG291" s="1850"/>
      <c r="AH291" s="1850"/>
      <c r="AI291" s="1850"/>
      <c r="AJ291" s="1850"/>
      <c r="AK291" s="1850"/>
      <c r="AL291" s="1850"/>
      <c r="AM291" s="1850"/>
      <c r="AN291" s="1850"/>
      <c r="AO291" s="1850"/>
      <c r="AP291" s="1850"/>
      <c r="AQ291" s="1850"/>
      <c r="AR291" s="1850"/>
      <c r="AS291" s="1850"/>
      <c r="AT291" s="1850"/>
      <c r="AU291" s="1850"/>
      <c r="AV291" s="1850"/>
      <c r="AW291" s="1850"/>
      <c r="AX291" s="1850"/>
      <c r="AY291" s="1850"/>
      <c r="AZ291" s="1850"/>
      <c r="BA291" s="1850"/>
      <c r="BB291" s="1850"/>
      <c r="BC291" s="1850"/>
      <c r="BD291" s="1850"/>
      <c r="BE291" s="1850"/>
      <c r="BF291" s="1850"/>
      <c r="BG291" s="1850"/>
      <c r="BH291" s="1850"/>
      <c r="BI291" s="1850"/>
      <c r="BJ291" s="1850"/>
      <c r="BK291" s="1850"/>
      <c r="BL291" s="1850"/>
      <c r="BM291" s="1850"/>
      <c r="BN291" s="1850"/>
      <c r="BO291" s="1850"/>
      <c r="BP291" s="1850"/>
      <c r="BQ291" s="1850"/>
      <c r="BR291" s="1850"/>
      <c r="BS291" s="1850"/>
      <c r="BT291" s="1850"/>
      <c r="BU291" s="1850"/>
      <c r="BV291" s="1850"/>
      <c r="BW291" s="1850"/>
      <c r="BX291" s="1850"/>
      <c r="BY291" s="1850"/>
      <c r="BZ291" s="1850"/>
      <c r="CA291" s="1850"/>
      <c r="CB291" s="1874"/>
      <c r="CC291" s="1874"/>
      <c r="CD291" s="1874"/>
      <c r="CE291" s="1874"/>
      <c r="CF291" s="1894">
        <f>Valuation!$G$237</f>
        <v>6.6937200000000002E-2</v>
      </c>
      <c r="CG291" s="1894">
        <f>Valuation!$G$237</f>
        <v>6.6937200000000002E-2</v>
      </c>
      <c r="CH291" s="1894">
        <f>Valuation!$G$237</f>
        <v>6.6937200000000002E-2</v>
      </c>
      <c r="CI291" s="1894">
        <f>Valuation!$G$237</f>
        <v>6.6937200000000002E-2</v>
      </c>
      <c r="CJ291" s="1894">
        <f>Valuation!$G$237</f>
        <v>6.6937200000000002E-2</v>
      </c>
      <c r="CK291" s="1894">
        <f>Valuation!$G$237</f>
        <v>6.6937200000000002E-2</v>
      </c>
      <c r="CL291" s="1894">
        <f>Valuation!$G$237</f>
        <v>6.6937200000000002E-2</v>
      </c>
      <c r="CM291" s="1894">
        <f>Valuation!$G$237</f>
        <v>6.6937200000000002E-2</v>
      </c>
      <c r="CN291" s="1894">
        <f>Valuation!$G$237</f>
        <v>6.6937200000000002E-2</v>
      </c>
      <c r="CO291" s="1894">
        <f>Valuation!$G$237</f>
        <v>6.6937200000000002E-2</v>
      </c>
      <c r="CP291" s="1894">
        <f>Valuation!$G$237</f>
        <v>6.6937200000000002E-2</v>
      </c>
      <c r="CQ291" s="1894">
        <f>Valuation!$G$237</f>
        <v>6.6937200000000002E-2</v>
      </c>
      <c r="CR291" s="1894">
        <f>Valuation!$G$237</f>
        <v>6.6937200000000002E-2</v>
      </c>
      <c r="CS291" s="1894">
        <f>Valuation!$G$237</f>
        <v>6.6937200000000002E-2</v>
      </c>
      <c r="CT291" s="1894">
        <f>Valuation!$G$237</f>
        <v>6.6937200000000002E-2</v>
      </c>
      <c r="CU291" s="1894">
        <f>Valuation!$G$237</f>
        <v>6.6937200000000002E-2</v>
      </c>
      <c r="CV291" s="1894">
        <f>Valuation!$G$237</f>
        <v>6.6937200000000002E-2</v>
      </c>
      <c r="CW291" s="1894">
        <f>Valuation!$G$237</f>
        <v>6.6937200000000002E-2</v>
      </c>
      <c r="CX291" s="1894">
        <f>Valuation!$G$237</f>
        <v>6.6937200000000002E-2</v>
      </c>
      <c r="CY291" s="1894">
        <f>Valuation!$G$237</f>
        <v>6.6937200000000002E-2</v>
      </c>
      <c r="CZ291" s="1894">
        <f>Valuation!$G$237</f>
        <v>6.6937200000000002E-2</v>
      </c>
      <c r="DA291" s="1894">
        <f>Valuation!$G$237</f>
        <v>6.6937200000000002E-2</v>
      </c>
      <c r="DB291" s="1894">
        <f>Valuation!$G$237</f>
        <v>6.6937200000000002E-2</v>
      </c>
      <c r="DC291" s="1894">
        <f>Valuation!$G$237</f>
        <v>6.6937200000000002E-2</v>
      </c>
      <c r="DD291" s="1894">
        <f>Valuation!$G$237</f>
        <v>6.6937200000000002E-2</v>
      </c>
      <c r="DE291" s="1894">
        <f>Valuation!$G$237</f>
        <v>6.6937200000000002E-2</v>
      </c>
      <c r="DF291" s="1894">
        <f>Valuation!$G$237</f>
        <v>6.6937200000000002E-2</v>
      </c>
      <c r="DG291" s="1894">
        <f>Valuation!$G$237</f>
        <v>6.6937200000000002E-2</v>
      </c>
      <c r="DH291" s="1894">
        <f>Valuation!$G$237</f>
        <v>6.6937200000000002E-2</v>
      </c>
      <c r="DI291" s="1894">
        <f>Valuation!$G$237</f>
        <v>6.6937200000000002E-2</v>
      </c>
      <c r="DJ291" s="1894">
        <f>Valuation!$G$237</f>
        <v>6.6937200000000002E-2</v>
      </c>
      <c r="DK291" s="1894">
        <f>Valuation!$G$237</f>
        <v>6.6937200000000002E-2</v>
      </c>
      <c r="DL291" s="1894">
        <f>Valuation!$G$237</f>
        <v>6.6937200000000002E-2</v>
      </c>
      <c r="DM291" s="1894">
        <f>Valuation!$G$237</f>
        <v>6.6937200000000002E-2</v>
      </c>
      <c r="DN291" s="1894">
        <f>Valuation!$G$237</f>
        <v>6.6937200000000002E-2</v>
      </c>
      <c r="DO291" s="1894">
        <f>Valuation!$G$237</f>
        <v>6.6937200000000002E-2</v>
      </c>
      <c r="DP291" s="1894">
        <f>Valuation!$G$237</f>
        <v>6.6937200000000002E-2</v>
      </c>
      <c r="DQ291" s="1894">
        <f>Valuation!$G$237</f>
        <v>6.6937200000000002E-2</v>
      </c>
      <c r="DR291" s="1894">
        <f>Valuation!$G$237</f>
        <v>6.6937200000000002E-2</v>
      </c>
      <c r="DS291" s="1894">
        <f>Valuation!$G$237</f>
        <v>6.6937200000000002E-2</v>
      </c>
      <c r="DT291" s="1894">
        <f>Valuation!$G$237</f>
        <v>6.6937200000000002E-2</v>
      </c>
      <c r="DU291" s="1894">
        <f>Valuation!$G$237</f>
        <v>6.6937200000000002E-2</v>
      </c>
      <c r="DV291" s="1894">
        <f>Valuation!$G$237</f>
        <v>6.6937200000000002E-2</v>
      </c>
      <c r="DW291" s="1894">
        <f>Valuation!$G$237</f>
        <v>6.6937200000000002E-2</v>
      </c>
      <c r="DX291" s="1894">
        <f>Valuation!$G$237</f>
        <v>6.6937200000000002E-2</v>
      </c>
      <c r="DY291" s="1894">
        <f>Valuation!$G$237</f>
        <v>6.6937200000000002E-2</v>
      </c>
      <c r="DZ291" s="1894">
        <f>Valuation!$G$237</f>
        <v>6.6937200000000002E-2</v>
      </c>
      <c r="EA291" s="1894">
        <f>Valuation!$G$237</f>
        <v>6.6937200000000002E-2</v>
      </c>
      <c r="EB291" s="1894">
        <f>Valuation!$G$237</f>
        <v>6.6937200000000002E-2</v>
      </c>
      <c r="EC291" s="1894">
        <f>Valuation!$G$237</f>
        <v>6.6937200000000002E-2</v>
      </c>
      <c r="ED291" s="1894">
        <f>Valuation!$G$237</f>
        <v>6.6937200000000002E-2</v>
      </c>
      <c r="EE291" s="1894">
        <f>Valuation!$G$237</f>
        <v>6.6937200000000002E-2</v>
      </c>
      <c r="EF291" s="1894">
        <f>Valuation!$G$237</f>
        <v>6.6937200000000002E-2</v>
      </c>
      <c r="EG291" s="1894">
        <f>Valuation!$G$237</f>
        <v>6.6937200000000002E-2</v>
      </c>
      <c r="EH291" s="1894">
        <f>Valuation!$G$237</f>
        <v>6.6937200000000002E-2</v>
      </c>
      <c r="EI291" s="1894">
        <f>Valuation!$G$237</f>
        <v>6.6937200000000002E-2</v>
      </c>
      <c r="EJ291" s="1894">
        <f>Valuation!$G$237</f>
        <v>6.6937200000000002E-2</v>
      </c>
      <c r="EK291" s="1894">
        <f>Valuation!$G$237</f>
        <v>6.6937200000000002E-2</v>
      </c>
      <c r="EL291" s="1894">
        <f>Valuation!$G$237</f>
        <v>6.6937200000000002E-2</v>
      </c>
      <c r="EM291" s="1894">
        <f>Valuation!$G$237</f>
        <v>6.6937200000000002E-2</v>
      </c>
      <c r="EN291" s="1894">
        <f>Valuation!$G$237</f>
        <v>6.6937200000000002E-2</v>
      </c>
      <c r="EO291" s="1894">
        <f>Valuation!$G$237</f>
        <v>6.6937200000000002E-2</v>
      </c>
      <c r="EP291" s="1894">
        <f>Valuation!$G$237</f>
        <v>6.6937200000000002E-2</v>
      </c>
      <c r="EQ291" s="1894">
        <f>Valuation!$G$237</f>
        <v>6.6937200000000002E-2</v>
      </c>
      <c r="ER291" s="1894">
        <f>Valuation!$G$237</f>
        <v>6.6937200000000002E-2</v>
      </c>
      <c r="ES291" s="1894">
        <f>Valuation!$G$237</f>
        <v>6.6937200000000002E-2</v>
      </c>
      <c r="ET291" s="1894">
        <f>Valuation!$G$237</f>
        <v>6.6937200000000002E-2</v>
      </c>
      <c r="EU291" s="1894">
        <f>Valuation!$G$237</f>
        <v>6.6937200000000002E-2</v>
      </c>
      <c r="EV291" s="1894">
        <f>Valuation!$G$237</f>
        <v>6.6937200000000002E-2</v>
      </c>
      <c r="EW291" s="1894">
        <f>Valuation!$G$237</f>
        <v>6.6937200000000002E-2</v>
      </c>
      <c r="EX291" s="1894">
        <f>Valuation!$G$237</f>
        <v>6.6937200000000002E-2</v>
      </c>
      <c r="EY291" s="1894">
        <f>Valuation!$G$237</f>
        <v>6.6937200000000002E-2</v>
      </c>
      <c r="EZ291" s="1894">
        <f>Valuation!$G$237</f>
        <v>6.6937200000000002E-2</v>
      </c>
      <c r="FA291" s="1894">
        <f>Valuation!$G$237</f>
        <v>6.6937200000000002E-2</v>
      </c>
      <c r="FB291" s="1894">
        <f>Valuation!$G$237</f>
        <v>6.6937200000000002E-2</v>
      </c>
      <c r="FC291" s="1894">
        <f>Valuation!$G$237</f>
        <v>6.6937200000000002E-2</v>
      </c>
      <c r="FD291" s="1894">
        <f>Valuation!$G$237</f>
        <v>6.6937200000000002E-2</v>
      </c>
      <c r="FE291" s="1894">
        <f>Valuation!$G$237</f>
        <v>6.6937200000000002E-2</v>
      </c>
      <c r="FF291" s="1894">
        <f>Valuation!$G$237</f>
        <v>6.6937200000000002E-2</v>
      </c>
      <c r="FG291" s="1894">
        <f>Valuation!$G$237</f>
        <v>6.6937200000000002E-2</v>
      </c>
      <c r="FH291" s="1894">
        <f>Valuation!$G$237</f>
        <v>6.6937200000000002E-2</v>
      </c>
    </row>
    <row r="292" spans="1:164" ht="12.75" x14ac:dyDescent="0.2">
      <c r="A292" s="1895" t="s">
        <v>2175</v>
      </c>
      <c r="B292" s="1850"/>
      <c r="C292" s="1850"/>
      <c r="D292" s="1850"/>
      <c r="E292" s="1850"/>
      <c r="F292" s="1850"/>
      <c r="G292" s="1850"/>
      <c r="H292" s="1850"/>
      <c r="I292" s="1850"/>
      <c r="J292" s="1850"/>
      <c r="K292" s="1850"/>
      <c r="L292" s="1850"/>
      <c r="M292" s="1850"/>
      <c r="N292" s="1850"/>
      <c r="O292" s="1850"/>
      <c r="P292" s="1850"/>
      <c r="Q292" s="1850"/>
      <c r="R292" s="1850"/>
      <c r="S292" s="1850"/>
      <c r="T292" s="1850"/>
      <c r="U292" s="1850"/>
      <c r="V292" s="1850"/>
      <c r="W292" s="1850"/>
      <c r="X292" s="1850"/>
      <c r="Y292" s="1850"/>
      <c r="Z292" s="1850"/>
      <c r="AA292" s="1850"/>
      <c r="AB292" s="1850"/>
      <c r="AC292" s="1850"/>
      <c r="AD292" s="1850"/>
      <c r="AE292" s="1850"/>
      <c r="AF292" s="1850"/>
      <c r="AG292" s="1850"/>
      <c r="AH292" s="1850"/>
      <c r="AI292" s="1850"/>
      <c r="AJ292" s="1850"/>
      <c r="AK292" s="1850"/>
      <c r="AL292" s="1850"/>
      <c r="AM292" s="1850"/>
      <c r="AN292" s="1850"/>
      <c r="AO292" s="1850"/>
      <c r="AP292" s="1850"/>
      <c r="AQ292" s="1850"/>
      <c r="AR292" s="1850"/>
      <c r="AS292" s="1850"/>
      <c r="AT292" s="1850"/>
      <c r="AU292" s="1850"/>
      <c r="AV292" s="1850"/>
      <c r="AW292" s="1850"/>
      <c r="AX292" s="1850"/>
      <c r="AY292" s="1850"/>
      <c r="AZ292" s="1850"/>
      <c r="BA292" s="1850"/>
      <c r="BB292" s="1850"/>
      <c r="BC292" s="1850"/>
      <c r="BD292" s="1850"/>
      <c r="BE292" s="1850"/>
      <c r="BF292" s="1850"/>
      <c r="BG292" s="1850"/>
      <c r="BH292" s="1850"/>
      <c r="BI292" s="1850"/>
      <c r="BJ292" s="1850"/>
      <c r="BK292" s="1850"/>
      <c r="BL292" s="1850"/>
      <c r="BM292" s="1850"/>
      <c r="BN292" s="1850"/>
      <c r="BO292" s="1850"/>
      <c r="BP292" s="1850"/>
      <c r="BQ292" s="1850"/>
      <c r="BR292" s="1850"/>
      <c r="BS292" s="1850"/>
      <c r="BT292" s="1850"/>
      <c r="BU292" s="1850"/>
      <c r="BV292" s="1850"/>
      <c r="BW292" s="1850"/>
      <c r="BX292" s="1850"/>
      <c r="BY292" s="1850"/>
      <c r="BZ292" s="1850"/>
      <c r="CA292" s="1850"/>
      <c r="CB292" s="1874"/>
      <c r="CC292" s="1874"/>
      <c r="CD292" s="1874"/>
      <c r="CE292" s="1874"/>
      <c r="CF292" s="1894">
        <f>CF290-CF291</f>
        <v>4.3248520938264506E-3</v>
      </c>
      <c r="CG292" s="1894">
        <f t="shared" ref="CG292:DO292" si="69">CG290-CG291</f>
        <v>-1.6942971339527907E-2</v>
      </c>
      <c r="CH292" s="1894">
        <f t="shared" si="69"/>
        <v>-1.6425280794928887E-3</v>
      </c>
      <c r="CI292" s="1894">
        <f t="shared" si="69"/>
        <v>-1.0695851286601603E-2</v>
      </c>
      <c r="CJ292" s="1894">
        <f t="shared" si="69"/>
        <v>-5.6788639258797957E-3</v>
      </c>
      <c r="CK292" s="1894">
        <f t="shared" si="69"/>
        <v>-9.6360936551367002E-3</v>
      </c>
      <c r="CL292" s="1894">
        <f t="shared" si="69"/>
        <v>-7.8835992577260747E-3</v>
      </c>
      <c r="CM292" s="1894">
        <f t="shared" si="69"/>
        <v>1.8533113782027988E-4</v>
      </c>
      <c r="CN292" s="1894">
        <f t="shared" si="69"/>
        <v>8.8706809277623588E-4</v>
      </c>
      <c r="CO292" s="1894">
        <f t="shared" si="69"/>
        <v>5.8090787650358494E-3</v>
      </c>
      <c r="CP292" s="1894">
        <f t="shared" si="69"/>
        <v>3.0452200055947065E-4</v>
      </c>
      <c r="CQ292" s="1894">
        <f t="shared" si="69"/>
        <v>1.898554791794474E-3</v>
      </c>
      <c r="CR292" s="1894">
        <f t="shared" si="69"/>
        <v>1.0507318761789522E-2</v>
      </c>
      <c r="CS292" s="1894">
        <f t="shared" si="69"/>
        <v>1.0539841318062848E-2</v>
      </c>
      <c r="CT292" s="1894">
        <f t="shared" si="69"/>
        <v>1.4342051170046805E-2</v>
      </c>
      <c r="CU292" s="1894">
        <f t="shared" si="69"/>
        <v>8.6311084466235838E-3</v>
      </c>
      <c r="CV292" s="1894">
        <f t="shared" si="69"/>
        <v>1.2630470430471205E-2</v>
      </c>
      <c r="CW292" s="1894">
        <f t="shared" si="69"/>
        <v>1.6832894692798944E-2</v>
      </c>
      <c r="CX292" s="1894">
        <f t="shared" si="69"/>
        <v>1.5025229327010753E-2</v>
      </c>
      <c r="CY292" s="1894">
        <f t="shared" si="69"/>
        <v>1.5738160399368345E-2</v>
      </c>
      <c r="CZ292" s="1894">
        <f t="shared" si="69"/>
        <v>1.44064474380899E-2</v>
      </c>
      <c r="DA292" s="1894">
        <f t="shared" si="69"/>
        <v>2.051138989424206E-2</v>
      </c>
      <c r="DB292" s="1894">
        <f t="shared" si="69"/>
        <v>2.3596382709291666E-2</v>
      </c>
      <c r="DC292" s="1894">
        <f t="shared" si="69"/>
        <v>2.1793105440319843E-2</v>
      </c>
      <c r="DD292" s="1894">
        <f t="shared" si="69"/>
        <v>1.6962933566218016E-2</v>
      </c>
      <c r="DE292" s="1894">
        <f t="shared" si="69"/>
        <v>1.7101636946470766E-2</v>
      </c>
      <c r="DF292" s="1894">
        <f t="shared" si="69"/>
        <v>1.7025044751074456E-2</v>
      </c>
      <c r="DG292" s="1894">
        <f t="shared" si="69"/>
        <v>1.423486233009838E-2</v>
      </c>
      <c r="DH292" s="1894">
        <f t="shared" si="69"/>
        <v>1.7631711184817822E-2</v>
      </c>
      <c r="DI292" s="1894">
        <f t="shared" si="69"/>
        <v>1.5336158001850134E-2</v>
      </c>
      <c r="DJ292" s="1894">
        <f t="shared" si="69"/>
        <v>1.4155730928152949E-2</v>
      </c>
      <c r="DK292" s="1894">
        <f>DK290-DK291</f>
        <v>2.4898190223549554E-2</v>
      </c>
      <c r="DL292" s="1894">
        <f>DL290-DL291</f>
        <v>2.7222053963634515E-2</v>
      </c>
      <c r="DM292" s="1894">
        <f>DM290-DM291</f>
        <v>2.6816321391278222E-2</v>
      </c>
      <c r="DN292" s="1894">
        <f>DN290-DN291</f>
        <v>1.5023538331656802E-2</v>
      </c>
      <c r="DO292" s="1894">
        <f t="shared" si="69"/>
        <v>2.2202277045932819E-2</v>
      </c>
      <c r="DP292" s="1894">
        <f t="shared" ref="DP292:DX292" si="70">DP290-DP291</f>
        <v>2.3696420455492043E-2</v>
      </c>
      <c r="DQ292" s="1894">
        <f t="shared" si="70"/>
        <v>2.3865430393658224E-2</v>
      </c>
      <c r="DR292" s="1894">
        <f t="shared" si="70"/>
        <v>1.8506952307620075E-2</v>
      </c>
      <c r="DS292" s="1894">
        <f t="shared" si="70"/>
        <v>7.2772760676814985E-3</v>
      </c>
      <c r="DT292" s="1894">
        <f t="shared" si="70"/>
        <v>2.3434911611816545E-3</v>
      </c>
      <c r="DU292" s="1894">
        <f t="shared" si="70"/>
        <v>1.0340421077170842E-2</v>
      </c>
      <c r="DV292" s="1894">
        <f t="shared" si="70"/>
        <v>1.3454266782175539E-2</v>
      </c>
      <c r="DW292" s="1894">
        <f t="shared" si="70"/>
        <v>1.0536155724221827E-2</v>
      </c>
      <c r="DX292" s="1894">
        <f t="shared" si="70"/>
        <v>9.0044928064949709E-3</v>
      </c>
      <c r="DY292" s="1894">
        <f t="shared" ref="DY292:ED292" si="71">DY290-DY291</f>
        <v>0.24080985432691041</v>
      </c>
      <c r="DZ292" s="1894">
        <f t="shared" si="71"/>
        <v>5.1911223967654185E-3</v>
      </c>
      <c r="EA292" s="1894">
        <f t="shared" si="71"/>
        <v>3.2065401050098835E-3</v>
      </c>
      <c r="EB292" s="1894">
        <f t="shared" si="71"/>
        <v>-2.650156645785523E-3</v>
      </c>
      <c r="EC292" s="1894">
        <f t="shared" si="71"/>
        <v>-8.7585454590649453E-3</v>
      </c>
      <c r="ED292" s="1894">
        <f t="shared" si="71"/>
        <v>0.19060459648828068</v>
      </c>
      <c r="EE292" s="1894">
        <f t="shared" ref="EE292:FH292" si="72">EE290-EE291</f>
        <v>6.3060893005997265E-3</v>
      </c>
      <c r="EF292" s="1894">
        <f t="shared" si="72"/>
        <v>1.1679942937297558E-2</v>
      </c>
      <c r="EG292" s="1894">
        <f t="shared" si="72"/>
        <v>9.9529567841025041E-3</v>
      </c>
      <c r="EH292" s="1894">
        <f t="shared" si="72"/>
        <v>1.7504125298294093E-3</v>
      </c>
      <c r="EI292" s="1894">
        <f t="shared" si="72"/>
        <v>0.22831040710167907</v>
      </c>
      <c r="EJ292" s="1894">
        <f t="shared" si="72"/>
        <v>1.2244070814356522E-2</v>
      </c>
      <c r="EK292" s="1894">
        <f t="shared" si="72"/>
        <v>2.2660047130908398E-2</v>
      </c>
      <c r="EL292" s="1894">
        <f t="shared" si="72"/>
        <v>2.3862584292915753E-2</v>
      </c>
      <c r="EM292" s="1894">
        <f t="shared" si="72"/>
        <v>4.6902300381417017E-4</v>
      </c>
      <c r="EN292" s="1894">
        <f t="shared" si="72"/>
        <v>0.2654469741570803</v>
      </c>
      <c r="EO292" s="1894">
        <f t="shared" si="72"/>
        <v>1.570757085320669E-2</v>
      </c>
      <c r="EP292" s="1894">
        <f t="shared" si="72"/>
        <v>2.9632437570496425E-2</v>
      </c>
      <c r="EQ292" s="1894">
        <f t="shared" si="72"/>
        <v>2.6244925561825755E-2</v>
      </c>
      <c r="ER292" s="1894">
        <f t="shared" si="72"/>
        <v>-5.9723057918008304E-4</v>
      </c>
      <c r="ES292" s="1894">
        <f t="shared" si="72"/>
        <v>0.26910773104258789</v>
      </c>
      <c r="ET292" s="1894">
        <f t="shared" si="72"/>
        <v>1.5550410057980371E-2</v>
      </c>
      <c r="EU292" s="1894">
        <f t="shared" si="72"/>
        <v>2.5067700741284393E-2</v>
      </c>
      <c r="EV292" s="1894">
        <f t="shared" si="72"/>
        <v>1.7849710126566873E-2</v>
      </c>
      <c r="EW292" s="1894">
        <f t="shared" si="72"/>
        <v>5.9579787401969758E-3</v>
      </c>
      <c r="EX292" s="1894">
        <f t="shared" si="72"/>
        <v>0.26975304997748095</v>
      </c>
      <c r="EY292" s="1894" t="e">
        <f t="shared" si="72"/>
        <v>#DIV/0!</v>
      </c>
      <c r="EZ292" s="1894" t="e">
        <f t="shared" si="72"/>
        <v>#DIV/0!</v>
      </c>
      <c r="FA292" s="1894" t="e">
        <f t="shared" si="72"/>
        <v>#DIV/0!</v>
      </c>
      <c r="FB292" s="1894" t="e">
        <f t="shared" si="72"/>
        <v>#DIV/0!</v>
      </c>
      <c r="FC292" s="1894">
        <f t="shared" si="72"/>
        <v>0.24830031345761935</v>
      </c>
      <c r="FD292" s="1894">
        <f t="shared" si="72"/>
        <v>0.24442258566589284</v>
      </c>
      <c r="FE292" s="1894" t="e">
        <f t="shared" si="72"/>
        <v>#DIV/0!</v>
      </c>
      <c r="FF292" s="1894" t="e">
        <f t="shared" si="72"/>
        <v>#DIV/0!</v>
      </c>
      <c r="FG292" s="1894" t="e">
        <f t="shared" si="72"/>
        <v>#DIV/0!</v>
      </c>
      <c r="FH292" s="1894" t="e">
        <f t="shared" si="72"/>
        <v>#DIV/0!</v>
      </c>
    </row>
    <row r="293" spans="1:164" ht="12.75" x14ac:dyDescent="0.2">
      <c r="A293" s="1850"/>
      <c r="B293" s="1850"/>
      <c r="C293" s="1850"/>
      <c r="D293" s="1850"/>
      <c r="E293" s="1850"/>
      <c r="F293" s="1850"/>
      <c r="G293" s="1850"/>
      <c r="H293" s="1850"/>
      <c r="I293" s="1850"/>
      <c r="J293" s="1850"/>
      <c r="K293" s="1850"/>
      <c r="L293" s="1850"/>
      <c r="M293" s="1850"/>
      <c r="N293" s="1850"/>
      <c r="O293" s="1850"/>
      <c r="P293" s="1850"/>
      <c r="Q293" s="1850"/>
      <c r="R293" s="1850"/>
      <c r="S293" s="1850"/>
      <c r="T293" s="1850"/>
      <c r="U293" s="1850"/>
      <c r="V293" s="1850"/>
      <c r="W293" s="1850"/>
      <c r="X293" s="1850"/>
      <c r="Y293" s="1850"/>
      <c r="Z293" s="1850"/>
      <c r="AA293" s="1850"/>
      <c r="AB293" s="1850"/>
      <c r="AC293" s="1850"/>
      <c r="AD293" s="1850"/>
      <c r="AE293" s="1850"/>
      <c r="AF293" s="1850"/>
      <c r="AG293" s="1850"/>
      <c r="AH293" s="1850"/>
      <c r="AI293" s="1850"/>
      <c r="AJ293" s="1850"/>
      <c r="AK293" s="1850"/>
      <c r="AL293" s="1850"/>
      <c r="AM293" s="1850"/>
      <c r="AN293" s="1850"/>
      <c r="AO293" s="1850"/>
      <c r="AP293" s="1850"/>
      <c r="AQ293" s="1850"/>
      <c r="AR293" s="1850"/>
      <c r="AS293" s="1850"/>
      <c r="AT293" s="1850"/>
      <c r="AU293" s="1850"/>
      <c r="AV293" s="1850"/>
      <c r="AW293" s="1850"/>
      <c r="AX293" s="1850"/>
      <c r="AY293" s="1850"/>
      <c r="AZ293" s="1850"/>
      <c r="BA293" s="1850"/>
      <c r="BB293" s="1850"/>
      <c r="BC293" s="1850"/>
      <c r="BD293" s="1850"/>
      <c r="BE293" s="1850"/>
      <c r="BF293" s="1850"/>
      <c r="BG293" s="1850"/>
      <c r="BH293" s="1850"/>
      <c r="BI293" s="1850"/>
      <c r="BJ293" s="1850"/>
      <c r="BK293" s="1850"/>
      <c r="BL293" s="1850"/>
      <c r="BM293" s="1850"/>
      <c r="BN293" s="1850"/>
      <c r="BO293" s="1850"/>
      <c r="BP293" s="1850"/>
      <c r="BQ293" s="1850"/>
      <c r="BR293" s="1850"/>
      <c r="BS293" s="1850"/>
      <c r="BT293" s="1850"/>
      <c r="BU293" s="1850"/>
      <c r="BV293" s="1850"/>
      <c r="BW293" s="1850"/>
      <c r="BX293" s="1850"/>
      <c r="BY293" s="1850"/>
      <c r="BZ293" s="1850"/>
      <c r="CA293" s="1850"/>
      <c r="CB293" s="1850"/>
      <c r="CC293" s="1850"/>
      <c r="CD293" s="1850"/>
      <c r="CE293" s="1850"/>
      <c r="CF293" s="1850"/>
      <c r="CG293" s="1850"/>
      <c r="CH293" s="1850"/>
      <c r="CI293" s="1850"/>
      <c r="CJ293" s="1850"/>
      <c r="CK293" s="1850"/>
      <c r="CL293" s="1850"/>
      <c r="CM293" s="1850"/>
      <c r="CN293" s="1850"/>
      <c r="CO293" s="1850"/>
      <c r="CP293" s="1850"/>
      <c r="CQ293" s="1850"/>
      <c r="CR293" s="1850"/>
      <c r="CS293" s="1850"/>
      <c r="CT293" s="1850"/>
      <c r="CU293" s="1850"/>
      <c r="CV293" s="1850"/>
      <c r="CW293" s="1850"/>
      <c r="CX293" s="1850"/>
      <c r="CY293" s="1850"/>
      <c r="CZ293" s="1850"/>
      <c r="DA293" s="1850"/>
      <c r="DB293" s="1850"/>
      <c r="DC293" s="1850"/>
      <c r="DD293" s="1850"/>
      <c r="DE293" s="1850"/>
      <c r="DF293" s="1850"/>
      <c r="DG293" s="1850"/>
      <c r="DH293" s="1850"/>
      <c r="DI293" s="1850"/>
      <c r="DJ293" s="1850"/>
      <c r="DK293" s="1850"/>
      <c r="DL293" s="1850"/>
      <c r="DM293" s="1850"/>
      <c r="DN293" s="1850"/>
      <c r="DO293" s="1850"/>
      <c r="DP293" s="1850"/>
      <c r="DQ293" s="1850"/>
      <c r="DR293" s="1850"/>
      <c r="DS293" s="1850"/>
      <c r="DT293" s="1850"/>
      <c r="DU293" s="1850"/>
      <c r="DV293" s="1850"/>
      <c r="DW293" s="1850"/>
      <c r="DX293" s="1850"/>
      <c r="DY293" s="1850"/>
      <c r="DZ293" s="1850"/>
      <c r="EA293" s="1850"/>
      <c r="EB293" s="1850"/>
      <c r="EC293" s="1850"/>
      <c r="ED293" s="1850"/>
      <c r="EE293" s="1850"/>
      <c r="EF293" s="1850"/>
      <c r="EG293" s="1850"/>
      <c r="EH293" s="1850"/>
      <c r="EI293" s="1850"/>
      <c r="EJ293" s="1850"/>
      <c r="EK293" s="1850"/>
      <c r="EL293" s="1850"/>
      <c r="EM293" s="1850"/>
      <c r="EN293" s="1850"/>
      <c r="EO293" s="1850"/>
      <c r="EP293" s="1850"/>
      <c r="EQ293" s="1850"/>
      <c r="ER293" s="1850"/>
      <c r="ES293" s="1850"/>
      <c r="ET293" s="1850"/>
      <c r="EU293" s="1850"/>
      <c r="EV293" s="1850"/>
      <c r="EW293" s="1850"/>
      <c r="EX293" s="1850"/>
      <c r="EY293" s="1850"/>
      <c r="EZ293" s="1850"/>
      <c r="FA293" s="1850"/>
      <c r="FB293" s="1850"/>
      <c r="FC293" s="1850"/>
      <c r="FD293" s="1850"/>
      <c r="FE293" s="1850"/>
      <c r="FF293" s="1850"/>
      <c r="FG293" s="1850"/>
      <c r="FH293" s="1850"/>
    </row>
    <row r="294" spans="1:164" ht="12.75" x14ac:dyDescent="0.2">
      <c r="A294" s="1850" t="s">
        <v>3323</v>
      </c>
      <c r="B294" s="1850"/>
      <c r="C294" s="1850"/>
      <c r="D294" s="1850"/>
      <c r="E294" s="1850"/>
      <c r="F294" s="1850"/>
      <c r="G294" s="1850"/>
      <c r="H294" s="1850"/>
      <c r="I294" s="1850"/>
      <c r="J294" s="1850"/>
      <c r="K294" s="1850"/>
      <c r="L294" s="1850"/>
      <c r="M294" s="1850"/>
      <c r="N294" s="1850"/>
      <c r="O294" s="1850"/>
      <c r="P294" s="1850"/>
      <c r="Q294" s="1850"/>
      <c r="R294" s="1850"/>
      <c r="S294" s="1850"/>
      <c r="T294" s="1850"/>
      <c r="U294" s="1850"/>
      <c r="V294" s="1850"/>
      <c r="W294" s="1850"/>
      <c r="X294" s="1850"/>
      <c r="Y294" s="1850"/>
      <c r="Z294" s="1850"/>
      <c r="AA294" s="1850"/>
      <c r="AB294" s="1850"/>
      <c r="AC294" s="1850"/>
      <c r="AD294" s="1850"/>
      <c r="AE294" s="1850"/>
      <c r="AF294" s="1850"/>
      <c r="AG294" s="1850"/>
      <c r="AH294" s="1850"/>
      <c r="AI294" s="1850"/>
      <c r="AJ294" s="1850"/>
      <c r="AK294" s="1850"/>
      <c r="AL294" s="1850"/>
      <c r="AM294" s="1850"/>
      <c r="AN294" s="1850"/>
      <c r="AO294" s="1850"/>
      <c r="AP294" s="1850"/>
      <c r="AQ294" s="1850"/>
      <c r="AR294" s="1850"/>
      <c r="AS294" s="1850"/>
      <c r="AT294" s="1850"/>
      <c r="AU294" s="1850"/>
      <c r="AV294" s="1850"/>
      <c r="AW294" s="1850"/>
      <c r="AX294" s="1850"/>
      <c r="AY294" s="1850"/>
      <c r="AZ294" s="1850"/>
      <c r="BA294" s="1850"/>
      <c r="BB294" s="1850"/>
      <c r="BC294" s="1850"/>
      <c r="BD294" s="1850"/>
      <c r="BE294" s="1850"/>
      <c r="BF294" s="1850"/>
      <c r="BG294" s="1850"/>
      <c r="BH294" s="1850"/>
      <c r="BI294" s="1850"/>
      <c r="BJ294" s="1850"/>
      <c r="BK294" s="1850"/>
      <c r="BL294" s="1850"/>
      <c r="BM294" s="1850"/>
      <c r="BN294" s="1850"/>
      <c r="BO294" s="1850"/>
      <c r="BP294" s="1850"/>
      <c r="BQ294" s="1850"/>
      <c r="BR294" s="1850"/>
      <c r="BS294" s="1850"/>
      <c r="BT294" s="1850"/>
      <c r="BU294" s="1850"/>
      <c r="BV294" s="1850"/>
      <c r="BW294" s="1850"/>
      <c r="BX294" s="1850"/>
      <c r="BY294" s="1850"/>
      <c r="BZ294" s="1850"/>
      <c r="CA294" s="1850"/>
      <c r="CB294" s="1893">
        <f>+'Cable - old'!CB$277</f>
        <v>1550</v>
      </c>
      <c r="CC294" s="1893">
        <f>+'Cable - old'!CC$277</f>
        <v>1583</v>
      </c>
      <c r="CD294" s="1893">
        <f>+'Cable - old'!CD$277</f>
        <v>1547</v>
      </c>
      <c r="CE294" s="1893">
        <f>+'Cable - old'!CE$277</f>
        <v>1552</v>
      </c>
      <c r="CF294" s="1893">
        <f>+'Cable - old'!CF$277</f>
        <v>6232</v>
      </c>
      <c r="CG294" s="1893">
        <f>+'Cable - old'!CG$277</f>
        <v>1621</v>
      </c>
      <c r="CH294" s="1893">
        <f>+'Cable - old'!CH$277</f>
        <v>1591</v>
      </c>
      <c r="CI294" s="1893">
        <f>+'Cable - old'!CI$277</f>
        <v>1579</v>
      </c>
      <c r="CJ294" s="1893">
        <f>+'Cable - old'!CJ$277</f>
        <v>1604</v>
      </c>
      <c r="CK294" s="1893">
        <f>+'Cable - old'!CK$277</f>
        <v>6395</v>
      </c>
      <c r="CL294" s="1893">
        <f>+'Cable - old'!CL$277</f>
        <v>1602</v>
      </c>
      <c r="CM294" s="1893">
        <f>+'Cable - old'!CM$277</f>
        <v>1593</v>
      </c>
      <c r="CN294" s="1893">
        <f>+'Cable - old'!CN$277</f>
        <v>1607</v>
      </c>
      <c r="CO294" s="1893">
        <f>+'Cable - old'!CO$277</f>
        <v>1603</v>
      </c>
      <c r="CP294" s="1893">
        <f>+'Cable - old'!CP$277</f>
        <v>6405</v>
      </c>
      <c r="CQ294" s="1893">
        <f>+'Cable - old'!CQ$277</f>
        <v>1608</v>
      </c>
      <c r="CR294" s="1893">
        <f>+'Cable - old'!CR$277</f>
        <v>1623</v>
      </c>
      <c r="CS294" s="1893">
        <f>+'Cable - old'!CS$277</f>
        <v>1549</v>
      </c>
      <c r="CT294" s="1893">
        <f>+'Cable - old'!CT$277</f>
        <v>1614</v>
      </c>
      <c r="CU294" s="1893">
        <f>+'Cable - old'!CU$277</f>
        <v>6394</v>
      </c>
      <c r="CV294" s="1893">
        <f>+'Cable - old'!CV$277</f>
        <v>1584</v>
      </c>
      <c r="CW294" s="1893">
        <f>+'Cable - old'!CW$277</f>
        <v>1604</v>
      </c>
      <c r="CX294" s="1893">
        <f>+'Cable - old'!CX$277</f>
        <v>1561</v>
      </c>
      <c r="CY294" s="1893">
        <f>+'Cable - old'!CY$277</f>
        <v>1673</v>
      </c>
      <c r="CZ294" s="1893">
        <f>+'Cable - old'!CZ$277</f>
        <v>6422</v>
      </c>
      <c r="DA294" s="1893">
        <f>+'Cable - old'!DA$277</f>
        <v>1680</v>
      </c>
      <c r="DB294" s="1893">
        <f>+'Cable - old'!DB$277</f>
        <v>1732</v>
      </c>
      <c r="DC294" s="1893">
        <f>+'Cable - old'!DC$277</f>
        <v>1782</v>
      </c>
      <c r="DD294" s="1893">
        <f>+'Cable - old'!DD$277</f>
        <v>1857</v>
      </c>
      <c r="DE294" s="1893">
        <f>+'Cable - old'!DE$277</f>
        <v>7051</v>
      </c>
      <c r="DF294" s="1893">
        <f>+'Cable - old'!DF$277</f>
        <v>1811</v>
      </c>
      <c r="DG294" s="1893">
        <f>+'Cable - old'!DG$277</f>
        <v>1871</v>
      </c>
      <c r="DH294" s="1893">
        <f>+'Cable - old'!DH$277</f>
        <v>1896</v>
      </c>
      <c r="DI294" s="1893">
        <f>+'Cable - old'!DI$277</f>
        <v>1960</v>
      </c>
      <c r="DJ294" s="1893">
        <f>+'Cable - old'!DJ$277</f>
        <v>7538</v>
      </c>
      <c r="DK294" s="1893">
        <f>+'Cable - old'!DK$277</f>
        <v>1947</v>
      </c>
      <c r="DL294" s="1893">
        <f>+'Cable - old'!DL$277</f>
        <v>1971</v>
      </c>
      <c r="DM294" s="1893">
        <f>+'Cable - old'!DM$277</f>
        <v>2018</v>
      </c>
      <c r="DN294" s="1893">
        <f>+'Cable - old'!DN$277</f>
        <v>2083</v>
      </c>
      <c r="DO294" s="1893">
        <f>+'Cable - old'!DO$277</f>
        <v>8019</v>
      </c>
      <c r="DP294" s="1893">
        <f>+'Cable - old'!DP$277</f>
        <v>2061</v>
      </c>
      <c r="DQ294" s="1893">
        <f>+'Cable - old'!DQ$277</f>
        <v>2023</v>
      </c>
      <c r="DR294" s="1893">
        <f>+'Cable - old'!DR$277</f>
        <v>2077</v>
      </c>
      <c r="DS294" s="1893">
        <f>+'Cable - old'!DS$277</f>
        <v>2101</v>
      </c>
      <c r="DT294" s="1893">
        <f>+'Cable - old'!DT$277</f>
        <v>8262</v>
      </c>
      <c r="DU294" s="1893">
        <f>+'Cable - old'!DU$277</f>
        <v>2035</v>
      </c>
      <c r="DV294" s="1893">
        <f>+'Cable - old'!DV$277</f>
        <v>2036</v>
      </c>
      <c r="DW294" s="1893">
        <f>+'Cable - old'!DW$277</f>
        <v>1967</v>
      </c>
      <c r="DX294" s="1893">
        <f>+'Cable - old'!DX$277</f>
        <v>1956</v>
      </c>
      <c r="DY294" s="1893">
        <f>+'Cable - old'!DY$277</f>
        <v>7994</v>
      </c>
      <c r="DZ294" s="1893">
        <f>+'Cable - old'!DZ$277</f>
        <v>1946</v>
      </c>
      <c r="EA294" s="1893">
        <f>+'Cable - old'!EA$277</f>
        <v>1937</v>
      </c>
      <c r="EB294" s="1893">
        <f>+'Cable - old'!EB$277</f>
        <v>1952</v>
      </c>
      <c r="EC294" s="1893">
        <f>+'Cable - old'!EC$277</f>
        <v>1918</v>
      </c>
      <c r="ED294" s="1893">
        <f>+'Cable - old'!ED$277</f>
        <v>7753</v>
      </c>
      <c r="EE294" s="1893">
        <f>+'Cable - old'!EE$277</f>
        <v>1929</v>
      </c>
      <c r="EF294" s="1893">
        <f>+'Cable - old'!EF$277</f>
        <v>1950</v>
      </c>
      <c r="EG294" s="1893">
        <f>+'Cable - old'!EG$277</f>
        <v>1965</v>
      </c>
      <c r="EH294" s="1893">
        <f>+'Cable - old'!EH$277</f>
        <v>1967</v>
      </c>
      <c r="EI294" s="1893">
        <f>+'Cable - old'!EI$277</f>
        <v>7811</v>
      </c>
      <c r="EJ294" s="1893">
        <f>+'Cable - old'!EJ$277</f>
        <v>1960</v>
      </c>
      <c r="EK294" s="1893">
        <f>+'Cable - old'!EK$277</f>
        <v>1945.4</v>
      </c>
      <c r="EL294" s="1893">
        <f>+'Cable - old'!EL$277</f>
        <v>1945.4</v>
      </c>
      <c r="EM294" s="1893">
        <f>+'Cable - old'!EM$277</f>
        <v>1961</v>
      </c>
      <c r="EN294" s="1893">
        <f>+'Cable - old'!EN$277</f>
        <v>7811.8</v>
      </c>
      <c r="EO294" s="1893">
        <f>+'Cable - old'!EO$277</f>
        <v>1921.7532777981146</v>
      </c>
      <c r="EP294" s="1893">
        <f>+'Cable - old'!EP$277</f>
        <v>1901.2143697227671</v>
      </c>
      <c r="EQ294" s="1893">
        <f>+'Cable - old'!EQ$277</f>
        <v>1906.6135851390725</v>
      </c>
      <c r="ER294" s="1893">
        <f>+'Cable - old'!ER$277</f>
        <v>1949.4602958434632</v>
      </c>
      <c r="ES294" s="1893">
        <f>+'Cable - old'!ES$277</f>
        <v>7679.0415285034178</v>
      </c>
      <c r="ET294" s="1893">
        <f>+'Cable - old'!ET$277</f>
        <v>7680.2154452760878</v>
      </c>
      <c r="EU294" s="1893">
        <f>+'Cable - old'!EU$277</f>
        <v>7671.3554408316295</v>
      </c>
      <c r="EV294" s="1893">
        <f>+'Cable - old'!EV$277</f>
        <v>7603.3172916586282</v>
      </c>
      <c r="EW294" s="1893">
        <f>+'Cable - old'!EW$277</f>
        <v>7536.2460793252694</v>
      </c>
      <c r="EX294" s="1893">
        <f>+'Cable - old'!ET$277</f>
        <v>7680.2154452760878</v>
      </c>
      <c r="EY294" s="1893">
        <f>+'Cable - old'!EY$277</f>
        <v>-7.1565134168715128E-3</v>
      </c>
      <c r="EZ294" s="1893">
        <f>+'Cable - old'!EZ$277</f>
        <v>0</v>
      </c>
      <c r="FA294" s="1893">
        <f>+'Cable - old'!FA$277</f>
        <v>0</v>
      </c>
      <c r="FB294" s="1893">
        <f>+'Cable - old'!FB$277</f>
        <v>0</v>
      </c>
      <c r="FC294" s="1893">
        <f>+'Cable - old'!EU$277</f>
        <v>7671.3554408316295</v>
      </c>
      <c r="FD294" s="1893">
        <f>+'Cable - old'!EV$277</f>
        <v>7603.3172916586282</v>
      </c>
      <c r="FE294" s="1893">
        <f>+'Cable - old'!EY$277</f>
        <v>-7.1565134168715128E-3</v>
      </c>
      <c r="FF294" s="1893">
        <f>+'Cable - old'!EZ$277</f>
        <v>0</v>
      </c>
      <c r="FG294" s="1893">
        <f>+'Cable - old'!FA$277</f>
        <v>0</v>
      </c>
      <c r="FH294" s="1893">
        <f>+'Cable - old'!FB$277</f>
        <v>0</v>
      </c>
    </row>
    <row r="295" spans="1:164" ht="12.75" x14ac:dyDescent="0.2">
      <c r="A295" s="1850"/>
      <c r="B295" s="1850"/>
      <c r="C295" s="1850"/>
      <c r="D295" s="1850"/>
      <c r="E295" s="1850"/>
      <c r="F295" s="1850"/>
      <c r="G295" s="1850"/>
      <c r="H295" s="1850"/>
      <c r="I295" s="1850"/>
      <c r="J295" s="1850"/>
      <c r="K295" s="1850"/>
      <c r="L295" s="1850"/>
      <c r="M295" s="1850"/>
      <c r="N295" s="1850"/>
      <c r="O295" s="1850"/>
      <c r="P295" s="1850"/>
      <c r="Q295" s="1850"/>
      <c r="R295" s="1850"/>
      <c r="S295" s="1850"/>
      <c r="T295" s="1850"/>
      <c r="U295" s="1850"/>
      <c r="V295" s="1850"/>
      <c r="W295" s="1850"/>
      <c r="X295" s="1850"/>
      <c r="Y295" s="1850"/>
      <c r="Z295" s="1850"/>
      <c r="AA295" s="1850"/>
      <c r="AB295" s="1850"/>
      <c r="AC295" s="1850"/>
      <c r="AD295" s="1850"/>
      <c r="AE295" s="1850"/>
      <c r="AF295" s="1850"/>
      <c r="AG295" s="1850"/>
      <c r="AH295" s="1850"/>
      <c r="AI295" s="1850"/>
      <c r="AJ295" s="1850"/>
      <c r="AK295" s="1850"/>
      <c r="AL295" s="1850"/>
      <c r="AM295" s="1850"/>
      <c r="AN295" s="1850"/>
      <c r="AO295" s="1850"/>
      <c r="AP295" s="1850"/>
      <c r="AQ295" s="1850"/>
      <c r="AR295" s="1850"/>
      <c r="AS295" s="1850"/>
      <c r="AT295" s="1850"/>
      <c r="AU295" s="1850"/>
      <c r="AV295" s="1850"/>
      <c r="AW295" s="1850"/>
      <c r="AX295" s="1850"/>
      <c r="AY295" s="1850"/>
      <c r="AZ295" s="1850"/>
      <c r="BA295" s="1850"/>
      <c r="BB295" s="1850"/>
      <c r="BC295" s="1850"/>
      <c r="BD295" s="1850"/>
      <c r="BE295" s="1850"/>
      <c r="BF295" s="1850"/>
      <c r="BG295" s="1850"/>
      <c r="BH295" s="1850"/>
      <c r="BI295" s="1850"/>
      <c r="BJ295" s="1850"/>
      <c r="BK295" s="1850"/>
      <c r="BL295" s="1850"/>
      <c r="BM295" s="1850"/>
      <c r="BN295" s="1850"/>
      <c r="BO295" s="1850"/>
      <c r="BP295" s="1850"/>
      <c r="BQ295" s="1850"/>
      <c r="BR295" s="1850"/>
      <c r="BS295" s="1850"/>
      <c r="BT295" s="1850"/>
      <c r="BU295" s="1850"/>
      <c r="BV295" s="1850"/>
      <c r="BW295" s="1850"/>
      <c r="BX295" s="1850"/>
      <c r="BY295" s="1850"/>
      <c r="BZ295" s="1850"/>
      <c r="CA295" s="1850"/>
      <c r="CB295" s="1850"/>
      <c r="CC295" s="1850"/>
      <c r="CD295" s="1850"/>
      <c r="CE295" s="1850"/>
      <c r="CF295" s="1850"/>
      <c r="CG295" s="1850"/>
      <c r="CH295" s="1850"/>
      <c r="CI295" s="1850"/>
      <c r="CJ295" s="1850"/>
      <c r="CK295" s="1850"/>
      <c r="CL295" s="1850"/>
      <c r="CM295" s="1850"/>
      <c r="CN295" s="1850"/>
      <c r="CO295" s="1850"/>
      <c r="CP295" s="1850"/>
      <c r="CQ295" s="1850"/>
      <c r="CR295" s="1850"/>
      <c r="CS295" s="1850"/>
      <c r="CT295" s="1850"/>
      <c r="CU295" s="1850"/>
      <c r="CV295" s="1850"/>
      <c r="CW295" s="1850"/>
      <c r="CX295" s="1850"/>
      <c r="CY295" s="1850"/>
      <c r="CZ295" s="1850"/>
      <c r="DA295" s="1850"/>
      <c r="DB295" s="1850"/>
      <c r="DC295" s="1850"/>
      <c r="DD295" s="1850"/>
      <c r="DE295" s="1850"/>
      <c r="DF295" s="1850"/>
      <c r="DG295" s="1850"/>
      <c r="DH295" s="1850"/>
      <c r="DI295" s="1850"/>
      <c r="DJ295" s="1850"/>
      <c r="DK295" s="1850"/>
      <c r="DL295" s="1850"/>
      <c r="DM295" s="1850"/>
      <c r="DN295" s="1850"/>
      <c r="DO295" s="1850"/>
      <c r="DP295" s="1850"/>
      <c r="DQ295" s="1850"/>
      <c r="DR295" s="1850"/>
      <c r="DS295" s="1850"/>
      <c r="DT295" s="1850"/>
      <c r="DU295" s="1850"/>
      <c r="DV295" s="1850"/>
      <c r="DW295" s="1850"/>
      <c r="DX295" s="1850"/>
      <c r="DY295" s="1850"/>
      <c r="DZ295" s="1850"/>
      <c r="EA295" s="1850"/>
      <c r="EB295" s="1850"/>
      <c r="EC295" s="1850"/>
      <c r="ED295" s="1850"/>
      <c r="EE295" s="1850"/>
      <c r="EF295" s="1850"/>
      <c r="EG295" s="1850"/>
      <c r="EH295" s="1850"/>
      <c r="EI295" s="1850"/>
      <c r="EJ295" s="1850"/>
      <c r="EK295" s="1850"/>
      <c r="EL295" s="1850"/>
      <c r="EM295" s="1850"/>
      <c r="EN295" s="1850"/>
      <c r="EO295" s="1850"/>
      <c r="EP295" s="1850"/>
      <c r="EQ295" s="1850"/>
      <c r="ER295" s="1850"/>
      <c r="ES295" s="1850"/>
      <c r="ET295" s="1850"/>
      <c r="EU295" s="1850"/>
      <c r="EV295" s="1850"/>
      <c r="EW295" s="1850"/>
      <c r="EX295" s="1850"/>
      <c r="EY295" s="1850"/>
      <c r="EZ295" s="1850"/>
      <c r="FA295" s="1850"/>
      <c r="FB295" s="1850"/>
      <c r="FC295" s="1850"/>
      <c r="FD295" s="1850"/>
      <c r="FE295" s="1850"/>
      <c r="FF295" s="1850"/>
      <c r="FG295" s="1850"/>
      <c r="FH295" s="1850"/>
    </row>
    <row r="296" spans="1:164" ht="12.75" x14ac:dyDescent="0.2">
      <c r="A296" s="1850"/>
      <c r="B296" s="1850"/>
      <c r="C296" s="1850"/>
      <c r="D296" s="1850"/>
      <c r="E296" s="1850"/>
      <c r="F296" s="1850"/>
      <c r="G296" s="1850"/>
      <c r="H296" s="1850"/>
      <c r="I296" s="1850"/>
      <c r="J296" s="1850"/>
      <c r="K296" s="1850"/>
      <c r="L296" s="1850"/>
      <c r="M296" s="1850"/>
      <c r="N296" s="1850"/>
      <c r="O296" s="1850"/>
      <c r="P296" s="1850"/>
      <c r="Q296" s="1850"/>
      <c r="R296" s="1850"/>
      <c r="S296" s="1850"/>
      <c r="T296" s="1850"/>
      <c r="U296" s="1850"/>
      <c r="V296" s="1850"/>
      <c r="W296" s="1850"/>
      <c r="X296" s="1850"/>
      <c r="Y296" s="1850"/>
      <c r="Z296" s="1850"/>
      <c r="AA296" s="1850"/>
      <c r="AB296" s="1850"/>
      <c r="AC296" s="1850"/>
      <c r="AD296" s="1850"/>
      <c r="AE296" s="1850"/>
      <c r="AF296" s="1850"/>
      <c r="AG296" s="1850"/>
      <c r="AH296" s="1850"/>
      <c r="AI296" s="1850"/>
      <c r="AJ296" s="1850"/>
      <c r="AK296" s="1850"/>
      <c r="AL296" s="1850"/>
      <c r="AM296" s="1850"/>
      <c r="AN296" s="1850"/>
      <c r="AO296" s="1850"/>
      <c r="AP296" s="1850"/>
      <c r="AQ296" s="1850"/>
      <c r="AR296" s="1850"/>
      <c r="AS296" s="1850"/>
      <c r="AT296" s="1850"/>
      <c r="AU296" s="1850"/>
      <c r="AV296" s="1850"/>
      <c r="AW296" s="1850"/>
      <c r="AX296" s="1850"/>
      <c r="AY296" s="1850"/>
      <c r="AZ296" s="1850"/>
      <c r="BA296" s="1850"/>
      <c r="BB296" s="1850"/>
      <c r="BC296" s="1850"/>
      <c r="BD296" s="1850"/>
      <c r="BE296" s="1850"/>
      <c r="BF296" s="1850"/>
      <c r="BG296" s="1850"/>
      <c r="BH296" s="1850"/>
      <c r="BI296" s="1850"/>
      <c r="BJ296" s="1850"/>
      <c r="BK296" s="1850"/>
      <c r="BL296" s="1850"/>
      <c r="BM296" s="1850"/>
      <c r="BN296" s="1850"/>
      <c r="BO296" s="1850"/>
      <c r="BP296" s="1850"/>
      <c r="BQ296" s="1850"/>
      <c r="BR296" s="1850"/>
      <c r="BS296" s="1850"/>
      <c r="BT296" s="1850"/>
      <c r="BU296" s="1850"/>
      <c r="BV296" s="1850"/>
      <c r="BW296" s="1850"/>
      <c r="BX296" s="1850"/>
      <c r="BY296" s="1850"/>
      <c r="BZ296" s="1850"/>
      <c r="CA296" s="1850"/>
      <c r="CB296" s="1850"/>
      <c r="CC296" s="1850"/>
      <c r="CD296" s="1850"/>
      <c r="CE296" s="1850"/>
      <c r="CF296" s="1850"/>
      <c r="CG296" s="1850"/>
      <c r="CH296" s="1850"/>
      <c r="CI296" s="1850"/>
      <c r="CJ296" s="1850"/>
      <c r="CK296" s="1850"/>
      <c r="CL296" s="1850"/>
      <c r="CM296" s="1850"/>
      <c r="CN296" s="1850"/>
      <c r="CO296" s="1850"/>
      <c r="CP296" s="1850"/>
      <c r="CQ296" s="1850"/>
      <c r="CR296" s="1850"/>
      <c r="CS296" s="1850"/>
      <c r="CT296" s="1850"/>
      <c r="CU296" s="1850"/>
      <c r="CV296" s="1850"/>
      <c r="CW296" s="1850"/>
      <c r="CX296" s="1850"/>
      <c r="CY296" s="1850"/>
      <c r="CZ296" s="1850"/>
      <c r="DA296" s="1850"/>
      <c r="DB296" s="1850"/>
      <c r="DC296" s="1850"/>
      <c r="DD296" s="1850"/>
      <c r="DE296" s="1850"/>
      <c r="DF296" s="1850"/>
      <c r="DG296" s="1850"/>
      <c r="DH296" s="1850"/>
      <c r="DI296" s="1850"/>
      <c r="DJ296" s="1850"/>
      <c r="DK296" s="1850"/>
      <c r="DL296" s="1850"/>
      <c r="DM296" s="1850"/>
      <c r="DN296" s="1850"/>
      <c r="DO296" s="1850"/>
      <c r="DP296" s="1850"/>
      <c r="DQ296" s="1850"/>
      <c r="DR296" s="1850"/>
      <c r="DS296" s="1850"/>
      <c r="DT296" s="1850"/>
      <c r="DU296" s="1850"/>
      <c r="DV296" s="1850"/>
      <c r="DW296" s="1850"/>
      <c r="DX296" s="1850"/>
      <c r="DY296" s="1850"/>
      <c r="DZ296" s="1850"/>
      <c r="EA296" s="1850"/>
      <c r="EB296" s="1850"/>
      <c r="EC296" s="1850"/>
      <c r="ED296" s="1850"/>
      <c r="EE296" s="1850"/>
      <c r="EF296" s="1850"/>
      <c r="EG296" s="1850"/>
      <c r="EH296" s="1850"/>
      <c r="EI296" s="1850"/>
      <c r="EJ296" s="1850"/>
      <c r="EK296" s="1850"/>
      <c r="EL296" s="1850"/>
      <c r="EM296" s="1850"/>
      <c r="EN296" s="1850"/>
      <c r="EO296" s="1850"/>
      <c r="EP296" s="1850"/>
      <c r="EQ296" s="1850"/>
      <c r="ER296" s="1850"/>
      <c r="ES296" s="1850"/>
      <c r="ET296" s="1850"/>
      <c r="EU296" s="1850"/>
      <c r="EV296" s="1850"/>
      <c r="EW296" s="1850"/>
      <c r="EX296" s="1850"/>
      <c r="EY296" s="1850"/>
      <c r="EZ296" s="1850"/>
      <c r="FA296" s="1850"/>
      <c r="FB296" s="1850"/>
      <c r="FC296" s="1850"/>
      <c r="FD296" s="1850"/>
      <c r="FE296" s="1850"/>
      <c r="FF296" s="1850"/>
      <c r="FG296" s="1850"/>
      <c r="FH296" s="1850"/>
    </row>
    <row r="297" spans="1:164" ht="12.75" x14ac:dyDescent="0.2">
      <c r="A297" s="1850"/>
      <c r="B297" s="1850"/>
      <c r="C297" s="1850"/>
      <c r="D297" s="1850"/>
      <c r="E297" s="1850"/>
      <c r="F297" s="1850"/>
      <c r="G297" s="1850"/>
      <c r="H297" s="1850"/>
      <c r="I297" s="1850"/>
      <c r="J297" s="1850"/>
      <c r="K297" s="1850"/>
      <c r="L297" s="1850"/>
      <c r="M297" s="1850"/>
      <c r="N297" s="1850"/>
      <c r="O297" s="1850"/>
      <c r="P297" s="1850"/>
      <c r="Q297" s="1850"/>
      <c r="R297" s="1850"/>
      <c r="S297" s="1850"/>
      <c r="T297" s="1850"/>
      <c r="U297" s="1850"/>
      <c r="V297" s="1850"/>
      <c r="W297" s="1850"/>
      <c r="X297" s="1850"/>
      <c r="Y297" s="1850"/>
      <c r="Z297" s="1850"/>
      <c r="AA297" s="1850"/>
      <c r="AB297" s="1850"/>
      <c r="AC297" s="1850"/>
      <c r="AD297" s="1850"/>
      <c r="AE297" s="1850"/>
      <c r="AF297" s="1850"/>
      <c r="AG297" s="1850"/>
      <c r="AH297" s="1850"/>
      <c r="AI297" s="1850"/>
      <c r="AJ297" s="1850"/>
      <c r="AK297" s="1850"/>
      <c r="AL297" s="1850"/>
      <c r="AM297" s="1850"/>
      <c r="AN297" s="1850"/>
      <c r="AO297" s="1850"/>
      <c r="AP297" s="1850"/>
      <c r="AQ297" s="1850"/>
      <c r="AR297" s="1850"/>
      <c r="AS297" s="1850"/>
      <c r="AT297" s="1850"/>
      <c r="AU297" s="1850"/>
      <c r="AV297" s="1850"/>
      <c r="AW297" s="1850"/>
      <c r="AX297" s="1850"/>
      <c r="AY297" s="1850"/>
      <c r="AZ297" s="1850"/>
      <c r="BA297" s="1850"/>
      <c r="BB297" s="1850"/>
      <c r="BC297" s="1850"/>
      <c r="BD297" s="1850"/>
      <c r="BE297" s="1850"/>
      <c r="BF297" s="1850"/>
      <c r="BG297" s="1850"/>
      <c r="BH297" s="1850"/>
      <c r="BI297" s="1850"/>
      <c r="BJ297" s="1850"/>
      <c r="BK297" s="1850"/>
      <c r="BL297" s="1850"/>
      <c r="BM297" s="1850"/>
      <c r="BN297" s="1850"/>
      <c r="BO297" s="1850"/>
      <c r="BP297" s="1850"/>
      <c r="BQ297" s="1850"/>
      <c r="BR297" s="1850"/>
      <c r="BS297" s="1850"/>
      <c r="BT297" s="1850"/>
      <c r="BU297" s="1850"/>
      <c r="BV297" s="1850"/>
      <c r="BW297" s="1850"/>
      <c r="BX297" s="1850"/>
      <c r="BY297" s="1850"/>
      <c r="BZ297" s="1850"/>
      <c r="CA297" s="1850"/>
      <c r="CB297" s="1850"/>
      <c r="CC297" s="1850"/>
      <c r="CD297" s="1850"/>
      <c r="CE297" s="1850"/>
      <c r="CF297" s="1850"/>
      <c r="CG297" s="1850"/>
      <c r="CH297" s="1850"/>
      <c r="CI297" s="1850"/>
      <c r="CJ297" s="1850"/>
      <c r="CK297" s="1850"/>
      <c r="CL297" s="1850"/>
      <c r="CM297" s="1850"/>
      <c r="CN297" s="1850"/>
      <c r="CO297" s="1850"/>
      <c r="CP297" s="1850"/>
      <c r="CQ297" s="1850"/>
      <c r="CR297" s="1850"/>
      <c r="CS297" s="1850"/>
      <c r="CT297" s="1850"/>
      <c r="CU297" s="1850"/>
      <c r="CV297" s="1850"/>
      <c r="CW297" s="1850"/>
      <c r="CX297" s="1850"/>
      <c r="CY297" s="1850"/>
      <c r="CZ297" s="1850"/>
      <c r="DA297" s="1850"/>
      <c r="DB297" s="1850"/>
      <c r="DC297" s="1850"/>
      <c r="DD297" s="1850"/>
      <c r="DE297" s="1850"/>
      <c r="DF297" s="1850"/>
      <c r="DG297" s="1850"/>
      <c r="DH297" s="1850"/>
      <c r="DI297" s="1850"/>
      <c r="DJ297" s="1850"/>
      <c r="DK297" s="1850"/>
      <c r="DL297" s="1850"/>
      <c r="DM297" s="1850"/>
      <c r="DN297" s="1850"/>
      <c r="DO297" s="1850"/>
      <c r="DP297" s="1850"/>
      <c r="DQ297" s="1850"/>
      <c r="DR297" s="1850"/>
      <c r="DS297" s="1850"/>
      <c r="DT297" s="1850"/>
      <c r="DU297" s="1850"/>
      <c r="DV297" s="1850"/>
      <c r="DW297" s="1850"/>
      <c r="DX297" s="1850"/>
      <c r="DY297" s="1850"/>
      <c r="DZ297" s="1850"/>
      <c r="EA297" s="1850"/>
      <c r="EB297" s="1850"/>
      <c r="EC297" s="1850"/>
      <c r="ED297" s="1850"/>
      <c r="EE297" s="1850"/>
      <c r="EF297" s="1850"/>
      <c r="EG297" s="1850"/>
      <c r="EH297" s="1850"/>
      <c r="EI297" s="1850"/>
      <c r="EJ297" s="1850"/>
      <c r="EK297" s="1850"/>
      <c r="EL297" s="1850"/>
      <c r="EM297" s="1850"/>
      <c r="EN297" s="1850"/>
      <c r="EO297" s="1850"/>
      <c r="EP297" s="1850"/>
      <c r="EQ297" s="1850"/>
      <c r="ER297" s="1850"/>
      <c r="ES297" s="1850"/>
      <c r="ET297" s="1850"/>
      <c r="EU297" s="1850"/>
      <c r="EV297" s="1850"/>
      <c r="EW297" s="1850"/>
      <c r="EX297" s="1850"/>
      <c r="EY297" s="1850"/>
      <c r="EZ297" s="1850"/>
      <c r="FA297" s="1850"/>
      <c r="FB297" s="1850"/>
      <c r="FC297" s="1850"/>
      <c r="FD297" s="1850"/>
      <c r="FE297" s="1850"/>
      <c r="FF297" s="1850"/>
      <c r="FG297" s="1850"/>
      <c r="FH297" s="1850"/>
    </row>
    <row r="298" spans="1:164" ht="12.75" x14ac:dyDescent="0.2">
      <c r="A298" s="1850"/>
      <c r="B298" s="1850"/>
      <c r="C298" s="1850"/>
      <c r="D298" s="1850"/>
      <c r="E298" s="1850"/>
      <c r="F298" s="1850"/>
      <c r="G298" s="1850"/>
      <c r="H298" s="1850"/>
      <c r="I298" s="1850"/>
      <c r="J298" s="1850"/>
      <c r="K298" s="1850"/>
      <c r="L298" s="1850"/>
      <c r="M298" s="1850"/>
      <c r="N298" s="1850"/>
      <c r="O298" s="1850"/>
      <c r="P298" s="1850"/>
      <c r="Q298" s="1850"/>
      <c r="R298" s="1850"/>
      <c r="S298" s="1850"/>
      <c r="T298" s="1850"/>
      <c r="U298" s="1850"/>
      <c r="V298" s="1850"/>
      <c r="W298" s="1850"/>
      <c r="X298" s="1850"/>
      <c r="Y298" s="1850"/>
      <c r="Z298" s="1850"/>
      <c r="AA298" s="1850"/>
      <c r="AB298" s="1850"/>
      <c r="AC298" s="1850"/>
      <c r="AD298" s="1850"/>
      <c r="AE298" s="1850"/>
      <c r="AF298" s="1850"/>
      <c r="AG298" s="1850"/>
      <c r="AH298" s="1850"/>
      <c r="AI298" s="1850"/>
      <c r="AJ298" s="1850"/>
      <c r="AK298" s="1850"/>
      <c r="AL298" s="1850"/>
      <c r="AM298" s="1850"/>
      <c r="AN298" s="1850"/>
      <c r="AO298" s="1850"/>
      <c r="AP298" s="1850"/>
      <c r="AQ298" s="1850"/>
      <c r="AR298" s="1850"/>
      <c r="AS298" s="1850"/>
      <c r="AT298" s="1850"/>
      <c r="AU298" s="1850"/>
      <c r="AV298" s="1850"/>
      <c r="AW298" s="1850"/>
      <c r="AX298" s="1850"/>
      <c r="AY298" s="1850"/>
      <c r="AZ298" s="1850"/>
      <c r="BA298" s="1850"/>
      <c r="BB298" s="1850"/>
      <c r="BC298" s="1850"/>
      <c r="BD298" s="1850"/>
      <c r="BE298" s="1850"/>
      <c r="BF298" s="1850"/>
      <c r="BG298" s="1850"/>
      <c r="BH298" s="1850"/>
      <c r="BI298" s="1850"/>
      <c r="BJ298" s="1850"/>
      <c r="BK298" s="1850"/>
      <c r="BL298" s="1850"/>
      <c r="BM298" s="1850"/>
      <c r="BN298" s="1850"/>
      <c r="BO298" s="1850"/>
      <c r="BP298" s="1850"/>
      <c r="BQ298" s="1850"/>
      <c r="BR298" s="1850"/>
      <c r="BS298" s="1850"/>
      <c r="BT298" s="1850"/>
      <c r="BU298" s="1850"/>
      <c r="BV298" s="1850"/>
      <c r="BW298" s="1850"/>
      <c r="BX298" s="1850"/>
      <c r="BY298" s="1850"/>
      <c r="BZ298" s="1850"/>
      <c r="CA298" s="1850"/>
      <c r="CB298" s="1850"/>
      <c r="CC298" s="1850"/>
      <c r="CD298" s="1850"/>
      <c r="CE298" s="1850"/>
      <c r="CF298" s="1850"/>
      <c r="CG298" s="1850"/>
      <c r="CH298" s="1850"/>
      <c r="CI298" s="1850"/>
      <c r="CJ298" s="1850"/>
      <c r="CK298" s="1850"/>
      <c r="CL298" s="1850"/>
      <c r="CM298" s="1850"/>
      <c r="CN298" s="1850"/>
      <c r="CO298" s="1850"/>
      <c r="CP298" s="1850"/>
      <c r="CQ298" s="1850"/>
      <c r="CR298" s="1850"/>
      <c r="CS298" s="1850"/>
      <c r="CT298" s="1850"/>
      <c r="CU298" s="1850"/>
      <c r="CV298" s="1850"/>
      <c r="CW298" s="1850"/>
      <c r="CX298" s="1850"/>
      <c r="CY298" s="1850"/>
      <c r="CZ298" s="1850"/>
      <c r="DA298" s="1850"/>
      <c r="DB298" s="1850"/>
      <c r="DC298" s="1850"/>
      <c r="DD298" s="1850"/>
      <c r="DE298" s="1850"/>
      <c r="DF298" s="1850"/>
      <c r="DG298" s="1850"/>
      <c r="DH298" s="1850"/>
      <c r="DI298" s="1850"/>
      <c r="DJ298" s="1850"/>
      <c r="DK298" s="1850"/>
      <c r="DL298" s="1850"/>
      <c r="DM298" s="1850"/>
      <c r="DN298" s="1850"/>
      <c r="DO298" s="1850"/>
      <c r="DP298" s="1850"/>
      <c r="DQ298" s="1850"/>
      <c r="DR298" s="1850"/>
      <c r="DS298" s="1850"/>
      <c r="DT298" s="1850"/>
      <c r="DU298" s="1850"/>
      <c r="DV298" s="1850"/>
      <c r="DW298" s="1850"/>
      <c r="DX298" s="1850"/>
      <c r="DY298" s="1850"/>
      <c r="DZ298" s="1850"/>
      <c r="EA298" s="1850"/>
      <c r="EB298" s="1850"/>
      <c r="EC298" s="1850"/>
      <c r="ED298" s="1850"/>
      <c r="EE298" s="1850"/>
      <c r="EF298" s="1850"/>
      <c r="EG298" s="1850"/>
      <c r="EH298" s="1850"/>
      <c r="EI298" s="1850"/>
      <c r="EJ298" s="1850"/>
      <c r="EK298" s="1850"/>
      <c r="EL298" s="1850"/>
      <c r="EM298" s="1850"/>
      <c r="EN298" s="1850"/>
      <c r="EO298" s="1850"/>
      <c r="EP298" s="1850"/>
      <c r="EQ298" s="1850"/>
      <c r="ER298" s="1850"/>
      <c r="ES298" s="1850"/>
      <c r="ET298" s="1850"/>
      <c r="EU298" s="1850"/>
      <c r="EV298" s="1850"/>
      <c r="EW298" s="1850"/>
      <c r="EX298" s="1850"/>
      <c r="EY298" s="1850"/>
      <c r="EZ298" s="1850"/>
      <c r="FA298" s="1850"/>
      <c r="FB298" s="1850"/>
      <c r="FC298" s="1850"/>
      <c r="FD298" s="1850"/>
      <c r="FE298" s="1850"/>
      <c r="FF298" s="1850"/>
      <c r="FG298" s="1850"/>
      <c r="FH298" s="1850"/>
    </row>
    <row r="299" spans="1:164" ht="12.75" x14ac:dyDescent="0.2">
      <c r="A299" s="2683" t="s">
        <v>448</v>
      </c>
      <c r="B299" s="1850"/>
      <c r="C299" s="1850"/>
      <c r="D299" s="1850"/>
      <c r="E299" s="1850"/>
      <c r="F299" s="1850"/>
      <c r="G299" s="1850"/>
      <c r="H299" s="1850"/>
      <c r="I299" s="1850"/>
      <c r="J299" s="1850"/>
      <c r="K299" s="1850"/>
      <c r="L299" s="1850"/>
      <c r="M299" s="1850"/>
      <c r="N299" s="1850"/>
      <c r="O299" s="1850"/>
      <c r="P299" s="1850"/>
      <c r="Q299" s="1850"/>
      <c r="R299" s="1850"/>
      <c r="S299" s="1850"/>
      <c r="T299" s="1850"/>
      <c r="U299" s="1850"/>
      <c r="V299" s="1850"/>
      <c r="W299" s="1850"/>
      <c r="X299" s="1850"/>
      <c r="Y299" s="1850"/>
      <c r="Z299" s="1850"/>
      <c r="AA299" s="1850"/>
      <c r="AB299" s="1850"/>
      <c r="AC299" s="1850"/>
      <c r="AD299" s="1850"/>
      <c r="AE299" s="1850"/>
      <c r="AF299" s="1850"/>
      <c r="AG299" s="1850"/>
      <c r="AH299" s="1850"/>
      <c r="AI299" s="1850"/>
      <c r="AJ299" s="1850"/>
      <c r="AK299" s="1850"/>
      <c r="AL299" s="1850"/>
      <c r="AM299" s="1850"/>
      <c r="AN299" s="1850"/>
      <c r="AO299" s="1850"/>
      <c r="AP299" s="1850"/>
      <c r="AQ299" s="1850"/>
      <c r="AR299" s="1850"/>
      <c r="AS299" s="1850"/>
      <c r="AT299" s="1850"/>
      <c r="AU299" s="1850"/>
      <c r="AV299" s="1850"/>
      <c r="AW299" s="1850"/>
      <c r="AX299" s="1850"/>
      <c r="AY299" s="1850"/>
      <c r="AZ299" s="1850"/>
      <c r="BA299" s="1850"/>
      <c r="BB299" s="1850"/>
      <c r="BC299" s="1850"/>
      <c r="BD299" s="1850"/>
      <c r="BE299" s="1850"/>
      <c r="BF299" s="1850"/>
      <c r="BG299" s="1850"/>
      <c r="BH299" s="1850"/>
      <c r="BI299" s="1850"/>
      <c r="BJ299" s="1850"/>
      <c r="BK299" s="1850"/>
      <c r="BL299" s="1850"/>
      <c r="BM299" s="1850"/>
      <c r="BN299" s="1850"/>
      <c r="BO299" s="1850"/>
      <c r="BP299" s="1850"/>
      <c r="BQ299" s="1850"/>
      <c r="BR299" s="1850"/>
      <c r="BS299" s="1850"/>
      <c r="BT299" s="1850"/>
      <c r="BU299" s="1850"/>
      <c r="BV299" s="1850"/>
      <c r="BW299" s="1850"/>
      <c r="BX299" s="1850"/>
      <c r="BY299" s="1850"/>
      <c r="BZ299" s="1850"/>
      <c r="CA299" s="1850"/>
      <c r="CB299" s="1850"/>
      <c r="CC299" s="1850"/>
      <c r="CD299" s="1850"/>
      <c r="CE299" s="1850"/>
      <c r="CF299" s="1850"/>
      <c r="CG299" s="1850"/>
      <c r="CH299" s="1850"/>
      <c r="CI299" s="1850"/>
      <c r="CJ299" s="1850"/>
      <c r="CK299" s="1850"/>
      <c r="CL299" s="1850"/>
      <c r="CM299" s="1850"/>
      <c r="CN299" s="1850"/>
      <c r="CO299" s="1850"/>
      <c r="CP299" s="1850"/>
      <c r="CQ299" s="1850"/>
      <c r="CR299" s="1850"/>
      <c r="CS299" s="1850"/>
      <c r="CT299" s="1850"/>
      <c r="CU299" s="1850"/>
      <c r="CV299" s="1850"/>
      <c r="CW299" s="1850"/>
      <c r="CX299" s="1850"/>
      <c r="CY299" s="1850"/>
      <c r="CZ299" s="1850"/>
      <c r="DA299" s="1850"/>
      <c r="DB299" s="1850"/>
      <c r="DC299" s="1850"/>
      <c r="DD299" s="1850"/>
      <c r="DE299" s="1850"/>
      <c r="DF299" s="1850"/>
      <c r="DG299" s="1850"/>
      <c r="DH299" s="1850"/>
      <c r="DI299" s="1850"/>
      <c r="DJ299" s="1850"/>
      <c r="DK299" s="1850"/>
      <c r="DL299" s="1850"/>
      <c r="DM299" s="1850"/>
      <c r="DN299" s="1850"/>
      <c r="DO299" s="1850"/>
      <c r="DP299" s="1850"/>
      <c r="DQ299" s="1850"/>
      <c r="DR299" s="1850"/>
      <c r="DS299" s="1850"/>
      <c r="DT299" s="1850"/>
      <c r="DU299" s="1850"/>
      <c r="DV299" s="1850"/>
      <c r="DW299" s="1850"/>
      <c r="DX299" s="1850"/>
      <c r="DY299" s="1850"/>
      <c r="DZ299" s="1850"/>
      <c r="EA299" s="1850"/>
      <c r="EB299" s="1850"/>
      <c r="EC299" s="1850"/>
      <c r="ED299" s="1850"/>
      <c r="EE299" s="1850"/>
      <c r="EF299" s="1850"/>
      <c r="EG299" s="1850"/>
      <c r="EH299" s="1850"/>
      <c r="EI299" s="1850"/>
      <c r="EJ299" s="1850"/>
      <c r="EK299" s="1850"/>
      <c r="EL299" s="1850"/>
      <c r="EM299" s="1850"/>
      <c r="EN299" s="1850"/>
      <c r="EO299" s="1850"/>
      <c r="EP299" s="1850"/>
      <c r="EQ299" s="1850"/>
      <c r="ER299" s="1850"/>
      <c r="ES299" s="1850"/>
      <c r="ET299" s="1850"/>
      <c r="EU299" s="1850"/>
      <c r="EV299" s="1850"/>
      <c r="EW299" s="1850"/>
      <c r="EX299" s="1850"/>
      <c r="EY299" s="1850"/>
      <c r="EZ299" s="1850"/>
      <c r="FA299" s="1850"/>
      <c r="FB299" s="1850"/>
      <c r="FC299" s="1850"/>
      <c r="FD299" s="1850"/>
      <c r="FE299" s="1850"/>
      <c r="FF299" s="1850"/>
      <c r="FG299" s="1850"/>
      <c r="FH299" s="1850"/>
    </row>
    <row r="300" spans="1:164" ht="12.75" x14ac:dyDescent="0.2">
      <c r="A300" s="1850" t="s">
        <v>2272</v>
      </c>
      <c r="B300" s="1850"/>
      <c r="C300" s="1850"/>
      <c r="D300" s="1850"/>
      <c r="E300" s="1850"/>
      <c r="F300" s="1850"/>
      <c r="G300" s="1850"/>
      <c r="H300" s="1850"/>
      <c r="I300" s="1850"/>
      <c r="J300" s="1850"/>
      <c r="K300" s="1850"/>
      <c r="L300" s="1850"/>
      <c r="M300" s="1850"/>
      <c r="N300" s="1850"/>
      <c r="O300" s="1850"/>
      <c r="P300" s="1850"/>
      <c r="Q300" s="1850"/>
      <c r="R300" s="1850"/>
      <c r="S300" s="1850"/>
      <c r="T300" s="1850"/>
      <c r="U300" s="1850"/>
      <c r="V300" s="1850"/>
      <c r="W300" s="1850"/>
      <c r="X300" s="1850"/>
      <c r="Y300" s="1850"/>
      <c r="Z300" s="1850"/>
      <c r="AA300" s="1850"/>
      <c r="AB300" s="1850"/>
      <c r="AC300" s="1850"/>
      <c r="AD300" s="1850"/>
      <c r="AE300" s="1850"/>
      <c r="AF300" s="1850"/>
      <c r="AG300" s="1850"/>
      <c r="AH300" s="1850"/>
      <c r="AI300" s="1850"/>
      <c r="AJ300" s="1850"/>
      <c r="AK300" s="1850"/>
      <c r="AL300" s="1850"/>
      <c r="AM300" s="1850"/>
      <c r="AN300" s="1850"/>
      <c r="AO300" s="1850"/>
      <c r="AP300" s="1850"/>
      <c r="AQ300" s="1850"/>
      <c r="AR300" s="1850"/>
      <c r="AS300" s="1850"/>
      <c r="AT300" s="1850"/>
      <c r="AU300" s="1850"/>
      <c r="AV300" s="1850"/>
      <c r="AW300" s="1850"/>
      <c r="AX300" s="1850"/>
      <c r="AY300" s="1850"/>
      <c r="AZ300" s="1850"/>
      <c r="BA300" s="1850"/>
      <c r="BB300" s="1850"/>
      <c r="BC300" s="1850"/>
      <c r="BD300" s="1850"/>
      <c r="BE300" s="1850"/>
      <c r="BF300" s="1850"/>
      <c r="BG300" s="1850"/>
      <c r="BH300" s="1850"/>
      <c r="BI300" s="1850"/>
      <c r="BJ300" s="1850"/>
      <c r="BK300" s="1850"/>
      <c r="BL300" s="1850"/>
      <c r="BM300" s="1850"/>
      <c r="BN300" s="1850"/>
      <c r="BO300" s="1850"/>
      <c r="BP300" s="1850"/>
      <c r="BQ300" s="1850"/>
      <c r="BR300" s="1850"/>
      <c r="BS300" s="1850"/>
      <c r="BT300" s="1850"/>
      <c r="BU300" s="1850"/>
      <c r="BV300" s="1850"/>
      <c r="BW300" s="1850"/>
      <c r="BX300" s="1850"/>
      <c r="BY300" s="1850"/>
      <c r="BZ300" s="1850"/>
      <c r="CA300" s="1850"/>
      <c r="CB300" s="1874"/>
      <c r="CC300" s="1874"/>
      <c r="CD300" s="1874"/>
      <c r="CE300" s="1874"/>
      <c r="CF300" s="1896">
        <f>+'Cable - old'!CF357</f>
        <v>0</v>
      </c>
      <c r="CG300" s="1896">
        <f>+'Cable - old'!CG357</f>
        <v>0</v>
      </c>
      <c r="CH300" s="1896">
        <f>+'Cable - old'!CH357</f>
        <v>0</v>
      </c>
      <c r="CI300" s="1896">
        <f>+'Cable - old'!CI357</f>
        <v>0</v>
      </c>
      <c r="CJ300" s="1896">
        <f>+'Cable - old'!CJ357</f>
        <v>0</v>
      </c>
      <c r="CK300" s="1896">
        <f>+'Cable - old'!CK357</f>
        <v>0</v>
      </c>
      <c r="CL300" s="1896">
        <f>+'Cable - old'!CL357</f>
        <v>0</v>
      </c>
      <c r="CM300" s="1896">
        <f>+'Cable - old'!CM357</f>
        <v>0</v>
      </c>
      <c r="CN300" s="1896">
        <f>+'Cable - old'!CN357</f>
        <v>0</v>
      </c>
      <c r="CO300" s="1896">
        <f>+'Cable - old'!CO357</f>
        <v>0</v>
      </c>
      <c r="CP300" s="1896">
        <f>+'Cable - old'!CP357</f>
        <v>0.35318570024941426</v>
      </c>
      <c r="CQ300" s="1896">
        <f>+'Cable - old'!CQ357</f>
        <v>0.34614227703414047</v>
      </c>
      <c r="CR300" s="1896">
        <f>+'Cable - old'!CR357</f>
        <v>0.34090994760450827</v>
      </c>
      <c r="CS300" s="1896">
        <f>+'Cable - old'!CS357</f>
        <v>0.33594426661645643</v>
      </c>
      <c r="CT300" s="1896">
        <f>+'Cable - old'!CT357</f>
        <v>0.32807287176219213</v>
      </c>
      <c r="CU300" s="1896">
        <f>+'Cable - old'!CU357</f>
        <v>0.32807287176219213</v>
      </c>
      <c r="CV300" s="1896">
        <f>+'Cable - old'!CV357</f>
        <v>0.32108208955223883</v>
      </c>
      <c r="CW300" s="1896">
        <f>+'Cable - old'!CW357</f>
        <v>0.31783380018674134</v>
      </c>
      <c r="CX300" s="1896">
        <f>+'Cable - old'!CX357</f>
        <v>0.31440592769110476</v>
      </c>
      <c r="CY300" s="1896">
        <f>+'Cable - old'!CY357</f>
        <v>0.31104124283336415</v>
      </c>
      <c r="CZ300" s="1896">
        <f>+'Cable - old'!CZ357</f>
        <v>0.31104124283336415</v>
      </c>
      <c r="DA300" s="1896">
        <f>+'Cable - old'!DA357</f>
        <v>0.30828806342680959</v>
      </c>
      <c r="DB300" s="1896">
        <f>+'Cable - old'!DB357</f>
        <v>0.30587329520457546</v>
      </c>
      <c r="DC300" s="1896">
        <f>+'Cable - old'!DC357</f>
        <v>0.30499763059089419</v>
      </c>
      <c r="DD300" s="1896">
        <f>+'Cable - old'!DD357</f>
        <v>0.3018581995309399</v>
      </c>
      <c r="DE300" s="1896">
        <f>+'Cable - old'!DE357</f>
        <v>0.3018581995309399</v>
      </c>
      <c r="DF300" s="1896">
        <f>+'Cable - old'!DF357</f>
        <v>0.30050739655542058</v>
      </c>
      <c r="DG300" s="1896">
        <f>+'Cable - old'!DG357</f>
        <v>0.29949112131240879</v>
      </c>
      <c r="DH300" s="1896">
        <f>+'Cable - old'!DH357</f>
        <v>0.29973868211031851</v>
      </c>
      <c r="DI300" s="1896">
        <f>+'Cable - old'!DI357</f>
        <v>0.29887671903978724</v>
      </c>
      <c r="DJ300" s="1896">
        <f>+'Cable - old'!DJ357</f>
        <v>0.29887671903978724</v>
      </c>
      <c r="DK300" s="1896">
        <f>+'Cable - old'!DK357</f>
        <v>0</v>
      </c>
      <c r="DL300" s="1896">
        <f>+'Cable - old'!DL357</f>
        <v>0</v>
      </c>
      <c r="DM300" s="1896">
        <f>+'Cable - old'!DM357</f>
        <v>0</v>
      </c>
      <c r="DN300" s="1896">
        <f>+'Cable - old'!DN357</f>
        <v>0</v>
      </c>
      <c r="DO300" s="1896">
        <f>+'Cable - old'!DO357</f>
        <v>0</v>
      </c>
      <c r="DP300" s="1896">
        <f>+'Cable - old'!DP357</f>
        <v>0</v>
      </c>
      <c r="DQ300" s="1896">
        <f>+'Cable - old'!DQ357</f>
        <v>0</v>
      </c>
      <c r="DR300" s="1896">
        <f>+'Cable - old'!DR357</f>
        <v>0</v>
      </c>
      <c r="DS300" s="1896">
        <f>+'Cable - old'!DS357</f>
        <v>0</v>
      </c>
      <c r="DT300" s="1896">
        <f>+'Cable - old'!DT357</f>
        <v>0</v>
      </c>
      <c r="DU300" s="1896">
        <f>+'Cable - old'!DU357</f>
        <v>0</v>
      </c>
      <c r="DV300" s="1896">
        <f>+'Cable - old'!DV357</f>
        <v>0</v>
      </c>
      <c r="DW300" s="1896">
        <f>+'Cable - old'!DW357</f>
        <v>0</v>
      </c>
      <c r="DX300" s="1896">
        <f>+'Cable - old'!DX357</f>
        <v>0</v>
      </c>
      <c r="DY300" s="1896">
        <f>+'Cable - old'!DY357</f>
        <v>0</v>
      </c>
      <c r="DZ300" s="1896">
        <f>+'Cable - old'!DZ357</f>
        <v>0</v>
      </c>
      <c r="EA300" s="1896">
        <f>+'Cable - old'!EA357</f>
        <v>0</v>
      </c>
      <c r="EB300" s="1896">
        <f>+'Cable - old'!EB357</f>
        <v>0</v>
      </c>
      <c r="EC300" s="1896">
        <f>+'Cable - old'!EC357</f>
        <v>0</v>
      </c>
      <c r="ED300" s="1896">
        <f>+'Cable - old'!ED357</f>
        <v>0</v>
      </c>
      <c r="EE300" s="1896">
        <f>+'Cable - old'!EE357</f>
        <v>0</v>
      </c>
      <c r="EF300" s="1896">
        <f>+'Cable - old'!EF357</f>
        <v>0</v>
      </c>
      <c r="EG300" s="1896">
        <f>+'Cable - old'!EG357</f>
        <v>0</v>
      </c>
      <c r="EH300" s="1896">
        <f>+'Cable - old'!EH357</f>
        <v>0</v>
      </c>
      <c r="EI300" s="1896">
        <f>+'Cable - old'!EI357</f>
        <v>0</v>
      </c>
      <c r="EJ300" s="1896">
        <f>+'Cable - old'!EJ357</f>
        <v>0</v>
      </c>
      <c r="EK300" s="1896">
        <f>+'Cable - old'!EK357</f>
        <v>0</v>
      </c>
      <c r="EL300" s="1896">
        <f>+'Cable - old'!EL357</f>
        <v>0</v>
      </c>
      <c r="EM300" s="1896">
        <f>+'Cable - old'!EM357</f>
        <v>0</v>
      </c>
      <c r="EN300" s="1896">
        <f>+'Cable - old'!EN357</f>
        <v>0</v>
      </c>
      <c r="EO300" s="1896">
        <f>+'Cable - old'!EO357</f>
        <v>0</v>
      </c>
      <c r="EP300" s="1896">
        <f>+'Cable - old'!EP357</f>
        <v>0</v>
      </c>
      <c r="EQ300" s="1896">
        <f>+'Cable - old'!EQ357</f>
        <v>0</v>
      </c>
      <c r="ER300" s="1896">
        <f>+'Cable - old'!ER357</f>
        <v>0</v>
      </c>
      <c r="ES300" s="1896">
        <f>+'Cable - old'!ES357</f>
        <v>0</v>
      </c>
      <c r="ET300" s="1896">
        <f>+'Cable - old'!ET357</f>
        <v>0</v>
      </c>
      <c r="EU300" s="1896">
        <f>+'Cable - old'!EU357</f>
        <v>0</v>
      </c>
      <c r="EV300" s="1896">
        <f>+'Cable - old'!EV357</f>
        <v>0</v>
      </c>
      <c r="EW300" s="1896">
        <f>+'Cable - old'!EW357</f>
        <v>0</v>
      </c>
      <c r="EX300" s="1896">
        <f>+'Cable - old'!ET357</f>
        <v>0</v>
      </c>
      <c r="EY300" s="1896">
        <f>+'Cable - old'!EY357</f>
        <v>0</v>
      </c>
      <c r="EZ300" s="1896">
        <f>+'Cable - old'!EZ357</f>
        <v>0</v>
      </c>
      <c r="FA300" s="1896">
        <f>+'Cable - old'!FA357</f>
        <v>0</v>
      </c>
      <c r="FB300" s="1896">
        <f>+'Cable - old'!FB357</f>
        <v>0</v>
      </c>
      <c r="FC300" s="1896">
        <f>+'Cable - old'!EU357</f>
        <v>0</v>
      </c>
      <c r="FD300" s="1896">
        <f>+'Cable - old'!EV357</f>
        <v>0</v>
      </c>
      <c r="FE300" s="1896">
        <f>+'Cable - old'!EY357</f>
        <v>0</v>
      </c>
      <c r="FF300" s="1896">
        <f>+'Cable - old'!EZ357</f>
        <v>0</v>
      </c>
      <c r="FG300" s="1896">
        <f>+'Cable - old'!FA357</f>
        <v>0</v>
      </c>
      <c r="FH300" s="1896">
        <f>+'Cable - old'!FB357</f>
        <v>0</v>
      </c>
    </row>
    <row r="301" spans="1:164" ht="12.75" x14ac:dyDescent="0.2">
      <c r="A301" s="1850" t="s">
        <v>2273</v>
      </c>
      <c r="B301" s="1850"/>
      <c r="C301" s="1850"/>
      <c r="D301" s="1850"/>
      <c r="E301" s="1850"/>
      <c r="F301" s="1850"/>
      <c r="G301" s="1850"/>
      <c r="H301" s="1850"/>
      <c r="I301" s="1850"/>
      <c r="J301" s="1850"/>
      <c r="K301" s="1850"/>
      <c r="L301" s="1850"/>
      <c r="M301" s="1850"/>
      <c r="N301" s="1850"/>
      <c r="O301" s="1850"/>
      <c r="P301" s="1850"/>
      <c r="Q301" s="1850"/>
      <c r="R301" s="1850"/>
      <c r="S301" s="1850"/>
      <c r="T301" s="1850"/>
      <c r="U301" s="1850"/>
      <c r="V301" s="1850"/>
      <c r="W301" s="1850"/>
      <c r="X301" s="1850"/>
      <c r="Y301" s="1850"/>
      <c r="Z301" s="1850"/>
      <c r="AA301" s="1850"/>
      <c r="AB301" s="1850"/>
      <c r="AC301" s="1850"/>
      <c r="AD301" s="1850"/>
      <c r="AE301" s="1850"/>
      <c r="AF301" s="1850"/>
      <c r="AG301" s="1850"/>
      <c r="AH301" s="1850"/>
      <c r="AI301" s="1850"/>
      <c r="AJ301" s="1850"/>
      <c r="AK301" s="1850"/>
      <c r="AL301" s="1850"/>
      <c r="AM301" s="1850"/>
      <c r="AN301" s="1850"/>
      <c r="AO301" s="1850"/>
      <c r="AP301" s="1850"/>
      <c r="AQ301" s="1850"/>
      <c r="AR301" s="1850"/>
      <c r="AS301" s="1850"/>
      <c r="AT301" s="1850"/>
      <c r="AU301" s="1850"/>
      <c r="AV301" s="1850"/>
      <c r="AW301" s="1850"/>
      <c r="AX301" s="1850"/>
      <c r="AY301" s="1850"/>
      <c r="AZ301" s="1850"/>
      <c r="BA301" s="1850"/>
      <c r="BB301" s="1850"/>
      <c r="BC301" s="1850"/>
      <c r="BD301" s="1850"/>
      <c r="BE301" s="1850"/>
      <c r="BF301" s="1850"/>
      <c r="BG301" s="1850"/>
      <c r="BH301" s="1850"/>
      <c r="BI301" s="1850"/>
      <c r="BJ301" s="1850"/>
      <c r="BK301" s="1850"/>
      <c r="BL301" s="1850"/>
      <c r="BM301" s="1850"/>
      <c r="BN301" s="1850"/>
      <c r="BO301" s="1850"/>
      <c r="BP301" s="1850"/>
      <c r="BQ301" s="1850"/>
      <c r="BR301" s="1850"/>
      <c r="BS301" s="1850"/>
      <c r="BT301" s="1850"/>
      <c r="BU301" s="1850"/>
      <c r="BV301" s="1850"/>
      <c r="BW301" s="1850"/>
      <c r="BX301" s="1850"/>
      <c r="BY301" s="1850"/>
      <c r="BZ301" s="1850"/>
      <c r="CA301" s="1850"/>
      <c r="CB301" s="1874"/>
      <c r="CC301" s="1874"/>
      <c r="CD301" s="1874"/>
      <c r="CE301" s="1874"/>
      <c r="CF301" s="1896">
        <f>+'Cable - old'!CF362</f>
        <v>0</v>
      </c>
      <c r="CG301" s="1896">
        <f>+'Cable - old'!CG362</f>
        <v>0</v>
      </c>
      <c r="CH301" s="1896">
        <f>+'Cable - old'!CH362</f>
        <v>0</v>
      </c>
      <c r="CI301" s="1896">
        <f>+'Cable - old'!CI362</f>
        <v>0</v>
      </c>
      <c r="CJ301" s="1896">
        <f>+'Cable - old'!CJ362</f>
        <v>0</v>
      </c>
      <c r="CK301" s="1896">
        <f>+'Cable - old'!CK362</f>
        <v>0</v>
      </c>
      <c r="CL301" s="1896">
        <f>+'Cable - old'!CL362</f>
        <v>0</v>
      </c>
      <c r="CM301" s="1896">
        <f>+'Cable - old'!CM362</f>
        <v>0</v>
      </c>
      <c r="CN301" s="1896">
        <f>+'Cable - old'!CN362</f>
        <v>0</v>
      </c>
      <c r="CO301" s="1896">
        <f>+'Cable - old'!CO362</f>
        <v>0</v>
      </c>
      <c r="CP301" s="1896">
        <f>+'Cable - old'!CP362</f>
        <v>0.32147985790945505</v>
      </c>
      <c r="CQ301" s="1896">
        <f>+'Cable - old'!CQ362</f>
        <v>0.32215370732440968</v>
      </c>
      <c r="CR301" s="1896">
        <f>+'Cable - old'!CR362</f>
        <v>0.32059255908628292</v>
      </c>
      <c r="CS301" s="1896">
        <f>+'Cable - old'!CS362</f>
        <v>0.31975145923554887</v>
      </c>
      <c r="CT301" s="1896">
        <f>+'Cable - old'!CT362</f>
        <v>0.32016343666829106</v>
      </c>
      <c r="CU301" s="1896">
        <f>+'Cable - old'!CU362</f>
        <v>0.32016343666829106</v>
      </c>
      <c r="CV301" s="1896">
        <f>+'Cable - old'!CV362</f>
        <v>0.32298507462686565</v>
      </c>
      <c r="CW301" s="1896">
        <f>+'Cable - old'!CW362</f>
        <v>0.32022408963585436</v>
      </c>
      <c r="CX301" s="1896">
        <f>+'Cable - old'!CX362</f>
        <v>0.32207618125628329</v>
      </c>
      <c r="CY301" s="1896">
        <f>+'Cable - old'!CY362</f>
        <v>0.32365452191603478</v>
      </c>
      <c r="CZ301" s="1896">
        <f>+'Cable - old'!CZ362</f>
        <v>0.32365452191603478</v>
      </c>
      <c r="DA301" s="1896">
        <f>+'Cable - old'!DA362</f>
        <v>0.32631038026721482</v>
      </c>
      <c r="DB301" s="1896">
        <f>+'Cable - old'!DB362</f>
        <v>0.3276140196509752</v>
      </c>
      <c r="DC301" s="1896">
        <f>+'Cable - old'!DC362</f>
        <v>0.33047789159042029</v>
      </c>
      <c r="DD301" s="1896">
        <f>+'Cable - old'!DD362</f>
        <v>0.33270791989897169</v>
      </c>
      <c r="DE301" s="1896">
        <f>+'Cable - old'!DE362</f>
        <v>0.33270791989897169</v>
      </c>
      <c r="DF301" s="1896">
        <f>+'Cable - old'!DF362</f>
        <v>0.33395269063102978</v>
      </c>
      <c r="DG301" s="1896">
        <f>+'Cable - old'!DG362</f>
        <v>0.33447208284402691</v>
      </c>
      <c r="DH301" s="1896">
        <f>+'Cable - old'!DH362</f>
        <v>0.33688819831909034</v>
      </c>
      <c r="DI301" s="1896">
        <f>+'Cable - old'!DI362</f>
        <v>0.33939881723064003</v>
      </c>
      <c r="DJ301" s="1896">
        <f>+'Cable - old'!DJ362</f>
        <v>0.33939881723064003</v>
      </c>
      <c r="DK301" s="1896">
        <f>+'Cable - old'!DK362</f>
        <v>0</v>
      </c>
      <c r="DL301" s="1896">
        <f>+'Cable - old'!DL362</f>
        <v>0</v>
      </c>
      <c r="DM301" s="1896">
        <f>+'Cable - old'!DM362</f>
        <v>0</v>
      </c>
      <c r="DN301" s="1896">
        <f>+'Cable - old'!DN362</f>
        <v>0</v>
      </c>
      <c r="DO301" s="1896">
        <f>+'Cable - old'!DO362</f>
        <v>0</v>
      </c>
      <c r="DP301" s="1896">
        <f>+'Cable - old'!DP362</f>
        <v>0</v>
      </c>
      <c r="DQ301" s="1896">
        <f>+'Cable - old'!DQ362</f>
        <v>0</v>
      </c>
      <c r="DR301" s="1896">
        <f>+'Cable - old'!DR362</f>
        <v>0</v>
      </c>
      <c r="DS301" s="1896">
        <f>+'Cable - old'!DS362</f>
        <v>0</v>
      </c>
      <c r="DT301" s="1896">
        <f>+'Cable - old'!DT362</f>
        <v>0</v>
      </c>
      <c r="DU301" s="1896">
        <f>+'Cable - old'!DU362</f>
        <v>0</v>
      </c>
      <c r="DV301" s="1896">
        <f>+'Cable - old'!DV362</f>
        <v>0</v>
      </c>
      <c r="DW301" s="1896">
        <f>+'Cable - old'!DW362</f>
        <v>0</v>
      </c>
      <c r="DX301" s="1896">
        <f>+'Cable - old'!DX362</f>
        <v>0</v>
      </c>
      <c r="DY301" s="1896">
        <f>+'Cable - old'!DY362</f>
        <v>0</v>
      </c>
      <c r="DZ301" s="1896">
        <f>+'Cable - old'!DZ362</f>
        <v>0</v>
      </c>
      <c r="EA301" s="1896">
        <f>+'Cable - old'!EA362</f>
        <v>0</v>
      </c>
      <c r="EB301" s="1896">
        <f>+'Cable - old'!EB362</f>
        <v>0</v>
      </c>
      <c r="EC301" s="1896">
        <f>+'Cable - old'!EC362</f>
        <v>0</v>
      </c>
      <c r="ED301" s="1896">
        <f>+'Cable - old'!ED362</f>
        <v>0</v>
      </c>
      <c r="EE301" s="1896">
        <f>+'Cable - old'!EE362</f>
        <v>0</v>
      </c>
      <c r="EF301" s="1896">
        <f>+'Cable - old'!EF362</f>
        <v>0</v>
      </c>
      <c r="EG301" s="1896">
        <f>+'Cable - old'!EG362</f>
        <v>0</v>
      </c>
      <c r="EH301" s="1896">
        <f>+'Cable - old'!EH362</f>
        <v>0</v>
      </c>
      <c r="EI301" s="1896">
        <f>+'Cable - old'!EI362</f>
        <v>0</v>
      </c>
      <c r="EJ301" s="1896">
        <f>+'Cable - old'!EJ362</f>
        <v>0</v>
      </c>
      <c r="EK301" s="1896">
        <f>+'Cable - old'!EK362</f>
        <v>0</v>
      </c>
      <c r="EL301" s="1896">
        <f>+'Cable - old'!EL362</f>
        <v>0</v>
      </c>
      <c r="EM301" s="1896">
        <f>+'Cable - old'!EM362</f>
        <v>0</v>
      </c>
      <c r="EN301" s="1896">
        <f>+'Cable - old'!EN362</f>
        <v>0</v>
      </c>
      <c r="EO301" s="1896">
        <f>+'Cable - old'!EO362</f>
        <v>0</v>
      </c>
      <c r="EP301" s="1896">
        <f>+'Cable - old'!EP362</f>
        <v>0</v>
      </c>
      <c r="EQ301" s="1896">
        <f>+'Cable - old'!EQ362</f>
        <v>0</v>
      </c>
      <c r="ER301" s="1896">
        <f>+'Cable - old'!ER362</f>
        <v>0</v>
      </c>
      <c r="ES301" s="1896">
        <f>+'Cable - old'!ES362</f>
        <v>0</v>
      </c>
      <c r="ET301" s="1896">
        <f>+'Cable - old'!ET362</f>
        <v>0</v>
      </c>
      <c r="EU301" s="1896">
        <f>+'Cable - old'!EU362</f>
        <v>0</v>
      </c>
      <c r="EV301" s="1896">
        <f>+'Cable - old'!EV362</f>
        <v>0</v>
      </c>
      <c r="EW301" s="1896">
        <f>+'Cable - old'!EW362</f>
        <v>0</v>
      </c>
      <c r="EX301" s="1896">
        <f>+'Cable - old'!ET362</f>
        <v>0</v>
      </c>
      <c r="EY301" s="1896">
        <f>+'Cable - old'!EY362</f>
        <v>0</v>
      </c>
      <c r="EZ301" s="1896">
        <f>+'Cable - old'!EZ362</f>
        <v>0</v>
      </c>
      <c r="FA301" s="1896">
        <f>+'Cable - old'!FA362</f>
        <v>0</v>
      </c>
      <c r="FB301" s="1896">
        <f>+'Cable - old'!FB362</f>
        <v>0</v>
      </c>
      <c r="FC301" s="1896">
        <f>+'Cable - old'!EU362</f>
        <v>0</v>
      </c>
      <c r="FD301" s="1896">
        <f>+'Cable - old'!EV362</f>
        <v>0</v>
      </c>
      <c r="FE301" s="1896">
        <f>+'Cable - old'!EY362</f>
        <v>0</v>
      </c>
      <c r="FF301" s="1896">
        <f>+'Cable - old'!EZ362</f>
        <v>0</v>
      </c>
      <c r="FG301" s="1896">
        <f>+'Cable - old'!FA362</f>
        <v>0</v>
      </c>
      <c r="FH301" s="1896">
        <f>+'Cable - old'!FB362</f>
        <v>0</v>
      </c>
    </row>
    <row r="302" spans="1:164" ht="12.75" x14ac:dyDescent="0.2">
      <c r="A302" s="1850" t="s">
        <v>2274</v>
      </c>
      <c r="B302" s="1850"/>
      <c r="C302" s="1850"/>
      <c r="D302" s="1850"/>
      <c r="E302" s="1850"/>
      <c r="F302" s="1850"/>
      <c r="G302" s="1850"/>
      <c r="H302" s="1850"/>
      <c r="I302" s="1850"/>
      <c r="J302" s="1850"/>
      <c r="K302" s="1850"/>
      <c r="L302" s="1850"/>
      <c r="M302" s="1850"/>
      <c r="N302" s="1850"/>
      <c r="O302" s="1850"/>
      <c r="P302" s="1850"/>
      <c r="Q302" s="1850"/>
      <c r="R302" s="1850"/>
      <c r="S302" s="1850"/>
      <c r="T302" s="1850"/>
      <c r="U302" s="1850"/>
      <c r="V302" s="1850"/>
      <c r="W302" s="1850"/>
      <c r="X302" s="1850"/>
      <c r="Y302" s="1850"/>
      <c r="Z302" s="1850"/>
      <c r="AA302" s="1850"/>
      <c r="AB302" s="1850"/>
      <c r="AC302" s="1850"/>
      <c r="AD302" s="1850"/>
      <c r="AE302" s="1850"/>
      <c r="AF302" s="1850"/>
      <c r="AG302" s="1850"/>
      <c r="AH302" s="1850"/>
      <c r="AI302" s="1850"/>
      <c r="AJ302" s="1850"/>
      <c r="AK302" s="1850"/>
      <c r="AL302" s="1850"/>
      <c r="AM302" s="1850"/>
      <c r="AN302" s="1850"/>
      <c r="AO302" s="1850"/>
      <c r="AP302" s="1850"/>
      <c r="AQ302" s="1850"/>
      <c r="AR302" s="1850"/>
      <c r="AS302" s="1850"/>
      <c r="AT302" s="1850"/>
      <c r="AU302" s="1850"/>
      <c r="AV302" s="1850"/>
      <c r="AW302" s="1850"/>
      <c r="AX302" s="1850"/>
      <c r="AY302" s="1850"/>
      <c r="AZ302" s="1850"/>
      <c r="BA302" s="1850"/>
      <c r="BB302" s="1850"/>
      <c r="BC302" s="1850"/>
      <c r="BD302" s="1850"/>
      <c r="BE302" s="1850"/>
      <c r="BF302" s="1850"/>
      <c r="BG302" s="1850"/>
      <c r="BH302" s="1850"/>
      <c r="BI302" s="1850"/>
      <c r="BJ302" s="1850"/>
      <c r="BK302" s="1850"/>
      <c r="BL302" s="1850"/>
      <c r="BM302" s="1850"/>
      <c r="BN302" s="1850"/>
      <c r="BO302" s="1850"/>
      <c r="BP302" s="1850"/>
      <c r="BQ302" s="1850"/>
      <c r="BR302" s="1850"/>
      <c r="BS302" s="1850"/>
      <c r="BT302" s="1850"/>
      <c r="BU302" s="1850"/>
      <c r="BV302" s="1850"/>
      <c r="BW302" s="1850"/>
      <c r="BX302" s="1850"/>
      <c r="BY302" s="1850"/>
      <c r="BZ302" s="1850"/>
      <c r="CA302" s="1850"/>
      <c r="CB302" s="1874"/>
      <c r="CC302" s="1874"/>
      <c r="CD302" s="1874"/>
      <c r="CE302" s="1874"/>
      <c r="CF302" s="1896">
        <f>+'Cable - old'!CF367</f>
        <v>0</v>
      </c>
      <c r="CG302" s="1896">
        <f>+'Cable - old'!CG367</f>
        <v>0</v>
      </c>
      <c r="CH302" s="1896">
        <f>+'Cable - old'!CH367</f>
        <v>0</v>
      </c>
      <c r="CI302" s="1896">
        <f>+'Cable - old'!CI367</f>
        <v>0</v>
      </c>
      <c r="CJ302" s="1896">
        <f>+'Cable - old'!CJ367</f>
        <v>0</v>
      </c>
      <c r="CK302" s="1896">
        <f>+'Cable - old'!CK367</f>
        <v>0</v>
      </c>
      <c r="CL302" s="1896">
        <f>+'Cable - old'!CL367</f>
        <v>0</v>
      </c>
      <c r="CM302" s="1896">
        <f>+'Cable - old'!CM367</f>
        <v>0</v>
      </c>
      <c r="CN302" s="1896">
        <f>+'Cable - old'!CN367</f>
        <v>0</v>
      </c>
      <c r="CO302" s="1896">
        <f>+'Cable - old'!CO367</f>
        <v>0</v>
      </c>
      <c r="CP302" s="1896">
        <f>+'Cable - old'!CP367</f>
        <v>0.32537223187967651</v>
      </c>
      <c r="CQ302" s="1896">
        <f>+'Cable - old'!CQ367</f>
        <v>0.33166641600240637</v>
      </c>
      <c r="CR302" s="1896">
        <f>+'Cable - old'!CR367</f>
        <v>0.33849749330920881</v>
      </c>
      <c r="CS302" s="1896">
        <f>+'Cable - old'!CS367</f>
        <v>0.34434193183957823</v>
      </c>
      <c r="CT302" s="1896">
        <f>+'Cable - old'!CT367</f>
        <v>0.35176369156951681</v>
      </c>
      <c r="CU302" s="1896">
        <f>+'Cable - old'!CU367</f>
        <v>0.35176369156951681</v>
      </c>
      <c r="CV302" s="1896">
        <f>+'Cable - old'!CV367</f>
        <v>0.35593283582089552</v>
      </c>
      <c r="CW302" s="1896">
        <f>+'Cable - old'!CW367</f>
        <v>0.3619421101774043</v>
      </c>
      <c r="CX302" s="1896">
        <f>+'Cable - old'!CX367</f>
        <v>0.36351789105261201</v>
      </c>
      <c r="CY302" s="1896">
        <f>+'Cable - old'!CY367</f>
        <v>0.36530423525060107</v>
      </c>
      <c r="CZ302" s="1896">
        <f>+'Cable - old'!CZ367</f>
        <v>0.36530423525060107</v>
      </c>
      <c r="DA302" s="1896">
        <f>+'Cable - old'!DA367</f>
        <v>0.36503450300983703</v>
      </c>
      <c r="DB302" s="1896">
        <f>+'Cable - old'!DB367</f>
        <v>0.36614606247250331</v>
      </c>
      <c r="DC302" s="1896">
        <f>+'Cable - old'!DC367</f>
        <v>0.3640870484453031</v>
      </c>
      <c r="DD302" s="1896">
        <f>+'Cable - old'!DD367</f>
        <v>0.36492873895002709</v>
      </c>
      <c r="DE302" s="1896">
        <f>+'Cable - old'!DE367</f>
        <v>0.36492873895002709</v>
      </c>
      <c r="DF302" s="1896">
        <f>+'Cable - old'!DF367</f>
        <v>0.36496819838490674</v>
      </c>
      <c r="DG302" s="1896">
        <f>+'Cable - old'!DG367</f>
        <v>0.3654318351660083</v>
      </c>
      <c r="DH302" s="1896">
        <f>+'Cable - old'!DH367</f>
        <v>0.36277279468889045</v>
      </c>
      <c r="DI302" s="1896">
        <f>+'Cable - old'!DI367</f>
        <v>0.36109458655562165</v>
      </c>
      <c r="DJ302" s="1896">
        <f>+'Cable - old'!DJ367</f>
        <v>0.36109458655562165</v>
      </c>
      <c r="DK302" s="1896">
        <f>+'Cable - old'!DK367</f>
        <v>0</v>
      </c>
      <c r="DL302" s="1896">
        <f>+'Cable - old'!DL367</f>
        <v>0</v>
      </c>
      <c r="DM302" s="1896">
        <f>+'Cable - old'!DM367</f>
        <v>0</v>
      </c>
      <c r="DN302" s="1896">
        <f>+'Cable - old'!DN367</f>
        <v>0</v>
      </c>
      <c r="DO302" s="1896">
        <f>+'Cable - old'!DO367</f>
        <v>0</v>
      </c>
      <c r="DP302" s="1896">
        <f>+'Cable - old'!DP367</f>
        <v>0</v>
      </c>
      <c r="DQ302" s="1896">
        <f>+'Cable - old'!DQ367</f>
        <v>0</v>
      </c>
      <c r="DR302" s="1896">
        <f>+'Cable - old'!DR367</f>
        <v>0</v>
      </c>
      <c r="DS302" s="1896">
        <f>+'Cable - old'!DS367</f>
        <v>0</v>
      </c>
      <c r="DT302" s="1896">
        <f>+'Cable - old'!DT367</f>
        <v>0</v>
      </c>
      <c r="DU302" s="1896">
        <f>+'Cable - old'!DU367</f>
        <v>0</v>
      </c>
      <c r="DV302" s="1896">
        <f>+'Cable - old'!DV367</f>
        <v>0</v>
      </c>
      <c r="DW302" s="1896">
        <f>+'Cable - old'!DW367</f>
        <v>0</v>
      </c>
      <c r="DX302" s="1896">
        <f>+'Cable - old'!DX367</f>
        <v>0</v>
      </c>
      <c r="DY302" s="1896">
        <f>+'Cable - old'!DY367</f>
        <v>0</v>
      </c>
      <c r="DZ302" s="1896">
        <f>+'Cable - old'!DZ367</f>
        <v>0</v>
      </c>
      <c r="EA302" s="1896">
        <f>+'Cable - old'!EA367</f>
        <v>0</v>
      </c>
      <c r="EB302" s="1896">
        <f>+'Cable - old'!EB367</f>
        <v>0</v>
      </c>
      <c r="EC302" s="1896">
        <f>+'Cable - old'!EC367</f>
        <v>0</v>
      </c>
      <c r="ED302" s="1896">
        <f>+'Cable - old'!ED367</f>
        <v>0</v>
      </c>
      <c r="EE302" s="1896">
        <f>+'Cable - old'!EE367</f>
        <v>0</v>
      </c>
      <c r="EF302" s="1896">
        <f>+'Cable - old'!EF367</f>
        <v>0</v>
      </c>
      <c r="EG302" s="1896">
        <f>+'Cable - old'!EG367</f>
        <v>0</v>
      </c>
      <c r="EH302" s="1896">
        <f>+'Cable - old'!EH367</f>
        <v>0</v>
      </c>
      <c r="EI302" s="1896">
        <f>+'Cable - old'!EI367</f>
        <v>0</v>
      </c>
      <c r="EJ302" s="1896">
        <f>+'Cable - old'!EJ367</f>
        <v>0</v>
      </c>
      <c r="EK302" s="1896">
        <f>+'Cable - old'!EK367</f>
        <v>0</v>
      </c>
      <c r="EL302" s="1896">
        <f>+'Cable - old'!EL367</f>
        <v>0</v>
      </c>
      <c r="EM302" s="1896">
        <f>+'Cable - old'!EM367</f>
        <v>0</v>
      </c>
      <c r="EN302" s="1896">
        <f>+'Cable - old'!EN367</f>
        <v>0</v>
      </c>
      <c r="EO302" s="1896">
        <f>+'Cable - old'!EO367</f>
        <v>0</v>
      </c>
      <c r="EP302" s="1896">
        <f>+'Cable - old'!EP367</f>
        <v>0</v>
      </c>
      <c r="EQ302" s="1896">
        <f>+'Cable - old'!EQ367</f>
        <v>0</v>
      </c>
      <c r="ER302" s="1896">
        <f>+'Cable - old'!ER367</f>
        <v>0</v>
      </c>
      <c r="ES302" s="1896">
        <f>+'Cable - old'!ES367</f>
        <v>0</v>
      </c>
      <c r="ET302" s="1896">
        <f>+'Cable - old'!ET367</f>
        <v>0</v>
      </c>
      <c r="EU302" s="1896">
        <f>+'Cable - old'!EU367</f>
        <v>0</v>
      </c>
      <c r="EV302" s="1896">
        <f>+'Cable - old'!EV367</f>
        <v>0</v>
      </c>
      <c r="EW302" s="1896">
        <f>+'Cable - old'!EW367</f>
        <v>0</v>
      </c>
      <c r="EX302" s="1896">
        <f>+'Cable - old'!ET367</f>
        <v>0</v>
      </c>
      <c r="EY302" s="1896">
        <f>+'Cable - old'!EY367</f>
        <v>0</v>
      </c>
      <c r="EZ302" s="1896">
        <f>+'Cable - old'!EZ367</f>
        <v>0</v>
      </c>
      <c r="FA302" s="1896">
        <f>+'Cable - old'!FA367</f>
        <v>0</v>
      </c>
      <c r="FB302" s="1896">
        <f>+'Cable - old'!FB367</f>
        <v>0</v>
      </c>
      <c r="FC302" s="1896">
        <f>+'Cable - old'!EU367</f>
        <v>0</v>
      </c>
      <c r="FD302" s="1896">
        <f>+'Cable - old'!EV367</f>
        <v>0</v>
      </c>
      <c r="FE302" s="1896">
        <f>+'Cable - old'!EY367</f>
        <v>0</v>
      </c>
      <c r="FF302" s="1896">
        <f>+'Cable - old'!EZ367</f>
        <v>0</v>
      </c>
      <c r="FG302" s="1896">
        <f>+'Cable - old'!FA367</f>
        <v>0</v>
      </c>
      <c r="FH302" s="1896">
        <f>+'Cable - old'!FB367</f>
        <v>0</v>
      </c>
    </row>
    <row r="303" spans="1:164" ht="12.75" x14ac:dyDescent="0.2">
      <c r="A303" s="1850"/>
      <c r="B303" s="1850"/>
      <c r="C303" s="1850"/>
      <c r="D303" s="1850"/>
      <c r="E303" s="1850"/>
      <c r="F303" s="1850"/>
      <c r="G303" s="1850"/>
      <c r="H303" s="1850"/>
      <c r="I303" s="1850"/>
      <c r="J303" s="1850"/>
      <c r="K303" s="1850"/>
      <c r="L303" s="1850"/>
      <c r="M303" s="1850"/>
      <c r="N303" s="1850"/>
      <c r="O303" s="1850"/>
      <c r="P303" s="1850"/>
      <c r="Q303" s="1850"/>
      <c r="R303" s="1850"/>
      <c r="S303" s="1850"/>
      <c r="T303" s="1850"/>
      <c r="U303" s="1850"/>
      <c r="V303" s="1850"/>
      <c r="W303" s="1850"/>
      <c r="X303" s="1850"/>
      <c r="Y303" s="1850"/>
      <c r="Z303" s="1850"/>
      <c r="AA303" s="1850"/>
      <c r="AB303" s="1850"/>
      <c r="AC303" s="1850"/>
      <c r="AD303" s="1850"/>
      <c r="AE303" s="1850"/>
      <c r="AF303" s="1850"/>
      <c r="AG303" s="1850"/>
      <c r="AH303" s="1850"/>
      <c r="AI303" s="1850"/>
      <c r="AJ303" s="1850"/>
      <c r="AK303" s="1850"/>
      <c r="AL303" s="1850"/>
      <c r="AM303" s="1850"/>
      <c r="AN303" s="1850"/>
      <c r="AO303" s="1850"/>
      <c r="AP303" s="1850"/>
      <c r="AQ303" s="1850"/>
      <c r="AR303" s="1850"/>
      <c r="AS303" s="1850"/>
      <c r="AT303" s="1850"/>
      <c r="AU303" s="1850"/>
      <c r="AV303" s="1850"/>
      <c r="AW303" s="1850"/>
      <c r="AX303" s="1850"/>
      <c r="AY303" s="1850"/>
      <c r="AZ303" s="1850"/>
      <c r="BA303" s="1850"/>
      <c r="BB303" s="1850"/>
      <c r="BC303" s="1850"/>
      <c r="BD303" s="1850"/>
      <c r="BE303" s="1850"/>
      <c r="BF303" s="1850"/>
      <c r="BG303" s="1850"/>
      <c r="BH303" s="1850"/>
      <c r="BI303" s="1850"/>
      <c r="BJ303" s="1850"/>
      <c r="BK303" s="1850"/>
      <c r="BL303" s="1850"/>
      <c r="BM303" s="1850"/>
      <c r="BN303" s="1850"/>
      <c r="BO303" s="1850"/>
      <c r="BP303" s="1850"/>
      <c r="BQ303" s="1850"/>
      <c r="BR303" s="1850"/>
      <c r="BS303" s="1850"/>
      <c r="BT303" s="1850"/>
      <c r="BU303" s="1850"/>
      <c r="BV303" s="1850"/>
      <c r="BW303" s="1850"/>
      <c r="BX303" s="1850"/>
      <c r="BY303" s="1850"/>
      <c r="BZ303" s="1850"/>
      <c r="CA303" s="1850"/>
      <c r="CB303" s="1850"/>
      <c r="CC303" s="1850"/>
      <c r="CD303" s="1850"/>
      <c r="CE303" s="1850"/>
      <c r="CF303" s="1850"/>
      <c r="CG303" s="1850"/>
      <c r="CH303" s="1850"/>
      <c r="CI303" s="1850"/>
      <c r="CJ303" s="1850"/>
      <c r="CK303" s="1850"/>
      <c r="CL303" s="1850"/>
      <c r="CM303" s="1850"/>
      <c r="CN303" s="1850"/>
      <c r="CO303" s="1850"/>
      <c r="CP303" s="1850"/>
      <c r="CQ303" s="1850"/>
      <c r="CR303" s="1850"/>
      <c r="CS303" s="1850"/>
      <c r="CT303" s="1850"/>
      <c r="CU303" s="1850"/>
      <c r="CV303" s="1850"/>
      <c r="CW303" s="1850"/>
      <c r="CX303" s="1850"/>
      <c r="CY303" s="1850"/>
      <c r="CZ303" s="1850"/>
      <c r="DA303" s="1850"/>
      <c r="DB303" s="1850"/>
      <c r="DC303" s="1850"/>
      <c r="DD303" s="1850"/>
      <c r="DE303" s="1850"/>
      <c r="DF303" s="1850"/>
      <c r="DG303" s="1850"/>
      <c r="DH303" s="1850"/>
      <c r="DI303" s="1850"/>
      <c r="DJ303" s="1850"/>
      <c r="DK303" s="1850"/>
      <c r="DL303" s="1850"/>
      <c r="DM303" s="1850"/>
      <c r="DN303" s="1850"/>
      <c r="DO303" s="1850"/>
      <c r="DP303" s="1850"/>
      <c r="DQ303" s="1850"/>
      <c r="DR303" s="1850"/>
      <c r="DS303" s="1850"/>
      <c r="DT303" s="1850"/>
      <c r="DU303" s="1850"/>
      <c r="DV303" s="1850"/>
      <c r="DW303" s="1850"/>
      <c r="DX303" s="1850"/>
      <c r="DY303" s="1850"/>
      <c r="DZ303" s="1850"/>
      <c r="EA303" s="1850"/>
      <c r="EB303" s="1850"/>
      <c r="EC303" s="1850"/>
      <c r="ED303" s="1850"/>
      <c r="EE303" s="1850"/>
      <c r="EF303" s="1850"/>
      <c r="EG303" s="1850"/>
      <c r="EH303" s="1850"/>
      <c r="EI303" s="1850"/>
      <c r="EJ303" s="1850"/>
      <c r="EK303" s="1850"/>
      <c r="EL303" s="1850"/>
      <c r="EM303" s="1850"/>
      <c r="EN303" s="1850"/>
      <c r="EO303" s="1850"/>
      <c r="EP303" s="1850"/>
      <c r="EQ303" s="1850"/>
      <c r="ER303" s="1850"/>
      <c r="ES303" s="1850"/>
      <c r="ET303" s="1850"/>
      <c r="EU303" s="1850"/>
      <c r="EV303" s="1850"/>
      <c r="EW303" s="1850"/>
      <c r="EX303" s="1850"/>
      <c r="EY303" s="1850"/>
      <c r="EZ303" s="1850"/>
      <c r="FA303" s="1850"/>
      <c r="FB303" s="1850"/>
      <c r="FC303" s="1850"/>
      <c r="FD303" s="1850"/>
      <c r="FE303" s="1850"/>
      <c r="FF303" s="1850"/>
      <c r="FG303" s="1850"/>
      <c r="FH303" s="1850"/>
    </row>
    <row r="304" spans="1:164" ht="12.75" x14ac:dyDescent="0.2">
      <c r="A304" s="1850" t="s">
        <v>3166</v>
      </c>
      <c r="B304" s="1850"/>
      <c r="C304" s="1850"/>
      <c r="D304" s="1850"/>
      <c r="E304" s="1850"/>
      <c r="F304" s="1850"/>
      <c r="G304" s="1850"/>
      <c r="H304" s="1850"/>
      <c r="I304" s="1850"/>
      <c r="J304" s="1850"/>
      <c r="K304" s="1850"/>
      <c r="L304" s="1850"/>
      <c r="M304" s="1850"/>
      <c r="N304" s="1850"/>
      <c r="O304" s="1850"/>
      <c r="P304" s="1850"/>
      <c r="Q304" s="1850"/>
      <c r="R304" s="1850"/>
      <c r="S304" s="1850"/>
      <c r="T304" s="1850"/>
      <c r="U304" s="1850"/>
      <c r="V304" s="1850"/>
      <c r="W304" s="1850"/>
      <c r="X304" s="1850"/>
      <c r="Y304" s="1850"/>
      <c r="Z304" s="1850"/>
      <c r="AA304" s="1850"/>
      <c r="AB304" s="1850"/>
      <c r="AC304" s="1850"/>
      <c r="AD304" s="1850"/>
      <c r="AE304" s="1850"/>
      <c r="AF304" s="1850"/>
      <c r="AG304" s="1850"/>
      <c r="AH304" s="1850"/>
      <c r="AI304" s="1850"/>
      <c r="AJ304" s="1850"/>
      <c r="AK304" s="1850"/>
      <c r="AL304" s="1850"/>
      <c r="AM304" s="1850"/>
      <c r="AN304" s="1850"/>
      <c r="AO304" s="1850"/>
      <c r="AP304" s="1850"/>
      <c r="AQ304" s="1850"/>
      <c r="AR304" s="1850"/>
      <c r="AS304" s="1850"/>
      <c r="AT304" s="1850"/>
      <c r="AU304" s="1850"/>
      <c r="AV304" s="1850"/>
      <c r="AW304" s="1850"/>
      <c r="AX304" s="1850"/>
      <c r="AY304" s="1850"/>
      <c r="AZ304" s="1850"/>
      <c r="BA304" s="1850"/>
      <c r="BB304" s="1850"/>
      <c r="BC304" s="1850"/>
      <c r="BD304" s="1850"/>
      <c r="BE304" s="1850"/>
      <c r="BF304" s="1850"/>
      <c r="BG304" s="1850"/>
      <c r="BH304" s="1850"/>
      <c r="BI304" s="1850"/>
      <c r="BJ304" s="1850"/>
      <c r="BK304" s="1850"/>
      <c r="BL304" s="1850"/>
      <c r="BM304" s="1850"/>
      <c r="BN304" s="1850"/>
      <c r="BO304" s="1850"/>
      <c r="BP304" s="1850"/>
      <c r="BQ304" s="1850"/>
      <c r="BR304" s="1850"/>
      <c r="BS304" s="1850"/>
      <c r="BT304" s="1850"/>
      <c r="BU304" s="1850"/>
      <c r="BV304" s="1850"/>
      <c r="BW304" s="1850"/>
      <c r="BX304" s="1850"/>
      <c r="BY304" s="1850"/>
      <c r="BZ304" s="1850"/>
      <c r="CA304" s="1850"/>
      <c r="CB304" s="1850"/>
      <c r="CC304" s="1850"/>
      <c r="CD304" s="1850"/>
      <c r="CE304" s="1850"/>
      <c r="CF304" s="1850"/>
      <c r="CG304" s="1850"/>
      <c r="CH304" s="1850"/>
      <c r="CI304" s="1850"/>
      <c r="CJ304" s="1850"/>
      <c r="CK304" s="1850"/>
      <c r="CL304" s="1850"/>
      <c r="CM304" s="1850"/>
      <c r="CN304" s="1850"/>
      <c r="CO304" s="1850"/>
      <c r="CP304" s="1850"/>
      <c r="CQ304" s="1850"/>
      <c r="CR304" s="1850"/>
      <c r="CS304" s="1850"/>
      <c r="CT304" s="1850"/>
      <c r="CU304" s="1850"/>
      <c r="CV304" s="1850"/>
      <c r="CW304" s="1850"/>
      <c r="CX304" s="1850"/>
      <c r="CY304" s="1850"/>
      <c r="CZ304" s="1850"/>
      <c r="DA304" s="1850"/>
      <c r="DB304" s="1850"/>
      <c r="DC304" s="1850"/>
      <c r="DD304" s="1850"/>
      <c r="DE304" s="1850"/>
      <c r="DF304" s="1850"/>
      <c r="DG304" s="1850"/>
      <c r="DH304" s="1850"/>
      <c r="DI304" s="1850"/>
      <c r="DJ304" s="1850"/>
      <c r="DK304" s="1850"/>
      <c r="DL304" s="1850"/>
      <c r="DM304" s="1850"/>
      <c r="DN304" s="1850"/>
      <c r="DO304" s="1850"/>
      <c r="DP304" s="1850"/>
      <c r="DQ304" s="1850"/>
      <c r="DR304" s="1850"/>
      <c r="DS304" s="1850"/>
      <c r="DT304" s="1850"/>
      <c r="DU304" s="1850"/>
      <c r="DV304" s="1850"/>
      <c r="DW304" s="1850"/>
      <c r="DX304" s="1850"/>
      <c r="DY304" s="1850"/>
      <c r="DZ304" s="1850"/>
      <c r="EA304" s="1850"/>
      <c r="EB304" s="1850"/>
      <c r="EC304" s="1850"/>
      <c r="ED304" s="1850"/>
      <c r="EE304" s="1850"/>
      <c r="EF304" s="1850"/>
      <c r="EG304" s="1850"/>
      <c r="EH304" s="1850"/>
      <c r="EI304" s="1850"/>
      <c r="EJ304" s="1850"/>
      <c r="EK304" s="1850"/>
      <c r="EL304" s="1850"/>
      <c r="EM304" s="1850"/>
      <c r="EN304" s="1850"/>
      <c r="EO304" s="1850"/>
      <c r="EP304" s="1850"/>
      <c r="EQ304" s="1850"/>
      <c r="ER304" s="1850"/>
      <c r="ES304" s="1850"/>
      <c r="ET304" s="1850"/>
      <c r="EU304" s="1850"/>
      <c r="EV304" s="1850"/>
      <c r="EW304" s="1850"/>
      <c r="EX304" s="1850"/>
      <c r="EY304" s="1850"/>
      <c r="EZ304" s="1850"/>
      <c r="FA304" s="1850"/>
      <c r="FB304" s="1850"/>
      <c r="FC304" s="1850"/>
      <c r="FD304" s="1850"/>
      <c r="FE304" s="1850"/>
      <c r="FF304" s="1850"/>
      <c r="FG304" s="1850"/>
      <c r="FH304" s="1850"/>
    </row>
    <row r="305" spans="1:164" ht="12.75" x14ac:dyDescent="0.2">
      <c r="A305" s="1850" t="s">
        <v>3167</v>
      </c>
      <c r="B305" s="1850"/>
      <c r="C305" s="1850"/>
      <c r="D305" s="1850"/>
      <c r="E305" s="1850"/>
      <c r="F305" s="1850"/>
      <c r="G305" s="1850"/>
      <c r="H305" s="1850"/>
      <c r="I305" s="1850"/>
      <c r="J305" s="1850"/>
      <c r="K305" s="1850"/>
      <c r="L305" s="1850"/>
      <c r="M305" s="1850"/>
      <c r="N305" s="1850"/>
      <c r="O305" s="1850"/>
      <c r="P305" s="1850"/>
      <c r="Q305" s="1850"/>
      <c r="R305" s="1850"/>
      <c r="S305" s="1850"/>
      <c r="T305" s="1850"/>
      <c r="U305" s="1850"/>
      <c r="V305" s="1850"/>
      <c r="W305" s="1850"/>
      <c r="X305" s="1850"/>
      <c r="Y305" s="1850"/>
      <c r="Z305" s="1850"/>
      <c r="AA305" s="1850"/>
      <c r="AB305" s="1850"/>
      <c r="AC305" s="1850"/>
      <c r="AD305" s="1850"/>
      <c r="AE305" s="1850"/>
      <c r="AF305" s="1850"/>
      <c r="AG305" s="1850"/>
      <c r="AH305" s="1850"/>
      <c r="AI305" s="1850"/>
      <c r="AJ305" s="1850"/>
      <c r="AK305" s="1850"/>
      <c r="AL305" s="1850"/>
      <c r="AM305" s="1850"/>
      <c r="AN305" s="1850"/>
      <c r="AO305" s="1850"/>
      <c r="AP305" s="1850"/>
      <c r="AQ305" s="1850"/>
      <c r="AR305" s="1850"/>
      <c r="AS305" s="1850"/>
      <c r="AT305" s="1850"/>
      <c r="AU305" s="1850"/>
      <c r="AV305" s="1850"/>
      <c r="AW305" s="1850"/>
      <c r="AX305" s="1850"/>
      <c r="AY305" s="1850"/>
      <c r="AZ305" s="1850"/>
      <c r="BA305" s="1850"/>
      <c r="BB305" s="1850"/>
      <c r="BC305" s="1850"/>
      <c r="BD305" s="1850"/>
      <c r="BE305" s="1850"/>
      <c r="BF305" s="1850"/>
      <c r="BG305" s="1850"/>
      <c r="BH305" s="1850"/>
      <c r="BI305" s="1850"/>
      <c r="BJ305" s="1850"/>
      <c r="BK305" s="1850"/>
      <c r="BL305" s="1850"/>
      <c r="BM305" s="1850"/>
      <c r="BN305" s="1850"/>
      <c r="BO305" s="1850"/>
      <c r="BP305" s="1850"/>
      <c r="BQ305" s="1850"/>
      <c r="BR305" s="1850"/>
      <c r="BS305" s="1850"/>
      <c r="BT305" s="1850"/>
      <c r="BU305" s="1850"/>
      <c r="BV305" s="1850"/>
      <c r="BW305" s="1850"/>
      <c r="BX305" s="1850"/>
      <c r="BY305" s="1850"/>
      <c r="BZ305" s="1850"/>
      <c r="CA305" s="1850"/>
      <c r="CB305" s="1850"/>
      <c r="CC305" s="1850"/>
      <c r="CD305" s="1850"/>
      <c r="CE305" s="1850"/>
      <c r="CF305" s="1850"/>
      <c r="CG305" s="1850"/>
      <c r="CH305" s="1850"/>
      <c r="CI305" s="1850"/>
      <c r="CJ305" s="1850"/>
      <c r="CK305" s="1850"/>
      <c r="CL305" s="1850"/>
      <c r="CM305" s="1850"/>
      <c r="CN305" s="1850"/>
      <c r="CO305" s="1850"/>
      <c r="CP305" s="1850"/>
      <c r="CQ305" s="1850"/>
      <c r="CR305" s="1850"/>
      <c r="CS305" s="1850"/>
      <c r="CT305" s="1850"/>
      <c r="CU305" s="1850"/>
      <c r="CV305" s="1850"/>
      <c r="CW305" s="1850"/>
      <c r="CX305" s="1850"/>
      <c r="CY305" s="1850"/>
      <c r="CZ305" s="1850"/>
      <c r="DA305" s="1850"/>
      <c r="DB305" s="1850"/>
      <c r="DC305" s="1850"/>
      <c r="DD305" s="1850"/>
      <c r="DE305" s="1850"/>
      <c r="DF305" s="1850"/>
      <c r="DG305" s="1850"/>
      <c r="DH305" s="1850"/>
      <c r="DI305" s="1850"/>
      <c r="DJ305" s="1850"/>
      <c r="DK305" s="1850"/>
      <c r="DL305" s="1850"/>
      <c r="DM305" s="1850"/>
      <c r="DN305" s="1850"/>
      <c r="DO305" s="1850"/>
      <c r="DP305" s="1850"/>
      <c r="DQ305" s="1850"/>
      <c r="DR305" s="1850"/>
      <c r="DS305" s="1850"/>
      <c r="DT305" s="1850"/>
      <c r="DU305" s="1850"/>
      <c r="DV305" s="1850"/>
      <c r="DW305" s="1850"/>
      <c r="DX305" s="1850"/>
      <c r="DY305" s="1850"/>
      <c r="DZ305" s="1850"/>
      <c r="EA305" s="1850"/>
      <c r="EB305" s="1850"/>
      <c r="EC305" s="1850"/>
      <c r="ED305" s="1850"/>
      <c r="EE305" s="1850"/>
      <c r="EF305" s="1850"/>
      <c r="EG305" s="1850"/>
      <c r="EH305" s="1850"/>
      <c r="EI305" s="1850"/>
      <c r="EJ305" s="1850"/>
      <c r="EK305" s="1850"/>
      <c r="EL305" s="1850"/>
      <c r="EM305" s="1850"/>
      <c r="EN305" s="1850"/>
      <c r="EO305" s="1850"/>
      <c r="EP305" s="1850"/>
      <c r="EQ305" s="1850"/>
      <c r="ER305" s="1850"/>
      <c r="ES305" s="1850"/>
      <c r="ET305" s="1850"/>
      <c r="EU305" s="1850"/>
      <c r="EV305" s="1850"/>
      <c r="EW305" s="1850"/>
      <c r="EX305" s="1850"/>
      <c r="EY305" s="1850"/>
      <c r="EZ305" s="1850"/>
      <c r="FA305" s="1850"/>
      <c r="FB305" s="1850"/>
      <c r="FC305" s="1850"/>
      <c r="FD305" s="1850"/>
      <c r="FE305" s="1850"/>
      <c r="FF305" s="1850"/>
      <c r="FG305" s="1850"/>
      <c r="FH305" s="1850"/>
    </row>
    <row r="306" spans="1:164" ht="12.75" x14ac:dyDescent="0.2">
      <c r="A306" s="1850" t="s">
        <v>3168</v>
      </c>
      <c r="B306" s="1850"/>
      <c r="C306" s="1850"/>
      <c r="D306" s="1850"/>
      <c r="E306" s="1850"/>
      <c r="F306" s="1850"/>
      <c r="G306" s="1850"/>
      <c r="H306" s="1850"/>
      <c r="I306" s="1850"/>
      <c r="J306" s="1850"/>
      <c r="K306" s="1850"/>
      <c r="L306" s="1850"/>
      <c r="M306" s="1850"/>
      <c r="N306" s="1850"/>
      <c r="O306" s="1850"/>
      <c r="P306" s="1850"/>
      <c r="Q306" s="1850"/>
      <c r="R306" s="1850"/>
      <c r="S306" s="1850"/>
      <c r="T306" s="1850"/>
      <c r="U306" s="1850"/>
      <c r="V306" s="1850"/>
      <c r="W306" s="1850"/>
      <c r="X306" s="1850"/>
      <c r="Y306" s="1850"/>
      <c r="Z306" s="1850"/>
      <c r="AA306" s="1850"/>
      <c r="AB306" s="1850"/>
      <c r="AC306" s="1850"/>
      <c r="AD306" s="1850"/>
      <c r="AE306" s="1850"/>
      <c r="AF306" s="1850"/>
      <c r="AG306" s="1850"/>
      <c r="AH306" s="1850"/>
      <c r="AI306" s="1850"/>
      <c r="AJ306" s="1850"/>
      <c r="AK306" s="1850"/>
      <c r="AL306" s="1850"/>
      <c r="AM306" s="1850"/>
      <c r="AN306" s="1850"/>
      <c r="AO306" s="1850"/>
      <c r="AP306" s="1850"/>
      <c r="AQ306" s="1850"/>
      <c r="AR306" s="1850"/>
      <c r="AS306" s="1850"/>
      <c r="AT306" s="1850"/>
      <c r="AU306" s="1850"/>
      <c r="AV306" s="1850"/>
      <c r="AW306" s="1850"/>
      <c r="AX306" s="1850"/>
      <c r="AY306" s="1850"/>
      <c r="AZ306" s="1850"/>
      <c r="BA306" s="1850"/>
      <c r="BB306" s="1850"/>
      <c r="BC306" s="1850"/>
      <c r="BD306" s="1850"/>
      <c r="BE306" s="1850"/>
      <c r="BF306" s="1850"/>
      <c r="BG306" s="1850"/>
      <c r="BH306" s="1850"/>
      <c r="BI306" s="1850"/>
      <c r="BJ306" s="1850"/>
      <c r="BK306" s="1850"/>
      <c r="BL306" s="1850"/>
      <c r="BM306" s="1850"/>
      <c r="BN306" s="1850"/>
      <c r="BO306" s="1850"/>
      <c r="BP306" s="1850"/>
      <c r="BQ306" s="1850"/>
      <c r="BR306" s="1850"/>
      <c r="BS306" s="1850"/>
      <c r="BT306" s="1850"/>
      <c r="BU306" s="1850"/>
      <c r="BV306" s="1850"/>
      <c r="BW306" s="1850"/>
      <c r="BX306" s="1850"/>
      <c r="BY306" s="1850"/>
      <c r="BZ306" s="1850"/>
      <c r="CA306" s="1850"/>
      <c r="CB306" s="1850"/>
      <c r="CC306" s="1850"/>
      <c r="CD306" s="1850"/>
      <c r="CE306" s="1850"/>
      <c r="CF306" s="1850"/>
      <c r="CG306" s="1850"/>
      <c r="CH306" s="1850"/>
      <c r="CI306" s="1850"/>
      <c r="CJ306" s="1850"/>
      <c r="CK306" s="1850"/>
      <c r="CL306" s="1850"/>
      <c r="CM306" s="1850"/>
      <c r="CN306" s="1850"/>
      <c r="CO306" s="1850"/>
      <c r="CP306" s="1850"/>
      <c r="CQ306" s="1850"/>
      <c r="CR306" s="1850"/>
      <c r="CS306" s="1850"/>
      <c r="CT306" s="1850"/>
      <c r="CU306" s="1850"/>
      <c r="CV306" s="1850"/>
      <c r="CW306" s="1850"/>
      <c r="CX306" s="1850"/>
      <c r="CY306" s="1850"/>
      <c r="CZ306" s="1850"/>
      <c r="DA306" s="1850"/>
      <c r="DB306" s="1850"/>
      <c r="DC306" s="1850"/>
      <c r="DD306" s="1850"/>
      <c r="DE306" s="1850"/>
      <c r="DF306" s="1850"/>
      <c r="DG306" s="1850"/>
      <c r="DH306" s="1850"/>
      <c r="DI306" s="1850"/>
      <c r="DJ306" s="1850"/>
      <c r="DK306" s="1850"/>
      <c r="DL306" s="1850"/>
      <c r="DM306" s="1850"/>
      <c r="DN306" s="1850"/>
      <c r="DO306" s="1850"/>
      <c r="DP306" s="1850"/>
      <c r="DQ306" s="1850"/>
      <c r="DR306" s="1850"/>
      <c r="DS306" s="1850"/>
      <c r="DT306" s="1850"/>
      <c r="DU306" s="1850"/>
      <c r="DV306" s="1850"/>
      <c r="DW306" s="1850"/>
      <c r="DX306" s="1850"/>
      <c r="DY306" s="1850"/>
      <c r="DZ306" s="1850"/>
      <c r="EA306" s="1850"/>
      <c r="EB306" s="1850"/>
      <c r="EC306" s="1850"/>
      <c r="ED306" s="1850"/>
      <c r="EE306" s="1850"/>
      <c r="EF306" s="1850"/>
      <c r="EG306" s="1850"/>
      <c r="EH306" s="1850"/>
      <c r="EI306" s="1850"/>
      <c r="EJ306" s="1850"/>
      <c r="EK306" s="1850"/>
      <c r="EL306" s="1850"/>
      <c r="EM306" s="1850"/>
      <c r="EN306" s="1850"/>
      <c r="EO306" s="1850"/>
      <c r="EP306" s="1850"/>
      <c r="EQ306" s="1850"/>
      <c r="ER306" s="1850"/>
      <c r="ES306" s="1850"/>
      <c r="ET306" s="1850"/>
      <c r="EU306" s="1850"/>
      <c r="EV306" s="1850"/>
      <c r="EW306" s="1850"/>
      <c r="EX306" s="1850"/>
      <c r="EY306" s="1850"/>
      <c r="EZ306" s="1850"/>
      <c r="FA306" s="1850"/>
      <c r="FB306" s="1850"/>
      <c r="FC306" s="1850"/>
      <c r="FD306" s="1850"/>
      <c r="FE306" s="1850"/>
      <c r="FF306" s="1850"/>
      <c r="FG306" s="1850"/>
      <c r="FH306" s="1850"/>
    </row>
    <row r="307" spans="1:164" ht="12.75" x14ac:dyDescent="0.2">
      <c r="A307" s="1850"/>
      <c r="B307" s="1850"/>
      <c r="C307" s="1850"/>
      <c r="D307" s="1850"/>
      <c r="E307" s="1850"/>
      <c r="F307" s="1850"/>
      <c r="G307" s="1850"/>
      <c r="H307" s="1850"/>
      <c r="I307" s="1850"/>
      <c r="J307" s="1850"/>
      <c r="K307" s="1850"/>
      <c r="L307" s="1850"/>
      <c r="M307" s="1850"/>
      <c r="N307" s="1850"/>
      <c r="O307" s="1850"/>
      <c r="P307" s="1850"/>
      <c r="Q307" s="1850"/>
      <c r="R307" s="1850"/>
      <c r="S307" s="1850"/>
      <c r="T307" s="1850"/>
      <c r="U307" s="1850"/>
      <c r="V307" s="1850"/>
      <c r="W307" s="1850"/>
      <c r="X307" s="1850"/>
      <c r="Y307" s="1850"/>
      <c r="Z307" s="1850"/>
      <c r="AA307" s="1850"/>
      <c r="AB307" s="1850"/>
      <c r="AC307" s="1850"/>
      <c r="AD307" s="1850"/>
      <c r="AE307" s="1850"/>
      <c r="AF307" s="1850"/>
      <c r="AG307" s="1850"/>
      <c r="AH307" s="1850"/>
      <c r="AI307" s="1850"/>
      <c r="AJ307" s="1850"/>
      <c r="AK307" s="1850"/>
      <c r="AL307" s="1850"/>
      <c r="AM307" s="1850"/>
      <c r="AN307" s="1850"/>
      <c r="AO307" s="1850"/>
      <c r="AP307" s="1850"/>
      <c r="AQ307" s="1850"/>
      <c r="AR307" s="1850"/>
      <c r="AS307" s="1850"/>
      <c r="AT307" s="1850"/>
      <c r="AU307" s="1850"/>
      <c r="AV307" s="1850"/>
      <c r="AW307" s="1850"/>
      <c r="AX307" s="1850"/>
      <c r="AY307" s="1850"/>
      <c r="AZ307" s="1850"/>
      <c r="BA307" s="1850"/>
      <c r="BB307" s="1850"/>
      <c r="BC307" s="1850"/>
      <c r="BD307" s="1850"/>
      <c r="BE307" s="1850"/>
      <c r="BF307" s="1850"/>
      <c r="BG307" s="1850"/>
      <c r="BH307" s="1850"/>
      <c r="BI307" s="1850"/>
      <c r="BJ307" s="1850"/>
      <c r="BK307" s="1850"/>
      <c r="BL307" s="1850"/>
      <c r="BM307" s="1850"/>
      <c r="BN307" s="1850"/>
      <c r="BO307" s="1850"/>
      <c r="BP307" s="1850"/>
      <c r="BQ307" s="1850"/>
      <c r="BR307" s="1850"/>
      <c r="BS307" s="1850"/>
      <c r="BT307" s="1850"/>
      <c r="BU307" s="1850"/>
      <c r="BV307" s="1850"/>
      <c r="BW307" s="1850"/>
      <c r="BX307" s="1850"/>
      <c r="BY307" s="1850"/>
      <c r="BZ307" s="1850"/>
      <c r="CA307" s="1850"/>
      <c r="CB307" s="1850"/>
      <c r="CC307" s="1850"/>
      <c r="CD307" s="1850"/>
      <c r="CE307" s="1850"/>
      <c r="CF307" s="1850"/>
      <c r="CG307" s="1850"/>
      <c r="CH307" s="1850"/>
      <c r="CI307" s="1850"/>
      <c r="CJ307" s="1850"/>
      <c r="CK307" s="1850"/>
      <c r="CL307" s="1850"/>
      <c r="CM307" s="1850"/>
      <c r="CN307" s="1850"/>
      <c r="CO307" s="1850"/>
      <c r="CP307" s="1850"/>
      <c r="CQ307" s="1850"/>
      <c r="CR307" s="1850"/>
      <c r="CS307" s="1850"/>
      <c r="CT307" s="1850"/>
      <c r="CU307" s="1850"/>
      <c r="CV307" s="1850"/>
      <c r="CW307" s="1850"/>
      <c r="CX307" s="1850"/>
      <c r="CY307" s="1850"/>
      <c r="CZ307" s="1850"/>
      <c r="DA307" s="1850"/>
      <c r="DB307" s="1850"/>
      <c r="DC307" s="1850"/>
      <c r="DD307" s="1850"/>
      <c r="DE307" s="1850"/>
      <c r="DF307" s="1850"/>
      <c r="DG307" s="1850"/>
      <c r="DH307" s="1850"/>
      <c r="DI307" s="1850"/>
      <c r="DJ307" s="1850"/>
      <c r="DK307" s="1850"/>
      <c r="DL307" s="1850"/>
      <c r="DM307" s="1850"/>
      <c r="DN307" s="1850"/>
      <c r="DO307" s="1850"/>
      <c r="DP307" s="1850"/>
      <c r="DQ307" s="1850"/>
      <c r="DR307" s="1850"/>
      <c r="DS307" s="1850"/>
      <c r="DT307" s="1850"/>
      <c r="DU307" s="1850"/>
      <c r="DV307" s="1850"/>
      <c r="DW307" s="1850"/>
      <c r="DX307" s="1850"/>
      <c r="DY307" s="1850"/>
      <c r="DZ307" s="1850"/>
      <c r="EA307" s="1850"/>
      <c r="EB307" s="1850"/>
      <c r="EC307" s="1850"/>
      <c r="ED307" s="1850"/>
      <c r="EE307" s="1850"/>
      <c r="EF307" s="1850"/>
      <c r="EG307" s="1850"/>
      <c r="EH307" s="1850"/>
      <c r="EI307" s="1850"/>
      <c r="EJ307" s="1850"/>
      <c r="EK307" s="1850"/>
      <c r="EL307" s="1850"/>
      <c r="EM307" s="1850"/>
      <c r="EN307" s="1850"/>
      <c r="EO307" s="1850"/>
      <c r="EP307" s="1850"/>
      <c r="EQ307" s="1850"/>
      <c r="ER307" s="1850"/>
      <c r="ES307" s="1850"/>
      <c r="ET307" s="1850"/>
      <c r="EU307" s="1850"/>
      <c r="EV307" s="1850"/>
      <c r="EW307" s="1850"/>
      <c r="EX307" s="1850"/>
      <c r="EY307" s="1850"/>
      <c r="EZ307" s="1850"/>
      <c r="FA307" s="1850"/>
      <c r="FB307" s="1850"/>
      <c r="FC307" s="1850"/>
      <c r="FD307" s="1850"/>
      <c r="FE307" s="1850"/>
      <c r="FF307" s="1850"/>
      <c r="FG307" s="1850"/>
      <c r="FH307" s="1850"/>
    </row>
    <row r="308" spans="1:164" ht="12.75" x14ac:dyDescent="0.2">
      <c r="A308" s="1850" t="s">
        <v>3169</v>
      </c>
      <c r="B308" s="1850"/>
      <c r="C308" s="1850"/>
      <c r="D308" s="1850"/>
      <c r="E308" s="1850"/>
      <c r="F308" s="1850"/>
      <c r="G308" s="1850"/>
      <c r="H308" s="1850"/>
      <c r="I308" s="1850"/>
      <c r="J308" s="1850"/>
      <c r="K308" s="1850"/>
      <c r="L308" s="1850"/>
      <c r="M308" s="1850"/>
      <c r="N308" s="1850"/>
      <c r="O308" s="1850"/>
      <c r="P308" s="1850"/>
      <c r="Q308" s="1850"/>
      <c r="R308" s="1850"/>
      <c r="S308" s="1850"/>
      <c r="T308" s="1850"/>
      <c r="U308" s="1850"/>
      <c r="V308" s="1850"/>
      <c r="W308" s="1850"/>
      <c r="X308" s="1850"/>
      <c r="Y308" s="1850"/>
      <c r="Z308" s="1850"/>
      <c r="AA308" s="1850"/>
      <c r="AB308" s="1850"/>
      <c r="AC308" s="1850"/>
      <c r="AD308" s="1850"/>
      <c r="AE308" s="1850"/>
      <c r="AF308" s="1850"/>
      <c r="AG308" s="1850"/>
      <c r="AH308" s="1850"/>
      <c r="AI308" s="1850"/>
      <c r="AJ308" s="1850"/>
      <c r="AK308" s="1850"/>
      <c r="AL308" s="1850"/>
      <c r="AM308" s="1850"/>
      <c r="AN308" s="1850"/>
      <c r="AO308" s="1850"/>
      <c r="AP308" s="1850"/>
      <c r="AQ308" s="1850"/>
      <c r="AR308" s="1850"/>
      <c r="AS308" s="1850"/>
      <c r="AT308" s="1850"/>
      <c r="AU308" s="1850"/>
      <c r="AV308" s="1850"/>
      <c r="AW308" s="1850"/>
      <c r="AX308" s="1850"/>
      <c r="AY308" s="1850"/>
      <c r="AZ308" s="1850"/>
      <c r="BA308" s="1850"/>
      <c r="BB308" s="1850"/>
      <c r="BC308" s="1850"/>
      <c r="BD308" s="1850"/>
      <c r="BE308" s="1850"/>
      <c r="BF308" s="1850"/>
      <c r="BG308" s="1850"/>
      <c r="BH308" s="1850"/>
      <c r="BI308" s="1850"/>
      <c r="BJ308" s="1850"/>
      <c r="BK308" s="1850"/>
      <c r="BL308" s="1850"/>
      <c r="BM308" s="1850"/>
      <c r="BN308" s="1850"/>
      <c r="BO308" s="1850"/>
      <c r="BP308" s="1850"/>
      <c r="BQ308" s="1850"/>
      <c r="BR308" s="1850"/>
      <c r="BS308" s="1850"/>
      <c r="BT308" s="1850"/>
      <c r="BU308" s="1850"/>
      <c r="BV308" s="1850"/>
      <c r="BW308" s="1850"/>
      <c r="BX308" s="1850"/>
      <c r="BY308" s="1850"/>
      <c r="BZ308" s="1850"/>
      <c r="CA308" s="1850"/>
      <c r="CB308" s="1850"/>
      <c r="CC308" s="1850"/>
      <c r="CD308" s="1850"/>
      <c r="CE308" s="1850"/>
      <c r="CF308" s="1850"/>
      <c r="CG308" s="1850"/>
      <c r="CH308" s="1850"/>
      <c r="CI308" s="1850"/>
      <c r="CJ308" s="1850"/>
      <c r="CK308" s="1850"/>
      <c r="CL308" s="1850"/>
      <c r="CM308" s="1850"/>
      <c r="CN308" s="1850"/>
      <c r="CO308" s="1850"/>
      <c r="CP308" s="1850"/>
      <c r="CQ308" s="1850"/>
      <c r="CR308" s="1850"/>
      <c r="CS308" s="1850"/>
      <c r="CT308" s="1850"/>
      <c r="CU308" s="1850"/>
      <c r="CV308" s="1850"/>
      <c r="CW308" s="1850"/>
      <c r="CX308" s="1850"/>
      <c r="CY308" s="1850"/>
      <c r="CZ308" s="1850"/>
      <c r="DA308" s="1850"/>
      <c r="DB308" s="1850"/>
      <c r="DC308" s="1850"/>
      <c r="DD308" s="1850"/>
      <c r="DE308" s="1850"/>
      <c r="DF308" s="1850"/>
      <c r="DG308" s="1850"/>
      <c r="DH308" s="1850"/>
      <c r="DI308" s="1850"/>
      <c r="DJ308" s="1850"/>
      <c r="DK308" s="1850"/>
      <c r="DL308" s="1850"/>
      <c r="DM308" s="1850"/>
      <c r="DN308" s="1850"/>
      <c r="DO308" s="1850"/>
      <c r="DP308" s="1850"/>
      <c r="DQ308" s="1850"/>
      <c r="DR308" s="1850"/>
      <c r="DS308" s="1850"/>
      <c r="DT308" s="1850"/>
      <c r="DU308" s="1850"/>
      <c r="DV308" s="1850"/>
      <c r="DW308" s="1850"/>
      <c r="DX308" s="1850"/>
      <c r="DY308" s="1850"/>
      <c r="DZ308" s="1850"/>
      <c r="EA308" s="1850"/>
      <c r="EB308" s="1850"/>
      <c r="EC308" s="1850"/>
      <c r="ED308" s="1850"/>
      <c r="EE308" s="1850"/>
      <c r="EF308" s="1850"/>
      <c r="EG308" s="1850"/>
      <c r="EH308" s="1850"/>
      <c r="EI308" s="1850"/>
      <c r="EJ308" s="1850"/>
      <c r="EK308" s="1850"/>
      <c r="EL308" s="1850"/>
      <c r="EM308" s="1850"/>
      <c r="EN308" s="1850"/>
      <c r="EO308" s="1850"/>
      <c r="EP308" s="1850"/>
      <c r="EQ308" s="1850"/>
      <c r="ER308" s="1850"/>
      <c r="ES308" s="1850"/>
      <c r="ET308" s="1850"/>
      <c r="EU308" s="1850"/>
      <c r="EV308" s="1850"/>
      <c r="EW308" s="1850"/>
      <c r="EX308" s="1850"/>
      <c r="EY308" s="1850"/>
      <c r="EZ308" s="1850"/>
      <c r="FA308" s="1850"/>
      <c r="FB308" s="1850"/>
      <c r="FC308" s="1850"/>
      <c r="FD308" s="1850"/>
      <c r="FE308" s="1850"/>
      <c r="FF308" s="1850"/>
      <c r="FG308" s="1850"/>
      <c r="FH308" s="1850"/>
    </row>
    <row r="309" spans="1:164" ht="12.75" x14ac:dyDescent="0.2">
      <c r="A309" s="1850" t="s">
        <v>3170</v>
      </c>
      <c r="B309" s="1850"/>
      <c r="C309" s="1850"/>
      <c r="D309" s="1850"/>
      <c r="E309" s="1850"/>
      <c r="F309" s="1850"/>
      <c r="G309" s="1850"/>
      <c r="H309" s="1850"/>
      <c r="I309" s="1850"/>
      <c r="J309" s="1850"/>
      <c r="K309" s="1850"/>
      <c r="L309" s="1850"/>
      <c r="M309" s="1850"/>
      <c r="N309" s="1850"/>
      <c r="O309" s="1850"/>
      <c r="P309" s="1850"/>
      <c r="Q309" s="1850"/>
      <c r="R309" s="1850"/>
      <c r="S309" s="1850"/>
      <c r="T309" s="1850"/>
      <c r="U309" s="1850"/>
      <c r="V309" s="1850"/>
      <c r="W309" s="1850"/>
      <c r="X309" s="1850"/>
      <c r="Y309" s="1850"/>
      <c r="Z309" s="1850"/>
      <c r="AA309" s="1850"/>
      <c r="AB309" s="1850"/>
      <c r="AC309" s="1850"/>
      <c r="AD309" s="1850"/>
      <c r="AE309" s="1850"/>
      <c r="AF309" s="1850"/>
      <c r="AG309" s="1850"/>
      <c r="AH309" s="1850"/>
      <c r="AI309" s="1850"/>
      <c r="AJ309" s="1850"/>
      <c r="AK309" s="1850"/>
      <c r="AL309" s="1850"/>
      <c r="AM309" s="1850"/>
      <c r="AN309" s="1850"/>
      <c r="AO309" s="1850"/>
      <c r="AP309" s="1850"/>
      <c r="AQ309" s="1850"/>
      <c r="AR309" s="1850"/>
      <c r="AS309" s="1850"/>
      <c r="AT309" s="1850"/>
      <c r="AU309" s="1850"/>
      <c r="AV309" s="1850"/>
      <c r="AW309" s="1850"/>
      <c r="AX309" s="1850"/>
      <c r="AY309" s="1850"/>
      <c r="AZ309" s="1850"/>
      <c r="BA309" s="1850"/>
      <c r="BB309" s="1850"/>
      <c r="BC309" s="1850"/>
      <c r="BD309" s="1850"/>
      <c r="BE309" s="1850"/>
      <c r="BF309" s="1850"/>
      <c r="BG309" s="1850"/>
      <c r="BH309" s="1850"/>
      <c r="BI309" s="1850"/>
      <c r="BJ309" s="1850"/>
      <c r="BK309" s="1850"/>
      <c r="BL309" s="1850"/>
      <c r="BM309" s="1850"/>
      <c r="BN309" s="1850"/>
      <c r="BO309" s="1850"/>
      <c r="BP309" s="1850"/>
      <c r="BQ309" s="1850"/>
      <c r="BR309" s="1850"/>
      <c r="BS309" s="1850"/>
      <c r="BT309" s="1850"/>
      <c r="BU309" s="1850"/>
      <c r="BV309" s="1850"/>
      <c r="BW309" s="1850"/>
      <c r="BX309" s="1850"/>
      <c r="BY309" s="1850"/>
      <c r="BZ309" s="1850"/>
      <c r="CA309" s="1850"/>
      <c r="CB309" s="1850"/>
      <c r="CC309" s="1850"/>
      <c r="CD309" s="1850"/>
      <c r="CE309" s="1850"/>
      <c r="CF309" s="1850"/>
      <c r="CG309" s="1850"/>
      <c r="CH309" s="1850"/>
      <c r="CI309" s="1850"/>
      <c r="CJ309" s="1850"/>
      <c r="CK309" s="1850"/>
      <c r="CL309" s="1850"/>
      <c r="CM309" s="1850"/>
      <c r="CN309" s="1850"/>
      <c r="CO309" s="1850"/>
      <c r="CP309" s="1850"/>
      <c r="CQ309" s="1850"/>
      <c r="CR309" s="1850"/>
      <c r="CS309" s="1850"/>
      <c r="CT309" s="1850"/>
      <c r="CU309" s="1850"/>
      <c r="CV309" s="1850"/>
      <c r="CW309" s="1850"/>
      <c r="CX309" s="1850"/>
      <c r="CY309" s="1850"/>
      <c r="CZ309" s="1850"/>
      <c r="DA309" s="1850"/>
      <c r="DB309" s="1850"/>
      <c r="DC309" s="1850"/>
      <c r="DD309" s="1850"/>
      <c r="DE309" s="1850"/>
      <c r="DF309" s="1850"/>
      <c r="DG309" s="1850"/>
      <c r="DH309" s="1850"/>
      <c r="DI309" s="1850"/>
      <c r="DJ309" s="1850"/>
      <c r="DK309" s="1850"/>
      <c r="DL309" s="1850"/>
      <c r="DM309" s="1850"/>
      <c r="DN309" s="1850"/>
      <c r="DO309" s="1850"/>
      <c r="DP309" s="1850"/>
      <c r="DQ309" s="1850"/>
      <c r="DR309" s="1850"/>
      <c r="DS309" s="1850"/>
      <c r="DT309" s="1850"/>
      <c r="DU309" s="1850"/>
      <c r="DV309" s="1850"/>
      <c r="DW309" s="1850"/>
      <c r="DX309" s="1850"/>
      <c r="DY309" s="1850"/>
      <c r="DZ309" s="1850"/>
      <c r="EA309" s="1850"/>
      <c r="EB309" s="1850"/>
      <c r="EC309" s="1850"/>
      <c r="ED309" s="1850"/>
      <c r="EE309" s="1850"/>
      <c r="EF309" s="1850"/>
      <c r="EG309" s="1850"/>
      <c r="EH309" s="1850"/>
      <c r="EI309" s="1850"/>
      <c r="EJ309" s="1850"/>
      <c r="EK309" s="1850"/>
      <c r="EL309" s="1850"/>
      <c r="EM309" s="1850"/>
      <c r="EN309" s="1850"/>
      <c r="EO309" s="1850"/>
      <c r="EP309" s="1850"/>
      <c r="EQ309" s="1850"/>
      <c r="ER309" s="1850"/>
      <c r="ES309" s="1850"/>
      <c r="ET309" s="1850"/>
      <c r="EU309" s="1850"/>
      <c r="EV309" s="1850"/>
      <c r="EW309" s="1850"/>
      <c r="EX309" s="1850"/>
      <c r="EY309" s="1850"/>
      <c r="EZ309" s="1850"/>
      <c r="FA309" s="1850"/>
      <c r="FB309" s="1850"/>
      <c r="FC309" s="1850"/>
      <c r="FD309" s="1850"/>
      <c r="FE309" s="1850"/>
      <c r="FF309" s="1850"/>
      <c r="FG309" s="1850"/>
      <c r="FH309" s="1850"/>
    </row>
    <row r="310" spans="1:164" ht="12.75" x14ac:dyDescent="0.2">
      <c r="A310" s="1850" t="s">
        <v>3171</v>
      </c>
      <c r="B310" s="1850"/>
      <c r="C310" s="1850"/>
      <c r="D310" s="1850"/>
      <c r="E310" s="1850"/>
      <c r="F310" s="1850"/>
      <c r="G310" s="1850"/>
      <c r="H310" s="1850"/>
      <c r="I310" s="1850"/>
      <c r="J310" s="1850"/>
      <c r="K310" s="1850"/>
      <c r="L310" s="1850"/>
      <c r="M310" s="1850"/>
      <c r="N310" s="1850"/>
      <c r="O310" s="1850"/>
      <c r="P310" s="1850"/>
      <c r="Q310" s="1850"/>
      <c r="R310" s="1850"/>
      <c r="S310" s="1850"/>
      <c r="T310" s="1850"/>
      <c r="U310" s="1850"/>
      <c r="V310" s="1850"/>
      <c r="W310" s="1850"/>
      <c r="X310" s="1850"/>
      <c r="Y310" s="1850"/>
      <c r="Z310" s="1850"/>
      <c r="AA310" s="1850"/>
      <c r="AB310" s="1850"/>
      <c r="AC310" s="1850"/>
      <c r="AD310" s="1850"/>
      <c r="AE310" s="1850"/>
      <c r="AF310" s="1850"/>
      <c r="AG310" s="1850"/>
      <c r="AH310" s="1850"/>
      <c r="AI310" s="1850"/>
      <c r="AJ310" s="1850"/>
      <c r="AK310" s="1850"/>
      <c r="AL310" s="1850"/>
      <c r="AM310" s="1850"/>
      <c r="AN310" s="1850"/>
      <c r="AO310" s="1850"/>
      <c r="AP310" s="1850"/>
      <c r="AQ310" s="1850"/>
      <c r="AR310" s="1850"/>
      <c r="AS310" s="1850"/>
      <c r="AT310" s="1850"/>
      <c r="AU310" s="1850"/>
      <c r="AV310" s="1850"/>
      <c r="AW310" s="1850"/>
      <c r="AX310" s="1850"/>
      <c r="AY310" s="1850"/>
      <c r="AZ310" s="1850"/>
      <c r="BA310" s="1850"/>
      <c r="BB310" s="1850"/>
      <c r="BC310" s="1850"/>
      <c r="BD310" s="1850"/>
      <c r="BE310" s="1850"/>
      <c r="BF310" s="1850"/>
      <c r="BG310" s="1850"/>
      <c r="BH310" s="1850"/>
      <c r="BI310" s="1850"/>
      <c r="BJ310" s="1850"/>
      <c r="BK310" s="1850"/>
      <c r="BL310" s="1850"/>
      <c r="BM310" s="1850"/>
      <c r="BN310" s="1850"/>
      <c r="BO310" s="1850"/>
      <c r="BP310" s="1850"/>
      <c r="BQ310" s="1850"/>
      <c r="BR310" s="1850"/>
      <c r="BS310" s="1850"/>
      <c r="BT310" s="1850"/>
      <c r="BU310" s="1850"/>
      <c r="BV310" s="1850"/>
      <c r="BW310" s="1850"/>
      <c r="BX310" s="1850"/>
      <c r="BY310" s="1850"/>
      <c r="BZ310" s="1850"/>
      <c r="CA310" s="1850"/>
      <c r="CB310" s="1850"/>
      <c r="CC310" s="1850"/>
      <c r="CD310" s="1850"/>
      <c r="CE310" s="1850"/>
      <c r="CF310" s="1850"/>
      <c r="CG310" s="1850"/>
      <c r="CH310" s="1850"/>
      <c r="CI310" s="1850"/>
      <c r="CJ310" s="1850"/>
      <c r="CK310" s="1850"/>
      <c r="CL310" s="1850"/>
      <c r="CM310" s="1850"/>
      <c r="CN310" s="1850"/>
      <c r="CO310" s="1850"/>
      <c r="CP310" s="1850"/>
      <c r="CQ310" s="1850"/>
      <c r="CR310" s="1850"/>
      <c r="CS310" s="1850"/>
      <c r="CT310" s="1850"/>
      <c r="CU310" s="1850"/>
      <c r="CV310" s="1850"/>
      <c r="CW310" s="1850"/>
      <c r="CX310" s="1850"/>
      <c r="CY310" s="1850"/>
      <c r="CZ310" s="1850"/>
      <c r="DA310" s="1850"/>
      <c r="DB310" s="1850"/>
      <c r="DC310" s="1850"/>
      <c r="DD310" s="1850"/>
      <c r="DE310" s="1850"/>
      <c r="DF310" s="1850"/>
      <c r="DG310" s="1850"/>
      <c r="DH310" s="1850"/>
      <c r="DI310" s="1850"/>
      <c r="DJ310" s="1850"/>
      <c r="DK310" s="1850"/>
      <c r="DL310" s="1850"/>
      <c r="DM310" s="1850"/>
      <c r="DN310" s="1850"/>
      <c r="DO310" s="1850"/>
      <c r="DP310" s="1850"/>
      <c r="DQ310" s="1850"/>
      <c r="DR310" s="1850"/>
      <c r="DS310" s="1850"/>
      <c r="DT310" s="1850"/>
      <c r="DU310" s="1850"/>
      <c r="DV310" s="1850"/>
      <c r="DW310" s="1850"/>
      <c r="DX310" s="1850"/>
      <c r="DY310" s="1850"/>
      <c r="DZ310" s="1850"/>
      <c r="EA310" s="1850"/>
      <c r="EB310" s="1850"/>
      <c r="EC310" s="1850"/>
      <c r="ED310" s="1850"/>
      <c r="EE310" s="1850"/>
      <c r="EF310" s="1850"/>
      <c r="EG310" s="1850"/>
      <c r="EH310" s="1850"/>
      <c r="EI310" s="1850"/>
      <c r="EJ310" s="1850"/>
      <c r="EK310" s="1850"/>
      <c r="EL310" s="1850"/>
      <c r="EM310" s="1850"/>
      <c r="EN310" s="1850"/>
      <c r="EO310" s="1850"/>
      <c r="EP310" s="1850"/>
      <c r="EQ310" s="1850"/>
      <c r="ER310" s="1850"/>
      <c r="ES310" s="1850"/>
      <c r="ET310" s="1850"/>
      <c r="EU310" s="1850"/>
      <c r="EV310" s="1850"/>
      <c r="EW310" s="1850"/>
      <c r="EX310" s="1850"/>
      <c r="EY310" s="1850"/>
      <c r="EZ310" s="1850"/>
      <c r="FA310" s="1850"/>
      <c r="FB310" s="1850"/>
      <c r="FC310" s="1850"/>
      <c r="FD310" s="1850"/>
      <c r="FE310" s="1850"/>
      <c r="FF310" s="1850"/>
      <c r="FG310" s="1850"/>
      <c r="FH310" s="1850"/>
    </row>
    <row r="311" spans="1:164" ht="12.75" x14ac:dyDescent="0.2">
      <c r="A311" s="1850"/>
      <c r="B311" s="1850"/>
      <c r="C311" s="1850"/>
      <c r="D311" s="1850"/>
      <c r="E311" s="1850"/>
      <c r="F311" s="1850"/>
      <c r="G311" s="1850"/>
      <c r="H311" s="1850"/>
      <c r="I311" s="1850"/>
      <c r="J311" s="1850"/>
      <c r="K311" s="1850"/>
      <c r="L311" s="1850"/>
      <c r="M311" s="1850"/>
      <c r="N311" s="1850"/>
      <c r="O311" s="1850"/>
      <c r="P311" s="1850"/>
      <c r="Q311" s="1850"/>
      <c r="R311" s="1850"/>
      <c r="S311" s="1850"/>
      <c r="T311" s="1850"/>
      <c r="U311" s="1850"/>
      <c r="V311" s="1850"/>
      <c r="W311" s="1850"/>
      <c r="X311" s="1850"/>
      <c r="Y311" s="1850"/>
      <c r="Z311" s="1850"/>
      <c r="AA311" s="1850"/>
      <c r="AB311" s="1850"/>
      <c r="AC311" s="1850"/>
      <c r="AD311" s="1850"/>
      <c r="AE311" s="1850"/>
      <c r="AF311" s="1850"/>
      <c r="AG311" s="1850"/>
      <c r="AH311" s="1850"/>
      <c r="AI311" s="1850"/>
      <c r="AJ311" s="1850"/>
      <c r="AK311" s="1850"/>
      <c r="AL311" s="1850"/>
      <c r="AM311" s="1850"/>
      <c r="AN311" s="1850"/>
      <c r="AO311" s="1850"/>
      <c r="AP311" s="1850"/>
      <c r="AQ311" s="1850"/>
      <c r="AR311" s="1850"/>
      <c r="AS311" s="1850"/>
      <c r="AT311" s="1850"/>
      <c r="AU311" s="1850"/>
      <c r="AV311" s="1850"/>
      <c r="AW311" s="1850"/>
      <c r="AX311" s="1850"/>
      <c r="AY311" s="1850"/>
      <c r="AZ311" s="1850"/>
      <c r="BA311" s="1850"/>
      <c r="BB311" s="1850"/>
      <c r="BC311" s="1850"/>
      <c r="BD311" s="1850"/>
      <c r="BE311" s="1850"/>
      <c r="BF311" s="1850"/>
      <c r="BG311" s="1850"/>
      <c r="BH311" s="1850"/>
      <c r="BI311" s="1850"/>
      <c r="BJ311" s="1850"/>
      <c r="BK311" s="1850"/>
      <c r="BL311" s="1850"/>
      <c r="BM311" s="1850"/>
      <c r="BN311" s="1850"/>
      <c r="BO311" s="1850"/>
      <c r="BP311" s="1850"/>
      <c r="BQ311" s="1850"/>
      <c r="BR311" s="1850"/>
      <c r="BS311" s="1850"/>
      <c r="BT311" s="1850"/>
      <c r="BU311" s="1850"/>
      <c r="BV311" s="1850"/>
      <c r="BW311" s="1850"/>
      <c r="BX311" s="1850"/>
      <c r="BY311" s="1850"/>
      <c r="BZ311" s="1850"/>
      <c r="CA311" s="1850"/>
      <c r="CB311" s="1850"/>
      <c r="CC311" s="1850"/>
      <c r="CD311" s="1850"/>
      <c r="CE311" s="1850"/>
      <c r="CF311" s="1850"/>
      <c r="CG311" s="1850"/>
      <c r="CH311" s="1850"/>
      <c r="CI311" s="1850"/>
      <c r="CJ311" s="1850"/>
      <c r="CK311" s="1850"/>
      <c r="CL311" s="1850"/>
      <c r="CM311" s="1850"/>
      <c r="CN311" s="1850"/>
      <c r="CO311" s="1850"/>
      <c r="CP311" s="1850"/>
      <c r="CQ311" s="1850"/>
      <c r="CR311" s="1850"/>
      <c r="CS311" s="1850"/>
      <c r="CT311" s="1850"/>
      <c r="CU311" s="1850"/>
      <c r="CV311" s="1850"/>
      <c r="CW311" s="1850"/>
      <c r="CX311" s="1850"/>
      <c r="CY311" s="1850"/>
      <c r="CZ311" s="1850"/>
      <c r="DA311" s="1850"/>
      <c r="DB311" s="1850"/>
      <c r="DC311" s="1850"/>
      <c r="DD311" s="1850"/>
      <c r="DE311" s="1850"/>
      <c r="DF311" s="1850"/>
      <c r="DG311" s="1850"/>
      <c r="DH311" s="1850"/>
      <c r="DI311" s="1850"/>
      <c r="DJ311" s="1850"/>
      <c r="DK311" s="1850"/>
      <c r="DL311" s="1850"/>
      <c r="DM311" s="1850"/>
      <c r="DN311" s="1850"/>
      <c r="DO311" s="1850"/>
      <c r="DP311" s="1850"/>
      <c r="DQ311" s="1850"/>
      <c r="DR311" s="1850"/>
      <c r="DS311" s="1850"/>
      <c r="DT311" s="1850"/>
      <c r="DU311" s="1850"/>
      <c r="DV311" s="1850"/>
      <c r="DW311" s="1850"/>
      <c r="DX311" s="1850"/>
      <c r="DY311" s="1850"/>
      <c r="DZ311" s="1850"/>
      <c r="EA311" s="1850"/>
      <c r="EB311" s="1850"/>
      <c r="EC311" s="1850"/>
      <c r="ED311" s="1850"/>
      <c r="EE311" s="1850"/>
      <c r="EF311" s="1850"/>
      <c r="EG311" s="1850"/>
      <c r="EH311" s="1850"/>
      <c r="EI311" s="1850"/>
      <c r="EJ311" s="1850"/>
      <c r="EK311" s="1850"/>
      <c r="EL311" s="1850"/>
      <c r="EM311" s="1850"/>
      <c r="EN311" s="1850"/>
      <c r="EO311" s="1850"/>
      <c r="EP311" s="1850"/>
      <c r="EQ311" s="1850"/>
      <c r="ER311" s="1850"/>
      <c r="ES311" s="1850"/>
      <c r="ET311" s="1850"/>
      <c r="EU311" s="1850"/>
      <c r="EV311" s="1850"/>
      <c r="EW311" s="1850"/>
      <c r="EX311" s="1850"/>
      <c r="EY311" s="1850"/>
      <c r="EZ311" s="1850"/>
      <c r="FA311" s="1850"/>
      <c r="FB311" s="1850"/>
      <c r="FC311" s="1850"/>
      <c r="FD311" s="1850"/>
      <c r="FE311" s="1850"/>
      <c r="FF311" s="1850"/>
      <c r="FG311" s="1850"/>
      <c r="FH311" s="1850"/>
    </row>
    <row r="312" spans="1:164" ht="12.75" x14ac:dyDescent="0.2">
      <c r="A312" s="1850" t="s">
        <v>3172</v>
      </c>
      <c r="B312" s="1850"/>
      <c r="C312" s="1850"/>
      <c r="D312" s="1850"/>
      <c r="E312" s="1850"/>
      <c r="F312" s="1850"/>
      <c r="G312" s="1850"/>
      <c r="H312" s="1850"/>
      <c r="I312" s="1850"/>
      <c r="J312" s="1850"/>
      <c r="K312" s="1850"/>
      <c r="L312" s="1850"/>
      <c r="M312" s="1850"/>
      <c r="N312" s="1850"/>
      <c r="O312" s="1850"/>
      <c r="P312" s="1850"/>
      <c r="Q312" s="1850"/>
      <c r="R312" s="1850"/>
      <c r="S312" s="1850"/>
      <c r="T312" s="1850"/>
      <c r="U312" s="1850"/>
      <c r="V312" s="1850"/>
      <c r="W312" s="1850"/>
      <c r="X312" s="1850"/>
      <c r="Y312" s="1850"/>
      <c r="Z312" s="1850"/>
      <c r="AA312" s="1850"/>
      <c r="AB312" s="1850"/>
      <c r="AC312" s="1850"/>
      <c r="AD312" s="1850"/>
      <c r="AE312" s="1850"/>
      <c r="AF312" s="1850"/>
      <c r="AG312" s="1850"/>
      <c r="AH312" s="1850"/>
      <c r="AI312" s="1850"/>
      <c r="AJ312" s="1850"/>
      <c r="AK312" s="1850"/>
      <c r="AL312" s="1850"/>
      <c r="AM312" s="1850"/>
      <c r="AN312" s="1850"/>
      <c r="AO312" s="1850"/>
      <c r="AP312" s="1850"/>
      <c r="AQ312" s="1850"/>
      <c r="AR312" s="1850"/>
      <c r="AS312" s="1850"/>
      <c r="AT312" s="1850"/>
      <c r="AU312" s="1850"/>
      <c r="AV312" s="1850"/>
      <c r="AW312" s="1850"/>
      <c r="AX312" s="1850"/>
      <c r="AY312" s="1850"/>
      <c r="AZ312" s="1850"/>
      <c r="BA312" s="1850"/>
      <c r="BB312" s="1850"/>
      <c r="BC312" s="1850"/>
      <c r="BD312" s="1850"/>
      <c r="BE312" s="1850"/>
      <c r="BF312" s="1850"/>
      <c r="BG312" s="1850"/>
      <c r="BH312" s="1850"/>
      <c r="BI312" s="1850"/>
      <c r="BJ312" s="1850"/>
      <c r="BK312" s="1850"/>
      <c r="BL312" s="1850"/>
      <c r="BM312" s="1850"/>
      <c r="BN312" s="1850"/>
      <c r="BO312" s="1850"/>
      <c r="BP312" s="1850"/>
      <c r="BQ312" s="1850"/>
      <c r="BR312" s="1850"/>
      <c r="BS312" s="1850"/>
      <c r="BT312" s="1850"/>
      <c r="BU312" s="1850"/>
      <c r="BV312" s="1850"/>
      <c r="BW312" s="1850"/>
      <c r="BX312" s="1850"/>
      <c r="BY312" s="1850"/>
      <c r="BZ312" s="1850"/>
      <c r="CA312" s="1850"/>
      <c r="CB312" s="1850"/>
      <c r="CC312" s="1850"/>
      <c r="CD312" s="1850"/>
      <c r="CE312" s="1850"/>
      <c r="CF312" s="1850"/>
      <c r="CG312" s="1850"/>
      <c r="CH312" s="1850"/>
      <c r="CI312" s="1850"/>
      <c r="CJ312" s="1850"/>
      <c r="CK312" s="1850"/>
      <c r="CL312" s="1850"/>
      <c r="CM312" s="1850"/>
      <c r="CN312" s="1850"/>
      <c r="CO312" s="1850"/>
      <c r="CP312" s="1850"/>
      <c r="CQ312" s="1850"/>
      <c r="CR312" s="1850"/>
      <c r="CS312" s="1850"/>
      <c r="CT312" s="1850"/>
      <c r="CU312" s="1850"/>
      <c r="CV312" s="1850"/>
      <c r="CW312" s="1850"/>
      <c r="CX312" s="1850"/>
      <c r="CY312" s="1850"/>
      <c r="CZ312" s="1850"/>
      <c r="DA312" s="1850"/>
      <c r="DB312" s="1850"/>
      <c r="DC312" s="1850"/>
      <c r="DD312" s="1850"/>
      <c r="DE312" s="1850"/>
      <c r="DF312" s="1850"/>
      <c r="DG312" s="1850"/>
      <c r="DH312" s="1850"/>
      <c r="DI312" s="1850"/>
      <c r="DJ312" s="1850"/>
      <c r="DK312" s="1850"/>
      <c r="DL312" s="1850"/>
      <c r="DM312" s="1850"/>
      <c r="DN312" s="1850"/>
      <c r="DO312" s="1850"/>
      <c r="DP312" s="1850"/>
      <c r="DQ312" s="1850"/>
      <c r="DR312" s="1850"/>
      <c r="DS312" s="1850"/>
      <c r="DT312" s="1850"/>
      <c r="DU312" s="1850"/>
      <c r="DV312" s="1850"/>
      <c r="DW312" s="1850"/>
      <c r="DX312" s="1850"/>
      <c r="DY312" s="1850"/>
      <c r="DZ312" s="1850"/>
      <c r="EA312" s="1850"/>
      <c r="EB312" s="1850"/>
      <c r="EC312" s="1850"/>
      <c r="ED312" s="1850"/>
      <c r="EE312" s="1850"/>
      <c r="EF312" s="1850"/>
      <c r="EG312" s="1850"/>
      <c r="EH312" s="1850"/>
      <c r="EI312" s="1850"/>
      <c r="EJ312" s="1850"/>
      <c r="EK312" s="1850"/>
      <c r="EL312" s="1850"/>
      <c r="EM312" s="1850"/>
      <c r="EN312" s="1850"/>
      <c r="EO312" s="1850"/>
      <c r="EP312" s="1850"/>
      <c r="EQ312" s="1850"/>
      <c r="ER312" s="1850"/>
      <c r="ES312" s="1850"/>
      <c r="ET312" s="1850"/>
      <c r="EU312" s="1850"/>
      <c r="EV312" s="1850"/>
      <c r="EW312" s="1850"/>
      <c r="EX312" s="1850"/>
      <c r="EY312" s="1850"/>
      <c r="EZ312" s="1850"/>
      <c r="FA312" s="1850"/>
      <c r="FB312" s="1850"/>
      <c r="FC312" s="1850"/>
      <c r="FD312" s="1850"/>
      <c r="FE312" s="1850"/>
      <c r="FF312" s="1850"/>
      <c r="FG312" s="1850"/>
      <c r="FH312" s="1850"/>
    </row>
    <row r="313" spans="1:164" ht="12.75" x14ac:dyDescent="0.2">
      <c r="A313" s="1850" t="s">
        <v>3173</v>
      </c>
      <c r="B313" s="1850"/>
      <c r="C313" s="1850"/>
      <c r="D313" s="1850"/>
      <c r="E313" s="1850"/>
      <c r="F313" s="1850"/>
      <c r="G313" s="1850"/>
      <c r="H313" s="1850"/>
      <c r="I313" s="1850"/>
      <c r="J313" s="1850"/>
      <c r="K313" s="1850"/>
      <c r="L313" s="1850"/>
      <c r="M313" s="1850"/>
      <c r="N313" s="1850"/>
      <c r="O313" s="1850"/>
      <c r="P313" s="1850"/>
      <c r="Q313" s="1850"/>
      <c r="R313" s="1850"/>
      <c r="S313" s="1850"/>
      <c r="T313" s="1850"/>
      <c r="U313" s="1850"/>
      <c r="V313" s="1850"/>
      <c r="W313" s="1850"/>
      <c r="X313" s="1850"/>
      <c r="Y313" s="1850"/>
      <c r="Z313" s="1850"/>
      <c r="AA313" s="1850"/>
      <c r="AB313" s="1850"/>
      <c r="AC313" s="1850"/>
      <c r="AD313" s="1850"/>
      <c r="AE313" s="1850"/>
      <c r="AF313" s="1850"/>
      <c r="AG313" s="1850"/>
      <c r="AH313" s="1850"/>
      <c r="AI313" s="1850"/>
      <c r="AJ313" s="1850"/>
      <c r="AK313" s="1850"/>
      <c r="AL313" s="1850"/>
      <c r="AM313" s="1850"/>
      <c r="AN313" s="1850"/>
      <c r="AO313" s="1850"/>
      <c r="AP313" s="1850"/>
      <c r="AQ313" s="1850"/>
      <c r="AR313" s="1850"/>
      <c r="AS313" s="1850"/>
      <c r="AT313" s="1850"/>
      <c r="AU313" s="1850"/>
      <c r="AV313" s="1850"/>
      <c r="AW313" s="1850"/>
      <c r="AX313" s="1850"/>
      <c r="AY313" s="1850"/>
      <c r="AZ313" s="1850"/>
      <c r="BA313" s="1850"/>
      <c r="BB313" s="1850"/>
      <c r="BC313" s="1850"/>
      <c r="BD313" s="1850"/>
      <c r="BE313" s="1850"/>
      <c r="BF313" s="1850"/>
      <c r="BG313" s="1850"/>
      <c r="BH313" s="1850"/>
      <c r="BI313" s="1850"/>
      <c r="BJ313" s="1850"/>
      <c r="BK313" s="1850"/>
      <c r="BL313" s="1850"/>
      <c r="BM313" s="1850"/>
      <c r="BN313" s="1850"/>
      <c r="BO313" s="1850"/>
      <c r="BP313" s="1850"/>
      <c r="BQ313" s="1850"/>
      <c r="BR313" s="1850"/>
      <c r="BS313" s="1850"/>
      <c r="BT313" s="1850"/>
      <c r="BU313" s="1850"/>
      <c r="BV313" s="1850"/>
      <c r="BW313" s="1850"/>
      <c r="BX313" s="1850"/>
      <c r="BY313" s="1850"/>
      <c r="BZ313" s="1850"/>
      <c r="CA313" s="1850"/>
      <c r="CB313" s="1850"/>
      <c r="CC313" s="1850"/>
      <c r="CD313" s="1850"/>
      <c r="CE313" s="1850"/>
      <c r="CF313" s="1850"/>
      <c r="CG313" s="1850"/>
      <c r="CH313" s="1850"/>
      <c r="CI313" s="1850"/>
      <c r="CJ313" s="1850"/>
      <c r="CK313" s="1850"/>
      <c r="CL313" s="1850"/>
      <c r="CM313" s="1850"/>
      <c r="CN313" s="1850"/>
      <c r="CO313" s="1850"/>
      <c r="CP313" s="1850"/>
      <c r="CQ313" s="1850"/>
      <c r="CR313" s="1850"/>
      <c r="CS313" s="1850"/>
      <c r="CT313" s="1850"/>
      <c r="CU313" s="1850"/>
      <c r="CV313" s="1850"/>
      <c r="CW313" s="1850"/>
      <c r="CX313" s="1850"/>
      <c r="CY313" s="1850"/>
      <c r="CZ313" s="1850"/>
      <c r="DA313" s="1850"/>
      <c r="DB313" s="1850"/>
      <c r="DC313" s="1850"/>
      <c r="DD313" s="1850"/>
      <c r="DE313" s="1850"/>
      <c r="DF313" s="1850"/>
      <c r="DG313" s="1850"/>
      <c r="DH313" s="1850"/>
      <c r="DI313" s="1850"/>
      <c r="DJ313" s="1850"/>
      <c r="DK313" s="1850"/>
      <c r="DL313" s="1850"/>
      <c r="DM313" s="1850"/>
      <c r="DN313" s="1850"/>
      <c r="DO313" s="1850"/>
      <c r="DP313" s="1850"/>
      <c r="DQ313" s="1850"/>
      <c r="DR313" s="1850"/>
      <c r="DS313" s="1850"/>
      <c r="DT313" s="1850"/>
      <c r="DU313" s="1850"/>
      <c r="DV313" s="1850"/>
      <c r="DW313" s="1850"/>
      <c r="DX313" s="1850"/>
      <c r="DY313" s="1850"/>
      <c r="DZ313" s="1850"/>
      <c r="EA313" s="1850"/>
      <c r="EB313" s="1850"/>
      <c r="EC313" s="1850"/>
      <c r="ED313" s="1850"/>
      <c r="EE313" s="1850"/>
      <c r="EF313" s="1850"/>
      <c r="EG313" s="1850"/>
      <c r="EH313" s="1850"/>
      <c r="EI313" s="1850"/>
      <c r="EJ313" s="1850"/>
      <c r="EK313" s="1850"/>
      <c r="EL313" s="1850"/>
      <c r="EM313" s="1850"/>
      <c r="EN313" s="1850"/>
      <c r="EO313" s="1850"/>
      <c r="EP313" s="1850"/>
      <c r="EQ313" s="1850"/>
      <c r="ER313" s="1850"/>
      <c r="ES313" s="1850"/>
      <c r="ET313" s="1850"/>
      <c r="EU313" s="1850"/>
      <c r="EV313" s="1850"/>
      <c r="EW313" s="1850"/>
      <c r="EX313" s="1850"/>
      <c r="EY313" s="1850"/>
      <c r="EZ313" s="1850"/>
      <c r="FA313" s="1850"/>
      <c r="FB313" s="1850"/>
      <c r="FC313" s="1850"/>
      <c r="FD313" s="1850"/>
      <c r="FE313" s="1850"/>
      <c r="FF313" s="1850"/>
      <c r="FG313" s="1850"/>
      <c r="FH313" s="1850"/>
    </row>
    <row r="314" spans="1:164" ht="12.75" x14ac:dyDescent="0.2">
      <c r="A314" s="1850" t="s">
        <v>3174</v>
      </c>
      <c r="B314" s="1850"/>
      <c r="C314" s="1850"/>
      <c r="D314" s="1850"/>
      <c r="E314" s="1850"/>
      <c r="F314" s="1850"/>
      <c r="G314" s="1850"/>
      <c r="H314" s="1850"/>
      <c r="I314" s="1850"/>
      <c r="J314" s="1850"/>
      <c r="K314" s="1850"/>
      <c r="L314" s="1850"/>
      <c r="M314" s="1850"/>
      <c r="N314" s="1850"/>
      <c r="O314" s="1850"/>
      <c r="P314" s="1850"/>
      <c r="Q314" s="1850"/>
      <c r="R314" s="1850"/>
      <c r="S314" s="1850"/>
      <c r="T314" s="1850"/>
      <c r="U314" s="1850"/>
      <c r="V314" s="1850"/>
      <c r="W314" s="1850"/>
      <c r="X314" s="1850"/>
      <c r="Y314" s="1850"/>
      <c r="Z314" s="1850"/>
      <c r="AA314" s="1850"/>
      <c r="AB314" s="1850"/>
      <c r="AC314" s="1850"/>
      <c r="AD314" s="1850"/>
      <c r="AE314" s="1850"/>
      <c r="AF314" s="1850"/>
      <c r="AG314" s="1850"/>
      <c r="AH314" s="1850"/>
      <c r="AI314" s="1850"/>
      <c r="AJ314" s="1850"/>
      <c r="AK314" s="1850"/>
      <c r="AL314" s="1850"/>
      <c r="AM314" s="1850"/>
      <c r="AN314" s="1850"/>
      <c r="AO314" s="1850"/>
      <c r="AP314" s="1850"/>
      <c r="AQ314" s="1850"/>
      <c r="AR314" s="1850"/>
      <c r="AS314" s="1850"/>
      <c r="AT314" s="1850"/>
      <c r="AU314" s="1850"/>
      <c r="AV314" s="1850"/>
      <c r="AW314" s="1850"/>
      <c r="AX314" s="1850"/>
      <c r="AY314" s="1850"/>
      <c r="AZ314" s="1850"/>
      <c r="BA314" s="1850"/>
      <c r="BB314" s="1850"/>
      <c r="BC314" s="1850"/>
      <c r="BD314" s="1850"/>
      <c r="BE314" s="1850"/>
      <c r="BF314" s="1850"/>
      <c r="BG314" s="1850"/>
      <c r="BH314" s="1850"/>
      <c r="BI314" s="1850"/>
      <c r="BJ314" s="1850"/>
      <c r="BK314" s="1850"/>
      <c r="BL314" s="1850"/>
      <c r="BM314" s="1850"/>
      <c r="BN314" s="1850"/>
      <c r="BO314" s="1850"/>
      <c r="BP314" s="1850"/>
      <c r="BQ314" s="1850"/>
      <c r="BR314" s="1850"/>
      <c r="BS314" s="1850"/>
      <c r="BT314" s="1850"/>
      <c r="BU314" s="1850"/>
      <c r="BV314" s="1850"/>
      <c r="BW314" s="1850"/>
      <c r="BX314" s="1850"/>
      <c r="BY314" s="1850"/>
      <c r="BZ314" s="1850"/>
      <c r="CA314" s="1850"/>
      <c r="CB314" s="1850"/>
      <c r="CC314" s="1850"/>
      <c r="CD314" s="1850"/>
      <c r="CE314" s="1850"/>
      <c r="CF314" s="1850"/>
      <c r="CG314" s="1850"/>
      <c r="CH314" s="1850"/>
      <c r="CI314" s="1850"/>
      <c r="CJ314" s="1850"/>
      <c r="CK314" s="1850"/>
      <c r="CL314" s="1850"/>
      <c r="CM314" s="1850"/>
      <c r="CN314" s="1850"/>
      <c r="CO314" s="1850"/>
      <c r="CP314" s="1850"/>
      <c r="CQ314" s="1850"/>
      <c r="CR314" s="1850"/>
      <c r="CS314" s="1850"/>
      <c r="CT314" s="1850"/>
      <c r="CU314" s="1850"/>
      <c r="CV314" s="1850"/>
      <c r="CW314" s="1850"/>
      <c r="CX314" s="1850"/>
      <c r="CY314" s="1850"/>
      <c r="CZ314" s="1850"/>
      <c r="DA314" s="1850"/>
      <c r="DB314" s="1850"/>
      <c r="DC314" s="1850"/>
      <c r="DD314" s="1850"/>
      <c r="DE314" s="1850"/>
      <c r="DF314" s="1850"/>
      <c r="DG314" s="1850"/>
      <c r="DH314" s="1850"/>
      <c r="DI314" s="1850"/>
      <c r="DJ314" s="1850"/>
      <c r="DK314" s="1850"/>
      <c r="DL314" s="1850"/>
      <c r="DM314" s="1850"/>
      <c r="DN314" s="1850"/>
      <c r="DO314" s="1850"/>
      <c r="DP314" s="1850"/>
      <c r="DQ314" s="1850"/>
      <c r="DR314" s="1850"/>
      <c r="DS314" s="1850"/>
      <c r="DT314" s="1850"/>
      <c r="DU314" s="1850"/>
      <c r="DV314" s="1850"/>
      <c r="DW314" s="1850"/>
      <c r="DX314" s="1850"/>
      <c r="DY314" s="1850"/>
      <c r="DZ314" s="1850"/>
      <c r="EA314" s="1850"/>
      <c r="EB314" s="1850"/>
      <c r="EC314" s="1850"/>
      <c r="ED314" s="1850"/>
      <c r="EE314" s="1850"/>
      <c r="EF314" s="1850"/>
      <c r="EG314" s="1850"/>
      <c r="EH314" s="1850"/>
      <c r="EI314" s="1850"/>
      <c r="EJ314" s="1850"/>
      <c r="EK314" s="1850"/>
      <c r="EL314" s="1850"/>
      <c r="EM314" s="1850"/>
      <c r="EN314" s="1850"/>
      <c r="EO314" s="1850"/>
      <c r="EP314" s="1850"/>
      <c r="EQ314" s="1850"/>
      <c r="ER314" s="1850"/>
      <c r="ES314" s="1850"/>
      <c r="ET314" s="1850"/>
      <c r="EU314" s="1850"/>
      <c r="EV314" s="1850"/>
      <c r="EW314" s="1850"/>
      <c r="EX314" s="1850"/>
      <c r="EY314" s="1850"/>
      <c r="EZ314" s="1850"/>
      <c r="FA314" s="1850"/>
      <c r="FB314" s="1850"/>
      <c r="FC314" s="1850"/>
      <c r="FD314" s="1850"/>
      <c r="FE314" s="1850"/>
      <c r="FF314" s="1850"/>
      <c r="FG314" s="1850"/>
      <c r="FH314" s="1850"/>
    </row>
    <row r="315" spans="1:164" ht="12.75" x14ac:dyDescent="0.2">
      <c r="A315" s="1850"/>
      <c r="B315" s="1850"/>
      <c r="C315" s="1850"/>
      <c r="D315" s="1850"/>
      <c r="E315" s="1850"/>
      <c r="F315" s="1850"/>
      <c r="G315" s="1850"/>
      <c r="H315" s="1850"/>
      <c r="I315" s="1850"/>
      <c r="J315" s="1850"/>
      <c r="K315" s="1850"/>
      <c r="L315" s="1850"/>
      <c r="M315" s="1850"/>
      <c r="N315" s="1850"/>
      <c r="O315" s="1850"/>
      <c r="P315" s="1850"/>
      <c r="Q315" s="1850"/>
      <c r="R315" s="1850"/>
      <c r="S315" s="1850"/>
      <c r="T315" s="1850"/>
      <c r="U315" s="1850"/>
      <c r="V315" s="1850"/>
      <c r="W315" s="1850"/>
      <c r="X315" s="1850"/>
      <c r="Y315" s="1850"/>
      <c r="Z315" s="1850"/>
      <c r="AA315" s="1850"/>
      <c r="AB315" s="1850"/>
      <c r="AC315" s="1850"/>
      <c r="AD315" s="1850"/>
      <c r="AE315" s="1850"/>
      <c r="AF315" s="1850"/>
      <c r="AG315" s="1850"/>
      <c r="AH315" s="1850"/>
      <c r="AI315" s="1850"/>
      <c r="AJ315" s="1850"/>
      <c r="AK315" s="1850"/>
      <c r="AL315" s="1850"/>
      <c r="AM315" s="1850"/>
      <c r="AN315" s="1850"/>
      <c r="AO315" s="1850"/>
      <c r="AP315" s="1850"/>
      <c r="AQ315" s="1850"/>
      <c r="AR315" s="1850"/>
      <c r="AS315" s="1850"/>
      <c r="AT315" s="1850"/>
      <c r="AU315" s="1850"/>
      <c r="AV315" s="1850"/>
      <c r="AW315" s="1850"/>
      <c r="AX315" s="1850"/>
      <c r="AY315" s="1850"/>
      <c r="AZ315" s="1850"/>
      <c r="BA315" s="1850"/>
      <c r="BB315" s="1850"/>
      <c r="BC315" s="1850"/>
      <c r="BD315" s="1850"/>
      <c r="BE315" s="1850"/>
      <c r="BF315" s="1850"/>
      <c r="BG315" s="1850"/>
      <c r="BH315" s="1850"/>
      <c r="BI315" s="1850"/>
      <c r="BJ315" s="1850"/>
      <c r="BK315" s="1850"/>
      <c r="BL315" s="1850"/>
      <c r="BM315" s="1850"/>
      <c r="BN315" s="1850"/>
      <c r="BO315" s="1850"/>
      <c r="BP315" s="1850"/>
      <c r="BQ315" s="1850"/>
      <c r="BR315" s="1850"/>
      <c r="BS315" s="1850"/>
      <c r="BT315" s="1850"/>
      <c r="BU315" s="1850"/>
      <c r="BV315" s="1850"/>
      <c r="BW315" s="1850"/>
      <c r="BX315" s="1850"/>
      <c r="BY315" s="1850"/>
      <c r="BZ315" s="1850"/>
      <c r="CA315" s="1850"/>
      <c r="CB315" s="1850"/>
      <c r="CC315" s="1850"/>
      <c r="CD315" s="1850"/>
      <c r="CE315" s="1850"/>
      <c r="CF315" s="1850"/>
      <c r="CG315" s="1850"/>
      <c r="CH315" s="1850"/>
      <c r="CI315" s="1850"/>
      <c r="CJ315" s="1850"/>
      <c r="CK315" s="1850"/>
      <c r="CL315" s="1850"/>
      <c r="CM315" s="1850"/>
      <c r="CN315" s="1850"/>
      <c r="CO315" s="1850"/>
      <c r="CP315" s="1850"/>
      <c r="CQ315" s="1850"/>
      <c r="CR315" s="1850"/>
      <c r="CS315" s="1850"/>
      <c r="CT315" s="1850"/>
      <c r="CU315" s="1850"/>
      <c r="CV315" s="1850"/>
      <c r="CW315" s="1850"/>
      <c r="CX315" s="1850"/>
      <c r="CY315" s="1850"/>
      <c r="CZ315" s="1850"/>
      <c r="DA315" s="1850"/>
      <c r="DB315" s="1850"/>
      <c r="DC315" s="1850"/>
      <c r="DD315" s="1850"/>
      <c r="DE315" s="1850"/>
      <c r="DF315" s="1850"/>
      <c r="DG315" s="1850"/>
      <c r="DH315" s="1850"/>
      <c r="DI315" s="1850"/>
      <c r="DJ315" s="1850"/>
      <c r="DK315" s="1850"/>
      <c r="DL315" s="1850"/>
      <c r="DM315" s="1850"/>
      <c r="DN315" s="1850"/>
      <c r="DO315" s="1850"/>
      <c r="DP315" s="1850"/>
      <c r="DQ315" s="1850"/>
      <c r="DR315" s="1850"/>
      <c r="DS315" s="1850"/>
      <c r="DT315" s="1850"/>
      <c r="DU315" s="1850"/>
      <c r="DV315" s="1850"/>
      <c r="DW315" s="1850"/>
      <c r="DX315" s="1850"/>
      <c r="DY315" s="1850"/>
      <c r="DZ315" s="1850"/>
      <c r="EA315" s="1850"/>
      <c r="EB315" s="1850"/>
      <c r="EC315" s="1850"/>
      <c r="ED315" s="1850"/>
      <c r="EE315" s="1850"/>
      <c r="EF315" s="1850"/>
      <c r="EG315" s="1850"/>
      <c r="EH315" s="1850"/>
      <c r="EI315" s="1850"/>
      <c r="EJ315" s="1850"/>
      <c r="EK315" s="1850"/>
      <c r="EL315" s="1850"/>
      <c r="EM315" s="1850"/>
      <c r="EN315" s="1850"/>
      <c r="EO315" s="1850"/>
      <c r="EP315" s="1850"/>
      <c r="EQ315" s="1850"/>
      <c r="ER315" s="1850"/>
      <c r="ES315" s="1850"/>
      <c r="ET315" s="1850"/>
      <c r="EU315" s="1850"/>
      <c r="EV315" s="1850"/>
      <c r="EW315" s="1850"/>
      <c r="EX315" s="1850"/>
      <c r="EY315" s="1850"/>
      <c r="EZ315" s="1850"/>
      <c r="FA315" s="1850"/>
      <c r="FB315" s="1850"/>
      <c r="FC315" s="1850"/>
      <c r="FD315" s="1850"/>
      <c r="FE315" s="1850"/>
      <c r="FF315" s="1850"/>
      <c r="FG315" s="1850"/>
      <c r="FH315" s="1850"/>
    </row>
    <row r="316" spans="1:164" ht="12.75" x14ac:dyDescent="0.2">
      <c r="A316" s="2683" t="s">
        <v>3175</v>
      </c>
      <c r="B316" s="1850"/>
      <c r="C316" s="1850"/>
      <c r="D316" s="1850"/>
      <c r="E316" s="1850"/>
      <c r="F316" s="1850"/>
      <c r="G316" s="1850"/>
      <c r="H316" s="1850"/>
      <c r="I316" s="1850"/>
      <c r="J316" s="1850"/>
      <c r="K316" s="1850"/>
      <c r="L316" s="1850"/>
      <c r="M316" s="1850"/>
      <c r="N316" s="1850"/>
      <c r="O316" s="1850"/>
      <c r="P316" s="1850"/>
      <c r="Q316" s="1850"/>
      <c r="R316" s="1850"/>
      <c r="S316" s="1850"/>
      <c r="T316" s="1850"/>
      <c r="U316" s="1850"/>
      <c r="V316" s="1850"/>
      <c r="W316" s="1850"/>
      <c r="X316" s="1850"/>
      <c r="Y316" s="1850"/>
      <c r="Z316" s="1850"/>
      <c r="AA316" s="1850"/>
      <c r="AB316" s="1850"/>
      <c r="AC316" s="1850"/>
      <c r="AD316" s="1850"/>
      <c r="AE316" s="1850"/>
      <c r="AF316" s="1850"/>
      <c r="AG316" s="1850"/>
      <c r="AH316" s="1850"/>
      <c r="AI316" s="1850"/>
      <c r="AJ316" s="1850"/>
      <c r="AK316" s="1850"/>
      <c r="AL316" s="1850"/>
      <c r="AM316" s="1850"/>
      <c r="AN316" s="1850"/>
      <c r="AO316" s="1850"/>
      <c r="AP316" s="1850"/>
      <c r="AQ316" s="1850"/>
      <c r="AR316" s="1850"/>
      <c r="AS316" s="1850"/>
      <c r="AT316" s="1850"/>
      <c r="AU316" s="1850"/>
      <c r="AV316" s="1850"/>
      <c r="AW316" s="1850"/>
      <c r="AX316" s="1850"/>
      <c r="AY316" s="1850"/>
      <c r="AZ316" s="1850"/>
      <c r="BA316" s="1850"/>
      <c r="BB316" s="1850"/>
      <c r="BC316" s="1850"/>
      <c r="BD316" s="1850"/>
      <c r="BE316" s="1850"/>
      <c r="BF316" s="1850"/>
      <c r="BG316" s="1850"/>
      <c r="BH316" s="1850"/>
      <c r="BI316" s="1850"/>
      <c r="BJ316" s="1850"/>
      <c r="BK316" s="1850"/>
      <c r="BL316" s="1850"/>
      <c r="BM316" s="1850"/>
      <c r="BN316" s="1850"/>
      <c r="BO316" s="1850"/>
      <c r="BP316" s="1850"/>
      <c r="BQ316" s="1850"/>
      <c r="BR316" s="1850"/>
      <c r="BS316" s="1850"/>
      <c r="BT316" s="1850"/>
      <c r="BU316" s="1850"/>
      <c r="BV316" s="1850"/>
      <c r="BW316" s="1850"/>
      <c r="BX316" s="1850"/>
      <c r="BY316" s="1850"/>
      <c r="BZ316" s="1850"/>
      <c r="CA316" s="1850"/>
      <c r="CB316" s="1850"/>
      <c r="CC316" s="1850"/>
      <c r="CD316" s="1850"/>
      <c r="CE316" s="1850"/>
      <c r="CF316" s="1850"/>
      <c r="CG316" s="1850"/>
      <c r="CH316" s="1850"/>
      <c r="CI316" s="1850"/>
      <c r="CJ316" s="1850"/>
      <c r="CK316" s="1850"/>
      <c r="CL316" s="1850"/>
      <c r="CM316" s="1850"/>
      <c r="CN316" s="1850"/>
      <c r="CO316" s="1850"/>
      <c r="CP316" s="1850"/>
      <c r="CQ316" s="1850"/>
      <c r="CR316" s="1850"/>
      <c r="CS316" s="1850"/>
      <c r="CT316" s="1850"/>
      <c r="CU316" s="1850"/>
      <c r="CV316" s="1850"/>
      <c r="CW316" s="1850"/>
      <c r="CX316" s="1850"/>
      <c r="CY316" s="1850"/>
      <c r="CZ316" s="1850"/>
      <c r="DA316" s="1850"/>
      <c r="DB316" s="1850"/>
      <c r="DC316" s="1850"/>
      <c r="DD316" s="1850"/>
      <c r="DE316" s="1850"/>
      <c r="DF316" s="1850"/>
      <c r="DG316" s="1850"/>
      <c r="DH316" s="1850"/>
      <c r="DI316" s="1850"/>
      <c r="DJ316" s="1850"/>
      <c r="DK316" s="1850"/>
      <c r="DL316" s="1850"/>
      <c r="DM316" s="1850"/>
      <c r="DN316" s="1850"/>
      <c r="DO316" s="1850"/>
      <c r="DP316" s="1850"/>
      <c r="DQ316" s="1850"/>
      <c r="DR316" s="1850"/>
      <c r="DS316" s="1850"/>
      <c r="DT316" s="1850"/>
      <c r="DU316" s="1850"/>
      <c r="DV316" s="1850"/>
      <c r="DW316" s="1850"/>
      <c r="DX316" s="1850"/>
      <c r="DY316" s="1850"/>
      <c r="DZ316" s="1850"/>
      <c r="EA316" s="1850"/>
      <c r="EB316" s="1850"/>
      <c r="EC316" s="1850"/>
      <c r="ED316" s="1850"/>
      <c r="EE316" s="1850"/>
      <c r="EF316" s="1850"/>
      <c r="EG316" s="1850"/>
      <c r="EH316" s="1850"/>
      <c r="EI316" s="1850"/>
      <c r="EJ316" s="1850"/>
      <c r="EK316" s="1850"/>
      <c r="EL316" s="1850"/>
      <c r="EM316" s="1850"/>
      <c r="EN316" s="1850"/>
      <c r="EO316" s="1850"/>
      <c r="EP316" s="1850"/>
      <c r="EQ316" s="1850"/>
      <c r="ER316" s="1850"/>
      <c r="ES316" s="1850"/>
      <c r="ET316" s="1850"/>
      <c r="EU316" s="1850"/>
      <c r="EV316" s="1850"/>
      <c r="EW316" s="1850"/>
      <c r="EX316" s="1850"/>
      <c r="EY316" s="1850"/>
      <c r="EZ316" s="1850"/>
      <c r="FA316" s="1850"/>
      <c r="FB316" s="1850"/>
      <c r="FC316" s="1850"/>
      <c r="FD316" s="1850"/>
      <c r="FE316" s="1850"/>
      <c r="FF316" s="1850"/>
      <c r="FG316" s="1850"/>
      <c r="FH316" s="1850"/>
    </row>
    <row r="317" spans="1:164" ht="12.75" x14ac:dyDescent="0.2">
      <c r="A317" s="1850" t="s">
        <v>318</v>
      </c>
      <c r="B317" s="1850"/>
      <c r="C317" s="1850"/>
      <c r="D317" s="1850"/>
      <c r="E317" s="1850"/>
      <c r="F317" s="1850"/>
      <c r="G317" s="1850"/>
      <c r="H317" s="1850"/>
      <c r="I317" s="1850"/>
      <c r="J317" s="1850"/>
      <c r="K317" s="1850"/>
      <c r="L317" s="1850"/>
      <c r="M317" s="1850"/>
      <c r="N317" s="1850"/>
      <c r="O317" s="1850"/>
      <c r="P317" s="1850"/>
      <c r="Q317" s="1850"/>
      <c r="R317" s="1850"/>
      <c r="S317" s="1850"/>
      <c r="T317" s="1850"/>
      <c r="U317" s="1850"/>
      <c r="V317" s="1850"/>
      <c r="W317" s="1850"/>
      <c r="X317" s="1850"/>
      <c r="Y317" s="1850"/>
      <c r="Z317" s="1850"/>
      <c r="AA317" s="1850"/>
      <c r="AB317" s="1850"/>
      <c r="AC317" s="1850"/>
      <c r="AD317" s="1850"/>
      <c r="AE317" s="1850"/>
      <c r="AF317" s="1850"/>
      <c r="AG317" s="1850"/>
      <c r="AH317" s="1850"/>
      <c r="AI317" s="1850"/>
      <c r="AJ317" s="1850"/>
      <c r="AK317" s="1850"/>
      <c r="AL317" s="1850"/>
      <c r="AM317" s="1850"/>
      <c r="AN317" s="1850"/>
      <c r="AO317" s="1850"/>
      <c r="AP317" s="1850"/>
      <c r="AQ317" s="1850"/>
      <c r="AR317" s="1850"/>
      <c r="AS317" s="1850"/>
      <c r="AT317" s="1850"/>
      <c r="AU317" s="1850"/>
      <c r="AV317" s="1850"/>
      <c r="AW317" s="1850"/>
      <c r="AX317" s="1850"/>
      <c r="AY317" s="1850"/>
      <c r="AZ317" s="1850"/>
      <c r="BA317" s="1850"/>
      <c r="BB317" s="1850"/>
      <c r="BC317" s="1850"/>
      <c r="BD317" s="1850"/>
      <c r="BE317" s="1850"/>
      <c r="BF317" s="1850"/>
      <c r="BG317" s="1850"/>
      <c r="BH317" s="1850"/>
      <c r="BI317" s="1850"/>
      <c r="BJ317" s="1850"/>
      <c r="BK317" s="1850"/>
      <c r="BL317" s="1850"/>
      <c r="BM317" s="1850"/>
      <c r="BN317" s="1850"/>
      <c r="BO317" s="1850"/>
      <c r="BP317" s="1850"/>
      <c r="BQ317" s="1850"/>
      <c r="BR317" s="1850"/>
      <c r="BS317" s="1850"/>
      <c r="BT317" s="1850"/>
      <c r="BU317" s="1850"/>
      <c r="BV317" s="1850"/>
      <c r="BW317" s="1850"/>
      <c r="BX317" s="1850"/>
      <c r="BY317" s="1850"/>
      <c r="BZ317" s="1850"/>
      <c r="CA317" s="1850"/>
      <c r="CB317" s="1850"/>
      <c r="CC317" s="1850"/>
      <c r="CD317" s="1850"/>
      <c r="CE317" s="1850"/>
      <c r="CF317" s="1850"/>
      <c r="CG317" s="1850"/>
      <c r="CH317" s="1850"/>
      <c r="CI317" s="1850"/>
      <c r="CJ317" s="1850"/>
      <c r="CK317" s="1850"/>
      <c r="CL317" s="2744"/>
      <c r="CM317" s="2744"/>
      <c r="CN317" s="2744"/>
      <c r="CO317" s="2744">
        <f>+'Subscriber Mix Analysis'!CO28</f>
        <v>1121.9258434089834</v>
      </c>
      <c r="CP317" s="2744">
        <f>+'Subscriber Mix Analysis'!CP28</f>
        <v>1121.9258434089834</v>
      </c>
      <c r="CQ317" s="2744">
        <f>+'Subscriber Mix Analysis'!CQ28</f>
        <v>2431.7482359624437</v>
      </c>
      <c r="CR317" s="2744">
        <f>+'Subscriber Mix Analysis'!CR28</f>
        <v>2530.5514878299582</v>
      </c>
      <c r="CS317" s="2744">
        <f>+'Subscriber Mix Analysis'!CS28</f>
        <v>2673.2754251532806</v>
      </c>
      <c r="CT317" s="2744">
        <f>+'Subscriber Mix Analysis'!CT28</f>
        <v>2741.3976820101161</v>
      </c>
      <c r="CU317" s="2744">
        <f>+'Subscriber Mix Analysis'!CU28</f>
        <v>2741.3976820101161</v>
      </c>
      <c r="CV317" s="2744">
        <f>+'Subscriber Mix Analysis'!CV28</f>
        <v>2818.1004057529062</v>
      </c>
      <c r="CW317" s="2744">
        <f>+'Subscriber Mix Analysis'!CW28</f>
        <v>2948.7220687970612</v>
      </c>
      <c r="CX317" s="2744">
        <f>+'Subscriber Mix Analysis'!CX28</f>
        <v>3110.121393248166</v>
      </c>
      <c r="CY317" s="2744">
        <f>+'Subscriber Mix Analysis'!CY28</f>
        <v>3263.7729398492829</v>
      </c>
      <c r="CZ317" s="2744">
        <f>+'Subscriber Mix Analysis'!CZ28</f>
        <v>3263.7729398492829</v>
      </c>
      <c r="DA317" s="2744">
        <f>+'Subscriber Mix Analysis'!DA28</f>
        <v>3412</v>
      </c>
      <c r="DB317" s="2744">
        <f>+'Subscriber Mix Analysis'!DB28</f>
        <v>3479</v>
      </c>
      <c r="DC317" s="2744">
        <f>+'Subscriber Mix Analysis'!DC28</f>
        <v>3644</v>
      </c>
      <c r="DD317" s="2744">
        <f>+'Subscriber Mix Analysis'!DD28</f>
        <v>3795.5</v>
      </c>
      <c r="DE317" s="2744">
        <f>+'Subscriber Mix Analysis'!DE28</f>
        <v>3795.5</v>
      </c>
      <c r="DF317" s="2744">
        <f>+'Subscriber Mix Analysis'!DF28</f>
        <v>3981</v>
      </c>
      <c r="DG317" s="2744">
        <f>+'Subscriber Mix Analysis'!DG28</f>
        <v>4056.5</v>
      </c>
      <c r="DH317" s="2744">
        <f>+'Subscriber Mix Analysis'!DH28</f>
        <v>4196.5</v>
      </c>
      <c r="DI317" s="2744">
        <f>+'Subscriber Mix Analysis'!DI28</f>
        <v>4333</v>
      </c>
      <c r="DJ317" s="2744">
        <f>+'Subscriber Mix Analysis'!DJ28</f>
        <v>4333</v>
      </c>
      <c r="DK317" s="2744">
        <f>+'Subscriber Mix Analysis'!DK28</f>
        <v>4549</v>
      </c>
      <c r="DL317" s="2744">
        <f>+'Subscriber Mix Analysis'!DL28</f>
        <v>4644.5</v>
      </c>
      <c r="DM317" s="2744">
        <f>+'Subscriber Mix Analysis'!DM28</f>
        <v>4818</v>
      </c>
      <c r="DN317" s="2744">
        <f>+'Subscriber Mix Analysis'!DN28</f>
        <v>5013.5</v>
      </c>
      <c r="DO317" s="2744">
        <f>+'Subscriber Mix Analysis'!DO28</f>
        <v>5013.5</v>
      </c>
      <c r="DP317" s="2744">
        <f>+'Subscriber Mix Analysis'!DP28</f>
        <v>5296</v>
      </c>
      <c r="DQ317" s="2744">
        <f>+'Subscriber Mix Analysis'!DQ28</f>
        <v>5527.5</v>
      </c>
      <c r="DR317" s="2744">
        <f>+'Subscriber Mix Analysis'!DR28</f>
        <v>5827.5</v>
      </c>
      <c r="DS317" s="2744">
        <f>+'Subscriber Mix Analysis'!DS28</f>
        <v>6028.5</v>
      </c>
      <c r="DT317" s="2744">
        <f>+'Subscriber Mix Analysis'!DT28</f>
        <v>6028.5</v>
      </c>
      <c r="DU317" s="2744">
        <f>+'Subscriber Mix Analysis'!DU28</f>
        <v>6337</v>
      </c>
      <c r="DV317" s="2744">
        <f>+'Subscriber Mix Analysis'!DV28</f>
        <v>6623</v>
      </c>
      <c r="DW317" s="2744">
        <f>+'Subscriber Mix Analysis'!DW28</f>
        <v>7072</v>
      </c>
      <c r="DX317" s="2744">
        <f>+'Subscriber Mix Analysis'!DX28</f>
        <v>7486</v>
      </c>
      <c r="DY317" s="2744">
        <f>+'Subscriber Mix Analysis'!DY28</f>
        <v>7486</v>
      </c>
      <c r="DZ317" s="2744">
        <f>+'Subscriber Mix Analysis'!DZ28</f>
        <v>8146</v>
      </c>
      <c r="EA317" s="2744">
        <f>+'Subscriber Mix Analysis'!EA28</f>
        <v>8776</v>
      </c>
      <c r="EB317" s="2744">
        <f>+'Subscriber Mix Analysis'!EB28</f>
        <v>9479</v>
      </c>
      <c r="EC317" s="2744">
        <f>+'Subscriber Mix Analysis'!EC28</f>
        <v>10042</v>
      </c>
      <c r="ED317" s="2744">
        <f>+'Subscriber Mix Analysis'!ED28</f>
        <v>10042</v>
      </c>
      <c r="EE317" s="2744">
        <f>+'Subscriber Mix Analysis'!EE28</f>
        <v>10709</v>
      </c>
      <c r="EF317" s="2744">
        <f>+'Subscriber Mix Analysis'!EF28</f>
        <v>11247</v>
      </c>
      <c r="EG317" s="2744">
        <f>+'Subscriber Mix Analysis'!EG28</f>
        <v>11772</v>
      </c>
      <c r="EH317" s="2744">
        <f>+'Subscriber Mix Analysis'!EH28</f>
        <v>12184</v>
      </c>
      <c r="EI317" s="2744">
        <f>+'Subscriber Mix Analysis'!EI28</f>
        <v>12184</v>
      </c>
      <c r="EJ317" s="2744">
        <f>+'Subscriber Mix Analysis'!EJ28</f>
        <v>12739</v>
      </c>
      <c r="EK317" s="2744">
        <f>+'Subscriber Mix Analysis'!EK28</f>
        <v>13073</v>
      </c>
      <c r="EL317" s="2744">
        <f>+'Subscriber Mix Analysis'!EL28</f>
        <v>13449</v>
      </c>
      <c r="EM317" s="2744">
        <f>+'Subscriber Mix Analysis'!EM28</f>
        <v>0</v>
      </c>
      <c r="EN317" s="2744">
        <f>+'Subscriber Mix Analysis'!EN28</f>
        <v>13682</v>
      </c>
      <c r="EO317" s="2744">
        <f>+'Subscriber Mix Analysis'!EO28</f>
        <v>29827.807659666261</v>
      </c>
      <c r="EP317" s="2744">
        <f>+'Subscriber Mix Analysis'!EP28</f>
        <v>30054.728495897569</v>
      </c>
      <c r="EQ317" s="2744">
        <f>+'Subscriber Mix Analysis'!EQ28</f>
        <v>30388.888577034024</v>
      </c>
      <c r="ER317" s="2744">
        <f>+'Subscriber Mix Analysis'!ER28</f>
        <v>0</v>
      </c>
      <c r="ES317" s="2744">
        <f>+'Subscriber Mix Analysis'!EO28</f>
        <v>29827.807659666261</v>
      </c>
      <c r="ET317" s="2744">
        <f>+'Subscriber Mix Analysis'!ET28</f>
        <v>0</v>
      </c>
      <c r="EU317" s="2744">
        <f>+'Subscriber Mix Analysis'!EU28</f>
        <v>0</v>
      </c>
      <c r="EV317" s="2744">
        <f>+'Subscriber Mix Analysis'!EV28</f>
        <v>0</v>
      </c>
      <c r="EW317" s="2744">
        <f>+'Subscriber Mix Analysis'!EW28</f>
        <v>0</v>
      </c>
      <c r="EX317" s="2744">
        <f>+'Subscriber Mix Analysis'!EP28</f>
        <v>30054.728495897569</v>
      </c>
      <c r="EY317" s="2744">
        <f>+'Subscriber Mix Analysis'!EY28</f>
        <v>0</v>
      </c>
      <c r="EZ317" s="2744">
        <f>+'Subscriber Mix Analysis'!EZ28</f>
        <v>0</v>
      </c>
      <c r="FA317" s="2744">
        <f>+'Subscriber Mix Analysis'!FA28</f>
        <v>0</v>
      </c>
      <c r="FB317" s="2744">
        <f>+'Subscriber Mix Analysis'!FB28</f>
        <v>0</v>
      </c>
      <c r="FC317" s="2744">
        <f>+'Subscriber Mix Analysis'!EQ28</f>
        <v>30388.888577034024</v>
      </c>
      <c r="FD317" s="2744">
        <f>+'Subscriber Mix Analysis'!ER28</f>
        <v>0</v>
      </c>
      <c r="FE317" s="2744">
        <f>+'Subscriber Mix Analysis'!ES28</f>
        <v>0</v>
      </c>
      <c r="FF317" s="2744">
        <f>+'Subscriber Mix Analysis'!ET28</f>
        <v>0</v>
      </c>
      <c r="FG317" s="2744">
        <f>+'Subscriber Mix Analysis'!EU28</f>
        <v>0</v>
      </c>
      <c r="FH317" s="2744">
        <f>+'Subscriber Mix Analysis'!EV28</f>
        <v>0</v>
      </c>
    </row>
    <row r="318" spans="1:164" ht="12.75" x14ac:dyDescent="0.2">
      <c r="A318" s="1850" t="s">
        <v>319</v>
      </c>
      <c r="B318" s="1850"/>
      <c r="C318" s="1850"/>
      <c r="D318" s="1850"/>
      <c r="E318" s="1850"/>
      <c r="F318" s="1850"/>
      <c r="G318" s="1850"/>
      <c r="H318" s="1850"/>
      <c r="I318" s="1850"/>
      <c r="J318" s="1850"/>
      <c r="K318" s="1850"/>
      <c r="L318" s="1850"/>
      <c r="M318" s="1850"/>
      <c r="N318" s="1850"/>
      <c r="O318" s="1850"/>
      <c r="P318" s="1850"/>
      <c r="Q318" s="1850"/>
      <c r="R318" s="1850"/>
      <c r="S318" s="1850"/>
      <c r="T318" s="1850"/>
      <c r="U318" s="1850"/>
      <c r="V318" s="1850"/>
      <c r="W318" s="1850"/>
      <c r="X318" s="1850"/>
      <c r="Y318" s="1850"/>
      <c r="Z318" s="1850"/>
      <c r="AA318" s="1850"/>
      <c r="AB318" s="1850"/>
      <c r="AC318" s="1850"/>
      <c r="AD318" s="1850"/>
      <c r="AE318" s="1850"/>
      <c r="AF318" s="1850"/>
      <c r="AG318" s="1850"/>
      <c r="AH318" s="1850"/>
      <c r="AI318" s="1850"/>
      <c r="AJ318" s="1850"/>
      <c r="AK318" s="1850"/>
      <c r="AL318" s="1850"/>
      <c r="AM318" s="1850"/>
      <c r="AN318" s="1850"/>
      <c r="AO318" s="1850"/>
      <c r="AP318" s="1850"/>
      <c r="AQ318" s="1850"/>
      <c r="AR318" s="1850"/>
      <c r="AS318" s="1850"/>
      <c r="AT318" s="1850"/>
      <c r="AU318" s="1850"/>
      <c r="AV318" s="1850"/>
      <c r="AW318" s="1850"/>
      <c r="AX318" s="1850"/>
      <c r="AY318" s="1850"/>
      <c r="AZ318" s="1850"/>
      <c r="BA318" s="1850"/>
      <c r="BB318" s="1850"/>
      <c r="BC318" s="1850"/>
      <c r="BD318" s="1850"/>
      <c r="BE318" s="1850"/>
      <c r="BF318" s="1850"/>
      <c r="BG318" s="1850"/>
      <c r="BH318" s="1850"/>
      <c r="BI318" s="1850"/>
      <c r="BJ318" s="1850"/>
      <c r="BK318" s="1850"/>
      <c r="BL318" s="1850"/>
      <c r="BM318" s="1850"/>
      <c r="BN318" s="1850"/>
      <c r="BO318" s="1850"/>
      <c r="BP318" s="1850"/>
      <c r="BQ318" s="1850"/>
      <c r="BR318" s="1850"/>
      <c r="BS318" s="1850"/>
      <c r="BT318" s="1850"/>
      <c r="BU318" s="1850"/>
      <c r="BV318" s="1850"/>
      <c r="BW318" s="1850"/>
      <c r="BX318" s="1850"/>
      <c r="BY318" s="1850"/>
      <c r="BZ318" s="1850"/>
      <c r="CA318" s="1850"/>
      <c r="CB318" s="1850"/>
      <c r="CC318" s="1850"/>
      <c r="CD318" s="1850"/>
      <c r="CE318" s="1850"/>
      <c r="CF318" s="1850"/>
      <c r="CG318" s="1850"/>
      <c r="CH318" s="1850"/>
      <c r="CI318" s="1850"/>
      <c r="CJ318" s="1850"/>
      <c r="CK318" s="1850"/>
      <c r="CL318" s="2744"/>
      <c r="CM318" s="2744"/>
      <c r="CN318" s="2744"/>
      <c r="CO318" s="2744">
        <f>+'Subscriber Mix Analysis'!CO37</f>
        <v>8006.4525288376235</v>
      </c>
      <c r="CP318" s="2744">
        <f>+'Subscriber Mix Analysis'!CP37</f>
        <v>8006.4525288376235</v>
      </c>
      <c r="CQ318" s="2744">
        <f>+'Subscriber Mix Analysis'!CQ37</f>
        <v>7086.0908382250536</v>
      </c>
      <c r="CR318" s="2744">
        <f>+'Subscriber Mix Analysis'!CR37</f>
        <v>7009.5230838370699</v>
      </c>
      <c r="CS318" s="2744">
        <f>+'Subscriber Mix Analysis'!CS37</f>
        <v>6983.6117001222683</v>
      </c>
      <c r="CT318" s="2744">
        <f>+'Subscriber Mix Analysis'!CT37</f>
        <v>7042.0567879895461</v>
      </c>
      <c r="CU318" s="2744">
        <f>+'Subscriber Mix Analysis'!CU37</f>
        <v>7042.0567879895461</v>
      </c>
      <c r="CV318" s="2744">
        <f>+'Subscriber Mix Analysis'!CV37</f>
        <v>7215.057338594459</v>
      </c>
      <c r="CW318" s="2744">
        <f>+'Subscriber Mix Analysis'!CW37</f>
        <v>7135.2702790457197</v>
      </c>
      <c r="CX318" s="2744">
        <f>+'Subscriber Mix Analysis'!CX37</f>
        <v>7197.8912819562847</v>
      </c>
      <c r="CY318" s="2744">
        <f>+'Subscriber Mix Analysis'!CY37</f>
        <v>7276.0916079674007</v>
      </c>
      <c r="CZ318" s="2744">
        <f>+'Subscriber Mix Analysis'!CZ37</f>
        <v>7276.0916079674007</v>
      </c>
      <c r="DA318" s="2744">
        <f>+'Subscriber Mix Analysis'!DA37</f>
        <v>7450</v>
      </c>
      <c r="DB318" s="2744">
        <f>+'Subscriber Mix Analysis'!DB37</f>
        <v>7489</v>
      </c>
      <c r="DC318" s="2744">
        <f>+'Subscriber Mix Analysis'!DC37</f>
        <v>7604</v>
      </c>
      <c r="DD318" s="2744">
        <f>+'Subscriber Mix Analysis'!DD37</f>
        <v>7745</v>
      </c>
      <c r="DE318" s="2744">
        <f>+'Subscriber Mix Analysis'!DE37</f>
        <v>7745</v>
      </c>
      <c r="DF318" s="2744">
        <f>+'Subscriber Mix Analysis'!DF37</f>
        <v>7868</v>
      </c>
      <c r="DG318" s="2744">
        <f>+'Subscriber Mix Analysis'!DG37</f>
        <v>7916</v>
      </c>
      <c r="DH318" s="2744">
        <f>+'Subscriber Mix Analysis'!DH37</f>
        <v>8063</v>
      </c>
      <c r="DI318" s="2744">
        <f>+'Subscriber Mix Analysis'!DI37</f>
        <v>8231</v>
      </c>
      <c r="DJ318" s="2744">
        <f>+'Subscriber Mix Analysis'!DJ37</f>
        <v>8231</v>
      </c>
      <c r="DK318" s="2744">
        <f>+'Subscriber Mix Analysis'!DK37</f>
        <v>8416</v>
      </c>
      <c r="DL318" s="2744">
        <f>+'Subscriber Mix Analysis'!DL37</f>
        <v>8481</v>
      </c>
      <c r="DM318" s="2744">
        <f>+'Subscriber Mix Analysis'!DM37</f>
        <v>8573</v>
      </c>
      <c r="DN318" s="2744">
        <f>+'Subscriber Mix Analysis'!DN37</f>
        <v>8695</v>
      </c>
      <c r="DO318" s="2744">
        <f>+'Subscriber Mix Analysis'!DO37</f>
        <v>8695</v>
      </c>
      <c r="DP318" s="2744">
        <f>+'Subscriber Mix Analysis'!DP37</f>
        <v>8802</v>
      </c>
      <c r="DQ318" s="2744">
        <f>+'Subscriber Mix Analysis'!DQ37</f>
        <v>8793</v>
      </c>
      <c r="DR318" s="2744">
        <f>+'Subscriber Mix Analysis'!DR37</f>
        <v>8841</v>
      </c>
      <c r="DS318" s="2744">
        <f>+'Subscriber Mix Analysis'!DS37</f>
        <v>8941</v>
      </c>
      <c r="DT318" s="2744">
        <f>+'Subscriber Mix Analysis'!DT37</f>
        <v>8941</v>
      </c>
      <c r="DU318" s="2744">
        <f>+'Subscriber Mix Analysis'!DU37</f>
        <v>9001</v>
      </c>
      <c r="DV318" s="2744">
        <f>+'Subscriber Mix Analysis'!DV37</f>
        <v>8952</v>
      </c>
      <c r="DW318" s="2744">
        <f>+'Subscriber Mix Analysis'!DW37</f>
        <v>8915</v>
      </c>
      <c r="DX318" s="2744">
        <f>+'Subscriber Mix Analysis'!DX37</f>
        <v>8923</v>
      </c>
      <c r="DY318" s="2744">
        <f>+'Subscriber Mix Analysis'!DY37</f>
        <v>8923</v>
      </c>
      <c r="DZ318" s="2744">
        <f>+'Subscriber Mix Analysis'!DZ37</f>
        <v>8848</v>
      </c>
      <c r="EA318" s="2744">
        <f>+'Subscriber Mix Analysis'!EA37</f>
        <v>8742</v>
      </c>
      <c r="EB318" s="2744">
        <f>+'Subscriber Mix Analysis'!EB37</f>
        <v>8732</v>
      </c>
      <c r="EC318" s="2744">
        <f>+'Subscriber Mix Analysis'!EC37</f>
        <v>8734</v>
      </c>
      <c r="ED318" s="2744">
        <f>+'Subscriber Mix Analysis'!ED37</f>
        <v>8734</v>
      </c>
      <c r="EE318" s="2744">
        <f>+'Subscriber Mix Analysis'!EE37</f>
        <v>8645</v>
      </c>
      <c r="EF318" s="2744">
        <f>+'Subscriber Mix Analysis'!EF37</f>
        <v>8562</v>
      </c>
      <c r="EG318" s="2744">
        <f>+'Subscriber Mix Analysis'!EG37</f>
        <v>8473</v>
      </c>
      <c r="EH318" s="2744">
        <f>+'Subscriber Mix Analysis'!EH37</f>
        <v>8407</v>
      </c>
      <c r="EI318" s="2744">
        <f>+'Subscriber Mix Analysis'!EI37</f>
        <v>8407</v>
      </c>
      <c r="EJ318" s="2744">
        <f>+'Subscriber Mix Analysis'!EJ37</f>
        <v>8364</v>
      </c>
      <c r="EK318" s="2744">
        <f>+'Subscriber Mix Analysis'!EK37</f>
        <v>8282</v>
      </c>
      <c r="EL318" s="2744">
        <f>+'Subscriber Mix Analysis'!EL37</f>
        <v>8204</v>
      </c>
      <c r="EM318" s="2744">
        <f>+'Subscriber Mix Analysis'!EM37</f>
        <v>0</v>
      </c>
      <c r="EN318" s="2744">
        <f>+'Subscriber Mix Analysis'!EN37</f>
        <v>8188</v>
      </c>
      <c r="EO318" s="2744">
        <f>+'Subscriber Mix Analysis'!EO37</f>
        <v>0</v>
      </c>
      <c r="EP318" s="2744">
        <f>+'Subscriber Mix Analysis'!EP37</f>
        <v>0</v>
      </c>
      <c r="EQ318" s="2744">
        <f>+'Subscriber Mix Analysis'!EQ37</f>
        <v>0</v>
      </c>
      <c r="ER318" s="2744">
        <f>+'Subscriber Mix Analysis'!ER37</f>
        <v>0</v>
      </c>
      <c r="ES318" s="2744">
        <f>+'Subscriber Mix Analysis'!EO37</f>
        <v>0</v>
      </c>
      <c r="ET318" s="2744">
        <f>+'Subscriber Mix Analysis'!ET37</f>
        <v>0</v>
      </c>
      <c r="EU318" s="2744">
        <f>+'Subscriber Mix Analysis'!EU37</f>
        <v>0</v>
      </c>
      <c r="EV318" s="2744">
        <f>+'Subscriber Mix Analysis'!EV37</f>
        <v>0</v>
      </c>
      <c r="EW318" s="2744">
        <f>+'Subscriber Mix Analysis'!EW37</f>
        <v>0</v>
      </c>
      <c r="EX318" s="2744">
        <f>+'Subscriber Mix Analysis'!EP37</f>
        <v>0</v>
      </c>
      <c r="EY318" s="2744">
        <f>+'Subscriber Mix Analysis'!EY37</f>
        <v>0</v>
      </c>
      <c r="EZ318" s="2744">
        <f>+'Subscriber Mix Analysis'!EZ37</f>
        <v>0</v>
      </c>
      <c r="FA318" s="2744">
        <f>+'Subscriber Mix Analysis'!FA37</f>
        <v>0</v>
      </c>
      <c r="FB318" s="2744">
        <f>+'Subscriber Mix Analysis'!FB37</f>
        <v>0</v>
      </c>
      <c r="FC318" s="2744">
        <f>+'Subscriber Mix Analysis'!EQ37</f>
        <v>0</v>
      </c>
      <c r="FD318" s="2744">
        <f>+'Subscriber Mix Analysis'!ER37</f>
        <v>0</v>
      </c>
      <c r="FE318" s="2744">
        <f>+'Subscriber Mix Analysis'!ES37</f>
        <v>0</v>
      </c>
      <c r="FF318" s="2744">
        <f>+'Subscriber Mix Analysis'!ET37</f>
        <v>0</v>
      </c>
      <c r="FG318" s="2744">
        <f>+'Subscriber Mix Analysis'!EU37</f>
        <v>0</v>
      </c>
      <c r="FH318" s="2744">
        <f>+'Subscriber Mix Analysis'!EV37</f>
        <v>0</v>
      </c>
    </row>
    <row r="319" spans="1:164" ht="12.75" x14ac:dyDescent="0.2">
      <c r="A319" s="1850" t="s">
        <v>1991</v>
      </c>
      <c r="B319" s="1850"/>
      <c r="C319" s="1850"/>
      <c r="D319" s="1850"/>
      <c r="E319" s="1850"/>
      <c r="F319" s="1850"/>
      <c r="G319" s="1850"/>
      <c r="H319" s="1850"/>
      <c r="I319" s="1850"/>
      <c r="J319" s="1850"/>
      <c r="K319" s="1850"/>
      <c r="L319" s="1850"/>
      <c r="M319" s="1850"/>
      <c r="N319" s="1850"/>
      <c r="O319" s="1850"/>
      <c r="P319" s="1850"/>
      <c r="Q319" s="1850"/>
      <c r="R319" s="1850"/>
      <c r="S319" s="1850"/>
      <c r="T319" s="1850"/>
      <c r="U319" s="1850"/>
      <c r="V319" s="1850"/>
      <c r="W319" s="1850"/>
      <c r="X319" s="1850"/>
      <c r="Y319" s="1850"/>
      <c r="Z319" s="1850"/>
      <c r="AA319" s="1850"/>
      <c r="AB319" s="1850"/>
      <c r="AC319" s="1850"/>
      <c r="AD319" s="1850"/>
      <c r="AE319" s="1850"/>
      <c r="AF319" s="1850"/>
      <c r="AG319" s="1850"/>
      <c r="AH319" s="1850"/>
      <c r="AI319" s="1850"/>
      <c r="AJ319" s="1850"/>
      <c r="AK319" s="1850"/>
      <c r="AL319" s="1850"/>
      <c r="AM319" s="1850"/>
      <c r="AN319" s="1850"/>
      <c r="AO319" s="1850"/>
      <c r="AP319" s="1850"/>
      <c r="AQ319" s="1850"/>
      <c r="AR319" s="1850"/>
      <c r="AS319" s="1850"/>
      <c r="AT319" s="1850"/>
      <c r="AU319" s="1850"/>
      <c r="AV319" s="1850"/>
      <c r="AW319" s="1850"/>
      <c r="AX319" s="1850"/>
      <c r="AY319" s="1850"/>
      <c r="AZ319" s="1850"/>
      <c r="BA319" s="1850"/>
      <c r="BB319" s="1850"/>
      <c r="BC319" s="1850"/>
      <c r="BD319" s="1850"/>
      <c r="BE319" s="1850"/>
      <c r="BF319" s="1850"/>
      <c r="BG319" s="1850"/>
      <c r="BH319" s="1850"/>
      <c r="BI319" s="1850"/>
      <c r="BJ319" s="1850"/>
      <c r="BK319" s="1850"/>
      <c r="BL319" s="1850"/>
      <c r="BM319" s="1850"/>
      <c r="BN319" s="1850"/>
      <c r="BO319" s="1850"/>
      <c r="BP319" s="1850"/>
      <c r="BQ319" s="1850"/>
      <c r="BR319" s="1850"/>
      <c r="BS319" s="1850"/>
      <c r="BT319" s="1850"/>
      <c r="BU319" s="1850"/>
      <c r="BV319" s="1850"/>
      <c r="BW319" s="1850"/>
      <c r="BX319" s="1850"/>
      <c r="BY319" s="1850"/>
      <c r="BZ319" s="1850"/>
      <c r="CA319" s="1850"/>
      <c r="CB319" s="1850"/>
      <c r="CC319" s="1850"/>
      <c r="CD319" s="1850"/>
      <c r="CE319" s="1850"/>
      <c r="CF319" s="1850"/>
      <c r="CG319" s="1850"/>
      <c r="CH319" s="1850"/>
      <c r="CI319" s="1850"/>
      <c r="CJ319" s="1850"/>
      <c r="CK319" s="1850"/>
      <c r="CL319" s="2744"/>
      <c r="CM319" s="2744"/>
      <c r="CN319" s="2744"/>
      <c r="CO319" s="2744">
        <f>+'Subscriber Mix Analysis'!CO17</f>
        <v>8610</v>
      </c>
      <c r="CP319" s="2744">
        <f>+'Subscriber Mix Analysis'!CP17</f>
        <v>8610</v>
      </c>
      <c r="CQ319" s="2744">
        <f>+'Subscriber Mix Analysis'!CQ17</f>
        <v>8440.4862745098035</v>
      </c>
      <c r="CR319" s="2744">
        <f>+'Subscriber Mix Analysis'!CR17</f>
        <v>8596.0548713327316</v>
      </c>
      <c r="CS319" s="2744">
        <f>+'Subscriber Mix Analysis'!CS17</f>
        <v>8759.4905887064488</v>
      </c>
      <c r="CT319" s="2744">
        <f>+'Subscriber Mix Analysis'!CT17</f>
        <v>9002.6648210401418</v>
      </c>
      <c r="CU319" s="2744">
        <f>+'Subscriber Mix Analysis'!CU17</f>
        <v>9002.6648210401418</v>
      </c>
      <c r="CV319" s="2744">
        <f>+'Subscriber Mix Analysis'!CV17</f>
        <v>9127.5137254901965</v>
      </c>
      <c r="CW319" s="2744">
        <f>+'Subscriber Mix Analysis'!CW17</f>
        <v>9276.6556523480522</v>
      </c>
      <c r="CX319" s="2744">
        <f>+'Subscriber Mix Analysis'!CX17</f>
        <v>9352.4613536243505</v>
      </c>
      <c r="CY319" s="2744">
        <f>+'Subscriber Mix Analysis'!CY17</f>
        <v>9474.6715443939083</v>
      </c>
      <c r="CZ319" s="2744">
        <f>+'Subscriber Mix Analysis'!CZ17</f>
        <v>9474.6715443939083</v>
      </c>
      <c r="DA319" s="2744">
        <f>+'Subscriber Mix Analysis'!DA17</f>
        <v>9516</v>
      </c>
      <c r="DB319" s="2744">
        <f>+'Subscriber Mix Analysis'!DB17</f>
        <v>9560</v>
      </c>
      <c r="DC319" s="2744">
        <f>+'Subscriber Mix Analysis'!DC17</f>
        <v>9568</v>
      </c>
      <c r="DD319" s="2744">
        <f>+'Subscriber Mix Analysis'!DD17</f>
        <v>9703</v>
      </c>
      <c r="DE319" s="2744">
        <f>+'Subscriber Mix Analysis'!DE17</f>
        <v>9703</v>
      </c>
      <c r="DF319" s="2744">
        <f>+'Subscriber Mix Analysis'!DF17</f>
        <v>9812</v>
      </c>
      <c r="DG319" s="2744">
        <f>+'Subscriber Mix Analysis'!DG17</f>
        <v>9882</v>
      </c>
      <c r="DH319" s="2744">
        <f>+'Subscriber Mix Analysis'!DH17</f>
        <v>9908</v>
      </c>
      <c r="DI319" s="2744">
        <f>+'Subscriber Mix Analysis'!DI17</f>
        <v>9980</v>
      </c>
      <c r="DJ319" s="2744">
        <f>+'Subscriber Mix Analysis'!DJ17</f>
        <v>9980</v>
      </c>
      <c r="DK319" s="2744">
        <f>+'Subscriber Mix Analysis'!DK17</f>
        <v>9998</v>
      </c>
      <c r="DL319" s="2744">
        <f>+'Subscriber Mix Analysis'!DL17</f>
        <v>10007</v>
      </c>
      <c r="DM319" s="2744">
        <f>+'Subscriber Mix Analysis'!DM17</f>
        <v>9959</v>
      </c>
      <c r="DN319" s="2744">
        <f>+'Subscriber Mix Analysis'!DN17</f>
        <v>9993</v>
      </c>
      <c r="DO319" s="2744">
        <f>+'Subscriber Mix Analysis'!DO17</f>
        <v>9993</v>
      </c>
      <c r="DP319" s="2744">
        <f>+'Subscriber Mix Analysis'!DP17</f>
        <v>9987</v>
      </c>
      <c r="DQ319" s="2744">
        <f>+'Subscriber Mix Analysis'!DQ17</f>
        <v>10026</v>
      </c>
      <c r="DR319" s="2744">
        <f>+'Subscriber Mix Analysis'!DR17</f>
        <v>10047</v>
      </c>
      <c r="DS319" s="2744">
        <f>+'Subscriber Mix Analysis'!DS17</f>
        <v>10102</v>
      </c>
      <c r="DT319" s="2744">
        <f>+'Subscriber Mix Analysis'!DT17</f>
        <v>10102</v>
      </c>
      <c r="DU319" s="2744">
        <f>+'Subscriber Mix Analysis'!DU17</f>
        <v>10081</v>
      </c>
      <c r="DV319" s="2744">
        <f>+'Subscriber Mix Analysis'!DV17</f>
        <v>10030</v>
      </c>
      <c r="DW319" s="2744">
        <f>+'Subscriber Mix Analysis'!DW17</f>
        <v>9977</v>
      </c>
      <c r="DX319" s="2744">
        <f>+'Subscriber Mix Analysis'!DX17</f>
        <v>9979</v>
      </c>
      <c r="DY319" s="2744">
        <f>+'Subscriber Mix Analysis'!DY17</f>
        <v>9979</v>
      </c>
      <c r="DZ319" s="2744">
        <f>+'Subscriber Mix Analysis'!DZ17</f>
        <v>9860</v>
      </c>
      <c r="EA319" s="2744">
        <f>+'Subscriber Mix Analysis'!EA17</f>
        <v>9676</v>
      </c>
      <c r="EB319" s="2744">
        <f>+'Subscriber Mix Analysis'!EB17</f>
        <v>9600</v>
      </c>
      <c r="EC319" s="2744">
        <f>+'Subscriber Mix Analysis'!EC17</f>
        <v>9550</v>
      </c>
      <c r="ED319" s="2744">
        <f>+'Subscriber Mix Analysis'!ED17</f>
        <v>9550</v>
      </c>
      <c r="EE319" s="2744">
        <f>+'Subscriber Mix Analysis'!EE17</f>
        <v>9420</v>
      </c>
      <c r="EF319" s="2744">
        <f>+'Subscriber Mix Analysis'!EF17</f>
        <v>9299</v>
      </c>
      <c r="EG319" s="2744">
        <f>+'Subscriber Mix Analysis'!EG17</f>
        <v>9144</v>
      </c>
      <c r="EH319" s="2744">
        <f>+'Subscriber Mix Analysis'!EH17</f>
        <v>8992</v>
      </c>
      <c r="EI319" s="2744">
        <f>+'Subscriber Mix Analysis'!EI17</f>
        <v>8992</v>
      </c>
      <c r="EJ319" s="2744">
        <f>+'Subscriber Mix Analysis'!EJ17</f>
        <v>8733</v>
      </c>
      <c r="EK319" s="2744">
        <f>+'Subscriber Mix Analysis'!EK17</f>
        <v>8471</v>
      </c>
      <c r="EL319" s="2744">
        <f>+'Subscriber Mix Analysis'!EL17</f>
        <v>8182</v>
      </c>
      <c r="EM319" s="2744">
        <f>+'Subscriber Mix Analysis'!EM17</f>
        <v>0</v>
      </c>
      <c r="EN319" s="2744">
        <f>+'Subscriber Mix Analysis'!EN17</f>
        <v>7942</v>
      </c>
      <c r="EO319" s="2744">
        <f>+'Subscriber Mix Analysis'!EO17</f>
        <v>0</v>
      </c>
      <c r="EP319" s="2744">
        <f>+'Subscriber Mix Analysis'!EP17</f>
        <v>0</v>
      </c>
      <c r="EQ319" s="2744">
        <f>+'Subscriber Mix Analysis'!EQ17</f>
        <v>0</v>
      </c>
      <c r="ER319" s="2744">
        <f>+'Subscriber Mix Analysis'!ER17</f>
        <v>0</v>
      </c>
      <c r="ES319" s="2744">
        <f>+'Subscriber Mix Analysis'!EO17</f>
        <v>0</v>
      </c>
      <c r="ET319" s="2744">
        <f>+'Subscriber Mix Analysis'!ET17</f>
        <v>0</v>
      </c>
      <c r="EU319" s="2744">
        <f>+'Subscriber Mix Analysis'!EU17</f>
        <v>0</v>
      </c>
      <c r="EV319" s="2744">
        <f>+'Subscriber Mix Analysis'!EV17</f>
        <v>0</v>
      </c>
      <c r="EW319" s="2744">
        <f>+'Subscriber Mix Analysis'!EW17</f>
        <v>0</v>
      </c>
      <c r="EX319" s="2744">
        <f>+'Subscriber Mix Analysis'!EP17</f>
        <v>0</v>
      </c>
      <c r="EY319" s="2744">
        <f>+'Subscriber Mix Analysis'!EY17</f>
        <v>0</v>
      </c>
      <c r="EZ319" s="2744">
        <f>+'Subscriber Mix Analysis'!EZ17</f>
        <v>0</v>
      </c>
      <c r="FA319" s="2744">
        <f>+'Subscriber Mix Analysis'!FA17</f>
        <v>0</v>
      </c>
      <c r="FB319" s="2744">
        <f>+'Subscriber Mix Analysis'!FB17</f>
        <v>0</v>
      </c>
      <c r="FC319" s="2744">
        <f>+'Subscriber Mix Analysis'!EQ17</f>
        <v>0</v>
      </c>
      <c r="FD319" s="2744">
        <f>+'Subscriber Mix Analysis'!ER17</f>
        <v>0</v>
      </c>
      <c r="FE319" s="2744">
        <f>+'Subscriber Mix Analysis'!ES17</f>
        <v>0</v>
      </c>
      <c r="FF319" s="2744">
        <f>+'Subscriber Mix Analysis'!ET17</f>
        <v>0</v>
      </c>
      <c r="FG319" s="2744">
        <f>+'Subscriber Mix Analysis'!EU17</f>
        <v>0</v>
      </c>
      <c r="FH319" s="2744">
        <f>+'Subscriber Mix Analysis'!EV17</f>
        <v>0</v>
      </c>
    </row>
    <row r="320" spans="1:164" ht="12.75" x14ac:dyDescent="0.2">
      <c r="B320" s="1850"/>
      <c r="C320" s="1850"/>
      <c r="D320" s="1850"/>
      <c r="E320" s="1850"/>
      <c r="F320" s="1850"/>
      <c r="G320" s="1850"/>
      <c r="H320" s="1850"/>
      <c r="I320" s="1850"/>
      <c r="J320" s="1850"/>
      <c r="K320" s="1850"/>
      <c r="L320" s="1850"/>
      <c r="M320" s="1850"/>
      <c r="N320" s="1850"/>
      <c r="O320" s="1850"/>
      <c r="P320" s="1850"/>
      <c r="Q320" s="1850"/>
      <c r="R320" s="1850"/>
      <c r="S320" s="1850"/>
      <c r="T320" s="1850"/>
      <c r="U320" s="1850"/>
      <c r="V320" s="1850"/>
      <c r="W320" s="1850"/>
      <c r="X320" s="1850"/>
      <c r="Y320" s="1850"/>
      <c r="Z320" s="1850"/>
      <c r="AA320" s="1850"/>
      <c r="AB320" s="1850"/>
      <c r="AC320" s="1850"/>
      <c r="AD320" s="1850"/>
      <c r="AE320" s="1850"/>
      <c r="AF320" s="1850"/>
      <c r="AG320" s="1850"/>
      <c r="AH320" s="1850"/>
      <c r="AI320" s="1850"/>
      <c r="AJ320" s="1850"/>
      <c r="AK320" s="1850"/>
      <c r="AL320" s="1850"/>
      <c r="AM320" s="1850"/>
      <c r="AN320" s="1850"/>
      <c r="AO320" s="1850"/>
      <c r="AP320" s="1850"/>
      <c r="AQ320" s="1850"/>
      <c r="AR320" s="1850"/>
      <c r="AS320" s="1850"/>
      <c r="AT320" s="1850"/>
      <c r="AU320" s="1850"/>
      <c r="AV320" s="1850"/>
      <c r="AW320" s="1850"/>
      <c r="AX320" s="1850"/>
      <c r="AY320" s="1850"/>
      <c r="AZ320" s="1850"/>
      <c r="BA320" s="1850"/>
      <c r="BB320" s="1850"/>
      <c r="BC320" s="1850"/>
      <c r="BD320" s="1850"/>
      <c r="BE320" s="1850"/>
      <c r="BF320" s="1850"/>
      <c r="BG320" s="1850"/>
      <c r="BH320" s="1850"/>
      <c r="BI320" s="1850"/>
      <c r="BJ320" s="1850"/>
      <c r="BK320" s="1850"/>
      <c r="BL320" s="1850"/>
      <c r="BM320" s="1850"/>
      <c r="BN320" s="1850"/>
      <c r="BO320" s="1850"/>
      <c r="BP320" s="1850"/>
      <c r="BQ320" s="1850"/>
      <c r="BR320" s="1850"/>
      <c r="BS320" s="1850"/>
      <c r="BT320" s="1850"/>
      <c r="BU320" s="1850"/>
      <c r="BV320" s="1850"/>
      <c r="BW320" s="1850"/>
      <c r="BX320" s="1850"/>
      <c r="BY320" s="1850"/>
      <c r="BZ320" s="1850"/>
      <c r="CA320" s="1850"/>
      <c r="CB320" s="1850"/>
      <c r="CC320" s="1850"/>
      <c r="CD320" s="1850"/>
      <c r="CE320" s="1850"/>
      <c r="CF320" s="1850"/>
      <c r="CG320" s="1850"/>
      <c r="CH320" s="1850"/>
      <c r="CI320" s="1850"/>
      <c r="CJ320" s="1850"/>
      <c r="CK320" s="1850"/>
      <c r="CL320" s="1850"/>
      <c r="CM320" s="1850"/>
      <c r="CN320" s="1850"/>
      <c r="CO320" s="1850"/>
      <c r="CP320" s="1850"/>
      <c r="CQ320" s="1850"/>
      <c r="CR320" s="1850"/>
      <c r="CS320" s="1850"/>
      <c r="CT320" s="1850"/>
      <c r="CU320" s="1850"/>
      <c r="CV320" s="1850"/>
      <c r="CW320" s="1850"/>
      <c r="CX320" s="1850"/>
      <c r="CY320" s="1850"/>
      <c r="CZ320" s="1850"/>
      <c r="DA320" s="1850"/>
      <c r="DB320" s="1850"/>
      <c r="DC320" s="1850"/>
      <c r="DD320" s="1850"/>
      <c r="DE320" s="1850"/>
      <c r="DF320" s="1850"/>
      <c r="DG320" s="1850"/>
      <c r="DH320" s="1850"/>
      <c r="DI320" s="1850"/>
      <c r="DJ320" s="1850"/>
      <c r="DK320" s="1850"/>
      <c r="DL320" s="1850"/>
      <c r="DM320" s="1850"/>
      <c r="DN320" s="1850"/>
      <c r="DO320" s="1850"/>
      <c r="DP320" s="1850"/>
      <c r="DQ320" s="1850"/>
      <c r="DR320" s="1850"/>
      <c r="DS320" s="1850"/>
      <c r="DT320" s="1850"/>
      <c r="DU320" s="1850"/>
      <c r="DV320" s="1850"/>
      <c r="DW320" s="1850"/>
      <c r="DX320" s="1850"/>
      <c r="DY320" s="1850"/>
      <c r="DZ320" s="1850"/>
      <c r="EA320" s="1850"/>
      <c r="EB320" s="1850"/>
      <c r="EC320" s="1850"/>
      <c r="ED320" s="1850"/>
      <c r="EE320" s="1850"/>
      <c r="EF320" s="1850"/>
      <c r="EG320" s="1850"/>
      <c r="EH320" s="1850"/>
      <c r="EI320" s="1850"/>
      <c r="EJ320" s="1850"/>
      <c r="EK320" s="1850"/>
      <c r="EL320" s="1850"/>
      <c r="EM320" s="1850"/>
      <c r="EN320" s="1850"/>
      <c r="EO320" s="1850"/>
      <c r="EP320" s="1850"/>
      <c r="EQ320" s="1850"/>
      <c r="ER320" s="1850"/>
      <c r="ES320" s="1850"/>
      <c r="ET320" s="1850"/>
      <c r="EU320" s="1850"/>
      <c r="EV320" s="1850"/>
      <c r="EW320" s="1850"/>
      <c r="EX320" s="1850"/>
      <c r="EY320" s="1850"/>
      <c r="EZ320" s="1850"/>
      <c r="FA320" s="1850"/>
      <c r="FB320" s="1850"/>
      <c r="FC320" s="1850"/>
      <c r="FD320" s="1850"/>
      <c r="FE320" s="1850"/>
      <c r="FF320" s="1850"/>
      <c r="FG320" s="1850"/>
      <c r="FH320" s="1850"/>
    </row>
    <row r="321" spans="1:164" ht="12.75" x14ac:dyDescent="0.2">
      <c r="A321" s="1850" t="s">
        <v>3946</v>
      </c>
      <c r="B321" s="1850"/>
      <c r="C321" s="1850"/>
      <c r="D321" s="1850"/>
      <c r="E321" s="1850"/>
      <c r="F321" s="1850"/>
      <c r="G321" s="1850"/>
      <c r="H321" s="1850"/>
      <c r="I321" s="1850"/>
      <c r="J321" s="1850"/>
      <c r="K321" s="1850"/>
      <c r="L321" s="1850"/>
      <c r="M321" s="1850"/>
      <c r="N321" s="1850"/>
      <c r="O321" s="1850"/>
      <c r="P321" s="1850"/>
      <c r="Q321" s="1850"/>
      <c r="R321" s="1850"/>
      <c r="S321" s="1850"/>
      <c r="T321" s="1850"/>
      <c r="U321" s="1850"/>
      <c r="V321" s="1850"/>
      <c r="W321" s="1850"/>
      <c r="X321" s="1850"/>
      <c r="Y321" s="1850"/>
      <c r="Z321" s="1850"/>
      <c r="AA321" s="1850"/>
      <c r="AB321" s="1850"/>
      <c r="AC321" s="1850"/>
      <c r="AD321" s="1850"/>
      <c r="AE321" s="1850"/>
      <c r="AF321" s="1850"/>
      <c r="AG321" s="1850"/>
      <c r="AH321" s="1850"/>
      <c r="AI321" s="1850"/>
      <c r="AJ321" s="1850"/>
      <c r="AK321" s="1850"/>
      <c r="AL321" s="1850"/>
      <c r="AM321" s="1850"/>
      <c r="AN321" s="1850"/>
      <c r="AO321" s="1850"/>
      <c r="AP321" s="1850"/>
      <c r="AQ321" s="1850"/>
      <c r="AR321" s="1850"/>
      <c r="AS321" s="1850"/>
      <c r="AT321" s="1850"/>
      <c r="AU321" s="1850"/>
      <c r="AV321" s="1850"/>
      <c r="AW321" s="1850"/>
      <c r="AX321" s="1850"/>
      <c r="AY321" s="1850"/>
      <c r="AZ321" s="1850"/>
      <c r="BA321" s="1850"/>
      <c r="BB321" s="1850"/>
      <c r="BC321" s="1850"/>
      <c r="BD321" s="1889"/>
      <c r="BE321" s="1889"/>
      <c r="BF321" s="1889"/>
      <c r="BG321" s="1889"/>
      <c r="BH321" s="1889"/>
      <c r="BI321" s="1889"/>
      <c r="BJ321" s="1889"/>
      <c r="BK321" s="1889"/>
      <c r="BL321" s="1889"/>
      <c r="BM321" s="1889"/>
      <c r="BN321" s="1889"/>
      <c r="BO321" s="1889"/>
      <c r="BP321" s="1889"/>
      <c r="BQ321" s="1889"/>
      <c r="BR321" s="1889">
        <f>+'Cable - old'!BR62</f>
        <v>10817.042516687246</v>
      </c>
      <c r="BS321" s="1889">
        <f>+'Cable - old'!BS62</f>
        <v>10741.494053811442</v>
      </c>
      <c r="BT321" s="1889">
        <f>+'Cable - old'!BT62</f>
        <v>10607.812858584059</v>
      </c>
      <c r="BU321" s="1889">
        <f>+'Cable - old'!BU62</f>
        <v>10432.336889858745</v>
      </c>
      <c r="BV321" s="1889">
        <f>+'Cable - old'!BV62</f>
        <v>10432.336889858745</v>
      </c>
      <c r="BW321" s="1889">
        <f>+'Cable - old'!BW62</f>
        <v>10256.944559254402</v>
      </c>
      <c r="BX321" s="1889">
        <f>+'Cable - old'!BX62</f>
        <v>10085.211758948693</v>
      </c>
      <c r="BY321" s="1889">
        <f>+'Cable - old'!BY62</f>
        <v>9906.1692263445639</v>
      </c>
      <c r="BZ321" s="1889">
        <f>+'Cable - old'!BZ62</f>
        <v>9672.1508261709332</v>
      </c>
      <c r="CA321" s="1889">
        <f>+'Cable - old'!CA62</f>
        <v>9672.1508261709332</v>
      </c>
      <c r="CB321" s="1889">
        <f>+'Cable - old'!CB62</f>
        <v>9449.4945414886715</v>
      </c>
      <c r="CC321" s="1889">
        <f>+'Cable - old'!CC62</f>
        <v>9229.3233075065709</v>
      </c>
      <c r="CD321" s="1889">
        <f>+'Cable - old'!CD62</f>
        <v>8948.3578710995516</v>
      </c>
      <c r="CE321" s="1889">
        <f>+'Cable - old'!CE62</f>
        <v>8734.0298455446555</v>
      </c>
      <c r="CF321" s="1889">
        <f>+'Cable - old'!CF62</f>
        <v>8734.0298455446555</v>
      </c>
      <c r="CG321" s="1889">
        <f>+'Cable - old'!CG62</f>
        <v>8512.8829432167604</v>
      </c>
      <c r="CH321" s="1889">
        <f>+'Cable - old'!CH62</f>
        <v>8278.6420453203082</v>
      </c>
      <c r="CI321" s="1889">
        <f>+'Cable - old'!CI62</f>
        <v>8000.4857684964227</v>
      </c>
      <c r="CJ321" s="1889">
        <f>+'Cable - old'!CJ62</f>
        <v>7767.7728639964334</v>
      </c>
      <c r="CK321" s="1889">
        <f>+'Cable - old'!CK62</f>
        <v>7767.7728639964334</v>
      </c>
      <c r="CL321" s="1889">
        <f>+'Cable - old'!CL62</f>
        <v>7487.6809193380068</v>
      </c>
      <c r="CM321" s="1889">
        <f>+'Cable - old'!CM62</f>
        <v>7262.9815081999841</v>
      </c>
      <c r="CN321" s="1889">
        <f>+'Cable - old'!CN62</f>
        <v>6991.5347091287549</v>
      </c>
      <c r="CO321" s="1889">
        <f>+'Cable - old'!CO62</f>
        <v>6768.7226535875598</v>
      </c>
      <c r="CP321" s="1889">
        <f>+'Cable - old'!CP62</f>
        <v>6768.7226535875598</v>
      </c>
      <c r="CQ321" s="1889">
        <f>+'Cable - old'!CQ62</f>
        <v>6492.836067811746</v>
      </c>
      <c r="CR321" s="1889">
        <f>+'Cable - old'!CR62</f>
        <v>6256.4608395319665</v>
      </c>
      <c r="CS321" s="1889">
        <f>+'Cable - old'!CS62</f>
        <v>6004.9234423719499</v>
      </c>
      <c r="CT321" s="1889">
        <f>+'Cable - old'!CT62</f>
        <v>5767.0378649367813</v>
      </c>
      <c r="CU321" s="1889">
        <f>+'Cable - old'!CU62</f>
        <v>5767.0378649367813</v>
      </c>
      <c r="CV321" s="1889">
        <f>+'Cable - old'!CV62</f>
        <v>5505.0094575599796</v>
      </c>
      <c r="CW321" s="1889">
        <f>+'Cable - old'!CW62</f>
        <v>5293.0673981969376</v>
      </c>
      <c r="CX321" s="1889">
        <f>+'Cable - old'!CX62</f>
        <v>5077.2036598503655</v>
      </c>
      <c r="CY321" s="1889">
        <f>+'Cable - old'!CY62</f>
        <v>4894.4971728527598</v>
      </c>
      <c r="CZ321" s="1889">
        <f>+'Cable - old'!CZ62</f>
        <v>4894.4971728527598</v>
      </c>
      <c r="DA321" s="1889">
        <f>+'Cable - old'!DA62</f>
        <v>4712</v>
      </c>
      <c r="DB321" s="1889">
        <f>+'Cable - old'!DB62</f>
        <v>4562</v>
      </c>
      <c r="DC321" s="1889">
        <f>+'Cable - old'!DC62</f>
        <v>4399</v>
      </c>
      <c r="DD321" s="1889">
        <f>+'Cable - old'!DD62</f>
        <v>4218</v>
      </c>
      <c r="DE321" s="1889">
        <f>+'Cable - old'!DE62</f>
        <v>4218</v>
      </c>
      <c r="DF321" s="1889">
        <f>+'Cable - old'!DF62</f>
        <v>4052</v>
      </c>
      <c r="DG321" s="1889">
        <f>+'Cable - old'!DG62</f>
        <v>3949</v>
      </c>
      <c r="DH321" s="1889">
        <f>+'Cable - old'!DH62</f>
        <v>3835</v>
      </c>
      <c r="DI321" s="1889">
        <f>+'Cable - old'!DI62</f>
        <v>3706</v>
      </c>
      <c r="DJ321" s="1889">
        <f>+'Cable - old'!DJ62</f>
        <v>3706</v>
      </c>
      <c r="DK321" s="1889">
        <f>+'Cable - old'!DK62</f>
        <v>3573</v>
      </c>
      <c r="DL321" s="1889">
        <f>+'Cable - old'!DL62</f>
        <v>3514</v>
      </c>
      <c r="DM321" s="1889">
        <f>+'Cable - old'!DM62</f>
        <v>3419</v>
      </c>
      <c r="DN321" s="1889">
        <f>+'Cable - old'!DN62</f>
        <v>3322</v>
      </c>
      <c r="DO321" s="1889">
        <f>+'Cable - old'!DO62</f>
        <v>3322</v>
      </c>
      <c r="DP321" s="1889">
        <f>+'Cable - old'!DP62</f>
        <v>3222</v>
      </c>
      <c r="DQ321" s="1889">
        <f>+'Cable - old'!DQ62</f>
        <v>3160</v>
      </c>
      <c r="DR321" s="1889">
        <f>+'Cable - old'!DR62</f>
        <v>3095</v>
      </c>
      <c r="DS321" s="1889">
        <f>+'Cable - old'!DS62</f>
        <v>3012</v>
      </c>
      <c r="DT321" s="1889">
        <f>+'Cable - old'!DT62</f>
        <v>3012</v>
      </c>
      <c r="DU321" s="1889">
        <f>+'Cable - old'!DU62</f>
        <v>2936</v>
      </c>
      <c r="DV321" s="1889">
        <f>+'Cable - old'!DV62</f>
        <v>2877</v>
      </c>
      <c r="DW321" s="1889">
        <f>+'Cable - old'!DW62</f>
        <v>2807</v>
      </c>
      <c r="DX321" s="1889">
        <f>+'Cable - old'!DX62</f>
        <v>2735</v>
      </c>
      <c r="DY321" s="1889">
        <f>+'Cable - old'!DY62</f>
        <v>2735</v>
      </c>
      <c r="DZ321" s="1889">
        <f>+'Cable - old'!DZ62</f>
        <v>2629</v>
      </c>
      <c r="EA321" s="1889">
        <f>+'Cable - old'!EA62</f>
        <v>2530</v>
      </c>
      <c r="EB321" s="1889">
        <f>+'Cable - old'!EB62</f>
        <v>2452</v>
      </c>
      <c r="EC321" s="1889">
        <f>+'Cable - old'!EC62</f>
        <v>2385.646864980406</v>
      </c>
      <c r="ED321" s="1889">
        <f>+'Cable - old'!ED62</f>
        <v>2385.646864980406</v>
      </c>
      <c r="EE321" s="1889">
        <f>+'Cable - old'!EE62</f>
        <v>2288</v>
      </c>
      <c r="EF321" s="1889">
        <f>+'Cable - old'!EF62</f>
        <v>2231</v>
      </c>
      <c r="EG321" s="1889">
        <f>+'Cable - old'!EG62</f>
        <v>2187</v>
      </c>
      <c r="EH321" s="1889">
        <f>+'Cable - old'!EH62</f>
        <v>2145</v>
      </c>
      <c r="EI321" s="1889">
        <f>+'Cable - old'!EI62</f>
        <v>2145</v>
      </c>
      <c r="EJ321" s="1889">
        <f>+'Cable - old'!EJ62</f>
        <v>2077</v>
      </c>
      <c r="EK321" s="1889">
        <f>+'Cable - old'!EK62</f>
        <v>2049</v>
      </c>
      <c r="EL321" s="1889">
        <f>+'Cable - old'!EL62</f>
        <v>2014</v>
      </c>
      <c r="EM321" s="1889">
        <f>+'Cable - old'!EM62</f>
        <v>1970</v>
      </c>
      <c r="EN321" s="1889">
        <f>+'Cable - old'!EN62</f>
        <v>1970</v>
      </c>
      <c r="EO321" s="1889">
        <f>+'Cable - old'!EO62</f>
        <v>1927.1977766524342</v>
      </c>
      <c r="EP321" s="1889">
        <f>+'Cable - old'!EP62</f>
        <v>1887.4663664138486</v>
      </c>
      <c r="EQ321" s="1889">
        <f>+'Cable - old'!EQ62</f>
        <v>1850.748667800272</v>
      </c>
      <c r="ER321" s="1889">
        <f>+'Cable - old'!ER62</f>
        <v>1814.010658055613</v>
      </c>
      <c r="ES321" s="1889">
        <f>+'Cable - old'!ES62</f>
        <v>1814.010658055613</v>
      </c>
      <c r="ET321" s="1889">
        <f>+'Cable - old'!ET62</f>
        <v>1674.6030480238508</v>
      </c>
      <c r="EU321" s="1889">
        <f>+'Cable - old'!EU62</f>
        <v>1549.6990118641761</v>
      </c>
      <c r="EV321" s="1889">
        <f>+'Cable - old'!EV62</f>
        <v>1437.5152759101127</v>
      </c>
      <c r="EW321" s="1889">
        <f>+'Cable - old'!EW62</f>
        <v>1336.517232885401</v>
      </c>
      <c r="EX321" s="1889">
        <f>+'Cable - old'!ET62</f>
        <v>1674.6030480238508</v>
      </c>
      <c r="EY321" s="1889">
        <f>+'Cable - old'!EY62</f>
        <v>0</v>
      </c>
      <c r="EZ321" s="1889">
        <f>+'Cable - old'!EZ62</f>
        <v>0</v>
      </c>
      <c r="FA321" s="1889">
        <f>+'Cable - old'!FA62</f>
        <v>0</v>
      </c>
      <c r="FB321" s="1889">
        <f>+'Cable - old'!FB62</f>
        <v>0</v>
      </c>
      <c r="FC321" s="1889">
        <f>+'Cable - old'!EU62</f>
        <v>1549.6990118641761</v>
      </c>
      <c r="FD321" s="1889">
        <f>+'Cable - old'!EV62</f>
        <v>1437.5152759101127</v>
      </c>
      <c r="FE321" s="1889">
        <f>+'Cable - old'!EY62</f>
        <v>0</v>
      </c>
      <c r="FF321" s="1889">
        <f>+'Cable - old'!EZ62</f>
        <v>0</v>
      </c>
      <c r="FG321" s="1889">
        <f>+'Cable - old'!FA62</f>
        <v>0</v>
      </c>
      <c r="FH321" s="1889">
        <f>+'Cable - old'!FB62</f>
        <v>0</v>
      </c>
    </row>
    <row r="322" spans="1:164" ht="12.75" x14ac:dyDescent="0.2">
      <c r="A322" s="1850"/>
      <c r="B322" s="1850"/>
      <c r="C322" s="1850"/>
      <c r="D322" s="1850"/>
      <c r="E322" s="1850"/>
      <c r="F322" s="1850"/>
      <c r="G322" s="1850"/>
      <c r="H322" s="1850"/>
      <c r="I322" s="1850"/>
      <c r="J322" s="1850"/>
      <c r="K322" s="1850"/>
      <c r="L322" s="1850"/>
      <c r="M322" s="1850"/>
      <c r="N322" s="1850"/>
      <c r="O322" s="1850"/>
      <c r="P322" s="1850"/>
      <c r="Q322" s="1850"/>
      <c r="R322" s="1850"/>
      <c r="S322" s="1850"/>
      <c r="T322" s="1850"/>
      <c r="U322" s="1850"/>
      <c r="V322" s="1850"/>
      <c r="W322" s="1850"/>
      <c r="X322" s="1850"/>
      <c r="Y322" s="1850"/>
      <c r="Z322" s="1850"/>
      <c r="AA322" s="1850"/>
      <c r="AB322" s="1850"/>
      <c r="AC322" s="1850"/>
      <c r="AD322" s="1850"/>
      <c r="AE322" s="1850"/>
      <c r="AF322" s="1850"/>
      <c r="AG322" s="1850"/>
      <c r="AH322" s="1850"/>
      <c r="AI322" s="1850"/>
      <c r="AJ322" s="1850"/>
      <c r="AK322" s="1850"/>
      <c r="AL322" s="1850"/>
      <c r="AM322" s="1850"/>
      <c r="AN322" s="1850"/>
      <c r="AO322" s="1850"/>
      <c r="AP322" s="1850"/>
      <c r="AQ322" s="1850"/>
      <c r="AR322" s="1850"/>
      <c r="AS322" s="1850"/>
      <c r="AT322" s="1850"/>
      <c r="AU322" s="1850"/>
      <c r="AV322" s="1850"/>
      <c r="AW322" s="1850"/>
      <c r="AX322" s="1850"/>
      <c r="AY322" s="1850"/>
      <c r="AZ322" s="1850"/>
      <c r="BA322" s="1850"/>
      <c r="BB322" s="1850"/>
      <c r="BC322" s="1850"/>
      <c r="BD322" s="1850"/>
      <c r="BE322" s="1850"/>
      <c r="BF322" s="1850"/>
      <c r="BG322" s="1850"/>
      <c r="BH322" s="1850"/>
      <c r="BI322" s="1850"/>
      <c r="BJ322" s="1850"/>
      <c r="BK322" s="1850"/>
      <c r="BL322" s="1850"/>
      <c r="BM322" s="1850"/>
      <c r="BN322" s="1850"/>
      <c r="BO322" s="1850"/>
      <c r="BP322" s="1850"/>
      <c r="BQ322" s="1850"/>
      <c r="BR322" s="1850"/>
      <c r="BS322" s="1850"/>
      <c r="BT322" s="1850"/>
      <c r="BU322" s="1850"/>
      <c r="BV322" s="1850"/>
      <c r="BW322" s="1850"/>
      <c r="BX322" s="1850"/>
      <c r="BY322" s="1850"/>
      <c r="BZ322" s="1850"/>
      <c r="CA322" s="1850"/>
      <c r="CB322" s="1850"/>
      <c r="CC322" s="1850"/>
      <c r="CD322" s="1850"/>
      <c r="CE322" s="1850"/>
      <c r="CF322" s="1850"/>
      <c r="CG322" s="1850"/>
      <c r="CH322" s="1850"/>
      <c r="CI322" s="1850"/>
      <c r="CJ322" s="1850"/>
      <c r="CK322" s="1850"/>
      <c r="CL322" s="1850"/>
      <c r="CM322" s="1850"/>
      <c r="CN322" s="1850"/>
      <c r="CO322" s="1850"/>
      <c r="CP322" s="1850"/>
      <c r="CQ322" s="1850"/>
      <c r="CR322" s="1850"/>
      <c r="CS322" s="1850"/>
      <c r="CT322" s="1850"/>
      <c r="CU322" s="1850"/>
      <c r="CV322" s="1850"/>
      <c r="CW322" s="1850"/>
      <c r="CX322" s="1850"/>
      <c r="CY322" s="1850"/>
      <c r="CZ322" s="1850"/>
      <c r="DA322" s="1850"/>
      <c r="DB322" s="1850"/>
      <c r="DC322" s="1850"/>
      <c r="DD322" s="1850"/>
      <c r="DE322" s="1850"/>
      <c r="DF322" s="1850"/>
      <c r="DG322" s="1850"/>
      <c r="DH322" s="1850"/>
      <c r="DI322" s="1850"/>
      <c r="DJ322" s="1850"/>
      <c r="DK322" s="1850"/>
      <c r="DL322" s="1850"/>
      <c r="DM322" s="1850"/>
      <c r="DN322" s="1850"/>
      <c r="DO322" s="1850"/>
      <c r="DP322" s="1850"/>
      <c r="DQ322" s="1850"/>
      <c r="DR322" s="1850"/>
      <c r="DS322" s="1850"/>
      <c r="DT322" s="1850"/>
      <c r="DU322" s="1850"/>
      <c r="DV322" s="1850"/>
      <c r="DW322" s="1850"/>
      <c r="DX322" s="1850"/>
      <c r="DY322" s="1850"/>
      <c r="DZ322" s="1850"/>
      <c r="EA322" s="1850"/>
      <c r="EB322" s="1850"/>
      <c r="EC322" s="1850"/>
      <c r="ED322" s="1850"/>
      <c r="EE322" s="1850"/>
      <c r="EF322" s="1850"/>
      <c r="EG322" s="1850"/>
      <c r="EH322" s="1850"/>
      <c r="EI322" s="1850"/>
      <c r="EJ322" s="1850"/>
      <c r="EK322" s="1850"/>
      <c r="EL322" s="1850"/>
      <c r="EM322" s="1850"/>
      <c r="EN322" s="1850"/>
      <c r="EO322" s="1850"/>
      <c r="EP322" s="1850"/>
      <c r="EQ322" s="1850"/>
      <c r="ER322" s="1850"/>
      <c r="ES322" s="1850"/>
      <c r="ET322" s="1850"/>
      <c r="EU322" s="1850"/>
      <c r="EV322" s="1850"/>
      <c r="EW322" s="1850"/>
      <c r="EX322" s="1850"/>
      <c r="EY322" s="1850"/>
      <c r="EZ322" s="1850"/>
      <c r="FA322" s="1850"/>
      <c r="FB322" s="1850"/>
      <c r="FC322" s="1850"/>
      <c r="FD322" s="1850"/>
      <c r="FE322" s="1850"/>
      <c r="FF322" s="1850"/>
      <c r="FG322" s="1850"/>
      <c r="FH322" s="1850"/>
    </row>
    <row r="323" spans="1:164" ht="12.75" x14ac:dyDescent="0.2">
      <c r="A323" s="1850"/>
      <c r="B323" s="1850"/>
      <c r="C323" s="1850"/>
      <c r="D323" s="1850"/>
      <c r="E323" s="1850"/>
      <c r="F323" s="1850"/>
      <c r="G323" s="1850"/>
      <c r="H323" s="1850"/>
      <c r="I323" s="1850"/>
      <c r="J323" s="1850"/>
      <c r="K323" s="1850"/>
      <c r="L323" s="1850"/>
      <c r="M323" s="1850"/>
      <c r="N323" s="1850"/>
      <c r="O323" s="1850"/>
      <c r="P323" s="1850"/>
      <c r="Q323" s="1850"/>
      <c r="R323" s="1850"/>
      <c r="S323" s="1850"/>
      <c r="T323" s="1850"/>
      <c r="U323" s="1850"/>
      <c r="V323" s="1850"/>
      <c r="W323" s="1850"/>
      <c r="X323" s="1850"/>
      <c r="Y323" s="1850"/>
      <c r="Z323" s="1850"/>
      <c r="AA323" s="1850"/>
      <c r="AB323" s="1850"/>
      <c r="AC323" s="1850"/>
      <c r="AD323" s="1850"/>
      <c r="AE323" s="1850"/>
      <c r="AF323" s="1850"/>
      <c r="AG323" s="1850"/>
      <c r="AH323" s="1850"/>
      <c r="AI323" s="1850"/>
      <c r="AJ323" s="1850"/>
      <c r="AK323" s="1850"/>
      <c r="AL323" s="1850"/>
      <c r="AM323" s="1850"/>
      <c r="AN323" s="1850"/>
      <c r="AO323" s="1850"/>
      <c r="AP323" s="1850"/>
      <c r="AQ323" s="1850"/>
      <c r="AR323" s="1850"/>
      <c r="AS323" s="1850"/>
      <c r="AT323" s="1850"/>
      <c r="AU323" s="1850"/>
      <c r="AV323" s="1850"/>
      <c r="AW323" s="1850"/>
      <c r="AX323" s="1850"/>
      <c r="AY323" s="1850"/>
      <c r="AZ323" s="1850"/>
      <c r="BA323" s="1850"/>
      <c r="BB323" s="1850"/>
      <c r="BC323" s="1850"/>
      <c r="BD323" s="1850"/>
      <c r="BE323" s="1850"/>
      <c r="BF323" s="1850"/>
      <c r="BG323" s="1850"/>
      <c r="BH323" s="1850"/>
      <c r="BI323" s="1850"/>
      <c r="BJ323" s="1850"/>
      <c r="BK323" s="1850"/>
      <c r="BL323" s="1850"/>
      <c r="BM323" s="1850"/>
      <c r="BN323" s="1850"/>
      <c r="BO323" s="1850"/>
      <c r="BP323" s="1850"/>
      <c r="BQ323" s="1850"/>
      <c r="BR323" s="1850"/>
      <c r="BS323" s="1850"/>
      <c r="BT323" s="1850"/>
      <c r="BU323" s="1850"/>
      <c r="BV323" s="1850"/>
      <c r="BW323" s="1850"/>
      <c r="BX323" s="1850"/>
      <c r="BY323" s="1850"/>
      <c r="BZ323" s="1850"/>
      <c r="CA323" s="1850"/>
      <c r="CB323" s="1850"/>
      <c r="CC323" s="1850"/>
      <c r="CD323" s="1850"/>
      <c r="CE323" s="1850"/>
      <c r="CF323" s="1850"/>
      <c r="CG323" s="1850"/>
      <c r="CH323" s="1850"/>
      <c r="CI323" s="1850"/>
      <c r="CJ323" s="1850"/>
      <c r="CK323" s="1850"/>
      <c r="CL323" s="1850"/>
      <c r="CM323" s="1850"/>
      <c r="CN323" s="1850"/>
      <c r="CO323" s="1850"/>
      <c r="CP323" s="1850"/>
      <c r="CQ323" s="1850"/>
      <c r="CR323" s="1850"/>
      <c r="CS323" s="1850"/>
      <c r="CT323" s="1850"/>
      <c r="CU323" s="1850"/>
      <c r="CV323" s="1850"/>
      <c r="CW323" s="1850"/>
      <c r="CX323" s="1850"/>
      <c r="CY323" s="1850"/>
      <c r="CZ323" s="1850"/>
      <c r="DA323" s="1850"/>
      <c r="DB323" s="1850"/>
      <c r="DC323" s="1850"/>
      <c r="DD323" s="1850"/>
      <c r="DE323" s="1850"/>
      <c r="DF323" s="1850"/>
      <c r="DG323" s="1850"/>
      <c r="DH323" s="1850"/>
      <c r="DI323" s="1850"/>
      <c r="DJ323" s="1850"/>
      <c r="DK323" s="1850"/>
      <c r="DL323" s="1850"/>
      <c r="DM323" s="1850"/>
      <c r="DN323" s="1850"/>
      <c r="DO323" s="1850"/>
      <c r="DP323" s="1850"/>
      <c r="DQ323" s="1850"/>
      <c r="DR323" s="1850"/>
      <c r="DS323" s="1850"/>
      <c r="DT323" s="1850"/>
      <c r="DU323" s="1850"/>
      <c r="DV323" s="1850"/>
      <c r="DW323" s="1850"/>
      <c r="DX323" s="1850"/>
      <c r="DY323" s="1850"/>
      <c r="DZ323" s="1850"/>
      <c r="EA323" s="1850"/>
      <c r="EB323" s="1850"/>
      <c r="EC323" s="1850"/>
      <c r="ED323" s="1850"/>
      <c r="EE323" s="1850"/>
      <c r="EF323" s="1850"/>
      <c r="EG323" s="1850"/>
      <c r="EH323" s="1850"/>
      <c r="EI323" s="1850"/>
      <c r="EJ323" s="1850"/>
      <c r="EK323" s="1850"/>
      <c r="EL323" s="1850"/>
      <c r="EM323" s="1850"/>
      <c r="EN323" s="1850"/>
      <c r="EO323" s="1850"/>
      <c r="EP323" s="1850"/>
      <c r="EQ323" s="1850"/>
      <c r="ER323" s="1850"/>
      <c r="ES323" s="1850"/>
      <c r="ET323" s="1850"/>
      <c r="EU323" s="1850"/>
      <c r="EV323" s="1850"/>
      <c r="EW323" s="1850"/>
      <c r="EX323" s="1850"/>
      <c r="EY323" s="1850"/>
      <c r="EZ323" s="1850"/>
      <c r="FA323" s="1850"/>
      <c r="FB323" s="1850"/>
      <c r="FC323" s="1850"/>
      <c r="FD323" s="1850"/>
      <c r="FE323" s="1850"/>
      <c r="FF323" s="1850"/>
      <c r="FG323" s="1850"/>
      <c r="FH323" s="1850"/>
    </row>
    <row r="324" spans="1:164" ht="12.75" x14ac:dyDescent="0.2">
      <c r="A324" s="1850"/>
      <c r="B324" s="1850"/>
      <c r="C324" s="1850"/>
      <c r="D324" s="1850"/>
      <c r="E324" s="1850"/>
      <c r="F324" s="1850"/>
      <c r="G324" s="1850"/>
      <c r="H324" s="1850"/>
      <c r="I324" s="1850"/>
      <c r="J324" s="1850"/>
      <c r="K324" s="1850"/>
      <c r="L324" s="1850"/>
      <c r="M324" s="1850"/>
      <c r="N324" s="1850"/>
      <c r="O324" s="1850"/>
      <c r="P324" s="1850"/>
      <c r="Q324" s="1850"/>
      <c r="R324" s="1850"/>
      <c r="S324" s="1850"/>
      <c r="T324" s="1850"/>
      <c r="U324" s="1850"/>
      <c r="V324" s="1850"/>
      <c r="W324" s="1850"/>
      <c r="X324" s="1850"/>
      <c r="Y324" s="1850"/>
      <c r="Z324" s="1850"/>
      <c r="AA324" s="1850"/>
      <c r="AB324" s="1850"/>
      <c r="AC324" s="1850"/>
      <c r="AD324" s="1850"/>
      <c r="AE324" s="1850"/>
      <c r="AF324" s="1850"/>
      <c r="AG324" s="1850"/>
      <c r="AH324" s="1850"/>
      <c r="AI324" s="1850"/>
      <c r="AJ324" s="1850"/>
      <c r="AK324" s="1850"/>
      <c r="AL324" s="1850"/>
      <c r="AM324" s="1850"/>
      <c r="AN324" s="1850"/>
      <c r="AO324" s="1850"/>
      <c r="AP324" s="1850"/>
      <c r="AQ324" s="1850"/>
      <c r="AR324" s="1850"/>
      <c r="AS324" s="1850"/>
      <c r="AT324" s="1850"/>
      <c r="AU324" s="1850"/>
      <c r="AV324" s="1850"/>
      <c r="AW324" s="1850"/>
      <c r="AX324" s="1850"/>
      <c r="AY324" s="1850"/>
      <c r="AZ324" s="1850"/>
      <c r="BA324" s="1850"/>
      <c r="BB324" s="1850"/>
      <c r="BC324" s="1850"/>
      <c r="BD324" s="1850"/>
      <c r="BE324" s="1850"/>
      <c r="BF324" s="1850"/>
      <c r="BG324" s="1850"/>
      <c r="BH324" s="1850"/>
      <c r="BI324" s="1850"/>
      <c r="BJ324" s="1850"/>
      <c r="BK324" s="1850"/>
      <c r="BL324" s="1850"/>
      <c r="BM324" s="1850"/>
      <c r="BN324" s="1850"/>
      <c r="BO324" s="1850"/>
      <c r="BP324" s="1850"/>
      <c r="BQ324" s="1850"/>
      <c r="BR324" s="1850"/>
      <c r="BS324" s="1850"/>
      <c r="BT324" s="1850"/>
      <c r="BU324" s="1850"/>
      <c r="BV324" s="1850"/>
      <c r="BW324" s="1850"/>
      <c r="BX324" s="1850"/>
      <c r="BY324" s="1850"/>
      <c r="BZ324" s="1850"/>
      <c r="CA324" s="1850"/>
      <c r="CB324" s="1850"/>
      <c r="CC324" s="1850"/>
      <c r="CD324" s="1850"/>
      <c r="CE324" s="1850"/>
      <c r="CF324" s="1850"/>
      <c r="CG324" s="1850"/>
      <c r="CH324" s="1850"/>
      <c r="CI324" s="1850"/>
      <c r="CJ324" s="1850"/>
      <c r="CK324" s="1850"/>
      <c r="CL324" s="1850"/>
      <c r="CM324" s="1850"/>
      <c r="CN324" s="1850"/>
      <c r="CO324" s="1850"/>
      <c r="CP324" s="1850"/>
      <c r="CQ324" s="1850"/>
      <c r="CR324" s="1850"/>
      <c r="CS324" s="1850"/>
      <c r="CT324" s="1850"/>
      <c r="CU324" s="1850"/>
      <c r="CV324" s="1850"/>
      <c r="CW324" s="1850"/>
      <c r="CX324" s="1850"/>
      <c r="CY324" s="1850"/>
      <c r="CZ324" s="1850"/>
      <c r="DA324" s="1850"/>
      <c r="DB324" s="1850"/>
      <c r="DC324" s="1850"/>
      <c r="DD324" s="1850"/>
      <c r="DE324" s="1850"/>
      <c r="DF324" s="1850"/>
      <c r="DG324" s="1850"/>
      <c r="DH324" s="1850"/>
      <c r="DI324" s="1850"/>
      <c r="DJ324" s="1850"/>
      <c r="DK324" s="1850"/>
      <c r="DL324" s="1850"/>
      <c r="DM324" s="1850"/>
      <c r="DN324" s="1850"/>
      <c r="DO324" s="1850"/>
      <c r="DP324" s="1850"/>
      <c r="DQ324" s="1850"/>
      <c r="DR324" s="1850"/>
      <c r="DS324" s="1850"/>
      <c r="DT324" s="1850"/>
      <c r="DU324" s="1850"/>
      <c r="DV324" s="1850"/>
      <c r="DW324" s="1850"/>
      <c r="DX324" s="1850"/>
      <c r="DY324" s="1850"/>
      <c r="DZ324" s="1850"/>
      <c r="EA324" s="1850"/>
      <c r="EB324" s="1850"/>
      <c r="EC324" s="1850"/>
      <c r="ED324" s="1850"/>
      <c r="EE324" s="1850"/>
      <c r="EF324" s="1850"/>
      <c r="EG324" s="1850"/>
      <c r="EH324" s="1850"/>
      <c r="EI324" s="1850"/>
      <c r="EJ324" s="1850"/>
      <c r="EK324" s="1850"/>
      <c r="EL324" s="1850"/>
      <c r="EM324" s="1850"/>
      <c r="EN324" s="1850"/>
      <c r="EO324" s="1850"/>
      <c r="EP324" s="1850"/>
      <c r="EQ324" s="1850"/>
      <c r="ER324" s="1850"/>
      <c r="ES324" s="1850"/>
      <c r="ET324" s="1850"/>
      <c r="EU324" s="1850"/>
      <c r="EV324" s="1850"/>
      <c r="EW324" s="1850"/>
      <c r="EX324" s="1850"/>
      <c r="EY324" s="1850"/>
      <c r="EZ324" s="1850"/>
      <c r="FA324" s="1850"/>
      <c r="FB324" s="1850"/>
      <c r="FC324" s="1850"/>
      <c r="FD324" s="1850"/>
      <c r="FE324" s="1850"/>
      <c r="FF324" s="1850"/>
      <c r="FG324" s="1850"/>
      <c r="FH324" s="1850"/>
    </row>
    <row r="325" spans="1:164" ht="12.75" x14ac:dyDescent="0.2">
      <c r="A325" s="1850"/>
      <c r="B325" s="1850"/>
      <c r="C325" s="1850"/>
      <c r="D325" s="1850"/>
      <c r="E325" s="1850"/>
      <c r="F325" s="1850"/>
      <c r="G325" s="1850"/>
      <c r="H325" s="1850"/>
      <c r="I325" s="1850"/>
      <c r="J325" s="1850"/>
      <c r="K325" s="1850"/>
      <c r="L325" s="1850"/>
      <c r="M325" s="1850"/>
      <c r="N325" s="1850"/>
      <c r="O325" s="1850"/>
      <c r="P325" s="1850"/>
      <c r="Q325" s="1850"/>
      <c r="R325" s="1850"/>
      <c r="S325" s="1850"/>
      <c r="T325" s="1850"/>
      <c r="U325" s="1850"/>
      <c r="V325" s="1850"/>
      <c r="W325" s="1850"/>
      <c r="X325" s="1850"/>
      <c r="Y325" s="1850"/>
      <c r="Z325" s="1850"/>
      <c r="AA325" s="1850"/>
      <c r="AB325" s="1850"/>
      <c r="AC325" s="1850"/>
      <c r="AD325" s="1850"/>
      <c r="AE325" s="1850"/>
      <c r="AF325" s="1850"/>
      <c r="AG325" s="1850"/>
      <c r="AH325" s="1850"/>
      <c r="AI325" s="1850"/>
      <c r="AJ325" s="1850"/>
      <c r="AK325" s="1850"/>
      <c r="AL325" s="1850"/>
      <c r="AM325" s="1850"/>
      <c r="AN325" s="1850"/>
      <c r="AO325" s="1850"/>
      <c r="AP325" s="1850"/>
      <c r="AQ325" s="1850"/>
      <c r="AR325" s="1850"/>
      <c r="AS325" s="1850"/>
      <c r="AT325" s="1850"/>
      <c r="AU325" s="1850"/>
      <c r="AV325" s="1850"/>
      <c r="AW325" s="1850"/>
      <c r="AX325" s="1850"/>
      <c r="AY325" s="1850"/>
      <c r="AZ325" s="1850"/>
      <c r="BA325" s="1850"/>
      <c r="BB325" s="1850"/>
      <c r="BC325" s="1850"/>
      <c r="BD325" s="1850"/>
      <c r="BE325" s="1850"/>
      <c r="BF325" s="1850"/>
      <c r="BG325" s="1850"/>
      <c r="BH325" s="1850"/>
      <c r="BI325" s="1850"/>
      <c r="BJ325" s="1850"/>
      <c r="BK325" s="1850"/>
      <c r="BL325" s="1850"/>
      <c r="BM325" s="1850"/>
      <c r="BN325" s="1850"/>
      <c r="BO325" s="1850"/>
      <c r="BP325" s="1850"/>
      <c r="BQ325" s="1850"/>
      <c r="BR325" s="1850"/>
      <c r="BS325" s="1850"/>
      <c r="BT325" s="1850"/>
      <c r="BU325" s="1850"/>
      <c r="BV325" s="1850"/>
      <c r="BW325" s="1850"/>
      <c r="BX325" s="1850"/>
      <c r="BY325" s="1850"/>
      <c r="BZ325" s="1850"/>
      <c r="CA325" s="1850"/>
      <c r="CB325" s="1850"/>
      <c r="CC325" s="1850"/>
      <c r="CD325" s="1850"/>
      <c r="CE325" s="1850"/>
      <c r="CF325" s="1850"/>
      <c r="CG325" s="1850"/>
      <c r="CH325" s="1850"/>
      <c r="CI325" s="1850"/>
      <c r="CJ325" s="1850"/>
      <c r="CK325" s="1850"/>
      <c r="CL325" s="1850"/>
      <c r="CM325" s="1850"/>
      <c r="CN325" s="1850"/>
      <c r="CO325" s="1850"/>
      <c r="CP325" s="1850"/>
      <c r="CQ325" s="1850"/>
      <c r="CR325" s="1850"/>
      <c r="CS325" s="1850"/>
      <c r="CT325" s="1850"/>
      <c r="CU325" s="1850"/>
      <c r="CV325" s="1850"/>
      <c r="CW325" s="1850"/>
      <c r="CX325" s="1850"/>
      <c r="CY325" s="1850"/>
      <c r="CZ325" s="1850"/>
      <c r="DA325" s="1850"/>
      <c r="DB325" s="1850"/>
      <c r="DC325" s="1850"/>
      <c r="DD325" s="1850"/>
      <c r="DE325" s="1850"/>
      <c r="DF325" s="1850"/>
      <c r="DG325" s="1850"/>
      <c r="DH325" s="1850"/>
      <c r="DI325" s="1850"/>
      <c r="DJ325" s="1850"/>
      <c r="DK325" s="1850"/>
      <c r="DL325" s="1850"/>
      <c r="DM325" s="1850"/>
      <c r="DN325" s="1850"/>
      <c r="DO325" s="1850"/>
      <c r="DP325" s="1850"/>
      <c r="DQ325" s="1850"/>
      <c r="DR325" s="1850"/>
      <c r="DS325" s="1850"/>
      <c r="DT325" s="1850"/>
      <c r="DU325" s="1850"/>
      <c r="DV325" s="1850"/>
      <c r="DW325" s="1850"/>
      <c r="DX325" s="1850"/>
      <c r="DY325" s="1850"/>
      <c r="DZ325" s="1850"/>
      <c r="EA325" s="1850"/>
      <c r="EB325" s="1850"/>
      <c r="EC325" s="1850"/>
      <c r="ED325" s="1850"/>
      <c r="EE325" s="1850"/>
      <c r="EF325" s="1850"/>
      <c r="EG325" s="1850"/>
      <c r="EH325" s="1850"/>
      <c r="EI325" s="1850"/>
      <c r="EJ325" s="1850"/>
      <c r="EK325" s="1850"/>
      <c r="EL325" s="1850"/>
      <c r="EM325" s="1850"/>
      <c r="EN325" s="1850"/>
      <c r="EO325" s="1850"/>
      <c r="EP325" s="1850"/>
      <c r="EQ325" s="1850"/>
      <c r="ER325" s="1850"/>
      <c r="ES325" s="1850"/>
      <c r="ET325" s="1850"/>
      <c r="EU325" s="1850"/>
      <c r="EV325" s="1850"/>
      <c r="EW325" s="1850"/>
      <c r="EX325" s="1850"/>
      <c r="EY325" s="1850"/>
      <c r="EZ325" s="1850"/>
      <c r="FA325" s="1850"/>
      <c r="FB325" s="1850"/>
      <c r="FC325" s="1850"/>
      <c r="FD325" s="1850"/>
      <c r="FE325" s="1850"/>
      <c r="FF325" s="1850"/>
      <c r="FG325" s="1850"/>
      <c r="FH325" s="1850"/>
    </row>
    <row r="326" spans="1:164" ht="12.75" x14ac:dyDescent="0.2">
      <c r="A326" s="1850"/>
      <c r="B326" s="1850"/>
      <c r="C326" s="1850"/>
      <c r="D326" s="1850"/>
      <c r="E326" s="1850"/>
      <c r="F326" s="1850"/>
      <c r="G326" s="1850"/>
      <c r="H326" s="1850"/>
      <c r="I326" s="1850"/>
      <c r="J326" s="1850"/>
      <c r="K326" s="1850"/>
      <c r="L326" s="1850"/>
      <c r="M326" s="1850"/>
      <c r="N326" s="1850"/>
      <c r="O326" s="1850"/>
      <c r="P326" s="1850"/>
      <c r="Q326" s="1850"/>
      <c r="R326" s="1850"/>
      <c r="S326" s="1850"/>
      <c r="T326" s="1850"/>
      <c r="U326" s="1850"/>
      <c r="V326" s="1850"/>
      <c r="W326" s="1850"/>
      <c r="X326" s="1850"/>
      <c r="Y326" s="1850"/>
      <c r="Z326" s="1850"/>
      <c r="AA326" s="1850"/>
      <c r="AB326" s="1850"/>
      <c r="AC326" s="1850"/>
      <c r="AD326" s="1850"/>
      <c r="AE326" s="1850"/>
      <c r="AF326" s="1850"/>
      <c r="AG326" s="1850"/>
      <c r="AH326" s="1850"/>
      <c r="AI326" s="1850"/>
      <c r="AJ326" s="1850"/>
      <c r="AK326" s="1850"/>
      <c r="AL326" s="1850"/>
      <c r="AM326" s="1850"/>
      <c r="AN326" s="1850"/>
      <c r="AO326" s="1850"/>
      <c r="AP326" s="1850"/>
      <c r="AQ326" s="1850"/>
      <c r="AR326" s="1850"/>
      <c r="AS326" s="1850"/>
      <c r="AT326" s="1850"/>
      <c r="AU326" s="1850"/>
      <c r="AV326" s="1850"/>
      <c r="AW326" s="1850"/>
      <c r="AX326" s="1850"/>
      <c r="AY326" s="1850"/>
      <c r="AZ326" s="1850"/>
      <c r="BA326" s="1850"/>
      <c r="BB326" s="1850"/>
      <c r="BC326" s="1850"/>
      <c r="BD326" s="1850"/>
      <c r="BE326" s="1850"/>
      <c r="BF326" s="1850"/>
      <c r="BG326" s="1850"/>
      <c r="BH326" s="1850"/>
      <c r="BI326" s="1850"/>
      <c r="BJ326" s="1850"/>
      <c r="BK326" s="1850"/>
      <c r="BL326" s="1850"/>
      <c r="BM326" s="1850"/>
      <c r="BN326" s="1850"/>
      <c r="BO326" s="1850"/>
      <c r="BP326" s="1850"/>
      <c r="BQ326" s="1850"/>
      <c r="BR326" s="1850"/>
      <c r="BS326" s="1850"/>
      <c r="BT326" s="1850"/>
      <c r="BU326" s="1850"/>
      <c r="BV326" s="1850"/>
      <c r="BW326" s="1850"/>
      <c r="BX326" s="1850"/>
      <c r="BY326" s="1850"/>
      <c r="BZ326" s="1850"/>
      <c r="CA326" s="1850"/>
      <c r="CB326" s="1850"/>
      <c r="CC326" s="1850"/>
      <c r="CD326" s="1850"/>
      <c r="CE326" s="1850"/>
      <c r="CF326" s="1850"/>
      <c r="CG326" s="1850"/>
      <c r="CH326" s="1850"/>
      <c r="CI326" s="1850"/>
      <c r="CJ326" s="1850"/>
      <c r="CK326" s="1850"/>
      <c r="CL326" s="1850"/>
      <c r="CM326" s="1850"/>
      <c r="CN326" s="1850"/>
      <c r="CO326" s="1850"/>
      <c r="CP326" s="1850"/>
      <c r="CQ326" s="1850"/>
      <c r="CR326" s="1850"/>
      <c r="CS326" s="1850"/>
      <c r="CT326" s="1850"/>
      <c r="CU326" s="1850"/>
      <c r="CV326" s="1850"/>
      <c r="CW326" s="1850"/>
      <c r="CX326" s="1850"/>
      <c r="CY326" s="1850"/>
      <c r="CZ326" s="1850"/>
      <c r="DA326" s="1850"/>
      <c r="DB326" s="1850"/>
      <c r="DC326" s="1850"/>
      <c r="DD326" s="1850"/>
      <c r="DE326" s="1850"/>
      <c r="DF326" s="1850"/>
      <c r="DG326" s="1850"/>
      <c r="DH326" s="1850"/>
      <c r="DI326" s="1850"/>
      <c r="DJ326" s="1850"/>
      <c r="DK326" s="1850"/>
      <c r="DL326" s="1850"/>
      <c r="DM326" s="1850"/>
      <c r="DN326" s="1850"/>
      <c r="DO326" s="1850"/>
      <c r="DP326" s="1850"/>
      <c r="DQ326" s="1850"/>
      <c r="DR326" s="1850"/>
      <c r="DS326" s="1850"/>
      <c r="DT326" s="1850"/>
      <c r="DU326" s="1850"/>
      <c r="DV326" s="1850"/>
      <c r="DW326" s="1850"/>
      <c r="DX326" s="1850"/>
      <c r="DY326" s="1850"/>
      <c r="DZ326" s="1850"/>
      <c r="EA326" s="1850"/>
      <c r="EB326" s="1850"/>
      <c r="EC326" s="1850"/>
      <c r="ED326" s="1850"/>
      <c r="EE326" s="1850"/>
      <c r="EF326" s="1850"/>
      <c r="EG326" s="1850"/>
      <c r="EH326" s="1850"/>
      <c r="EI326" s="1850"/>
      <c r="EJ326" s="1850"/>
      <c r="EK326" s="1850"/>
      <c r="EL326" s="1850"/>
      <c r="EM326" s="1850"/>
      <c r="EN326" s="1850"/>
      <c r="EO326" s="1850"/>
      <c r="EP326" s="1850"/>
      <c r="EQ326" s="1850"/>
      <c r="ER326" s="1850"/>
      <c r="ES326" s="1850"/>
      <c r="ET326" s="1850"/>
      <c r="EU326" s="1850"/>
      <c r="EV326" s="1850"/>
      <c r="EW326" s="1850"/>
      <c r="EX326" s="1850"/>
      <c r="EY326" s="1850"/>
      <c r="EZ326" s="1850"/>
      <c r="FA326" s="1850"/>
      <c r="FB326" s="1850"/>
      <c r="FC326" s="1850"/>
      <c r="FD326" s="1850"/>
      <c r="FE326" s="1850"/>
      <c r="FF326" s="1850"/>
      <c r="FG326" s="1850"/>
      <c r="FH326" s="1850"/>
    </row>
    <row r="327" spans="1:164" ht="12.75" x14ac:dyDescent="0.2">
      <c r="A327" s="1850"/>
      <c r="B327" s="1850"/>
      <c r="C327" s="1850"/>
      <c r="D327" s="1850"/>
      <c r="E327" s="1850"/>
      <c r="F327" s="1850"/>
      <c r="G327" s="1850"/>
      <c r="H327" s="1850"/>
      <c r="I327" s="1850"/>
      <c r="J327" s="1850"/>
      <c r="K327" s="1850"/>
      <c r="L327" s="1850"/>
      <c r="M327" s="1850"/>
      <c r="N327" s="1850"/>
      <c r="O327" s="1850"/>
      <c r="P327" s="1850"/>
      <c r="Q327" s="1850"/>
      <c r="R327" s="1850"/>
      <c r="S327" s="1850"/>
      <c r="T327" s="1850"/>
      <c r="U327" s="1850"/>
      <c r="V327" s="1850"/>
      <c r="W327" s="1850"/>
      <c r="X327" s="1850"/>
      <c r="Y327" s="1850"/>
      <c r="Z327" s="1850"/>
      <c r="AA327" s="1850"/>
      <c r="AB327" s="1850"/>
      <c r="AC327" s="1850"/>
      <c r="AD327" s="1850"/>
      <c r="AE327" s="1850"/>
      <c r="AF327" s="1850"/>
      <c r="AG327" s="1850"/>
      <c r="AH327" s="1850"/>
      <c r="AI327" s="1850"/>
      <c r="AJ327" s="1850"/>
      <c r="AK327" s="1850"/>
      <c r="AL327" s="1850"/>
      <c r="AM327" s="1850"/>
      <c r="AN327" s="1850"/>
      <c r="AO327" s="1850"/>
      <c r="AP327" s="1850"/>
      <c r="AQ327" s="1850"/>
      <c r="AR327" s="1850"/>
      <c r="AS327" s="1850"/>
      <c r="AT327" s="1850"/>
      <c r="AU327" s="1850"/>
      <c r="AV327" s="1850"/>
      <c r="AW327" s="1850"/>
      <c r="AX327" s="1850"/>
      <c r="AY327" s="1850"/>
      <c r="AZ327" s="1850"/>
      <c r="BA327" s="1850"/>
      <c r="BB327" s="1850"/>
      <c r="BC327" s="1850"/>
      <c r="BD327" s="1850"/>
      <c r="BE327" s="1850"/>
      <c r="BF327" s="1850"/>
      <c r="BG327" s="1850"/>
      <c r="BH327" s="1850"/>
      <c r="BI327" s="1850"/>
      <c r="BJ327" s="1850"/>
      <c r="BK327" s="1850"/>
      <c r="BL327" s="1850"/>
      <c r="BM327" s="1850"/>
      <c r="BN327" s="1850"/>
      <c r="BO327" s="1850"/>
      <c r="BP327" s="1850"/>
      <c r="BQ327" s="1850"/>
      <c r="BR327" s="1850"/>
      <c r="BS327" s="1850"/>
      <c r="BT327" s="1850"/>
      <c r="BU327" s="1850"/>
      <c r="BV327" s="1850"/>
      <c r="BW327" s="1850"/>
      <c r="BX327" s="1850"/>
      <c r="BY327" s="1850"/>
      <c r="BZ327" s="1850"/>
      <c r="CA327" s="1850"/>
      <c r="CB327" s="1850"/>
      <c r="CC327" s="1850"/>
      <c r="CD327" s="1850"/>
      <c r="CE327" s="1850"/>
      <c r="CF327" s="1850"/>
      <c r="CG327" s="1850"/>
      <c r="CH327" s="1850"/>
      <c r="CI327" s="1850"/>
      <c r="CJ327" s="1850"/>
      <c r="CK327" s="1850"/>
      <c r="CL327" s="1850"/>
      <c r="CM327" s="1850"/>
      <c r="CN327" s="1850"/>
      <c r="CO327" s="1850"/>
      <c r="CP327" s="1850"/>
      <c r="CQ327" s="1850"/>
      <c r="CR327" s="1850"/>
      <c r="CS327" s="1850"/>
      <c r="CT327" s="1850"/>
      <c r="CU327" s="1850"/>
      <c r="CV327" s="1850"/>
      <c r="CW327" s="1850"/>
      <c r="CX327" s="1850"/>
      <c r="CY327" s="1850"/>
      <c r="CZ327" s="1850"/>
      <c r="DA327" s="1850"/>
      <c r="DB327" s="1850"/>
      <c r="DC327" s="1850"/>
      <c r="DD327" s="1850"/>
      <c r="DE327" s="1850"/>
      <c r="DF327" s="1850"/>
      <c r="DG327" s="1850"/>
      <c r="DH327" s="1850"/>
      <c r="DI327" s="1850"/>
      <c r="DJ327" s="1850"/>
      <c r="DK327" s="1850"/>
      <c r="DL327" s="1850"/>
      <c r="DM327" s="1850"/>
      <c r="DN327" s="1850"/>
      <c r="DO327" s="1850"/>
      <c r="DP327" s="1850"/>
      <c r="DQ327" s="1850"/>
      <c r="DR327" s="1850"/>
      <c r="DS327" s="1850"/>
      <c r="DT327" s="1850"/>
      <c r="DU327" s="1850"/>
      <c r="DV327" s="1850"/>
      <c r="DW327" s="1850"/>
      <c r="DX327" s="1850"/>
      <c r="DY327" s="1850"/>
      <c r="DZ327" s="1850"/>
      <c r="EA327" s="1850"/>
      <c r="EB327" s="1850"/>
      <c r="EC327" s="1850"/>
      <c r="ED327" s="1850"/>
      <c r="EE327" s="1850"/>
      <c r="EF327" s="1850"/>
      <c r="EG327" s="1850"/>
      <c r="EH327" s="1850"/>
      <c r="EI327" s="1850"/>
      <c r="EJ327" s="1850"/>
      <c r="EK327" s="1850"/>
      <c r="EL327" s="1850"/>
      <c r="EM327" s="1850"/>
      <c r="EN327" s="1850"/>
      <c r="EO327" s="1850"/>
      <c r="EP327" s="1850"/>
      <c r="EQ327" s="1850"/>
      <c r="ER327" s="1850"/>
      <c r="ES327" s="1850"/>
      <c r="ET327" s="1850"/>
      <c r="EU327" s="1850"/>
      <c r="EV327" s="1850"/>
      <c r="EW327" s="1850"/>
      <c r="EX327" s="1850"/>
      <c r="EY327" s="1850"/>
      <c r="EZ327" s="1850"/>
      <c r="FA327" s="1850"/>
      <c r="FB327" s="1850"/>
      <c r="FC327" s="1850"/>
      <c r="FD327" s="1850"/>
      <c r="FE327" s="1850"/>
      <c r="FF327" s="1850"/>
      <c r="FG327" s="1850"/>
      <c r="FH327" s="1850"/>
    </row>
    <row r="328" spans="1:164" ht="12.75" x14ac:dyDescent="0.2">
      <c r="A328" s="1850"/>
      <c r="B328" s="1850"/>
      <c r="C328" s="1850"/>
      <c r="D328" s="1850"/>
      <c r="E328" s="1850"/>
      <c r="F328" s="1850"/>
      <c r="G328" s="1850"/>
      <c r="H328" s="1850"/>
      <c r="I328" s="1850"/>
      <c r="J328" s="1850"/>
      <c r="K328" s="1850"/>
      <c r="L328" s="1850"/>
      <c r="M328" s="1850"/>
      <c r="N328" s="1850"/>
      <c r="O328" s="1850"/>
      <c r="P328" s="1850"/>
      <c r="Q328" s="1850"/>
      <c r="R328" s="1850"/>
      <c r="S328" s="1850"/>
      <c r="T328" s="1850"/>
      <c r="U328" s="1850"/>
      <c r="V328" s="1850"/>
      <c r="W328" s="1850"/>
      <c r="X328" s="1850"/>
      <c r="Y328" s="1850"/>
      <c r="Z328" s="1850"/>
      <c r="AA328" s="1850"/>
      <c r="AB328" s="1850"/>
      <c r="AC328" s="1850"/>
      <c r="AD328" s="1850"/>
      <c r="AE328" s="1850"/>
      <c r="AF328" s="1850"/>
      <c r="AG328" s="1850"/>
      <c r="AH328" s="1850"/>
      <c r="AI328" s="1850"/>
      <c r="AJ328" s="1850"/>
      <c r="AK328" s="1850"/>
      <c r="AL328" s="1850"/>
      <c r="AM328" s="1850"/>
      <c r="AN328" s="1850"/>
      <c r="AO328" s="1850"/>
      <c r="AP328" s="1850"/>
      <c r="AQ328" s="1850"/>
      <c r="AR328" s="1850"/>
      <c r="AS328" s="1850"/>
      <c r="AT328" s="1850"/>
      <c r="AU328" s="1850"/>
      <c r="AV328" s="1850"/>
      <c r="AW328" s="1850"/>
      <c r="AX328" s="1850"/>
      <c r="AY328" s="1850"/>
      <c r="AZ328" s="1850"/>
      <c r="BA328" s="1850"/>
      <c r="BB328" s="1850"/>
      <c r="BC328" s="1850"/>
      <c r="BD328" s="1850"/>
      <c r="BE328" s="1850"/>
      <c r="BF328" s="1850"/>
      <c r="BG328" s="1850"/>
      <c r="BH328" s="1850"/>
      <c r="BI328" s="1850"/>
      <c r="BJ328" s="1850"/>
      <c r="BK328" s="1850"/>
      <c r="BL328" s="1850"/>
      <c r="BM328" s="1850"/>
      <c r="BN328" s="1850"/>
      <c r="BO328" s="1850"/>
      <c r="BP328" s="1850"/>
      <c r="BQ328" s="1850"/>
      <c r="BR328" s="1850"/>
      <c r="BS328" s="1850"/>
      <c r="BT328" s="1850"/>
      <c r="BU328" s="1850"/>
      <c r="BV328" s="1850"/>
      <c r="BW328" s="1850"/>
      <c r="BX328" s="1850"/>
      <c r="BY328" s="1850"/>
      <c r="BZ328" s="1850"/>
      <c r="CA328" s="1850"/>
      <c r="CB328" s="1850"/>
      <c r="CC328" s="1850"/>
      <c r="CD328" s="1850"/>
      <c r="CE328" s="1850"/>
      <c r="CF328" s="1850"/>
      <c r="CG328" s="1850"/>
      <c r="CH328" s="1850"/>
      <c r="CI328" s="1850"/>
      <c r="CJ328" s="1850"/>
      <c r="CK328" s="1850"/>
      <c r="CL328" s="1850"/>
      <c r="CM328" s="1850"/>
      <c r="CN328" s="1850"/>
      <c r="CO328" s="1850"/>
      <c r="CP328" s="1850"/>
      <c r="CQ328" s="1850"/>
      <c r="CR328" s="1850"/>
      <c r="CS328" s="1850"/>
      <c r="CT328" s="1850"/>
      <c r="CU328" s="1850"/>
      <c r="CV328" s="1850"/>
      <c r="CW328" s="1850"/>
      <c r="CX328" s="1850"/>
      <c r="CY328" s="1850"/>
      <c r="CZ328" s="1850"/>
      <c r="DA328" s="1850"/>
      <c r="DB328" s="1850"/>
      <c r="DC328" s="1850"/>
      <c r="DD328" s="1850"/>
      <c r="DE328" s="1850"/>
      <c r="DF328" s="1850"/>
      <c r="DG328" s="1850"/>
      <c r="DH328" s="1850"/>
      <c r="DI328" s="1850"/>
      <c r="DJ328" s="1850"/>
      <c r="DK328" s="1850"/>
      <c r="DL328" s="1850"/>
      <c r="DM328" s="1850"/>
      <c r="DN328" s="1850"/>
      <c r="DO328" s="1850"/>
      <c r="DP328" s="1850"/>
      <c r="DQ328" s="1850"/>
      <c r="DR328" s="1850"/>
      <c r="DS328" s="1850"/>
      <c r="DT328" s="1850"/>
      <c r="DU328" s="1850"/>
      <c r="DV328" s="1850"/>
      <c r="DW328" s="1850"/>
      <c r="DX328" s="1850"/>
      <c r="DY328" s="1850"/>
      <c r="DZ328" s="1850"/>
      <c r="EA328" s="1850"/>
      <c r="EB328" s="1850"/>
      <c r="EC328" s="1850"/>
      <c r="ED328" s="1850"/>
      <c r="EE328" s="1850"/>
      <c r="EF328" s="1850"/>
      <c r="EG328" s="1850"/>
      <c r="EH328" s="1850"/>
      <c r="EI328" s="1850"/>
      <c r="EJ328" s="1850"/>
      <c r="EK328" s="1850"/>
      <c r="EL328" s="1850"/>
      <c r="EM328" s="1850"/>
      <c r="EN328" s="1850"/>
      <c r="EO328" s="1850"/>
      <c r="EP328" s="1850"/>
      <c r="EQ328" s="1850"/>
      <c r="ER328" s="1850"/>
      <c r="ES328" s="1850"/>
      <c r="ET328" s="1850"/>
      <c r="EU328" s="1850"/>
      <c r="EV328" s="1850"/>
      <c r="EW328" s="1850"/>
      <c r="EX328" s="1850"/>
      <c r="EY328" s="1850"/>
      <c r="EZ328" s="1850"/>
      <c r="FA328" s="1850"/>
      <c r="FB328" s="1850"/>
      <c r="FC328" s="1850"/>
      <c r="FD328" s="1850"/>
      <c r="FE328" s="1850"/>
      <c r="FF328" s="1850"/>
      <c r="FG328" s="1850"/>
      <c r="FH328" s="1850"/>
    </row>
    <row r="329" spans="1:164" ht="12.75" x14ac:dyDescent="0.2">
      <c r="A329" s="1850"/>
      <c r="B329" s="1850"/>
      <c r="C329" s="1850"/>
      <c r="D329" s="1850"/>
      <c r="E329" s="1850"/>
      <c r="F329" s="1850"/>
      <c r="G329" s="1850"/>
      <c r="H329" s="1850"/>
      <c r="I329" s="1850"/>
      <c r="J329" s="1850"/>
      <c r="K329" s="1850"/>
      <c r="L329" s="1850"/>
      <c r="M329" s="1850"/>
      <c r="N329" s="1850"/>
      <c r="O329" s="1850"/>
      <c r="P329" s="1850"/>
      <c r="Q329" s="1850"/>
      <c r="R329" s="1850"/>
      <c r="S329" s="1850"/>
      <c r="T329" s="1850"/>
      <c r="U329" s="1850"/>
      <c r="V329" s="1850"/>
      <c r="W329" s="1850"/>
      <c r="X329" s="1850"/>
      <c r="Y329" s="1850"/>
      <c r="Z329" s="1850"/>
      <c r="AA329" s="1850"/>
      <c r="AB329" s="1850"/>
      <c r="AC329" s="1850"/>
      <c r="AD329" s="1850"/>
      <c r="AE329" s="1850"/>
      <c r="AF329" s="1850"/>
      <c r="AG329" s="1850"/>
      <c r="AH329" s="1850"/>
      <c r="AI329" s="1850"/>
      <c r="AJ329" s="1850"/>
      <c r="AK329" s="1850"/>
      <c r="AL329" s="1850"/>
      <c r="AM329" s="1850"/>
      <c r="AN329" s="1850"/>
      <c r="AO329" s="1850"/>
      <c r="AP329" s="1850"/>
      <c r="AQ329" s="1850"/>
      <c r="AR329" s="1850"/>
      <c r="AS329" s="1850"/>
      <c r="AT329" s="1850"/>
      <c r="AU329" s="1850"/>
      <c r="AV329" s="1850"/>
      <c r="AW329" s="1850"/>
      <c r="AX329" s="1850"/>
      <c r="AY329" s="1850"/>
      <c r="AZ329" s="1850"/>
      <c r="BA329" s="1850"/>
      <c r="BB329" s="1850"/>
      <c r="BC329" s="1850"/>
      <c r="BD329" s="1850"/>
      <c r="BE329" s="1850"/>
      <c r="BF329" s="1850"/>
      <c r="BG329" s="1850"/>
      <c r="BH329" s="1850"/>
      <c r="BI329" s="1850"/>
      <c r="BJ329" s="1850"/>
      <c r="BK329" s="1850"/>
      <c r="BL329" s="1850"/>
      <c r="BM329" s="1850"/>
      <c r="BN329" s="1850"/>
      <c r="BO329" s="1850"/>
      <c r="BP329" s="1850"/>
      <c r="BQ329" s="1850"/>
      <c r="BR329" s="1850"/>
      <c r="BS329" s="1850"/>
      <c r="BT329" s="1850"/>
      <c r="BU329" s="1850"/>
      <c r="BV329" s="1850"/>
      <c r="BW329" s="1850"/>
      <c r="BX329" s="1850"/>
      <c r="BY329" s="1850"/>
      <c r="BZ329" s="1850"/>
      <c r="CA329" s="1850"/>
      <c r="CB329" s="1850"/>
      <c r="CC329" s="1850"/>
      <c r="CD329" s="1850"/>
      <c r="CE329" s="1850"/>
      <c r="CF329" s="1850"/>
      <c r="CG329" s="1850"/>
      <c r="CH329" s="1850"/>
      <c r="CI329" s="1850"/>
      <c r="CJ329" s="1850"/>
      <c r="CK329" s="1850"/>
      <c r="CL329" s="1850"/>
      <c r="CM329" s="1850"/>
      <c r="CN329" s="1850"/>
      <c r="CO329" s="1850"/>
      <c r="CP329" s="1850"/>
      <c r="CQ329" s="1850"/>
      <c r="CR329" s="1850"/>
      <c r="CS329" s="1850"/>
      <c r="CT329" s="1850"/>
      <c r="CU329" s="1850"/>
      <c r="CV329" s="1850"/>
      <c r="CW329" s="1850"/>
      <c r="CX329" s="1850"/>
      <c r="CY329" s="1850"/>
      <c r="CZ329" s="1850"/>
      <c r="DA329" s="1850"/>
      <c r="DB329" s="1850"/>
      <c r="DC329" s="1850"/>
      <c r="DD329" s="1850"/>
      <c r="DE329" s="1850"/>
      <c r="DF329" s="1850"/>
      <c r="DG329" s="1850"/>
      <c r="DH329" s="1850"/>
      <c r="DI329" s="1850"/>
      <c r="DJ329" s="1850"/>
      <c r="DK329" s="1850"/>
      <c r="DL329" s="1850"/>
      <c r="DM329" s="1850"/>
      <c r="DN329" s="1850"/>
      <c r="DO329" s="1850"/>
      <c r="DP329" s="1850"/>
      <c r="DQ329" s="1850"/>
      <c r="DR329" s="1850"/>
      <c r="DS329" s="1850"/>
      <c r="DT329" s="1850"/>
      <c r="DU329" s="1850"/>
      <c r="DV329" s="1850"/>
      <c r="DW329" s="1850"/>
      <c r="DX329" s="1850"/>
      <c r="DY329" s="1850"/>
      <c r="DZ329" s="1850"/>
      <c r="EA329" s="1850"/>
      <c r="EB329" s="1850"/>
      <c r="EC329" s="1850"/>
      <c r="ED329" s="1850"/>
      <c r="EE329" s="1850"/>
      <c r="EF329" s="1850"/>
      <c r="EG329" s="1850"/>
      <c r="EH329" s="1850"/>
      <c r="EI329" s="1850"/>
      <c r="EJ329" s="1850"/>
      <c r="EK329" s="1850"/>
      <c r="EL329" s="1850"/>
      <c r="EM329" s="1850"/>
      <c r="EN329" s="1850"/>
      <c r="EO329" s="1850"/>
      <c r="EP329" s="1850"/>
      <c r="EQ329" s="1850"/>
      <c r="ER329" s="1850"/>
      <c r="ES329" s="1850"/>
      <c r="ET329" s="1850"/>
      <c r="EU329" s="1850"/>
      <c r="EV329" s="1850"/>
      <c r="EW329" s="1850"/>
      <c r="EX329" s="1850"/>
      <c r="EY329" s="1850"/>
      <c r="EZ329" s="1850"/>
      <c r="FA329" s="1850"/>
      <c r="FB329" s="1850"/>
      <c r="FC329" s="1850"/>
      <c r="FD329" s="1850"/>
      <c r="FE329" s="1850"/>
      <c r="FF329" s="1850"/>
      <c r="FG329" s="1850"/>
      <c r="FH329" s="1850"/>
    </row>
    <row r="330" spans="1:164" ht="12.75" x14ac:dyDescent="0.2">
      <c r="A330" s="1850"/>
      <c r="B330" s="1850"/>
      <c r="C330" s="1850"/>
      <c r="D330" s="1850"/>
      <c r="E330" s="1850"/>
      <c r="F330" s="1850"/>
      <c r="G330" s="1850"/>
      <c r="H330" s="1850"/>
      <c r="I330" s="1850"/>
      <c r="J330" s="1850"/>
      <c r="K330" s="1850"/>
      <c r="L330" s="1850"/>
      <c r="M330" s="1850"/>
      <c r="N330" s="1850"/>
      <c r="O330" s="1850"/>
      <c r="P330" s="1850"/>
      <c r="Q330" s="1850"/>
      <c r="R330" s="1850"/>
      <c r="S330" s="1850"/>
      <c r="T330" s="1850"/>
      <c r="U330" s="1850"/>
      <c r="V330" s="1850"/>
      <c r="W330" s="1850"/>
      <c r="X330" s="1850"/>
      <c r="Y330" s="1850"/>
      <c r="Z330" s="1850"/>
      <c r="AA330" s="1850"/>
      <c r="AB330" s="1850"/>
      <c r="AC330" s="1850"/>
      <c r="AD330" s="1850"/>
      <c r="AE330" s="1850"/>
      <c r="AF330" s="1850"/>
      <c r="AG330" s="1850"/>
      <c r="AH330" s="1850"/>
      <c r="AI330" s="1850"/>
      <c r="AJ330" s="1850"/>
      <c r="AK330" s="1850"/>
      <c r="AL330" s="1850"/>
      <c r="AM330" s="1850"/>
      <c r="AN330" s="1850"/>
      <c r="AO330" s="1850"/>
      <c r="AP330" s="1850"/>
      <c r="AQ330" s="1850"/>
      <c r="AR330" s="1850"/>
      <c r="AS330" s="1850"/>
      <c r="AT330" s="1850"/>
      <c r="AU330" s="1850"/>
      <c r="AV330" s="1850"/>
      <c r="AW330" s="1850"/>
      <c r="AX330" s="1850"/>
      <c r="AY330" s="1850"/>
      <c r="AZ330" s="1850"/>
      <c r="BA330" s="1850"/>
      <c r="BB330" s="1850"/>
      <c r="BC330" s="1850"/>
      <c r="BD330" s="1850"/>
      <c r="BE330" s="1850"/>
      <c r="BF330" s="1850"/>
      <c r="BG330" s="1850"/>
      <c r="BH330" s="1850"/>
      <c r="BI330" s="1850"/>
      <c r="BJ330" s="1850"/>
      <c r="BK330" s="1850"/>
      <c r="BL330" s="1850"/>
      <c r="BM330" s="1850"/>
      <c r="BN330" s="1850"/>
      <c r="BO330" s="1850"/>
      <c r="BP330" s="1850"/>
      <c r="BQ330" s="1850"/>
      <c r="BR330" s="1850"/>
      <c r="BS330" s="1850"/>
      <c r="BT330" s="1850"/>
      <c r="BU330" s="1850"/>
      <c r="BV330" s="1850"/>
      <c r="BW330" s="1850"/>
      <c r="BX330" s="1850"/>
      <c r="BY330" s="1850"/>
      <c r="BZ330" s="1850"/>
      <c r="CA330" s="1850"/>
      <c r="CB330" s="1850"/>
      <c r="CC330" s="1850"/>
      <c r="CD330" s="1850"/>
      <c r="CE330" s="1850"/>
      <c r="CF330" s="1850"/>
      <c r="CG330" s="1850"/>
      <c r="CH330" s="1850"/>
      <c r="CI330" s="1850"/>
      <c r="CJ330" s="1850"/>
      <c r="CK330" s="1850"/>
      <c r="CL330" s="1850"/>
      <c r="CM330" s="1850"/>
      <c r="CN330" s="1850"/>
      <c r="CO330" s="1850"/>
      <c r="CP330" s="1850"/>
      <c r="CQ330" s="1850"/>
      <c r="CR330" s="1850"/>
      <c r="CS330" s="1850"/>
      <c r="CT330" s="1850"/>
      <c r="CU330" s="1850"/>
      <c r="CV330" s="1850"/>
      <c r="CW330" s="1850"/>
      <c r="CX330" s="1850"/>
      <c r="CY330" s="1850"/>
      <c r="CZ330" s="1850"/>
      <c r="DA330" s="1850"/>
      <c r="DB330" s="1850"/>
      <c r="DC330" s="1850"/>
      <c r="DD330" s="1850"/>
      <c r="DE330" s="1850"/>
      <c r="DF330" s="1850"/>
      <c r="DG330" s="1850"/>
      <c r="DH330" s="1850"/>
      <c r="DI330" s="1850"/>
      <c r="DJ330" s="1850"/>
      <c r="DK330" s="1850"/>
      <c r="DL330" s="1850"/>
      <c r="DM330" s="1850"/>
      <c r="DN330" s="1850"/>
      <c r="DO330" s="1850"/>
      <c r="DP330" s="1850"/>
      <c r="DQ330" s="1850"/>
      <c r="DR330" s="1850"/>
      <c r="DS330" s="1850"/>
      <c r="DT330" s="1850"/>
      <c r="DU330" s="1850"/>
      <c r="DV330" s="1850"/>
      <c r="DW330" s="1850"/>
      <c r="DX330" s="1850"/>
      <c r="DY330" s="1850"/>
      <c r="DZ330" s="1850"/>
      <c r="EA330" s="1850"/>
      <c r="EB330" s="1850"/>
      <c r="EC330" s="1850"/>
      <c r="ED330" s="1850"/>
      <c r="EE330" s="1850"/>
      <c r="EF330" s="1850"/>
      <c r="EG330" s="1850"/>
      <c r="EH330" s="1850"/>
      <c r="EI330" s="1850"/>
      <c r="EJ330" s="1850"/>
      <c r="EK330" s="1850"/>
      <c r="EL330" s="1850"/>
      <c r="EM330" s="1850"/>
      <c r="EN330" s="1850"/>
      <c r="EO330" s="1850"/>
      <c r="EP330" s="1850"/>
      <c r="EQ330" s="1850"/>
      <c r="ER330" s="1850"/>
      <c r="ES330" s="1850"/>
      <c r="ET330" s="1850"/>
      <c r="EU330" s="1850"/>
      <c r="EV330" s="1850"/>
      <c r="EW330" s="1850"/>
      <c r="EX330" s="1850"/>
      <c r="EY330" s="1850"/>
      <c r="EZ330" s="1850"/>
      <c r="FA330" s="1850"/>
      <c r="FB330" s="1850"/>
      <c r="FC330" s="1850"/>
      <c r="FD330" s="1850"/>
      <c r="FE330" s="1850"/>
      <c r="FF330" s="1850"/>
      <c r="FG330" s="1850"/>
      <c r="FH330" s="1850"/>
    </row>
    <row r="331" spans="1:164" ht="12.75" x14ac:dyDescent="0.2">
      <c r="A331" s="1850"/>
      <c r="B331" s="1850"/>
      <c r="C331" s="1850"/>
      <c r="D331" s="1850"/>
      <c r="E331" s="1850"/>
      <c r="F331" s="1850"/>
      <c r="G331" s="1850"/>
      <c r="H331" s="1850"/>
      <c r="I331" s="1850"/>
      <c r="J331" s="1850"/>
      <c r="K331" s="1850"/>
      <c r="L331" s="1850"/>
      <c r="M331" s="1850"/>
      <c r="N331" s="1850"/>
      <c r="O331" s="1850"/>
      <c r="P331" s="1850"/>
      <c r="Q331" s="1850"/>
      <c r="R331" s="1850"/>
      <c r="S331" s="1850"/>
      <c r="T331" s="1850"/>
      <c r="U331" s="1850"/>
      <c r="V331" s="1850"/>
      <c r="W331" s="1850"/>
      <c r="X331" s="1850"/>
      <c r="Y331" s="1850"/>
      <c r="Z331" s="1850"/>
      <c r="AA331" s="1850"/>
      <c r="AB331" s="1850"/>
      <c r="AC331" s="1850"/>
      <c r="AD331" s="1850"/>
      <c r="AE331" s="1850"/>
      <c r="AF331" s="1850"/>
      <c r="AG331" s="1850"/>
      <c r="AH331" s="1850"/>
      <c r="AI331" s="1850"/>
      <c r="AJ331" s="1850"/>
      <c r="AK331" s="1850"/>
      <c r="AL331" s="1850"/>
      <c r="AM331" s="1850"/>
      <c r="AN331" s="1850"/>
      <c r="AO331" s="1850"/>
      <c r="AP331" s="1850"/>
      <c r="AQ331" s="1850"/>
      <c r="AR331" s="1850"/>
      <c r="AS331" s="1850"/>
      <c r="AT331" s="1850"/>
      <c r="AU331" s="1850"/>
      <c r="AV331" s="1850"/>
      <c r="AW331" s="1850"/>
      <c r="AX331" s="1850"/>
      <c r="AY331" s="1850"/>
      <c r="AZ331" s="1850"/>
      <c r="BA331" s="1850"/>
      <c r="BB331" s="1850"/>
      <c r="BC331" s="1850"/>
      <c r="BD331" s="1850"/>
      <c r="BE331" s="1850"/>
      <c r="BF331" s="1850"/>
      <c r="BG331" s="1850"/>
      <c r="BH331" s="1850"/>
      <c r="BI331" s="1850"/>
      <c r="BJ331" s="1850"/>
      <c r="BK331" s="1850"/>
      <c r="BL331" s="1850"/>
      <c r="BM331" s="1850"/>
      <c r="BN331" s="1850"/>
      <c r="BO331" s="1850"/>
      <c r="BP331" s="1850"/>
      <c r="BQ331" s="1850"/>
      <c r="BR331" s="1850"/>
      <c r="BS331" s="1850"/>
      <c r="BT331" s="1850"/>
      <c r="BU331" s="1850"/>
      <c r="BV331" s="1850"/>
      <c r="BW331" s="1850"/>
      <c r="BX331" s="1850"/>
      <c r="BY331" s="1850"/>
      <c r="BZ331" s="1850"/>
      <c r="CA331" s="1850"/>
      <c r="CB331" s="1850"/>
      <c r="CC331" s="1850"/>
      <c r="CD331" s="1850"/>
      <c r="CE331" s="1850"/>
      <c r="CF331" s="1850"/>
      <c r="CG331" s="1850"/>
      <c r="CH331" s="1850"/>
      <c r="CI331" s="1850"/>
      <c r="CJ331" s="1850"/>
      <c r="CK331" s="1850"/>
      <c r="CL331" s="1850"/>
      <c r="CM331" s="1850"/>
      <c r="CN331" s="1850"/>
      <c r="CO331" s="1850"/>
      <c r="CP331" s="1850"/>
      <c r="CQ331" s="1850"/>
      <c r="CR331" s="1850"/>
      <c r="CS331" s="1850"/>
      <c r="CT331" s="1850"/>
      <c r="CU331" s="1850"/>
      <c r="CV331" s="1850"/>
      <c r="CW331" s="1850"/>
      <c r="CX331" s="1850"/>
      <c r="CY331" s="1850"/>
      <c r="CZ331" s="1850"/>
      <c r="DA331" s="1850"/>
      <c r="DB331" s="1850"/>
      <c r="DC331" s="1850"/>
      <c r="DD331" s="1850"/>
      <c r="DE331" s="1850"/>
      <c r="DF331" s="1850"/>
      <c r="DG331" s="1850"/>
      <c r="DH331" s="1850"/>
      <c r="DI331" s="1850"/>
      <c r="DJ331" s="1850"/>
      <c r="DK331" s="1850"/>
      <c r="DL331" s="1850"/>
      <c r="DM331" s="1850"/>
      <c r="DN331" s="1850"/>
      <c r="DO331" s="1850"/>
      <c r="DP331" s="1850"/>
      <c r="DQ331" s="1850"/>
      <c r="DR331" s="1850"/>
      <c r="DS331" s="1850"/>
      <c r="DT331" s="1850"/>
      <c r="DU331" s="1850"/>
      <c r="DV331" s="1850"/>
      <c r="DW331" s="1850"/>
      <c r="DX331" s="1850"/>
      <c r="DY331" s="1850"/>
      <c r="DZ331" s="1850"/>
      <c r="EA331" s="1850"/>
      <c r="EB331" s="1850"/>
      <c r="EC331" s="1850"/>
      <c r="ED331" s="1850"/>
      <c r="EE331" s="1850"/>
      <c r="EF331" s="1850"/>
      <c r="EG331" s="1850"/>
      <c r="EH331" s="1850"/>
      <c r="EI331" s="1850"/>
      <c r="EJ331" s="1850"/>
      <c r="EK331" s="1850"/>
      <c r="EL331" s="1850"/>
      <c r="EM331" s="1850"/>
      <c r="EN331" s="1850"/>
      <c r="EO331" s="1850"/>
      <c r="EP331" s="1850"/>
      <c r="EQ331" s="1850"/>
      <c r="ER331" s="1850"/>
      <c r="ES331" s="1850"/>
      <c r="ET331" s="1850"/>
      <c r="EU331" s="1850"/>
      <c r="EV331" s="1850"/>
      <c r="EW331" s="1850"/>
      <c r="EX331" s="1850"/>
      <c r="EY331" s="1850"/>
      <c r="EZ331" s="1850"/>
      <c r="FA331" s="1850"/>
      <c r="FB331" s="1850"/>
      <c r="FC331" s="1850"/>
      <c r="FD331" s="1850"/>
      <c r="FE331" s="1850"/>
      <c r="FF331" s="1850"/>
      <c r="FG331" s="1850"/>
      <c r="FH331" s="1850"/>
    </row>
    <row r="332" spans="1:164" ht="12.75" x14ac:dyDescent="0.2">
      <c r="A332" s="1850"/>
      <c r="B332" s="1850"/>
      <c r="C332" s="1850"/>
      <c r="D332" s="1850"/>
      <c r="E332" s="1850"/>
      <c r="F332" s="1850"/>
      <c r="G332" s="1850"/>
      <c r="H332" s="1850"/>
      <c r="I332" s="1850"/>
      <c r="J332" s="1850"/>
      <c r="K332" s="1850"/>
      <c r="L332" s="1850"/>
      <c r="M332" s="1850"/>
      <c r="N332" s="1850"/>
      <c r="O332" s="1850"/>
      <c r="P332" s="1850"/>
      <c r="Q332" s="1850"/>
      <c r="R332" s="1850"/>
      <c r="S332" s="1850"/>
      <c r="T332" s="1850"/>
      <c r="U332" s="1850"/>
      <c r="V332" s="1850"/>
      <c r="W332" s="1850"/>
      <c r="X332" s="1850"/>
      <c r="Y332" s="1850"/>
      <c r="Z332" s="1850"/>
      <c r="AA332" s="1850"/>
      <c r="AB332" s="1850"/>
      <c r="AC332" s="1850"/>
      <c r="AD332" s="1850"/>
      <c r="AE332" s="1850"/>
      <c r="AF332" s="1850"/>
      <c r="AG332" s="1850"/>
      <c r="AH332" s="1850"/>
      <c r="AI332" s="1850"/>
      <c r="AJ332" s="1850"/>
      <c r="AK332" s="1850"/>
      <c r="AL332" s="1850"/>
      <c r="AM332" s="1850"/>
      <c r="AN332" s="1850"/>
      <c r="AO332" s="1850"/>
      <c r="AP332" s="1850"/>
      <c r="AQ332" s="1850"/>
      <c r="AR332" s="1850"/>
      <c r="AS332" s="1850"/>
      <c r="AT332" s="1850"/>
      <c r="AU332" s="1850"/>
      <c r="AV332" s="1850"/>
      <c r="AW332" s="1850"/>
      <c r="AX332" s="1850"/>
      <c r="AY332" s="1850"/>
      <c r="AZ332" s="1850"/>
      <c r="BA332" s="1850"/>
      <c r="BB332" s="1850"/>
      <c r="BC332" s="1850"/>
      <c r="BD332" s="1850"/>
      <c r="BE332" s="1850"/>
      <c r="BF332" s="1850"/>
      <c r="BG332" s="1850"/>
      <c r="BH332" s="1850"/>
      <c r="BI332" s="1850"/>
      <c r="BJ332" s="1850"/>
      <c r="BK332" s="1850"/>
      <c r="BL332" s="1850"/>
      <c r="BM332" s="1850"/>
      <c r="BN332" s="1850"/>
      <c r="BO332" s="1850"/>
      <c r="BP332" s="1850"/>
      <c r="BQ332" s="1850"/>
      <c r="BR332" s="1850"/>
      <c r="BS332" s="1850"/>
      <c r="BT332" s="1850"/>
      <c r="BU332" s="1850"/>
      <c r="BV332" s="1850"/>
      <c r="BW332" s="1850"/>
      <c r="BX332" s="1850"/>
      <c r="BY332" s="1850"/>
      <c r="BZ332" s="1850"/>
      <c r="CA332" s="1850"/>
      <c r="CB332" s="1850"/>
      <c r="CC332" s="1850"/>
      <c r="CD332" s="1850"/>
      <c r="CE332" s="1850"/>
      <c r="CF332" s="1850"/>
      <c r="CG332" s="1850"/>
      <c r="CH332" s="1850"/>
      <c r="CI332" s="1850"/>
      <c r="CJ332" s="1850"/>
      <c r="CK332" s="1850"/>
      <c r="CL332" s="1850"/>
      <c r="CM332" s="1850"/>
      <c r="CN332" s="1850"/>
      <c r="CO332" s="1850"/>
      <c r="CP332" s="1850"/>
      <c r="CQ332" s="1850"/>
      <c r="CR332" s="1850"/>
      <c r="CS332" s="1850"/>
      <c r="CT332" s="1850"/>
      <c r="CU332" s="1850"/>
      <c r="CV332" s="1850"/>
      <c r="CW332" s="1850"/>
      <c r="CX332" s="1850"/>
      <c r="CY332" s="1850"/>
      <c r="CZ332" s="1850"/>
      <c r="DA332" s="1850"/>
      <c r="DB332" s="1850"/>
      <c r="DC332" s="1850"/>
      <c r="DD332" s="1850"/>
      <c r="DE332" s="1850"/>
      <c r="DF332" s="1850"/>
      <c r="DG332" s="1850"/>
      <c r="DH332" s="1850"/>
      <c r="DI332" s="1850"/>
      <c r="DJ332" s="1850"/>
      <c r="DK332" s="1850"/>
      <c r="DL332" s="1850"/>
      <c r="DM332" s="1850"/>
      <c r="DN332" s="1850"/>
      <c r="DO332" s="1850"/>
      <c r="DP332" s="1850"/>
      <c r="DQ332" s="1850"/>
      <c r="DR332" s="1850"/>
      <c r="DS332" s="1850"/>
      <c r="DT332" s="1850"/>
      <c r="DU332" s="1850"/>
      <c r="DV332" s="1850"/>
      <c r="DW332" s="1850"/>
      <c r="DX332" s="1850"/>
      <c r="DY332" s="1850"/>
      <c r="DZ332" s="1850"/>
      <c r="EA332" s="1850"/>
      <c r="EB332" s="1850"/>
      <c r="EC332" s="1850"/>
      <c r="ED332" s="1850"/>
      <c r="EE332" s="1850"/>
      <c r="EF332" s="1850"/>
      <c r="EG332" s="1850"/>
      <c r="EH332" s="1850"/>
      <c r="EI332" s="1850"/>
      <c r="EJ332" s="1850"/>
      <c r="EK332" s="1850"/>
      <c r="EL332" s="1850"/>
      <c r="EM332" s="1850"/>
      <c r="EN332" s="1850"/>
      <c r="EO332" s="1850"/>
      <c r="EP332" s="1850"/>
      <c r="EQ332" s="1850"/>
      <c r="ER332" s="1850"/>
      <c r="ES332" s="1850"/>
      <c r="ET332" s="1850"/>
      <c r="EU332" s="1850"/>
      <c r="EV332" s="1850"/>
      <c r="EW332" s="1850"/>
      <c r="EX332" s="1850"/>
      <c r="EY332" s="1850"/>
      <c r="EZ332" s="1850"/>
      <c r="FA332" s="1850"/>
      <c r="FB332" s="1850"/>
      <c r="FC332" s="1850"/>
      <c r="FD332" s="1850"/>
      <c r="FE332" s="1850"/>
      <c r="FF332" s="1850"/>
      <c r="FG332" s="1850"/>
      <c r="FH332" s="1850"/>
    </row>
    <row r="333" spans="1:164" ht="12.75" x14ac:dyDescent="0.2">
      <c r="A333" s="1850"/>
      <c r="B333" s="1850"/>
      <c r="C333" s="1850"/>
      <c r="D333" s="1850"/>
      <c r="E333" s="1850"/>
      <c r="F333" s="1850"/>
      <c r="G333" s="1850"/>
      <c r="H333" s="1850"/>
      <c r="I333" s="1850"/>
      <c r="J333" s="1850"/>
      <c r="K333" s="1850"/>
      <c r="L333" s="1850"/>
      <c r="M333" s="1850"/>
      <c r="N333" s="1850"/>
      <c r="O333" s="1850"/>
      <c r="P333" s="1850"/>
      <c r="Q333" s="1850"/>
      <c r="R333" s="1850"/>
      <c r="S333" s="1850"/>
      <c r="T333" s="1850"/>
      <c r="U333" s="1850"/>
      <c r="V333" s="1850"/>
      <c r="W333" s="1850"/>
      <c r="X333" s="1850"/>
      <c r="Y333" s="1850"/>
      <c r="Z333" s="1850"/>
      <c r="AA333" s="1850"/>
      <c r="AB333" s="1850"/>
      <c r="AC333" s="1850"/>
      <c r="AD333" s="1850"/>
      <c r="AE333" s="1850"/>
      <c r="AF333" s="1850"/>
      <c r="AG333" s="1850"/>
      <c r="AH333" s="1850"/>
      <c r="AI333" s="1850"/>
      <c r="AJ333" s="1850"/>
      <c r="AK333" s="1850"/>
      <c r="AL333" s="1850"/>
      <c r="AM333" s="1850"/>
      <c r="AN333" s="1850"/>
      <c r="AO333" s="1850"/>
      <c r="AP333" s="1850"/>
      <c r="AQ333" s="1850"/>
      <c r="AR333" s="1850"/>
      <c r="AS333" s="1850"/>
      <c r="AT333" s="1850"/>
      <c r="AU333" s="1850"/>
      <c r="AV333" s="1850"/>
      <c r="AW333" s="1850"/>
      <c r="AX333" s="1850"/>
      <c r="AY333" s="1850"/>
      <c r="AZ333" s="1850"/>
      <c r="BA333" s="1850"/>
      <c r="BB333" s="1850"/>
      <c r="BC333" s="1850"/>
      <c r="BD333" s="1850"/>
      <c r="BE333" s="1850"/>
      <c r="BF333" s="1850"/>
      <c r="BG333" s="1850"/>
      <c r="BH333" s="1850"/>
      <c r="BI333" s="1850"/>
      <c r="BJ333" s="1850"/>
      <c r="BK333" s="1850"/>
      <c r="BL333" s="1850"/>
      <c r="BM333" s="1850"/>
      <c r="BN333" s="1850"/>
      <c r="BO333" s="1850"/>
      <c r="BP333" s="1850"/>
      <c r="BQ333" s="1850"/>
      <c r="BR333" s="1850"/>
      <c r="BS333" s="1850"/>
      <c r="BT333" s="1850"/>
      <c r="BU333" s="1850"/>
      <c r="BV333" s="1850"/>
      <c r="BW333" s="1850"/>
      <c r="BX333" s="1850"/>
      <c r="BY333" s="1850"/>
      <c r="BZ333" s="1850"/>
      <c r="CA333" s="1850"/>
      <c r="CB333" s="1850"/>
      <c r="CC333" s="1850"/>
      <c r="CD333" s="1850"/>
      <c r="CE333" s="1850"/>
      <c r="CF333" s="1850"/>
      <c r="CG333" s="1850"/>
      <c r="CH333" s="1850"/>
      <c r="CI333" s="1850"/>
      <c r="CJ333" s="1850"/>
      <c r="CK333" s="1850"/>
      <c r="CL333" s="1850"/>
      <c r="CM333" s="1850"/>
      <c r="CN333" s="1850"/>
      <c r="CO333" s="1850"/>
      <c r="CP333" s="1850"/>
      <c r="CQ333" s="1850"/>
      <c r="CR333" s="1850"/>
      <c r="CS333" s="1850"/>
      <c r="CT333" s="1850"/>
      <c r="CU333" s="1850"/>
      <c r="CV333" s="1850"/>
      <c r="CW333" s="1850"/>
      <c r="CX333" s="1850"/>
      <c r="CY333" s="1850"/>
      <c r="CZ333" s="1850"/>
      <c r="DA333" s="1850"/>
      <c r="DB333" s="1850"/>
      <c r="DC333" s="1850"/>
      <c r="DD333" s="1850"/>
      <c r="DE333" s="1850"/>
      <c r="DF333" s="1850"/>
      <c r="DG333" s="1850"/>
      <c r="DH333" s="1850"/>
      <c r="DI333" s="1850"/>
      <c r="DJ333" s="1850"/>
      <c r="DK333" s="1850"/>
      <c r="DL333" s="1850"/>
      <c r="DM333" s="1850"/>
      <c r="DN333" s="1850"/>
      <c r="DO333" s="1850"/>
      <c r="DP333" s="1850"/>
      <c r="DQ333" s="1850"/>
      <c r="DR333" s="1850"/>
      <c r="DS333" s="1850"/>
      <c r="DT333" s="1850"/>
      <c r="DU333" s="1850"/>
      <c r="DV333" s="1850"/>
      <c r="DW333" s="1850"/>
      <c r="DX333" s="1850"/>
      <c r="DY333" s="1850"/>
      <c r="DZ333" s="1850"/>
      <c r="EA333" s="1850"/>
      <c r="EB333" s="1850"/>
      <c r="EC333" s="1850"/>
      <c r="ED333" s="1850"/>
      <c r="EE333" s="1850"/>
      <c r="EF333" s="1850"/>
      <c r="EG333" s="1850"/>
      <c r="EH333" s="1850"/>
      <c r="EI333" s="1850"/>
      <c r="EJ333" s="1850"/>
      <c r="EK333" s="1850"/>
      <c r="EL333" s="1850"/>
      <c r="EM333" s="1850"/>
      <c r="EN333" s="1850"/>
      <c r="EO333" s="1850"/>
      <c r="EP333" s="1850"/>
      <c r="EQ333" s="1850"/>
      <c r="ER333" s="1850"/>
      <c r="ES333" s="1850"/>
      <c r="ET333" s="1850"/>
      <c r="EU333" s="1850"/>
      <c r="EV333" s="1850"/>
      <c r="EW333" s="1850"/>
      <c r="EX333" s="1850"/>
      <c r="EY333" s="1850"/>
      <c r="EZ333" s="1850"/>
      <c r="FA333" s="1850"/>
      <c r="FB333" s="1850"/>
      <c r="FC333" s="1850"/>
      <c r="FD333" s="1850"/>
      <c r="FE333" s="1850"/>
      <c r="FF333" s="1850"/>
      <c r="FG333" s="1850"/>
      <c r="FH333" s="1850"/>
    </row>
    <row r="334" spans="1:164" ht="12.75" x14ac:dyDescent="0.2">
      <c r="A334" s="1850"/>
      <c r="B334" s="1850"/>
      <c r="C334" s="1850"/>
      <c r="D334" s="1850"/>
      <c r="E334" s="1850"/>
      <c r="F334" s="1850"/>
      <c r="G334" s="1850"/>
      <c r="H334" s="1850"/>
      <c r="I334" s="1850"/>
      <c r="J334" s="1850"/>
      <c r="K334" s="1850"/>
      <c r="L334" s="1850"/>
      <c r="M334" s="1850"/>
      <c r="N334" s="1850"/>
      <c r="O334" s="1850"/>
      <c r="P334" s="1850"/>
      <c r="Q334" s="1850"/>
      <c r="R334" s="1850"/>
      <c r="S334" s="1850"/>
      <c r="T334" s="1850"/>
      <c r="U334" s="1850"/>
      <c r="V334" s="1850"/>
      <c r="W334" s="1850"/>
      <c r="X334" s="1850"/>
      <c r="Y334" s="1850"/>
      <c r="Z334" s="1850"/>
      <c r="AA334" s="1850"/>
      <c r="AB334" s="1850"/>
      <c r="AC334" s="1850"/>
      <c r="AD334" s="1850"/>
      <c r="AE334" s="1850"/>
      <c r="AF334" s="1850"/>
      <c r="AG334" s="1850"/>
      <c r="AH334" s="1850"/>
      <c r="AI334" s="1850"/>
      <c r="AJ334" s="1850"/>
      <c r="AK334" s="1850"/>
      <c r="AL334" s="1850"/>
      <c r="AM334" s="1850"/>
      <c r="AN334" s="1850"/>
      <c r="AO334" s="1850"/>
      <c r="AP334" s="1850"/>
      <c r="AQ334" s="1850"/>
      <c r="AR334" s="1850"/>
      <c r="AS334" s="1850"/>
      <c r="AT334" s="1850"/>
      <c r="AU334" s="1850"/>
      <c r="AV334" s="1850"/>
      <c r="AW334" s="1850"/>
      <c r="AX334" s="1850"/>
      <c r="AY334" s="1850"/>
      <c r="AZ334" s="1850"/>
      <c r="BA334" s="1850"/>
      <c r="BB334" s="1850"/>
      <c r="BC334" s="1850"/>
      <c r="BD334" s="1850"/>
      <c r="BE334" s="1850"/>
      <c r="BF334" s="1850"/>
      <c r="BG334" s="1850"/>
      <c r="BH334" s="1850"/>
      <c r="BI334" s="1850"/>
      <c r="BJ334" s="1850"/>
      <c r="BK334" s="1850"/>
      <c r="BL334" s="1850"/>
      <c r="BM334" s="1850"/>
      <c r="BN334" s="1850"/>
      <c r="BO334" s="1850"/>
      <c r="BP334" s="1850"/>
      <c r="BQ334" s="1850"/>
      <c r="BR334" s="1850"/>
      <c r="BS334" s="1850"/>
      <c r="BT334" s="1850"/>
      <c r="BU334" s="1850"/>
      <c r="BV334" s="1850"/>
      <c r="BW334" s="1850"/>
      <c r="BX334" s="1850"/>
      <c r="BY334" s="1850"/>
      <c r="BZ334" s="1850"/>
      <c r="CA334" s="1850"/>
      <c r="CB334" s="1850"/>
      <c r="CC334" s="1850"/>
      <c r="CD334" s="1850"/>
      <c r="CE334" s="1850"/>
      <c r="CF334" s="1850"/>
      <c r="CG334" s="1850"/>
      <c r="CH334" s="1850"/>
      <c r="CI334" s="1850"/>
      <c r="CJ334" s="1850"/>
      <c r="CK334" s="1850"/>
      <c r="CL334" s="1850"/>
      <c r="CM334" s="1850"/>
      <c r="CN334" s="1850"/>
      <c r="CO334" s="1850"/>
      <c r="CP334" s="1850"/>
      <c r="CQ334" s="1850"/>
      <c r="CR334" s="1850"/>
      <c r="CS334" s="1850"/>
      <c r="CT334" s="1850"/>
      <c r="CU334" s="1850"/>
      <c r="CV334" s="1850"/>
      <c r="CW334" s="1850"/>
      <c r="CX334" s="1850"/>
      <c r="CY334" s="1850"/>
      <c r="CZ334" s="1850"/>
      <c r="DA334" s="1850"/>
      <c r="DB334" s="1850"/>
      <c r="DC334" s="1850"/>
      <c r="DD334" s="1850"/>
      <c r="DE334" s="1850"/>
      <c r="DF334" s="1850"/>
      <c r="DG334" s="1850"/>
      <c r="DH334" s="1850"/>
      <c r="DI334" s="1850"/>
      <c r="DJ334" s="1850"/>
      <c r="DK334" s="1850"/>
      <c r="DL334" s="1850"/>
      <c r="DM334" s="1850"/>
      <c r="DN334" s="1850"/>
      <c r="DO334" s="1850"/>
      <c r="DP334" s="1850"/>
      <c r="DQ334" s="1850"/>
      <c r="DR334" s="1850"/>
      <c r="DS334" s="1850"/>
      <c r="DT334" s="1850"/>
      <c r="DU334" s="1850"/>
      <c r="DV334" s="1850"/>
      <c r="DW334" s="1850"/>
      <c r="DX334" s="1850"/>
      <c r="DY334" s="1850"/>
      <c r="DZ334" s="1850"/>
      <c r="EA334" s="1850"/>
      <c r="EB334" s="1850"/>
      <c r="EC334" s="1850"/>
      <c r="ED334" s="1850"/>
      <c r="EE334" s="1850"/>
      <c r="EF334" s="1850"/>
      <c r="EG334" s="1850"/>
      <c r="EH334" s="1850"/>
      <c r="EI334" s="1850"/>
      <c r="EJ334" s="1850"/>
      <c r="EK334" s="1850"/>
      <c r="EL334" s="1850"/>
      <c r="EM334" s="1850"/>
      <c r="EN334" s="1850"/>
      <c r="EO334" s="1850"/>
      <c r="EP334" s="1850"/>
      <c r="EQ334" s="1850"/>
      <c r="ER334" s="1850"/>
      <c r="ES334" s="1850"/>
      <c r="ET334" s="1850"/>
      <c r="EU334" s="1850"/>
      <c r="EV334" s="1850"/>
      <c r="EW334" s="1850"/>
      <c r="EX334" s="1850"/>
      <c r="EY334" s="1850"/>
      <c r="EZ334" s="1850"/>
      <c r="FA334" s="1850"/>
      <c r="FB334" s="1850"/>
      <c r="FC334" s="1850"/>
      <c r="FD334" s="1850"/>
      <c r="FE334" s="1850"/>
      <c r="FF334" s="1850"/>
      <c r="FG334" s="1850"/>
      <c r="FH334" s="1850"/>
    </row>
    <row r="335" spans="1:164" ht="12.75" x14ac:dyDescent="0.2">
      <c r="A335" s="1875"/>
      <c r="B335" s="1850"/>
      <c r="C335" s="1850"/>
      <c r="D335" s="1850"/>
      <c r="E335" s="1850"/>
      <c r="F335" s="1850"/>
      <c r="G335" s="1850"/>
      <c r="H335" s="1850"/>
      <c r="I335" s="1850"/>
      <c r="J335" s="1850"/>
      <c r="K335" s="1850"/>
      <c r="L335" s="1850"/>
      <c r="M335" s="1850"/>
      <c r="N335" s="1850"/>
      <c r="O335" s="1850"/>
      <c r="P335" s="1850"/>
      <c r="Q335" s="1850"/>
      <c r="R335" s="1850"/>
      <c r="S335" s="1850"/>
      <c r="T335" s="1850"/>
      <c r="U335" s="1850"/>
      <c r="V335" s="1850"/>
      <c r="W335" s="1850"/>
      <c r="X335" s="1850"/>
      <c r="Y335" s="1850"/>
      <c r="Z335" s="1850"/>
      <c r="AA335" s="1850"/>
      <c r="AB335" s="1850"/>
      <c r="AC335" s="1850"/>
      <c r="AD335" s="1850"/>
      <c r="AE335" s="1850"/>
      <c r="AF335" s="1850"/>
      <c r="AG335" s="1850"/>
      <c r="AH335" s="1850"/>
      <c r="AI335" s="1850"/>
      <c r="AJ335" s="1850"/>
      <c r="AK335" s="1850"/>
      <c r="AL335" s="1850"/>
      <c r="AM335" s="1850"/>
      <c r="AN335" s="1850"/>
      <c r="AO335" s="1850"/>
      <c r="AP335" s="1850"/>
      <c r="AQ335" s="1850"/>
      <c r="AR335" s="1850"/>
      <c r="AS335" s="1850"/>
      <c r="AT335" s="1850"/>
      <c r="AU335" s="1850"/>
      <c r="AV335" s="1850"/>
      <c r="AW335" s="1850"/>
      <c r="AX335" s="1850"/>
      <c r="AY335" s="1850"/>
      <c r="AZ335" s="1850"/>
      <c r="BA335" s="1850"/>
      <c r="BB335" s="1850"/>
      <c r="BC335" s="1850"/>
      <c r="BD335" s="1850"/>
      <c r="BE335" s="1850"/>
      <c r="BF335" s="1850"/>
      <c r="BG335" s="1850"/>
      <c r="BH335" s="1850"/>
      <c r="BI335" s="1850"/>
      <c r="BJ335" s="1850"/>
      <c r="BK335" s="1850"/>
      <c r="BL335" s="1850"/>
      <c r="BM335" s="1850"/>
      <c r="BN335" s="1850"/>
      <c r="BO335" s="1850"/>
      <c r="BP335" s="1850"/>
      <c r="BQ335" s="1850"/>
      <c r="BR335" s="1850"/>
      <c r="BS335" s="1850"/>
      <c r="BT335" s="1850"/>
      <c r="BU335" s="1850"/>
      <c r="BV335" s="1850"/>
      <c r="BW335" s="1850"/>
      <c r="BX335" s="1850"/>
      <c r="BY335" s="1850"/>
      <c r="BZ335" s="1850"/>
      <c r="CA335" s="1850"/>
      <c r="CB335" s="1850"/>
      <c r="CC335" s="1850"/>
      <c r="CD335" s="1850"/>
      <c r="CE335" s="1850"/>
      <c r="CF335" s="1850"/>
      <c r="CG335" s="1850"/>
      <c r="CH335" s="1850"/>
      <c r="CI335" s="1850"/>
      <c r="CJ335" s="1850"/>
      <c r="CK335" s="1850"/>
      <c r="CL335" s="1850"/>
      <c r="CM335" s="1850"/>
      <c r="CN335" s="1850"/>
      <c r="CO335" s="1850"/>
      <c r="CP335" s="1850"/>
      <c r="CQ335" s="1850"/>
      <c r="CR335" s="1850"/>
      <c r="CS335" s="1850"/>
      <c r="CT335" s="1850"/>
      <c r="CU335" s="1850"/>
      <c r="CV335" s="1850"/>
      <c r="CW335" s="1850"/>
      <c r="CX335" s="1850"/>
      <c r="CY335" s="1850"/>
      <c r="CZ335" s="1850"/>
      <c r="DA335" s="1850"/>
      <c r="DB335" s="1850"/>
      <c r="DC335" s="1850"/>
      <c r="DD335" s="1850"/>
      <c r="DE335" s="1850"/>
      <c r="DF335" s="1850"/>
      <c r="DG335" s="1850"/>
      <c r="DH335" s="1850"/>
      <c r="DI335" s="1850"/>
      <c r="DJ335" s="1850"/>
      <c r="DK335" s="1850"/>
      <c r="DL335" s="1850"/>
      <c r="DM335" s="1850"/>
      <c r="DN335" s="1850"/>
      <c r="DO335" s="1850"/>
      <c r="DP335" s="1850"/>
      <c r="DQ335" s="1850"/>
      <c r="DR335" s="1850"/>
      <c r="DS335" s="1850"/>
      <c r="DT335" s="1850"/>
      <c r="DU335" s="1850"/>
      <c r="DV335" s="1850"/>
      <c r="DW335" s="1850"/>
      <c r="DX335" s="1850"/>
      <c r="DY335" s="1850"/>
      <c r="DZ335" s="1850"/>
      <c r="EA335" s="1850"/>
      <c r="EB335" s="1850"/>
      <c r="EC335" s="1850"/>
      <c r="ED335" s="1850"/>
      <c r="EE335" s="1850"/>
      <c r="EF335" s="1850"/>
      <c r="EG335" s="1850"/>
      <c r="EH335" s="1850"/>
      <c r="EI335" s="1850"/>
      <c r="EJ335" s="1850"/>
      <c r="EK335" s="1850"/>
      <c r="EL335" s="1850"/>
      <c r="EM335" s="1850"/>
      <c r="EN335" s="1850"/>
      <c r="EO335" s="1850"/>
      <c r="EP335" s="1850"/>
      <c r="EQ335" s="1850"/>
      <c r="ER335" s="1850"/>
      <c r="ES335" s="1850"/>
      <c r="ET335" s="1850"/>
      <c r="EU335" s="1850"/>
      <c r="EV335" s="1850"/>
      <c r="EW335" s="1850"/>
      <c r="EX335" s="1850"/>
      <c r="EY335" s="1850"/>
      <c r="EZ335" s="1850"/>
      <c r="FA335" s="1850"/>
      <c r="FB335" s="1850"/>
      <c r="FC335" s="1850"/>
      <c r="FD335" s="1850"/>
      <c r="FE335" s="1850"/>
      <c r="FF335" s="1850"/>
      <c r="FG335" s="1850"/>
      <c r="FH335" s="1850"/>
    </row>
    <row r="336" spans="1:164" ht="12.75" x14ac:dyDescent="0.2">
      <c r="A336" s="1850"/>
      <c r="B336" s="1850"/>
      <c r="C336" s="1850"/>
      <c r="D336" s="1850"/>
      <c r="E336" s="1850"/>
      <c r="F336" s="1850"/>
      <c r="G336" s="1850"/>
      <c r="H336" s="1850"/>
      <c r="I336" s="1850"/>
      <c r="J336" s="1850"/>
      <c r="K336" s="1850"/>
      <c r="L336" s="1850"/>
      <c r="M336" s="1850"/>
      <c r="N336" s="1850"/>
      <c r="O336" s="1850"/>
      <c r="P336" s="1850"/>
      <c r="Q336" s="1850"/>
      <c r="R336" s="1850"/>
      <c r="S336" s="1850"/>
      <c r="T336" s="1850"/>
      <c r="U336" s="1850"/>
      <c r="V336" s="1850"/>
      <c r="W336" s="1850"/>
      <c r="X336" s="1850"/>
      <c r="Y336" s="1850"/>
      <c r="Z336" s="1850"/>
      <c r="AA336" s="1850"/>
      <c r="AB336" s="1850"/>
      <c r="AC336" s="1850"/>
      <c r="AD336" s="1850"/>
      <c r="AE336" s="1850"/>
      <c r="AF336" s="1850"/>
      <c r="AG336" s="1850"/>
      <c r="AH336" s="1850"/>
      <c r="AI336" s="1850"/>
      <c r="AJ336" s="1850"/>
      <c r="AK336" s="1850"/>
      <c r="AL336" s="1850"/>
      <c r="AM336" s="1850"/>
      <c r="AN336" s="1850"/>
      <c r="AO336" s="1850"/>
      <c r="AP336" s="1850"/>
      <c r="AQ336" s="1850"/>
      <c r="AR336" s="1850"/>
      <c r="AS336" s="1850"/>
      <c r="AT336" s="1850"/>
      <c r="AU336" s="1850"/>
      <c r="AV336" s="1850"/>
      <c r="AW336" s="1850"/>
      <c r="AX336" s="1850"/>
      <c r="AY336" s="1850"/>
      <c r="AZ336" s="1850"/>
      <c r="BA336" s="1850"/>
      <c r="BB336" s="1850"/>
      <c r="BC336" s="1850"/>
      <c r="BD336" s="1850"/>
      <c r="BE336" s="1850"/>
      <c r="BF336" s="1850"/>
      <c r="BG336" s="1850"/>
      <c r="BH336" s="1850"/>
      <c r="BI336" s="1850"/>
      <c r="BJ336" s="1850"/>
      <c r="BK336" s="1850"/>
      <c r="BL336" s="1850"/>
      <c r="BM336" s="1850"/>
      <c r="BN336" s="1850"/>
      <c r="BO336" s="1850"/>
      <c r="BP336" s="1850"/>
      <c r="BQ336" s="1850"/>
      <c r="BR336" s="1850"/>
      <c r="BS336" s="1850"/>
      <c r="BT336" s="1850"/>
      <c r="BU336" s="1850"/>
      <c r="BV336" s="1850"/>
      <c r="BW336" s="1850"/>
      <c r="BX336" s="1850"/>
      <c r="BY336" s="1850"/>
      <c r="BZ336" s="1850"/>
      <c r="CA336" s="1850"/>
      <c r="CB336" s="1850"/>
      <c r="CC336" s="1850"/>
      <c r="CD336" s="1850"/>
      <c r="CE336" s="1850"/>
      <c r="CF336" s="1850"/>
      <c r="CG336" s="1850"/>
      <c r="CH336" s="1850"/>
      <c r="CI336" s="1850"/>
      <c r="CJ336" s="1850"/>
      <c r="CK336" s="1850"/>
      <c r="CL336" s="1850"/>
      <c r="CM336" s="1850"/>
      <c r="CN336" s="1850"/>
      <c r="CO336" s="1850"/>
      <c r="CP336" s="1850"/>
      <c r="CQ336" s="1850"/>
      <c r="CR336" s="1850"/>
      <c r="CS336" s="1850"/>
      <c r="CT336" s="1850"/>
      <c r="CU336" s="1850"/>
      <c r="CV336" s="1850"/>
      <c r="CW336" s="1850"/>
      <c r="CX336" s="1850"/>
      <c r="CY336" s="1850"/>
      <c r="CZ336" s="1850"/>
      <c r="DA336" s="1850"/>
      <c r="DB336" s="1850"/>
      <c r="DC336" s="1850"/>
      <c r="DD336" s="1850"/>
      <c r="DE336" s="1850"/>
      <c r="DF336" s="1850"/>
      <c r="DG336" s="1850"/>
      <c r="DH336" s="1850"/>
      <c r="DI336" s="1850"/>
      <c r="DJ336" s="1850"/>
      <c r="DK336" s="1850"/>
      <c r="DL336" s="1850"/>
      <c r="DM336" s="1850"/>
      <c r="DN336" s="1850"/>
      <c r="DO336" s="1850"/>
      <c r="DP336" s="1850"/>
      <c r="DQ336" s="1850"/>
      <c r="DR336" s="1850"/>
      <c r="DS336" s="1850"/>
      <c r="DT336" s="1850"/>
      <c r="DU336" s="1850"/>
      <c r="DV336" s="1850"/>
      <c r="DW336" s="1850"/>
      <c r="DX336" s="1850"/>
      <c r="DY336" s="1850"/>
      <c r="DZ336" s="1850"/>
      <c r="EA336" s="1850"/>
      <c r="EB336" s="1850"/>
      <c r="EC336" s="1850"/>
      <c r="ED336" s="1850"/>
      <c r="EE336" s="1850"/>
      <c r="EF336" s="1850"/>
      <c r="EG336" s="1850"/>
      <c r="EH336" s="1850"/>
      <c r="EI336" s="1850"/>
      <c r="EJ336" s="1850"/>
      <c r="EK336" s="1850"/>
      <c r="EL336" s="1850"/>
      <c r="EM336" s="1850"/>
      <c r="EN336" s="1850"/>
      <c r="EO336" s="1850"/>
      <c r="EP336" s="1850"/>
      <c r="EQ336" s="1850"/>
      <c r="ER336" s="1850"/>
      <c r="ES336" s="1850"/>
      <c r="ET336" s="1850"/>
      <c r="EU336" s="1850"/>
      <c r="EV336" s="1850"/>
      <c r="EW336" s="1850"/>
      <c r="EX336" s="1850"/>
      <c r="EY336" s="1850"/>
      <c r="EZ336" s="1850"/>
      <c r="FA336" s="1850"/>
      <c r="FB336" s="1850"/>
      <c r="FC336" s="1850"/>
      <c r="FD336" s="1850"/>
      <c r="FE336" s="1850"/>
      <c r="FF336" s="1850"/>
      <c r="FG336" s="1850"/>
      <c r="FH336" s="1850"/>
    </row>
    <row r="337" spans="1:164" ht="12.75" x14ac:dyDescent="0.2">
      <c r="A337" s="1850"/>
      <c r="B337" s="1850"/>
      <c r="C337" s="1850"/>
      <c r="D337" s="1850"/>
      <c r="E337" s="1850"/>
      <c r="F337" s="1850"/>
      <c r="G337" s="1850"/>
      <c r="H337" s="1850"/>
      <c r="I337" s="1850"/>
      <c r="J337" s="1850"/>
      <c r="K337" s="1850"/>
      <c r="L337" s="1850"/>
      <c r="M337" s="1850"/>
      <c r="N337" s="1850"/>
      <c r="O337" s="1850"/>
      <c r="P337" s="1850"/>
      <c r="Q337" s="1850"/>
      <c r="R337" s="1850"/>
      <c r="S337" s="1850"/>
      <c r="T337" s="1850"/>
      <c r="U337" s="1850"/>
      <c r="V337" s="1850"/>
      <c r="W337" s="1850"/>
      <c r="X337" s="1850"/>
      <c r="Y337" s="1850"/>
      <c r="Z337" s="1850"/>
      <c r="AA337" s="1850"/>
      <c r="AB337" s="1850"/>
      <c r="AC337" s="1850"/>
      <c r="AD337" s="1850"/>
      <c r="AE337" s="1850"/>
      <c r="AF337" s="1850"/>
      <c r="AG337" s="1850"/>
      <c r="AH337" s="1850"/>
      <c r="AI337" s="1850"/>
      <c r="AJ337" s="1850"/>
      <c r="AK337" s="1850"/>
      <c r="AL337" s="1850"/>
      <c r="AM337" s="1850"/>
      <c r="AN337" s="1850"/>
      <c r="AO337" s="1850"/>
      <c r="AP337" s="1850"/>
      <c r="AQ337" s="1850"/>
      <c r="AR337" s="1850"/>
      <c r="AS337" s="1850"/>
      <c r="AT337" s="1850"/>
      <c r="AU337" s="1850"/>
      <c r="AV337" s="1850"/>
      <c r="AW337" s="1850"/>
      <c r="AX337" s="1850"/>
      <c r="AY337" s="1850"/>
      <c r="AZ337" s="1850"/>
      <c r="BA337" s="1850"/>
      <c r="BB337" s="1850"/>
      <c r="BC337" s="1850"/>
      <c r="BD337" s="1850"/>
      <c r="BE337" s="1850"/>
      <c r="BF337" s="1850"/>
      <c r="BG337" s="1850"/>
      <c r="BH337" s="1850"/>
      <c r="BI337" s="1850"/>
      <c r="BJ337" s="1850"/>
      <c r="BK337" s="1850"/>
      <c r="BL337" s="1850"/>
      <c r="BM337" s="1850"/>
      <c r="BN337" s="1850"/>
      <c r="BO337" s="1850"/>
      <c r="BP337" s="1850"/>
      <c r="BQ337" s="1850"/>
      <c r="BR337" s="1850"/>
      <c r="BS337" s="1850"/>
      <c r="BT337" s="1850"/>
      <c r="BU337" s="1850"/>
      <c r="BV337" s="1850"/>
      <c r="BW337" s="1850"/>
      <c r="BX337" s="1850"/>
      <c r="BY337" s="1850"/>
      <c r="BZ337" s="1850"/>
      <c r="CA337" s="1850"/>
      <c r="CB337" s="1850"/>
      <c r="CC337" s="1850"/>
      <c r="CD337" s="1850"/>
      <c r="CE337" s="1850"/>
      <c r="CF337" s="1850"/>
      <c r="CG337" s="1850"/>
      <c r="CH337" s="1850"/>
      <c r="CI337" s="1850"/>
      <c r="CJ337" s="1850"/>
      <c r="CK337" s="1850"/>
      <c r="CL337" s="1850"/>
      <c r="CM337" s="1850"/>
      <c r="CN337" s="1850"/>
      <c r="CO337" s="1850"/>
      <c r="CP337" s="1850"/>
      <c r="CQ337" s="1850"/>
      <c r="CR337" s="1850"/>
      <c r="CS337" s="1850"/>
      <c r="CT337" s="1850"/>
      <c r="CU337" s="1850"/>
      <c r="CV337" s="1850"/>
      <c r="CW337" s="1850"/>
      <c r="CX337" s="1850"/>
      <c r="CY337" s="1850"/>
      <c r="CZ337" s="1850"/>
      <c r="DA337" s="1850"/>
      <c r="DB337" s="1850"/>
      <c r="DC337" s="1850"/>
      <c r="DD337" s="1850"/>
      <c r="DE337" s="1850"/>
      <c r="DF337" s="1850"/>
      <c r="DG337" s="1850"/>
      <c r="DH337" s="1850"/>
      <c r="DI337" s="1850"/>
      <c r="DJ337" s="1850"/>
      <c r="DK337" s="1850"/>
      <c r="DL337" s="1850"/>
      <c r="DM337" s="1850"/>
      <c r="DN337" s="1850"/>
      <c r="DO337" s="1850"/>
      <c r="DP337" s="1850"/>
      <c r="DQ337" s="1850"/>
      <c r="DR337" s="1850"/>
      <c r="DS337" s="1850"/>
      <c r="DT337" s="1850"/>
      <c r="DU337" s="1850"/>
      <c r="DV337" s="1850"/>
      <c r="DW337" s="1850"/>
      <c r="DX337" s="1850"/>
      <c r="DY337" s="1850"/>
      <c r="DZ337" s="1850"/>
      <c r="EA337" s="1850"/>
      <c r="EB337" s="1850"/>
      <c r="EC337" s="1850"/>
      <c r="ED337" s="1850"/>
      <c r="EE337" s="1850"/>
      <c r="EF337" s="1850"/>
      <c r="EG337" s="1850"/>
      <c r="EH337" s="1850"/>
      <c r="EI337" s="1850"/>
      <c r="EJ337" s="1850"/>
      <c r="EK337" s="1850"/>
      <c r="EL337" s="1850"/>
      <c r="EM337" s="1850"/>
      <c r="EN337" s="1850"/>
      <c r="EO337" s="1850"/>
      <c r="EP337" s="1850"/>
      <c r="EQ337" s="1850"/>
      <c r="ER337" s="1850"/>
      <c r="ES337" s="1850"/>
      <c r="ET337" s="1850"/>
      <c r="EU337" s="1850"/>
      <c r="EV337" s="1850"/>
      <c r="EW337" s="1850"/>
      <c r="EX337" s="1850"/>
      <c r="EY337" s="1850"/>
      <c r="EZ337" s="1850"/>
      <c r="FA337" s="1850"/>
      <c r="FB337" s="1850"/>
      <c r="FC337" s="1850"/>
      <c r="FD337" s="1850"/>
      <c r="FE337" s="1850"/>
      <c r="FF337" s="1850"/>
      <c r="FG337" s="1850"/>
      <c r="FH337" s="1850"/>
    </row>
    <row r="338" spans="1:164" ht="12.75" x14ac:dyDescent="0.2">
      <c r="A338" s="1850"/>
      <c r="B338" s="1850"/>
      <c r="C338" s="1850"/>
      <c r="D338" s="1850"/>
      <c r="E338" s="1850"/>
      <c r="F338" s="1850"/>
      <c r="G338" s="1850"/>
      <c r="H338" s="1850"/>
      <c r="I338" s="1850"/>
      <c r="J338" s="1850"/>
      <c r="K338" s="1850"/>
      <c r="L338" s="1850"/>
      <c r="M338" s="1850"/>
      <c r="N338" s="1850"/>
      <c r="O338" s="1850"/>
      <c r="P338" s="1850"/>
      <c r="Q338" s="1850"/>
      <c r="R338" s="1850"/>
      <c r="S338" s="1850"/>
      <c r="T338" s="1850"/>
      <c r="U338" s="1850"/>
      <c r="V338" s="1850"/>
      <c r="W338" s="1850"/>
      <c r="X338" s="1850"/>
      <c r="Y338" s="1850"/>
      <c r="Z338" s="1850"/>
      <c r="AA338" s="1850"/>
      <c r="AB338" s="1850"/>
      <c r="AC338" s="1850"/>
      <c r="AD338" s="1850"/>
      <c r="AE338" s="1850"/>
      <c r="AF338" s="1850"/>
      <c r="AG338" s="1850"/>
      <c r="AH338" s="1850"/>
      <c r="AI338" s="1850"/>
      <c r="AJ338" s="1850"/>
      <c r="AK338" s="1850"/>
      <c r="AL338" s="1850"/>
      <c r="AM338" s="1850"/>
      <c r="AN338" s="1850"/>
      <c r="AO338" s="1850"/>
      <c r="AP338" s="1850"/>
      <c r="AQ338" s="1850"/>
      <c r="AR338" s="1850"/>
      <c r="AS338" s="1850"/>
      <c r="AT338" s="1850"/>
      <c r="AU338" s="1850"/>
      <c r="AV338" s="1850"/>
      <c r="AW338" s="1850"/>
      <c r="AX338" s="1850"/>
      <c r="AY338" s="1850"/>
      <c r="AZ338" s="1850"/>
      <c r="BA338" s="1850"/>
      <c r="BB338" s="1850"/>
      <c r="BC338" s="1850"/>
      <c r="BD338" s="1850"/>
      <c r="BE338" s="1850"/>
      <c r="BF338" s="1850"/>
      <c r="BG338" s="1850"/>
      <c r="BH338" s="1850"/>
      <c r="BI338" s="1850"/>
      <c r="BJ338" s="1850"/>
      <c r="BK338" s="1850"/>
      <c r="BL338" s="1850"/>
      <c r="BM338" s="1850"/>
      <c r="BN338" s="1850"/>
      <c r="BO338" s="1850"/>
      <c r="BP338" s="1850"/>
      <c r="BQ338" s="1850"/>
      <c r="BR338" s="1850"/>
      <c r="BS338" s="1850"/>
      <c r="BT338" s="1850"/>
      <c r="BU338" s="1850"/>
      <c r="BV338" s="1850"/>
      <c r="BW338" s="1850"/>
      <c r="BX338" s="1850"/>
      <c r="BY338" s="1850"/>
      <c r="BZ338" s="1850"/>
      <c r="CA338" s="1850"/>
      <c r="CB338" s="1850"/>
      <c r="CC338" s="1850"/>
      <c r="CD338" s="1850"/>
      <c r="CE338" s="1850"/>
      <c r="CF338" s="1850"/>
      <c r="CG338" s="1850"/>
      <c r="CH338" s="1850"/>
      <c r="CI338" s="1850"/>
      <c r="CJ338" s="1850"/>
      <c r="CK338" s="1850"/>
      <c r="CL338" s="1850"/>
      <c r="CM338" s="1850"/>
      <c r="CN338" s="1850"/>
      <c r="CO338" s="1850"/>
      <c r="CP338" s="1850"/>
      <c r="CQ338" s="1850"/>
      <c r="CR338" s="1850"/>
      <c r="CS338" s="1850"/>
      <c r="CT338" s="1850"/>
      <c r="CU338" s="1850"/>
      <c r="CV338" s="1850"/>
      <c r="CW338" s="1850"/>
      <c r="CX338" s="1850"/>
      <c r="CY338" s="1850"/>
      <c r="CZ338" s="1850"/>
      <c r="DA338" s="1850"/>
      <c r="DB338" s="1850"/>
      <c r="DC338" s="1850"/>
      <c r="DD338" s="1850"/>
      <c r="DE338" s="1850"/>
      <c r="DF338" s="1850"/>
      <c r="DG338" s="1850"/>
      <c r="DH338" s="1850"/>
      <c r="DI338" s="1850"/>
      <c r="DJ338" s="1850"/>
      <c r="DK338" s="1850"/>
      <c r="DL338" s="1850"/>
      <c r="DM338" s="1850"/>
      <c r="DN338" s="1850"/>
      <c r="DO338" s="1850"/>
      <c r="DP338" s="1850"/>
      <c r="DQ338" s="1850"/>
      <c r="DR338" s="1850"/>
      <c r="DS338" s="1850"/>
      <c r="DT338" s="1850"/>
      <c r="DU338" s="1850"/>
      <c r="DV338" s="1850"/>
      <c r="DW338" s="1850"/>
      <c r="DX338" s="1850"/>
      <c r="DY338" s="1850"/>
      <c r="DZ338" s="1850"/>
      <c r="EA338" s="1850"/>
      <c r="EB338" s="1850"/>
      <c r="EC338" s="1850"/>
      <c r="ED338" s="1850"/>
      <c r="EE338" s="1850"/>
      <c r="EF338" s="1850"/>
      <c r="EG338" s="1850"/>
      <c r="EH338" s="1850"/>
      <c r="EI338" s="1850"/>
      <c r="EJ338" s="1850"/>
      <c r="EK338" s="1850"/>
      <c r="EL338" s="1850"/>
      <c r="EM338" s="1850"/>
      <c r="EN338" s="1850"/>
      <c r="EO338" s="1850"/>
      <c r="EP338" s="1850"/>
      <c r="EQ338" s="1850"/>
      <c r="ER338" s="1850"/>
      <c r="ES338" s="1850"/>
      <c r="ET338" s="1850"/>
      <c r="EU338" s="1850"/>
      <c r="EV338" s="1850"/>
      <c r="EW338" s="1850"/>
      <c r="EX338" s="1850"/>
      <c r="EY338" s="1850"/>
      <c r="EZ338" s="1850"/>
      <c r="FA338" s="1850"/>
      <c r="FB338" s="1850"/>
      <c r="FC338" s="1850"/>
      <c r="FD338" s="1850"/>
      <c r="FE338" s="1850"/>
      <c r="FF338" s="1850"/>
      <c r="FG338" s="1850"/>
      <c r="FH338" s="1850"/>
    </row>
    <row r="339" spans="1:164" ht="12.75" x14ac:dyDescent="0.2">
      <c r="A339" s="1850"/>
      <c r="B339" s="1850"/>
      <c r="C339" s="1850"/>
      <c r="D339" s="1850"/>
      <c r="E339" s="1850"/>
      <c r="F339" s="1850"/>
      <c r="G339" s="1850"/>
      <c r="H339" s="1850"/>
      <c r="I339" s="1850"/>
      <c r="J339" s="1850"/>
      <c r="K339" s="1850"/>
      <c r="L339" s="1850"/>
      <c r="M339" s="1850"/>
      <c r="N339" s="1850"/>
      <c r="O339" s="1850"/>
      <c r="P339" s="1850"/>
      <c r="Q339" s="1850"/>
      <c r="R339" s="1850"/>
      <c r="S339" s="1850"/>
      <c r="T339" s="1850"/>
      <c r="U339" s="1850"/>
      <c r="V339" s="1850"/>
      <c r="W339" s="1850"/>
      <c r="X339" s="1850"/>
      <c r="Y339" s="1850"/>
      <c r="Z339" s="1850"/>
      <c r="AA339" s="1850"/>
      <c r="AB339" s="1850"/>
      <c r="AC339" s="1850"/>
      <c r="AD339" s="1850"/>
      <c r="AE339" s="1850"/>
      <c r="AF339" s="1850"/>
      <c r="AG339" s="1850"/>
      <c r="AH339" s="1850"/>
      <c r="AI339" s="1850"/>
      <c r="AJ339" s="1850"/>
      <c r="AK339" s="1850"/>
      <c r="AL339" s="1850"/>
      <c r="AM339" s="1850"/>
      <c r="AN339" s="1850"/>
      <c r="AO339" s="1850"/>
      <c r="AP339" s="1850"/>
      <c r="AQ339" s="1850"/>
      <c r="AR339" s="1850"/>
      <c r="AS339" s="1850"/>
      <c r="AT339" s="1850"/>
      <c r="AU339" s="1850"/>
      <c r="AV339" s="1850"/>
      <c r="AW339" s="1850"/>
      <c r="AX339" s="1850"/>
      <c r="AY339" s="1850"/>
      <c r="AZ339" s="1850"/>
      <c r="BA339" s="1850"/>
      <c r="BB339" s="1850"/>
      <c r="BC339" s="1850"/>
      <c r="BD339" s="1850"/>
      <c r="BE339" s="1850"/>
      <c r="BF339" s="1850"/>
      <c r="BG339" s="1850"/>
      <c r="BH339" s="1850"/>
      <c r="BI339" s="1850"/>
      <c r="BJ339" s="1850"/>
      <c r="BK339" s="1850"/>
      <c r="BL339" s="1850"/>
      <c r="BM339" s="1850"/>
      <c r="BN339" s="1850"/>
      <c r="BO339" s="1850"/>
      <c r="BP339" s="1850"/>
      <c r="BQ339" s="1850"/>
      <c r="BR339" s="1850"/>
      <c r="BS339" s="1850"/>
      <c r="BT339" s="1850"/>
      <c r="BU339" s="1850"/>
      <c r="BV339" s="1850"/>
      <c r="BW339" s="1850"/>
      <c r="BX339" s="1850"/>
      <c r="BY339" s="1850"/>
      <c r="BZ339" s="1850"/>
      <c r="CA339" s="1850"/>
      <c r="CB339" s="1850"/>
      <c r="CC339" s="1850"/>
      <c r="CD339" s="1850"/>
      <c r="CE339" s="1850"/>
      <c r="CF339" s="1850"/>
      <c r="CG339" s="1850"/>
      <c r="CH339" s="1850"/>
      <c r="CI339" s="1850"/>
      <c r="CJ339" s="1850"/>
      <c r="CK339" s="1850"/>
      <c r="CL339" s="1850"/>
      <c r="CM339" s="1850"/>
      <c r="CN339" s="1850"/>
      <c r="CO339" s="1850"/>
      <c r="CP339" s="1850"/>
      <c r="CQ339" s="1850"/>
      <c r="CR339" s="1850"/>
      <c r="CS339" s="1850"/>
      <c r="CT339" s="1850"/>
      <c r="CU339" s="1850"/>
      <c r="CV339" s="1850"/>
      <c r="CW339" s="1850"/>
      <c r="CX339" s="1850"/>
      <c r="CY339" s="1850"/>
      <c r="CZ339" s="1850"/>
      <c r="DA339" s="1850"/>
      <c r="DB339" s="1850"/>
      <c r="DC339" s="1850"/>
      <c r="DD339" s="1850"/>
      <c r="DE339" s="1850"/>
      <c r="DF339" s="1850"/>
      <c r="DG339" s="1850"/>
      <c r="DH339" s="1850"/>
      <c r="DI339" s="1850"/>
      <c r="DJ339" s="1850"/>
      <c r="DK339" s="1850"/>
      <c r="DL339" s="1850"/>
      <c r="DM339" s="1850"/>
      <c r="DN339" s="1850"/>
      <c r="DO339" s="1850"/>
      <c r="DP339" s="1850"/>
      <c r="DQ339" s="1850"/>
      <c r="DR339" s="1850"/>
      <c r="DS339" s="1850"/>
      <c r="DT339" s="1850"/>
      <c r="DU339" s="1850"/>
      <c r="DV339" s="1850"/>
      <c r="DW339" s="1850"/>
      <c r="DX339" s="1850"/>
      <c r="DY339" s="1850"/>
      <c r="DZ339" s="1850"/>
      <c r="EA339" s="1850"/>
      <c r="EB339" s="1850"/>
      <c r="EC339" s="1850"/>
      <c r="ED339" s="1850"/>
      <c r="EE339" s="1850"/>
      <c r="EF339" s="1850"/>
      <c r="EG339" s="1850"/>
      <c r="EH339" s="1850"/>
      <c r="EI339" s="1850"/>
      <c r="EJ339" s="1850"/>
      <c r="EK339" s="1850"/>
      <c r="EL339" s="1850"/>
      <c r="EM339" s="1850"/>
      <c r="EN339" s="1850"/>
      <c r="EO339" s="1850"/>
      <c r="EP339" s="1850"/>
      <c r="EQ339" s="1850"/>
      <c r="ER339" s="1850"/>
      <c r="ES339" s="1850"/>
      <c r="ET339" s="1850"/>
      <c r="EU339" s="1850"/>
      <c r="EV339" s="1850"/>
      <c r="EW339" s="1850"/>
      <c r="EX339" s="1850"/>
      <c r="EY339" s="1850"/>
      <c r="EZ339" s="1850"/>
      <c r="FA339" s="1850"/>
      <c r="FB339" s="1850"/>
      <c r="FC339" s="1850"/>
      <c r="FD339" s="1850"/>
      <c r="FE339" s="1850"/>
      <c r="FF339" s="1850"/>
      <c r="FG339" s="1850"/>
      <c r="FH339" s="1850"/>
    </row>
    <row r="340" spans="1:164" ht="15" x14ac:dyDescent="0.25">
      <c r="A340" s="18" t="s">
        <v>2275</v>
      </c>
      <c r="B340" s="154"/>
      <c r="C340" s="154"/>
      <c r="D340" s="154"/>
      <c r="E340" s="154"/>
      <c r="F340" s="154"/>
      <c r="G340" s="154"/>
      <c r="H340" s="154"/>
      <c r="I340" s="154"/>
      <c r="J340" s="154"/>
      <c r="K340" s="154"/>
      <c r="L340" s="154"/>
      <c r="M340" s="154"/>
      <c r="N340" s="154"/>
      <c r="O340" s="154"/>
      <c r="P340" s="154"/>
      <c r="Q340" s="154"/>
      <c r="R340" s="154"/>
      <c r="S340" s="154"/>
      <c r="T340" s="154"/>
      <c r="U340" s="154"/>
      <c r="V340" s="154"/>
      <c r="W340" s="154"/>
      <c r="X340" s="154"/>
      <c r="Y340" s="154"/>
      <c r="Z340" s="154"/>
      <c r="AA340" s="154"/>
      <c r="AB340" s="154"/>
      <c r="AC340" s="154"/>
      <c r="AD340" s="154"/>
      <c r="AE340" s="154"/>
      <c r="AF340" s="154"/>
      <c r="AG340" s="154"/>
      <c r="AH340" s="154"/>
      <c r="AI340" s="154"/>
      <c r="AJ340" s="154"/>
      <c r="AK340" s="154"/>
      <c r="AL340" s="154"/>
      <c r="AM340" s="154"/>
      <c r="AN340" s="154"/>
      <c r="AO340" s="154"/>
      <c r="AP340" s="154"/>
      <c r="AQ340" s="154"/>
      <c r="AR340" s="154"/>
      <c r="AS340" s="154"/>
      <c r="AT340" s="154"/>
      <c r="AU340" s="154"/>
      <c r="AV340" s="154"/>
      <c r="AW340" s="154"/>
      <c r="AX340" s="154"/>
      <c r="AY340" s="154"/>
      <c r="AZ340" s="154"/>
      <c r="BA340" s="154"/>
      <c r="BB340" s="154"/>
      <c r="BC340" s="154"/>
      <c r="BD340" s="154"/>
      <c r="BE340" s="154"/>
      <c r="BF340" s="154"/>
      <c r="BG340" s="154"/>
      <c r="BH340" s="154"/>
      <c r="BI340" s="154"/>
      <c r="BJ340" s="154"/>
      <c r="BK340" s="154"/>
      <c r="BL340" s="154"/>
      <c r="BM340" s="154"/>
      <c r="BN340" s="154"/>
      <c r="BO340" s="154"/>
      <c r="BP340" s="154"/>
      <c r="BQ340" s="154"/>
      <c r="BR340" s="154"/>
      <c r="BS340" s="154"/>
      <c r="BT340" s="154"/>
      <c r="BU340" s="154"/>
      <c r="BV340" s="154"/>
      <c r="BW340" s="154"/>
      <c r="BX340" s="154"/>
      <c r="BY340" s="154"/>
      <c r="BZ340" s="154"/>
      <c r="CA340" s="154"/>
      <c r="CB340" s="154"/>
      <c r="CC340" s="154"/>
      <c r="CD340" s="154"/>
      <c r="CE340" s="154"/>
      <c r="CF340" s="154"/>
      <c r="CG340" s="154"/>
      <c r="CH340" s="154"/>
      <c r="CI340" s="154"/>
      <c r="CJ340" s="154"/>
      <c r="CK340" s="154"/>
      <c r="CL340" s="154"/>
      <c r="CM340" s="154"/>
      <c r="CN340" s="154"/>
      <c r="CO340" s="154"/>
      <c r="CP340" s="154"/>
      <c r="CQ340" s="154"/>
      <c r="CR340" s="154"/>
      <c r="CS340" s="154"/>
      <c r="CT340" s="154"/>
      <c r="CU340" s="154"/>
      <c r="CV340" s="154"/>
      <c r="CW340" s="154"/>
      <c r="CX340" s="154"/>
      <c r="CY340" s="154"/>
      <c r="CZ340" s="154"/>
      <c r="DA340" s="154"/>
      <c r="DB340" s="154"/>
      <c r="DC340" s="154"/>
      <c r="DD340" s="154"/>
      <c r="DE340" s="154"/>
      <c r="DF340" s="154"/>
      <c r="DG340" s="154"/>
      <c r="DH340" s="154"/>
      <c r="DI340" s="154"/>
      <c r="DJ340" s="154"/>
      <c r="DK340" s="154"/>
      <c r="DL340" s="154"/>
      <c r="DM340" s="154"/>
      <c r="DN340" s="154"/>
      <c r="DO340" s="154"/>
      <c r="DP340" s="154"/>
      <c r="DQ340" s="154"/>
      <c r="DR340" s="154"/>
      <c r="DS340" s="154"/>
      <c r="DT340" s="1897"/>
      <c r="DU340" s="154"/>
      <c r="DV340" s="154"/>
      <c r="DW340" s="154"/>
      <c r="DX340" s="154"/>
      <c r="DY340" s="154"/>
      <c r="DZ340" s="154"/>
      <c r="EA340" s="154"/>
      <c r="EB340" s="154"/>
      <c r="EC340" s="154"/>
      <c r="ED340" s="154"/>
      <c r="EE340" s="154"/>
      <c r="EF340" s="154"/>
      <c r="EG340" s="154"/>
      <c r="EH340" s="154"/>
      <c r="EI340" s="154"/>
      <c r="EJ340" s="154"/>
      <c r="EK340" s="154"/>
      <c r="EL340" s="154"/>
      <c r="EM340" s="154"/>
      <c r="EN340" s="154"/>
      <c r="EO340" s="154"/>
      <c r="EP340" s="154"/>
      <c r="EQ340" s="154"/>
      <c r="ER340" s="154"/>
      <c r="ES340" s="154"/>
      <c r="ET340" s="154"/>
      <c r="EU340" s="154"/>
      <c r="EV340" s="154"/>
      <c r="EW340" s="154"/>
      <c r="EX340" s="154"/>
      <c r="EY340" s="154"/>
      <c r="EZ340" s="154"/>
      <c r="FA340" s="154"/>
      <c r="FB340" s="154"/>
      <c r="FC340" s="154"/>
      <c r="FD340" s="154"/>
      <c r="FE340" s="154"/>
      <c r="FF340" s="154"/>
      <c r="FG340" s="154"/>
      <c r="FH340" s="154"/>
    </row>
    <row r="341" spans="1:164" x14ac:dyDescent="0.2">
      <c r="A341" s="35" t="s">
        <v>2276</v>
      </c>
      <c r="B341" s="154"/>
      <c r="C341" s="154"/>
      <c r="D341" s="154"/>
      <c r="E341" s="154"/>
      <c r="F341" s="154"/>
      <c r="G341" s="154"/>
      <c r="H341" s="154"/>
      <c r="I341" s="154"/>
      <c r="J341" s="154"/>
      <c r="K341" s="154"/>
      <c r="L341" s="154"/>
      <c r="M341" s="154"/>
      <c r="N341" s="154"/>
      <c r="O341" s="154"/>
      <c r="P341" s="154"/>
      <c r="Q341" s="154"/>
      <c r="R341" s="154"/>
      <c r="S341" s="154"/>
      <c r="T341" s="154"/>
      <c r="U341" s="154"/>
      <c r="V341" s="154"/>
      <c r="W341" s="154"/>
      <c r="X341" s="154"/>
      <c r="Y341" s="154"/>
      <c r="Z341" s="154"/>
      <c r="AA341" s="154"/>
      <c r="AB341" s="154"/>
      <c r="AC341" s="154"/>
      <c r="AD341" s="154"/>
      <c r="AE341" s="154"/>
      <c r="AF341" s="154"/>
      <c r="AG341" s="154"/>
      <c r="AH341" s="154"/>
      <c r="AI341" s="154"/>
      <c r="AJ341" s="154"/>
      <c r="AK341" s="154"/>
      <c r="AL341" s="154"/>
      <c r="AM341" s="154"/>
      <c r="AN341" s="154"/>
      <c r="AO341" s="154"/>
      <c r="AP341" s="154"/>
      <c r="AQ341" s="154"/>
      <c r="AR341" s="154"/>
      <c r="AS341" s="154"/>
      <c r="AT341" s="154"/>
      <c r="AU341" s="154"/>
      <c r="AV341" s="154"/>
      <c r="AW341" s="154"/>
      <c r="AX341" s="154"/>
      <c r="AY341" s="154"/>
      <c r="AZ341" s="154"/>
      <c r="BA341" s="154"/>
      <c r="BB341" s="154"/>
      <c r="BC341" s="154"/>
      <c r="BD341" s="154"/>
      <c r="BE341" s="154"/>
      <c r="BF341" s="154"/>
      <c r="BG341" s="154"/>
      <c r="BH341" s="154" t="e">
        <f>+#REF!</f>
        <v>#REF!</v>
      </c>
      <c r="BI341" s="154" t="e">
        <f>+#REF!</f>
        <v>#REF!</v>
      </c>
      <c r="BJ341" s="154" t="e">
        <f>+#REF!</f>
        <v>#REF!</v>
      </c>
      <c r="BK341" s="154" t="e">
        <f>+#REF!</f>
        <v>#REF!</v>
      </c>
      <c r="BL341" s="154"/>
      <c r="BM341" s="154"/>
      <c r="BN341" s="154"/>
      <c r="BO341" s="154"/>
      <c r="BP341" s="154"/>
      <c r="BQ341" s="154"/>
      <c r="BR341" s="154"/>
      <c r="BS341" s="154"/>
      <c r="BT341" s="154"/>
      <c r="BU341" s="154"/>
      <c r="BV341" s="154"/>
      <c r="BW341" s="154"/>
      <c r="BX341" s="154"/>
      <c r="BY341" s="154"/>
      <c r="BZ341" s="154"/>
      <c r="CA341" s="154"/>
      <c r="CB341" s="154">
        <f>CB118*CB110</f>
        <v>268.09649999999999</v>
      </c>
      <c r="CC341" s="154">
        <f t="shared" ref="CC341:DX341" si="73">CC118*CC110</f>
        <v>266.67899999999997</v>
      </c>
      <c r="CD341" s="154">
        <f t="shared" si="73"/>
        <v>265.54500000000002</v>
      </c>
      <c r="CE341" s="154">
        <f t="shared" si="73"/>
        <v>264.60000000000002</v>
      </c>
      <c r="CF341" s="154">
        <f t="shared" si="73"/>
        <v>1065.96</v>
      </c>
      <c r="CG341" s="154">
        <f t="shared" si="73"/>
        <v>315.5625</v>
      </c>
      <c r="CH341" s="154">
        <f t="shared" si="73"/>
        <v>313.76249999999999</v>
      </c>
      <c r="CI341" s="154">
        <f t="shared" si="73"/>
        <v>310.61250000000001</v>
      </c>
      <c r="CJ341" s="154">
        <f t="shared" si="73"/>
        <v>308.36250000000001</v>
      </c>
      <c r="CK341" s="154">
        <f t="shared" si="73"/>
        <v>1250.1000000000001</v>
      </c>
      <c r="CL341" s="154">
        <f t="shared" si="73"/>
        <v>445.90000000000003</v>
      </c>
      <c r="CM341" s="154">
        <f t="shared" si="73"/>
        <v>441.51249999999999</v>
      </c>
      <c r="CN341" s="154">
        <f t="shared" si="73"/>
        <v>439.23750000000001</v>
      </c>
      <c r="CO341" s="154">
        <f t="shared" si="73"/>
        <v>436.63749999999999</v>
      </c>
      <c r="CP341" s="154">
        <f t="shared" si="73"/>
        <v>1766.05</v>
      </c>
      <c r="CQ341" s="154">
        <f t="shared" si="73"/>
        <v>521.625</v>
      </c>
      <c r="CR341" s="154">
        <f t="shared" si="73"/>
        <v>519.87</v>
      </c>
      <c r="CS341" s="154">
        <f t="shared" si="73"/>
        <v>518.31000000000006</v>
      </c>
      <c r="CT341" s="154">
        <f t="shared" si="73"/>
        <v>523.96500000000003</v>
      </c>
      <c r="CU341" s="154">
        <f t="shared" si="73"/>
        <v>2083.9354818443867</v>
      </c>
      <c r="CV341" s="154">
        <f t="shared" si="73"/>
        <v>595.125</v>
      </c>
      <c r="CW341" s="154">
        <f t="shared" si="73"/>
        <v>591.30000000000007</v>
      </c>
      <c r="CX341" s="154">
        <f t="shared" si="73"/>
        <v>588.6</v>
      </c>
      <c r="CY341" s="154">
        <f t="shared" si="73"/>
        <v>582.75</v>
      </c>
      <c r="CZ341" s="154">
        <f t="shared" si="73"/>
        <v>2357.2932724808834</v>
      </c>
      <c r="DA341" s="154">
        <f t="shared" si="73"/>
        <v>639</v>
      </c>
      <c r="DB341" s="154">
        <f t="shared" si="73"/>
        <v>632.75</v>
      </c>
      <c r="DC341" s="154">
        <f t="shared" si="73"/>
        <v>625.5</v>
      </c>
      <c r="DD341" s="154">
        <f t="shared" si="73"/>
        <v>620.25</v>
      </c>
      <c r="DE341" s="154">
        <f t="shared" si="73"/>
        <v>2517.6938443851086</v>
      </c>
      <c r="DF341" s="154">
        <f t="shared" si="73"/>
        <v>677.05000000000007</v>
      </c>
      <c r="DG341" s="154">
        <f t="shared" si="73"/>
        <v>672.65000000000009</v>
      </c>
      <c r="DH341" s="154">
        <f t="shared" si="73"/>
        <v>668.52500000000009</v>
      </c>
      <c r="DI341" s="154">
        <f t="shared" si="73"/>
        <v>662.75</v>
      </c>
      <c r="DJ341" s="154">
        <f t="shared" si="73"/>
        <v>2680.0026580441454</v>
      </c>
      <c r="DK341" s="154">
        <f t="shared" si="73"/>
        <v>761.04</v>
      </c>
      <c r="DL341" s="154">
        <f t="shared" si="73"/>
        <v>757.41750000000002</v>
      </c>
      <c r="DM341" s="154">
        <f t="shared" si="73"/>
        <v>752.29875000000004</v>
      </c>
      <c r="DN341" s="154">
        <f t="shared" si="73"/>
        <v>744.8175</v>
      </c>
      <c r="DO341" s="154">
        <f t="shared" si="73"/>
        <v>3016.6524037610548</v>
      </c>
      <c r="DP341" s="154">
        <f>DP118*DP110</f>
        <v>893.95</v>
      </c>
      <c r="DQ341" s="154">
        <f>DQ118*DQ110</f>
        <v>882.17</v>
      </c>
      <c r="DR341" s="154">
        <f>DR118*DR110</f>
        <v>877.61</v>
      </c>
      <c r="DS341" s="154">
        <f>DS118*DS110</f>
        <v>873.24</v>
      </c>
      <c r="DT341" s="154">
        <f t="shared" si="73"/>
        <v>3527.1128051583873</v>
      </c>
      <c r="DU341" s="154">
        <f t="shared" si="73"/>
        <v>964.74</v>
      </c>
      <c r="DV341" s="154">
        <f t="shared" si="73"/>
        <v>967.46999999999991</v>
      </c>
      <c r="DW341" s="154">
        <f t="shared" si="73"/>
        <v>969.99</v>
      </c>
      <c r="DX341" s="154">
        <f t="shared" si="73"/>
        <v>970.82999999999993</v>
      </c>
      <c r="DY341" s="154">
        <f t="shared" ref="DY341:ED341" si="74">DY118*DY110</f>
        <v>3854.985286456109</v>
      </c>
      <c r="DZ341" s="154">
        <f t="shared" si="74"/>
        <v>1061.9100000000001</v>
      </c>
      <c r="EA341" s="154">
        <f t="shared" si="74"/>
        <v>1059.6100000000001</v>
      </c>
      <c r="EB341" s="154">
        <f t="shared" si="74"/>
        <v>1064.44</v>
      </c>
      <c r="EC341" s="154">
        <f t="shared" si="74"/>
        <v>1068.3500000000001</v>
      </c>
      <c r="ED341" s="154">
        <f t="shared" si="74"/>
        <v>4235.7273489345398</v>
      </c>
      <c r="EE341" s="154">
        <f t="shared" ref="EE341:FH341" si="75">EE118*EE110</f>
        <v>1166.25</v>
      </c>
      <c r="EF341" s="154">
        <f t="shared" si="75"/>
        <v>1168.25</v>
      </c>
      <c r="EG341" s="154">
        <f t="shared" si="75"/>
        <v>1166.25</v>
      </c>
      <c r="EH341" s="154">
        <f t="shared" si="75"/>
        <v>1153.25</v>
      </c>
      <c r="EI341" s="154">
        <f t="shared" si="75"/>
        <v>4623.6278200385304</v>
      </c>
      <c r="EJ341" s="154">
        <f t="shared" si="75"/>
        <v>1230.6600000000001</v>
      </c>
      <c r="EK341" s="154">
        <f t="shared" si="75"/>
        <v>1210.1400000000001</v>
      </c>
      <c r="EL341" s="154">
        <f t="shared" si="75"/>
        <v>1181.7900000000002</v>
      </c>
      <c r="EM341" s="154">
        <f t="shared" si="75"/>
        <v>1158.3000000000002</v>
      </c>
      <c r="EN341" s="154">
        <f t="shared" si="75"/>
        <v>4795.9791400864724</v>
      </c>
      <c r="EO341" s="154">
        <f t="shared" si="75"/>
        <v>1225.83</v>
      </c>
      <c r="EP341" s="154">
        <f t="shared" si="75"/>
        <v>1213.07</v>
      </c>
      <c r="EQ341" s="154">
        <f t="shared" si="75"/>
        <v>1200.8899999999999</v>
      </c>
      <c r="ER341" s="154">
        <f t="shared" si="75"/>
        <v>1171.31</v>
      </c>
      <c r="ES341" s="154">
        <f t="shared" si="75"/>
        <v>4824.9393116096589</v>
      </c>
      <c r="ET341" s="154">
        <f t="shared" si="75"/>
        <v>1237.52</v>
      </c>
      <c r="EU341" s="154">
        <f t="shared" si="75"/>
        <v>1215.2</v>
      </c>
      <c r="EV341" s="154">
        <f t="shared" si="75"/>
        <v>1202.8</v>
      </c>
      <c r="EW341" s="154">
        <f t="shared" si="75"/>
        <v>1191.02</v>
      </c>
      <c r="EX341" s="154">
        <f t="shared" si="75"/>
        <v>4885.6995968906413</v>
      </c>
      <c r="EY341" s="154">
        <f t="shared" si="75"/>
        <v>1248.72</v>
      </c>
      <c r="EZ341" s="154">
        <f t="shared" si="75"/>
        <v>1229.9100000000001</v>
      </c>
      <c r="FA341" s="154">
        <f t="shared" si="75"/>
        <v>1217.3700000000001</v>
      </c>
      <c r="FB341" s="154">
        <f t="shared" si="75"/>
        <v>1214.9253424826402</v>
      </c>
      <c r="FC341" s="154">
        <f t="shared" si="75"/>
        <v>4970.6265447491296</v>
      </c>
      <c r="FD341" s="154">
        <f t="shared" si="75"/>
        <v>5041.8672327750646</v>
      </c>
      <c r="FE341" s="154">
        <f t="shared" si="75"/>
        <v>5078.7726172183957</v>
      </c>
      <c r="FF341" s="154">
        <f t="shared" si="75"/>
        <v>5052.3333963615223</v>
      </c>
      <c r="FG341" s="154">
        <f t="shared" si="75"/>
        <v>4978.8597427636068</v>
      </c>
      <c r="FH341" s="154">
        <f t="shared" si="75"/>
        <v>4866.1510019077923</v>
      </c>
    </row>
    <row r="342" spans="1:164" x14ac:dyDescent="0.2">
      <c r="A342" s="154" t="s">
        <v>2277</v>
      </c>
      <c r="B342" s="154"/>
      <c r="C342" s="154"/>
      <c r="D342" s="154"/>
      <c r="E342" s="154"/>
      <c r="F342" s="154"/>
      <c r="G342" s="154"/>
      <c r="H342" s="154"/>
      <c r="I342" s="154"/>
      <c r="J342" s="154"/>
      <c r="K342" s="154"/>
      <c r="L342" s="154"/>
      <c r="M342" s="154"/>
      <c r="N342" s="154"/>
      <c r="O342" s="154"/>
      <c r="P342" s="154"/>
      <c r="Q342" s="154"/>
      <c r="R342" s="154"/>
      <c r="S342" s="154"/>
      <c r="T342" s="154"/>
      <c r="U342" s="154"/>
      <c r="V342" s="154"/>
      <c r="W342" s="154"/>
      <c r="X342" s="154"/>
      <c r="Y342" s="154"/>
      <c r="Z342" s="154"/>
      <c r="AA342" s="154"/>
      <c r="AB342" s="154"/>
      <c r="AC342" s="154"/>
      <c r="AD342" s="154"/>
      <c r="AE342" s="154"/>
      <c r="AF342" s="154"/>
      <c r="AG342" s="154"/>
      <c r="AH342" s="154"/>
      <c r="AI342" s="154"/>
      <c r="AJ342" s="154"/>
      <c r="AK342" s="154"/>
      <c r="AL342" s="154"/>
      <c r="AM342" s="154"/>
      <c r="AN342" s="154"/>
      <c r="AO342" s="154"/>
      <c r="AP342" s="154"/>
      <c r="AQ342" s="154"/>
      <c r="AR342" s="154"/>
      <c r="AS342" s="154"/>
      <c r="AT342" s="154"/>
      <c r="AU342" s="154"/>
      <c r="AV342" s="154"/>
      <c r="AW342" s="154"/>
      <c r="AX342" s="154"/>
      <c r="AY342" s="154"/>
      <c r="AZ342" s="154"/>
      <c r="BA342" s="154"/>
      <c r="BB342" s="154"/>
      <c r="BC342" s="154"/>
      <c r="BD342" s="154"/>
      <c r="BE342" s="154"/>
      <c r="BF342" s="154"/>
      <c r="BG342" s="154"/>
      <c r="BH342" s="1898" t="e">
        <f>+#REF!</f>
        <v>#REF!</v>
      </c>
      <c r="BI342" s="1898" t="e">
        <f>+#REF!</f>
        <v>#REF!</v>
      </c>
      <c r="BJ342" s="1898" t="e">
        <f>+#REF!</f>
        <v>#REF!</v>
      </c>
      <c r="BK342" s="1898" t="e">
        <f>+#REF!</f>
        <v>#REF!</v>
      </c>
      <c r="BL342" s="1898"/>
      <c r="BM342" s="1898"/>
      <c r="BN342" s="1898"/>
      <c r="BO342" s="1898"/>
      <c r="BP342" s="1898"/>
      <c r="BQ342" s="1898"/>
      <c r="BR342" s="1898"/>
      <c r="BS342" s="1898"/>
      <c r="BT342" s="1898"/>
      <c r="BU342" s="1898"/>
      <c r="BV342" s="1898"/>
      <c r="BW342" s="1898"/>
      <c r="BX342" s="1898"/>
      <c r="BY342" s="1898"/>
      <c r="BZ342" s="1898"/>
      <c r="CA342" s="1898"/>
      <c r="CB342" s="1898">
        <f>'Model Main - old'!CB120</f>
        <v>0.30983433204088828</v>
      </c>
      <c r="CC342" s="1898">
        <f>'Model Main - old'!CC120</f>
        <v>0.31396172927002125</v>
      </c>
      <c r="CD342" s="1898">
        <f>'Model Main - old'!CD120</f>
        <v>0.30854092526690391</v>
      </c>
      <c r="CE342" s="1898">
        <f>'Model Main - old'!CE120</f>
        <v>0.36357142857142855</v>
      </c>
      <c r="CF342" s="1898">
        <f>'Model Main - old'!CF120</f>
        <v>1.0458284862889573</v>
      </c>
      <c r="CG342" s="1898">
        <f>'Model Main - old'!CG120</f>
        <v>0.33618538324420677</v>
      </c>
      <c r="CH342" s="1898">
        <f>'Model Main - old'!CH120</f>
        <v>0.36643958408031552</v>
      </c>
      <c r="CI342" s="1898">
        <f>'Model Main - old'!CI120</f>
        <v>0.32886635277073523</v>
      </c>
      <c r="CJ342" s="1898">
        <f>'Model Main - old'!CJ120</f>
        <v>0.46953666545056549</v>
      </c>
      <c r="CK342" s="1898">
        <f>'Model Main - old'!CK120</f>
        <v>1.4974802015838733</v>
      </c>
      <c r="CL342" s="1898">
        <f>'Model Main - old'!CL120</f>
        <v>0.44606413994169097</v>
      </c>
      <c r="CM342" s="1898">
        <f>'Model Main - old'!CM120</f>
        <v>0.49613544350386457</v>
      </c>
      <c r="CN342" s="1898">
        <f>'Model Main - old'!CN120</f>
        <v>0.78172401035886052</v>
      </c>
      <c r="CO342" s="1898">
        <f>'Model Main - old'!CO120</f>
        <v>0.56494231484927426</v>
      </c>
      <c r="CP342" s="1898">
        <f>'Model Main - old'!CP120</f>
        <v>2.2830327567169673</v>
      </c>
      <c r="CQ342" s="1898">
        <f>'Model Main - old'!CQ120</f>
        <v>0.53719626168224299</v>
      </c>
      <c r="CR342" s="1898">
        <f>'Model Main - old'!CR120</f>
        <v>0.65041260315078775</v>
      </c>
      <c r="CS342" s="1898">
        <f>'Model Main - old'!CS120</f>
        <v>0.6516177577125658</v>
      </c>
      <c r="CT342" s="1898">
        <f>'Model Main - old'!CT120</f>
        <v>0.71194640863416447</v>
      </c>
      <c r="CU342" s="1898">
        <f>'Model Main - old'!CU120</f>
        <v>2.5511730311797609</v>
      </c>
      <c r="CV342" s="1898">
        <f>'Model Main - old'!CV120</f>
        <v>0.70737240075614372</v>
      </c>
      <c r="CW342" s="1898">
        <f>'Model Main - old'!CW120</f>
        <v>0.75799086757990863</v>
      </c>
      <c r="CX342" s="1898">
        <f>'Model Main - old'!CX120</f>
        <v>0.99082568807339455</v>
      </c>
      <c r="CY342" s="1898">
        <f>'Model Main - old'!CY120</f>
        <v>0.7432432432432432</v>
      </c>
      <c r="CZ342" s="1898">
        <f>'Model Main - old'!CZ120</f>
        <v>3.1994321996526898</v>
      </c>
      <c r="DA342" s="1898">
        <f>'Model Main - old'!DA120</f>
        <v>0.80555555555555558</v>
      </c>
      <c r="DB342" s="1898">
        <f>'Model Main - old'!DB120</f>
        <v>0.84433030422757804</v>
      </c>
      <c r="DC342" s="1898">
        <f>'Model Main - old'!DC120</f>
        <v>0.79776179056754593</v>
      </c>
      <c r="DD342" s="1898">
        <f>'Model Main - old'!DD120</f>
        <v>0.79443772672309554</v>
      </c>
      <c r="DE342" s="1898">
        <f>'Model Main - old'!DE120</f>
        <v>3.2420853770737752</v>
      </c>
      <c r="DF342" s="1898">
        <f>'Model Main - old'!DF120</f>
        <v>0.8667749796913079</v>
      </c>
      <c r="DG342" s="1898">
        <f>'Model Main - old'!DG120</f>
        <v>0.82910874897792319</v>
      </c>
      <c r="DH342" s="1898">
        <f>'Model Main - old'!DH120</f>
        <v>0.92019744960921435</v>
      </c>
      <c r="DI342" s="1898">
        <f>'Model Main - old'!DI120</f>
        <v>0.95269709543568459</v>
      </c>
      <c r="DJ342" s="1898">
        <f>'Model Main - old'!DJ120</f>
        <v>3.5687782737141296</v>
      </c>
      <c r="DK342" s="1898">
        <f>'Model Main - old'!DK120</f>
        <v>0.5326986754966887</v>
      </c>
      <c r="DL342" s="1898">
        <f>'Model Main - old'!DL120</f>
        <v>0.52422541068829276</v>
      </c>
      <c r="DM342" s="1898">
        <f>'Model Main - old'!DM120</f>
        <v>0.55312467287763012</v>
      </c>
      <c r="DN342" s="1898">
        <f>'Model Main - old'!DN120</f>
        <v>3.1717064918587439</v>
      </c>
      <c r="DO342" s="1898">
        <f>'Model Main - old'!DO120</f>
        <v>4.7817552509213552</v>
      </c>
      <c r="DP342" s="1898">
        <f>'Model Main - old'!DP120</f>
        <v>0.66269925611052072</v>
      </c>
      <c r="DQ342" s="1898">
        <f>'Model Main - old'!DQ120</f>
        <v>0.69265561059659708</v>
      </c>
      <c r="DR342" s="1898">
        <f>'Model Main - old'!DR120</f>
        <v>0.62481056505737176</v>
      </c>
      <c r="DS342" s="1898">
        <f>'Model Main - old'!DS120</f>
        <v>0.54634464751958223</v>
      </c>
      <c r="DT342" s="1898">
        <f>'Model Main - old'!DT120</f>
        <v>2.5265100792840718</v>
      </c>
      <c r="DU342" s="1898">
        <f>'Model Main - old'!DU120</f>
        <v>0.77340008707009145</v>
      </c>
      <c r="DV342" s="1898">
        <f>'Model Main - old'!DV120</f>
        <v>0.67831560668547863</v>
      </c>
      <c r="DW342" s="1898">
        <f>'Model Main - old'!DW120</f>
        <v>0.69647109764018189</v>
      </c>
      <c r="DX342" s="1898">
        <f>'Model Main - old'!DX120</f>
        <v>0.68397144711226476</v>
      </c>
      <c r="DY342" s="1898">
        <f>'Model Main - old'!DY120</f>
        <v>2.8321582385080166</v>
      </c>
      <c r="DZ342" s="1898">
        <f>'Model Main - old'!DZ120</f>
        <v>0.46502057613168724</v>
      </c>
      <c r="EA342" s="1898">
        <f>'Model Main - old'!EA120</f>
        <v>0.64857825048838724</v>
      </c>
      <c r="EB342" s="1898">
        <f>'Model Main - old'!EB120</f>
        <v>0.43625756266205706</v>
      </c>
      <c r="EC342" s="1898">
        <f>'Model Main - old'!EC120</f>
        <v>0.72766415500538217</v>
      </c>
      <c r="ED342" s="1898">
        <f>'Model Main - old'!ED120</f>
        <v>2.2775205442875137</v>
      </c>
      <c r="EE342" s="1898">
        <f>'Model Main - old'!EE120</f>
        <v>0.69774919614147912</v>
      </c>
      <c r="EF342" s="1898">
        <f>'Model Main - old'!EF120</f>
        <v>0.80019259576289326</v>
      </c>
      <c r="EG342" s="1898">
        <f>'Model Main - old'!EG120</f>
        <v>0.86516613076098603</v>
      </c>
      <c r="EH342" s="1898">
        <f>'Model Main - old'!EH120</f>
        <v>0.66264903533492303</v>
      </c>
      <c r="EI342" s="1898">
        <f>'Model Main - old'!EI120</f>
        <v>3.0257569580002812</v>
      </c>
      <c r="EJ342" s="1898">
        <f>'Model Main - old'!EJ120</f>
        <v>0.77863097849934182</v>
      </c>
      <c r="EK342" s="1898">
        <f>'Model Main - old'!EK120</f>
        <v>0.75774207942882621</v>
      </c>
      <c r="EL342" s="1898">
        <f>'Model Main - old'!EL120</f>
        <v>-1.0504226639250629</v>
      </c>
      <c r="EM342" s="1898">
        <f>'Model Main - old'!EM120</f>
        <v>0.70489510489510487</v>
      </c>
      <c r="EN342" s="1898">
        <f>'Model Main - old'!EN120</f>
        <v>1.19084549889821</v>
      </c>
      <c r="EO342" s="1898">
        <f>'Model Main - old'!EO120</f>
        <v>0.75273445006449236</v>
      </c>
      <c r="EP342" s="1898">
        <f>'Model Main - old'!EP120</f>
        <v>0.87688430702419162</v>
      </c>
      <c r="EQ342" s="1898">
        <f>'Model Main - old'!EQ120</f>
        <v>0.93065577256968335</v>
      </c>
      <c r="ER342" s="1898">
        <f>'Model Main - old'!ER120</f>
        <v>0.77198183513480234</v>
      </c>
      <c r="ES342" s="1898">
        <f>'Model Main - old'!ES120</f>
        <v>3.33225636479317</v>
      </c>
      <c r="ET342" s="1898">
        <f>'Model Main - old'!ET120</f>
        <v>4.0077040269958388</v>
      </c>
      <c r="EU342" s="1898">
        <f>'Model Main - old'!EU120</f>
        <v>4.6707794616274043</v>
      </c>
      <c r="EV342" s="1898">
        <f>'Model Main - old'!EV120</f>
        <v>5.8071135563724612</v>
      </c>
      <c r="EW342" s="1898">
        <f>'Model Main - old'!EW120</f>
        <v>7.3848335814972961</v>
      </c>
      <c r="EX342" s="1898">
        <f>'Model Main - old'!ET120</f>
        <v>4.0077040269958388</v>
      </c>
      <c r="EY342" s="1898">
        <f>'Model Main - old'!EY120</f>
        <v>0.44044625457649533</v>
      </c>
      <c r="EZ342" s="1898">
        <f>'Model Main - old'!EZ120</f>
        <v>0</v>
      </c>
      <c r="FA342" s="1898">
        <f>'Model Main - old'!FA120</f>
        <v>0</v>
      </c>
      <c r="FB342" s="1898">
        <f>'Model Main - old'!FB120</f>
        <v>0</v>
      </c>
      <c r="FC342" s="1898">
        <f>'Model Main - old'!EU120</f>
        <v>4.6707794616274043</v>
      </c>
      <c r="FD342" s="1898">
        <f>'Model Main - old'!EV120</f>
        <v>5.8071135563724612</v>
      </c>
      <c r="FE342" s="1898">
        <f>'Model Main - old'!EZ120</f>
        <v>0</v>
      </c>
      <c r="FF342" s="1898">
        <f>'Model Main - old'!FA120</f>
        <v>0</v>
      </c>
      <c r="FG342" s="1898">
        <f>'Model Main - old'!FB120</f>
        <v>0</v>
      </c>
      <c r="FH342" s="1898">
        <f>'Model Main - old'!FC120</f>
        <v>0</v>
      </c>
    </row>
    <row r="343" spans="1:164" x14ac:dyDescent="0.2">
      <c r="A343" s="35" t="s">
        <v>1026</v>
      </c>
      <c r="B343" s="154"/>
      <c r="C343" s="154"/>
      <c r="D343" s="154"/>
      <c r="E343" s="154"/>
      <c r="F343" s="154"/>
      <c r="G343" s="154"/>
      <c r="H343" s="154"/>
      <c r="I343" s="154"/>
      <c r="J343" s="154"/>
      <c r="K343" s="154"/>
      <c r="L343" s="154"/>
      <c r="M343" s="154"/>
      <c r="N343" s="154"/>
      <c r="O343" s="154"/>
      <c r="P343" s="154"/>
      <c r="Q343" s="154"/>
      <c r="R343" s="154"/>
      <c r="S343" s="154"/>
      <c r="T343" s="154"/>
      <c r="U343" s="154"/>
      <c r="V343" s="154"/>
      <c r="W343" s="154"/>
      <c r="X343" s="154"/>
      <c r="Y343" s="154"/>
      <c r="Z343" s="154"/>
      <c r="AA343" s="154"/>
      <c r="AB343" s="154"/>
      <c r="AC343" s="154"/>
      <c r="AD343" s="154"/>
      <c r="AE343" s="154"/>
      <c r="AF343" s="154"/>
      <c r="AG343" s="154"/>
      <c r="AH343" s="154"/>
      <c r="AI343" s="154"/>
      <c r="AJ343" s="154"/>
      <c r="AK343" s="154"/>
      <c r="AL343" s="154"/>
      <c r="AM343" s="154"/>
      <c r="AN343" s="154"/>
      <c r="AO343" s="154"/>
      <c r="AP343" s="154"/>
      <c r="AQ343" s="154"/>
      <c r="AR343" s="154"/>
      <c r="AS343" s="154"/>
      <c r="AT343" s="154"/>
      <c r="AU343" s="154"/>
      <c r="AV343" s="154"/>
      <c r="AW343" s="154"/>
      <c r="AX343" s="154"/>
      <c r="AY343" s="154"/>
      <c r="AZ343" s="154"/>
      <c r="BA343" s="154"/>
      <c r="BB343" s="154"/>
      <c r="BC343" s="154"/>
      <c r="BD343" s="154"/>
      <c r="BE343" s="154"/>
      <c r="BF343" s="154"/>
      <c r="BG343" s="154"/>
      <c r="BH343" s="154" t="e">
        <f>+#REF!</f>
        <v>#REF!</v>
      </c>
      <c r="BI343" s="154" t="e">
        <f>+#REF!</f>
        <v>#REF!</v>
      </c>
      <c r="BJ343" s="154" t="e">
        <f>+#REF!</f>
        <v>#REF!</v>
      </c>
      <c r="BK343" s="154" t="e">
        <f>+#REF!</f>
        <v>#REF!</v>
      </c>
      <c r="BL343" s="154"/>
      <c r="BM343" s="154"/>
      <c r="BN343" s="154"/>
      <c r="BO343" s="154"/>
      <c r="BP343" s="154"/>
      <c r="BQ343" s="154"/>
      <c r="BR343" s="154"/>
      <c r="BS343" s="154"/>
      <c r="BT343" s="154"/>
      <c r="BU343" s="154"/>
      <c r="BV343" s="154"/>
      <c r="BW343" s="154"/>
      <c r="BX343" s="154"/>
      <c r="BY343" s="154"/>
      <c r="BZ343" s="154"/>
      <c r="CA343" s="154"/>
      <c r="CB343" s="154">
        <f>'Model Main - old'!CB218</f>
        <v>1851</v>
      </c>
      <c r="CC343" s="154">
        <f>'Model Main - old'!CC218</f>
        <v>1327</v>
      </c>
      <c r="CD343" s="154">
        <f>'Model Main - old'!CD218</f>
        <v>993</v>
      </c>
      <c r="CE343" s="154">
        <f>'Model Main - old'!CE218</f>
        <v>1083</v>
      </c>
      <c r="CF343" s="154">
        <f>'Model Main - old'!CF218</f>
        <v>5254</v>
      </c>
      <c r="CG343" s="154">
        <f>'Model Main - old'!CG218</f>
        <v>2175</v>
      </c>
      <c r="CH343" s="154">
        <f>'Model Main - old'!CH218</f>
        <v>1391</v>
      </c>
      <c r="CI343" s="154">
        <f>'Model Main - old'!CI218</f>
        <v>1416</v>
      </c>
      <c r="CJ343" s="154">
        <f>'Model Main - old'!CJ218</f>
        <v>1821</v>
      </c>
      <c r="CK343" s="154">
        <f>'Model Main - old'!CK218</f>
        <v>6803</v>
      </c>
      <c r="CL343" s="154">
        <f>'Model Main - old'!CL218</f>
        <v>2981</v>
      </c>
      <c r="CM343" s="154">
        <f>'Model Main - old'!CM218</f>
        <v>1379</v>
      </c>
      <c r="CN343" s="154">
        <f>'Model Main - old'!CN218</f>
        <v>1590</v>
      </c>
      <c r="CO343" s="154">
        <f>'Model Main - old'!CO218</f>
        <v>1771</v>
      </c>
      <c r="CP343" s="154">
        <f>'Model Main - old'!CP218</f>
        <v>7721</v>
      </c>
      <c r="CQ343" s="154">
        <f>'Model Main - old'!CQ218</f>
        <v>3089</v>
      </c>
      <c r="CR343" s="154">
        <f>'Model Main - old'!CR218</f>
        <v>1881</v>
      </c>
      <c r="CS343" s="154">
        <f>'Model Main - old'!CS218</f>
        <v>1920</v>
      </c>
      <c r="CT343" s="154">
        <f>'Model Main - old'!CT218</f>
        <v>1384</v>
      </c>
      <c r="CU343" s="154">
        <f>'Model Main - old'!CU218</f>
        <v>8274</v>
      </c>
      <c r="CV343" s="154">
        <f>'Model Main - old'!CV218</f>
        <v>2758</v>
      </c>
      <c r="CW343" s="154">
        <f>'Model Main - old'!CW218</f>
        <v>1104</v>
      </c>
      <c r="CX343" s="154">
        <f>'Model Main - old'!CX218</f>
        <v>2441</v>
      </c>
      <c r="CY343" s="154">
        <f>'Model Main - old'!CY218</f>
        <v>1644</v>
      </c>
      <c r="CZ343" s="154">
        <f>'Model Main - old'!CZ218</f>
        <v>7947</v>
      </c>
      <c r="DA343" s="154">
        <f>'Model Main - old'!DA218</f>
        <v>3121</v>
      </c>
      <c r="DB343" s="154">
        <f>'Model Main - old'!DB218</f>
        <v>1449</v>
      </c>
      <c r="DC343" s="154">
        <f>'Model Main - old'!DC218</f>
        <v>2599</v>
      </c>
      <c r="DD343" s="154">
        <f>'Model Main - old'!DD218</f>
        <v>1534</v>
      </c>
      <c r="DE343" s="154">
        <f>'Model Main - old'!DE218</f>
        <v>8703</v>
      </c>
      <c r="DF343" s="154">
        <f>'Model Main - old'!DF218</f>
        <v>3065</v>
      </c>
      <c r="DG343" s="154">
        <f>'Model Main - old'!DG218</f>
        <v>1734</v>
      </c>
      <c r="DH343" s="154">
        <f>'Model Main - old'!DH218</f>
        <v>1447</v>
      </c>
      <c r="DI343" s="154">
        <f>'Model Main - old'!DI218</f>
        <v>2677</v>
      </c>
      <c r="DJ343" s="154">
        <f>'Model Main - old'!DJ218</f>
        <v>8923</v>
      </c>
      <c r="DK343" s="154">
        <f>'Model Main - old'!DK218</f>
        <v>3059</v>
      </c>
      <c r="DL343" s="154">
        <f>'Model Main - old'!DL218</f>
        <v>2313</v>
      </c>
      <c r="DM343" s="154">
        <f>'Model Main - old'!DM218</f>
        <v>2209</v>
      </c>
      <c r="DN343" s="154">
        <f>'Model Main - old'!DN218</f>
        <v>1806</v>
      </c>
      <c r="DO343" s="154">
        <f>'Model Main - old'!DO218</f>
        <v>9387</v>
      </c>
      <c r="DP343" s="154">
        <f>'Model Main - old'!DP218</f>
        <v>3003</v>
      </c>
      <c r="DQ343" s="154">
        <f>'Model Main - old'!DQ218</f>
        <v>4441</v>
      </c>
      <c r="DR343" s="154">
        <f>'Model Main - old'!DR218</f>
        <v>3072</v>
      </c>
      <c r="DS343" s="154">
        <f>'Model Main - old'!DS218</f>
        <v>1981</v>
      </c>
      <c r="DT343" s="154">
        <f>'Model Main - old'!DT218</f>
        <v>12497</v>
      </c>
      <c r="DU343" s="154">
        <f>'Model Main - old'!DU218</f>
        <v>4507</v>
      </c>
      <c r="DV343" s="154">
        <f>'Model Main - old'!DV218</f>
        <v>4176</v>
      </c>
      <c r="DW343" s="154">
        <f>'Model Main - old'!DW218</f>
        <v>1992</v>
      </c>
      <c r="DX343" s="154">
        <f>'Model Main - old'!DX218</f>
        <v>2408</v>
      </c>
      <c r="DY343" s="154">
        <f>'Model Main - old'!DY218</f>
        <v>13083</v>
      </c>
      <c r="DZ343" s="154">
        <f>'Model Main - old'!DZ218</f>
        <v>3325</v>
      </c>
      <c r="EA343" s="154">
        <f>'Model Main - old'!EA218</f>
        <v>5966</v>
      </c>
      <c r="EB343" s="154">
        <f>'Model Main - old'!EB218</f>
        <v>2289</v>
      </c>
      <c r="EC343" s="154">
        <f>'Model Main - old'!EC218</f>
        <v>1700</v>
      </c>
      <c r="ED343" s="154">
        <f>'Model Main - old'!ED218</f>
        <v>13280</v>
      </c>
      <c r="EE343" s="154">
        <f>'Model Main - old'!EE218</f>
        <v>5280</v>
      </c>
      <c r="EF343" s="154">
        <f>'Model Main - old'!EF218</f>
        <v>4791.1000000000004</v>
      </c>
      <c r="EG343" s="154">
        <f>'Model Main - old'!EG218</f>
        <v>3235</v>
      </c>
      <c r="EH343" s="154">
        <f>'Model Main - old'!EH218</f>
        <v>3783.5999999999995</v>
      </c>
      <c r="EI343" s="154">
        <f>'Model Main - old'!EI218</f>
        <v>17089.7</v>
      </c>
      <c r="EJ343" s="154">
        <f>'Model Main - old'!EJ218</f>
        <v>4759.3999999999996</v>
      </c>
      <c r="EK343" s="154">
        <f>'Model Main - old'!EK218</f>
        <v>3170.7999999999993</v>
      </c>
      <c r="EL343" s="154">
        <f>'Model Main - old'!EL218</f>
        <v>3387.6</v>
      </c>
      <c r="EM343" s="154">
        <f>'Model Main - old'!EM218</f>
        <v>1330.4000000000005</v>
      </c>
      <c r="EN343" s="154">
        <f>'Model Main - old'!EN218</f>
        <v>12648.2</v>
      </c>
      <c r="EO343" s="154">
        <f>'Model Main - old'!EO218</f>
        <v>3490.6298329650631</v>
      </c>
      <c r="EP343" s="154">
        <f>'Model Main - old'!EP218</f>
        <v>3045.5074210807675</v>
      </c>
      <c r="EQ343" s="154">
        <f>'Model Main - old'!EQ218</f>
        <v>3986.5680362896255</v>
      </c>
      <c r="ER343" s="154">
        <f>'Model Main - old'!ER218</f>
        <v>2156.5592693658564</v>
      </c>
      <c r="ES343" s="154">
        <f>'Model Main - old'!ES218</f>
        <v>12679.264559701312</v>
      </c>
      <c r="ET343" s="154">
        <f>'Model Main - old'!ET218</f>
        <v>14296.975226726889</v>
      </c>
      <c r="EU343" s="154">
        <f>'Model Main - old'!EU218</f>
        <v>16235.898157926851</v>
      </c>
      <c r="EV343" s="154">
        <f>'Model Main - old'!EV218</f>
        <v>19300.116392783424</v>
      </c>
      <c r="EW343" s="154">
        <f>'Model Main - old'!EW218</f>
        <v>21639.810558365076</v>
      </c>
      <c r="EX343" s="154">
        <f>'Model Main - old'!ET218</f>
        <v>14296.975226726889</v>
      </c>
      <c r="EY343" s="154">
        <f>'Model Main - old'!EY218</f>
        <v>0.11338392335718828</v>
      </c>
      <c r="EZ343" s="154">
        <f>'Model Main - old'!EZ218</f>
        <v>0</v>
      </c>
      <c r="FA343" s="154">
        <f>'Model Main - old'!FA218</f>
        <v>0</v>
      </c>
      <c r="FB343" s="154">
        <f>'Model Main - old'!FB218</f>
        <v>0</v>
      </c>
      <c r="FC343" s="154">
        <f>'Model Main - old'!EU218</f>
        <v>16235.898157926851</v>
      </c>
      <c r="FD343" s="154">
        <f>'Model Main - old'!EV218</f>
        <v>19300.116392783424</v>
      </c>
      <c r="FE343" s="154">
        <f>'Model Main - old'!EZ218</f>
        <v>0</v>
      </c>
      <c r="FF343" s="154">
        <f>'Model Main - old'!FA218</f>
        <v>0</v>
      </c>
      <c r="FG343" s="154">
        <f>'Model Main - old'!FB218</f>
        <v>0</v>
      </c>
      <c r="FH343" s="154">
        <f>'Model Main - old'!FC218</f>
        <v>0</v>
      </c>
    </row>
    <row r="344" spans="1:164" x14ac:dyDescent="0.2">
      <c r="A344" s="35" t="s">
        <v>167</v>
      </c>
      <c r="B344" s="154"/>
      <c r="C344" s="154"/>
      <c r="D344" s="154"/>
      <c r="E344" s="154"/>
      <c r="F344" s="154"/>
      <c r="G344" s="154"/>
      <c r="H344" s="154"/>
      <c r="I344" s="154"/>
      <c r="J344" s="154"/>
      <c r="K344" s="154"/>
      <c r="L344" s="154"/>
      <c r="M344" s="154"/>
      <c r="N344" s="154"/>
      <c r="O344" s="154"/>
      <c r="P344" s="154"/>
      <c r="Q344" s="154"/>
      <c r="R344" s="154"/>
      <c r="S344" s="154"/>
      <c r="T344" s="154"/>
      <c r="U344" s="154"/>
      <c r="V344" s="154"/>
      <c r="W344" s="154"/>
      <c r="X344" s="154"/>
      <c r="Y344" s="154"/>
      <c r="Z344" s="154"/>
      <c r="AA344" s="154"/>
      <c r="AB344" s="154"/>
      <c r="AC344" s="154"/>
      <c r="AD344" s="154"/>
      <c r="AE344" s="154"/>
      <c r="AF344" s="154"/>
      <c r="AG344" s="154"/>
      <c r="AH344" s="154"/>
      <c r="AI344" s="154"/>
      <c r="AJ344" s="154"/>
      <c r="AK344" s="154"/>
      <c r="AL344" s="154"/>
      <c r="AM344" s="154"/>
      <c r="AN344" s="154"/>
      <c r="AO344" s="154"/>
      <c r="AP344" s="154"/>
      <c r="AQ344" s="154"/>
      <c r="AR344" s="154"/>
      <c r="AS344" s="154"/>
      <c r="AT344" s="154"/>
      <c r="AU344" s="154"/>
      <c r="AV344" s="154"/>
      <c r="AW344" s="154"/>
      <c r="AX344" s="154"/>
      <c r="AY344" s="154"/>
      <c r="AZ344" s="154"/>
      <c r="BA344" s="154"/>
      <c r="BB344" s="154"/>
      <c r="BC344" s="154"/>
      <c r="BD344" s="154"/>
      <c r="BE344" s="154"/>
      <c r="BF344" s="154"/>
      <c r="BG344" s="154"/>
      <c r="BH344" s="154" t="e">
        <f>+#REF!</f>
        <v>#REF!</v>
      </c>
      <c r="BI344" s="154" t="e">
        <f>+#REF!</f>
        <v>#REF!</v>
      </c>
      <c r="BJ344" s="154" t="e">
        <f>+#REF!</f>
        <v>#REF!</v>
      </c>
      <c r="BK344" s="154" t="e">
        <f>+#REF!</f>
        <v>#REF!</v>
      </c>
      <c r="BL344" s="154"/>
      <c r="BM344" s="154"/>
      <c r="BN344" s="154"/>
      <c r="BO344" s="154"/>
      <c r="BP344" s="154"/>
      <c r="BQ344" s="154"/>
      <c r="BR344" s="154"/>
      <c r="BS344" s="154"/>
      <c r="BT344" s="154"/>
      <c r="BU344" s="154"/>
      <c r="BV344" s="154"/>
      <c r="BW344" s="154"/>
      <c r="BX344" s="154"/>
      <c r="BY344" s="154"/>
      <c r="BZ344" s="154"/>
      <c r="CA344" s="154"/>
      <c r="CB344" s="154">
        <f>'Model Main - old'!CB289</f>
        <v>43082</v>
      </c>
      <c r="CC344" s="154">
        <f>'Model Main - old'!CC289</f>
        <v>43437</v>
      </c>
      <c r="CD344" s="154">
        <f>'Model Main - old'!CD289</f>
        <v>43784</v>
      </c>
      <c r="CE344" s="154">
        <f>'Model Main - old'!CE289</f>
        <v>44354</v>
      </c>
      <c r="CF344" s="154">
        <f>'Model Main - old'!CF289</f>
        <v>44354</v>
      </c>
      <c r="CG344" s="154">
        <f>'Model Main - old'!CG289</f>
        <v>46328</v>
      </c>
      <c r="CH344" s="154">
        <f>'Model Main - old'!CH289</f>
        <v>46643</v>
      </c>
      <c r="CI344" s="154">
        <f>'Model Main - old'!CI289</f>
        <v>47012</v>
      </c>
      <c r="CJ344" s="154">
        <f>'Model Main - old'!CJ289</f>
        <v>47655</v>
      </c>
      <c r="CK344" s="154">
        <f>'Model Main - old'!CK289</f>
        <v>47655</v>
      </c>
      <c r="CL344" s="154">
        <f>'Model Main - old'!CL289</f>
        <v>47821</v>
      </c>
      <c r="CM344" s="154">
        <f>'Model Main - old'!CM289</f>
        <v>48179</v>
      </c>
      <c r="CN344" s="154">
        <f>'Model Main - old'!CN289</f>
        <v>49341</v>
      </c>
      <c r="CO344" s="154">
        <f>'Model Main - old'!CO289</f>
        <v>49796</v>
      </c>
      <c r="CP344" s="154">
        <f>'Model Main - old'!CP289</f>
        <v>49796</v>
      </c>
      <c r="CQ344" s="154">
        <f>'Model Main - old'!CQ289</f>
        <v>48651</v>
      </c>
      <c r="CR344" s="154">
        <f>'Model Main - old'!CR289</f>
        <v>49486</v>
      </c>
      <c r="CS344" s="154">
        <f>'Model Main - old'!CS289</f>
        <v>50134</v>
      </c>
      <c r="CT344" s="154">
        <f>'Model Main - old'!CT289</f>
        <v>51058</v>
      </c>
      <c r="CU344" s="154">
        <f>'Model Main - old'!CU289</f>
        <v>51058</v>
      </c>
      <c r="CV344" s="154">
        <f>'Model Main - old'!CV289</f>
        <v>51632</v>
      </c>
      <c r="CW344" s="154">
        <f>'Model Main - old'!CW289</f>
        <v>52332</v>
      </c>
      <c r="CX344" s="154">
        <f>'Model Main - old'!CX289</f>
        <v>53653</v>
      </c>
      <c r="CY344" s="154">
        <f>'Model Main - old'!CY289</f>
        <v>53068</v>
      </c>
      <c r="CZ344" s="154">
        <f>'Model Main - old'!CZ289</f>
        <v>53068</v>
      </c>
      <c r="DA344" s="154">
        <f>'Model Main - old'!DA289</f>
        <v>52511</v>
      </c>
      <c r="DB344" s="154">
        <f>'Model Main - old'!DB289</f>
        <v>52729</v>
      </c>
      <c r="DC344" s="154">
        <f>'Model Main - old'!DC289</f>
        <v>51965</v>
      </c>
      <c r="DD344" s="154">
        <f>'Model Main - old'!DD289</f>
        <v>53978</v>
      </c>
      <c r="DE344" s="154">
        <f>'Model Main - old'!DE289</f>
        <v>53978</v>
      </c>
      <c r="DF344" s="154">
        <f>'Model Main - old'!DF289</f>
        <v>54512</v>
      </c>
      <c r="DG344" s="154">
        <f>'Model Main - old'!DG289</f>
        <v>55276</v>
      </c>
      <c r="DH344" s="154">
        <f>'Model Main - old'!DH289</f>
        <v>55823</v>
      </c>
      <c r="DI344" s="154">
        <f>'Model Main - old'!DI289</f>
        <v>56174</v>
      </c>
      <c r="DJ344" s="154">
        <f>'Model Main - old'!DJ289</f>
        <v>56174</v>
      </c>
      <c r="DK344" s="154">
        <f>'Model Main - old'!DK289</f>
        <v>57648</v>
      </c>
      <c r="DL344" s="154">
        <f>'Model Main - old'!DL289</f>
        <v>55848</v>
      </c>
      <c r="DM344" s="154">
        <f>'Model Main - old'!DM289</f>
        <v>56263</v>
      </c>
      <c r="DN344" s="154">
        <f>'Model Main - old'!DN289</f>
        <v>69459</v>
      </c>
      <c r="DO344" s="154">
        <f>'Model Main - old'!DO289</f>
        <v>69459</v>
      </c>
      <c r="DP344" s="154">
        <f>'Model Main - old'!DP289</f>
        <v>70710</v>
      </c>
      <c r="DQ344" s="154">
        <f>'Model Main - old'!DQ289</f>
        <v>71743</v>
      </c>
      <c r="DR344" s="154">
        <f>'Model Main - old'!DR289</f>
        <v>72345</v>
      </c>
      <c r="DS344" s="154">
        <f>'Model Main - old'!DS289</f>
        <v>72502</v>
      </c>
      <c r="DT344" s="154">
        <f>'Model Main - old'!DT289</f>
        <v>72502</v>
      </c>
      <c r="DU344" s="154">
        <f>'Model Main - old'!DU289</f>
        <v>75862</v>
      </c>
      <c r="DV344" s="154">
        <f>'Model Main - old'!DV289</f>
        <v>77830</v>
      </c>
      <c r="DW344" s="154">
        <f>'Model Main - old'!DW289</f>
        <v>79160</v>
      </c>
      <c r="DX344" s="154">
        <f>'Model Main - old'!DX289</f>
        <v>83874</v>
      </c>
      <c r="DY344" s="154">
        <f>'Model Main - old'!DY289</f>
        <v>83874</v>
      </c>
      <c r="DZ344" s="154">
        <f>'Model Main - old'!DZ289</f>
        <v>82783</v>
      </c>
      <c r="EA344" s="154">
        <f>'Model Main - old'!EA289</f>
        <v>84791</v>
      </c>
      <c r="EB344" s="154">
        <f>'Model Main - old'!EB289</f>
        <v>87571</v>
      </c>
      <c r="EC344" s="154">
        <f>'Model Main - old'!EC289</f>
        <v>91738</v>
      </c>
      <c r="ED344" s="154">
        <f>'Model Main - old'!ED289</f>
        <v>91738</v>
      </c>
      <c r="EE344" s="154">
        <f>'Model Main - old'!EE289</f>
        <v>94100</v>
      </c>
      <c r="EF344" s="154">
        <f>'Model Main - old'!EF289</f>
        <v>96516</v>
      </c>
      <c r="EG344" s="154">
        <f>'Model Main - old'!EG289</f>
        <v>97306</v>
      </c>
      <c r="EH344" s="154">
        <f>'Model Main - old'!EH289</f>
        <v>97490</v>
      </c>
      <c r="EI344" s="154">
        <f>'Model Main - old'!EI289</f>
        <v>97490</v>
      </c>
      <c r="EJ344" s="154">
        <f>'Model Main - old'!EJ289</f>
        <v>95992.200000000012</v>
      </c>
      <c r="EK344" s="154">
        <f>'Model Main - old'!EK289</f>
        <v>92558.399999999994</v>
      </c>
      <c r="EL344" s="154">
        <f>'Model Main - old'!EL289</f>
        <v>80933.799999999988</v>
      </c>
      <c r="EM344" s="154">
        <f>'Model Main - old'!EM289</f>
        <v>81628</v>
      </c>
      <c r="EN344" s="154">
        <f>'Model Main - old'!EN289</f>
        <v>81628</v>
      </c>
      <c r="EO344" s="154">
        <f>'Model Main - old'!EO289</f>
        <v>81962.044522734534</v>
      </c>
      <c r="EP344" s="154">
        <f>'Model Main - old'!EP289</f>
        <v>82760.247982228713</v>
      </c>
      <c r="EQ344" s="154">
        <f>'Model Main - old'!EQ289</f>
        <v>83797.43551839079</v>
      </c>
      <c r="ER344" s="154">
        <f>'Model Main - old'!ER289</f>
        <v>84113.332722344261</v>
      </c>
      <c r="ES344" s="154">
        <f>'Model Main - old'!ES289</f>
        <v>84113.332722344261</v>
      </c>
      <c r="ET344" s="154">
        <f>'Model Main - old'!ET289</f>
        <v>81566.868819617492</v>
      </c>
      <c r="EU344" s="154">
        <f>'Model Main - old'!EU289</f>
        <v>80286.50193390499</v>
      </c>
      <c r="EV344" s="154">
        <f>'Model Main - old'!EV289</f>
        <v>75564.689382741926</v>
      </c>
      <c r="EW344" s="154">
        <f>'Model Main - old'!EW289</f>
        <v>70320.758400542152</v>
      </c>
      <c r="EX344" s="154">
        <f>'Model Main - old'!ET289</f>
        <v>81566.868819617492</v>
      </c>
      <c r="EY344" s="154">
        <f>'Model Main - old'!EY289</f>
        <v>0</v>
      </c>
      <c r="EZ344" s="154">
        <f>'Model Main - old'!EZ289</f>
        <v>0</v>
      </c>
      <c r="FA344" s="154">
        <f>'Model Main - old'!FA289</f>
        <v>0</v>
      </c>
      <c r="FB344" s="154">
        <f>'Model Main - old'!FB289</f>
        <v>0</v>
      </c>
      <c r="FC344" s="154">
        <f>'Model Main - old'!EU289</f>
        <v>80286.50193390499</v>
      </c>
      <c r="FD344" s="154">
        <f>'Model Main - old'!EV289</f>
        <v>75564.689382741926</v>
      </c>
      <c r="FE344" s="154">
        <f>'Model Main - old'!EZ289</f>
        <v>0</v>
      </c>
      <c r="FF344" s="154">
        <f>'Model Main - old'!FA289</f>
        <v>0</v>
      </c>
      <c r="FG344" s="154">
        <f>'Model Main - old'!FB289</f>
        <v>0</v>
      </c>
      <c r="FH344" s="154">
        <f>'Model Main - old'!FC289</f>
        <v>0</v>
      </c>
    </row>
    <row r="345" spans="1:164" x14ac:dyDescent="0.2">
      <c r="A345" s="35"/>
      <c r="B345" s="154"/>
      <c r="C345" s="154"/>
      <c r="D345" s="154"/>
      <c r="E345" s="154"/>
      <c r="F345" s="154"/>
      <c r="G345" s="154"/>
      <c r="H345" s="154"/>
      <c r="I345" s="154"/>
      <c r="J345" s="154"/>
      <c r="K345" s="154"/>
      <c r="L345" s="154"/>
      <c r="M345" s="154"/>
      <c r="N345" s="154"/>
      <c r="O345" s="154"/>
      <c r="P345" s="154"/>
      <c r="Q345" s="154"/>
      <c r="R345" s="154"/>
      <c r="S345" s="154"/>
      <c r="T345" s="154"/>
      <c r="U345" s="154"/>
      <c r="V345" s="154"/>
      <c r="W345" s="154"/>
      <c r="X345" s="154"/>
      <c r="Y345" s="154"/>
      <c r="Z345" s="154"/>
      <c r="AA345" s="154"/>
      <c r="AB345" s="154"/>
      <c r="AC345" s="154"/>
      <c r="AD345" s="154"/>
      <c r="AE345" s="154"/>
      <c r="AF345" s="154"/>
      <c r="AG345" s="154"/>
      <c r="AH345" s="154"/>
      <c r="AI345" s="154"/>
      <c r="AJ345" s="154"/>
      <c r="AK345" s="154"/>
      <c r="AL345" s="154"/>
      <c r="AM345" s="154"/>
      <c r="AN345" s="154"/>
      <c r="AO345" s="154"/>
      <c r="AP345" s="154"/>
      <c r="AQ345" s="154"/>
      <c r="AR345" s="154"/>
      <c r="AS345" s="154"/>
      <c r="AT345" s="154"/>
      <c r="AU345" s="154"/>
      <c r="AV345" s="154"/>
      <c r="AW345" s="154"/>
      <c r="AX345" s="154"/>
      <c r="AY345" s="154"/>
      <c r="AZ345" s="154"/>
      <c r="BA345" s="154"/>
      <c r="BB345" s="154"/>
      <c r="BC345" s="154"/>
      <c r="BD345" s="154"/>
      <c r="BE345" s="154"/>
      <c r="BF345" s="154"/>
      <c r="BG345" s="154"/>
      <c r="BH345" s="154"/>
      <c r="BI345" s="154"/>
      <c r="BJ345" s="154"/>
      <c r="BK345" s="154"/>
      <c r="BL345" s="154"/>
      <c r="BM345" s="154"/>
      <c r="BN345" s="154"/>
      <c r="BO345" s="154"/>
      <c r="BP345" s="154"/>
      <c r="BQ345" s="154"/>
      <c r="BR345" s="154"/>
      <c r="BS345" s="154"/>
      <c r="BT345" s="154"/>
      <c r="BU345" s="154"/>
      <c r="BV345" s="154"/>
      <c r="BW345" s="154"/>
      <c r="BX345" s="154"/>
      <c r="BY345" s="154"/>
      <c r="BZ345" s="154"/>
      <c r="CA345" s="154"/>
      <c r="CB345" s="154"/>
      <c r="CC345" s="154"/>
      <c r="CD345" s="154"/>
      <c r="CE345" s="154"/>
      <c r="CF345" s="154"/>
      <c r="CG345" s="154"/>
      <c r="CH345" s="154"/>
      <c r="CI345" s="154"/>
      <c r="CJ345" s="154"/>
      <c r="CK345" s="154"/>
      <c r="CL345" s="154"/>
      <c r="CM345" s="154"/>
      <c r="CN345" s="154"/>
      <c r="CO345" s="154"/>
      <c r="CP345" s="154"/>
      <c r="CQ345" s="154"/>
      <c r="CR345" s="154"/>
      <c r="CS345" s="154"/>
      <c r="CT345" s="154"/>
      <c r="CU345" s="154"/>
      <c r="CV345" s="154"/>
      <c r="CW345" s="154"/>
      <c r="CX345" s="154"/>
      <c r="CY345" s="154"/>
      <c r="CZ345" s="154"/>
      <c r="DA345" s="154"/>
      <c r="DB345" s="154"/>
      <c r="DC345" s="154"/>
      <c r="DD345" s="154"/>
      <c r="DE345" s="154"/>
      <c r="DF345" s="154"/>
      <c r="DG345" s="154"/>
      <c r="DH345" s="154"/>
      <c r="DI345" s="154"/>
      <c r="DJ345" s="154"/>
      <c r="DK345" s="154"/>
      <c r="DL345" s="154"/>
      <c r="DM345" s="154"/>
      <c r="DN345" s="154"/>
      <c r="DO345" s="154"/>
      <c r="DP345" s="154"/>
      <c r="DQ345" s="154"/>
      <c r="DR345" s="154"/>
      <c r="DS345" s="154"/>
      <c r="DT345" s="154"/>
      <c r="DU345" s="154"/>
      <c r="DV345" s="154"/>
      <c r="DW345" s="154"/>
      <c r="DX345" s="154"/>
      <c r="DY345" s="154"/>
      <c r="DZ345" s="154"/>
      <c r="EA345" s="154"/>
      <c r="EB345" s="154"/>
      <c r="EC345" s="154"/>
      <c r="ED345" s="154"/>
      <c r="EE345" s="154"/>
      <c r="EF345" s="154"/>
      <c r="EG345" s="154"/>
      <c r="EH345" s="154"/>
      <c r="EI345" s="154"/>
      <c r="EJ345" s="154"/>
      <c r="EK345" s="154"/>
      <c r="EL345" s="154"/>
      <c r="EM345" s="154"/>
      <c r="EN345" s="154"/>
      <c r="EO345" s="154"/>
      <c r="EP345" s="154"/>
      <c r="EQ345" s="154"/>
      <c r="ER345" s="154"/>
      <c r="ES345" s="154"/>
      <c r="ET345" s="154"/>
      <c r="EU345" s="154"/>
      <c r="EV345" s="154"/>
      <c r="EW345" s="154"/>
      <c r="EX345" s="154"/>
      <c r="EY345" s="154"/>
      <c r="EZ345" s="154"/>
      <c r="FA345" s="154"/>
      <c r="FB345" s="154"/>
      <c r="FC345" s="154"/>
      <c r="FD345" s="154"/>
      <c r="FE345" s="154"/>
      <c r="FF345" s="154"/>
      <c r="FG345" s="154"/>
      <c r="FH345" s="154"/>
    </row>
    <row r="346" spans="1:164" x14ac:dyDescent="0.2">
      <c r="A346" s="35" t="s">
        <v>119</v>
      </c>
      <c r="B346" s="154"/>
      <c r="C346" s="154"/>
      <c r="D346" s="154"/>
      <c r="E346" s="154"/>
      <c r="F346" s="154"/>
      <c r="G346" s="154"/>
      <c r="H346" s="154"/>
      <c r="I346" s="154"/>
      <c r="J346" s="154"/>
      <c r="K346" s="154"/>
      <c r="L346" s="154"/>
      <c r="M346" s="154"/>
      <c r="N346" s="154"/>
      <c r="O346" s="154"/>
      <c r="P346" s="154"/>
      <c r="Q346" s="154"/>
      <c r="R346" s="154"/>
      <c r="S346" s="154"/>
      <c r="T346" s="154"/>
      <c r="U346" s="154"/>
      <c r="V346" s="154"/>
      <c r="W346" s="154"/>
      <c r="X346" s="154"/>
      <c r="Y346" s="154"/>
      <c r="Z346" s="154"/>
      <c r="AA346" s="154"/>
      <c r="AB346" s="154"/>
      <c r="AC346" s="154"/>
      <c r="AD346" s="154"/>
      <c r="AE346" s="154"/>
      <c r="AF346" s="154"/>
      <c r="AG346" s="154"/>
      <c r="AH346" s="154"/>
      <c r="AI346" s="154"/>
      <c r="AJ346" s="154"/>
      <c r="AK346" s="154"/>
      <c r="AL346" s="154"/>
      <c r="AM346" s="154"/>
      <c r="AN346" s="154"/>
      <c r="AO346" s="154"/>
      <c r="AP346" s="154"/>
      <c r="AQ346" s="154"/>
      <c r="AR346" s="154"/>
      <c r="AS346" s="154"/>
      <c r="AT346" s="154"/>
      <c r="AU346" s="154"/>
      <c r="AV346" s="154"/>
      <c r="AW346" s="154"/>
      <c r="AX346" s="154"/>
      <c r="AY346" s="154"/>
      <c r="AZ346" s="154"/>
      <c r="BA346" s="154"/>
      <c r="BB346" s="154"/>
      <c r="BC346" s="154"/>
      <c r="BD346" s="154"/>
      <c r="BE346" s="154"/>
      <c r="BF346" s="154"/>
      <c r="BG346" s="154"/>
      <c r="BH346" s="154" t="e">
        <f>+#REF!</f>
        <v>#REF!</v>
      </c>
      <c r="BI346" s="154" t="e">
        <f>+#REF!</f>
        <v>#REF!</v>
      </c>
      <c r="BJ346" s="154" t="e">
        <f>+#REF!</f>
        <v>#REF!</v>
      </c>
      <c r="BK346" s="154" t="e">
        <f>+#REF!</f>
        <v>#REF!</v>
      </c>
      <c r="BL346" s="154"/>
      <c r="BM346" s="154"/>
      <c r="BN346" s="154"/>
      <c r="BO346" s="154"/>
      <c r="BP346" s="154"/>
      <c r="BQ346" s="154"/>
      <c r="BR346" s="154"/>
      <c r="BS346" s="154"/>
      <c r="BT346" s="154"/>
      <c r="BU346" s="154"/>
      <c r="BV346" s="154"/>
      <c r="BW346" s="154"/>
      <c r="BX346" s="154"/>
      <c r="BY346" s="154"/>
      <c r="BZ346" s="154"/>
      <c r="CA346" s="154"/>
      <c r="CB346" s="154">
        <f>'Model Main - old'!CB103</f>
        <v>-524</v>
      </c>
      <c r="CC346" s="154">
        <f>'Model Main - old'!CC103</f>
        <v>-543</v>
      </c>
      <c r="CD346" s="154">
        <f>'Model Main - old'!CD103</f>
        <v>-545</v>
      </c>
      <c r="CE346" s="154">
        <f>'Model Main - old'!CE103</f>
        <v>-544</v>
      </c>
      <c r="CF346" s="154">
        <f>'Model Main - old'!CF103</f>
        <v>-2156</v>
      </c>
      <c r="CG346" s="154">
        <f>'Model Main - old'!CG103</f>
        <v>-605</v>
      </c>
      <c r="CH346" s="154">
        <f>'Model Main - old'!CH103</f>
        <v>-621</v>
      </c>
      <c r="CI346" s="154">
        <f>'Model Main - old'!CI103</f>
        <v>-637</v>
      </c>
      <c r="CJ346" s="154">
        <f>'Model Main - old'!CJ103</f>
        <v>-642</v>
      </c>
      <c r="CK346" s="154">
        <f>'Model Main - old'!CK103</f>
        <v>-2505</v>
      </c>
      <c r="CL346" s="154">
        <f>'Model Main - old'!CL103</f>
        <v>-640</v>
      </c>
      <c r="CM346" s="154">
        <f>'Model Main - old'!CM103</f>
        <v>-625</v>
      </c>
      <c r="CN346" s="154">
        <f>'Model Main - old'!CN103</f>
        <v>-633</v>
      </c>
      <c r="CO346" s="154">
        <f>'Model Main - old'!CO103</f>
        <v>-623</v>
      </c>
      <c r="CP346" s="154">
        <f>'Model Main - old'!CP103</f>
        <v>-2521</v>
      </c>
      <c r="CQ346" s="154">
        <f>'Model Main - old'!CQ103</f>
        <v>-653</v>
      </c>
      <c r="CR346" s="154">
        <f>'Model Main - old'!CR103</f>
        <v>-636</v>
      </c>
      <c r="CS346" s="154">
        <f>'Model Main - old'!CS103</f>
        <v>-639</v>
      </c>
      <c r="CT346" s="154">
        <f>'Model Main - old'!CT103</f>
        <v>-646</v>
      </c>
      <c r="CU346" s="154">
        <f>'Model Main - old'!CU103</f>
        <v>-2574</v>
      </c>
      <c r="CV346" s="154">
        <f>'Model Main - old'!CV103</f>
        <v>-642</v>
      </c>
      <c r="CW346" s="154">
        <f>'Model Main - old'!CW103</f>
        <v>-648</v>
      </c>
      <c r="CX346" s="154">
        <f>'Model Main - old'!CX103</f>
        <v>-663</v>
      </c>
      <c r="CY346" s="154">
        <f>'Model Main - old'!CY103</f>
        <v>-664</v>
      </c>
      <c r="CZ346" s="154">
        <f>'Model Main - old'!CZ103</f>
        <v>-2617</v>
      </c>
      <c r="DA346" s="154">
        <f>'Model Main - old'!DA103</f>
        <v>-656</v>
      </c>
      <c r="DB346" s="154">
        <f>'Model Main - old'!DB103</f>
        <v>-713</v>
      </c>
      <c r="DC346" s="154">
        <f>'Model Main - old'!DC103</f>
        <v>-659</v>
      </c>
      <c r="DD346" s="154">
        <f>'Model Main - old'!DD103</f>
        <v>-674</v>
      </c>
      <c r="DE346" s="154">
        <f>'Model Main - old'!DE103</f>
        <v>-2702</v>
      </c>
      <c r="DF346" s="154">
        <f>'Model Main - old'!DF103</f>
        <v>-703</v>
      </c>
      <c r="DG346" s="154">
        <f>'Model Main - old'!DG103</f>
        <v>-732</v>
      </c>
      <c r="DH346" s="154">
        <f>'Model Main - old'!DH103</f>
        <v>-751</v>
      </c>
      <c r="DI346" s="154">
        <f>'Model Main - old'!DI103</f>
        <v>-756</v>
      </c>
      <c r="DJ346" s="154">
        <f>'Model Main - old'!DJ103</f>
        <v>-2942</v>
      </c>
      <c r="DK346" s="154">
        <f>'Model Main - old'!DK103</f>
        <v>-755</v>
      </c>
      <c r="DL346" s="154">
        <f>'Model Main - old'!DL103</f>
        <v>-758</v>
      </c>
      <c r="DM346" s="154">
        <f>'Model Main - old'!DM103</f>
        <v>-766</v>
      </c>
      <c r="DN346" s="154">
        <f>'Model Main - old'!DN103</f>
        <v>-807</v>
      </c>
      <c r="DO346" s="154">
        <f>'Model Main - old'!DO103</f>
        <v>-3086</v>
      </c>
      <c r="DP346" s="154">
        <f>'Model Main - old'!DP103</f>
        <v>-777</v>
      </c>
      <c r="DQ346" s="154">
        <f>'Model Main - old'!DQ103</f>
        <v>-806</v>
      </c>
      <c r="DR346" s="154">
        <f>'Model Main - old'!DR103</f>
        <v>-830</v>
      </c>
      <c r="DS346" s="154">
        <f>'Model Main - old'!DS103</f>
        <v>-1129</v>
      </c>
      <c r="DT346" s="154">
        <f>'Model Main - old'!DT103</f>
        <v>-3542</v>
      </c>
      <c r="DU346" s="154">
        <f>'Model Main - old'!DU103</f>
        <v>-1150</v>
      </c>
      <c r="DV346" s="154">
        <f>'Model Main - old'!DV103</f>
        <v>-1137</v>
      </c>
      <c r="DW346" s="154">
        <f>'Model Main - old'!DW103</f>
        <v>-1167</v>
      </c>
      <c r="DX346" s="154">
        <f>'Model Main - old'!DX103</f>
        <v>-1113</v>
      </c>
      <c r="DY346" s="154">
        <f>'Model Main - old'!DY103</f>
        <v>-4567</v>
      </c>
      <c r="DZ346" s="154">
        <f>'Model Main - old'!DZ103</f>
        <v>-1212</v>
      </c>
      <c r="EA346" s="154">
        <f>'Model Main - old'!EA103</f>
        <v>-1112</v>
      </c>
      <c r="EB346" s="154">
        <f>'Model Main - old'!EB103</f>
        <v>-1220</v>
      </c>
      <c r="EC346" s="154">
        <f>'Model Main - old'!EC103</f>
        <v>-1044</v>
      </c>
      <c r="ED346" s="154">
        <f>'Model Main - old'!ED103</f>
        <v>-4588</v>
      </c>
      <c r="EE346" s="154">
        <f>'Model Main - old'!EE103</f>
        <v>-1018</v>
      </c>
      <c r="EF346" s="154">
        <f>'Model Main - old'!EF103</f>
        <v>-1093</v>
      </c>
      <c r="EG346" s="154">
        <f>'Model Main - old'!EG103</f>
        <v>-1050</v>
      </c>
      <c r="EH346" s="154">
        <f>'Model Main - old'!EH103</f>
        <v>-1120</v>
      </c>
      <c r="EI346" s="154">
        <f>'Model Main - old'!EI103</f>
        <v>-4281</v>
      </c>
      <c r="EJ346" s="154">
        <f>'Model Main - old'!EJ103</f>
        <v>-993</v>
      </c>
      <c r="EK346" s="154">
        <f>'Model Main - old'!EK103</f>
        <v>-968</v>
      </c>
      <c r="EL346" s="154">
        <f>'Model Main - old'!EL103</f>
        <v>-960</v>
      </c>
      <c r="EM346" s="154">
        <f>'Model Main - old'!EM103</f>
        <v>-974</v>
      </c>
      <c r="EN346" s="154">
        <f>'Model Main - old'!EN103</f>
        <v>-3895</v>
      </c>
      <c r="EO346" s="154">
        <f>'Model Main - old'!EO103</f>
        <v>-983.20264234877686</v>
      </c>
      <c r="EP346" s="154">
        <f>'Model Main - old'!EP103</f>
        <v>-983.20264234877686</v>
      </c>
      <c r="EQ346" s="154">
        <f>'Model Main - old'!EQ103</f>
        <v>-983.20264234877686</v>
      </c>
      <c r="ER346" s="154">
        <f>'Model Main - old'!ER103</f>
        <v>-983.20264234877686</v>
      </c>
      <c r="ES346" s="154">
        <f>'Model Main - old'!ES103</f>
        <v>-3932.8105693951074</v>
      </c>
      <c r="ET346" s="154">
        <f>'Model Main - old'!ET103</f>
        <v>-3918.8333441895338</v>
      </c>
      <c r="EU346" s="154">
        <f>'Model Main - old'!EU103</f>
        <v>-4099.0754449356482</v>
      </c>
      <c r="EV346" s="154">
        <f>'Model Main - old'!EV103</f>
        <v>-4194.2551569837478</v>
      </c>
      <c r="EW346" s="154">
        <f>'Model Main - old'!EW103</f>
        <v>-4375.7371675361428</v>
      </c>
      <c r="EX346" s="154">
        <f>'Model Main - old'!ET103</f>
        <v>-3918.8333441895338</v>
      </c>
      <c r="EY346" s="154">
        <f>'Model Main - old'!EY103</f>
        <v>2.3549270661001209E-2</v>
      </c>
      <c r="EZ346" s="154">
        <f>'Model Main - old'!EZ103</f>
        <v>0</v>
      </c>
      <c r="FA346" s="154">
        <f>'Model Main - old'!FA103</f>
        <v>0</v>
      </c>
      <c r="FB346" s="154">
        <f>'Model Main - old'!FB103</f>
        <v>0</v>
      </c>
      <c r="FC346" s="154">
        <f>'Model Main - old'!EU103</f>
        <v>-4099.0754449356482</v>
      </c>
      <c r="FD346" s="154">
        <f>'Model Main - old'!EV103</f>
        <v>-4194.2551569837478</v>
      </c>
      <c r="FE346" s="154">
        <f>'Model Main - old'!EZ103</f>
        <v>0</v>
      </c>
      <c r="FF346" s="154">
        <f>'Model Main - old'!FA103</f>
        <v>0</v>
      </c>
      <c r="FG346" s="154">
        <f>'Model Main - old'!FB103</f>
        <v>0</v>
      </c>
      <c r="FH346" s="154">
        <f>'Model Main - old'!FC103</f>
        <v>0</v>
      </c>
    </row>
    <row r="347" spans="1:164" ht="15" x14ac:dyDescent="0.25">
      <c r="A347" s="35" t="s">
        <v>419</v>
      </c>
      <c r="B347" s="154"/>
      <c r="C347" s="154"/>
      <c r="D347" s="154"/>
      <c r="E347" s="154"/>
      <c r="F347" s="154"/>
      <c r="G347" s="154"/>
      <c r="H347" s="154"/>
      <c r="I347" s="154"/>
      <c r="J347" s="154"/>
      <c r="K347" s="154"/>
      <c r="L347" s="154"/>
      <c r="M347" s="154"/>
      <c r="N347" s="154"/>
      <c r="O347" s="154"/>
      <c r="P347" s="154"/>
      <c r="Q347" s="154"/>
      <c r="R347" s="154"/>
      <c r="S347" s="154"/>
      <c r="T347" s="154"/>
      <c r="U347" s="154"/>
      <c r="V347" s="154"/>
      <c r="W347" s="154"/>
      <c r="X347" s="154"/>
      <c r="Y347" s="154"/>
      <c r="Z347" s="154"/>
      <c r="AA347" s="154"/>
      <c r="AB347" s="154"/>
      <c r="AC347" s="154"/>
      <c r="AD347" s="154"/>
      <c r="AE347" s="154"/>
      <c r="AF347" s="154"/>
      <c r="AG347" s="154"/>
      <c r="AH347" s="154"/>
      <c r="AI347" s="154"/>
      <c r="AJ347" s="154"/>
      <c r="AK347" s="154"/>
      <c r="AL347" s="154"/>
      <c r="AM347" s="154"/>
      <c r="AN347" s="154"/>
      <c r="AO347" s="154"/>
      <c r="AP347" s="154"/>
      <c r="AQ347" s="154"/>
      <c r="AR347" s="154"/>
      <c r="AS347" s="154"/>
      <c r="AT347" s="154"/>
      <c r="AU347" s="154"/>
      <c r="AV347" s="154"/>
      <c r="AW347" s="154"/>
      <c r="AX347" s="154"/>
      <c r="AY347" s="154"/>
      <c r="AZ347" s="154"/>
      <c r="BA347" s="154"/>
      <c r="BB347" s="154"/>
      <c r="BC347" s="154"/>
      <c r="BD347" s="154"/>
      <c r="BE347" s="154"/>
      <c r="BF347" s="154"/>
      <c r="BG347" s="154"/>
      <c r="BH347" s="1899" t="e">
        <f>+#REF!</f>
        <v>#REF!</v>
      </c>
      <c r="BI347" s="1899" t="e">
        <f>+#REF!</f>
        <v>#REF!</v>
      </c>
      <c r="BJ347" s="1899" t="e">
        <f>+#REF!</f>
        <v>#REF!</v>
      </c>
      <c r="BK347" s="1899" t="e">
        <f>+#REF!</f>
        <v>#REF!</v>
      </c>
      <c r="BL347" s="1899"/>
      <c r="BM347" s="1899"/>
      <c r="BN347" s="1899"/>
      <c r="BO347" s="1899"/>
      <c r="BP347" s="1899"/>
      <c r="BQ347" s="1899"/>
      <c r="BR347" s="1899"/>
      <c r="BS347" s="1899"/>
      <c r="BT347" s="1899"/>
      <c r="BU347" s="1899"/>
      <c r="BV347" s="1899"/>
      <c r="BW347" s="1899"/>
      <c r="BX347" s="1899"/>
      <c r="BY347" s="1899"/>
      <c r="BZ347" s="1899"/>
      <c r="CA347" s="1899"/>
      <c r="CB347" s="154">
        <f>'Model Main - old'!CB106</f>
        <v>-10</v>
      </c>
      <c r="CC347" s="154">
        <f>'Model Main - old'!CC106</f>
        <v>-35</v>
      </c>
      <c r="CD347" s="154">
        <f>'Model Main - old'!CD106</f>
        <v>-24</v>
      </c>
      <c r="CE347" s="154">
        <f>'Model Main - old'!CE106</f>
        <v>202</v>
      </c>
      <c r="CF347" s="154">
        <f>'Model Main - old'!CF106</f>
        <v>133</v>
      </c>
      <c r="CG347" s="154">
        <f>'Model Main - old'!CG106</f>
        <v>-36</v>
      </c>
      <c r="CH347" s="154">
        <f>'Model Main - old'!CH106</f>
        <v>-34</v>
      </c>
      <c r="CI347" s="154">
        <f>'Model Main - old'!CI106</f>
        <v>-12</v>
      </c>
      <c r="CJ347" s="154">
        <f>'Model Main - old'!CJ106</f>
        <v>-51</v>
      </c>
      <c r="CK347" s="154">
        <f>'Model Main - old'!CK106</f>
        <v>-133</v>
      </c>
      <c r="CL347" s="154">
        <f>'Model Main - old'!CL106</f>
        <v>-16</v>
      </c>
      <c r="CM347" s="154">
        <f>'Model Main - old'!CM106</f>
        <v>-47</v>
      </c>
      <c r="CN347" s="154">
        <f>'Model Main - old'!CN106</f>
        <v>987</v>
      </c>
      <c r="CO347" s="154">
        <f>'Model Main - old'!CO106</f>
        <v>-151</v>
      </c>
      <c r="CP347" s="154">
        <f>'Model Main - old'!CP106</f>
        <v>773</v>
      </c>
      <c r="CQ347" s="154">
        <f>'Model Main - old'!CQ106</f>
        <v>73</v>
      </c>
      <c r="CR347" s="154">
        <f>'Model Main - old'!CR106</f>
        <v>-43</v>
      </c>
      <c r="CS347" s="154">
        <f>'Model Main - old'!CS106</f>
        <v>-310</v>
      </c>
      <c r="CT347" s="154">
        <f>'Model Main - old'!CT106</f>
        <v>-84</v>
      </c>
      <c r="CU347" s="154">
        <f>'Model Main - old'!CU106</f>
        <v>-364</v>
      </c>
      <c r="CV347" s="154">
        <f>'Model Main - old'!CV106</f>
        <v>-15</v>
      </c>
      <c r="CW347" s="154">
        <f>'Model Main - old'!CW106</f>
        <v>-39</v>
      </c>
      <c r="CX347" s="154">
        <f>'Model Main - old'!CX106</f>
        <v>-96</v>
      </c>
      <c r="CY347" s="154">
        <f>'Model Main - old'!CY106</f>
        <v>-65</v>
      </c>
      <c r="CZ347" s="154">
        <f>'Model Main - old'!CZ106</f>
        <v>-215</v>
      </c>
      <c r="DA347" s="154">
        <f>'Model Main - old'!DA106</f>
        <v>102</v>
      </c>
      <c r="DB347" s="154">
        <f>'Model Main - old'!DB106</f>
        <v>315</v>
      </c>
      <c r="DC347" s="154">
        <f>'Model Main - old'!DC106</f>
        <v>-53</v>
      </c>
      <c r="DD347" s="154">
        <f>'Model Main - old'!DD106</f>
        <v>-44</v>
      </c>
      <c r="DE347" s="154">
        <f>'Model Main - old'!DE106</f>
        <v>320</v>
      </c>
      <c r="DF347" s="154">
        <f>'Model Main - old'!DF106</f>
        <v>130</v>
      </c>
      <c r="DG347" s="154">
        <f>'Model Main - old'!DG106</f>
        <v>-15</v>
      </c>
      <c r="DH347" s="154">
        <f>'Model Main - old'!DH106</f>
        <v>-11</v>
      </c>
      <c r="DI347" s="154">
        <f>'Model Main - old'!DI106</f>
        <v>223</v>
      </c>
      <c r="DJ347" s="154">
        <f>'Model Main - old'!DJ106</f>
        <v>327</v>
      </c>
      <c r="DK347" s="154">
        <f>'Model Main - old'!DK106</f>
        <v>99</v>
      </c>
      <c r="DL347" s="154">
        <f>'Model Main - old'!DL106</f>
        <v>86</v>
      </c>
      <c r="DM347" s="154">
        <f>'Model Main - old'!DM106</f>
        <v>102</v>
      </c>
      <c r="DN347" s="154">
        <f>'Model Main - old'!DN106</f>
        <v>44</v>
      </c>
      <c r="DO347" s="154">
        <f>'Model Main - old'!DO106</f>
        <v>331</v>
      </c>
      <c r="DP347" s="154">
        <f>'Model Main - old'!DP106</f>
        <v>147</v>
      </c>
      <c r="DQ347" s="154">
        <f>'Model Main - old'!DQ106</f>
        <v>48</v>
      </c>
      <c r="DR347" s="154">
        <f>'Model Main - old'!DR106</f>
        <v>3</v>
      </c>
      <c r="DS347" s="154">
        <f>'Model Main - old'!DS106</f>
        <v>128</v>
      </c>
      <c r="DT347" s="154">
        <f>'Model Main - old'!DT106</f>
        <v>326</v>
      </c>
      <c r="DU347" s="154">
        <f>'Model Main - old'!DU106</f>
        <v>200</v>
      </c>
      <c r="DV347" s="154">
        <f>'Model Main - old'!DV106</f>
        <v>-47</v>
      </c>
      <c r="DW347" s="154">
        <f>'Model Main - old'!DW106</f>
        <v>71</v>
      </c>
      <c r="DX347" s="154">
        <f>'Model Main - old'!DX106</f>
        <v>63</v>
      </c>
      <c r="DY347" s="154">
        <f>'Model Main - old'!DY106</f>
        <v>287</v>
      </c>
      <c r="DZ347" s="154">
        <f>'Model Main - old'!DZ106</f>
        <v>10</v>
      </c>
      <c r="EA347" s="154">
        <f>'Model Main - old'!EA106</f>
        <v>115</v>
      </c>
      <c r="EB347" s="154">
        <f>'Model Main - old'!EB106</f>
        <v>62</v>
      </c>
      <c r="EC347" s="154">
        <f>'Model Main - old'!EC106</f>
        <v>72</v>
      </c>
      <c r="ED347" s="154">
        <f>'Model Main - old'!ED106</f>
        <v>259</v>
      </c>
      <c r="EE347" s="154">
        <f>'Model Main - old'!EE106</f>
        <v>17</v>
      </c>
      <c r="EF347" s="154">
        <f>'Model Main - old'!EF106</f>
        <v>69</v>
      </c>
      <c r="EG347" s="154">
        <f>'Model Main - old'!EG106</f>
        <v>59</v>
      </c>
      <c r="EH347" s="154">
        <f>'Model Main - old'!EH106</f>
        <v>65</v>
      </c>
      <c r="EI347" s="154">
        <f>'Model Main - old'!EI106</f>
        <v>210</v>
      </c>
      <c r="EJ347" s="154">
        <f>'Model Main - old'!EJ106</f>
        <v>-62</v>
      </c>
      <c r="EK347" s="154">
        <f>'Model Main - old'!EK106</f>
        <v>-162.4</v>
      </c>
      <c r="EL347" s="154">
        <f>'Model Main - old'!EL106</f>
        <v>-21.4</v>
      </c>
      <c r="EM347" s="154">
        <f>'Model Main - old'!EM106</f>
        <v>242</v>
      </c>
      <c r="EN347" s="154">
        <f>'Model Main - old'!EN106</f>
        <v>-3.8000000000000114</v>
      </c>
      <c r="EO347" s="154">
        <f>'Model Main - old'!EO106</f>
        <v>0</v>
      </c>
      <c r="EP347" s="154">
        <f>'Model Main - old'!EP106</f>
        <v>0</v>
      </c>
      <c r="EQ347" s="154">
        <f>'Model Main - old'!EQ106</f>
        <v>0</v>
      </c>
      <c r="ER347" s="154">
        <f>'Model Main - old'!ER106</f>
        <v>0</v>
      </c>
      <c r="ES347" s="154">
        <f>'Model Main - old'!ES106</f>
        <v>0</v>
      </c>
      <c r="ET347" s="154">
        <f>'Model Main - old'!ET106</f>
        <v>0</v>
      </c>
      <c r="EU347" s="154">
        <f>'Model Main - old'!EU106</f>
        <v>0</v>
      </c>
      <c r="EV347" s="154">
        <f>'Model Main - old'!EV106</f>
        <v>0</v>
      </c>
      <c r="EW347" s="154">
        <f>'Model Main - old'!EW106</f>
        <v>0</v>
      </c>
      <c r="EX347" s="154">
        <f>'Model Main - old'!ET106</f>
        <v>0</v>
      </c>
      <c r="EY347" s="154">
        <f>'Model Main - old'!EY106</f>
        <v>0</v>
      </c>
      <c r="EZ347" s="154">
        <f>'Model Main - old'!EZ106</f>
        <v>0</v>
      </c>
      <c r="FA347" s="154">
        <f>'Model Main - old'!FA106</f>
        <v>0</v>
      </c>
      <c r="FB347" s="154">
        <f>'Model Main - old'!FB106</f>
        <v>0</v>
      </c>
      <c r="FC347" s="154">
        <f>'Model Main - old'!EU106</f>
        <v>0</v>
      </c>
      <c r="FD347" s="154">
        <f>'Model Main - old'!EV106</f>
        <v>0</v>
      </c>
      <c r="FE347" s="154">
        <f>'Model Main - old'!EZ106</f>
        <v>0</v>
      </c>
      <c r="FF347" s="154">
        <f>'Model Main - old'!FA106</f>
        <v>0</v>
      </c>
      <c r="FG347" s="154">
        <f>'Model Main - old'!FB106</f>
        <v>0</v>
      </c>
      <c r="FH347" s="154">
        <f>'Model Main - old'!FC106</f>
        <v>0</v>
      </c>
    </row>
    <row r="348" spans="1:164" x14ac:dyDescent="0.2">
      <c r="A348" s="35" t="s">
        <v>2278</v>
      </c>
      <c r="B348" s="154"/>
      <c r="C348" s="154"/>
      <c r="D348" s="154"/>
      <c r="E348" s="154"/>
      <c r="F348" s="154"/>
      <c r="G348" s="154"/>
      <c r="H348" s="154"/>
      <c r="I348" s="154"/>
      <c r="J348" s="154"/>
      <c r="K348" s="154"/>
      <c r="L348" s="154"/>
      <c r="M348" s="154"/>
      <c r="N348" s="154"/>
      <c r="O348" s="154"/>
      <c r="P348" s="154"/>
      <c r="Q348" s="154"/>
      <c r="R348" s="154"/>
      <c r="S348" s="154"/>
      <c r="T348" s="154"/>
      <c r="U348" s="154"/>
      <c r="V348" s="154"/>
      <c r="W348" s="154"/>
      <c r="X348" s="154"/>
      <c r="Y348" s="154"/>
      <c r="Z348" s="154"/>
      <c r="AA348" s="154"/>
      <c r="AB348" s="154"/>
      <c r="AC348" s="154"/>
      <c r="AD348" s="154"/>
      <c r="AE348" s="154"/>
      <c r="AF348" s="154"/>
      <c r="AG348" s="154"/>
      <c r="AH348" s="154"/>
      <c r="AI348" s="154"/>
      <c r="AJ348" s="154"/>
      <c r="AK348" s="154"/>
      <c r="AL348" s="154"/>
      <c r="AM348" s="154"/>
      <c r="AN348" s="154"/>
      <c r="AO348" s="154"/>
      <c r="AP348" s="154"/>
      <c r="AQ348" s="154"/>
      <c r="AR348" s="154"/>
      <c r="AS348" s="154"/>
      <c r="AT348" s="154"/>
      <c r="AU348" s="154"/>
      <c r="AV348" s="154"/>
      <c r="AW348" s="154"/>
      <c r="AX348" s="154"/>
      <c r="AY348" s="154"/>
      <c r="AZ348" s="154"/>
      <c r="BA348" s="154"/>
      <c r="BB348" s="154"/>
      <c r="BC348" s="154"/>
      <c r="BD348" s="154"/>
      <c r="BE348" s="154"/>
      <c r="BF348" s="154"/>
      <c r="BG348" s="154"/>
      <c r="BH348" s="154" t="e">
        <f>BH346+BH347</f>
        <v>#REF!</v>
      </c>
      <c r="BI348" s="154" t="e">
        <f>BI346+BI347</f>
        <v>#REF!</v>
      </c>
      <c r="BJ348" s="154" t="e">
        <f>BJ346+BJ347</f>
        <v>#REF!</v>
      </c>
      <c r="BK348" s="154" t="e">
        <f>BK346+BK347</f>
        <v>#REF!</v>
      </c>
      <c r="BL348" s="154"/>
      <c r="BM348" s="154"/>
      <c r="BN348" s="154"/>
      <c r="BO348" s="154"/>
      <c r="BP348" s="154"/>
      <c r="BQ348" s="154"/>
      <c r="BR348" s="154"/>
      <c r="BS348" s="154"/>
      <c r="BT348" s="154"/>
      <c r="BU348" s="154"/>
      <c r="BV348" s="154"/>
      <c r="BW348" s="154"/>
      <c r="BX348" s="154"/>
      <c r="BY348" s="154"/>
      <c r="BZ348" s="154"/>
      <c r="CA348" s="154"/>
      <c r="CB348" s="154">
        <f t="shared" ref="CB348:DX348" si="76">CB346+CB347</f>
        <v>-534</v>
      </c>
      <c r="CC348" s="154">
        <f t="shared" si="76"/>
        <v>-578</v>
      </c>
      <c r="CD348" s="154">
        <f t="shared" si="76"/>
        <v>-569</v>
      </c>
      <c r="CE348" s="154">
        <f t="shared" si="76"/>
        <v>-342</v>
      </c>
      <c r="CF348" s="154">
        <f t="shared" si="76"/>
        <v>-2023</v>
      </c>
      <c r="CG348" s="154">
        <f t="shared" si="76"/>
        <v>-641</v>
      </c>
      <c r="CH348" s="154">
        <f t="shared" si="76"/>
        <v>-655</v>
      </c>
      <c r="CI348" s="154">
        <f t="shared" si="76"/>
        <v>-649</v>
      </c>
      <c r="CJ348" s="154">
        <f t="shared" si="76"/>
        <v>-693</v>
      </c>
      <c r="CK348" s="154">
        <f t="shared" si="76"/>
        <v>-2638</v>
      </c>
      <c r="CL348" s="154">
        <f t="shared" si="76"/>
        <v>-656</v>
      </c>
      <c r="CM348" s="154">
        <f t="shared" si="76"/>
        <v>-672</v>
      </c>
      <c r="CN348" s="154">
        <f t="shared" si="76"/>
        <v>354</v>
      </c>
      <c r="CO348" s="154">
        <f t="shared" si="76"/>
        <v>-774</v>
      </c>
      <c r="CP348" s="154">
        <f t="shared" si="76"/>
        <v>-1748</v>
      </c>
      <c r="CQ348" s="154">
        <f t="shared" si="76"/>
        <v>-580</v>
      </c>
      <c r="CR348" s="154">
        <f t="shared" si="76"/>
        <v>-679</v>
      </c>
      <c r="CS348" s="154">
        <f t="shared" si="76"/>
        <v>-949</v>
      </c>
      <c r="CT348" s="154">
        <f t="shared" si="76"/>
        <v>-730</v>
      </c>
      <c r="CU348" s="154">
        <f t="shared" si="76"/>
        <v>-2938</v>
      </c>
      <c r="CV348" s="154">
        <f t="shared" si="76"/>
        <v>-657</v>
      </c>
      <c r="CW348" s="154">
        <f t="shared" si="76"/>
        <v>-687</v>
      </c>
      <c r="CX348" s="154">
        <f t="shared" si="76"/>
        <v>-759</v>
      </c>
      <c r="CY348" s="154">
        <f t="shared" si="76"/>
        <v>-729</v>
      </c>
      <c r="CZ348" s="154">
        <f t="shared" si="76"/>
        <v>-2832</v>
      </c>
      <c r="DA348" s="154">
        <f t="shared" si="76"/>
        <v>-554</v>
      </c>
      <c r="DB348" s="154">
        <f t="shared" si="76"/>
        <v>-398</v>
      </c>
      <c r="DC348" s="154">
        <f t="shared" si="76"/>
        <v>-712</v>
      </c>
      <c r="DD348" s="154">
        <f t="shared" si="76"/>
        <v>-718</v>
      </c>
      <c r="DE348" s="154">
        <f t="shared" si="76"/>
        <v>-2382</v>
      </c>
      <c r="DF348" s="154">
        <f t="shared" si="76"/>
        <v>-573</v>
      </c>
      <c r="DG348" s="154">
        <f t="shared" si="76"/>
        <v>-747</v>
      </c>
      <c r="DH348" s="154">
        <f t="shared" si="76"/>
        <v>-762</v>
      </c>
      <c r="DI348" s="154">
        <f t="shared" si="76"/>
        <v>-533</v>
      </c>
      <c r="DJ348" s="154">
        <f t="shared" si="76"/>
        <v>-2615</v>
      </c>
      <c r="DK348" s="154">
        <f t="shared" si="76"/>
        <v>-656</v>
      </c>
      <c r="DL348" s="154">
        <f t="shared" si="76"/>
        <v>-672</v>
      </c>
      <c r="DM348" s="154">
        <f t="shared" si="76"/>
        <v>-664</v>
      </c>
      <c r="DN348" s="154">
        <f t="shared" si="76"/>
        <v>-763</v>
      </c>
      <c r="DO348" s="154">
        <f t="shared" si="76"/>
        <v>-2755</v>
      </c>
      <c r="DP348" s="154">
        <f>DP346+DP347</f>
        <v>-630</v>
      </c>
      <c r="DQ348" s="154">
        <f>DQ346+DQ347</f>
        <v>-758</v>
      </c>
      <c r="DR348" s="154">
        <f>DR346+DR347</f>
        <v>-827</v>
      </c>
      <c r="DS348" s="154">
        <f>DS346+DS347</f>
        <v>-1001</v>
      </c>
      <c r="DT348" s="154">
        <f t="shared" si="76"/>
        <v>-3216</v>
      </c>
      <c r="DU348" s="154">
        <f t="shared" si="76"/>
        <v>-950</v>
      </c>
      <c r="DV348" s="154">
        <f t="shared" si="76"/>
        <v>-1184</v>
      </c>
      <c r="DW348" s="154">
        <f t="shared" si="76"/>
        <v>-1096</v>
      </c>
      <c r="DX348" s="154">
        <f t="shared" si="76"/>
        <v>-1050</v>
      </c>
      <c r="DY348" s="154">
        <f t="shared" ref="DY348:ED348" si="77">DY346+DY347</f>
        <v>-4280</v>
      </c>
      <c r="DZ348" s="154">
        <f t="shared" si="77"/>
        <v>-1202</v>
      </c>
      <c r="EA348" s="154">
        <f t="shared" si="77"/>
        <v>-997</v>
      </c>
      <c r="EB348" s="154">
        <f t="shared" si="77"/>
        <v>-1158</v>
      </c>
      <c r="EC348" s="154">
        <f t="shared" si="77"/>
        <v>-972</v>
      </c>
      <c r="ED348" s="154">
        <f t="shared" si="77"/>
        <v>-4329</v>
      </c>
      <c r="EE348" s="154">
        <f t="shared" ref="EE348:FH348" si="78">EE346+EE347</f>
        <v>-1001</v>
      </c>
      <c r="EF348" s="154">
        <f t="shared" si="78"/>
        <v>-1024</v>
      </c>
      <c r="EG348" s="154">
        <f t="shared" si="78"/>
        <v>-991</v>
      </c>
      <c r="EH348" s="154">
        <f t="shared" si="78"/>
        <v>-1055</v>
      </c>
      <c r="EI348" s="154">
        <f t="shared" si="78"/>
        <v>-4071</v>
      </c>
      <c r="EJ348" s="154">
        <f t="shared" si="78"/>
        <v>-1055</v>
      </c>
      <c r="EK348" s="154">
        <f t="shared" si="78"/>
        <v>-1130.4000000000001</v>
      </c>
      <c r="EL348" s="154">
        <f t="shared" si="78"/>
        <v>-981.4</v>
      </c>
      <c r="EM348" s="154">
        <f t="shared" si="78"/>
        <v>-732</v>
      </c>
      <c r="EN348" s="154">
        <f t="shared" si="78"/>
        <v>-3898.8</v>
      </c>
      <c r="EO348" s="154">
        <f t="shared" si="78"/>
        <v>-983.20264234877686</v>
      </c>
      <c r="EP348" s="154">
        <f t="shared" si="78"/>
        <v>-983.20264234877686</v>
      </c>
      <c r="EQ348" s="154">
        <f t="shared" si="78"/>
        <v>-983.20264234877686</v>
      </c>
      <c r="ER348" s="154">
        <f t="shared" si="78"/>
        <v>-983.20264234877686</v>
      </c>
      <c r="ES348" s="154">
        <f t="shared" si="78"/>
        <v>-3932.8105693951074</v>
      </c>
      <c r="ET348" s="154">
        <f t="shared" si="78"/>
        <v>-3918.8333441895338</v>
      </c>
      <c r="EU348" s="154">
        <f t="shared" si="78"/>
        <v>-4099.0754449356482</v>
      </c>
      <c r="EV348" s="154">
        <f t="shared" si="78"/>
        <v>-4194.2551569837478</v>
      </c>
      <c r="EW348" s="154">
        <f t="shared" si="78"/>
        <v>-4375.7371675361428</v>
      </c>
      <c r="EX348" s="154">
        <f t="shared" si="78"/>
        <v>-3918.8333441895338</v>
      </c>
      <c r="EY348" s="154">
        <f t="shared" si="78"/>
        <v>2.3549270661001209E-2</v>
      </c>
      <c r="EZ348" s="154">
        <f t="shared" si="78"/>
        <v>0</v>
      </c>
      <c r="FA348" s="154">
        <f t="shared" si="78"/>
        <v>0</v>
      </c>
      <c r="FB348" s="154">
        <f t="shared" si="78"/>
        <v>0</v>
      </c>
      <c r="FC348" s="154">
        <f t="shared" si="78"/>
        <v>-4099.0754449356482</v>
      </c>
      <c r="FD348" s="154">
        <f t="shared" si="78"/>
        <v>-4194.2551569837478</v>
      </c>
      <c r="FE348" s="154">
        <f t="shared" si="78"/>
        <v>0</v>
      </c>
      <c r="FF348" s="154">
        <f t="shared" si="78"/>
        <v>0</v>
      </c>
      <c r="FG348" s="154">
        <f t="shared" si="78"/>
        <v>0</v>
      </c>
      <c r="FH348" s="154">
        <f t="shared" si="78"/>
        <v>0</v>
      </c>
    </row>
    <row r="349" spans="1:164" x14ac:dyDescent="0.2">
      <c r="A349" s="35"/>
      <c r="B349" s="154"/>
      <c r="C349" s="154"/>
      <c r="D349" s="154"/>
      <c r="E349" s="154"/>
      <c r="F349" s="154"/>
      <c r="G349" s="154"/>
      <c r="H349" s="154"/>
      <c r="I349" s="154"/>
      <c r="J349" s="154"/>
      <c r="K349" s="154"/>
      <c r="L349" s="154"/>
      <c r="M349" s="154"/>
      <c r="N349" s="154"/>
      <c r="O349" s="154"/>
      <c r="P349" s="154"/>
      <c r="Q349" s="154"/>
      <c r="R349" s="154"/>
      <c r="S349" s="154"/>
      <c r="T349" s="154"/>
      <c r="U349" s="154"/>
      <c r="V349" s="154"/>
      <c r="W349" s="154"/>
      <c r="X349" s="154"/>
      <c r="Y349" s="154"/>
      <c r="Z349" s="154"/>
      <c r="AA349" s="154"/>
      <c r="AB349" s="154"/>
      <c r="AC349" s="154"/>
      <c r="AD349" s="154"/>
      <c r="AE349" s="154"/>
      <c r="AF349" s="154"/>
      <c r="AG349" s="154"/>
      <c r="AH349" s="154"/>
      <c r="AI349" s="154"/>
      <c r="AJ349" s="154"/>
      <c r="AK349" s="154"/>
      <c r="AL349" s="154"/>
      <c r="AM349" s="154"/>
      <c r="AN349" s="154"/>
      <c r="AO349" s="154"/>
      <c r="AP349" s="154"/>
      <c r="AQ349" s="154"/>
      <c r="AR349" s="154"/>
      <c r="AS349" s="154"/>
      <c r="AT349" s="154"/>
      <c r="AU349" s="154"/>
      <c r="AV349" s="154"/>
      <c r="AW349" s="154"/>
      <c r="AX349" s="154"/>
      <c r="AY349" s="154"/>
      <c r="AZ349" s="154"/>
      <c r="BA349" s="154"/>
      <c r="BB349" s="154"/>
      <c r="BC349" s="154"/>
      <c r="BD349" s="154"/>
      <c r="BE349" s="154"/>
      <c r="BF349" s="154"/>
      <c r="BG349" s="154"/>
      <c r="BH349" s="154"/>
      <c r="BI349" s="154"/>
      <c r="BJ349" s="154"/>
      <c r="BK349" s="154"/>
      <c r="BL349" s="154"/>
      <c r="BM349" s="154"/>
      <c r="BN349" s="154"/>
      <c r="BO349" s="154"/>
      <c r="BP349" s="154"/>
      <c r="BQ349" s="154"/>
      <c r="BR349" s="154"/>
      <c r="BS349" s="154"/>
      <c r="BT349" s="154"/>
      <c r="BU349" s="154"/>
      <c r="BV349" s="154"/>
      <c r="BW349" s="154"/>
      <c r="BX349" s="154"/>
      <c r="BY349" s="154"/>
      <c r="BZ349" s="154"/>
      <c r="CA349" s="154"/>
      <c r="CB349" s="154"/>
      <c r="CC349" s="154"/>
      <c r="CD349" s="154"/>
      <c r="CE349" s="154"/>
      <c r="CF349" s="154"/>
      <c r="CG349" s="154"/>
      <c r="CH349" s="154"/>
      <c r="CI349" s="154"/>
      <c r="CJ349" s="154"/>
      <c r="CK349" s="154"/>
      <c r="CL349" s="154"/>
      <c r="CM349" s="154"/>
      <c r="CN349" s="154"/>
      <c r="CO349" s="154"/>
      <c r="CP349" s="154"/>
      <c r="CQ349" s="154"/>
      <c r="CR349" s="154"/>
      <c r="CS349" s="154"/>
      <c r="CT349" s="154"/>
      <c r="CU349" s="154"/>
      <c r="CV349" s="154"/>
      <c r="CW349" s="154"/>
      <c r="CX349" s="154"/>
      <c r="CY349" s="154"/>
      <c r="CZ349" s="154"/>
      <c r="DA349" s="154"/>
      <c r="DB349" s="154"/>
      <c r="DC349" s="154"/>
      <c r="DD349" s="154"/>
      <c r="DE349" s="154"/>
      <c r="DF349" s="154"/>
      <c r="DG349" s="154"/>
      <c r="DH349" s="154"/>
      <c r="DI349" s="154"/>
      <c r="DJ349" s="154"/>
      <c r="DK349" s="154"/>
      <c r="DL349" s="154"/>
      <c r="DM349" s="154"/>
      <c r="DN349" s="154"/>
      <c r="DO349" s="154"/>
      <c r="DP349" s="154"/>
      <c r="DQ349" s="154"/>
      <c r="DR349" s="154"/>
      <c r="DS349" s="154"/>
      <c r="DT349" s="154"/>
      <c r="DU349" s="154"/>
      <c r="DV349" s="154"/>
      <c r="DW349" s="154"/>
      <c r="DX349" s="154"/>
      <c r="DY349" s="154"/>
      <c r="DZ349" s="154"/>
      <c r="EA349" s="154"/>
      <c r="EB349" s="154"/>
      <c r="EC349" s="154"/>
      <c r="ED349" s="154"/>
      <c r="EE349" s="154"/>
      <c r="EF349" s="154"/>
      <c r="EG349" s="154"/>
      <c r="EH349" s="154"/>
      <c r="EI349" s="154"/>
      <c r="EJ349" s="154"/>
      <c r="EK349" s="154"/>
      <c r="EL349" s="154"/>
      <c r="EM349" s="154"/>
      <c r="EN349" s="154"/>
      <c r="EO349" s="154"/>
      <c r="EP349" s="154"/>
      <c r="EQ349" s="154"/>
      <c r="ER349" s="154"/>
      <c r="ES349" s="154"/>
      <c r="ET349" s="154"/>
      <c r="EU349" s="154"/>
      <c r="EV349" s="154"/>
      <c r="EW349" s="154"/>
      <c r="EX349" s="154"/>
      <c r="EY349" s="154"/>
      <c r="EZ349" s="154"/>
      <c r="FA349" s="154"/>
      <c r="FB349" s="154"/>
      <c r="FC349" s="154"/>
      <c r="FD349" s="154"/>
      <c r="FE349" s="154"/>
      <c r="FF349" s="154"/>
      <c r="FG349" s="154"/>
      <c r="FH349" s="154"/>
    </row>
    <row r="350" spans="1:164" x14ac:dyDescent="0.2">
      <c r="A350" s="35" t="s">
        <v>2279</v>
      </c>
      <c r="B350" s="154"/>
      <c r="C350" s="154"/>
      <c r="D350" s="154"/>
      <c r="E350" s="154"/>
      <c r="F350" s="154"/>
      <c r="G350" s="154"/>
      <c r="H350" s="154"/>
      <c r="I350" s="154"/>
      <c r="J350" s="154"/>
      <c r="K350" s="154"/>
      <c r="L350" s="154"/>
      <c r="M350" s="154"/>
      <c r="N350" s="154"/>
      <c r="O350" s="154"/>
      <c r="P350" s="154"/>
      <c r="Q350" s="154"/>
      <c r="R350" s="154"/>
      <c r="S350" s="154"/>
      <c r="T350" s="154"/>
      <c r="U350" s="154"/>
      <c r="V350" s="154"/>
      <c r="W350" s="154"/>
      <c r="X350" s="154"/>
      <c r="Y350" s="154"/>
      <c r="Z350" s="154"/>
      <c r="AA350" s="154"/>
      <c r="AB350" s="154"/>
      <c r="AC350" s="154"/>
      <c r="AD350" s="154"/>
      <c r="AE350" s="154"/>
      <c r="AF350" s="154"/>
      <c r="AG350" s="154"/>
      <c r="AH350" s="154"/>
      <c r="AI350" s="154"/>
      <c r="AJ350" s="154"/>
      <c r="AK350" s="154"/>
      <c r="AL350" s="154"/>
      <c r="AM350" s="154"/>
      <c r="AN350" s="154"/>
      <c r="AO350" s="154"/>
      <c r="AP350" s="154"/>
      <c r="AQ350" s="154"/>
      <c r="AR350" s="154"/>
      <c r="AS350" s="154"/>
      <c r="AT350" s="154"/>
      <c r="AU350" s="154"/>
      <c r="AV350" s="154"/>
      <c r="AW350" s="154"/>
      <c r="AX350" s="154"/>
      <c r="AY350" s="154"/>
      <c r="AZ350" s="154"/>
      <c r="BA350" s="154"/>
      <c r="BB350" s="154"/>
      <c r="BC350" s="154"/>
      <c r="BD350" s="154"/>
      <c r="BE350" s="154"/>
      <c r="BF350" s="154"/>
      <c r="BG350" s="154"/>
      <c r="BH350" s="154" t="e">
        <f>+#REF!</f>
        <v>#REF!</v>
      </c>
      <c r="BI350" s="154" t="e">
        <f>+#REF!</f>
        <v>#REF!</v>
      </c>
      <c r="BJ350" s="154" t="e">
        <f>+#REF!</f>
        <v>#REF!</v>
      </c>
      <c r="BK350" s="154" t="e">
        <f>+#REF!</f>
        <v>#REF!</v>
      </c>
      <c r="BL350" s="154"/>
      <c r="BM350" s="154"/>
      <c r="BN350" s="154"/>
      <c r="BO350" s="154"/>
      <c r="BP350" s="154"/>
      <c r="BQ350" s="154"/>
      <c r="BR350" s="154"/>
      <c r="BS350" s="154"/>
      <c r="BT350" s="154"/>
      <c r="BU350" s="154"/>
      <c r="BV350" s="154"/>
      <c r="BW350" s="154"/>
      <c r="BX350" s="154"/>
      <c r="BY350" s="154"/>
      <c r="BZ350" s="154"/>
      <c r="CA350" s="154"/>
      <c r="CB350" s="154">
        <f>'Model Main - old'!CB113</f>
        <v>879</v>
      </c>
      <c r="CC350" s="154">
        <f>'Model Main - old'!CC113</f>
        <v>886</v>
      </c>
      <c r="CD350" s="154">
        <f>'Model Main - old'!CD113</f>
        <v>867</v>
      </c>
      <c r="CE350" s="154">
        <f>'Model Main - old'!CE113</f>
        <v>1018</v>
      </c>
      <c r="CF350" s="154">
        <f>'Model Main - old'!CF113</f>
        <v>2949.2363313348596</v>
      </c>
      <c r="CG350" s="154">
        <f>'Model Main - old'!CG113</f>
        <v>943</v>
      </c>
      <c r="CH350" s="154">
        <f>'Model Main - old'!CH113</f>
        <v>1022</v>
      </c>
      <c r="CI350" s="154">
        <f>'Model Main - old'!CI113</f>
        <v>908</v>
      </c>
      <c r="CJ350" s="154">
        <f>'Model Main - old'!CJ113</f>
        <v>1287</v>
      </c>
      <c r="CK350" s="154">
        <f>'Model Main - old'!CK113</f>
        <v>4160</v>
      </c>
      <c r="CL350" s="154">
        <f>'Model Main - old'!CL113</f>
        <v>1224</v>
      </c>
      <c r="CM350" s="154">
        <f>'Model Main - old'!CM113</f>
        <v>1348</v>
      </c>
      <c r="CN350" s="154">
        <f>'Model Main - old'!CN113</f>
        <v>2113</v>
      </c>
      <c r="CO350" s="154">
        <f>'Model Main - old'!CO113</f>
        <v>1518</v>
      </c>
      <c r="CP350" s="154">
        <f>'Model Main - old'!CP113</f>
        <v>6203</v>
      </c>
      <c r="CQ350" s="154">
        <f>'Model Main - old'!CQ113</f>
        <v>1437</v>
      </c>
      <c r="CR350" s="154">
        <f>'Model Main - old'!CR113</f>
        <v>1734</v>
      </c>
      <c r="CS350" s="154">
        <f>'Model Main - old'!CS113</f>
        <v>1732</v>
      </c>
      <c r="CT350" s="154">
        <f>'Model Main - old'!CT113</f>
        <v>1913</v>
      </c>
      <c r="CU350" s="154">
        <f>'Model Main - old'!CU113</f>
        <v>6816</v>
      </c>
      <c r="CV350" s="154">
        <f>'Model Main - old'!CV113</f>
        <v>1871</v>
      </c>
      <c r="CW350" s="154">
        <f>'Model Main - old'!CW113</f>
        <v>1992</v>
      </c>
      <c r="CX350" s="154">
        <f>'Model Main - old'!CX113</f>
        <v>2592</v>
      </c>
      <c r="CY350" s="154">
        <f>'Model Main - old'!CY113</f>
        <v>1925</v>
      </c>
      <c r="CZ350" s="154">
        <f>'Model Main - old'!CZ113</f>
        <v>8380</v>
      </c>
      <c r="DA350" s="154">
        <f>'Model Main - old'!DA113</f>
        <v>2059</v>
      </c>
      <c r="DB350" s="154">
        <f>'Model Main - old'!DB113</f>
        <v>2137</v>
      </c>
      <c r="DC350" s="154">
        <f>'Model Main - old'!DC113</f>
        <v>1996</v>
      </c>
      <c r="DD350" s="154">
        <f>'Model Main - old'!DD113</f>
        <v>1971</v>
      </c>
      <c r="DE350" s="154">
        <f>'Model Main - old'!DE113</f>
        <v>8163</v>
      </c>
      <c r="DF350" s="154">
        <f>'Model Main - old'!DF113</f>
        <v>2134</v>
      </c>
      <c r="DG350" s="154">
        <f>'Model Main - old'!DG113</f>
        <v>2028</v>
      </c>
      <c r="DH350" s="154">
        <f>'Model Main - old'!DH113</f>
        <v>2237</v>
      </c>
      <c r="DI350" s="154">
        <f>'Model Main - old'!DI113</f>
        <v>2296</v>
      </c>
      <c r="DJ350" s="154">
        <f>'Model Main - old'!DJ113</f>
        <v>8695</v>
      </c>
      <c r="DK350" s="154">
        <f>'Model Main - old'!DK113</f>
        <v>2574</v>
      </c>
      <c r="DL350" s="154">
        <f>'Model Main - old'!DL113</f>
        <v>2521</v>
      </c>
      <c r="DM350" s="154">
        <f>'Model Main - old'!DM113</f>
        <v>2642</v>
      </c>
      <c r="DN350" s="154">
        <f>'Model Main - old'!DN113</f>
        <v>14999</v>
      </c>
      <c r="DO350" s="154">
        <f>'Model Main - old'!DO113</f>
        <v>22736</v>
      </c>
      <c r="DP350" s="154">
        <f>'Model Main - old'!DP113</f>
        <v>3118</v>
      </c>
      <c r="DQ350" s="154">
        <f>'Model Main - old'!DQ113</f>
        <v>3216</v>
      </c>
      <c r="DR350" s="154">
        <f>'Model Main - old'!DR113</f>
        <v>2886</v>
      </c>
      <c r="DS350" s="154">
        <f>'Model Main - old'!DS113</f>
        <v>2511</v>
      </c>
      <c r="DT350" s="154">
        <f>'Model Main - old'!DT113</f>
        <v>11731</v>
      </c>
      <c r="DU350" s="154">
        <f>'Model Main - old'!DU113</f>
        <v>3553</v>
      </c>
      <c r="DV350" s="154">
        <f>'Model Main - old'!DV113</f>
        <v>3125</v>
      </c>
      <c r="DW350" s="154">
        <f>'Model Main - old'!DW113</f>
        <v>3217</v>
      </c>
      <c r="DX350" s="154">
        <f>'Model Main - old'!DX113</f>
        <v>3162</v>
      </c>
      <c r="DY350" s="154">
        <f>'Model Main - old'!DY113</f>
        <v>13057</v>
      </c>
      <c r="DZ350" s="154">
        <f>'Model Main - old'!DZ113</f>
        <v>2147</v>
      </c>
      <c r="EA350" s="154">
        <f>'Model Main - old'!EA113</f>
        <v>2988</v>
      </c>
      <c r="EB350" s="154">
        <f>'Model Main - old'!EB113</f>
        <v>2019</v>
      </c>
      <c r="EC350" s="154">
        <f>'Model Main - old'!EC113</f>
        <v>3380</v>
      </c>
      <c r="ED350" s="154">
        <f>'Model Main - old'!ED113</f>
        <v>10534</v>
      </c>
      <c r="EE350" s="154">
        <f>'Model Main - old'!EE113</f>
        <v>3255</v>
      </c>
      <c r="EF350" s="154">
        <f>'Model Main - old'!EF113</f>
        <v>3739.3</v>
      </c>
      <c r="EG350" s="154">
        <f>'Model Main - old'!EG113</f>
        <v>4036</v>
      </c>
      <c r="EH350" s="154">
        <f>'Model Main - old'!EH113</f>
        <v>3056.7999999999997</v>
      </c>
      <c r="EI350" s="154">
        <f>'Model Main - old'!EI113</f>
        <v>14087.099999999999</v>
      </c>
      <c r="EJ350" s="154">
        <f>'Model Main - old'!EJ113</f>
        <v>3549</v>
      </c>
      <c r="EK350" s="154">
        <f>'Model Main - old'!EK113</f>
        <v>3396.1999999999989</v>
      </c>
      <c r="EL350" s="154">
        <f>'Model Main - old'!EL113</f>
        <v>-4597.7</v>
      </c>
      <c r="EM350" s="154">
        <f>'Model Main - old'!EM113</f>
        <v>3024</v>
      </c>
      <c r="EN350" s="154">
        <f>'Model Main - old'!EN113</f>
        <v>5371.4999999999991</v>
      </c>
      <c r="EO350" s="154">
        <f>'Model Main - old'!EO113</f>
        <v>3182.8936891167687</v>
      </c>
      <c r="EP350" s="154">
        <f>'Model Main - old'!EP113</f>
        <v>3674.651366662787</v>
      </c>
      <c r="EQ350" s="154">
        <f>'Model Main - old'!EQ113</f>
        <v>3864.1983811722321</v>
      </c>
      <c r="ER350" s="154">
        <f>'Model Main - old'!ER113</f>
        <v>3176.4966785787983</v>
      </c>
      <c r="ES350" s="154">
        <f>'Model Main - old'!ES113</f>
        <v>13898.240115530585</v>
      </c>
      <c r="ET350" s="154">
        <f>'Model Main - old'!ET113</f>
        <v>15738.168179492357</v>
      </c>
      <c r="EU350" s="154">
        <f>'Model Main - old'!EU113</f>
        <v>16832.73106916271</v>
      </c>
      <c r="EV350" s="154">
        <f>'Model Main - old'!EV113</f>
        <v>18827.063192274964</v>
      </c>
      <c r="EW350" s="154">
        <f>'Model Main - old'!EW113</f>
        <v>20835.423352775673</v>
      </c>
      <c r="EX350" s="154">
        <f>'Model Main - old'!ET113</f>
        <v>15738.168179492357</v>
      </c>
      <c r="EY350" s="154">
        <f>'Model Main - old'!EY113</f>
        <v>0.31141863266468595</v>
      </c>
      <c r="EZ350" s="154">
        <f>'Model Main - old'!EZ113</f>
        <v>0</v>
      </c>
      <c r="FA350" s="154">
        <f>'Model Main - old'!FA113</f>
        <v>0</v>
      </c>
      <c r="FB350" s="154">
        <f>'Model Main - old'!FB113</f>
        <v>0</v>
      </c>
      <c r="FC350" s="154">
        <f>'Model Main - old'!EU113</f>
        <v>16832.73106916271</v>
      </c>
      <c r="FD350" s="154">
        <f>'Model Main - old'!EV113</f>
        <v>18827.063192274964</v>
      </c>
      <c r="FE350" s="154">
        <f>'Model Main - old'!EZ113</f>
        <v>0</v>
      </c>
      <c r="FF350" s="154">
        <f>'Model Main - old'!FA113</f>
        <v>0</v>
      </c>
      <c r="FG350" s="154">
        <f>'Model Main - old'!FB113</f>
        <v>0</v>
      </c>
      <c r="FH350" s="154">
        <f>'Model Main - old'!FC113</f>
        <v>0</v>
      </c>
    </row>
    <row r="351" spans="1:164" x14ac:dyDescent="0.2">
      <c r="A351" s="35" t="s">
        <v>2280</v>
      </c>
      <c r="B351" s="154"/>
      <c r="C351" s="154"/>
      <c r="D351" s="154"/>
      <c r="E351" s="154"/>
      <c r="F351" s="154"/>
      <c r="G351" s="154"/>
      <c r="H351" s="154"/>
      <c r="I351" s="154"/>
      <c r="J351" s="154"/>
      <c r="K351" s="154"/>
      <c r="L351" s="154"/>
      <c r="M351" s="154"/>
      <c r="N351" s="154"/>
      <c r="O351" s="154"/>
      <c r="P351" s="154"/>
      <c r="Q351" s="154"/>
      <c r="R351" s="154"/>
      <c r="S351" s="154"/>
      <c r="T351" s="154"/>
      <c r="U351" s="154"/>
      <c r="V351" s="154"/>
      <c r="W351" s="154"/>
      <c r="X351" s="154"/>
      <c r="Y351" s="154"/>
      <c r="Z351" s="154"/>
      <c r="AA351" s="154"/>
      <c r="AB351" s="154"/>
      <c r="AC351" s="154"/>
      <c r="AD351" s="154"/>
      <c r="AE351" s="154"/>
      <c r="AF351" s="154"/>
      <c r="AG351" s="154"/>
      <c r="AH351" s="154"/>
      <c r="AI351" s="154"/>
      <c r="AJ351" s="154"/>
      <c r="AK351" s="154"/>
      <c r="AL351" s="154"/>
      <c r="AM351" s="154"/>
      <c r="AN351" s="154"/>
      <c r="AO351" s="154"/>
      <c r="AP351" s="154"/>
      <c r="AQ351" s="154"/>
      <c r="AR351" s="154"/>
      <c r="AS351" s="154"/>
      <c r="AT351" s="154"/>
      <c r="AU351" s="154"/>
      <c r="AV351" s="154"/>
      <c r="AW351" s="154"/>
      <c r="AX351" s="154"/>
      <c r="AY351" s="154"/>
      <c r="AZ351" s="154"/>
      <c r="BA351" s="154"/>
      <c r="BB351" s="154"/>
      <c r="BC351" s="154"/>
      <c r="BD351" s="154"/>
      <c r="BE351" s="154"/>
      <c r="BF351" s="154"/>
      <c r="BG351" s="154"/>
      <c r="BH351" s="154" t="e">
        <f>+#REF!</f>
        <v>#REF!</v>
      </c>
      <c r="BI351" s="154" t="e">
        <f>+#REF!</f>
        <v>#REF!</v>
      </c>
      <c r="BJ351" s="154" t="e">
        <f>+#REF!</f>
        <v>#REF!</v>
      </c>
      <c r="BK351" s="154" t="e">
        <f>+#REF!</f>
        <v>#REF!</v>
      </c>
      <c r="BL351" s="154"/>
      <c r="BM351" s="154"/>
      <c r="BN351" s="154"/>
      <c r="BO351" s="154"/>
      <c r="BP351" s="154"/>
      <c r="BQ351" s="154"/>
      <c r="BR351" s="154"/>
      <c r="BS351" s="154"/>
      <c r="BT351" s="154"/>
      <c r="BU351" s="154"/>
      <c r="BV351" s="154"/>
      <c r="BW351" s="154"/>
      <c r="BX351" s="154"/>
      <c r="BY351" s="154"/>
      <c r="BZ351" s="154"/>
      <c r="CA351" s="154"/>
      <c r="CB351" s="154">
        <f>'Model Main - old'!CB57</f>
        <v>928</v>
      </c>
      <c r="CC351" s="154">
        <f>'Model Main - old'!CC57</f>
        <v>1426</v>
      </c>
      <c r="CD351" s="154">
        <f>'Model Main - old'!CD57</f>
        <v>1450</v>
      </c>
      <c r="CE351" s="154">
        <f>'Model Main - old'!CE57</f>
        <v>1770</v>
      </c>
      <c r="CF351" s="154">
        <f>'Model Main - old'!CF57</f>
        <v>4873.2363313348596</v>
      </c>
      <c r="CG351" s="154">
        <f>'Model Main - old'!CG57</f>
        <v>1029</v>
      </c>
      <c r="CH351" s="154">
        <f>'Model Main - old'!CH57</f>
        <v>1133</v>
      </c>
      <c r="CI351" s="154">
        <f>'Model Main - old'!CI57</f>
        <v>908</v>
      </c>
      <c r="CJ351" s="154">
        <f>'Model Main - old'!CJ57</f>
        <v>1287</v>
      </c>
      <c r="CK351" s="154">
        <f>'Model Main - old'!CK57</f>
        <v>4357</v>
      </c>
      <c r="CL351" s="154">
        <f>'Model Main - old'!CL57</f>
        <v>1224</v>
      </c>
      <c r="CM351" s="154">
        <f>'Model Main - old'!CM57</f>
        <v>1348</v>
      </c>
      <c r="CN351" s="154">
        <f>'Model Main - old'!CN57</f>
        <v>2113</v>
      </c>
      <c r="CO351" s="154">
        <f>'Model Main - old'!CO57</f>
        <v>1518</v>
      </c>
      <c r="CP351" s="154">
        <f>'Model Main - old'!CP57</f>
        <v>6203</v>
      </c>
      <c r="CQ351" s="154">
        <f>'Model Main - old'!CQ57</f>
        <v>1437</v>
      </c>
      <c r="CR351" s="154">
        <f>'Model Main - old'!CR57</f>
        <v>1734</v>
      </c>
      <c r="CS351" s="154">
        <f>'Model Main - old'!CS57</f>
        <v>1732</v>
      </c>
      <c r="CT351" s="154">
        <f>'Model Main - old'!CT57</f>
        <v>1913</v>
      </c>
      <c r="CU351" s="154">
        <f>'Model Main - old'!CU57</f>
        <v>6816</v>
      </c>
      <c r="CV351" s="154">
        <f>'Model Main - old'!CV57</f>
        <v>1871</v>
      </c>
      <c r="CW351" s="154">
        <f>'Model Main - old'!CW57</f>
        <v>1992</v>
      </c>
      <c r="CX351" s="154">
        <f>'Model Main - old'!CX57</f>
        <v>2592</v>
      </c>
      <c r="CY351" s="154">
        <f>'Model Main - old'!CY57</f>
        <v>1925</v>
      </c>
      <c r="CZ351" s="154">
        <f>'Model Main - old'!CZ57</f>
        <v>8380</v>
      </c>
      <c r="DA351" s="154">
        <f>'Model Main - old'!DA57</f>
        <v>2138</v>
      </c>
      <c r="DB351" s="154">
        <f>'Model Main - old'!DB57</f>
        <v>2211</v>
      </c>
      <c r="DC351" s="154">
        <f>'Model Main - old'!DC57</f>
        <v>2123</v>
      </c>
      <c r="DD351" s="154">
        <f>'Model Main - old'!DD57</f>
        <v>2052</v>
      </c>
      <c r="DE351" s="154">
        <f>'Model Main - old'!DE57</f>
        <v>8524</v>
      </c>
      <c r="DF351" s="154">
        <f>'Model Main - old'!DF57</f>
        <v>2128</v>
      </c>
      <c r="DG351" s="154">
        <f>'Model Main - old'!DG57</f>
        <v>2013</v>
      </c>
      <c r="DH351" s="154">
        <f>'Model Main - old'!DH57</f>
        <v>2225</v>
      </c>
      <c r="DI351" s="154">
        <f>'Model Main - old'!DI57</f>
        <v>2301</v>
      </c>
      <c r="DJ351" s="154">
        <f>'Model Main - old'!DJ57</f>
        <v>8667</v>
      </c>
      <c r="DK351" s="154">
        <f>'Model Main - old'!DK57</f>
        <v>2791.5</v>
      </c>
      <c r="DL351" s="154">
        <f>'Model Main - old'!DL57</f>
        <v>2814</v>
      </c>
      <c r="DM351" s="154">
        <f>'Model Main - old'!DM57</f>
        <v>2673</v>
      </c>
      <c r="DN351" s="154">
        <f>'Model Main - old'!DN57</f>
        <v>2446</v>
      </c>
      <c r="DO351" s="154">
        <f>'Model Main - old'!DO57</f>
        <v>10724.5</v>
      </c>
      <c r="DP351" s="154">
        <f>'Model Main - old'!DP57</f>
        <v>3202</v>
      </c>
      <c r="DQ351" s="154">
        <f>'Model Main - old'!DQ57</f>
        <v>2944</v>
      </c>
      <c r="DR351" s="154">
        <f>'Model Main - old'!DR57</f>
        <v>2867</v>
      </c>
      <c r="DS351" s="154">
        <f>'Model Main - old'!DS57</f>
        <v>3200</v>
      </c>
      <c r="DT351" s="154">
        <f>'Model Main - old'!DT57</f>
        <v>12213</v>
      </c>
      <c r="DU351" s="154">
        <f>'Model Main - old'!DU57</f>
        <v>3477</v>
      </c>
      <c r="DV351" s="154">
        <f>'Model Main - old'!DV57</f>
        <v>3610</v>
      </c>
      <c r="DW351" s="154">
        <f>'Model Main - old'!DW57</f>
        <v>3667</v>
      </c>
      <c r="DX351" s="154">
        <f>'Model Main - old'!DX57</f>
        <v>3663</v>
      </c>
      <c r="DY351" s="154">
        <f>'Model Main - old'!DY57</f>
        <v>14417</v>
      </c>
      <c r="DZ351" s="154">
        <f>'Model Main - old'!DZ57</f>
        <v>3266</v>
      </c>
      <c r="EA351" s="154">
        <f>'Model Main - old'!EA57</f>
        <v>3170</v>
      </c>
      <c r="EB351" s="154">
        <f>'Model Main - old'!EB57</f>
        <v>3000</v>
      </c>
      <c r="EC351" s="154">
        <f>'Model Main - old'!EC57</f>
        <v>2617</v>
      </c>
      <c r="ED351" s="154">
        <f>'Model Main - old'!ED57</f>
        <v>12053</v>
      </c>
      <c r="EE351" s="154">
        <f>'Model Main - old'!EE57</f>
        <v>3455</v>
      </c>
      <c r="EF351" s="154">
        <f>'Model Main - old'!EF57</f>
        <v>3967.7</v>
      </c>
      <c r="EG351" s="154">
        <f>'Model Main - old'!EG57</f>
        <v>4071</v>
      </c>
      <c r="EH351" s="154">
        <f>'Model Main - old'!EH57</f>
        <v>3500</v>
      </c>
      <c r="EI351" s="154">
        <f>'Model Main - old'!EI57</f>
        <v>14993.7</v>
      </c>
      <c r="EJ351" s="154">
        <f>'Model Main - old'!EJ57</f>
        <v>3900.3</v>
      </c>
      <c r="EK351" s="154">
        <f>'Model Main - old'!EK57</f>
        <v>4506.9210000000012</v>
      </c>
      <c r="EL351" s="154">
        <f>'Model Main - old'!EL57</f>
        <v>4219.9000000000005</v>
      </c>
      <c r="EM351" s="154">
        <f>'Model Main - old'!EM57</f>
        <v>3519.2</v>
      </c>
      <c r="EN351" s="154">
        <f>'Model Main - old'!EN57</f>
        <v>16146.321000000004</v>
      </c>
      <c r="EO351" s="154">
        <f>'Model Main - old'!EO57</f>
        <v>3715.6936891167697</v>
      </c>
      <c r="EP351" s="154">
        <f>'Model Main - old'!EP57</f>
        <v>4185.8513666627878</v>
      </c>
      <c r="EQ351" s="154">
        <f>'Model Main - old'!EQ57</f>
        <v>4329.4983811722313</v>
      </c>
      <c r="ER351" s="154">
        <f>'Model Main - old'!ER57</f>
        <v>3644.8566785787962</v>
      </c>
      <c r="ES351" s="154">
        <f>'Model Main - old'!ES57</f>
        <v>15875.900115530585</v>
      </c>
      <c r="ET351" s="154">
        <f>'Model Main - old'!ET57</f>
        <v>17577.39197949236</v>
      </c>
      <c r="EU351" s="154">
        <f>'Model Main - old'!EU57</f>
        <v>18543.209203162707</v>
      </c>
      <c r="EV351" s="154">
        <f>'Model Main - old'!EV57</f>
        <v>20417.807856894968</v>
      </c>
      <c r="EW351" s="154">
        <f>'Model Main - old'!EW57</f>
        <v>22314.815890872273</v>
      </c>
      <c r="EX351" s="154">
        <f>'Model Main - old'!ET57</f>
        <v>17577.39197949236</v>
      </c>
      <c r="EY351" s="154">
        <f>'Model Main - old'!EY57</f>
        <v>6.6851433607976407E-2</v>
      </c>
      <c r="EZ351" s="154">
        <f>'Model Main - old'!EZ57</f>
        <v>0</v>
      </c>
      <c r="FA351" s="154">
        <f>'Model Main - old'!FA57</f>
        <v>0</v>
      </c>
      <c r="FB351" s="154">
        <f>'Model Main - old'!FB57</f>
        <v>0</v>
      </c>
      <c r="FC351" s="154">
        <f>'Model Main - old'!EU57</f>
        <v>18543.209203162707</v>
      </c>
      <c r="FD351" s="154">
        <f>'Model Main - old'!EV57</f>
        <v>20417.807856894968</v>
      </c>
      <c r="FE351" s="154">
        <f>'Model Main - old'!EZ57</f>
        <v>0</v>
      </c>
      <c r="FF351" s="154">
        <f>'Model Main - old'!FA57</f>
        <v>0</v>
      </c>
      <c r="FG351" s="154">
        <f>'Model Main - old'!FB57</f>
        <v>0</v>
      </c>
      <c r="FH351" s="154">
        <f>'Model Main - old'!FC57</f>
        <v>0</v>
      </c>
    </row>
    <row r="352" spans="1:164" x14ac:dyDescent="0.2">
      <c r="A352" s="35"/>
      <c r="B352" s="154"/>
      <c r="C352" s="154"/>
      <c r="D352" s="154"/>
      <c r="E352" s="154"/>
      <c r="F352" s="154"/>
      <c r="G352" s="154"/>
      <c r="H352" s="154"/>
      <c r="I352" s="154"/>
      <c r="J352" s="154"/>
      <c r="K352" s="154"/>
      <c r="L352" s="154"/>
      <c r="M352" s="154"/>
      <c r="N352" s="154"/>
      <c r="O352" s="154"/>
      <c r="P352" s="154"/>
      <c r="Q352" s="154"/>
      <c r="R352" s="154"/>
      <c r="S352" s="154"/>
      <c r="T352" s="154"/>
      <c r="U352" s="154"/>
      <c r="V352" s="154"/>
      <c r="W352" s="154"/>
      <c r="X352" s="154"/>
      <c r="Y352" s="154"/>
      <c r="Z352" s="154"/>
      <c r="AA352" s="154"/>
      <c r="AB352" s="154"/>
      <c r="AC352" s="154"/>
      <c r="AD352" s="154"/>
      <c r="AE352" s="154"/>
      <c r="AF352" s="154"/>
      <c r="AG352" s="154"/>
      <c r="AH352" s="154"/>
      <c r="AI352" s="154"/>
      <c r="AJ352" s="154"/>
      <c r="AK352" s="154"/>
      <c r="AL352" s="154"/>
      <c r="AM352" s="154"/>
      <c r="AN352" s="154"/>
      <c r="AO352" s="154"/>
      <c r="AP352" s="154"/>
      <c r="AQ352" s="154"/>
      <c r="AR352" s="154"/>
      <c r="AS352" s="154"/>
      <c r="AT352" s="154"/>
      <c r="AU352" s="154"/>
      <c r="AV352" s="154"/>
      <c r="AW352" s="154"/>
      <c r="AX352" s="154"/>
      <c r="AY352" s="154"/>
      <c r="AZ352" s="154"/>
      <c r="BA352" s="154"/>
      <c r="BB352" s="154"/>
      <c r="BC352" s="154"/>
      <c r="BD352" s="154"/>
      <c r="BE352" s="154"/>
      <c r="BF352" s="154"/>
      <c r="BG352" s="154"/>
      <c r="BH352" s="154"/>
      <c r="BI352" s="154"/>
      <c r="BJ352" s="154"/>
      <c r="BK352" s="154"/>
      <c r="BL352" s="154"/>
      <c r="BM352" s="154"/>
      <c r="BN352" s="154"/>
      <c r="BO352" s="154"/>
      <c r="BP352" s="154"/>
      <c r="BQ352" s="154"/>
      <c r="BR352" s="154"/>
      <c r="BS352" s="154"/>
      <c r="BT352" s="154"/>
      <c r="BU352" s="154"/>
      <c r="BV352" s="154"/>
      <c r="BW352" s="154"/>
      <c r="BX352" s="154"/>
      <c r="BY352" s="154"/>
      <c r="BZ352" s="154"/>
      <c r="CA352" s="154"/>
      <c r="CB352" s="154"/>
      <c r="CC352" s="154"/>
      <c r="CD352" s="154"/>
      <c r="CE352" s="154"/>
      <c r="CF352" s="154"/>
      <c r="CG352" s="154"/>
      <c r="CH352" s="154"/>
      <c r="CI352" s="154"/>
      <c r="CJ352" s="154"/>
      <c r="CK352" s="154"/>
      <c r="CL352" s="154"/>
      <c r="CM352" s="154"/>
      <c r="CN352" s="154"/>
      <c r="CO352" s="154"/>
      <c r="CP352" s="154"/>
      <c r="CQ352" s="154"/>
      <c r="CR352" s="154"/>
      <c r="CS352" s="154"/>
      <c r="CT352" s="154"/>
      <c r="CU352" s="154"/>
      <c r="CV352" s="154"/>
      <c r="CW352" s="154"/>
      <c r="CX352" s="154"/>
      <c r="CY352" s="154"/>
      <c r="CZ352" s="154"/>
      <c r="DA352" s="154"/>
      <c r="DB352" s="154"/>
      <c r="DC352" s="154"/>
      <c r="DD352" s="154"/>
      <c r="DE352" s="154"/>
      <c r="DF352" s="154"/>
      <c r="DG352" s="154"/>
      <c r="DH352" s="154"/>
      <c r="DI352" s="154"/>
      <c r="DJ352" s="154"/>
      <c r="DK352" s="154"/>
      <c r="DL352" s="154"/>
      <c r="DM352" s="154"/>
      <c r="DN352" s="154"/>
      <c r="DO352" s="154"/>
      <c r="DP352" s="154"/>
      <c r="DQ352" s="154"/>
      <c r="DR352" s="154"/>
      <c r="DS352" s="154"/>
      <c r="DT352" s="154"/>
      <c r="DU352" s="154"/>
      <c r="DV352" s="154"/>
      <c r="DW352" s="154"/>
      <c r="DX352" s="154"/>
      <c r="DY352" s="154"/>
      <c r="DZ352" s="154"/>
      <c r="EA352" s="154"/>
      <c r="EB352" s="154"/>
      <c r="EC352" s="154"/>
      <c r="ED352" s="154"/>
      <c r="EE352" s="154"/>
      <c r="EF352" s="154"/>
      <c r="EG352" s="154"/>
      <c r="EH352" s="154"/>
      <c r="EI352" s="154"/>
      <c r="EJ352" s="154"/>
      <c r="EK352" s="154"/>
      <c r="EL352" s="154"/>
      <c r="EM352" s="154"/>
      <c r="EN352" s="154"/>
      <c r="EO352" s="154"/>
      <c r="EP352" s="154"/>
      <c r="EQ352" s="154"/>
      <c r="ER352" s="154"/>
      <c r="ES352" s="154"/>
      <c r="ET352" s="154"/>
      <c r="EU352" s="154"/>
      <c r="EV352" s="154"/>
      <c r="EW352" s="154"/>
      <c r="EX352" s="154"/>
      <c r="EY352" s="154"/>
      <c r="EZ352" s="154"/>
      <c r="FA352" s="154"/>
      <c r="FB352" s="154"/>
      <c r="FC352" s="154"/>
      <c r="FD352" s="154"/>
      <c r="FE352" s="154"/>
      <c r="FF352" s="154"/>
      <c r="FG352" s="154"/>
      <c r="FH352" s="154"/>
    </row>
    <row r="353" spans="1:164" x14ac:dyDescent="0.2">
      <c r="A353" s="35" t="s">
        <v>2281</v>
      </c>
      <c r="B353" s="154"/>
      <c r="C353" s="154"/>
      <c r="D353" s="154"/>
      <c r="E353" s="154"/>
      <c r="F353" s="154"/>
      <c r="G353" s="154"/>
      <c r="H353" s="154"/>
      <c r="I353" s="154"/>
      <c r="J353" s="154"/>
      <c r="K353" s="154"/>
      <c r="L353" s="154"/>
      <c r="M353" s="154"/>
      <c r="N353" s="154"/>
      <c r="O353" s="154"/>
      <c r="P353" s="154"/>
      <c r="Q353" s="154"/>
      <c r="R353" s="154"/>
      <c r="S353" s="154"/>
      <c r="T353" s="154"/>
      <c r="U353" s="154"/>
      <c r="V353" s="154"/>
      <c r="W353" s="154"/>
      <c r="X353" s="154"/>
      <c r="Y353" s="154"/>
      <c r="Z353" s="154"/>
      <c r="AA353" s="154"/>
      <c r="AB353" s="154"/>
      <c r="AC353" s="154"/>
      <c r="AD353" s="154"/>
      <c r="AE353" s="154"/>
      <c r="AF353" s="154"/>
      <c r="AG353" s="154"/>
      <c r="AH353" s="154"/>
      <c r="AI353" s="154"/>
      <c r="AJ353" s="154"/>
      <c r="AK353" s="154"/>
      <c r="AL353" s="154"/>
      <c r="AM353" s="154"/>
      <c r="AN353" s="154"/>
      <c r="AO353" s="154"/>
      <c r="AP353" s="154"/>
      <c r="AQ353" s="154"/>
      <c r="AR353" s="154"/>
      <c r="AS353" s="154"/>
      <c r="AT353" s="154"/>
      <c r="AU353" s="154"/>
      <c r="AV353" s="154"/>
      <c r="AW353" s="154"/>
      <c r="AX353" s="154"/>
      <c r="AY353" s="154"/>
      <c r="AZ353" s="154"/>
      <c r="BA353" s="154"/>
      <c r="BB353" s="154"/>
      <c r="BC353" s="154"/>
      <c r="BD353" s="154"/>
      <c r="BE353" s="154"/>
      <c r="BF353" s="154"/>
      <c r="BG353" s="154"/>
      <c r="BH353" s="154" t="e">
        <f>+#REF!</f>
        <v>#REF!</v>
      </c>
      <c r="BI353" s="154" t="e">
        <f>+#REF!</f>
        <v>#REF!</v>
      </c>
      <c r="BJ353" s="154" t="e">
        <f>+#REF!</f>
        <v>#REF!</v>
      </c>
      <c r="BK353" s="154" t="e">
        <f>+#REF!</f>
        <v>#REF!</v>
      </c>
      <c r="BL353" s="154"/>
      <c r="BM353" s="154"/>
      <c r="BN353" s="154"/>
      <c r="BO353" s="154"/>
      <c r="BP353" s="154"/>
      <c r="BQ353" s="154"/>
      <c r="BR353" s="154"/>
      <c r="BS353" s="154"/>
      <c r="BT353" s="154"/>
      <c r="BU353" s="154"/>
      <c r="BV353" s="154"/>
      <c r="BW353" s="154"/>
      <c r="BX353" s="154"/>
      <c r="BY353" s="154"/>
      <c r="BZ353" s="154"/>
      <c r="CA353" s="154"/>
      <c r="CB353" s="154">
        <f>'Model Main - old'!CB264</f>
        <v>23441</v>
      </c>
      <c r="CC353" s="154">
        <f>'Model Main - old'!CC264</f>
        <v>23217</v>
      </c>
      <c r="CD353" s="154">
        <f>'Model Main - old'!CD264</f>
        <v>23328</v>
      </c>
      <c r="CE353" s="154">
        <f>'Model Main - old'!CE264</f>
        <v>23515</v>
      </c>
      <c r="CF353" s="154">
        <f>'Model Main - old'!CF264</f>
        <v>23515</v>
      </c>
      <c r="CG353" s="154">
        <f>'Model Main - old'!CG264</f>
        <v>24911</v>
      </c>
      <c r="CH353" s="154">
        <f>'Model Main - old'!CH264</f>
        <v>24619</v>
      </c>
      <c r="CI353" s="154">
        <f>'Model Main - old'!CI264</f>
        <v>27441</v>
      </c>
      <c r="CJ353" s="154">
        <f>'Model Main - old'!CJ264</f>
        <v>27559</v>
      </c>
      <c r="CK353" s="154">
        <f>'Model Main - old'!CK264</f>
        <v>27559</v>
      </c>
      <c r="CL353" s="154">
        <f>'Model Main - old'!CL264</f>
        <v>26962</v>
      </c>
      <c r="CM353" s="154">
        <f>'Model Main - old'!CM264</f>
        <v>26891</v>
      </c>
      <c r="CN353" s="154">
        <f>'Model Main - old'!CN264</f>
        <v>26984</v>
      </c>
      <c r="CO353" s="154">
        <f>'Model Main - old'!CO264</f>
        <v>27232</v>
      </c>
      <c r="CP353" s="154">
        <f>'Model Main - old'!CP264</f>
        <v>27232</v>
      </c>
      <c r="CQ353" s="154">
        <f>'Model Main - old'!CQ264</f>
        <v>28219</v>
      </c>
      <c r="CR353" s="154">
        <f>'Model Main - old'!CR264</f>
        <v>28255</v>
      </c>
      <c r="CS353" s="154">
        <f>'Model Main - old'!CS264</f>
        <v>28806</v>
      </c>
      <c r="CT353" s="154">
        <f>'Model Main - old'!CT264</f>
        <v>29840</v>
      </c>
      <c r="CU353" s="154">
        <f>'Model Main - old'!CU264</f>
        <v>29840</v>
      </c>
      <c r="CV353" s="154">
        <f>'Model Main - old'!CV264</f>
        <v>29588</v>
      </c>
      <c r="CW353" s="154">
        <f>'Model Main - old'!CW264</f>
        <v>29970</v>
      </c>
      <c r="CX353" s="154">
        <f>'Model Main - old'!CX264</f>
        <v>30362</v>
      </c>
      <c r="CY353" s="154">
        <f>'Model Main - old'!CY264</f>
        <v>30953</v>
      </c>
      <c r="CZ353" s="154">
        <f>'Model Main - old'!CZ264</f>
        <v>30953</v>
      </c>
      <c r="DA353" s="154">
        <f>'Model Main - old'!DA264</f>
        <v>31127</v>
      </c>
      <c r="DB353" s="154">
        <f>'Model Main - old'!DB264</f>
        <v>31572</v>
      </c>
      <c r="DC353" s="154">
        <f>'Model Main - old'!DC264</f>
        <v>32170</v>
      </c>
      <c r="DD353" s="154">
        <f>'Model Main - old'!DD264</f>
        <v>33665</v>
      </c>
      <c r="DE353" s="154">
        <f>'Model Main - old'!DE264</f>
        <v>33665</v>
      </c>
      <c r="DF353" s="154">
        <f>'Model Main - old'!DF264</f>
        <v>34122</v>
      </c>
      <c r="DG353" s="154">
        <f>'Model Main - old'!DG264</f>
        <v>34896</v>
      </c>
      <c r="DH353" s="154">
        <f>'Model Main - old'!DH264</f>
        <v>35656</v>
      </c>
      <c r="DI353" s="154">
        <f>'Model Main - old'!DI264</f>
        <v>36253</v>
      </c>
      <c r="DJ353" s="154">
        <f>'Model Main - old'!DJ264</f>
        <v>36253</v>
      </c>
      <c r="DK353" s="154">
        <f>'Model Main - old'!DK264</f>
        <v>36626</v>
      </c>
      <c r="DL353" s="154">
        <f>'Model Main - old'!DL264</f>
        <v>37171</v>
      </c>
      <c r="DM353" s="154">
        <f>'Model Main - old'!DM264</f>
        <v>37856</v>
      </c>
      <c r="DN353" s="154">
        <f>'Model Main - old'!DN264</f>
        <v>38470</v>
      </c>
      <c r="DO353" s="154">
        <f>'Model Main - old'!DO264</f>
        <v>38470</v>
      </c>
      <c r="DP353" s="154">
        <f>'Model Main - old'!DP264</f>
        <v>39068</v>
      </c>
      <c r="DQ353" s="154">
        <f>'Model Main - old'!DQ264</f>
        <v>39355</v>
      </c>
      <c r="DR353" s="154">
        <f>'Model Main - old'!DR264</f>
        <v>39855</v>
      </c>
      <c r="DS353" s="154">
        <f>'Model Main - old'!DS264</f>
        <v>44437</v>
      </c>
      <c r="DT353" s="154">
        <f>'Model Main - old'!DT264</f>
        <v>44437</v>
      </c>
      <c r="DU353" s="154">
        <f>'Model Main - old'!DU264</f>
        <v>45721</v>
      </c>
      <c r="DV353" s="154">
        <f>'Model Main - old'!DV264</f>
        <v>46047</v>
      </c>
      <c r="DW353" s="154">
        <f>'Model Main - old'!DW264</f>
        <v>46790</v>
      </c>
      <c r="DX353" s="154">
        <f>'Model Main - old'!DX264</f>
        <v>48322</v>
      </c>
      <c r="DY353" s="154">
        <f>'Model Main - old'!DY264</f>
        <v>48322</v>
      </c>
      <c r="DZ353" s="154">
        <f>'Model Main - old'!DZ264</f>
        <v>48442</v>
      </c>
      <c r="EA353" s="154">
        <f>'Model Main - old'!EA264</f>
        <v>48985</v>
      </c>
      <c r="EB353" s="154">
        <f>'Model Main - old'!EB264</f>
        <v>50466</v>
      </c>
      <c r="EC353" s="154">
        <f>'Model Main - old'!EC264</f>
        <v>51995</v>
      </c>
      <c r="ED353" s="154">
        <f>'Model Main - old'!ED264</f>
        <v>51995</v>
      </c>
      <c r="EE353" s="154">
        <f>'Model Main - old'!EE264</f>
        <v>52317</v>
      </c>
      <c r="EF353" s="154">
        <f>'Model Main - old'!EF264</f>
        <v>52769</v>
      </c>
      <c r="EG353" s="154">
        <f>'Model Main - old'!EG264</f>
        <v>52809</v>
      </c>
      <c r="EH353" s="154">
        <f>'Model Main - old'!EH264</f>
        <v>54047</v>
      </c>
      <c r="EI353" s="154">
        <f>'Model Main - old'!EI264</f>
        <v>54047</v>
      </c>
      <c r="EJ353" s="154">
        <f>'Model Main - old'!EJ264</f>
        <v>53820</v>
      </c>
      <c r="EK353" s="154">
        <f>'Model Main - old'!EK264</f>
        <v>53508</v>
      </c>
      <c r="EL353" s="154">
        <f>'Model Main - old'!EL264</f>
        <v>53555</v>
      </c>
      <c r="EM353" s="154">
        <f>'Model Main - old'!EM264</f>
        <v>55485</v>
      </c>
      <c r="EN353" s="154">
        <f>'Model Main - old'!EN264</f>
        <v>55485</v>
      </c>
      <c r="EO353" s="154">
        <f>'Model Main - old'!EO264</f>
        <v>54575.054884752244</v>
      </c>
      <c r="EP353" s="154">
        <f>'Model Main - old'!EP264</f>
        <v>53918.119704946963</v>
      </c>
      <c r="EQ353" s="154">
        <f>'Model Main - old'!EQ264</f>
        <v>53605.817233082314</v>
      </c>
      <c r="ER353" s="154">
        <f>'Model Main - old'!ER264</f>
        <v>53869.506531775216</v>
      </c>
      <c r="ES353" s="154">
        <f>'Model Main - old'!ES264</f>
        <v>53869.506531775216</v>
      </c>
      <c r="ET353" s="154">
        <f>'Model Main - old'!ET264</f>
        <v>52226.415122200706</v>
      </c>
      <c r="EU353" s="154">
        <f>'Model Main - old'!EU264</f>
        <v>49685.36013048813</v>
      </c>
      <c r="EV353" s="154">
        <f>'Model Main - old'!EV264</f>
        <v>46085.365938134208</v>
      </c>
      <c r="EW353" s="154">
        <f>'Model Main - old'!EW264</f>
        <v>42172.304671731035</v>
      </c>
      <c r="EX353" s="154">
        <f>'Model Main - old'!ET264</f>
        <v>52226.415122200706</v>
      </c>
      <c r="EY353" s="154">
        <f>'Model Main - old'!EY264</f>
        <v>0</v>
      </c>
      <c r="EZ353" s="154">
        <f>'Model Main - old'!EZ264</f>
        <v>0</v>
      </c>
      <c r="FA353" s="154">
        <f>'Model Main - old'!FA264</f>
        <v>0</v>
      </c>
      <c r="FB353" s="154">
        <f>'Model Main - old'!FB264</f>
        <v>0</v>
      </c>
      <c r="FC353" s="154">
        <f>'Model Main - old'!EU264</f>
        <v>49685.36013048813</v>
      </c>
      <c r="FD353" s="154">
        <f>'Model Main - old'!EV264</f>
        <v>46085.365938134208</v>
      </c>
      <c r="FE353" s="154">
        <f>'Model Main - old'!EZ264</f>
        <v>0</v>
      </c>
      <c r="FF353" s="154">
        <f>'Model Main - old'!FA264</f>
        <v>0</v>
      </c>
      <c r="FG353" s="154">
        <f>'Model Main - old'!FB264</f>
        <v>0</v>
      </c>
      <c r="FH353" s="154">
        <f>'Model Main - old'!FC264</f>
        <v>0</v>
      </c>
    </row>
    <row r="354" spans="1:164" x14ac:dyDescent="0.2">
      <c r="A354" s="35"/>
      <c r="B354" s="154"/>
      <c r="C354" s="154"/>
      <c r="D354" s="154"/>
      <c r="E354" s="154"/>
      <c r="F354" s="154"/>
      <c r="G354" s="154"/>
      <c r="H354" s="154"/>
      <c r="I354" s="154"/>
      <c r="J354" s="154"/>
      <c r="K354" s="154"/>
      <c r="L354" s="154"/>
      <c r="M354" s="154"/>
      <c r="N354" s="154"/>
      <c r="O354" s="154"/>
      <c r="P354" s="154"/>
      <c r="Q354" s="154"/>
      <c r="R354" s="154"/>
      <c r="S354" s="154"/>
      <c r="T354" s="154"/>
      <c r="U354" s="154"/>
      <c r="V354" s="154"/>
      <c r="W354" s="154"/>
      <c r="X354" s="154"/>
      <c r="Y354" s="154"/>
      <c r="Z354" s="154"/>
      <c r="AA354" s="154"/>
      <c r="AB354" s="154"/>
      <c r="AC354" s="154"/>
      <c r="AD354" s="154"/>
      <c r="AE354" s="154"/>
      <c r="AF354" s="154"/>
      <c r="AG354" s="154"/>
      <c r="AH354" s="154"/>
      <c r="AI354" s="154"/>
      <c r="AJ354" s="154"/>
      <c r="AK354" s="154"/>
      <c r="AL354" s="154"/>
      <c r="AM354" s="154"/>
      <c r="AN354" s="154"/>
      <c r="AO354" s="154"/>
      <c r="AP354" s="154"/>
      <c r="AQ354" s="154"/>
      <c r="AR354" s="154"/>
      <c r="AS354" s="154"/>
      <c r="AT354" s="154"/>
      <c r="AU354" s="154"/>
      <c r="AV354" s="154"/>
      <c r="AW354" s="154"/>
      <c r="AX354" s="154"/>
      <c r="AY354" s="154"/>
      <c r="AZ354" s="154"/>
      <c r="BA354" s="154"/>
      <c r="BB354" s="154"/>
      <c r="BC354" s="154"/>
      <c r="BD354" s="154"/>
      <c r="BE354" s="154"/>
      <c r="BF354" s="154"/>
      <c r="BG354" s="154"/>
      <c r="BH354" s="154"/>
      <c r="BI354" s="154"/>
      <c r="BJ354" s="154"/>
      <c r="BK354" s="154"/>
      <c r="BL354" s="154"/>
      <c r="BM354" s="154"/>
      <c r="BN354" s="154"/>
      <c r="BO354" s="154"/>
      <c r="BP354" s="154"/>
      <c r="BQ354" s="154"/>
      <c r="BR354" s="154"/>
      <c r="BS354" s="154"/>
      <c r="BT354" s="154"/>
      <c r="BU354" s="154"/>
      <c r="BV354" s="154"/>
      <c r="BW354" s="154"/>
      <c r="BX354" s="154"/>
      <c r="BY354" s="154"/>
      <c r="BZ354" s="154"/>
      <c r="CA354" s="154"/>
      <c r="CB354" s="154"/>
      <c r="CC354" s="154"/>
      <c r="CD354" s="154"/>
      <c r="CE354" s="154"/>
      <c r="CF354" s="154"/>
      <c r="CG354" s="154"/>
      <c r="CH354" s="154"/>
      <c r="CI354" s="154"/>
      <c r="CJ354" s="154"/>
      <c r="CK354" s="154"/>
      <c r="CL354" s="154"/>
      <c r="CM354" s="154"/>
      <c r="CN354" s="154"/>
      <c r="CO354" s="154"/>
      <c r="CP354" s="154"/>
      <c r="CQ354" s="154"/>
      <c r="CR354" s="154"/>
      <c r="CS354" s="154"/>
      <c r="CT354" s="154"/>
      <c r="CU354" s="154"/>
      <c r="CV354" s="154"/>
      <c r="CW354" s="154"/>
      <c r="CX354" s="154"/>
      <c r="CY354" s="154"/>
      <c r="CZ354" s="154"/>
      <c r="DA354" s="154"/>
      <c r="DB354" s="154"/>
      <c r="DC354" s="154"/>
      <c r="DD354" s="154"/>
      <c r="DE354" s="154"/>
      <c r="DF354" s="154"/>
      <c r="DG354" s="154"/>
      <c r="DH354" s="154"/>
      <c r="DI354" s="154"/>
      <c r="DJ354" s="154"/>
      <c r="DK354" s="154"/>
      <c r="DL354" s="154"/>
      <c r="DM354" s="154"/>
      <c r="DN354" s="154"/>
      <c r="DO354" s="154"/>
      <c r="DP354" s="154"/>
      <c r="DQ354" s="154"/>
      <c r="DR354" s="154"/>
      <c r="DS354" s="154"/>
      <c r="DT354" s="154"/>
      <c r="DU354" s="154"/>
      <c r="DV354" s="154"/>
      <c r="DW354" s="154"/>
      <c r="DX354" s="154"/>
      <c r="DY354" s="154"/>
      <c r="DZ354" s="154"/>
      <c r="EA354" s="154"/>
      <c r="EB354" s="154"/>
      <c r="EC354" s="154"/>
      <c r="ED354" s="154"/>
      <c r="EE354" s="154"/>
      <c r="EF354" s="154"/>
      <c r="EG354" s="154"/>
      <c r="EH354" s="154"/>
      <c r="EI354" s="154"/>
      <c r="EJ354" s="154"/>
      <c r="EK354" s="154"/>
      <c r="EL354" s="154"/>
      <c r="EM354" s="154"/>
      <c r="EN354" s="154"/>
      <c r="EO354" s="154"/>
      <c r="EP354" s="154"/>
      <c r="EQ354" s="154"/>
      <c r="ER354" s="154"/>
      <c r="ES354" s="154"/>
      <c r="ET354" s="154"/>
      <c r="EU354" s="154"/>
      <c r="EV354" s="154"/>
      <c r="EW354" s="154"/>
      <c r="EX354" s="154"/>
      <c r="EY354" s="154"/>
      <c r="EZ354" s="154"/>
      <c r="FA354" s="154"/>
      <c r="FB354" s="154"/>
      <c r="FC354" s="154"/>
      <c r="FD354" s="154"/>
      <c r="FE354" s="154"/>
      <c r="FF354" s="154"/>
      <c r="FG354" s="154"/>
      <c r="FH354" s="154"/>
    </row>
    <row r="355" spans="1:164" x14ac:dyDescent="0.2">
      <c r="A355" s="35" t="s">
        <v>2282</v>
      </c>
      <c r="B355" s="154"/>
      <c r="C355" s="154"/>
      <c r="D355" s="154"/>
      <c r="E355" s="154"/>
      <c r="F355" s="154"/>
      <c r="G355" s="154"/>
      <c r="H355" s="154"/>
      <c r="I355" s="154"/>
      <c r="J355" s="154"/>
      <c r="K355" s="154"/>
      <c r="L355" s="154"/>
      <c r="M355" s="154"/>
      <c r="N355" s="154"/>
      <c r="O355" s="154"/>
      <c r="P355" s="154"/>
      <c r="Q355" s="154"/>
      <c r="R355" s="154"/>
      <c r="S355" s="154"/>
      <c r="T355" s="154"/>
      <c r="U355" s="154"/>
      <c r="V355" s="154"/>
      <c r="W355" s="154"/>
      <c r="X355" s="154"/>
      <c r="Y355" s="154"/>
      <c r="Z355" s="154"/>
      <c r="AA355" s="154"/>
      <c r="AB355" s="154"/>
      <c r="AC355" s="154"/>
      <c r="AD355" s="154"/>
      <c r="AE355" s="154"/>
      <c r="AF355" s="154"/>
      <c r="AG355" s="154"/>
      <c r="AH355" s="154"/>
      <c r="AI355" s="154"/>
      <c r="AJ355" s="154"/>
      <c r="AK355" s="154"/>
      <c r="AL355" s="154"/>
      <c r="AM355" s="154"/>
      <c r="AN355" s="154"/>
      <c r="AO355" s="154"/>
      <c r="AP355" s="154"/>
      <c r="AQ355" s="154"/>
      <c r="AR355" s="154"/>
      <c r="AS355" s="154"/>
      <c r="AT355" s="154"/>
      <c r="AU355" s="154"/>
      <c r="AV355" s="154"/>
      <c r="AW355" s="154"/>
      <c r="AX355" s="154"/>
      <c r="AY355" s="154"/>
      <c r="AZ355" s="154"/>
      <c r="BA355" s="154"/>
      <c r="BB355" s="154"/>
      <c r="BC355" s="154"/>
      <c r="BD355" s="154"/>
      <c r="BE355" s="154"/>
      <c r="BF355" s="154"/>
      <c r="BG355" s="154"/>
      <c r="BH355" s="154" t="e">
        <f>+#REF!</f>
        <v>#REF!</v>
      </c>
      <c r="BI355" s="154" t="e">
        <f>+#REF!</f>
        <v>#REF!</v>
      </c>
      <c r="BJ355" s="154" t="e">
        <f>+#REF!</f>
        <v>#REF!</v>
      </c>
      <c r="BK355" s="154" t="e">
        <f>+#REF!</f>
        <v>#REF!</v>
      </c>
      <c r="BL355" s="154"/>
      <c r="BM355" s="154"/>
      <c r="BN355" s="154"/>
      <c r="BO355" s="154"/>
      <c r="BP355" s="154"/>
      <c r="BQ355" s="154"/>
      <c r="BR355" s="154"/>
      <c r="BS355" s="154"/>
      <c r="BT355" s="154"/>
      <c r="BU355" s="154"/>
      <c r="BV355" s="154"/>
      <c r="BW355" s="154"/>
      <c r="BX355" s="154"/>
      <c r="BY355" s="154"/>
      <c r="BZ355" s="154"/>
      <c r="CA355" s="154"/>
      <c r="CB355" s="154">
        <f>'Model Main'!CB160</f>
        <v>-300</v>
      </c>
      <c r="CC355" s="154">
        <f>'Model Main'!CC160</f>
        <v>-300</v>
      </c>
      <c r="CD355" s="154">
        <f>'Model Main'!CD160</f>
        <v>-292</v>
      </c>
      <c r="CE355" s="154">
        <f>'Model Main'!CE160</f>
        <v>-308</v>
      </c>
      <c r="CF355" s="154">
        <f>'Model Main'!CF160</f>
        <v>-1200</v>
      </c>
      <c r="CG355" s="154">
        <f>'Model Main'!CG160</f>
        <v>-525</v>
      </c>
      <c r="CH355" s="154">
        <f>'Model Main'!CH160</f>
        <v>-525</v>
      </c>
      <c r="CI355" s="154">
        <f>'Model Main'!CI160</f>
        <v>-600</v>
      </c>
      <c r="CJ355" s="154">
        <f>'Model Main'!CJ160</f>
        <v>-491</v>
      </c>
      <c r="CK355" s="154">
        <f>'Model Main'!CK160</f>
        <v>-2141</v>
      </c>
      <c r="CL355" s="154">
        <f>'Model Main'!CL160</f>
        <v>-750</v>
      </c>
      <c r="CM355" s="154">
        <f>'Model Main'!CM160</f>
        <v>-750</v>
      </c>
      <c r="CN355" s="154">
        <f>'Model Main'!CN160</f>
        <v>-750</v>
      </c>
      <c r="CO355" s="154">
        <f>'Model Main'!CO160</f>
        <v>-750</v>
      </c>
      <c r="CP355" s="154">
        <f>'Model Main'!CP160</f>
        <v>-3000</v>
      </c>
      <c r="CQ355" s="154">
        <f>'Model Main'!CQ160</f>
        <v>-500</v>
      </c>
      <c r="CR355" s="154">
        <f>'Model Main'!CR160</f>
        <v>-500</v>
      </c>
      <c r="CS355" s="154">
        <f>'Model Main'!CS160</f>
        <v>-500</v>
      </c>
      <c r="CT355" s="154">
        <f>'Model Main'!CT160</f>
        <v>-500</v>
      </c>
      <c r="CU355" s="154">
        <f>'Model Main'!CU160</f>
        <v>-2000</v>
      </c>
      <c r="CV355" s="154">
        <f>'Model Main'!CV160</f>
        <v>-750</v>
      </c>
      <c r="CW355" s="154">
        <f>'Model Main'!CW160</f>
        <v>-750</v>
      </c>
      <c r="CX355" s="154">
        <f>'Model Main'!CX160</f>
        <v>-750</v>
      </c>
      <c r="CY355" s="154">
        <f>'Model Main'!CY160</f>
        <v>-2001</v>
      </c>
      <c r="CZ355" s="154">
        <f>'Model Main'!CZ160</f>
        <v>-4251</v>
      </c>
      <c r="DA355" s="154">
        <f>'Model Main'!DA160</f>
        <v>-2000</v>
      </c>
      <c r="DB355" s="154">
        <f>'Model Main'!DB160</f>
        <v>-1585</v>
      </c>
      <c r="DC355" s="154">
        <f>'Model Main'!DC160</f>
        <v>-2185</v>
      </c>
      <c r="DD355" s="154">
        <f>'Model Main'!DD160</f>
        <v>-980</v>
      </c>
      <c r="DE355" s="154">
        <f>'Model Main'!DE160</f>
        <v>-6750</v>
      </c>
      <c r="DF355" s="154">
        <f>'Model Main'!DF160</f>
        <v>-1249</v>
      </c>
      <c r="DG355" s="154">
        <f>'Model Main'!DG160</f>
        <v>-1136</v>
      </c>
      <c r="DH355" s="154">
        <f>'Model Main'!DH160</f>
        <v>-1377</v>
      </c>
      <c r="DI355" s="154">
        <f>'Model Main'!DI160</f>
        <v>-1238</v>
      </c>
      <c r="DJ355" s="154">
        <f>'Model Main'!DJ160</f>
        <v>-5000</v>
      </c>
      <c r="DK355" s="154">
        <f>'Model Main'!DK160</f>
        <v>-996</v>
      </c>
      <c r="DL355" s="154">
        <f>'Model Main'!DL160</f>
        <v>-1480</v>
      </c>
      <c r="DM355" s="154">
        <f>'Model Main'!DM160</f>
        <v>-1736</v>
      </c>
      <c r="DN355" s="154">
        <f>'Model Main'!DN160</f>
        <v>-1223</v>
      </c>
      <c r="DO355" s="154">
        <f>'Model Main'!DO160</f>
        <v>-5435</v>
      </c>
      <c r="DP355" s="154">
        <f>'Model Main'!DP160</f>
        <v>-1729</v>
      </c>
      <c r="DQ355" s="154">
        <f>'Model Main'!DQ160</f>
        <v>-1269</v>
      </c>
      <c r="DR355" s="154">
        <f>'Model Main'!DR160</f>
        <v>-1284</v>
      </c>
      <c r="DS355" s="154">
        <f>'Model Main'!DS160</f>
        <v>-1038</v>
      </c>
      <c r="DT355" s="154">
        <f>'Model Main'!DT160</f>
        <v>-5320</v>
      </c>
      <c r="DU355" s="154">
        <f>'Model Main'!DU160</f>
        <v>-247</v>
      </c>
      <c r="DV355" s="154">
        <f>'Model Main'!DV160</f>
        <v>-103</v>
      </c>
      <c r="DW355" s="154">
        <f>'Model Main'!DW160</f>
        <v>-82</v>
      </c>
      <c r="DX355" s="154">
        <f>'Model Main'!DX160</f>
        <v>-72</v>
      </c>
      <c r="DY355" s="154">
        <f>'Model Main'!DY160</f>
        <v>-504</v>
      </c>
      <c r="DZ355" s="154">
        <f>'Model Main'!DZ160</f>
        <v>-233</v>
      </c>
      <c r="EA355" s="154">
        <f>'Model Main'!EA160</f>
        <v>-36</v>
      </c>
      <c r="EB355" s="154">
        <f>'Model Main'!EB160</f>
        <v>-160</v>
      </c>
      <c r="EC355" s="154">
        <f>'Model Main'!EC160</f>
        <v>-105</v>
      </c>
      <c r="ED355" s="154">
        <f>'Model Main'!ED160</f>
        <v>-534</v>
      </c>
      <c r="EE355" s="154">
        <f>'Model Main'!EE160</f>
        <v>-309</v>
      </c>
      <c r="EF355" s="154">
        <f>'Model Main'!EF160</f>
        <v>-648</v>
      </c>
      <c r="EG355" s="154">
        <f>'Model Main'!EG160</f>
        <v>-1660</v>
      </c>
      <c r="EH355" s="154">
        <f>'Model Main'!EH160</f>
        <v>-2055</v>
      </c>
      <c r="EI355" s="154">
        <f>'Model Main'!EI160</f>
        <v>-4672</v>
      </c>
      <c r="EJ355" s="154">
        <f>'Model Main'!EJ160</f>
        <v>-3223</v>
      </c>
      <c r="EK355" s="154">
        <f>'Model Main'!EK160</f>
        <v>-3065</v>
      </c>
      <c r="EL355" s="154">
        <f>'Model Main'!EL160</f>
        <v>-3525</v>
      </c>
      <c r="EM355" s="154">
        <f>'Model Main'!EM160</f>
        <v>-3515</v>
      </c>
      <c r="EN355" s="154">
        <f>'Model Main'!EN160</f>
        <v>-13328</v>
      </c>
      <c r="EO355" s="154">
        <f>'Model Main'!EO160</f>
        <v>-2176</v>
      </c>
      <c r="EP355" s="154">
        <f>'Model Main'!EP160</f>
        <v>-2051</v>
      </c>
      <c r="EQ355" s="154">
        <f>'Model Main'!EQ160</f>
        <v>-3543</v>
      </c>
      <c r="ER355" s="154">
        <f>'Model Main'!ER160</f>
        <v>-3521</v>
      </c>
      <c r="ES355" s="154">
        <f>'Model Main'!ES160</f>
        <v>-11291</v>
      </c>
      <c r="ET355" s="154">
        <f>'Model Main'!ET160</f>
        <v>-2664</v>
      </c>
      <c r="EU355" s="154">
        <f>'Model Main'!EU160</f>
        <v>-2265.6000000000004</v>
      </c>
      <c r="EV355" s="154">
        <f>'Model Main'!EV160</f>
        <v>-1990.3999999999996</v>
      </c>
      <c r="EW355" s="154">
        <f>'Model Main'!EW160</f>
        <v>-2183</v>
      </c>
      <c r="EX355" s="154">
        <f>'Model Main'!EX160</f>
        <v>-9103</v>
      </c>
      <c r="EY355" s="154">
        <f>'Model Main'!EY160</f>
        <v>-2240</v>
      </c>
      <c r="EZ355" s="154">
        <f>'Model Main'!EZ160</f>
        <v>-1826</v>
      </c>
      <c r="FA355" s="154">
        <f>'Model Main'!FA160</f>
        <v>-1552</v>
      </c>
      <c r="FB355" s="154">
        <f>'Model Main'!FB160</f>
        <v>-1500</v>
      </c>
      <c r="FC355" s="154">
        <f>'Model Main'!FC160</f>
        <v>-7118</v>
      </c>
      <c r="FD355" s="154">
        <f>'Model Main'!FD160</f>
        <v>-8275.6768480948649</v>
      </c>
      <c r="FE355" s="154">
        <f>'Model Main'!FE160</f>
        <v>-8767.8080699078546</v>
      </c>
      <c r="FF355" s="154">
        <f>'Model Main'!FF160</f>
        <v>-11383.279708773043</v>
      </c>
      <c r="FG355" s="154">
        <f>'Model Main'!FG160</f>
        <v>-10947.999775445183</v>
      </c>
      <c r="FH355" s="154">
        <f>'Model Main'!FH160</f>
        <v>-13475.755041744636</v>
      </c>
    </row>
    <row r="356" spans="1:164" x14ac:dyDescent="0.2">
      <c r="A356" s="35" t="s">
        <v>121</v>
      </c>
      <c r="B356" s="154"/>
      <c r="C356" s="154"/>
      <c r="D356" s="154"/>
      <c r="E356" s="154"/>
      <c r="F356" s="154"/>
      <c r="G356" s="154"/>
      <c r="H356" s="154"/>
      <c r="I356" s="154"/>
      <c r="J356" s="154"/>
      <c r="K356" s="154"/>
      <c r="L356" s="154"/>
      <c r="M356" s="154"/>
      <c r="N356" s="154"/>
      <c r="O356" s="154"/>
      <c r="P356" s="154"/>
      <c r="Q356" s="154"/>
      <c r="R356" s="154"/>
      <c r="S356" s="154"/>
      <c r="T356" s="154"/>
      <c r="U356" s="154"/>
      <c r="V356" s="154"/>
      <c r="W356" s="154"/>
      <c r="X356" s="154"/>
      <c r="Y356" s="154"/>
      <c r="Z356" s="154"/>
      <c r="AA356" s="154"/>
      <c r="AB356" s="154"/>
      <c r="AC356" s="154"/>
      <c r="AD356" s="154"/>
      <c r="AE356" s="154"/>
      <c r="AF356" s="154"/>
      <c r="AG356" s="154"/>
      <c r="AH356" s="154"/>
      <c r="AI356" s="154"/>
      <c r="AJ356" s="154"/>
      <c r="AK356" s="154"/>
      <c r="AL356" s="154"/>
      <c r="AM356" s="154"/>
      <c r="AN356" s="154"/>
      <c r="AO356" s="154"/>
      <c r="AP356" s="154"/>
      <c r="AQ356" s="154"/>
      <c r="AR356" s="154"/>
      <c r="AS356" s="154"/>
      <c r="AT356" s="154"/>
      <c r="AU356" s="154"/>
      <c r="AV356" s="154"/>
      <c r="AW356" s="154"/>
      <c r="AX356" s="154"/>
      <c r="AY356" s="154"/>
      <c r="AZ356" s="154"/>
      <c r="BA356" s="154"/>
      <c r="BB356" s="154"/>
      <c r="BC356" s="154"/>
      <c r="BD356" s="154"/>
      <c r="BE356" s="154"/>
      <c r="BF356" s="154"/>
      <c r="BG356" s="154"/>
      <c r="BH356" s="154" t="e">
        <f>+#REF!</f>
        <v>#REF!</v>
      </c>
      <c r="BI356" s="154" t="e">
        <f>+#REF!</f>
        <v>#REF!</v>
      </c>
      <c r="BJ356" s="154" t="e">
        <f>+#REF!</f>
        <v>#REF!</v>
      </c>
      <c r="BK356" s="154" t="e">
        <f>+#REF!</f>
        <v>#REF!</v>
      </c>
      <c r="BL356" s="154"/>
      <c r="BM356" s="154"/>
      <c r="BN356" s="154"/>
      <c r="BO356" s="154"/>
      <c r="BP356" s="154"/>
      <c r="BQ356" s="154"/>
      <c r="BR356" s="154"/>
      <c r="BS356" s="154"/>
      <c r="BT356" s="154"/>
      <c r="BU356" s="154"/>
      <c r="BV356" s="154"/>
      <c r="BW356" s="154"/>
      <c r="BX356" s="154"/>
      <c r="BY356" s="154"/>
      <c r="BZ356" s="154"/>
      <c r="CA356" s="154"/>
      <c r="CB356" s="154">
        <f>'Model Main - old'!CB49</f>
        <v>-32</v>
      </c>
      <c r="CC356" s="154">
        <f>'Model Main - old'!CC49</f>
        <v>-26</v>
      </c>
      <c r="CD356" s="154">
        <f>'Model Main - old'!CD49</f>
        <v>-40</v>
      </c>
      <c r="CE356" s="154">
        <f>'Model Main - old'!CE49</f>
        <v>-43</v>
      </c>
      <c r="CF356" s="154">
        <f>'Model Main - old'!CF49</f>
        <v>-141</v>
      </c>
      <c r="CG356" s="154">
        <f>'Model Main - old'!CG49</f>
        <v>-37</v>
      </c>
      <c r="CH356" s="154">
        <f>'Model Main - old'!CH49</f>
        <v>37</v>
      </c>
      <c r="CI356" s="154">
        <f>'Model Main - old'!CI49</f>
        <v>-40</v>
      </c>
      <c r="CJ356" s="154">
        <f>'Model Main - old'!CJ49</f>
        <v>5</v>
      </c>
      <c r="CK356" s="154">
        <f>'Model Main - old'!CK49</f>
        <v>-35</v>
      </c>
      <c r="CL356" s="154">
        <f>'Model Main - old'!CL49</f>
        <v>3</v>
      </c>
      <c r="CM356" s="154">
        <f>'Model Main - old'!CM49</f>
        <v>29</v>
      </c>
      <c r="CN356" s="154">
        <f>'Model Main - old'!CN49</f>
        <v>911</v>
      </c>
      <c r="CO356" s="154">
        <f>'Model Main - old'!CO49</f>
        <v>16</v>
      </c>
      <c r="CP356" s="154">
        <f>'Model Main - old'!CP49</f>
        <v>959</v>
      </c>
      <c r="CQ356" s="154">
        <f>'Model Main - old'!CQ49</f>
        <v>11</v>
      </c>
      <c r="CR356" s="154">
        <f>'Model Main - old'!CR49</f>
        <v>23</v>
      </c>
      <c r="CS356" s="154">
        <f>'Model Main - old'!CS49</f>
        <v>-130</v>
      </c>
      <c r="CT356" s="154">
        <f>'Model Main - old'!CT49</f>
        <v>10</v>
      </c>
      <c r="CU356" s="154">
        <f>'Model Main - old'!CU49</f>
        <v>-86</v>
      </c>
      <c r="CV356" s="154">
        <f>'Model Main - old'!CV49</f>
        <v>32</v>
      </c>
      <c r="CW356" s="154">
        <f>'Model Main - old'!CW49</f>
        <v>22</v>
      </c>
      <c r="CX356" s="154">
        <f>'Model Main - old'!CX49</f>
        <v>33</v>
      </c>
      <c r="CY356" s="154">
        <f>'Model Main - old'!CY49</f>
        <v>10</v>
      </c>
      <c r="CZ356" s="154">
        <f>'Model Main - old'!CZ49</f>
        <v>97</v>
      </c>
      <c r="DA356" s="154">
        <f>'Model Main - old'!DA49</f>
        <v>33</v>
      </c>
      <c r="DB356" s="154">
        <f>'Model Main - old'!DB49</f>
        <v>-236</v>
      </c>
      <c r="DC356" s="154">
        <f>'Model Main - old'!DC49</f>
        <v>1</v>
      </c>
      <c r="DD356" s="154">
        <f>'Model Main - old'!DD49</f>
        <v>-123</v>
      </c>
      <c r="DE356" s="154">
        <f>'Model Main - old'!DE49</f>
        <v>-325</v>
      </c>
      <c r="DF356" s="154">
        <f>'Model Main - old'!DF49</f>
        <v>-11</v>
      </c>
      <c r="DG356" s="154">
        <f>'Model Main - old'!DG49</f>
        <v>-19</v>
      </c>
      <c r="DH356" s="154">
        <f>'Model Main - old'!DH49</f>
        <v>-34</v>
      </c>
      <c r="DI356" s="154">
        <f>'Model Main - old'!DI49</f>
        <v>-40</v>
      </c>
      <c r="DJ356" s="154">
        <f>'Model Main - old'!DJ49</f>
        <v>-104</v>
      </c>
      <c r="DK356" s="154">
        <f>'Model Main - old'!DK49</f>
        <v>36</v>
      </c>
      <c r="DL356" s="154">
        <f>'Model Main - old'!DL49</f>
        <v>15</v>
      </c>
      <c r="DM356" s="154">
        <f>'Model Main - old'!DM49</f>
        <v>-39</v>
      </c>
      <c r="DN356" s="154">
        <f>'Model Main - old'!DN49</f>
        <v>95</v>
      </c>
      <c r="DO356" s="154">
        <f>'Model Main - old'!DO49</f>
        <v>107</v>
      </c>
      <c r="DP356" s="154">
        <f>'Model Main - old'!DP49</f>
        <v>-49</v>
      </c>
      <c r="DQ356" s="154">
        <f>'Model Main - old'!DQ49</f>
        <v>69</v>
      </c>
      <c r="DR356" s="154">
        <f>'Model Main - old'!DR49</f>
        <v>-76</v>
      </c>
      <c r="DS356" s="154">
        <f>'Model Main - old'!DS49</f>
        <v>-308</v>
      </c>
      <c r="DT356" s="154">
        <f>'Model Main - old'!DT49</f>
        <v>-364</v>
      </c>
      <c r="DU356" s="154">
        <f>'Model Main - old'!DU49</f>
        <v>262</v>
      </c>
      <c r="DV356" s="154">
        <f>'Model Main - old'!DV49</f>
        <v>-202</v>
      </c>
      <c r="DW356" s="154">
        <f>'Model Main - old'!DW49</f>
        <v>-355</v>
      </c>
      <c r="DX356" s="154">
        <f>'Model Main - old'!DX49</f>
        <v>-210</v>
      </c>
      <c r="DY356" s="154">
        <f>'Model Main - old'!DY49</f>
        <v>-505</v>
      </c>
      <c r="DZ356" s="154">
        <f>'Model Main - old'!DZ49</f>
        <v>-668</v>
      </c>
      <c r="EA356" s="154">
        <f>'Model Main - old'!EA49</f>
        <v>300</v>
      </c>
      <c r="EB356" s="154">
        <f>'Model Main - old'!EB49</f>
        <v>-266</v>
      </c>
      <c r="EC356" s="154">
        <f>'Model Main - old'!EC49</f>
        <v>521</v>
      </c>
      <c r="ED356" s="154">
        <f>'Model Main - old'!ED49</f>
        <v>-113</v>
      </c>
      <c r="EE356" s="154">
        <f>'Model Main - old'!EE49</f>
        <v>136</v>
      </c>
      <c r="EF356" s="154">
        <f>'Model Main - old'!EF49</f>
        <v>959</v>
      </c>
      <c r="EG356" s="154">
        <f>'Model Main - old'!EG49</f>
        <v>602</v>
      </c>
      <c r="EH356" s="154">
        <f>'Model Main - old'!EH49</f>
        <v>310</v>
      </c>
      <c r="EI356" s="154">
        <f>'Model Main - old'!EI49</f>
        <v>2007</v>
      </c>
      <c r="EJ356" s="154">
        <f>'Model Main - old'!EJ49</f>
        <v>133</v>
      </c>
      <c r="EK356" s="154">
        <f>'Model Main - old'!EK49</f>
        <v>-413.4</v>
      </c>
      <c r="EL356" s="154">
        <f>'Model Main - old'!EL49</f>
        <v>-242</v>
      </c>
      <c r="EM356" s="154">
        <f>'Model Main - old'!EM49</f>
        <v>-14</v>
      </c>
      <c r="EN356" s="154">
        <f>'Model Main - old'!EN49</f>
        <v>-536.4</v>
      </c>
      <c r="EO356" s="154">
        <f>'Model Main - old'!EO49</f>
        <v>-50</v>
      </c>
      <c r="EP356" s="154">
        <f>'Model Main - old'!EP49</f>
        <v>-50</v>
      </c>
      <c r="EQ356" s="154">
        <f>'Model Main - old'!EQ49</f>
        <v>-50</v>
      </c>
      <c r="ER356" s="154">
        <f>'Model Main - old'!ER49</f>
        <v>-50</v>
      </c>
      <c r="ES356" s="154">
        <f>'Model Main - old'!ES49</f>
        <v>-200</v>
      </c>
      <c r="ET356" s="154">
        <f>'Model Main - old'!ET49</f>
        <v>-200</v>
      </c>
      <c r="EU356" s="154">
        <f>'Model Main - old'!EU49</f>
        <v>-200</v>
      </c>
      <c r="EV356" s="154">
        <f>'Model Main - old'!EV49</f>
        <v>-200</v>
      </c>
      <c r="EW356" s="154">
        <f>'Model Main - old'!EW49</f>
        <v>-200</v>
      </c>
      <c r="EX356" s="154">
        <f>'Model Main - old'!ET49</f>
        <v>-200</v>
      </c>
      <c r="EY356" s="154">
        <f>'Model Main - old'!EY49</f>
        <v>0</v>
      </c>
      <c r="EZ356" s="154">
        <f>'Model Main - old'!EZ49</f>
        <v>0</v>
      </c>
      <c r="FA356" s="154">
        <f>'Model Main - old'!FA49</f>
        <v>0</v>
      </c>
      <c r="FB356" s="154">
        <f>'Model Main - old'!FB49</f>
        <v>0</v>
      </c>
      <c r="FC356" s="154">
        <f>'Model Main - old'!EU49</f>
        <v>-200</v>
      </c>
      <c r="FD356" s="154">
        <f>'Model Main - old'!EV49</f>
        <v>-200</v>
      </c>
      <c r="FE356" s="154">
        <f>'Model Main - old'!EZ49</f>
        <v>0</v>
      </c>
      <c r="FF356" s="154">
        <f>'Model Main - old'!FA49</f>
        <v>0</v>
      </c>
      <c r="FG356" s="154">
        <f>'Model Main - old'!FB49</f>
        <v>0</v>
      </c>
      <c r="FH356" s="154">
        <f>'Model Main - old'!FC49</f>
        <v>0</v>
      </c>
    </row>
    <row r="357" spans="1:164" x14ac:dyDescent="0.2">
      <c r="A357" s="35"/>
      <c r="B357" s="154"/>
      <c r="C357" s="154"/>
      <c r="D357" s="154"/>
      <c r="E357" s="154"/>
      <c r="F357" s="154"/>
      <c r="G357" s="154"/>
      <c r="H357" s="154"/>
      <c r="I357" s="154"/>
      <c r="J357" s="154"/>
      <c r="K357" s="154"/>
      <c r="L357" s="154"/>
      <c r="M357" s="154"/>
      <c r="N357" s="154"/>
      <c r="O357" s="154"/>
      <c r="P357" s="154"/>
      <c r="Q357" s="154"/>
      <c r="R357" s="154"/>
      <c r="S357" s="154"/>
      <c r="T357" s="154"/>
      <c r="U357" s="154"/>
      <c r="V357" s="154"/>
      <c r="W357" s="154"/>
      <c r="X357" s="154"/>
      <c r="Y357" s="154"/>
      <c r="Z357" s="154"/>
      <c r="AA357" s="154"/>
      <c r="AB357" s="154"/>
      <c r="AC357" s="154"/>
      <c r="AD357" s="154"/>
      <c r="AE357" s="154"/>
      <c r="AF357" s="154"/>
      <c r="AG357" s="154"/>
      <c r="AH357" s="154"/>
      <c r="AI357" s="154"/>
      <c r="AJ357" s="154"/>
      <c r="AK357" s="154"/>
      <c r="AL357" s="154"/>
      <c r="AM357" s="154"/>
      <c r="AN357" s="154"/>
      <c r="AO357" s="154"/>
      <c r="AP357" s="154"/>
      <c r="AQ357" s="154"/>
      <c r="AR357" s="154"/>
      <c r="AS357" s="154"/>
      <c r="AT357" s="154"/>
      <c r="AU357" s="154"/>
      <c r="AV357" s="154"/>
      <c r="AW357" s="154"/>
      <c r="AX357" s="154"/>
      <c r="AY357" s="154"/>
      <c r="AZ357" s="154"/>
      <c r="BA357" s="154"/>
      <c r="BB357" s="154"/>
      <c r="BC357" s="154"/>
      <c r="BD357" s="154"/>
      <c r="BE357" s="154"/>
      <c r="BF357" s="154"/>
      <c r="BG357" s="154"/>
      <c r="BH357" s="154"/>
      <c r="BI357" s="154"/>
      <c r="BJ357" s="154"/>
      <c r="BK357" s="154"/>
      <c r="BL357" s="154"/>
      <c r="BM357" s="154"/>
      <c r="BN357" s="154"/>
      <c r="BO357" s="154"/>
      <c r="BP357" s="154"/>
      <c r="BQ357" s="154"/>
      <c r="BR357" s="154"/>
      <c r="BS357" s="154"/>
      <c r="BT357" s="154"/>
      <c r="BU357" s="154"/>
      <c r="BV357" s="154"/>
      <c r="BW357" s="154"/>
      <c r="BX357" s="154"/>
      <c r="BY357" s="154"/>
      <c r="BZ357" s="154"/>
      <c r="CA357" s="154"/>
      <c r="CB357" s="154"/>
      <c r="CC357" s="154"/>
      <c r="CD357" s="154"/>
      <c r="CE357" s="154"/>
      <c r="CF357" s="154"/>
      <c r="CG357" s="154"/>
      <c r="CH357" s="154"/>
      <c r="CI357" s="154"/>
      <c r="CJ357" s="154"/>
      <c r="CK357" s="154"/>
      <c r="CL357" s="154"/>
      <c r="CM357" s="154"/>
      <c r="CN357" s="154"/>
      <c r="CO357" s="154"/>
      <c r="CP357" s="154"/>
      <c r="CQ357" s="154"/>
      <c r="CR357" s="154"/>
      <c r="CS357" s="154"/>
      <c r="CT357" s="154"/>
      <c r="CU357" s="154"/>
      <c r="CV357" s="154"/>
      <c r="CW357" s="154"/>
      <c r="CX357" s="154"/>
      <c r="CY357" s="154"/>
      <c r="CZ357" s="154"/>
      <c r="DA357" s="154"/>
      <c r="DB357" s="154"/>
      <c r="DC357" s="154"/>
      <c r="DD357" s="154"/>
      <c r="DE357" s="154"/>
      <c r="DF357" s="154"/>
      <c r="DG357" s="154"/>
      <c r="DH357" s="154"/>
      <c r="DI357" s="154"/>
      <c r="DJ357" s="154"/>
      <c r="DK357" s="154"/>
      <c r="DL357" s="154"/>
      <c r="DM357" s="154"/>
      <c r="DN357" s="154"/>
      <c r="DO357" s="154"/>
      <c r="DP357" s="154"/>
      <c r="DQ357" s="154"/>
      <c r="DR357" s="154"/>
      <c r="DS357" s="154"/>
      <c r="DT357" s="154"/>
      <c r="DU357" s="154"/>
      <c r="DV357" s="154"/>
      <c r="DW357" s="154"/>
      <c r="DX357" s="154"/>
      <c r="DY357" s="154"/>
      <c r="DZ357" s="154"/>
      <c r="EA357" s="154"/>
      <c r="EB357" s="154"/>
      <c r="EC357" s="154"/>
      <c r="ED357" s="154"/>
      <c r="EE357" s="154"/>
      <c r="EF357" s="154"/>
      <c r="EG357" s="154"/>
      <c r="EH357" s="154"/>
      <c r="EI357" s="154"/>
      <c r="EJ357" s="154"/>
      <c r="EK357" s="154"/>
      <c r="EL357" s="154"/>
      <c r="EM357" s="154"/>
      <c r="EN357" s="154"/>
      <c r="EO357" s="154"/>
      <c r="EP357" s="154"/>
      <c r="EQ357" s="154"/>
      <c r="ER357" s="154"/>
      <c r="ES357" s="154"/>
      <c r="ET357" s="154"/>
      <c r="EU357" s="154"/>
      <c r="EV357" s="154"/>
      <c r="EW357" s="154"/>
      <c r="EX357" s="154"/>
      <c r="EY357" s="154"/>
      <c r="EZ357" s="154"/>
      <c r="FA357" s="154"/>
      <c r="FB357" s="154"/>
      <c r="FC357" s="154"/>
      <c r="FD357" s="154"/>
      <c r="FE357" s="154"/>
      <c r="FF357" s="154"/>
      <c r="FG357" s="154"/>
      <c r="FH357" s="154"/>
    </row>
    <row r="358" spans="1:164" x14ac:dyDescent="0.2">
      <c r="A358" s="35" t="s">
        <v>194</v>
      </c>
      <c r="B358" s="154"/>
      <c r="C358" s="154"/>
      <c r="D358" s="154"/>
      <c r="E358" s="154"/>
      <c r="F358" s="154"/>
      <c r="G358" s="154"/>
      <c r="H358" s="154"/>
      <c r="I358" s="154"/>
      <c r="J358" s="154"/>
      <c r="K358" s="154"/>
      <c r="L358" s="154"/>
      <c r="M358" s="154"/>
      <c r="N358" s="154"/>
      <c r="O358" s="154"/>
      <c r="P358" s="154"/>
      <c r="Q358" s="154"/>
      <c r="R358" s="154"/>
      <c r="S358" s="154"/>
      <c r="T358" s="154"/>
      <c r="U358" s="154"/>
      <c r="V358" s="154"/>
      <c r="W358" s="154"/>
      <c r="X358" s="154"/>
      <c r="Y358" s="154"/>
      <c r="Z358" s="154"/>
      <c r="AA358" s="154"/>
      <c r="AB358" s="154"/>
      <c r="AC358" s="154"/>
      <c r="AD358" s="154"/>
      <c r="AE358" s="154"/>
      <c r="AF358" s="154"/>
      <c r="AG358" s="154"/>
      <c r="AH358" s="154"/>
      <c r="AI358" s="154"/>
      <c r="AJ358" s="154"/>
      <c r="AK358" s="154"/>
      <c r="AL358" s="154"/>
      <c r="AM358" s="154"/>
      <c r="AN358" s="154"/>
      <c r="AO358" s="154"/>
      <c r="AP358" s="154"/>
      <c r="AQ358" s="154"/>
      <c r="AR358" s="154"/>
      <c r="AS358" s="154"/>
      <c r="AT358" s="154"/>
      <c r="AU358" s="154"/>
      <c r="AV358" s="154"/>
      <c r="AW358" s="154"/>
      <c r="AX358" s="154"/>
      <c r="AY358" s="154"/>
      <c r="AZ358" s="154"/>
      <c r="BA358" s="154"/>
      <c r="BB358" s="154"/>
      <c r="BC358" s="154"/>
      <c r="BD358" s="154"/>
      <c r="BE358" s="154"/>
      <c r="BF358" s="154"/>
      <c r="BG358" s="154"/>
      <c r="BH358" s="154" t="e">
        <f>+#REF!</f>
        <v>#REF!</v>
      </c>
      <c r="BI358" s="154" t="e">
        <f>+#REF!</f>
        <v>#REF!</v>
      </c>
      <c r="BJ358" s="154" t="e">
        <f>+#REF!</f>
        <v>#REF!</v>
      </c>
      <c r="BK358" s="154" t="e">
        <f>+#REF!</f>
        <v>#REF!</v>
      </c>
      <c r="BL358" s="154"/>
      <c r="BM358" s="154"/>
      <c r="BN358" s="154"/>
      <c r="BO358" s="154"/>
      <c r="BP358" s="154"/>
      <c r="BQ358" s="154"/>
      <c r="BR358" s="154"/>
      <c r="BS358" s="154"/>
      <c r="BT358" s="154"/>
      <c r="BU358" s="154"/>
      <c r="BV358" s="154"/>
      <c r="BW358" s="154"/>
      <c r="BX358" s="154"/>
      <c r="BY358" s="154"/>
      <c r="BZ358" s="154"/>
      <c r="CA358" s="154"/>
      <c r="CB358" s="154">
        <f>'Model Main'!CB149</f>
        <v>-172</v>
      </c>
      <c r="CC358" s="154">
        <f>'Model Main'!CC149</f>
        <v>-11</v>
      </c>
      <c r="CD358" s="154">
        <f>'Model Main'!CD149</f>
        <v>0</v>
      </c>
      <c r="CE358" s="154">
        <f>'Model Main'!CE149</f>
        <v>0</v>
      </c>
      <c r="CF358" s="154">
        <f>'Model Main'!CF149</f>
        <v>-183</v>
      </c>
      <c r="CG358" s="154">
        <f>'Model Main'!CG149</f>
        <v>-5658</v>
      </c>
      <c r="CH358" s="154">
        <f>'Model Main'!CH149</f>
        <v>-2</v>
      </c>
      <c r="CI358" s="154">
        <f>'Model Main'!CI149</f>
        <v>-747</v>
      </c>
      <c r="CJ358" s="154">
        <f>'Model Main'!CJ149</f>
        <v>0</v>
      </c>
      <c r="CK358" s="154">
        <f>'Model Main'!CK149</f>
        <v>-6407</v>
      </c>
      <c r="CL358" s="154">
        <f>'Model Main'!CL149</f>
        <v>0</v>
      </c>
      <c r="CM358" s="154">
        <f>'Model Main'!CM149</f>
        <v>0</v>
      </c>
      <c r="CN358" s="154">
        <f>'Model Main'!CN149</f>
        <v>-95</v>
      </c>
      <c r="CO358" s="154">
        <f>'Model Main'!CO149</f>
        <v>5</v>
      </c>
      <c r="CP358" s="154">
        <f>'Model Main'!CP149</f>
        <v>-90</v>
      </c>
      <c r="CQ358" s="154">
        <f>'Model Main'!CQ149</f>
        <v>-1311</v>
      </c>
      <c r="CR358" s="154">
        <f>'Model Main'!CR149</f>
        <v>0</v>
      </c>
      <c r="CS358" s="154">
        <f>'Model Main'!CS149</f>
        <v>-436</v>
      </c>
      <c r="CT358" s="154">
        <f>'Model Main'!CT149</f>
        <v>-256</v>
      </c>
      <c r="CU358" s="154">
        <f>'Model Main'!CU149</f>
        <v>-2003</v>
      </c>
      <c r="CV358" s="154">
        <f>'Model Main'!CV149</f>
        <v>0</v>
      </c>
      <c r="CW358" s="154">
        <f>'Model Main'!CW149</f>
        <v>-416</v>
      </c>
      <c r="CX358" s="154">
        <f>'Model Main'!CX149</f>
        <v>-89</v>
      </c>
      <c r="CY358" s="154">
        <f>'Model Main'!CY149</f>
        <v>-15</v>
      </c>
      <c r="CZ358" s="154">
        <f>'Model Main'!CZ149</f>
        <v>-520</v>
      </c>
      <c r="DA358" s="154">
        <f>'Model Main'!DA149</f>
        <v>-24</v>
      </c>
      <c r="DB358" s="154">
        <f>'Model Main'!DB149</f>
        <v>-220</v>
      </c>
      <c r="DC358" s="154">
        <f>'Model Main'!DC149</f>
        <v>-158</v>
      </c>
      <c r="DD358" s="154">
        <f>'Model Main'!DD149</f>
        <v>-1562</v>
      </c>
      <c r="DE358" s="154">
        <f>'Model Main'!DE149</f>
        <v>-1964</v>
      </c>
      <c r="DF358" s="154">
        <f>'Model Main'!DF149</f>
        <v>-164</v>
      </c>
      <c r="DG358" s="154">
        <f>'Model Main'!DG149</f>
        <v>-173</v>
      </c>
      <c r="DH358" s="154">
        <f>'Model Main'!DH149</f>
        <v>-3870</v>
      </c>
      <c r="DI358" s="154">
        <f>'Model Main'!DI149</f>
        <v>278</v>
      </c>
      <c r="DJ358" s="154">
        <f>'Model Main'!DJ149</f>
        <v>-3929</v>
      </c>
      <c r="DK358" s="154">
        <f>'Model Main'!DK149</f>
        <v>-346</v>
      </c>
      <c r="DL358" s="154">
        <f>'Model Main'!DL149</f>
        <v>-302</v>
      </c>
      <c r="DM358" s="154">
        <f>'Model Main'!DM149</f>
        <v>-106</v>
      </c>
      <c r="DN358" s="154">
        <f>'Model Main'!DN149</f>
        <v>-196</v>
      </c>
      <c r="DO358" s="154">
        <f>'Model Main'!DO149</f>
        <v>-950</v>
      </c>
      <c r="DP358" s="154">
        <f>'Model Main'!DP149</f>
        <v>-148</v>
      </c>
      <c r="DQ358" s="154">
        <f>'Model Main'!DQ149</f>
        <v>-160</v>
      </c>
      <c r="DR358" s="154">
        <f>'Model Main'!DR149</f>
        <v>-166</v>
      </c>
      <c r="DS358" s="154">
        <f>'Model Main'!DS149</f>
        <v>-38348</v>
      </c>
      <c r="DT358" s="154">
        <f>'Model Main'!DT149</f>
        <v>-38822</v>
      </c>
      <c r="DU358" s="154">
        <f>'Model Main'!DU149</f>
        <v>-284</v>
      </c>
      <c r="DV358" s="154">
        <f>'Model Main'!DV149</f>
        <v>-316</v>
      </c>
      <c r="DW358" s="154">
        <f>'Model Main'!DW149</f>
        <v>-357</v>
      </c>
      <c r="DX358" s="154">
        <f>'Model Main'!DX149</f>
        <v>-583</v>
      </c>
      <c r="DY358" s="154">
        <f>'Model Main'!DY149</f>
        <v>-1540</v>
      </c>
      <c r="DZ358" s="154">
        <f>'Model Main'!DZ149</f>
        <v>-565</v>
      </c>
      <c r="EA358" s="154">
        <f>'Model Main'!EA149</f>
        <v>-143</v>
      </c>
      <c r="EB358" s="154">
        <f>'Model Main'!EB149</f>
        <v>-410</v>
      </c>
      <c r="EC358" s="154">
        <f>'Model Main'!EC149</f>
        <v>659</v>
      </c>
      <c r="ED358" s="154">
        <f>'Model Main'!ED149</f>
        <v>-459</v>
      </c>
      <c r="EE358" s="154">
        <f>'Model Main'!EE149</f>
        <v>-575</v>
      </c>
      <c r="EF358" s="154">
        <f>'Model Main'!EF149</f>
        <v>-129</v>
      </c>
      <c r="EG358" s="154">
        <f>'Model Main'!EG149</f>
        <v>-121</v>
      </c>
      <c r="EH358" s="154">
        <f>'Model Main'!EH149</f>
        <v>-549</v>
      </c>
      <c r="EI358" s="154">
        <f>'Model Main'!EI149</f>
        <v>-1374</v>
      </c>
      <c r="EJ358" s="154">
        <f>'Model Main'!EJ149</f>
        <v>-147</v>
      </c>
      <c r="EK358" s="154">
        <f>'Model Main'!EK149</f>
        <v>-21.400000000000006</v>
      </c>
      <c r="EL358" s="154">
        <f>'Model Main'!EL149</f>
        <v>-53</v>
      </c>
      <c r="EM358" s="154">
        <f>'Model Main'!EM149</f>
        <v>209.4</v>
      </c>
      <c r="EN358" s="154">
        <f>'Model Main'!EN149</f>
        <v>-12</v>
      </c>
      <c r="EO358" s="154">
        <f>'Model Main'!EO149</f>
        <v>-87</v>
      </c>
      <c r="EP358" s="154">
        <f>'Model Main'!EP149</f>
        <v>-17.400000000000006</v>
      </c>
      <c r="EQ358" s="154">
        <f>'Model Main'!EQ149</f>
        <v>-14.599999999999994</v>
      </c>
      <c r="ER358" s="154">
        <f>'Model Main'!ER149</f>
        <v>119</v>
      </c>
      <c r="ES358" s="154">
        <f>'Model Main'!ES149</f>
        <v>0</v>
      </c>
      <c r="ET358" s="154">
        <f>'Model Main'!ET149</f>
        <v>-108</v>
      </c>
      <c r="EU358" s="154">
        <f>'Model Main'!EU149</f>
        <v>-1</v>
      </c>
      <c r="EV358" s="154">
        <f>'Model Main'!EV149</f>
        <v>-2</v>
      </c>
      <c r="EW358" s="154">
        <f>'Model Main'!EW149</f>
        <v>111</v>
      </c>
      <c r="EX358" s="154">
        <f>'Model Main'!EX149</f>
        <v>0</v>
      </c>
      <c r="EY358" s="154">
        <f>'Model Main'!EY149</f>
        <v>-2</v>
      </c>
      <c r="EZ358" s="154">
        <f>'Model Main'!EZ149</f>
        <v>-1280</v>
      </c>
      <c r="FA358" s="154">
        <f>'Model Main'!FA149</f>
        <v>0</v>
      </c>
      <c r="FB358" s="154">
        <f>'Model Main'!FB149</f>
        <v>111</v>
      </c>
      <c r="FC358" s="154">
        <f>'Model Main'!FC149</f>
        <v>-1171</v>
      </c>
      <c r="FD358" s="154">
        <f>'Model Main'!FD149</f>
        <v>-1171</v>
      </c>
      <c r="FE358" s="154">
        <f>'Model Main'!FE149</f>
        <v>-1171</v>
      </c>
      <c r="FF358" s="154">
        <f>'Model Main'!FF149</f>
        <v>-1171</v>
      </c>
      <c r="FG358" s="154">
        <f>'Model Main'!FG149</f>
        <v>-1171</v>
      </c>
      <c r="FH358" s="154">
        <f>'Model Main'!FH149</f>
        <v>-1171</v>
      </c>
    </row>
    <row r="359" spans="1:164" x14ac:dyDescent="0.2">
      <c r="A359" s="35"/>
      <c r="B359" s="154"/>
      <c r="C359" s="154"/>
      <c r="D359" s="154"/>
      <c r="E359" s="154"/>
      <c r="F359" s="154"/>
      <c r="G359" s="154"/>
      <c r="H359" s="154"/>
      <c r="I359" s="154"/>
      <c r="J359" s="154"/>
      <c r="K359" s="154"/>
      <c r="L359" s="154"/>
      <c r="M359" s="154"/>
      <c r="N359" s="154"/>
      <c r="O359" s="154"/>
      <c r="P359" s="154"/>
      <c r="Q359" s="154"/>
      <c r="R359" s="154"/>
      <c r="S359" s="154"/>
      <c r="T359" s="154"/>
      <c r="U359" s="154"/>
      <c r="V359" s="154"/>
      <c r="W359" s="154"/>
      <c r="X359" s="154"/>
      <c r="Y359" s="154"/>
      <c r="Z359" s="154"/>
      <c r="AA359" s="154"/>
      <c r="AB359" s="154"/>
      <c r="AC359" s="154"/>
      <c r="AD359" s="154"/>
      <c r="AE359" s="154"/>
      <c r="AF359" s="154"/>
      <c r="AG359" s="154"/>
      <c r="AH359" s="154"/>
      <c r="AI359" s="154"/>
      <c r="AJ359" s="154"/>
      <c r="AK359" s="154"/>
      <c r="AL359" s="154"/>
      <c r="AM359" s="154"/>
      <c r="AN359" s="154"/>
      <c r="AO359" s="154"/>
      <c r="AP359" s="154"/>
      <c r="AQ359" s="154"/>
      <c r="AR359" s="154"/>
      <c r="AS359" s="154"/>
      <c r="AT359" s="154"/>
      <c r="AU359" s="154"/>
      <c r="AV359" s="154"/>
      <c r="AW359" s="154"/>
      <c r="AX359" s="154"/>
      <c r="AY359" s="154"/>
      <c r="AZ359" s="154"/>
      <c r="BA359" s="154"/>
      <c r="BB359" s="154"/>
      <c r="BC359" s="154"/>
      <c r="BD359" s="154"/>
      <c r="BE359" s="154"/>
      <c r="BF359" s="154"/>
      <c r="BG359" s="154"/>
      <c r="BH359" s="154"/>
      <c r="BI359" s="154"/>
      <c r="BJ359" s="154"/>
      <c r="BK359" s="154"/>
      <c r="BL359" s="154"/>
      <c r="BM359" s="154"/>
      <c r="BN359" s="154"/>
      <c r="BO359" s="154"/>
      <c r="BP359" s="154"/>
      <c r="BQ359" s="154"/>
      <c r="BR359" s="154"/>
      <c r="BS359" s="154"/>
      <c r="BT359" s="154"/>
      <c r="BU359" s="154"/>
      <c r="BV359" s="154"/>
      <c r="BW359" s="154"/>
      <c r="BX359" s="154"/>
      <c r="BY359" s="154"/>
      <c r="BZ359" s="154"/>
      <c r="CA359" s="154"/>
      <c r="CB359" s="154"/>
      <c r="CC359" s="154"/>
      <c r="CD359" s="154"/>
      <c r="CE359" s="154"/>
      <c r="CF359" s="154"/>
      <c r="CG359" s="154"/>
      <c r="CH359" s="154"/>
      <c r="CI359" s="154"/>
      <c r="CJ359" s="154"/>
      <c r="CK359" s="154"/>
      <c r="CL359" s="154"/>
      <c r="CM359" s="154"/>
      <c r="CN359" s="154"/>
      <c r="CO359" s="154"/>
      <c r="CP359" s="154"/>
      <c r="CQ359" s="154"/>
      <c r="CR359" s="154"/>
      <c r="CS359" s="154"/>
      <c r="CT359" s="154"/>
      <c r="CU359" s="154"/>
      <c r="CV359" s="154"/>
      <c r="CW359" s="154"/>
      <c r="CX359" s="154"/>
      <c r="CY359" s="154"/>
      <c r="CZ359" s="154"/>
      <c r="DA359" s="154"/>
      <c r="DB359" s="1900"/>
      <c r="DC359" s="154"/>
      <c r="DD359" s="154"/>
      <c r="DE359" s="154"/>
      <c r="DF359" s="154"/>
      <c r="DG359" s="154"/>
      <c r="DH359" s="154"/>
      <c r="DI359" s="154"/>
      <c r="DJ359" s="154"/>
      <c r="DK359" s="154"/>
      <c r="DL359" s="154"/>
      <c r="DM359" s="154"/>
      <c r="DN359" s="154"/>
      <c r="DO359" s="154"/>
      <c r="DP359" s="154"/>
      <c r="DQ359" s="154"/>
      <c r="DR359" s="154"/>
      <c r="DS359" s="154"/>
      <c r="DT359" s="154"/>
      <c r="DU359" s="154"/>
      <c r="DV359" s="154"/>
      <c r="DW359" s="154"/>
      <c r="DX359" s="154"/>
      <c r="DY359" s="154"/>
      <c r="DZ359" s="154"/>
      <c r="EA359" s="154"/>
      <c r="EB359" s="154"/>
      <c r="EC359" s="154"/>
      <c r="ED359" s="154"/>
      <c r="EE359" s="154"/>
      <c r="EF359" s="154"/>
      <c r="EG359" s="154"/>
      <c r="EH359" s="154"/>
      <c r="EI359" s="154"/>
      <c r="EJ359" s="154"/>
      <c r="EK359" s="154"/>
      <c r="EL359" s="154"/>
      <c r="EM359" s="154"/>
      <c r="EN359" s="154"/>
      <c r="EO359" s="154"/>
      <c r="EP359" s="154"/>
      <c r="EQ359" s="154"/>
      <c r="ER359" s="154"/>
      <c r="ES359" s="154"/>
      <c r="ET359" s="154"/>
      <c r="EU359" s="154"/>
      <c r="EV359" s="154"/>
      <c r="EW359" s="154"/>
      <c r="EX359" s="154"/>
      <c r="EY359" s="154"/>
      <c r="EZ359" s="154"/>
      <c r="FA359" s="154"/>
      <c r="FB359" s="154"/>
      <c r="FC359" s="154"/>
      <c r="FD359" s="154"/>
      <c r="FE359" s="154"/>
      <c r="FF359" s="154"/>
      <c r="FG359" s="154"/>
      <c r="FH359" s="154"/>
    </row>
    <row r="360" spans="1:164" x14ac:dyDescent="0.2">
      <c r="A360" s="35" t="s">
        <v>690</v>
      </c>
      <c r="B360" s="154"/>
      <c r="C360" s="154"/>
      <c r="D360" s="154"/>
      <c r="E360" s="154"/>
      <c r="F360" s="154"/>
      <c r="G360" s="154"/>
      <c r="H360" s="154"/>
      <c r="I360" s="154"/>
      <c r="J360" s="154"/>
      <c r="K360" s="154"/>
      <c r="L360" s="154"/>
      <c r="M360" s="154"/>
      <c r="N360" s="154"/>
      <c r="O360" s="154"/>
      <c r="P360" s="154"/>
      <c r="Q360" s="154"/>
      <c r="R360" s="154"/>
      <c r="S360" s="154"/>
      <c r="T360" s="154"/>
      <c r="U360" s="154"/>
      <c r="V360" s="154"/>
      <c r="W360" s="154"/>
      <c r="X360" s="154"/>
      <c r="Y360" s="154"/>
      <c r="Z360" s="154"/>
      <c r="AA360" s="154"/>
      <c r="AB360" s="154"/>
      <c r="AC360" s="154"/>
      <c r="AD360" s="154"/>
      <c r="AE360" s="154"/>
      <c r="AF360" s="154"/>
      <c r="AG360" s="154"/>
      <c r="AH360" s="154"/>
      <c r="AI360" s="154"/>
      <c r="AJ360" s="154"/>
      <c r="AK360" s="154"/>
      <c r="AL360" s="154"/>
      <c r="AM360" s="154"/>
      <c r="AN360" s="154"/>
      <c r="AO360" s="154"/>
      <c r="AP360" s="154"/>
      <c r="AQ360" s="154"/>
      <c r="AR360" s="154"/>
      <c r="AS360" s="154"/>
      <c r="AT360" s="154"/>
      <c r="AU360" s="154"/>
      <c r="AV360" s="154"/>
      <c r="AW360" s="154"/>
      <c r="AX360" s="154"/>
      <c r="AY360" s="154"/>
      <c r="AZ360" s="154"/>
      <c r="BA360" s="154"/>
      <c r="BB360" s="154"/>
      <c r="BC360" s="154"/>
      <c r="BD360" s="154"/>
      <c r="BE360" s="154"/>
      <c r="BF360" s="154"/>
      <c r="BG360" s="154"/>
      <c r="BH360" s="154" t="e">
        <f>+#REF!</f>
        <v>#REF!</v>
      </c>
      <c r="BI360" s="154" t="e">
        <f>+#REF!</f>
        <v>#REF!</v>
      </c>
      <c r="BJ360" s="154" t="e">
        <f>+#REF!</f>
        <v>#REF!</v>
      </c>
      <c r="BK360" s="154" t="e">
        <f>+#REF!</f>
        <v>#REF!</v>
      </c>
      <c r="BL360" s="154"/>
      <c r="BM360" s="154"/>
      <c r="BN360" s="154"/>
      <c r="BO360" s="154"/>
      <c r="BP360" s="154"/>
      <c r="BQ360" s="154"/>
      <c r="BR360" s="154"/>
      <c r="BS360" s="154"/>
      <c r="BT360" s="154"/>
      <c r="BU360" s="154"/>
      <c r="BV360" s="154"/>
      <c r="BW360" s="154"/>
      <c r="BX360" s="154"/>
      <c r="BY360" s="154"/>
      <c r="BZ360" s="154"/>
      <c r="CA360" s="154"/>
      <c r="CB360" s="154">
        <f>'Model Main - old'!CB8</f>
        <v>8583</v>
      </c>
      <c r="CC360" s="154">
        <f>'Model Main - old'!CC8</f>
        <v>8845</v>
      </c>
      <c r="CD360" s="154">
        <f>'Model Main - old'!CD8</f>
        <v>8885</v>
      </c>
      <c r="CE360" s="154">
        <f>'Model Main - old'!CE8</f>
        <v>9050</v>
      </c>
      <c r="CF360" s="154">
        <f>'Model Main - old'!CF8</f>
        <v>35363</v>
      </c>
      <c r="CG360" s="154">
        <f>'Model Main - old'!CG8</f>
        <v>9084</v>
      </c>
      <c r="CH360" s="154">
        <f>'Model Main - old'!CH8</f>
        <v>9341</v>
      </c>
      <c r="CI360" s="154">
        <f>'Model Main - old'!CI8</f>
        <v>9331</v>
      </c>
      <c r="CJ360" s="154">
        <f>'Model Main - old'!CJ8</f>
        <v>9470</v>
      </c>
      <c r="CK360" s="154">
        <f>'Model Main - old'!CK8</f>
        <v>37226</v>
      </c>
      <c r="CL360" s="154">
        <f>'Model Main - old'!CL8</f>
        <v>9599</v>
      </c>
      <c r="CM360" s="154">
        <f>'Model Main - old'!CM8</f>
        <v>9897</v>
      </c>
      <c r="CN360" s="154">
        <f>'Model Main - old'!CN8</f>
        <v>9976</v>
      </c>
      <c r="CO360" s="154">
        <f>'Model Main - old'!CO8</f>
        <v>10132</v>
      </c>
      <c r="CP360" s="154">
        <f>'Model Main - old'!CP8</f>
        <v>39604</v>
      </c>
      <c r="CQ360" s="154">
        <f>'Model Main - old'!CQ8</f>
        <v>10217</v>
      </c>
      <c r="CR360" s="154">
        <f>'Model Main - old'!CR8</f>
        <v>10467</v>
      </c>
      <c r="CS360" s="154">
        <f>'Model Main - old'!CS8</f>
        <v>10491</v>
      </c>
      <c r="CT360" s="154">
        <f>'Model Main - old'!CT8</f>
        <v>10661</v>
      </c>
      <c r="CU360" s="154">
        <f>'Model Main - old'!CU8</f>
        <v>41836</v>
      </c>
      <c r="CV360" s="154">
        <f>'Model Main - old'!CV8</f>
        <v>10757</v>
      </c>
      <c r="CW360" s="154">
        <f>'Model Main - old'!CW8</f>
        <v>11029</v>
      </c>
      <c r="CX360" s="154">
        <f>'Model Main - old'!CX8</f>
        <v>11041</v>
      </c>
      <c r="CY360" s="154">
        <f>'Model Main - old'!CY8</f>
        <v>11313</v>
      </c>
      <c r="CZ360" s="154">
        <f>'Model Main - old'!CZ8</f>
        <v>44140</v>
      </c>
      <c r="DA360" s="154">
        <f>'Model Main - old'!DA8</f>
        <v>11441</v>
      </c>
      <c r="DB360" s="154">
        <f>'Model Main - old'!DB8</f>
        <v>11740</v>
      </c>
      <c r="DC360" s="154">
        <f>'Model Main - old'!DC8</f>
        <v>11751</v>
      </c>
      <c r="DD360" s="154">
        <f>'Model Main - old'!DD8</f>
        <v>11996</v>
      </c>
      <c r="DE360" s="154">
        <f>'Model Main - old'!DE8</f>
        <v>46928</v>
      </c>
      <c r="DF360" s="154">
        <f>'Model Main - old'!DF8</f>
        <v>12345</v>
      </c>
      <c r="DG360" s="154">
        <f>'Model Main - old'!DG8</f>
        <v>12571</v>
      </c>
      <c r="DH360" s="154">
        <f>'Model Main - old'!DH8</f>
        <v>12683</v>
      </c>
      <c r="DI360" s="154">
        <f>'Model Main - old'!DI8</f>
        <v>12978</v>
      </c>
      <c r="DJ360" s="154">
        <f>'Model Main - old'!DJ8</f>
        <v>50577</v>
      </c>
      <c r="DK360" s="154">
        <f>'Model Main - old'!DK8</f>
        <v>13050</v>
      </c>
      <c r="DL360" s="154">
        <f>'Model Main - old'!DL8</f>
        <v>13296</v>
      </c>
      <c r="DM360" s="154">
        <f>'Model Main - old'!DM8</f>
        <v>13444</v>
      </c>
      <c r="DN360" s="154">
        <f>'Model Main - old'!DN8</f>
        <v>13609</v>
      </c>
      <c r="DO360" s="154">
        <f>'Model Main - old'!DO8</f>
        <v>53399</v>
      </c>
      <c r="DP360" s="154">
        <f>'Model Main - old'!DP8</f>
        <v>13703</v>
      </c>
      <c r="DQ360" s="154">
        <f>'Model Main - old'!DQ8</f>
        <v>13912</v>
      </c>
      <c r="DR360" s="154">
        <f>'Model Main - old'!DR8</f>
        <v>14023</v>
      </c>
      <c r="DS360" s="154">
        <f>'Model Main - old'!DS8</f>
        <v>14395</v>
      </c>
      <c r="DT360" s="154">
        <f>'Model Main - old'!DT8</f>
        <v>56033</v>
      </c>
      <c r="DU360" s="154">
        <f>'Model Main - old'!DU8</f>
        <v>14280</v>
      </c>
      <c r="DV360" s="154">
        <f>'Model Main - old'!DV8</f>
        <v>14450</v>
      </c>
      <c r="DW360" s="154">
        <f>'Model Main - old'!DW8</f>
        <v>14584</v>
      </c>
      <c r="DX360" s="154">
        <f>'Model Main - old'!DX8</f>
        <v>14768</v>
      </c>
      <c r="DY360" s="154">
        <f>'Model Main - old'!DY8</f>
        <v>58082</v>
      </c>
      <c r="DZ360" s="154">
        <f>'Model Main - old'!DZ8</f>
        <v>14918</v>
      </c>
      <c r="EA360" s="154">
        <f>'Model Main - old'!EA8</f>
        <v>14428</v>
      </c>
      <c r="EB360" s="154">
        <f>'Model Main - old'!EB8</f>
        <v>15000</v>
      </c>
      <c r="EC360" s="154">
        <f>'Model Main - old'!EC8</f>
        <v>15705</v>
      </c>
      <c r="ED360" s="154">
        <f>'Model Main - old'!ED8</f>
        <v>60051</v>
      </c>
      <c r="EE360" s="154">
        <f>'Model Main - old'!EE8</f>
        <v>15805</v>
      </c>
      <c r="EF360" s="154">
        <f>'Model Main - old'!EF8</f>
        <v>16002.2</v>
      </c>
      <c r="EG360" s="154">
        <f>'Model Main - old'!EG8</f>
        <v>16113</v>
      </c>
      <c r="EH360" s="154">
        <f>'Model Main - old'!EH8</f>
        <v>16407</v>
      </c>
      <c r="EI360" s="154">
        <f>'Model Main - old'!EI8</f>
        <v>64327.199999999997</v>
      </c>
      <c r="EJ360" s="154">
        <f>'Model Main - old'!EJ8</f>
        <v>16540</v>
      </c>
      <c r="EK360" s="154">
        <f>'Model Main - old'!EK8</f>
        <v>16601.2</v>
      </c>
      <c r="EL360" s="154">
        <f>'Model Main - old'!EL8</f>
        <v>16539</v>
      </c>
      <c r="EM360" s="154">
        <f>'Model Main - old'!EM8</f>
        <v>16637.599999999999</v>
      </c>
      <c r="EN360" s="154">
        <f>'Model Main - old'!EN8</f>
        <v>66317.799999999988</v>
      </c>
      <c r="EO360" s="154">
        <f>'Model Main - old'!EO8</f>
        <v>16535.035732793494</v>
      </c>
      <c r="EP360" s="154">
        <f>'Model Main - old'!EP8</f>
        <v>16450.374316587109</v>
      </c>
      <c r="EQ360" s="154">
        <f>'Model Main - old'!EQ8</f>
        <v>16434.3988908381</v>
      </c>
      <c r="ER360" s="154">
        <f>'Model Main - old'!ER8</f>
        <v>16480.753145072209</v>
      </c>
      <c r="ES360" s="154">
        <f>'Model Main - old'!ES8</f>
        <v>65900.562085290905</v>
      </c>
      <c r="ET360" s="154">
        <f>'Model Main - old'!ET8</f>
        <v>66659.117214952159</v>
      </c>
      <c r="EU360" s="154">
        <f>'Model Main - old'!EU8</f>
        <v>67389.8280034403</v>
      </c>
      <c r="EV360" s="154">
        <f>'Model Main - old'!EV8</f>
        <v>69467.876277338641</v>
      </c>
      <c r="EW360" s="154">
        <f>'Model Main - old'!EW8</f>
        <v>71479.214874854428</v>
      </c>
      <c r="EX360" s="154">
        <f>'Model Main - old'!ET8</f>
        <v>66659.117214952159</v>
      </c>
      <c r="EY360" s="154">
        <f>'Model Main - old'!EY8</f>
        <v>1.5102582329605818E-2</v>
      </c>
      <c r="EZ360" s="154">
        <f>'Model Main - old'!EZ8</f>
        <v>0</v>
      </c>
      <c r="FA360" s="154">
        <f>'Model Main - old'!FA8</f>
        <v>0</v>
      </c>
      <c r="FB360" s="154">
        <f>'Model Main - old'!FB8</f>
        <v>0</v>
      </c>
      <c r="FC360" s="154">
        <f>'Model Main - old'!EU8</f>
        <v>67389.8280034403</v>
      </c>
      <c r="FD360" s="154">
        <f>'Model Main - old'!EV8</f>
        <v>69467.876277338641</v>
      </c>
      <c r="FE360" s="154">
        <f>'Model Main - old'!EZ8</f>
        <v>0</v>
      </c>
      <c r="FF360" s="154">
        <f>'Model Main - old'!FA8</f>
        <v>0</v>
      </c>
      <c r="FG360" s="154">
        <f>'Model Main - old'!FB8</f>
        <v>0</v>
      </c>
      <c r="FH360" s="154">
        <f>'Model Main - old'!FC8</f>
        <v>0</v>
      </c>
    </row>
    <row r="361" spans="1:164" x14ac:dyDescent="0.2">
      <c r="A361" s="35" t="s">
        <v>691</v>
      </c>
      <c r="B361" s="154"/>
      <c r="C361" s="154"/>
      <c r="D361" s="154"/>
      <c r="E361" s="154"/>
      <c r="F361" s="154"/>
      <c r="G361" s="154"/>
      <c r="H361" s="154"/>
      <c r="I361" s="154"/>
      <c r="J361" s="154"/>
      <c r="K361" s="154"/>
      <c r="L361" s="154"/>
      <c r="M361" s="154"/>
      <c r="N361" s="154"/>
      <c r="O361" s="154"/>
      <c r="P361" s="154"/>
      <c r="Q361" s="154"/>
      <c r="R361" s="154"/>
      <c r="S361" s="154"/>
      <c r="T361" s="154"/>
      <c r="U361" s="154"/>
      <c r="V361" s="154"/>
      <c r="W361" s="154"/>
      <c r="X361" s="154"/>
      <c r="Y361" s="154"/>
      <c r="Z361" s="154"/>
      <c r="AA361" s="154"/>
      <c r="AB361" s="154"/>
      <c r="AC361" s="154"/>
      <c r="AD361" s="154"/>
      <c r="AE361" s="154"/>
      <c r="AF361" s="154"/>
      <c r="AG361" s="154"/>
      <c r="AH361" s="154"/>
      <c r="AI361" s="154"/>
      <c r="AJ361" s="154"/>
      <c r="AK361" s="154"/>
      <c r="AL361" s="154"/>
      <c r="AM361" s="154"/>
      <c r="AN361" s="154"/>
      <c r="AO361" s="154"/>
      <c r="AP361" s="154"/>
      <c r="AQ361" s="154"/>
      <c r="AR361" s="154"/>
      <c r="AS361" s="154"/>
      <c r="AT361" s="154"/>
      <c r="AU361" s="154"/>
      <c r="AV361" s="154"/>
      <c r="AW361" s="154"/>
      <c r="AX361" s="154"/>
      <c r="AY361" s="154"/>
      <c r="AZ361" s="154"/>
      <c r="BA361" s="154"/>
      <c r="BB361" s="154"/>
      <c r="BC361" s="154"/>
      <c r="BD361" s="154"/>
      <c r="BE361" s="154"/>
      <c r="BF361" s="154"/>
      <c r="BG361" s="154"/>
      <c r="BH361" s="154"/>
      <c r="BI361" s="154"/>
      <c r="BJ361" s="154"/>
      <c r="BK361" s="154"/>
      <c r="BL361" s="154"/>
      <c r="BM361" s="154"/>
      <c r="BN361" s="154"/>
      <c r="BO361" s="154"/>
      <c r="BP361" s="154"/>
      <c r="BQ361" s="154"/>
      <c r="BR361" s="154"/>
      <c r="BS361" s="154"/>
      <c r="BT361" s="154"/>
      <c r="BU361" s="154"/>
      <c r="BV361" s="154"/>
      <c r="BW361" s="154"/>
      <c r="BX361" s="154"/>
      <c r="BY361" s="154"/>
      <c r="BZ361" s="154"/>
      <c r="CA361" s="154"/>
      <c r="CB361" s="154">
        <f>'Model Main - old'!CB9</f>
        <v>5063</v>
      </c>
      <c r="CC361" s="154">
        <f>'Model Main - old'!CC9</f>
        <v>4646</v>
      </c>
      <c r="CD361" s="154">
        <f>'Model Main - old'!CD9</f>
        <v>4974</v>
      </c>
      <c r="CE361" s="154">
        <f>'Model Main - old'!CE9</f>
        <v>5691</v>
      </c>
      <c r="CF361" s="154">
        <f>'Model Main - old'!CF9</f>
        <v>20374</v>
      </c>
      <c r="CG361" s="154">
        <f>'Model Main - old'!CG9</f>
        <v>4639</v>
      </c>
      <c r="CH361" s="154">
        <f>'Model Main - old'!CH9</f>
        <v>5557</v>
      </c>
      <c r="CI361" s="154">
        <f>'Model Main - old'!CI9</f>
        <v>5201</v>
      </c>
      <c r="CJ361" s="154">
        <f>'Model Main - old'!CJ9</f>
        <v>5737</v>
      </c>
      <c r="CK361" s="154">
        <f>'Model Main - old'!CK9</f>
        <v>21134</v>
      </c>
      <c r="CL361" s="154">
        <f>'Model Main - old'!CL9</f>
        <v>5472</v>
      </c>
      <c r="CM361" s="154">
        <f>'Model Main - old'!CM9</f>
        <v>5504</v>
      </c>
      <c r="CN361" s="154">
        <f>'Model Main - old'!CN9</f>
        <v>6822</v>
      </c>
      <c r="CO361" s="154">
        <f>'Model Main - old'!CO9</f>
        <v>6014</v>
      </c>
      <c r="CP361" s="154">
        <f>'Model Main - old'!CP9</f>
        <v>23812</v>
      </c>
      <c r="CQ361" s="154">
        <f>'Model Main - old'!CQ9</f>
        <v>5340</v>
      </c>
      <c r="CR361" s="154">
        <f>'Model Main - old'!CR9</f>
        <v>5995</v>
      </c>
      <c r="CS361" s="154">
        <f>'Model Main - old'!CS9</f>
        <v>5851</v>
      </c>
      <c r="CT361" s="154">
        <f>'Model Main - old'!CT9</f>
        <v>6464</v>
      </c>
      <c r="CU361" s="154">
        <f>'Model Main - old'!CU9</f>
        <v>23650</v>
      </c>
      <c r="CV361" s="154">
        <f>'Model Main - old'!CV9</f>
        <v>6876</v>
      </c>
      <c r="CW361" s="154">
        <f>'Model Main - old'!CW9</f>
        <v>6016</v>
      </c>
      <c r="CX361" s="154">
        <f>'Model Main - old'!CX9</f>
        <v>5921</v>
      </c>
      <c r="CY361" s="154">
        <f>'Model Main - old'!CY9</f>
        <v>6615</v>
      </c>
      <c r="CZ361" s="154">
        <f>'Model Main - old'!CZ9</f>
        <v>25428</v>
      </c>
      <c r="DA361" s="154">
        <f>'Model Main - old'!DA9</f>
        <v>6604</v>
      </c>
      <c r="DB361" s="154">
        <f>'Model Main - old'!DB9</f>
        <v>7230</v>
      </c>
      <c r="DC361" s="154">
        <f>'Model Main - old'!DC9</f>
        <v>7151</v>
      </c>
      <c r="DD361" s="154">
        <f>'Model Main - old'!DD9</f>
        <v>7477</v>
      </c>
      <c r="DE361" s="154">
        <f>'Model Main - old'!DE9</f>
        <v>28462</v>
      </c>
      <c r="DF361" s="154">
        <f>'Model Main - old'!DF9</f>
        <v>6813</v>
      </c>
      <c r="DG361" s="154">
        <f>'Model Main - old'!DG9</f>
        <v>7030</v>
      </c>
      <c r="DH361" s="154">
        <f>'Model Main - old'!DH9</f>
        <v>9143</v>
      </c>
      <c r="DI361" s="154">
        <f>'Model Main - old'!DI9</f>
        <v>8412</v>
      </c>
      <c r="DJ361" s="154">
        <f>'Model Main - old'!DJ9</f>
        <v>31398</v>
      </c>
      <c r="DK361" s="154">
        <f>'Model Main - old'!DK9</f>
        <v>7826</v>
      </c>
      <c r="DL361" s="154">
        <f>'Model Main - old'!DL9</f>
        <v>8290</v>
      </c>
      <c r="DM361" s="154">
        <f>'Model Main - old'!DM9</f>
        <v>7946</v>
      </c>
      <c r="DN361" s="154">
        <f>'Model Main - old'!DN9</f>
        <v>8774</v>
      </c>
      <c r="DO361" s="154">
        <f>'Model Main - old'!DO9</f>
        <v>32836</v>
      </c>
      <c r="DP361" s="154">
        <f>'Model Main - old'!DP9</f>
        <v>9497</v>
      </c>
      <c r="DQ361" s="154">
        <f>'Model Main - old'!DQ9</f>
        <v>8273</v>
      </c>
      <c r="DR361" s="154">
        <f>'Model Main - old'!DR9</f>
        <v>8596</v>
      </c>
      <c r="DS361" s="154">
        <f>'Model Main - old'!DS9</f>
        <v>9395</v>
      </c>
      <c r="DT361" s="154">
        <f>'Model Main - old'!DT9</f>
        <v>35761</v>
      </c>
      <c r="DU361" s="154">
        <f>'Model Main - old'!DU9</f>
        <v>8313</v>
      </c>
      <c r="DV361" s="154">
        <f>'Model Main - old'!DV9</f>
        <v>8206</v>
      </c>
      <c r="DW361" s="154">
        <f>'Model Main - old'!DW9</f>
        <v>8295</v>
      </c>
      <c r="DX361" s="154">
        <f>'Model Main - old'!DX9</f>
        <v>9144</v>
      </c>
      <c r="DY361" s="154">
        <f>'Model Main - old'!DY9</f>
        <v>33958</v>
      </c>
      <c r="DZ361" s="154">
        <f>'Model Main - old'!DZ9</f>
        <v>7729</v>
      </c>
      <c r="EA361" s="154">
        <f>'Model Main - old'!EA9</f>
        <v>5715</v>
      </c>
      <c r="EB361" s="154">
        <f>'Model Main - old'!EB9</f>
        <v>6333</v>
      </c>
      <c r="EC361" s="154">
        <f>'Model Main - old'!EC9</f>
        <v>7434</v>
      </c>
      <c r="ED361" s="154">
        <f>'Model Main - old'!ED9</f>
        <v>27211</v>
      </c>
      <c r="EE361" s="154">
        <f>'Model Main - old'!EE9</f>
        <v>7024</v>
      </c>
      <c r="EF361" s="154">
        <f>'Model Main - old'!EF9</f>
        <v>7955</v>
      </c>
      <c r="EG361" s="154">
        <f>'Model Main - old'!EG9</f>
        <v>10000</v>
      </c>
      <c r="EH361" s="154">
        <f>'Model Main - old'!EH9</f>
        <v>9339</v>
      </c>
      <c r="EI361" s="154">
        <f>'Model Main - old'!EI9</f>
        <v>34318</v>
      </c>
      <c r="EJ361" s="154">
        <f>'Model Main - old'!EJ9</f>
        <v>10296.799999999999</v>
      </c>
      <c r="EK361" s="154">
        <f>'Model Main - old'!EK9</f>
        <v>9445.2000000000007</v>
      </c>
      <c r="EL361" s="154">
        <f>'Model Main - old'!EL9</f>
        <v>9570</v>
      </c>
      <c r="EM361" s="154">
        <f>'Model Main - old'!EM9</f>
        <v>9891.5999999999985</v>
      </c>
      <c r="EN361" s="154">
        <f>'Model Main - old'!EN9</f>
        <v>39203.599999999999</v>
      </c>
      <c r="EO361" s="154">
        <f>'Model Main - old'!EO9</f>
        <v>9064.8113890192762</v>
      </c>
      <c r="EP361" s="154">
        <f>'Model Main - old'!EP9</f>
        <v>9710.4637593409534</v>
      </c>
      <c r="EQ361" s="154">
        <f>'Model Main - old'!EQ9</f>
        <v>10230.380680200982</v>
      </c>
      <c r="ER361" s="154">
        <f>'Model Main - old'!ER9</f>
        <v>10282.781503886854</v>
      </c>
      <c r="ES361" s="154">
        <f>'Model Main - old'!ES9</f>
        <v>39288.437332448069</v>
      </c>
      <c r="ET361" s="154">
        <f>'Model Main - old'!ET9</f>
        <v>42642.066376664283</v>
      </c>
      <c r="EU361" s="154">
        <f>'Model Main - old'!EU9</f>
        <v>42413.074576611041</v>
      </c>
      <c r="EV361" s="154">
        <f>'Model Main - old'!EV9</f>
        <v>46404.019835865722</v>
      </c>
      <c r="EW361" s="154">
        <f>'Model Main - old'!EW9</f>
        <v>46527.861113773077</v>
      </c>
      <c r="EX361" s="154">
        <f>'Model Main - old'!ET9</f>
        <v>42642.066376664283</v>
      </c>
      <c r="EY361" s="154">
        <f>'Model Main - old'!EY9</f>
        <v>3.4850056750888703E-2</v>
      </c>
      <c r="EZ361" s="154">
        <f>'Model Main - old'!EZ9</f>
        <v>0</v>
      </c>
      <c r="FA361" s="154">
        <f>'Model Main - old'!FA9</f>
        <v>0</v>
      </c>
      <c r="FB361" s="154">
        <f>'Model Main - old'!FB9</f>
        <v>0</v>
      </c>
      <c r="FC361" s="154">
        <f>'Model Main - old'!EU9</f>
        <v>42413.074576611041</v>
      </c>
      <c r="FD361" s="154">
        <f>'Model Main - old'!EV9</f>
        <v>46404.019835865722</v>
      </c>
      <c r="FE361" s="154">
        <f>'Model Main - old'!EZ9</f>
        <v>0</v>
      </c>
      <c r="FF361" s="154">
        <f>'Model Main - old'!FA9</f>
        <v>0</v>
      </c>
      <c r="FG361" s="154">
        <f>'Model Main - old'!FB9</f>
        <v>0</v>
      </c>
      <c r="FH361" s="154">
        <f>'Model Main - old'!FC9</f>
        <v>0</v>
      </c>
    </row>
    <row r="362" spans="1:164" x14ac:dyDescent="0.2">
      <c r="A362" s="35" t="s">
        <v>244</v>
      </c>
      <c r="B362" s="154"/>
      <c r="C362" s="154"/>
      <c r="D362" s="154"/>
      <c r="E362" s="154"/>
      <c r="F362" s="154"/>
      <c r="G362" s="154"/>
      <c r="H362" s="154"/>
      <c r="I362" s="154"/>
      <c r="J362" s="154"/>
      <c r="K362" s="154"/>
      <c r="L362" s="154"/>
      <c r="M362" s="154"/>
      <c r="N362" s="154"/>
      <c r="O362" s="154"/>
      <c r="P362" s="154"/>
      <c r="Q362" s="154"/>
      <c r="R362" s="154"/>
      <c r="S362" s="154"/>
      <c r="T362" s="154"/>
      <c r="U362" s="154"/>
      <c r="V362" s="154"/>
      <c r="W362" s="154"/>
      <c r="X362" s="154"/>
      <c r="Y362" s="154"/>
      <c r="Z362" s="154"/>
      <c r="AA362" s="154"/>
      <c r="AB362" s="154"/>
      <c r="AC362" s="154"/>
      <c r="AD362" s="154"/>
      <c r="AE362" s="154"/>
      <c r="AF362" s="154"/>
      <c r="AG362" s="154"/>
      <c r="AH362" s="154"/>
      <c r="AI362" s="154"/>
      <c r="AJ362" s="154"/>
      <c r="AK362" s="154"/>
      <c r="AL362" s="154"/>
      <c r="AM362" s="154"/>
      <c r="AN362" s="154"/>
      <c r="AO362" s="154"/>
      <c r="AP362" s="154"/>
      <c r="AQ362" s="154"/>
      <c r="AR362" s="154"/>
      <c r="AS362" s="154"/>
      <c r="AT362" s="154"/>
      <c r="AU362" s="154"/>
      <c r="AV362" s="154"/>
      <c r="AW362" s="154"/>
      <c r="AX362" s="154"/>
      <c r="AY362" s="154"/>
      <c r="AZ362" s="154"/>
      <c r="BA362" s="154"/>
      <c r="BB362" s="154"/>
      <c r="BC362" s="154"/>
      <c r="BD362" s="154"/>
      <c r="BE362" s="154"/>
      <c r="BF362" s="154"/>
      <c r="BG362" s="154"/>
      <c r="BH362" s="154"/>
      <c r="BI362" s="154"/>
      <c r="BJ362" s="154"/>
      <c r="BK362" s="154"/>
      <c r="BL362" s="154"/>
      <c r="BM362" s="154"/>
      <c r="BN362" s="154"/>
      <c r="BO362" s="154"/>
      <c r="BP362" s="154"/>
      <c r="BQ362" s="154"/>
      <c r="BR362" s="154"/>
      <c r="BS362" s="154"/>
      <c r="BT362" s="154"/>
      <c r="BU362" s="154"/>
      <c r="BV362" s="154"/>
      <c r="BW362" s="154"/>
      <c r="BX362" s="154"/>
      <c r="BY362" s="154"/>
      <c r="BZ362" s="154"/>
      <c r="CA362" s="154"/>
      <c r="CB362" s="154">
        <f>'Model Main - old'!CB11</f>
        <v>-191</v>
      </c>
      <c r="CC362" s="154">
        <f>'Model Main - old'!CC11</f>
        <v>-163</v>
      </c>
      <c r="CD362" s="154">
        <f>'Model Main - old'!CD11</f>
        <v>-189</v>
      </c>
      <c r="CE362" s="154">
        <f>'Model Main - old'!CE11</f>
        <v>-140</v>
      </c>
      <c r="CF362" s="154">
        <f>'Model Main - old'!CF11</f>
        <v>-683</v>
      </c>
      <c r="CG362" s="154">
        <f>'Model Main - old'!CG11</f>
        <v>-143</v>
      </c>
      <c r="CH362" s="154">
        <f>'Model Main - old'!CH11</f>
        <v>-188</v>
      </c>
      <c r="CI362" s="154">
        <f>'Model Main - old'!CI11</f>
        <v>-192</v>
      </c>
      <c r="CJ362" s="154">
        <f>'Model Main - old'!CJ11</f>
        <v>-166</v>
      </c>
      <c r="CK362" s="154">
        <f>'Model Main - old'!CK11</f>
        <v>-689</v>
      </c>
      <c r="CL362" s="154">
        <f>'Model Main - old'!CL11</f>
        <v>-193</v>
      </c>
      <c r="CM362" s="154">
        <f>'Model Main - old'!CM11</f>
        <v>-190</v>
      </c>
      <c r="CN362" s="154">
        <f>'Model Main - old'!CN11</f>
        <v>-254</v>
      </c>
      <c r="CO362" s="154">
        <f>'Model Main - old'!CO11</f>
        <v>-209</v>
      </c>
      <c r="CP362" s="154">
        <f>'Model Main - old'!CP11</f>
        <v>-846</v>
      </c>
      <c r="CQ362" s="154">
        <f>'Model Main - old'!CQ11</f>
        <v>-247</v>
      </c>
      <c r="CR362" s="154">
        <f>'Model Main - old'!CR11</f>
        <v>-192</v>
      </c>
      <c r="CS362" s="154">
        <f>'Model Main - old'!CS11</f>
        <v>-191</v>
      </c>
      <c r="CT362" s="154">
        <f>'Model Main - old'!CT11</f>
        <v>-199</v>
      </c>
      <c r="CU362" s="154">
        <f>'Model Main - old'!CU11</f>
        <v>-829</v>
      </c>
      <c r="CV362" s="154">
        <f>'Model Main - old'!CV11</f>
        <v>-225</v>
      </c>
      <c r="CW362" s="154">
        <f>'Model Main - old'!CW11</f>
        <v>-201</v>
      </c>
      <c r="CX362" s="154">
        <f>'Model Main - old'!CX11</f>
        <v>-171</v>
      </c>
      <c r="CY362" s="154">
        <f>'Model Main - old'!CY11</f>
        <v>-196</v>
      </c>
      <c r="CZ362" s="154">
        <f>'Model Main - old'!CZ11</f>
        <v>-793</v>
      </c>
      <c r="DA362" s="154">
        <f>'Model Main - old'!DA11</f>
        <v>-181</v>
      </c>
      <c r="DB362" s="154">
        <f>'Model Main - old'!DB11</f>
        <v>-216</v>
      </c>
      <c r="DC362" s="154">
        <f>'Model Main - old'!DC11</f>
        <v>-222</v>
      </c>
      <c r="DD362" s="154">
        <f>'Model Main - old'!DD11</f>
        <v>-212</v>
      </c>
      <c r="DE362" s="154">
        <f>'Model Main - old'!DE11</f>
        <v>-831</v>
      </c>
      <c r="DF362" s="154">
        <f>'Model Main - old'!DF11</f>
        <v>-274</v>
      </c>
      <c r="DG362" s="154">
        <f>'Model Main - old'!DG11</f>
        <v>-279</v>
      </c>
      <c r="DH362" s="154">
        <f>'Model Main - old'!DH11</f>
        <v>-417</v>
      </c>
      <c r="DI362" s="154">
        <f>'Model Main - old'!DI11</f>
        <v>-269</v>
      </c>
      <c r="DJ362" s="154">
        <f>'Model Main - old'!DJ11</f>
        <v>-1239</v>
      </c>
      <c r="DK362" s="154">
        <f>'Model Main - old'!DK11</f>
        <v>-383</v>
      </c>
      <c r="DL362" s="154">
        <f>'Model Main - old'!DL11</f>
        <v>-376</v>
      </c>
      <c r="DM362" s="154">
        <f>'Model Main - old'!DM11</f>
        <v>-381</v>
      </c>
      <c r="DN362" s="154">
        <f>'Model Main - old'!DN11</f>
        <v>-397</v>
      </c>
      <c r="DO362" s="154">
        <f>'Model Main - old'!DO11</f>
        <v>-1537</v>
      </c>
      <c r="DP362" s="154">
        <f>'Model Main - old'!DP11</f>
        <v>-487</v>
      </c>
      <c r="DQ362" s="154">
        <f>'Model Main - old'!DQ11</f>
        <v>-523</v>
      </c>
      <c r="DR362" s="154">
        <f>'Model Main - old'!DR11</f>
        <v>-548</v>
      </c>
      <c r="DS362" s="154">
        <f>'Model Main - old'!DS11</f>
        <v>-532</v>
      </c>
      <c r="DT362" s="154">
        <f>'Model Main - old'!DT11</f>
        <v>-2090</v>
      </c>
      <c r="DU362" s="154">
        <f>'Model Main - old'!DU11</f>
        <v>-531</v>
      </c>
      <c r="DV362" s="154">
        <f>'Model Main - old'!DV11</f>
        <v>-626</v>
      </c>
      <c r="DW362" s="154">
        <f>'Model Main - old'!DW11</f>
        <v>-606</v>
      </c>
      <c r="DX362" s="154">
        <f>'Model Main - old'!DX11</f>
        <v>-554</v>
      </c>
      <c r="DY362" s="154">
        <f>'Model Main - old'!DY11</f>
        <v>-2317</v>
      </c>
      <c r="DZ362" s="154">
        <f>'Model Main - old'!DZ11</f>
        <v>-555</v>
      </c>
      <c r="EA362" s="154">
        <f>'Model Main - old'!EA11</f>
        <v>-507</v>
      </c>
      <c r="EB362" s="154">
        <f>'Model Main - old'!EB11</f>
        <v>-594</v>
      </c>
      <c r="EC362" s="154">
        <f>'Model Main - old'!EC11</f>
        <v>-636</v>
      </c>
      <c r="ED362" s="154">
        <f>'Model Main - old'!ED11</f>
        <v>-2292</v>
      </c>
      <c r="EE362" s="154">
        <f>'Model Main - old'!EE11</f>
        <v>-621</v>
      </c>
      <c r="EF362" s="154">
        <f>'Model Main - old'!EF11</f>
        <v>-631</v>
      </c>
      <c r="EG362" s="154">
        <f>'Model Main - old'!EG11</f>
        <v>-806</v>
      </c>
      <c r="EH362" s="154">
        <f>'Model Main - old'!EH11</f>
        <v>-488</v>
      </c>
      <c r="EI362" s="154">
        <f>'Model Main - old'!EI11</f>
        <v>-2546</v>
      </c>
      <c r="EJ362" s="154">
        <f>'Model Main - old'!EJ11</f>
        <v>-602</v>
      </c>
      <c r="EK362" s="154">
        <f>'Model Main - old'!EK11</f>
        <v>-531.6</v>
      </c>
      <c r="EL362" s="154">
        <f>'Model Main - old'!EL11</f>
        <v>-513</v>
      </c>
      <c r="EM362" s="154">
        <f>'Model Main - old'!EM11</f>
        <v>-393.20000000000005</v>
      </c>
      <c r="EN362" s="154">
        <f>'Model Main - old'!EN11</f>
        <v>-2039.8</v>
      </c>
      <c r="EO362" s="154">
        <f>'Model Main - old'!EO11</f>
        <v>-499.81502429749185</v>
      </c>
      <c r="EP362" s="154">
        <f>'Model Main - old'!EP11</f>
        <v>-506.4102925333753</v>
      </c>
      <c r="EQ362" s="154">
        <f>'Model Main - old'!EQ11</f>
        <v>-511.19552633042724</v>
      </c>
      <c r="ER362" s="154">
        <f>'Model Main - old'!ER11</f>
        <v>-515.72717029164414</v>
      </c>
      <c r="ES362" s="154">
        <f>'Model Main - old'!ES11</f>
        <v>-2033.1480134529384</v>
      </c>
      <c r="ET362" s="154">
        <f>'Model Main - old'!ET11</f>
        <v>-2105.7758930352798</v>
      </c>
      <c r="EU362" s="154">
        <f>'Model Main - old'!EU11</f>
        <v>-2118.5790781910227</v>
      </c>
      <c r="EV362" s="154">
        <f>'Model Main - old'!EV11</f>
        <v>-2223.2019733875927</v>
      </c>
      <c r="EW362" s="154">
        <f>'Model Main - old'!EW11</f>
        <v>-2262.6926471440665</v>
      </c>
      <c r="EX362" s="154">
        <f>'Model Main - old'!ET11</f>
        <v>-2105.7758930352798</v>
      </c>
      <c r="EY362" s="154">
        <f>'Model Main - old'!EY11</f>
        <v>2.09573396578282E-2</v>
      </c>
      <c r="EZ362" s="154">
        <f>'Model Main - old'!EZ11</f>
        <v>0</v>
      </c>
      <c r="FA362" s="154">
        <f>'Model Main - old'!FA11</f>
        <v>0</v>
      </c>
      <c r="FB362" s="154">
        <f>'Model Main - old'!FB11</f>
        <v>0</v>
      </c>
      <c r="FC362" s="154">
        <f>'Model Main - old'!EU11</f>
        <v>-2118.5790781910227</v>
      </c>
      <c r="FD362" s="154">
        <f>'Model Main - old'!EV11</f>
        <v>-2223.2019733875927</v>
      </c>
      <c r="FE362" s="154">
        <f>'Model Main - old'!EZ11</f>
        <v>0</v>
      </c>
      <c r="FF362" s="154">
        <f>'Model Main - old'!FA11</f>
        <v>0</v>
      </c>
      <c r="FG362" s="154">
        <f>'Model Main - old'!FB11</f>
        <v>0</v>
      </c>
      <c r="FH362" s="154">
        <f>'Model Main - old'!FC11</f>
        <v>0</v>
      </c>
    </row>
    <row r="363" spans="1:164" x14ac:dyDescent="0.2">
      <c r="A363" s="35" t="s">
        <v>2283</v>
      </c>
      <c r="B363" s="154"/>
      <c r="C363" s="154"/>
      <c r="D363" s="154"/>
      <c r="E363" s="154"/>
      <c r="F363" s="154"/>
      <c r="G363" s="154"/>
      <c r="H363" s="154"/>
      <c r="I363" s="154"/>
      <c r="J363" s="154"/>
      <c r="K363" s="154"/>
      <c r="L363" s="154"/>
      <c r="M363" s="154"/>
      <c r="N363" s="154"/>
      <c r="O363" s="154"/>
      <c r="P363" s="154"/>
      <c r="Q363" s="154"/>
      <c r="R363" s="154"/>
      <c r="S363" s="154"/>
      <c r="T363" s="154"/>
      <c r="U363" s="154"/>
      <c r="V363" s="154"/>
      <c r="W363" s="154"/>
      <c r="X363" s="154"/>
      <c r="Y363" s="154"/>
      <c r="Z363" s="154"/>
      <c r="AA363" s="154"/>
      <c r="AB363" s="154"/>
      <c r="AC363" s="154"/>
      <c r="AD363" s="154"/>
      <c r="AE363" s="154"/>
      <c r="AF363" s="154"/>
      <c r="AG363" s="154"/>
      <c r="AH363" s="154"/>
      <c r="AI363" s="154"/>
      <c r="AJ363" s="154"/>
      <c r="AK363" s="154"/>
      <c r="AL363" s="154"/>
      <c r="AM363" s="154"/>
      <c r="AN363" s="154"/>
      <c r="AO363" s="154"/>
      <c r="AP363" s="154"/>
      <c r="AQ363" s="154"/>
      <c r="AR363" s="154"/>
      <c r="AS363" s="154"/>
      <c r="AT363" s="154"/>
      <c r="AU363" s="154"/>
      <c r="AV363" s="154"/>
      <c r="AW363" s="154"/>
      <c r="AX363" s="154"/>
      <c r="AY363" s="154"/>
      <c r="AZ363" s="154"/>
      <c r="BA363" s="154"/>
      <c r="BB363" s="154"/>
      <c r="BC363" s="154"/>
      <c r="BD363" s="154"/>
      <c r="BE363" s="154"/>
      <c r="BF363" s="154"/>
      <c r="BG363" s="154"/>
      <c r="BH363" s="154"/>
      <c r="BI363" s="154"/>
      <c r="BJ363" s="154"/>
      <c r="BK363" s="154"/>
      <c r="BL363" s="154"/>
      <c r="BM363" s="154"/>
      <c r="BN363" s="154"/>
      <c r="BO363" s="154"/>
      <c r="BP363" s="154"/>
      <c r="BQ363" s="154"/>
      <c r="BR363" s="154"/>
      <c r="BS363" s="154"/>
      <c r="BT363" s="154"/>
      <c r="BU363" s="154"/>
      <c r="BV363" s="154"/>
      <c r="BW363" s="154"/>
      <c r="BX363" s="154"/>
      <c r="BY363" s="154"/>
      <c r="BZ363" s="154"/>
      <c r="CA363" s="154"/>
      <c r="CB363" s="154">
        <f>'Model Main - old'!CB12</f>
        <v>13455</v>
      </c>
      <c r="CC363" s="154">
        <f>'Model Main - old'!CC12</f>
        <v>13328</v>
      </c>
      <c r="CD363" s="154">
        <f>'Model Main - old'!CD12</f>
        <v>13670</v>
      </c>
      <c r="CE363" s="154">
        <f>'Model Main - old'!CE12</f>
        <v>14601</v>
      </c>
      <c r="CF363" s="154">
        <f>'Model Main - old'!CF12</f>
        <v>55054</v>
      </c>
      <c r="CG363" s="154">
        <f>'Model Main - old'!CG12</f>
        <v>13580</v>
      </c>
      <c r="CH363" s="154">
        <f>'Model Main - old'!CH12</f>
        <v>14710</v>
      </c>
      <c r="CI363" s="154">
        <f>'Model Main - old'!CI12</f>
        <v>14340</v>
      </c>
      <c r="CJ363" s="154">
        <f>'Model Main - old'!CJ12</f>
        <v>15041</v>
      </c>
      <c r="CK363" s="154">
        <f>'Model Main - old'!CK12</f>
        <v>57671</v>
      </c>
      <c r="CL363" s="154">
        <f>'Model Main - old'!CL12</f>
        <v>14878</v>
      </c>
      <c r="CM363" s="154">
        <f>'Model Main - old'!CM12</f>
        <v>15211</v>
      </c>
      <c r="CN363" s="154">
        <f>'Model Main - old'!CN12</f>
        <v>16544</v>
      </c>
      <c r="CO363" s="154">
        <f>'Model Main - old'!CO12</f>
        <v>15937</v>
      </c>
      <c r="CP363" s="154">
        <f>'Model Main - old'!CP12</f>
        <v>62570</v>
      </c>
      <c r="CQ363" s="154">
        <f>'Model Main - old'!CQ12</f>
        <v>15310</v>
      </c>
      <c r="CR363" s="154">
        <f>'Model Main - old'!CR12</f>
        <v>16270</v>
      </c>
      <c r="CS363" s="154">
        <f>'Model Main - old'!CS12</f>
        <v>16151</v>
      </c>
      <c r="CT363" s="154">
        <f>'Model Main - old'!CT12</f>
        <v>16926</v>
      </c>
      <c r="CU363" s="154">
        <f>'Model Main - old'!CU12</f>
        <v>64657</v>
      </c>
      <c r="CV363" s="154">
        <f>'Model Main - old'!CV12</f>
        <v>17408</v>
      </c>
      <c r="CW363" s="154">
        <f>'Model Main - old'!CW12</f>
        <v>16844</v>
      </c>
      <c r="CX363" s="154">
        <f>'Model Main - old'!CX12</f>
        <v>16791</v>
      </c>
      <c r="CY363" s="154">
        <f>'Model Main - old'!CY12</f>
        <v>17732</v>
      </c>
      <c r="CZ363" s="154">
        <f>'Model Main - old'!CZ12</f>
        <v>68775</v>
      </c>
      <c r="DA363" s="154">
        <f>'Model Main - old'!DA12</f>
        <v>17864</v>
      </c>
      <c r="DB363" s="154">
        <f>'Model Main - old'!DB12</f>
        <v>18754</v>
      </c>
      <c r="DC363" s="154">
        <f>'Model Main - old'!DC12</f>
        <v>18680</v>
      </c>
      <c r="DD363" s="154">
        <f>'Model Main - old'!DD12</f>
        <v>19261</v>
      </c>
      <c r="DE363" s="154">
        <f>'Model Main - old'!DE12</f>
        <v>74559</v>
      </c>
      <c r="DF363" s="154">
        <f>'Model Main - old'!DF12</f>
        <v>18884</v>
      </c>
      <c r="DG363" s="154">
        <f>'Model Main - old'!DG12</f>
        <v>19322</v>
      </c>
      <c r="DH363" s="154">
        <f>'Model Main - old'!DH12</f>
        <v>21409</v>
      </c>
      <c r="DI363" s="154">
        <f>'Model Main - old'!DI12</f>
        <v>21121</v>
      </c>
      <c r="DJ363" s="154">
        <f>'Model Main - old'!DJ12</f>
        <v>80736</v>
      </c>
      <c r="DK363" s="154">
        <f>'Model Main - old'!DK12</f>
        <v>24767</v>
      </c>
      <c r="DL363" s="154">
        <f>'Model Main - old'!DL12</f>
        <v>25694</v>
      </c>
      <c r="DM363" s="154">
        <f>'Model Main - old'!DM12</f>
        <v>25619</v>
      </c>
      <c r="DN363" s="154">
        <f>'Model Main - old'!DN12</f>
        <v>26891</v>
      </c>
      <c r="DO363" s="154">
        <f>'Model Main - old'!DO12</f>
        <v>102971</v>
      </c>
      <c r="DP363" s="154">
        <f>'Model Main - old'!DP12</f>
        <v>27762</v>
      </c>
      <c r="DQ363" s="154">
        <f>'Model Main - old'!DQ12</f>
        <v>26653</v>
      </c>
      <c r="DR363" s="154">
        <f>'Model Main - old'!DR12</f>
        <v>26824</v>
      </c>
      <c r="DS363" s="154">
        <f>'Model Main - old'!DS12</f>
        <v>28279</v>
      </c>
      <c r="DT363" s="154">
        <f>'Model Main - old'!DT12</f>
        <v>109518</v>
      </c>
      <c r="DU363" s="154">
        <f>'Model Main - old'!DU12</f>
        <v>26859</v>
      </c>
      <c r="DV363" s="154">
        <f>'Model Main - old'!DV12</f>
        <v>26858</v>
      </c>
      <c r="DW363" s="154">
        <f>'Model Main - old'!DW12</f>
        <v>26827</v>
      </c>
      <c r="DX363" s="154">
        <f>'Model Main - old'!DX12</f>
        <v>28398</v>
      </c>
      <c r="DY363" s="154">
        <f>'Model Main - old'!DY12</f>
        <v>108942</v>
      </c>
      <c r="DZ363" s="154">
        <f>'Model Main - old'!DZ12</f>
        <v>26609</v>
      </c>
      <c r="EA363" s="154">
        <f>'Model Main - old'!EA12</f>
        <v>23715</v>
      </c>
      <c r="EB363" s="154">
        <f>'Model Main - old'!EB12</f>
        <v>25532</v>
      </c>
      <c r="EC363" s="154">
        <f>'Model Main - old'!EC12</f>
        <v>27708</v>
      </c>
      <c r="ED363" s="154">
        <f>'Model Main - old'!ED12</f>
        <v>103564</v>
      </c>
      <c r="EE363" s="154">
        <f>'Model Main - old'!EE12</f>
        <v>27205</v>
      </c>
      <c r="EF363" s="154">
        <f>'Model Main - old'!EF12</f>
        <v>28546.2</v>
      </c>
      <c r="EG363" s="154">
        <f>'Model Main - old'!EG12</f>
        <v>30295</v>
      </c>
      <c r="EH363" s="154">
        <f>'Model Main - old'!EH12</f>
        <v>30337</v>
      </c>
      <c r="EI363" s="154">
        <f>'Model Main - old'!EI12</f>
        <v>116383.2</v>
      </c>
      <c r="EJ363" s="154">
        <f>'Model Main - old'!EJ12</f>
        <v>31009.8</v>
      </c>
      <c r="EK363" s="154">
        <f>'Model Main - old'!EK12</f>
        <v>30015.800000000003</v>
      </c>
      <c r="EL363" s="154">
        <f>'Model Main - old'!EL12</f>
        <v>29849</v>
      </c>
      <c r="EM363" s="154">
        <f>'Model Main - old'!EM12</f>
        <v>30551.799999999996</v>
      </c>
      <c r="EN363" s="154">
        <f>'Model Main - old'!EN12</f>
        <v>121426.4</v>
      </c>
      <c r="EO363" s="154">
        <f>'Model Main - old'!EO12</f>
        <v>29753.279275594159</v>
      </c>
      <c r="EP363" s="154">
        <f>'Model Main - old'!EP12</f>
        <v>30145.886236530368</v>
      </c>
      <c r="EQ363" s="154">
        <f>'Model Main - old'!EQ12</f>
        <v>30430.744415339246</v>
      </c>
      <c r="ER363" s="154">
        <f>'Model Main - old'!ER12</f>
        <v>30700.50675100564</v>
      </c>
      <c r="ES363" s="154">
        <f>'Model Main - old'!ES12</f>
        <v>121030.41667846941</v>
      </c>
      <c r="ET363" s="154">
        <f>'Model Main - old'!ET12</f>
        <v>125353.85130800033</v>
      </c>
      <c r="EU363" s="154">
        <f>'Model Main - old'!EU12</f>
        <v>126116.00675559096</v>
      </c>
      <c r="EV363" s="154">
        <f>'Model Main - old'!EV12</f>
        <v>132344.05927117914</v>
      </c>
      <c r="EW363" s="154">
        <f>'Model Main - old'!EW12</f>
        <v>134694.88305185523</v>
      </c>
      <c r="EX363" s="154">
        <f>'Model Main - old'!ET12</f>
        <v>125353.85130800033</v>
      </c>
      <c r="EY363" s="154">
        <f>'Model Main - old'!EY12</f>
        <v>2.09573396578282E-2</v>
      </c>
      <c r="EZ363" s="154">
        <f>'Model Main - old'!EZ12</f>
        <v>0</v>
      </c>
      <c r="FA363" s="154">
        <f>'Model Main - old'!FA12</f>
        <v>0</v>
      </c>
      <c r="FB363" s="154">
        <f>'Model Main - old'!FB12</f>
        <v>0</v>
      </c>
      <c r="FC363" s="154">
        <f>'Model Main - old'!EU12</f>
        <v>126116.00675559096</v>
      </c>
      <c r="FD363" s="154">
        <f>'Model Main - old'!EV12</f>
        <v>132344.05927117914</v>
      </c>
      <c r="FE363" s="154">
        <f>'Model Main - old'!EZ12</f>
        <v>0</v>
      </c>
      <c r="FF363" s="154">
        <f>'Model Main - old'!FA12</f>
        <v>0</v>
      </c>
      <c r="FG363" s="154">
        <f>'Model Main - old'!FB12</f>
        <v>0</v>
      </c>
      <c r="FH363" s="154">
        <f>'Model Main - old'!FC12</f>
        <v>0</v>
      </c>
    </row>
    <row r="364" spans="1:164" x14ac:dyDescent="0.2">
      <c r="A364" s="35"/>
      <c r="B364" s="154"/>
      <c r="C364" s="154"/>
      <c r="D364" s="154"/>
      <c r="E364" s="154"/>
      <c r="F364" s="154"/>
      <c r="G364" s="154"/>
      <c r="H364" s="154"/>
      <c r="I364" s="154"/>
      <c r="J364" s="154"/>
      <c r="K364" s="154"/>
      <c r="L364" s="154"/>
      <c r="M364" s="154"/>
      <c r="N364" s="154"/>
      <c r="O364" s="154"/>
      <c r="P364" s="154"/>
      <c r="Q364" s="154"/>
      <c r="R364" s="154"/>
      <c r="S364" s="154"/>
      <c r="T364" s="154"/>
      <c r="U364" s="154"/>
      <c r="V364" s="154"/>
      <c r="W364" s="154"/>
      <c r="X364" s="154"/>
      <c r="Y364" s="154"/>
      <c r="Z364" s="154"/>
      <c r="AA364" s="154"/>
      <c r="AB364" s="154"/>
      <c r="AC364" s="154"/>
      <c r="AD364" s="154"/>
      <c r="AE364" s="154"/>
      <c r="AF364" s="154"/>
      <c r="AG364" s="154"/>
      <c r="AH364" s="154"/>
      <c r="AI364" s="154"/>
      <c r="AJ364" s="154"/>
      <c r="AK364" s="154"/>
      <c r="AL364" s="154"/>
      <c r="AM364" s="154"/>
      <c r="AN364" s="154"/>
      <c r="AO364" s="154"/>
      <c r="AP364" s="154"/>
      <c r="AQ364" s="154"/>
      <c r="AR364" s="154"/>
      <c r="AS364" s="154"/>
      <c r="AT364" s="154"/>
      <c r="AU364" s="154"/>
      <c r="AV364" s="154"/>
      <c r="AW364" s="154"/>
      <c r="AX364" s="154"/>
      <c r="AY364" s="154"/>
      <c r="AZ364" s="154"/>
      <c r="BA364" s="154"/>
      <c r="BB364" s="154"/>
      <c r="BC364" s="154"/>
      <c r="BD364" s="154"/>
      <c r="BE364" s="154"/>
      <c r="BF364" s="154"/>
      <c r="BG364" s="154"/>
      <c r="BH364" s="154"/>
      <c r="BI364" s="154"/>
      <c r="BJ364" s="154"/>
      <c r="BK364" s="154"/>
      <c r="BL364" s="154"/>
      <c r="BM364" s="154"/>
      <c r="BN364" s="154"/>
      <c r="BO364" s="154"/>
      <c r="BP364" s="154"/>
      <c r="BQ364" s="154"/>
      <c r="BR364" s="154"/>
      <c r="BS364" s="154"/>
      <c r="BT364" s="154"/>
      <c r="BU364" s="154"/>
      <c r="BV364" s="154"/>
      <c r="BW364" s="154"/>
      <c r="BX364" s="154"/>
      <c r="BY364" s="154"/>
      <c r="BZ364" s="154"/>
      <c r="CA364" s="154"/>
      <c r="CB364" s="154"/>
      <c r="CC364" s="154"/>
      <c r="CD364" s="154"/>
      <c r="CE364" s="154"/>
      <c r="CF364" s="154"/>
      <c r="CG364" s="154"/>
      <c r="CH364" s="154"/>
      <c r="CI364" s="154"/>
      <c r="CJ364" s="154"/>
      <c r="CK364" s="154"/>
      <c r="CL364" s="154"/>
      <c r="CM364" s="154"/>
      <c r="CN364" s="154"/>
      <c r="CO364" s="154"/>
      <c r="CP364" s="154"/>
      <c r="CQ364" s="154"/>
      <c r="CR364" s="154"/>
      <c r="CS364" s="154"/>
      <c r="CT364" s="154"/>
      <c r="CU364" s="154"/>
      <c r="CV364" s="154"/>
      <c r="CW364" s="154"/>
      <c r="CX364" s="154"/>
      <c r="CY364" s="154"/>
      <c r="CZ364" s="154"/>
      <c r="DA364" s="154"/>
      <c r="DB364" s="1900"/>
      <c r="DC364" s="154"/>
      <c r="DD364" s="154"/>
      <c r="DE364" s="154"/>
      <c r="DF364" s="154"/>
      <c r="DG364" s="154"/>
      <c r="DH364" s="154"/>
      <c r="DI364" s="154"/>
      <c r="DJ364" s="154"/>
      <c r="DK364" s="154"/>
      <c r="DL364" s="154"/>
      <c r="DM364" s="154"/>
      <c r="DN364" s="154"/>
      <c r="DO364" s="154"/>
      <c r="DP364" s="154"/>
      <c r="DQ364" s="154"/>
      <c r="DR364" s="154"/>
      <c r="DS364" s="154"/>
      <c r="DT364" s="154"/>
      <c r="DU364" s="154"/>
      <c r="DV364" s="154"/>
      <c r="DW364" s="154"/>
      <c r="DX364" s="154"/>
      <c r="DY364" s="154"/>
      <c r="DZ364" s="154"/>
      <c r="EA364" s="154"/>
      <c r="EB364" s="154"/>
      <c r="EC364" s="154"/>
      <c r="ED364" s="154"/>
      <c r="EE364" s="154"/>
      <c r="EF364" s="154"/>
      <c r="EG364" s="154"/>
      <c r="EH364" s="154"/>
      <c r="EI364" s="154"/>
      <c r="EJ364" s="154"/>
      <c r="EK364" s="154"/>
      <c r="EL364" s="154"/>
      <c r="EM364" s="154"/>
      <c r="EN364" s="154"/>
      <c r="EO364" s="154"/>
      <c r="EP364" s="154"/>
      <c r="EQ364" s="154"/>
      <c r="ER364" s="154"/>
      <c r="ES364" s="154"/>
      <c r="ET364" s="154"/>
      <c r="EU364" s="154"/>
      <c r="EV364" s="154"/>
      <c r="EW364" s="154"/>
      <c r="EX364" s="154"/>
      <c r="EY364" s="154"/>
      <c r="EZ364" s="154"/>
      <c r="FA364" s="154"/>
      <c r="FB364" s="154"/>
      <c r="FC364" s="154"/>
      <c r="FD364" s="154"/>
      <c r="FE364" s="154"/>
      <c r="FF364" s="154"/>
      <c r="FG364" s="154"/>
      <c r="FH364" s="154"/>
    </row>
    <row r="365" spans="1:164" x14ac:dyDescent="0.2">
      <c r="A365" s="35" t="s">
        <v>690</v>
      </c>
      <c r="B365" s="154"/>
      <c r="C365" s="154"/>
      <c r="D365" s="154"/>
      <c r="E365" s="154"/>
      <c r="F365" s="154"/>
      <c r="G365" s="154"/>
      <c r="H365" s="154"/>
      <c r="I365" s="154"/>
      <c r="J365" s="154"/>
      <c r="K365" s="154"/>
      <c r="L365" s="154"/>
      <c r="M365" s="154"/>
      <c r="N365" s="154"/>
      <c r="O365" s="154"/>
      <c r="P365" s="154"/>
      <c r="Q365" s="154"/>
      <c r="R365" s="154"/>
      <c r="S365" s="154"/>
      <c r="T365" s="154"/>
      <c r="U365" s="154"/>
      <c r="V365" s="154"/>
      <c r="W365" s="154"/>
      <c r="X365" s="154"/>
      <c r="Y365" s="154"/>
      <c r="Z365" s="154"/>
      <c r="AA365" s="154"/>
      <c r="AB365" s="154"/>
      <c r="AC365" s="154"/>
      <c r="AD365" s="154"/>
      <c r="AE365" s="154"/>
      <c r="AF365" s="154"/>
      <c r="AG365" s="154"/>
      <c r="AH365" s="154"/>
      <c r="AI365" s="154"/>
      <c r="AJ365" s="154"/>
      <c r="AK365" s="154"/>
      <c r="AL365" s="154"/>
      <c r="AM365" s="154"/>
      <c r="AN365" s="154"/>
      <c r="AO365" s="154"/>
      <c r="AP365" s="154"/>
      <c r="AQ365" s="154"/>
      <c r="AR365" s="154"/>
      <c r="AS365" s="154"/>
      <c r="AT365" s="154"/>
      <c r="AU365" s="154"/>
      <c r="AV365" s="154"/>
      <c r="AW365" s="154"/>
      <c r="AX365" s="154"/>
      <c r="AY365" s="154"/>
      <c r="AZ365" s="154"/>
      <c r="BA365" s="154"/>
      <c r="BB365" s="154"/>
      <c r="BC365" s="154"/>
      <c r="BD365" s="154"/>
      <c r="BE365" s="154"/>
      <c r="BF365" s="154"/>
      <c r="BG365" s="154"/>
      <c r="BH365" s="154" t="e">
        <f>+#REF!</f>
        <v>#REF!</v>
      </c>
      <c r="BI365" s="154" t="e">
        <f>+#REF!</f>
        <v>#REF!</v>
      </c>
      <c r="BJ365" s="154" t="e">
        <f>+#REF!</f>
        <v>#REF!</v>
      </c>
      <c r="BK365" s="154" t="e">
        <f>+#REF!</f>
        <v>#REF!</v>
      </c>
      <c r="BL365" s="154"/>
      <c r="BM365" s="154"/>
      <c r="BN365" s="154"/>
      <c r="BO365" s="154"/>
      <c r="BP365" s="154"/>
      <c r="BQ365" s="154"/>
      <c r="BR365" s="154"/>
      <c r="BS365" s="154"/>
      <c r="BT365" s="154"/>
      <c r="BU365" s="154"/>
      <c r="BV365" s="154"/>
      <c r="BW365" s="154"/>
      <c r="BX365" s="154"/>
      <c r="BY365" s="154"/>
      <c r="BZ365" s="154"/>
      <c r="CA365" s="154"/>
      <c r="CB365" s="154">
        <f>'Model Main - old'!CB21</f>
        <v>3480</v>
      </c>
      <c r="CC365" s="154">
        <f>'Model Main - old'!CC21</f>
        <v>3640</v>
      </c>
      <c r="CD365" s="154">
        <f>'Model Main - old'!CD21</f>
        <v>3479</v>
      </c>
      <c r="CE365" s="154">
        <f>'Model Main - old'!CE21</f>
        <v>3703</v>
      </c>
      <c r="CF365" s="154">
        <f>'Model Main - old'!CF21</f>
        <v>14302</v>
      </c>
      <c r="CG365" s="154">
        <f>'Model Main - old'!CG21</f>
        <v>3749</v>
      </c>
      <c r="CH365" s="154">
        <f>'Model Main - old'!CH21</f>
        <v>3886</v>
      </c>
      <c r="CI365" s="154">
        <f>'Model Main - old'!CI21</f>
        <v>3714</v>
      </c>
      <c r="CJ365" s="154">
        <f>'Model Main - old'!CJ21</f>
        <v>3939</v>
      </c>
      <c r="CK365" s="154">
        <f>'Model Main - old'!CK21</f>
        <v>15288</v>
      </c>
      <c r="CL365" s="154">
        <f>'Model Main - old'!CL21</f>
        <v>3955</v>
      </c>
      <c r="CM365" s="154">
        <f>'Model Main - old'!CM21</f>
        <v>4101</v>
      </c>
      <c r="CN365" s="154">
        <f>'Model Main - old'!CN21</f>
        <v>3998</v>
      </c>
      <c r="CO365" s="154">
        <f>'Model Main - old'!CO21</f>
        <v>4201</v>
      </c>
      <c r="CP365" s="154">
        <f>'Model Main - old'!CP21</f>
        <v>16255</v>
      </c>
      <c r="CQ365" s="154">
        <f>'Model Main - old'!CQ21</f>
        <v>4219</v>
      </c>
      <c r="CR365" s="154">
        <f>'Model Main - old'!CR21</f>
        <v>4335</v>
      </c>
      <c r="CS365" s="154">
        <f>'Model Main - old'!CS21</f>
        <v>4246</v>
      </c>
      <c r="CT365" s="154">
        <f>'Model Main - old'!CT21</f>
        <v>4405</v>
      </c>
      <c r="CU365" s="154">
        <f>'Model Main - old'!CU21</f>
        <v>17205</v>
      </c>
      <c r="CV365" s="154">
        <f>'Model Main - old'!CV21</f>
        <v>4400</v>
      </c>
      <c r="CW365" s="154">
        <f>'Model Main - old'!CW21</f>
        <v>4564</v>
      </c>
      <c r="CX365" s="154">
        <f>'Model Main - old'!CX21</f>
        <v>4464</v>
      </c>
      <c r="CY365" s="154">
        <f>'Model Main - old'!CY21</f>
        <v>4684</v>
      </c>
      <c r="CZ365" s="154">
        <f>'Model Main - old'!CZ21</f>
        <v>18112</v>
      </c>
      <c r="DA365" s="154">
        <f>'Model Main - old'!DA21</f>
        <v>4658</v>
      </c>
      <c r="DB365" s="154">
        <f>'Model Main - old'!DB21</f>
        <v>4777</v>
      </c>
      <c r="DC365" s="154">
        <f>'Model Main - old'!DC21</f>
        <v>4726</v>
      </c>
      <c r="DD365" s="154">
        <f>'Model Main - old'!DD21</f>
        <v>4876</v>
      </c>
      <c r="DE365" s="154">
        <f>'Model Main - old'!DE21</f>
        <v>19037</v>
      </c>
      <c r="DF365" s="154">
        <f>'Model Main - old'!DF21</f>
        <v>4867</v>
      </c>
      <c r="DG365" s="154">
        <f>'Model Main - old'!DG21</f>
        <v>5029</v>
      </c>
      <c r="DH365" s="154">
        <f>'Model Main - old'!DH21</f>
        <v>4951</v>
      </c>
      <c r="DI365" s="154">
        <f>'Model Main - old'!DI21</f>
        <v>5167</v>
      </c>
      <c r="DJ365" s="154">
        <f>'Model Main - old'!DJ21</f>
        <v>20014</v>
      </c>
      <c r="DK365" s="154">
        <f>'Model Main - old'!DK21</f>
        <v>5117</v>
      </c>
      <c r="DL365" s="154">
        <f>'Model Main - old'!DL21</f>
        <v>5190</v>
      </c>
      <c r="DM365" s="154">
        <f>'Model Main - old'!DM21</f>
        <v>5050</v>
      </c>
      <c r="DN365" s="154">
        <f>'Model Main - old'!DN21</f>
        <v>5198</v>
      </c>
      <c r="DO365" s="154">
        <f>'Model Main - old'!DO21</f>
        <v>20555</v>
      </c>
      <c r="DP365" s="154">
        <f>'Model Main - old'!DP21</f>
        <v>5217</v>
      </c>
      <c r="DQ365" s="154">
        <f>'Model Main - old'!DQ21</f>
        <v>5449</v>
      </c>
      <c r="DR365" s="154">
        <f>'Model Main - old'!DR21</f>
        <v>5434</v>
      </c>
      <c r="DS365" s="154">
        <f>'Model Main - old'!DS21</f>
        <v>5581</v>
      </c>
      <c r="DT365" s="154">
        <f>'Model Main - old'!DT21</f>
        <v>21681</v>
      </c>
      <c r="DU365" s="154">
        <f>'Model Main - old'!DU21</f>
        <v>5728</v>
      </c>
      <c r="DV365" s="154">
        <f>'Model Main - old'!DV21</f>
        <v>5854</v>
      </c>
      <c r="DW365" s="154">
        <f>'Model Main - old'!DW21</f>
        <v>5801</v>
      </c>
      <c r="DX365" s="154">
        <f>'Model Main - old'!DX21</f>
        <v>5883</v>
      </c>
      <c r="DY365" s="154">
        <f>'Model Main - old'!DY21</f>
        <v>23266</v>
      </c>
      <c r="DZ365" s="154">
        <f>'Model Main - old'!DZ21</f>
        <v>6076</v>
      </c>
      <c r="EA365" s="154">
        <f>'Model Main - old'!EA21</f>
        <v>6176</v>
      </c>
      <c r="EB365" s="154">
        <f>'Model Main - old'!EB21</f>
        <v>6411</v>
      </c>
      <c r="EC365" s="154">
        <f>'Model Main - old'!EC21</f>
        <v>6607</v>
      </c>
      <c r="ED365" s="154">
        <f>'Model Main - old'!ED21</f>
        <v>25270</v>
      </c>
      <c r="EE365" s="154">
        <f>'Model Main - old'!EE21</f>
        <v>6830</v>
      </c>
      <c r="EF365" s="154">
        <f>'Model Main - old'!EF21</f>
        <v>7073</v>
      </c>
      <c r="EG365" s="154">
        <f>'Model Main - old'!EG21</f>
        <v>7069</v>
      </c>
      <c r="EH365" s="154">
        <f>'Model Main - old'!EH21</f>
        <v>7125</v>
      </c>
      <c r="EI365" s="154">
        <f>'Model Main - old'!EI21</f>
        <v>28097</v>
      </c>
      <c r="EJ365" s="154">
        <f>'Model Main - old'!EJ21</f>
        <v>7271.5</v>
      </c>
      <c r="EK365" s="154">
        <f>'Model Main - old'!EK21</f>
        <v>7448</v>
      </c>
      <c r="EL365" s="154">
        <f>'Model Main - old'!EL21</f>
        <v>7452</v>
      </c>
      <c r="EM365" s="154">
        <f>'Model Main - old'!EM21</f>
        <v>7231</v>
      </c>
      <c r="EN365" s="154">
        <f>'Model Main - old'!EN21</f>
        <v>29402.5</v>
      </c>
      <c r="EO365" s="154">
        <f>'Model Main - old'!EO21</f>
        <v>7380.2123927110788</v>
      </c>
      <c r="EP365" s="154">
        <f>'Model Main - old'!EP21</f>
        <v>7402.1459365849169</v>
      </c>
      <c r="EQ365" s="154">
        <f>'Model Main - old'!EQ21</f>
        <v>7438.1329334374295</v>
      </c>
      <c r="ER365" s="154">
        <f>'Model Main - old'!ER21</f>
        <v>7477.9968473183781</v>
      </c>
      <c r="ES365" s="154">
        <f>'Model Main - old'!ES21</f>
        <v>29698.488110051803</v>
      </c>
      <c r="ET365" s="154">
        <f>'Model Main - old'!ET21</f>
        <v>30644.732180053499</v>
      </c>
      <c r="EU365" s="154">
        <f>'Model Main - old'!EU21</f>
        <v>31231.22882460813</v>
      </c>
      <c r="EV365" s="154">
        <f>'Model Main - old'!EV21</f>
        <v>32826.310463538815</v>
      </c>
      <c r="EW365" s="154">
        <f>'Model Main - old'!EW21</f>
        <v>34199.067405037065</v>
      </c>
      <c r="EX365" s="154">
        <f>'Model Main - old'!ET21</f>
        <v>30644.732180053499</v>
      </c>
      <c r="EY365" s="154">
        <f>'Model Main - old'!EY21</f>
        <v>3.0685107480432405E-2</v>
      </c>
      <c r="EZ365" s="154">
        <f>'Model Main - old'!EZ21</f>
        <v>0</v>
      </c>
      <c r="FA365" s="154">
        <f>'Model Main - old'!FA21</f>
        <v>0</v>
      </c>
      <c r="FB365" s="154">
        <f>'Model Main - old'!FB21</f>
        <v>0</v>
      </c>
      <c r="FC365" s="154">
        <f>'Model Main - old'!EU21</f>
        <v>31231.22882460813</v>
      </c>
      <c r="FD365" s="154">
        <f>'Model Main - old'!EV21</f>
        <v>32826.310463538815</v>
      </c>
      <c r="FE365" s="154">
        <f>'Model Main - old'!EZ21</f>
        <v>0</v>
      </c>
      <c r="FF365" s="154">
        <f>'Model Main - old'!FA21</f>
        <v>0</v>
      </c>
      <c r="FG365" s="154">
        <f>'Model Main - old'!FB21</f>
        <v>0</v>
      </c>
      <c r="FH365" s="154">
        <f>'Model Main - old'!FC21</f>
        <v>0</v>
      </c>
    </row>
    <row r="366" spans="1:164" x14ac:dyDescent="0.2">
      <c r="A366" s="35" t="s">
        <v>691</v>
      </c>
      <c r="B366" s="154"/>
      <c r="C366" s="154"/>
      <c r="D366" s="154"/>
      <c r="E366" s="154"/>
      <c r="F366" s="154"/>
      <c r="G366" s="154"/>
      <c r="H366" s="154"/>
      <c r="I366" s="154"/>
      <c r="J366" s="154"/>
      <c r="K366" s="154"/>
      <c r="L366" s="154"/>
      <c r="M366" s="154"/>
      <c r="N366" s="154"/>
      <c r="O366" s="154"/>
      <c r="P366" s="154"/>
      <c r="Q366" s="154"/>
      <c r="R366" s="154"/>
      <c r="S366" s="154"/>
      <c r="T366" s="154"/>
      <c r="U366" s="154"/>
      <c r="V366" s="154"/>
      <c r="W366" s="154"/>
      <c r="X366" s="154"/>
      <c r="Y366" s="154"/>
      <c r="Z366" s="154"/>
      <c r="AA366" s="154"/>
      <c r="AB366" s="154"/>
      <c r="AC366" s="154"/>
      <c r="AD366" s="154"/>
      <c r="AE366" s="154"/>
      <c r="AF366" s="154"/>
      <c r="AG366" s="154"/>
      <c r="AH366" s="154"/>
      <c r="AI366" s="154"/>
      <c r="AJ366" s="154"/>
      <c r="AK366" s="154"/>
      <c r="AL366" s="154"/>
      <c r="AM366" s="154"/>
      <c r="AN366" s="154"/>
      <c r="AO366" s="154"/>
      <c r="AP366" s="154"/>
      <c r="AQ366" s="154"/>
      <c r="AR366" s="154"/>
      <c r="AS366" s="154"/>
      <c r="AT366" s="154"/>
      <c r="AU366" s="154"/>
      <c r="AV366" s="154"/>
      <c r="AW366" s="154"/>
      <c r="AX366" s="154"/>
      <c r="AY366" s="154"/>
      <c r="AZ366" s="154"/>
      <c r="BA366" s="154"/>
      <c r="BB366" s="154"/>
      <c r="BC366" s="154"/>
      <c r="BD366" s="154"/>
      <c r="BE366" s="154"/>
      <c r="BF366" s="154"/>
      <c r="BG366" s="154"/>
      <c r="BH366" s="154"/>
      <c r="BI366" s="154"/>
      <c r="BJ366" s="154"/>
      <c r="BK366" s="154"/>
      <c r="BL366" s="154"/>
      <c r="BM366" s="154"/>
      <c r="BN366" s="154"/>
      <c r="BO366" s="154"/>
      <c r="BP366" s="154"/>
      <c r="BQ366" s="154"/>
      <c r="BR366" s="154"/>
      <c r="BS366" s="154"/>
      <c r="BT366" s="154"/>
      <c r="BU366" s="154"/>
      <c r="BV366" s="154"/>
      <c r="BW366" s="154"/>
      <c r="BX366" s="154"/>
      <c r="BY366" s="154"/>
      <c r="BZ366" s="154"/>
      <c r="CA366" s="154"/>
      <c r="CB366" s="154">
        <f>'Model Main - old'!CB22</f>
        <v>492</v>
      </c>
      <c r="CC366" s="154">
        <f>'Model Main - old'!CC22</f>
        <v>1015</v>
      </c>
      <c r="CD366" s="154">
        <f>'Model Main - old'!CD22</f>
        <v>1048</v>
      </c>
      <c r="CE366" s="154">
        <f>'Model Main - old'!CE22</f>
        <v>1129</v>
      </c>
      <c r="CF366" s="154">
        <f>'Model Main - old'!CF22</f>
        <v>3684</v>
      </c>
      <c r="CG366" s="154">
        <f>'Model Main - old'!CG22</f>
        <v>605</v>
      </c>
      <c r="CH366" s="154">
        <f>'Model Main - old'!CH22</f>
        <v>1161</v>
      </c>
      <c r="CI366" s="154">
        <f>'Model Main - old'!CI22</f>
        <v>951</v>
      </c>
      <c r="CJ366" s="154">
        <f>'Model Main - old'!CJ22</f>
        <v>1052</v>
      </c>
      <c r="CK366" s="154">
        <f>'Model Main - old'!CK22</f>
        <v>3769</v>
      </c>
      <c r="CL366" s="154">
        <f>'Model Main - old'!CL22</f>
        <v>813</v>
      </c>
      <c r="CM366" s="154">
        <f>'Model Main - old'!CM22</f>
        <v>982</v>
      </c>
      <c r="CN366" s="154">
        <f>'Model Main - old'!CN22</f>
        <v>1140</v>
      </c>
      <c r="CO366" s="154">
        <f>'Model Main - old'!CO22</f>
        <v>1172</v>
      </c>
      <c r="CP366" s="154">
        <f>'Model Main - old'!CP22</f>
        <v>4107</v>
      </c>
      <c r="CQ366" s="154">
        <f>'Model Main - old'!CQ22</f>
        <v>953</v>
      </c>
      <c r="CR366" s="154">
        <f>'Model Main - old'!CR22</f>
        <v>1191</v>
      </c>
      <c r="CS366" s="154">
        <f>'Model Main - old'!CS22</f>
        <v>1250</v>
      </c>
      <c r="CT366" s="154">
        <f>'Model Main - old'!CT22</f>
        <v>1338</v>
      </c>
      <c r="CU366" s="154">
        <f>'Model Main - old'!CU22</f>
        <v>4732</v>
      </c>
      <c r="CV366" s="154">
        <f>'Model Main - old'!CV22</f>
        <v>1311</v>
      </c>
      <c r="CW366" s="154">
        <f>'Model Main - old'!CW22</f>
        <v>1434</v>
      </c>
      <c r="CX366" s="154">
        <f>'Model Main - old'!CX22</f>
        <v>1416</v>
      </c>
      <c r="CY366" s="154">
        <f>'Model Main - old'!CY22</f>
        <v>1427</v>
      </c>
      <c r="CZ366" s="154">
        <f>'Model Main - old'!CZ22</f>
        <v>5588</v>
      </c>
      <c r="DA366" s="154">
        <f>'Model Main - old'!DA22</f>
        <v>1594</v>
      </c>
      <c r="DB366" s="154">
        <f>'Model Main - old'!DB22</f>
        <v>1804</v>
      </c>
      <c r="DC366" s="154">
        <f>'Model Main - old'!DC22</f>
        <v>1801</v>
      </c>
      <c r="DD366" s="154">
        <f>'Model Main - old'!DD22</f>
        <v>1641</v>
      </c>
      <c r="DE366" s="154">
        <f>'Model Main - old'!DE22</f>
        <v>6840</v>
      </c>
      <c r="DF366" s="154">
        <f>'Model Main - old'!DF22</f>
        <v>1606</v>
      </c>
      <c r="DG366" s="154">
        <f>'Model Main - old'!DG22</f>
        <v>1660</v>
      </c>
      <c r="DH366" s="154">
        <f>'Model Main - old'!DH22</f>
        <v>2137</v>
      </c>
      <c r="DI366" s="154">
        <f>'Model Main - old'!DI22</f>
        <v>1760</v>
      </c>
      <c r="DJ366" s="154">
        <f>'Model Main - old'!DJ22</f>
        <v>7163</v>
      </c>
      <c r="DK366" s="154">
        <f>'Model Main - old'!DK22</f>
        <v>2013</v>
      </c>
      <c r="DL366" s="154">
        <f>'Model Main - old'!DL22</f>
        <v>2067</v>
      </c>
      <c r="DM366" s="154">
        <f>'Model Main - old'!DM22</f>
        <v>2249</v>
      </c>
      <c r="DN366" s="154">
        <f>'Model Main - old'!DN22</f>
        <v>1889</v>
      </c>
      <c r="DO366" s="154">
        <f>'Model Main - old'!DO22</f>
        <v>8218</v>
      </c>
      <c r="DP366" s="154">
        <f>'Model Main - old'!DP22</f>
        <v>2271</v>
      </c>
      <c r="DQ366" s="154">
        <f>'Model Main - old'!DQ22</f>
        <v>2150</v>
      </c>
      <c r="DR366" s="154">
        <f>'Model Main - old'!DR22</f>
        <v>2057</v>
      </c>
      <c r="DS366" s="154">
        <f>'Model Main - old'!DS22</f>
        <v>2120</v>
      </c>
      <c r="DT366" s="154">
        <f>'Model Main - old'!DT22</f>
        <v>8598</v>
      </c>
      <c r="DU366" s="154">
        <f>'Model Main - old'!DU22</f>
        <v>2335</v>
      </c>
      <c r="DV366" s="154">
        <f>'Model Main - old'!DV22</f>
        <v>2318</v>
      </c>
      <c r="DW366" s="154">
        <f>'Model Main - old'!DW22</f>
        <v>2072</v>
      </c>
      <c r="DX366" s="154">
        <f>'Model Main - old'!DX22</f>
        <v>1986</v>
      </c>
      <c r="DY366" s="154">
        <f>'Model Main - old'!DY22</f>
        <v>8711</v>
      </c>
      <c r="DZ366" s="154">
        <f>'Model Main - old'!DZ22</f>
        <v>1689</v>
      </c>
      <c r="EA366" s="154">
        <f>'Model Main - old'!EA22</f>
        <v>1380</v>
      </c>
      <c r="EB366" s="154">
        <f>'Model Main - old'!EB22</f>
        <v>910</v>
      </c>
      <c r="EC366" s="154">
        <f>'Model Main - old'!EC22</f>
        <v>1376</v>
      </c>
      <c r="ED366" s="154">
        <f>'Model Main - old'!ED22</f>
        <v>5355</v>
      </c>
      <c r="EE366" s="154">
        <f>'Model Main - old'!EE22</f>
        <v>1490</v>
      </c>
      <c r="EF366" s="154">
        <f>'Model Main - old'!EF22</f>
        <v>1553.1999999999998</v>
      </c>
      <c r="EG366" s="154">
        <f>'Model Main - old'!EG22</f>
        <v>1350</v>
      </c>
      <c r="EH366" s="154">
        <f>'Model Main - old'!EH22</f>
        <v>1282</v>
      </c>
      <c r="EI366" s="154">
        <f>'Model Main - old'!EI22</f>
        <v>5675.2</v>
      </c>
      <c r="EJ366" s="154">
        <f>'Model Main - old'!EJ22</f>
        <v>1601</v>
      </c>
      <c r="EK366" s="154">
        <f>'Model Main - old'!EK22</f>
        <v>1856</v>
      </c>
      <c r="EL366" s="154">
        <f>'Model Main - old'!EL22</f>
        <v>1681</v>
      </c>
      <c r="EM366" s="154">
        <f>'Model Main - old'!EM22</f>
        <v>817.19999999999993</v>
      </c>
      <c r="EN366" s="154">
        <f>'Model Main - old'!EN22</f>
        <v>5955.2</v>
      </c>
      <c r="EO366" s="154">
        <f>'Model Main - old'!EO22</f>
        <v>1183.9524380044113</v>
      </c>
      <c r="EP366" s="154">
        <f>'Model Main - old'!EP22</f>
        <v>1561.1836729382273</v>
      </c>
      <c r="EQ366" s="154">
        <f>'Model Main - old'!EQ22</f>
        <v>1907.0010112131656</v>
      </c>
      <c r="ER366" s="154">
        <f>'Model Main - old'!ER22</f>
        <v>1224.2231142721075</v>
      </c>
      <c r="ES366" s="154">
        <f>'Model Main - old'!ES22</f>
        <v>5876.3602364279122</v>
      </c>
      <c r="ET366" s="154">
        <f>'Model Main - old'!ET22</f>
        <v>7267.5013980814765</v>
      </c>
      <c r="EU366" s="154">
        <f>'Model Main - old'!EU22</f>
        <v>8141.7696340410112</v>
      </c>
      <c r="EV366" s="154">
        <f>'Model Main - old'!EV22</f>
        <v>9046.233623858423</v>
      </c>
      <c r="EW366" s="154">
        <f>'Model Main - old'!EW22</f>
        <v>10212.010779394355</v>
      </c>
      <c r="EX366" s="154">
        <f>'Model Main - old'!ET22</f>
        <v>7267.5013980814765</v>
      </c>
      <c r="EY366" s="154">
        <f>'Model Main - old'!EY22</f>
        <v>0.11389173781760542</v>
      </c>
      <c r="EZ366" s="154">
        <f>'Model Main - old'!EZ22</f>
        <v>0</v>
      </c>
      <c r="FA366" s="154">
        <f>'Model Main - old'!FA22</f>
        <v>0</v>
      </c>
      <c r="FB366" s="154">
        <f>'Model Main - old'!FB22</f>
        <v>0</v>
      </c>
      <c r="FC366" s="154">
        <f>'Model Main - old'!EU22</f>
        <v>8141.7696340410112</v>
      </c>
      <c r="FD366" s="154">
        <f>'Model Main - old'!EV22</f>
        <v>9046.233623858423</v>
      </c>
      <c r="FE366" s="154">
        <f>'Model Main - old'!EZ22</f>
        <v>0</v>
      </c>
      <c r="FF366" s="154">
        <f>'Model Main - old'!FA22</f>
        <v>0</v>
      </c>
      <c r="FG366" s="154">
        <f>'Model Main - old'!FB22</f>
        <v>0</v>
      </c>
      <c r="FH366" s="154">
        <f>'Model Main - old'!FC22</f>
        <v>0</v>
      </c>
    </row>
    <row r="367" spans="1:164" x14ac:dyDescent="0.2">
      <c r="A367" s="35" t="s">
        <v>244</v>
      </c>
      <c r="B367" s="154"/>
      <c r="C367" s="154"/>
      <c r="D367" s="154"/>
      <c r="E367" s="154"/>
      <c r="F367" s="154"/>
      <c r="G367" s="154"/>
      <c r="H367" s="154"/>
      <c r="I367" s="154"/>
      <c r="J367" s="154"/>
      <c r="K367" s="154"/>
      <c r="L367" s="154"/>
      <c r="M367" s="154"/>
      <c r="N367" s="154"/>
      <c r="O367" s="154"/>
      <c r="P367" s="154"/>
      <c r="Q367" s="154"/>
      <c r="R367" s="154"/>
      <c r="S367" s="154"/>
      <c r="T367" s="154"/>
      <c r="U367" s="154"/>
      <c r="V367" s="154"/>
      <c r="W367" s="154"/>
      <c r="X367" s="154"/>
      <c r="Y367" s="154"/>
      <c r="Z367" s="154"/>
      <c r="AA367" s="154"/>
      <c r="AB367" s="154"/>
      <c r="AC367" s="154"/>
      <c r="AD367" s="154"/>
      <c r="AE367" s="154"/>
      <c r="AF367" s="154"/>
      <c r="AG367" s="154"/>
      <c r="AH367" s="154"/>
      <c r="AI367" s="154"/>
      <c r="AJ367" s="154"/>
      <c r="AK367" s="154"/>
      <c r="AL367" s="154"/>
      <c r="AM367" s="154"/>
      <c r="AN367" s="154"/>
      <c r="AO367" s="154"/>
      <c r="AP367" s="154"/>
      <c r="AQ367" s="154"/>
      <c r="AR367" s="154"/>
      <c r="AS367" s="154"/>
      <c r="AT367" s="154"/>
      <c r="AU367" s="154"/>
      <c r="AV367" s="154"/>
      <c r="AW367" s="154"/>
      <c r="AX367" s="154"/>
      <c r="AY367" s="154"/>
      <c r="AZ367" s="154"/>
      <c r="BA367" s="154"/>
      <c r="BB367" s="154"/>
      <c r="BC367" s="154"/>
      <c r="BD367" s="154"/>
      <c r="BE367" s="154"/>
      <c r="BF367" s="154"/>
      <c r="BG367" s="154"/>
      <c r="BH367" s="154"/>
      <c r="BI367" s="154"/>
      <c r="BJ367" s="154"/>
      <c r="BK367" s="154"/>
      <c r="BL367" s="154"/>
      <c r="BM367" s="154"/>
      <c r="BN367" s="154"/>
      <c r="BO367" s="154"/>
      <c r="BP367" s="154"/>
      <c r="BQ367" s="154"/>
      <c r="BR367" s="154"/>
      <c r="BS367" s="154"/>
      <c r="BT367" s="154"/>
      <c r="BU367" s="154"/>
      <c r="BV367" s="154"/>
      <c r="BW367" s="154"/>
      <c r="BX367" s="154"/>
      <c r="BY367" s="154"/>
      <c r="BZ367" s="154"/>
      <c r="CA367" s="154"/>
      <c r="CB367" s="154">
        <f>'Model Main - old'!CB24</f>
        <v>-89</v>
      </c>
      <c r="CC367" s="154">
        <f>'Model Main - old'!CC24</f>
        <v>-92</v>
      </c>
      <c r="CD367" s="154">
        <f>'Model Main - old'!CD24</f>
        <v>-94</v>
      </c>
      <c r="CE367" s="154">
        <f>'Model Main - old'!CE24</f>
        <v>-82</v>
      </c>
      <c r="CF367" s="154">
        <f>'Model Main - old'!CF24</f>
        <v>-357</v>
      </c>
      <c r="CG367" s="154">
        <f>'Model Main - old'!CG24</f>
        <v>-78</v>
      </c>
      <c r="CH367" s="154">
        <f>'Model Main - old'!CH24</f>
        <v>-87</v>
      </c>
      <c r="CI367" s="154">
        <f>'Model Main - old'!CI24</f>
        <v>-91</v>
      </c>
      <c r="CJ367" s="154">
        <f>'Model Main - old'!CJ24</f>
        <v>-75</v>
      </c>
      <c r="CK367" s="154">
        <f>'Model Main - old'!CK24</f>
        <v>-331</v>
      </c>
      <c r="CL367" s="154">
        <f>'Model Main - old'!CL24</f>
        <v>-80</v>
      </c>
      <c r="CM367" s="154">
        <f>'Model Main - old'!CM24</f>
        <v>-79</v>
      </c>
      <c r="CN367" s="154">
        <f>'Model Main - old'!CN24</f>
        <v>-130</v>
      </c>
      <c r="CO367" s="154">
        <f>'Model Main - old'!CO24</f>
        <v>-96</v>
      </c>
      <c r="CP367" s="154">
        <f>'Model Main - old'!CP24</f>
        <v>-385</v>
      </c>
      <c r="CQ367" s="154">
        <f>'Model Main - old'!CQ24</f>
        <v>-138</v>
      </c>
      <c r="CR367" s="154">
        <f>'Model Main - old'!CR24</f>
        <v>-101</v>
      </c>
      <c r="CS367" s="154">
        <f>'Model Main - old'!CS24</f>
        <v>-166</v>
      </c>
      <c r="CT367" s="154">
        <f>'Model Main - old'!CT24</f>
        <v>-98</v>
      </c>
      <c r="CU367" s="154">
        <f>'Model Main - old'!CU24</f>
        <v>-503</v>
      </c>
      <c r="CV367" s="154">
        <f>'Model Main - old'!CV24</f>
        <v>-173</v>
      </c>
      <c r="CW367" s="154">
        <f>'Model Main - old'!CW24</f>
        <v>-194</v>
      </c>
      <c r="CX367" s="154">
        <f>'Model Main - old'!CX24</f>
        <v>-176</v>
      </c>
      <c r="CY367" s="154">
        <f>'Model Main - old'!CY24</f>
        <v>-234</v>
      </c>
      <c r="CZ367" s="154">
        <f>'Model Main - old'!CZ24</f>
        <v>-777</v>
      </c>
      <c r="DA367" s="154">
        <f>'Model Main - old'!DA24</f>
        <v>-196</v>
      </c>
      <c r="DB367" s="154">
        <f>'Model Main - old'!DB24</f>
        <v>-224</v>
      </c>
      <c r="DC367" s="154">
        <f>'Model Main - old'!DC24</f>
        <v>-198</v>
      </c>
      <c r="DD367" s="154">
        <f>'Model Main - old'!DD24</f>
        <v>-155</v>
      </c>
      <c r="DE367" s="154">
        <f>'Model Main - old'!DE24</f>
        <v>-773</v>
      </c>
      <c r="DF367" s="154">
        <f>'Model Main - old'!DF24</f>
        <v>-144</v>
      </c>
      <c r="DG367" s="154">
        <f>'Model Main - old'!DG24</f>
        <v>-282</v>
      </c>
      <c r="DH367" s="154">
        <f>'Model Main - old'!DH24</f>
        <v>-297</v>
      </c>
      <c r="DI367" s="154">
        <f>'Model Main - old'!DI24</f>
        <v>-197</v>
      </c>
      <c r="DJ367" s="154">
        <f>'Model Main - old'!DJ24</f>
        <v>-920</v>
      </c>
      <c r="DK367" s="154">
        <f>'Model Main - old'!DK24</f>
        <v>-127</v>
      </c>
      <c r="DL367" s="154">
        <f>'Model Main - old'!DL24</f>
        <v>-188</v>
      </c>
      <c r="DM367" s="154">
        <f>'Model Main - old'!DM24</f>
        <v>-173</v>
      </c>
      <c r="DN367" s="154">
        <f>'Model Main - old'!DN24</f>
        <v>-352</v>
      </c>
      <c r="DO367" s="154">
        <f>'Model Main - old'!DO24</f>
        <v>-840</v>
      </c>
      <c r="DP367" s="154">
        <f>'Model Main - old'!DP24</f>
        <v>-248</v>
      </c>
      <c r="DQ367" s="154">
        <f>'Model Main - old'!DQ24</f>
        <v>-181</v>
      </c>
      <c r="DR367" s="154">
        <f>'Model Main - old'!DR24</f>
        <v>-179</v>
      </c>
      <c r="DS367" s="154">
        <f>'Model Main - old'!DS24</f>
        <v>-203</v>
      </c>
      <c r="DT367" s="154">
        <f>'Model Main - old'!DT24</f>
        <v>-811</v>
      </c>
      <c r="DU367" s="154">
        <f>'Model Main - old'!DU24</f>
        <v>-173</v>
      </c>
      <c r="DV367" s="154">
        <f>'Model Main - old'!DV24</f>
        <v>-228</v>
      </c>
      <c r="DW367" s="154">
        <f>'Model Main - old'!DW24</f>
        <v>-219</v>
      </c>
      <c r="DX367" s="154">
        <f>'Model Main - old'!DX24</f>
        <v>-198</v>
      </c>
      <c r="DY367" s="154">
        <f>'Model Main - old'!DY24</f>
        <v>-818</v>
      </c>
      <c r="DZ367" s="154">
        <f>'Model Main - old'!DZ24</f>
        <v>-186</v>
      </c>
      <c r="EA367" s="154">
        <f>'Model Main - old'!EA24</f>
        <v>-378</v>
      </c>
      <c r="EB367" s="154">
        <f>'Model Main - old'!EB24</f>
        <v>-253</v>
      </c>
      <c r="EC367" s="154">
        <f>'Model Main - old'!EC24</f>
        <v>-936</v>
      </c>
      <c r="ED367" s="154">
        <f>'Model Main - old'!ED24</f>
        <v>-1753</v>
      </c>
      <c r="EE367" s="154">
        <f>'Model Main - old'!EE24</f>
        <v>-271</v>
      </c>
      <c r="EF367" s="154">
        <f>'Model Main - old'!EF24</f>
        <v>-259</v>
      </c>
      <c r="EG367" s="154">
        <f>'Model Main - old'!EG24</f>
        <v>-433</v>
      </c>
      <c r="EH367" s="154">
        <f>'Model Main - old'!EH24</f>
        <v>-460</v>
      </c>
      <c r="EI367" s="154">
        <f>'Model Main - old'!EI24</f>
        <v>-1423</v>
      </c>
      <c r="EJ367" s="154">
        <f>'Model Main - old'!EJ24</f>
        <v>-344.4</v>
      </c>
      <c r="EK367" s="154">
        <f>'Model Main - old'!EK24</f>
        <v>-340</v>
      </c>
      <c r="EL367" s="154">
        <f>'Model Main - old'!EL24</f>
        <v>-352</v>
      </c>
      <c r="EM367" s="154">
        <f>'Model Main - old'!EM24</f>
        <v>-389</v>
      </c>
      <c r="EN367" s="154">
        <f>'Model Main - old'!EN24</f>
        <v>-1425.4</v>
      </c>
      <c r="EO367" s="154">
        <f>'Model Main - old'!EO24</f>
        <v>-257.34661948712716</v>
      </c>
      <c r="EP367" s="154">
        <f>'Model Main - old'!EP24</f>
        <v>-291.50028125510318</v>
      </c>
      <c r="EQ367" s="154">
        <f>'Model Main - old'!EQ24</f>
        <v>-315.68565836545685</v>
      </c>
      <c r="ER367" s="154">
        <f>'Model Main - old'!ER24</f>
        <v>-459.19654709843485</v>
      </c>
      <c r="ES367" s="154">
        <f>'Model Main - old'!ES24</f>
        <v>-1323.729106206122</v>
      </c>
      <c r="ET367" s="154">
        <f>'Model Main - old'!ET24</f>
        <v>-1371.0152051468001</v>
      </c>
      <c r="EU367" s="154">
        <f>'Model Main - old'!EU24</f>
        <v>-1379.3510216887644</v>
      </c>
      <c r="EV367" s="154">
        <f>'Model Main - old'!EV24</f>
        <v>-1447.4682323546263</v>
      </c>
      <c r="EW367" s="154">
        <f>'Model Main - old'!EW24</f>
        <v>-1473.1795696154857</v>
      </c>
      <c r="EX367" s="154">
        <f>'Model Main - old'!ET24</f>
        <v>-1371.0152051468001</v>
      </c>
      <c r="EY367" s="154">
        <f>'Model Main - old'!EY24</f>
        <v>0</v>
      </c>
      <c r="EZ367" s="154">
        <f>'Model Main - old'!EZ24</f>
        <v>0</v>
      </c>
      <c r="FA367" s="154">
        <f>'Model Main - old'!FA24</f>
        <v>0</v>
      </c>
      <c r="FB367" s="154">
        <f>'Model Main - old'!FB24</f>
        <v>0</v>
      </c>
      <c r="FC367" s="154">
        <f>'Model Main - old'!EU24</f>
        <v>-1379.3510216887644</v>
      </c>
      <c r="FD367" s="154">
        <f>'Model Main - old'!EV24</f>
        <v>-1447.4682323546263</v>
      </c>
      <c r="FE367" s="154">
        <f>'Model Main - old'!EZ24</f>
        <v>0</v>
      </c>
      <c r="FF367" s="154">
        <f>'Model Main - old'!FA24</f>
        <v>0</v>
      </c>
      <c r="FG367" s="154">
        <f>'Model Main - old'!FB24</f>
        <v>0</v>
      </c>
      <c r="FH367" s="154">
        <f>'Model Main - old'!FC24</f>
        <v>0</v>
      </c>
    </row>
    <row r="368" spans="1:164" x14ac:dyDescent="0.2">
      <c r="A368" s="35" t="s">
        <v>2284</v>
      </c>
      <c r="B368" s="154"/>
      <c r="C368" s="154"/>
      <c r="D368" s="154"/>
      <c r="E368" s="154"/>
      <c r="F368" s="154"/>
      <c r="G368" s="154"/>
      <c r="H368" s="154"/>
      <c r="I368" s="154"/>
      <c r="J368" s="154"/>
      <c r="K368" s="154"/>
      <c r="L368" s="154"/>
      <c r="M368" s="154"/>
      <c r="N368" s="154"/>
      <c r="O368" s="154"/>
      <c r="P368" s="154"/>
      <c r="Q368" s="154"/>
      <c r="R368" s="154"/>
      <c r="S368" s="154"/>
      <c r="T368" s="154"/>
      <c r="U368" s="154"/>
      <c r="V368" s="154"/>
      <c r="W368" s="154"/>
      <c r="X368" s="154"/>
      <c r="Y368" s="154"/>
      <c r="Z368" s="154"/>
      <c r="AA368" s="154"/>
      <c r="AB368" s="154"/>
      <c r="AC368" s="154"/>
      <c r="AD368" s="154"/>
      <c r="AE368" s="154"/>
      <c r="AF368" s="154"/>
      <c r="AG368" s="154"/>
      <c r="AH368" s="154"/>
      <c r="AI368" s="154"/>
      <c r="AJ368" s="154"/>
      <c r="AK368" s="154"/>
      <c r="AL368" s="154"/>
      <c r="AM368" s="154"/>
      <c r="AN368" s="154"/>
      <c r="AO368" s="154"/>
      <c r="AP368" s="154"/>
      <c r="AQ368" s="154"/>
      <c r="AR368" s="154"/>
      <c r="AS368" s="154"/>
      <c r="AT368" s="154"/>
      <c r="AU368" s="154"/>
      <c r="AV368" s="154"/>
      <c r="AW368" s="154"/>
      <c r="AX368" s="154"/>
      <c r="AY368" s="154"/>
      <c r="AZ368" s="154"/>
      <c r="BA368" s="154"/>
      <c r="BB368" s="154"/>
      <c r="BC368" s="154"/>
      <c r="BD368" s="154"/>
      <c r="BE368" s="154"/>
      <c r="BF368" s="154"/>
      <c r="BG368" s="154"/>
      <c r="BH368" s="154"/>
      <c r="BI368" s="154"/>
      <c r="BJ368" s="154"/>
      <c r="BK368" s="154"/>
      <c r="BL368" s="154"/>
      <c r="BM368" s="154"/>
      <c r="BN368" s="154"/>
      <c r="BO368" s="154"/>
      <c r="BP368" s="154"/>
      <c r="BQ368" s="154"/>
      <c r="BR368" s="154"/>
      <c r="BS368" s="154"/>
      <c r="BT368" s="154"/>
      <c r="BU368" s="154"/>
      <c r="BV368" s="154"/>
      <c r="BW368" s="154"/>
      <c r="BX368" s="154"/>
      <c r="BY368" s="154"/>
      <c r="BZ368" s="154"/>
      <c r="CA368" s="154"/>
      <c r="CB368" s="154">
        <f>'Model Main - old'!CB25</f>
        <v>3883</v>
      </c>
      <c r="CC368" s="154">
        <f>'Model Main - old'!CC25</f>
        <v>4563</v>
      </c>
      <c r="CD368" s="154">
        <f>'Model Main - old'!CD25</f>
        <v>4433</v>
      </c>
      <c r="CE368" s="154">
        <f>'Model Main - old'!CE25</f>
        <v>4750</v>
      </c>
      <c r="CF368" s="154">
        <f>'Model Main - old'!CF25</f>
        <v>17629</v>
      </c>
      <c r="CG368" s="154">
        <f>'Model Main - old'!CG25</f>
        <v>4276</v>
      </c>
      <c r="CH368" s="154">
        <f>'Model Main - old'!CH25</f>
        <v>4960</v>
      </c>
      <c r="CI368" s="154">
        <f>'Model Main - old'!CI25</f>
        <v>4574</v>
      </c>
      <c r="CJ368" s="154">
        <f>'Model Main - old'!CJ25</f>
        <v>4916</v>
      </c>
      <c r="CK368" s="154">
        <f>'Model Main - old'!CK25</f>
        <v>18726</v>
      </c>
      <c r="CL368" s="154">
        <f>'Model Main - old'!CL25</f>
        <v>4688</v>
      </c>
      <c r="CM368" s="154">
        <f>'Model Main - old'!CM25</f>
        <v>5004</v>
      </c>
      <c r="CN368" s="154">
        <f>'Model Main - old'!CN25</f>
        <v>5008</v>
      </c>
      <c r="CO368" s="154">
        <f>'Model Main - old'!CO25</f>
        <v>5277</v>
      </c>
      <c r="CP368" s="154">
        <f>'Model Main - old'!CP25</f>
        <v>19977</v>
      </c>
      <c r="CQ368" s="154">
        <f>'Model Main - old'!CQ25</f>
        <v>5034</v>
      </c>
      <c r="CR368" s="154">
        <f>'Model Main - old'!CR25</f>
        <v>5425</v>
      </c>
      <c r="CS368" s="154">
        <f>'Model Main - old'!CS25</f>
        <v>5330</v>
      </c>
      <c r="CT368" s="154">
        <f>'Model Main - old'!CT25</f>
        <v>5645</v>
      </c>
      <c r="CU368" s="154">
        <f>'Model Main - old'!CU25</f>
        <v>21434</v>
      </c>
      <c r="CV368" s="154">
        <f>'Model Main - old'!CV25</f>
        <v>5538</v>
      </c>
      <c r="CW368" s="154">
        <f>'Model Main - old'!CW25</f>
        <v>5804</v>
      </c>
      <c r="CX368" s="154">
        <f>'Model Main - old'!CX25</f>
        <v>5704</v>
      </c>
      <c r="CY368" s="154">
        <f>'Model Main - old'!CY25</f>
        <v>5877</v>
      </c>
      <c r="CZ368" s="154">
        <f>'Model Main - old'!CZ25</f>
        <v>22923</v>
      </c>
      <c r="DA368" s="154">
        <f>'Model Main - old'!DA25</f>
        <v>6056</v>
      </c>
      <c r="DB368" s="154">
        <f>'Model Main - old'!DB25</f>
        <v>6357</v>
      </c>
      <c r="DC368" s="154">
        <f>'Model Main - old'!DC25</f>
        <v>6329</v>
      </c>
      <c r="DD368" s="154">
        <f>'Model Main - old'!DD25</f>
        <v>6362</v>
      </c>
      <c r="DE368" s="154">
        <f>'Model Main - old'!DE25</f>
        <v>25104</v>
      </c>
      <c r="DF368" s="154">
        <f>'Model Main - old'!DF25</f>
        <v>6329</v>
      </c>
      <c r="DG368" s="154">
        <f>'Model Main - old'!DG25</f>
        <v>6407</v>
      </c>
      <c r="DH368" s="154">
        <f>'Model Main - old'!DH25</f>
        <v>6791</v>
      </c>
      <c r="DI368" s="154">
        <f>'Model Main - old'!DI25</f>
        <v>6730</v>
      </c>
      <c r="DJ368" s="154">
        <f>'Model Main - old'!DJ25</f>
        <v>26257</v>
      </c>
      <c r="DK368" s="154">
        <f>'Model Main - old'!DK25</f>
        <v>7672</v>
      </c>
      <c r="DL368" s="154">
        <f>'Model Main - old'!DL25</f>
        <v>7839</v>
      </c>
      <c r="DM368" s="154">
        <f>'Model Main - old'!DM25</f>
        <v>7933</v>
      </c>
      <c r="DN368" s="154">
        <f>'Model Main - old'!DN25</f>
        <v>7437</v>
      </c>
      <c r="DO368" s="154">
        <f>'Model Main - old'!DO25</f>
        <v>30881</v>
      </c>
      <c r="DP368" s="154">
        <f>'Model Main - old'!DP25</f>
        <v>8039</v>
      </c>
      <c r="DQ368" s="154">
        <f>'Model Main - old'!DQ25</f>
        <v>8098</v>
      </c>
      <c r="DR368" s="154">
        <f>'Model Main - old'!DR25</f>
        <v>7962</v>
      </c>
      <c r="DS368" s="154">
        <f>'Model Main - old'!DS25</f>
        <v>8263</v>
      </c>
      <c r="DT368" s="154">
        <f>'Model Main - old'!DT25</f>
        <v>32362</v>
      </c>
      <c r="DU368" s="154">
        <f>'Model Main - old'!DU25</f>
        <v>8553</v>
      </c>
      <c r="DV368" s="154">
        <f>'Model Main - old'!DV25</f>
        <v>8716</v>
      </c>
      <c r="DW368" s="154">
        <f>'Model Main - old'!DW25</f>
        <v>8553</v>
      </c>
      <c r="DX368" s="154">
        <f>'Model Main - old'!DX25</f>
        <v>8436</v>
      </c>
      <c r="DY368" s="154">
        <f>'Model Main - old'!DY25</f>
        <v>34258</v>
      </c>
      <c r="DZ368" s="154">
        <f>'Model Main - old'!DZ25</f>
        <v>8130</v>
      </c>
      <c r="EA368" s="154">
        <f>'Model Main - old'!EA25</f>
        <v>7927</v>
      </c>
      <c r="EB368" s="154">
        <f>'Model Main - old'!EB25</f>
        <v>7583</v>
      </c>
      <c r="EC368" s="154">
        <f>'Model Main - old'!EC25</f>
        <v>7186</v>
      </c>
      <c r="ED368" s="154">
        <f>'Model Main - old'!ED25</f>
        <v>30826</v>
      </c>
      <c r="EE368" s="154">
        <f>'Model Main - old'!EE25</f>
        <v>8413</v>
      </c>
      <c r="EF368" s="154">
        <f>'Model Main - old'!EF25</f>
        <v>8927.2000000000007</v>
      </c>
      <c r="EG368" s="154">
        <f>'Model Main - old'!EG25</f>
        <v>8957</v>
      </c>
      <c r="EH368" s="154">
        <f>'Model Main - old'!EH25</f>
        <v>8411</v>
      </c>
      <c r="EI368" s="154">
        <f>'Model Main - old'!EI25</f>
        <v>34708.199999999997</v>
      </c>
      <c r="EJ368" s="154">
        <f>'Model Main - old'!EJ25</f>
        <v>9150.1</v>
      </c>
      <c r="EK368" s="154">
        <f>'Model Main - old'!EK25</f>
        <v>9827</v>
      </c>
      <c r="EL368" s="154">
        <f>'Model Main - old'!EL25</f>
        <v>9482</v>
      </c>
      <c r="EM368" s="154">
        <f>'Model Main - old'!EM25</f>
        <v>7999.6</v>
      </c>
      <c r="EN368" s="154">
        <f>'Model Main - old'!EN25</f>
        <v>36458.699999999997</v>
      </c>
      <c r="EO368" s="154">
        <f>'Model Main - old'!EO25</f>
        <v>8749.2264005176785</v>
      </c>
      <c r="EP368" s="154">
        <f>'Model Main - old'!EP25</f>
        <v>9319.274615752518</v>
      </c>
      <c r="EQ368" s="154">
        <f>'Model Main - old'!EQ25</f>
        <v>9616.9346656877151</v>
      </c>
      <c r="ER368" s="154">
        <f>'Model Main - old'!ER25</f>
        <v>8711.2220875982985</v>
      </c>
      <c r="ES368" s="154">
        <f>'Model Main - old'!ES25</f>
        <v>36396.657769556208</v>
      </c>
      <c r="ET368" s="154">
        <f>'Model Main - old'!ET25</f>
        <v>38772.460680683165</v>
      </c>
      <c r="EU368" s="154">
        <f>'Model Main - old'!EU25</f>
        <v>40261.688973156066</v>
      </c>
      <c r="EV368" s="154">
        <f>'Model Main - old'!EV25</f>
        <v>42729.853316652225</v>
      </c>
      <c r="EW368" s="154">
        <f>'Model Main - old'!EW25</f>
        <v>45266.549495922351</v>
      </c>
      <c r="EX368" s="154">
        <f>'Model Main - old'!ET25</f>
        <v>38772.460680683165</v>
      </c>
      <c r="EY368" s="154">
        <f>'Model Main - old'!EY25</f>
        <v>4.422777920629084E-2</v>
      </c>
      <c r="EZ368" s="154">
        <f>'Model Main - old'!EZ25</f>
        <v>0</v>
      </c>
      <c r="FA368" s="154">
        <f>'Model Main - old'!FA25</f>
        <v>0</v>
      </c>
      <c r="FB368" s="154">
        <f>'Model Main - old'!FB25</f>
        <v>0</v>
      </c>
      <c r="FC368" s="154">
        <f>'Model Main - old'!EU25</f>
        <v>40261.688973156066</v>
      </c>
      <c r="FD368" s="154">
        <f>'Model Main - old'!EV25</f>
        <v>42729.853316652225</v>
      </c>
      <c r="FE368" s="154">
        <f>'Model Main - old'!EZ25</f>
        <v>0</v>
      </c>
      <c r="FF368" s="154">
        <f>'Model Main - old'!FA25</f>
        <v>0</v>
      </c>
      <c r="FG368" s="154">
        <f>'Model Main - old'!FB25</f>
        <v>0</v>
      </c>
      <c r="FH368" s="154">
        <f>'Model Main - old'!FC25</f>
        <v>0</v>
      </c>
    </row>
    <row r="369" spans="1:164" x14ac:dyDescent="0.2">
      <c r="A369" s="35"/>
      <c r="B369" s="154"/>
      <c r="C369" s="154"/>
      <c r="D369" s="154"/>
      <c r="E369" s="154"/>
      <c r="F369" s="154"/>
      <c r="G369" s="154"/>
      <c r="H369" s="154"/>
      <c r="I369" s="154"/>
      <c r="J369" s="154"/>
      <c r="K369" s="154"/>
      <c r="L369" s="154"/>
      <c r="M369" s="154"/>
      <c r="N369" s="154"/>
      <c r="O369" s="154"/>
      <c r="P369" s="154"/>
      <c r="Q369" s="154"/>
      <c r="R369" s="154"/>
      <c r="S369" s="154"/>
      <c r="T369" s="154"/>
      <c r="U369" s="154"/>
      <c r="V369" s="154"/>
      <c r="W369" s="154"/>
      <c r="X369" s="154"/>
      <c r="Y369" s="154"/>
      <c r="Z369" s="154"/>
      <c r="AA369" s="154"/>
      <c r="AB369" s="154"/>
      <c r="AC369" s="154"/>
      <c r="AD369" s="154"/>
      <c r="AE369" s="154"/>
      <c r="AF369" s="154"/>
      <c r="AG369" s="154"/>
      <c r="AH369" s="154"/>
      <c r="AI369" s="154"/>
      <c r="AJ369" s="154"/>
      <c r="AK369" s="154"/>
      <c r="AL369" s="154"/>
      <c r="AM369" s="154"/>
      <c r="AN369" s="154"/>
      <c r="AO369" s="154"/>
      <c r="AP369" s="154"/>
      <c r="AQ369" s="154"/>
      <c r="AR369" s="154"/>
      <c r="AS369" s="154"/>
      <c r="AT369" s="154"/>
      <c r="AU369" s="154"/>
      <c r="AV369" s="154"/>
      <c r="AW369" s="154"/>
      <c r="AX369" s="154"/>
      <c r="AY369" s="154"/>
      <c r="AZ369" s="154"/>
      <c r="BA369" s="154"/>
      <c r="BB369" s="154"/>
      <c r="BC369" s="154"/>
      <c r="BD369" s="154"/>
      <c r="BE369" s="154"/>
      <c r="BF369" s="154"/>
      <c r="BG369" s="154"/>
      <c r="BH369" s="154"/>
      <c r="BI369" s="154"/>
      <c r="BJ369" s="154"/>
      <c r="BK369" s="154"/>
      <c r="BL369" s="154"/>
      <c r="BM369" s="154"/>
      <c r="BN369" s="154"/>
      <c r="BO369" s="154"/>
      <c r="BP369" s="154"/>
      <c r="BQ369" s="154"/>
      <c r="BR369" s="154"/>
      <c r="BS369" s="154"/>
      <c r="BT369" s="154"/>
      <c r="BU369" s="154"/>
      <c r="BV369" s="154"/>
      <c r="BW369" s="154"/>
      <c r="BX369" s="154"/>
      <c r="BY369" s="154"/>
      <c r="BZ369" s="154"/>
      <c r="CA369" s="154"/>
      <c r="CB369" s="154"/>
      <c r="CC369" s="154"/>
      <c r="CD369" s="154"/>
      <c r="CE369" s="154"/>
      <c r="CF369" s="154"/>
      <c r="CG369" s="154"/>
      <c r="CH369" s="154"/>
      <c r="CI369" s="154"/>
      <c r="CJ369" s="154"/>
      <c r="CK369" s="154"/>
      <c r="CL369" s="154"/>
      <c r="CM369" s="154"/>
      <c r="CN369" s="154"/>
      <c r="CO369" s="154"/>
      <c r="CP369" s="154"/>
      <c r="CQ369" s="154"/>
      <c r="CR369" s="154"/>
      <c r="CS369" s="154"/>
      <c r="CT369" s="154"/>
      <c r="CU369" s="154"/>
      <c r="CV369" s="154"/>
      <c r="CW369" s="154"/>
      <c r="CX369" s="154"/>
      <c r="CY369" s="154"/>
      <c r="CZ369" s="154"/>
      <c r="DA369" s="154"/>
      <c r="DB369" s="154"/>
      <c r="DC369" s="154"/>
      <c r="DD369" s="154"/>
      <c r="DE369" s="154"/>
      <c r="DF369" s="154"/>
      <c r="DG369" s="154"/>
      <c r="DH369" s="154"/>
      <c r="DI369" s="154"/>
      <c r="DJ369" s="154"/>
      <c r="DK369" s="154"/>
      <c r="DL369" s="154"/>
      <c r="DM369" s="154"/>
      <c r="DN369" s="154"/>
      <c r="DO369" s="154"/>
      <c r="DP369" s="154"/>
      <c r="DQ369" s="154"/>
      <c r="DR369" s="154"/>
      <c r="DS369" s="154"/>
      <c r="DT369" s="154"/>
      <c r="DU369" s="154"/>
      <c r="DV369" s="154"/>
      <c r="DW369" s="154"/>
      <c r="DX369" s="154"/>
      <c r="DY369" s="154"/>
      <c r="DZ369" s="154"/>
      <c r="EA369" s="154"/>
      <c r="EB369" s="154"/>
      <c r="EC369" s="154"/>
      <c r="ED369" s="154"/>
      <c r="EE369" s="154"/>
      <c r="EF369" s="154"/>
      <c r="EG369" s="154"/>
      <c r="EH369" s="154"/>
      <c r="EI369" s="154"/>
      <c r="EJ369" s="154"/>
      <c r="EK369" s="154"/>
      <c r="EL369" s="154"/>
      <c r="EM369" s="154"/>
      <c r="EN369" s="154"/>
      <c r="EO369" s="154"/>
      <c r="EP369" s="154"/>
      <c r="EQ369" s="154"/>
      <c r="ER369" s="154"/>
      <c r="ES369" s="154"/>
      <c r="ET369" s="154"/>
      <c r="EU369" s="154"/>
      <c r="EV369" s="154"/>
      <c r="EW369" s="154"/>
      <c r="EX369" s="154"/>
      <c r="EY369" s="154"/>
      <c r="EZ369" s="154"/>
      <c r="FA369" s="154"/>
      <c r="FB369" s="154"/>
      <c r="FC369" s="154"/>
      <c r="FD369" s="154"/>
      <c r="FE369" s="154"/>
      <c r="FF369" s="154"/>
      <c r="FG369" s="154"/>
      <c r="FH369" s="154"/>
    </row>
    <row r="370" spans="1:164" x14ac:dyDescent="0.2">
      <c r="A370" s="35" t="s">
        <v>690</v>
      </c>
      <c r="B370" s="154"/>
      <c r="C370" s="154"/>
      <c r="D370" s="154"/>
      <c r="E370" s="154"/>
      <c r="F370" s="154"/>
      <c r="G370" s="154"/>
      <c r="H370" s="154"/>
      <c r="I370" s="154"/>
      <c r="J370" s="154"/>
      <c r="K370" s="154"/>
      <c r="L370" s="154"/>
      <c r="M370" s="154"/>
      <c r="N370" s="154"/>
      <c r="O370" s="154"/>
      <c r="P370" s="154"/>
      <c r="Q370" s="154"/>
      <c r="R370" s="154"/>
      <c r="S370" s="154"/>
      <c r="T370" s="154"/>
      <c r="U370" s="154"/>
      <c r="V370" s="154"/>
      <c r="W370" s="154"/>
      <c r="X370" s="154"/>
      <c r="Y370" s="154"/>
      <c r="Z370" s="154"/>
      <c r="AA370" s="154"/>
      <c r="AB370" s="154"/>
      <c r="AC370" s="154"/>
      <c r="AD370" s="154"/>
      <c r="AE370" s="154"/>
      <c r="AF370" s="154"/>
      <c r="AG370" s="154"/>
      <c r="AH370" s="154"/>
      <c r="AI370" s="154"/>
      <c r="AJ370" s="154"/>
      <c r="AK370" s="154"/>
      <c r="AL370" s="154"/>
      <c r="AM370" s="154"/>
      <c r="AN370" s="154"/>
      <c r="AO370" s="154"/>
      <c r="AP370" s="154"/>
      <c r="AQ370" s="154"/>
      <c r="AR370" s="154"/>
      <c r="AS370" s="154"/>
      <c r="AT370" s="154"/>
      <c r="AU370" s="154"/>
      <c r="AV370" s="154"/>
      <c r="AW370" s="154"/>
      <c r="AX370" s="154"/>
      <c r="AY370" s="154"/>
      <c r="AZ370" s="154"/>
      <c r="BA370" s="154"/>
      <c r="BB370" s="154"/>
      <c r="BC370" s="154"/>
      <c r="BD370" s="154"/>
      <c r="BE370" s="154"/>
      <c r="BF370" s="154"/>
      <c r="BG370" s="154"/>
      <c r="BH370" s="154" t="e">
        <f>+#REF!</f>
        <v>#REF!</v>
      </c>
      <c r="BI370" s="154" t="e">
        <f>+#REF!</f>
        <v>#REF!</v>
      </c>
      <c r="BJ370" s="154" t="e">
        <f>+#REF!</f>
        <v>#REF!</v>
      </c>
      <c r="BK370" s="154" t="e">
        <f>+#REF!</f>
        <v>#REF!</v>
      </c>
      <c r="BL370" s="154"/>
      <c r="BM370" s="154"/>
      <c r="BN370" s="154"/>
      <c r="BO370" s="154"/>
      <c r="BP370" s="154"/>
      <c r="BQ370" s="154"/>
      <c r="BR370" s="154"/>
      <c r="BS370" s="154"/>
      <c r="BT370" s="154"/>
      <c r="BU370" s="154"/>
      <c r="BV370" s="154"/>
      <c r="BW370" s="154"/>
      <c r="BX370" s="154"/>
      <c r="BY370" s="154"/>
      <c r="BZ370" s="154"/>
      <c r="CA370" s="154"/>
      <c r="CB370" s="154">
        <f>'Model Main - old'!CB323</f>
        <v>913</v>
      </c>
      <c r="CC370" s="154">
        <f>'Model Main - old'!CC323</f>
        <v>1119</v>
      </c>
      <c r="CD370" s="154">
        <f>'Model Main - old'!CD323</f>
        <v>1317</v>
      </c>
      <c r="CE370" s="154">
        <f>'Model Main - old'!CE323</f>
        <v>1504</v>
      </c>
      <c r="CF370" s="154">
        <f>'Model Main - old'!CF323</f>
        <v>4853</v>
      </c>
      <c r="CG370" s="154">
        <f>'Model Main - old'!CG323</f>
        <v>1053</v>
      </c>
      <c r="CH370" s="154">
        <f>'Model Main - old'!CH323</f>
        <v>1181</v>
      </c>
      <c r="CI370" s="154">
        <f>'Model Main - old'!CI323</f>
        <v>1254</v>
      </c>
      <c r="CJ370" s="154">
        <f>'Model Main - old'!CJ323</f>
        <v>1318</v>
      </c>
      <c r="CK370" s="154">
        <f>'Model Main - old'!CK323</f>
        <v>4806</v>
      </c>
      <c r="CL370" s="154">
        <f>'Model Main - old'!CL323</f>
        <v>1056</v>
      </c>
      <c r="CM370" s="154">
        <f>'Model Main - old'!CM323</f>
        <v>1124</v>
      </c>
      <c r="CN370" s="154">
        <f>'Model Main - old'!CN323</f>
        <v>1364</v>
      </c>
      <c r="CO370" s="154">
        <f>'Model Main - old'!CO323</f>
        <v>1377</v>
      </c>
      <c r="CP370" s="154">
        <f>'Model Main - old'!CP323</f>
        <v>4921</v>
      </c>
      <c r="CQ370" s="154">
        <f>'Model Main - old'!CQ323</f>
        <v>1094</v>
      </c>
      <c r="CR370" s="154">
        <f>'Model Main - old'!CR323</f>
        <v>1240</v>
      </c>
      <c r="CS370" s="154">
        <f>'Model Main - old'!CS323</f>
        <v>1432</v>
      </c>
      <c r="CT370" s="154">
        <f>'Model Main - old'!CT323</f>
        <v>1637</v>
      </c>
      <c r="CU370" s="154">
        <f>'Model Main - old'!CU323</f>
        <v>5403</v>
      </c>
      <c r="CV370" s="154">
        <f>'Model Main - old'!CV323</f>
        <v>1145</v>
      </c>
      <c r="CW370" s="154">
        <f>'Model Main - old'!CW323</f>
        <v>1494</v>
      </c>
      <c r="CX370" s="154">
        <f>'Model Main - old'!CX323</f>
        <v>1645</v>
      </c>
      <c r="CY370" s="154">
        <f>'Model Main - old'!CY323</f>
        <v>1872</v>
      </c>
      <c r="CZ370" s="154">
        <f>'Model Main - old'!CZ323</f>
        <v>6156</v>
      </c>
      <c r="DA370" s="154">
        <f>'Model Main - old'!DA323</f>
        <v>1446</v>
      </c>
      <c r="DB370" s="154">
        <f>'Model Main - old'!DB323</f>
        <v>1678</v>
      </c>
      <c r="DC370" s="154">
        <f>'Model Main - old'!DC323</f>
        <v>1853</v>
      </c>
      <c r="DD370" s="154">
        <f>'Model Main - old'!DD323</f>
        <v>2063</v>
      </c>
      <c r="DE370" s="154">
        <f>'Model Main - old'!DE323</f>
        <v>7040</v>
      </c>
      <c r="DF370" s="154">
        <f>'Model Main - old'!DF323</f>
        <v>1576</v>
      </c>
      <c r="DG370" s="154">
        <f>'Model Main - old'!DG323</f>
        <v>1881</v>
      </c>
      <c r="DH370" s="154">
        <f>'Model Main - old'!DH323</f>
        <v>2044</v>
      </c>
      <c r="DI370" s="154">
        <f>'Model Main - old'!DI323</f>
        <v>2095</v>
      </c>
      <c r="DJ370" s="154">
        <f>'Model Main - old'!DJ323</f>
        <v>7596</v>
      </c>
      <c r="DK370" s="154">
        <f>'Model Main - old'!DK323</f>
        <v>1781</v>
      </c>
      <c r="DL370" s="154">
        <f>'Model Main - old'!DL323</f>
        <v>1956</v>
      </c>
      <c r="DM370" s="154">
        <f>'Model Main - old'!DM323</f>
        <v>2061</v>
      </c>
      <c r="DN370" s="154">
        <f>'Model Main - old'!DN323</f>
        <v>2154</v>
      </c>
      <c r="DO370" s="154">
        <f>'Model Main - old'!DO323</f>
        <v>7952</v>
      </c>
      <c r="DP370" s="154">
        <f>'Model Main - old'!DP323</f>
        <v>1688</v>
      </c>
      <c r="DQ370" s="154">
        <f>'Model Main - old'!DQ323</f>
        <v>1766</v>
      </c>
      <c r="DR370" s="154">
        <f>'Model Main - old'!DR323</f>
        <v>1944</v>
      </c>
      <c r="DS370" s="154">
        <f>'Model Main - old'!DS323</f>
        <v>2318</v>
      </c>
      <c r="DT370" s="154">
        <f>'Model Main - old'!DT323</f>
        <v>7716</v>
      </c>
      <c r="DU370" s="154">
        <f>'Model Main - old'!DU323</f>
        <v>1363</v>
      </c>
      <c r="DV370" s="154">
        <f>'Model Main - old'!DV323</f>
        <v>1594</v>
      </c>
      <c r="DW370" s="154">
        <f>'Model Main - old'!DW323</f>
        <v>1814</v>
      </c>
      <c r="DX370" s="154">
        <f>'Model Main - old'!DX323</f>
        <v>2138</v>
      </c>
      <c r="DY370" s="154">
        <f>'Model Main - old'!DY323</f>
        <v>6909</v>
      </c>
      <c r="DZ370" s="154">
        <f>'Model Main - old'!DZ323</f>
        <v>1269</v>
      </c>
      <c r="EA370" s="154">
        <f>'Model Main - old'!EA323</f>
        <v>1452</v>
      </c>
      <c r="EB370" s="154">
        <f>'Model Main - old'!EB323</f>
        <v>1770</v>
      </c>
      <c r="EC370" s="154">
        <f>'Model Main - old'!EC323</f>
        <v>2114</v>
      </c>
      <c r="ED370" s="154">
        <f>'Model Main - old'!ED323</f>
        <v>6605</v>
      </c>
      <c r="EE370" s="154">
        <f>'Model Main - old'!EE323</f>
        <v>1370</v>
      </c>
      <c r="EF370" s="154">
        <f>'Model Main - old'!EF323</f>
        <v>1695</v>
      </c>
      <c r="EG370" s="154">
        <f>'Model Main - old'!EG323</f>
        <v>1674</v>
      </c>
      <c r="EH370" s="154">
        <f>'Model Main - old'!EH323</f>
        <v>2192</v>
      </c>
      <c r="EI370" s="154">
        <f>'Model Main - old'!EI323</f>
        <v>6931</v>
      </c>
      <c r="EJ370" s="154">
        <f>'Model Main - old'!EJ323</f>
        <v>1367</v>
      </c>
      <c r="EK370" s="154">
        <f>'Model Main - old'!EK323</f>
        <v>1776</v>
      </c>
      <c r="EL370" s="154">
        <f>'Model Main - old'!EL323</f>
        <v>2021</v>
      </c>
      <c r="EM370" s="154">
        <f>'Model Main - old'!EM323</f>
        <v>2404</v>
      </c>
      <c r="EN370" s="154">
        <f>'Model Main - old'!EN323</f>
        <v>7568</v>
      </c>
      <c r="EO370" s="154">
        <f>'Model Main - old'!EO323</f>
        <v>1568.532777981146</v>
      </c>
      <c r="EP370" s="154">
        <f>'Model Main - old'!EP323</f>
        <v>1716.3641970446395</v>
      </c>
      <c r="EQ370" s="154">
        <f>'Model Main - old'!EQ323</f>
        <v>1955.2065238858218</v>
      </c>
      <c r="ER370" s="154">
        <f>'Model Main - old'!ER323</f>
        <v>2335.0806921829794</v>
      </c>
      <c r="ES370" s="154">
        <f>'Model Main - old'!ES323</f>
        <v>7575.1841910945859</v>
      </c>
      <c r="ET370" s="154">
        <f>'Model Main - old'!ET323</f>
        <v>7571.6219942103235</v>
      </c>
      <c r="EU370" s="154">
        <f>'Model Main - old'!EU323</f>
        <v>7472.4384826842943</v>
      </c>
      <c r="EV370" s="154">
        <f>'Model Main - old'!EV323</f>
        <v>6871.934515121613</v>
      </c>
      <c r="EW370" s="154">
        <f>'Model Main - old'!EW323</f>
        <v>6814.6215090160294</v>
      </c>
      <c r="EX370" s="154">
        <f>'Model Main - old'!ET323</f>
        <v>7571.6219942103235</v>
      </c>
      <c r="EY370" s="154">
        <f>'Model Main - old'!EY323</f>
        <v>-2.0753285161055457E-2</v>
      </c>
      <c r="EZ370" s="154">
        <f>'Model Main - old'!EZ323</f>
        <v>0</v>
      </c>
      <c r="FA370" s="154">
        <f>'Model Main - old'!FA323</f>
        <v>0</v>
      </c>
      <c r="FB370" s="154">
        <f>'Model Main - old'!FB323</f>
        <v>0</v>
      </c>
      <c r="FC370" s="154">
        <f>'Model Main - old'!EU323</f>
        <v>7472.4384826842943</v>
      </c>
      <c r="FD370" s="154">
        <f>'Model Main - old'!EV323</f>
        <v>6871.934515121613</v>
      </c>
      <c r="FE370" s="154">
        <f>'Model Main - old'!EZ323</f>
        <v>0</v>
      </c>
      <c r="FF370" s="154">
        <f>'Model Main - old'!FA323</f>
        <v>0</v>
      </c>
      <c r="FG370" s="154">
        <f>'Model Main - old'!FB323</f>
        <v>0</v>
      </c>
      <c r="FH370" s="154">
        <f>'Model Main - old'!FC323</f>
        <v>0</v>
      </c>
    </row>
    <row r="371" spans="1:164" x14ac:dyDescent="0.2">
      <c r="A371" s="35" t="s">
        <v>691</v>
      </c>
      <c r="B371" s="154"/>
      <c r="C371" s="154"/>
      <c r="D371" s="154"/>
      <c r="E371" s="154"/>
      <c r="F371" s="154"/>
      <c r="G371" s="154"/>
      <c r="H371" s="154"/>
      <c r="I371" s="154"/>
      <c r="J371" s="154"/>
      <c r="K371" s="154"/>
      <c r="L371" s="154"/>
      <c r="M371" s="154"/>
      <c r="N371" s="154"/>
      <c r="O371" s="154"/>
      <c r="P371" s="154"/>
      <c r="Q371" s="154"/>
      <c r="R371" s="154"/>
      <c r="S371" s="154"/>
      <c r="T371" s="154"/>
      <c r="U371" s="154"/>
      <c r="V371" s="154"/>
      <c r="W371" s="154"/>
      <c r="X371" s="154"/>
      <c r="Y371" s="154"/>
      <c r="Z371" s="154"/>
      <c r="AA371" s="154"/>
      <c r="AB371" s="154"/>
      <c r="AC371" s="154"/>
      <c r="AD371" s="154"/>
      <c r="AE371" s="154"/>
      <c r="AF371" s="154"/>
      <c r="AG371" s="154"/>
      <c r="AH371" s="154"/>
      <c r="AI371" s="154"/>
      <c r="AJ371" s="154"/>
      <c r="AK371" s="154"/>
      <c r="AL371" s="154"/>
      <c r="AM371" s="154"/>
      <c r="AN371" s="154"/>
      <c r="AO371" s="154"/>
      <c r="AP371" s="154"/>
      <c r="AQ371" s="154"/>
      <c r="AR371" s="154"/>
      <c r="AS371" s="154"/>
      <c r="AT371" s="154"/>
      <c r="AU371" s="154"/>
      <c r="AV371" s="154"/>
      <c r="AW371" s="154"/>
      <c r="AX371" s="154"/>
      <c r="AY371" s="154"/>
      <c r="AZ371" s="154"/>
      <c r="BA371" s="154"/>
      <c r="BB371" s="154"/>
      <c r="BC371" s="154"/>
      <c r="BD371" s="154"/>
      <c r="BE371" s="154"/>
      <c r="BF371" s="154"/>
      <c r="BG371" s="154"/>
      <c r="BH371" s="154"/>
      <c r="BI371" s="154"/>
      <c r="BJ371" s="154"/>
      <c r="BK371" s="154"/>
      <c r="BL371" s="154"/>
      <c r="BM371" s="154"/>
      <c r="BN371" s="154"/>
      <c r="BO371" s="154"/>
      <c r="BP371" s="154"/>
      <c r="BQ371" s="154"/>
      <c r="BR371" s="154"/>
      <c r="BS371" s="154"/>
      <c r="BT371" s="154"/>
      <c r="BU371" s="154"/>
      <c r="BV371" s="154"/>
      <c r="BW371" s="154"/>
      <c r="BX371" s="154"/>
      <c r="BY371" s="154"/>
      <c r="BZ371" s="154"/>
      <c r="CA371" s="154"/>
      <c r="CB371" s="154">
        <f>'Model Main - old'!CB324</f>
        <v>10</v>
      </c>
      <c r="CC371" s="154">
        <f>'Model Main - old'!CC324</f>
        <v>12</v>
      </c>
      <c r="CD371" s="154">
        <f>'Model Main - old'!CD324</f>
        <v>11</v>
      </c>
      <c r="CE371" s="154">
        <f>'Model Main - old'!CE324</f>
        <v>19</v>
      </c>
      <c r="CF371" s="154">
        <f>'Model Main - old'!CF324</f>
        <v>52</v>
      </c>
      <c r="CG371" s="154">
        <f>'Model Main - old'!CG324</f>
        <v>47</v>
      </c>
      <c r="CH371" s="154">
        <f>'Model Main - old'!CH324</f>
        <v>84</v>
      </c>
      <c r="CI371" s="154">
        <f>'Model Main - old'!CI324</f>
        <v>108</v>
      </c>
      <c r="CJ371" s="154">
        <f>'Model Main - old'!CJ324</f>
        <v>195</v>
      </c>
      <c r="CK371" s="154">
        <f>'Model Main - old'!CK324</f>
        <v>434</v>
      </c>
      <c r="CL371" s="154">
        <f>'Model Main - old'!CL324</f>
        <v>111</v>
      </c>
      <c r="CM371" s="154">
        <f>'Model Main - old'!CM324</f>
        <v>156</v>
      </c>
      <c r="CN371" s="154">
        <f>'Model Main - old'!CN324</f>
        <v>209</v>
      </c>
      <c r="CO371" s="154">
        <f>'Model Main - old'!CO324</f>
        <v>287</v>
      </c>
      <c r="CP371" s="154">
        <f>'Model Main - old'!CP324</f>
        <v>763</v>
      </c>
      <c r="CQ371" s="154">
        <f>'Model Main - old'!CQ324</f>
        <v>263</v>
      </c>
      <c r="CR371" s="154">
        <f>'Model Main - old'!CR324</f>
        <v>260</v>
      </c>
      <c r="CS371" s="154">
        <f>'Model Main - old'!CS324</f>
        <v>284</v>
      </c>
      <c r="CT371" s="154">
        <f>'Model Main - old'!CT324</f>
        <v>353</v>
      </c>
      <c r="CU371" s="154">
        <f>'Model Main - old'!CU324</f>
        <v>1160</v>
      </c>
      <c r="CV371" s="154">
        <f>'Model Main - old'!CV324</f>
        <v>291</v>
      </c>
      <c r="CW371" s="154">
        <f>'Model Main - old'!CW324</f>
        <v>298</v>
      </c>
      <c r="CX371" s="154">
        <f>'Model Main - old'!CX324</f>
        <v>295</v>
      </c>
      <c r="CY371" s="154">
        <f>'Model Main - old'!CY324</f>
        <v>337</v>
      </c>
      <c r="CZ371" s="154">
        <f>'Model Main - old'!CZ324</f>
        <v>1221</v>
      </c>
      <c r="DA371" s="154">
        <f>'Model Main - old'!DA324</f>
        <v>268</v>
      </c>
      <c r="DB371" s="154">
        <f>'Model Main - old'!DB324</f>
        <v>272</v>
      </c>
      <c r="DC371" s="154">
        <f>'Model Main - old'!DC324</f>
        <v>289</v>
      </c>
      <c r="DD371" s="154">
        <f>'Model Main - old'!DD324</f>
        <v>557</v>
      </c>
      <c r="DE371" s="154">
        <f>'Model Main - old'!DE324</f>
        <v>1386</v>
      </c>
      <c r="DF371" s="154">
        <f>'Model Main - old'!DF324</f>
        <v>295</v>
      </c>
      <c r="DG371" s="154">
        <f>'Model Main - old'!DG324</f>
        <v>360</v>
      </c>
      <c r="DH371" s="154">
        <f>'Model Main - old'!DH324</f>
        <v>336</v>
      </c>
      <c r="DI371" s="154">
        <f>'Model Main - old'!DI324</f>
        <v>461</v>
      </c>
      <c r="DJ371" s="154">
        <f>'Model Main - old'!DJ324</f>
        <v>1452</v>
      </c>
      <c r="DK371" s="154">
        <f>'Model Main - old'!DK324</f>
        <v>285</v>
      </c>
      <c r="DL371" s="154">
        <f>'Model Main - old'!DL324</f>
        <v>338</v>
      </c>
      <c r="DM371" s="154">
        <f>'Model Main - old'!DM324</f>
        <v>354</v>
      </c>
      <c r="DN371" s="154">
        <f>'Model Main - old'!DN324</f>
        <v>525</v>
      </c>
      <c r="DO371" s="154">
        <f>'Model Main - old'!DO324</f>
        <v>1502</v>
      </c>
      <c r="DP371" s="154">
        <f>'Model Main - old'!DP324</f>
        <v>269</v>
      </c>
      <c r="DQ371" s="154">
        <f>'Model Main - old'!DQ324</f>
        <v>461</v>
      </c>
      <c r="DR371" s="154">
        <f>'Model Main - old'!DR324</f>
        <v>405</v>
      </c>
      <c r="DS371" s="154">
        <f>'Model Main - old'!DS324</f>
        <v>595</v>
      </c>
      <c r="DT371" s="154">
        <f>'Model Main - old'!DT324</f>
        <v>1730</v>
      </c>
      <c r="DU371" s="154">
        <f>'Model Main - old'!DU324</f>
        <v>453</v>
      </c>
      <c r="DV371" s="154">
        <f>'Model Main - old'!DV324</f>
        <v>473</v>
      </c>
      <c r="DW371" s="154">
        <f>'Model Main - old'!DW324</f>
        <v>505</v>
      </c>
      <c r="DX371" s="154">
        <f>'Model Main - old'!DX324</f>
        <v>641</v>
      </c>
      <c r="DY371" s="154">
        <f>'Model Main - old'!DY324</f>
        <v>2072</v>
      </c>
      <c r="DZ371" s="154">
        <f>'Model Main - old'!DZ324</f>
        <v>377</v>
      </c>
      <c r="EA371" s="154">
        <f>'Model Main - old'!EA324</f>
        <v>380</v>
      </c>
      <c r="EB371" s="154">
        <f>'Model Main - old'!EB324</f>
        <v>357</v>
      </c>
      <c r="EC371" s="154">
        <f>'Model Main - old'!EC324</f>
        <v>377</v>
      </c>
      <c r="ED371" s="154">
        <f>'Model Main - old'!ED324</f>
        <v>1491</v>
      </c>
      <c r="EE371" s="154">
        <f>'Model Main - old'!EE324</f>
        <v>172</v>
      </c>
      <c r="EF371" s="154">
        <f>'Model Main - old'!EF324</f>
        <v>182</v>
      </c>
      <c r="EG371" s="154">
        <f>'Model Main - old'!EG324</f>
        <v>229</v>
      </c>
      <c r="EH371" s="154">
        <f>'Model Main - old'!EH324</f>
        <v>502</v>
      </c>
      <c r="EI371" s="154">
        <f>'Model Main - old'!EI324</f>
        <v>1085</v>
      </c>
      <c r="EJ371" s="154">
        <f>'Model Main - old'!EJ324</f>
        <v>306</v>
      </c>
      <c r="EK371" s="154">
        <f>'Model Main - old'!EK324</f>
        <v>463</v>
      </c>
      <c r="EL371" s="154">
        <f>'Model Main - old'!EL324</f>
        <v>614</v>
      </c>
      <c r="EM371" s="154">
        <f>'Model Main - old'!EM324</f>
        <v>916</v>
      </c>
      <c r="EN371" s="154">
        <f>'Model Main - old'!EN324</f>
        <v>2299</v>
      </c>
      <c r="EO371" s="154">
        <f>'Model Main - old'!EO324</f>
        <v>703.8</v>
      </c>
      <c r="EP371" s="154">
        <f>'Model Main - old'!EP324</f>
        <v>787.1</v>
      </c>
      <c r="EQ371" s="154">
        <f>'Model Main - old'!EQ324</f>
        <v>921</v>
      </c>
      <c r="ER371" s="154">
        <f>'Model Main - old'!ER324</f>
        <v>1099.2</v>
      </c>
      <c r="ES371" s="154">
        <f>'Model Main - old'!ES324</f>
        <v>3511.1000000000004</v>
      </c>
      <c r="ET371" s="154">
        <f>'Model Main - old'!ET324</f>
        <v>3511.1000000000004</v>
      </c>
      <c r="EU371" s="154">
        <f>'Model Main - old'!EU324</f>
        <v>2633.3250000000003</v>
      </c>
      <c r="EV371" s="154">
        <f>'Model Main - old'!EV324</f>
        <v>1974.9937500000001</v>
      </c>
      <c r="EW371" s="154">
        <f>'Model Main - old'!EW324</f>
        <v>1481.2453125000002</v>
      </c>
      <c r="EX371" s="154">
        <f>'Model Main - old'!ET324</f>
        <v>3511.1000000000004</v>
      </c>
      <c r="EY371" s="154">
        <f>'Model Main - old'!EY324</f>
        <v>-8.416422644003474E-2</v>
      </c>
      <c r="EZ371" s="154">
        <f>'Model Main - old'!EZ324</f>
        <v>0</v>
      </c>
      <c r="FA371" s="154">
        <f>'Model Main - old'!FA324</f>
        <v>0</v>
      </c>
      <c r="FB371" s="154">
        <f>'Model Main - old'!FB324</f>
        <v>0</v>
      </c>
      <c r="FC371" s="154">
        <f>'Model Main - old'!EU324</f>
        <v>2633.3250000000003</v>
      </c>
      <c r="FD371" s="154">
        <f>'Model Main - old'!EV324</f>
        <v>1974.9937500000001</v>
      </c>
      <c r="FE371" s="154">
        <f>'Model Main - old'!EZ324</f>
        <v>0</v>
      </c>
      <c r="FF371" s="154">
        <f>'Model Main - old'!FA324</f>
        <v>0</v>
      </c>
      <c r="FG371" s="154">
        <f>'Model Main - old'!FB324</f>
        <v>0</v>
      </c>
      <c r="FH371" s="154">
        <f>'Model Main - old'!FC324</f>
        <v>0</v>
      </c>
    </row>
    <row r="372" spans="1:164" x14ac:dyDescent="0.2">
      <c r="A372" s="35" t="s">
        <v>244</v>
      </c>
      <c r="B372" s="154"/>
      <c r="C372" s="154"/>
      <c r="D372" s="154"/>
      <c r="E372" s="154"/>
      <c r="F372" s="154"/>
      <c r="G372" s="154"/>
      <c r="H372" s="154"/>
      <c r="I372" s="154"/>
      <c r="J372" s="154"/>
      <c r="K372" s="154"/>
      <c r="L372" s="154"/>
      <c r="M372" s="154"/>
      <c r="N372" s="154"/>
      <c r="O372" s="154"/>
      <c r="P372" s="154"/>
      <c r="Q372" s="154"/>
      <c r="R372" s="154"/>
      <c r="S372" s="154"/>
      <c r="T372" s="154"/>
      <c r="U372" s="154"/>
      <c r="V372" s="154"/>
      <c r="W372" s="154"/>
      <c r="X372" s="154"/>
      <c r="Y372" s="154"/>
      <c r="Z372" s="154"/>
      <c r="AA372" s="154"/>
      <c r="AB372" s="154"/>
      <c r="AC372" s="154"/>
      <c r="AD372" s="154"/>
      <c r="AE372" s="154"/>
      <c r="AF372" s="154"/>
      <c r="AG372" s="154"/>
      <c r="AH372" s="154"/>
      <c r="AI372" s="154"/>
      <c r="AJ372" s="154"/>
      <c r="AK372" s="154"/>
      <c r="AL372" s="154"/>
      <c r="AM372" s="154"/>
      <c r="AN372" s="154"/>
      <c r="AO372" s="154"/>
      <c r="AP372" s="154"/>
      <c r="AQ372" s="154"/>
      <c r="AR372" s="154"/>
      <c r="AS372" s="154"/>
      <c r="AT372" s="154"/>
      <c r="AU372" s="154"/>
      <c r="AV372" s="154"/>
      <c r="AW372" s="154"/>
      <c r="AX372" s="154"/>
      <c r="AY372" s="154"/>
      <c r="AZ372" s="154"/>
      <c r="BA372" s="154"/>
      <c r="BB372" s="154"/>
      <c r="BC372" s="154"/>
      <c r="BD372" s="154"/>
      <c r="BE372" s="154"/>
      <c r="BF372" s="154"/>
      <c r="BG372" s="154"/>
      <c r="BH372" s="154"/>
      <c r="BI372" s="154"/>
      <c r="BJ372" s="154"/>
      <c r="BK372" s="154"/>
      <c r="BL372" s="154"/>
      <c r="BM372" s="154"/>
      <c r="BN372" s="154"/>
      <c r="BO372" s="154"/>
      <c r="BP372" s="154"/>
      <c r="BQ372" s="154"/>
      <c r="BR372" s="154"/>
      <c r="BS372" s="154"/>
      <c r="BT372" s="154"/>
      <c r="BU372" s="154"/>
      <c r="BV372" s="154"/>
      <c r="BW372" s="154"/>
      <c r="BX372" s="154"/>
      <c r="BY372" s="154"/>
      <c r="BZ372" s="154"/>
      <c r="CA372" s="154"/>
      <c r="CB372" s="154">
        <f>'Model Main - old'!CB326</f>
        <v>2</v>
      </c>
      <c r="CC372" s="154">
        <f>'Model Main - old'!CC326</f>
        <v>7</v>
      </c>
      <c r="CD372" s="154">
        <f>'Model Main - old'!CD326</f>
        <v>38</v>
      </c>
      <c r="CE372" s="154">
        <f>'Model Main - old'!CE326</f>
        <v>9</v>
      </c>
      <c r="CF372" s="154">
        <f>'Model Main - old'!CF326</f>
        <v>56</v>
      </c>
      <c r="CG372" s="154">
        <f>'Model Main - old'!CG326</f>
        <v>6</v>
      </c>
      <c r="CH372" s="154">
        <f>'Model Main - old'!CH326</f>
        <v>6</v>
      </c>
      <c r="CI372" s="154">
        <f>'Model Main - old'!CI326</f>
        <v>46</v>
      </c>
      <c r="CJ372" s="154">
        <f>'Model Main - old'!CJ326</f>
        <v>9</v>
      </c>
      <c r="CK372" s="154">
        <f>'Model Main - old'!CK326</f>
        <v>67</v>
      </c>
      <c r="CL372" s="154">
        <f>'Model Main - old'!CL326</f>
        <v>7</v>
      </c>
      <c r="CM372" s="154">
        <f>'Model Main - old'!CM326</f>
        <v>7</v>
      </c>
      <c r="CN372" s="154">
        <f>'Model Main - old'!CN326</f>
        <v>9</v>
      </c>
      <c r="CO372" s="154">
        <f>'Model Main - old'!CO326</f>
        <v>7</v>
      </c>
      <c r="CP372" s="154">
        <f>'Model Main - old'!CP326</f>
        <v>30</v>
      </c>
      <c r="CQ372" s="154">
        <f>'Model Main - old'!CQ326</f>
        <v>4</v>
      </c>
      <c r="CR372" s="154">
        <f>'Model Main - old'!CR326</f>
        <v>6</v>
      </c>
      <c r="CS372" s="154">
        <f>'Model Main - old'!CS326</f>
        <v>10</v>
      </c>
      <c r="CT372" s="154">
        <f>'Model Main - old'!CT326</f>
        <v>13</v>
      </c>
      <c r="CU372" s="154">
        <f>'Model Main - old'!CU326</f>
        <v>33</v>
      </c>
      <c r="CV372" s="154">
        <f>'Model Main - old'!CV326</f>
        <v>12</v>
      </c>
      <c r="CW372" s="154">
        <f>'Model Main - old'!CW326</f>
        <v>6</v>
      </c>
      <c r="CX372" s="154">
        <f>'Model Main - old'!CX326</f>
        <v>10</v>
      </c>
      <c r="CY372" s="154">
        <f>'Model Main - old'!CY326</f>
        <v>15</v>
      </c>
      <c r="CZ372" s="154">
        <f>'Model Main - old'!CZ326</f>
        <v>43</v>
      </c>
      <c r="DA372" s="154">
        <f>'Model Main - old'!DA326</f>
        <v>12</v>
      </c>
      <c r="DB372" s="154">
        <f>'Model Main - old'!DB326</f>
        <v>21</v>
      </c>
      <c r="DC372" s="154">
        <f>'Model Main - old'!DC326</f>
        <v>23</v>
      </c>
      <c r="DD372" s="154">
        <f>'Model Main - old'!DD326</f>
        <v>17</v>
      </c>
      <c r="DE372" s="154">
        <f>'Model Main - old'!DE326</f>
        <v>73</v>
      </c>
      <c r="DF372" s="154">
        <f>'Model Main - old'!DF326</f>
        <v>14</v>
      </c>
      <c r="DG372" s="154">
        <f>'Model Main - old'!DG326</f>
        <v>30</v>
      </c>
      <c r="DH372" s="154">
        <f>'Model Main - old'!DH326</f>
        <v>26</v>
      </c>
      <c r="DI372" s="154">
        <f>'Model Main - old'!DI326</f>
        <v>17</v>
      </c>
      <c r="DJ372" s="154">
        <f>'Model Main - old'!DJ326</f>
        <v>87</v>
      </c>
      <c r="DK372" s="154">
        <f>'Model Main - old'!DK326</f>
        <v>12</v>
      </c>
      <c r="DL372" s="154">
        <f>'Model Main - old'!DL326</f>
        <v>32</v>
      </c>
      <c r="DM372" s="154">
        <f>'Model Main - old'!DM326</f>
        <v>19</v>
      </c>
      <c r="DN372" s="154">
        <f>'Model Main - old'!DN326</f>
        <v>33</v>
      </c>
      <c r="DO372" s="154">
        <f>'Model Main - old'!DO326</f>
        <v>96</v>
      </c>
      <c r="DP372" s="154">
        <f>'Model Main - old'!DP326</f>
        <v>17</v>
      </c>
      <c r="DQ372" s="154">
        <f>'Model Main - old'!DQ326</f>
        <v>22</v>
      </c>
      <c r="DR372" s="154">
        <f>'Model Main - old'!DR326</f>
        <v>35</v>
      </c>
      <c r="DS372" s="154">
        <f>'Model Main - old'!DS326</f>
        <v>31</v>
      </c>
      <c r="DT372" s="154">
        <f>'Model Main - old'!DT326</f>
        <v>105</v>
      </c>
      <c r="DU372" s="154">
        <f>'Model Main - old'!DU326</f>
        <v>17</v>
      </c>
      <c r="DV372" s="154">
        <f>'Model Main - old'!DV326</f>
        <v>19</v>
      </c>
      <c r="DW372" s="154">
        <f>'Model Main - old'!DW326</f>
        <v>88</v>
      </c>
      <c r="DX372" s="154">
        <f>'Model Main - old'!DX326</f>
        <v>80</v>
      </c>
      <c r="DY372" s="154">
        <f>'Model Main - old'!DY326</f>
        <v>204</v>
      </c>
      <c r="DZ372" s="154">
        <f>'Model Main - old'!DZ326</f>
        <v>38</v>
      </c>
      <c r="EA372" s="154">
        <f>'Model Main - old'!EA326</f>
        <v>29</v>
      </c>
      <c r="EB372" s="154">
        <f>'Model Main - old'!EB326</f>
        <v>23</v>
      </c>
      <c r="EC372" s="154">
        <f>'Model Main - old'!EC326</f>
        <v>34</v>
      </c>
      <c r="ED372" s="154">
        <f>'Model Main - old'!ED326</f>
        <v>124</v>
      </c>
      <c r="EE372" s="154">
        <f>'Model Main - old'!EE326</f>
        <v>46</v>
      </c>
      <c r="EF372" s="154">
        <f>'Model Main - old'!EF326</f>
        <v>83</v>
      </c>
      <c r="EG372" s="154">
        <f>'Model Main - old'!EG326</f>
        <v>80</v>
      </c>
      <c r="EH372" s="154">
        <f>'Model Main - old'!EH326</f>
        <v>2</v>
      </c>
      <c r="EI372" s="154">
        <f>'Model Main - old'!EI326</f>
        <v>211</v>
      </c>
      <c r="EJ372" s="154">
        <f>'Model Main - old'!EJ326</f>
        <v>36.5</v>
      </c>
      <c r="EK372" s="154">
        <f>'Model Main - old'!EK326</f>
        <v>45</v>
      </c>
      <c r="EL372" s="154">
        <f>'Model Main - old'!EL326</f>
        <v>59.4</v>
      </c>
      <c r="EM372" s="154">
        <f>'Model Main - old'!EM326</f>
        <v>58</v>
      </c>
      <c r="EN372" s="154">
        <f>'Model Main - old'!EN326</f>
        <v>198.9</v>
      </c>
      <c r="EO372" s="154">
        <f>'Model Main - old'!EO326</f>
        <v>32.85</v>
      </c>
      <c r="EP372" s="154">
        <f>'Model Main - old'!EP326</f>
        <v>40.5</v>
      </c>
      <c r="EQ372" s="154">
        <f>'Model Main - old'!EQ326</f>
        <v>53.46</v>
      </c>
      <c r="ER372" s="154">
        <f>'Model Main - old'!ER326</f>
        <v>52.2</v>
      </c>
      <c r="ES372" s="154">
        <f>'Model Main - old'!ES326</f>
        <v>179.01</v>
      </c>
      <c r="ET372" s="154">
        <f>'Model Main - old'!ET326</f>
        <v>179.01</v>
      </c>
      <c r="EU372" s="154">
        <f>'Model Main - old'!EU326</f>
        <v>179.01</v>
      </c>
      <c r="EV372" s="154">
        <f>'Model Main - old'!EV326</f>
        <v>179.01</v>
      </c>
      <c r="EW372" s="154">
        <f>'Model Main - old'!EW326</f>
        <v>179.01</v>
      </c>
      <c r="EX372" s="154">
        <f>'Model Main - old'!ET326</f>
        <v>179.01</v>
      </c>
      <c r="EY372" s="154">
        <f>'Model Main - old'!EY326</f>
        <v>-2.0851637639023202E-2</v>
      </c>
      <c r="EZ372" s="154">
        <f>'Model Main - old'!EZ326</f>
        <v>0</v>
      </c>
      <c r="FA372" s="154">
        <f>'Model Main - old'!FA326</f>
        <v>0</v>
      </c>
      <c r="FB372" s="154">
        <f>'Model Main - old'!FB326</f>
        <v>0</v>
      </c>
      <c r="FC372" s="154">
        <f>'Model Main - old'!EU326</f>
        <v>179.01</v>
      </c>
      <c r="FD372" s="154">
        <f>'Model Main - old'!EV326</f>
        <v>179.01</v>
      </c>
      <c r="FE372" s="154">
        <f>'Model Main - old'!EZ326</f>
        <v>0</v>
      </c>
      <c r="FF372" s="154">
        <f>'Model Main - old'!FA326</f>
        <v>0</v>
      </c>
      <c r="FG372" s="154">
        <f>'Model Main - old'!FB326</f>
        <v>0</v>
      </c>
      <c r="FH372" s="154">
        <f>'Model Main - old'!FC326</f>
        <v>0</v>
      </c>
    </row>
    <row r="373" spans="1:164" x14ac:dyDescent="0.2">
      <c r="A373" s="35" t="s">
        <v>2285</v>
      </c>
      <c r="B373" s="154"/>
      <c r="C373" s="154"/>
      <c r="D373" s="154"/>
      <c r="E373" s="154"/>
      <c r="F373" s="154"/>
      <c r="G373" s="154"/>
      <c r="H373" s="154"/>
      <c r="I373" s="154"/>
      <c r="J373" s="154"/>
      <c r="K373" s="154"/>
      <c r="L373" s="154"/>
      <c r="M373" s="154"/>
      <c r="N373" s="154"/>
      <c r="O373" s="154"/>
      <c r="P373" s="154"/>
      <c r="Q373" s="154"/>
      <c r="R373" s="154"/>
      <c r="S373" s="154"/>
      <c r="T373" s="154"/>
      <c r="U373" s="154"/>
      <c r="V373" s="154"/>
      <c r="W373" s="154"/>
      <c r="X373" s="154"/>
      <c r="Y373" s="154"/>
      <c r="Z373" s="154"/>
      <c r="AA373" s="154"/>
      <c r="AB373" s="154"/>
      <c r="AC373" s="154"/>
      <c r="AD373" s="154"/>
      <c r="AE373" s="154"/>
      <c r="AF373" s="154"/>
      <c r="AG373" s="154"/>
      <c r="AH373" s="154"/>
      <c r="AI373" s="154"/>
      <c r="AJ373" s="154"/>
      <c r="AK373" s="154"/>
      <c r="AL373" s="154"/>
      <c r="AM373" s="154"/>
      <c r="AN373" s="154"/>
      <c r="AO373" s="154"/>
      <c r="AP373" s="154"/>
      <c r="AQ373" s="154"/>
      <c r="AR373" s="154"/>
      <c r="AS373" s="154"/>
      <c r="AT373" s="154"/>
      <c r="AU373" s="154"/>
      <c r="AV373" s="154"/>
      <c r="AW373" s="154"/>
      <c r="AX373" s="154"/>
      <c r="AY373" s="154"/>
      <c r="AZ373" s="154"/>
      <c r="BA373" s="154"/>
      <c r="BB373" s="154"/>
      <c r="BC373" s="154"/>
      <c r="BD373" s="154"/>
      <c r="BE373" s="154"/>
      <c r="BF373" s="154"/>
      <c r="BG373" s="154"/>
      <c r="BH373" s="154"/>
      <c r="BI373" s="154"/>
      <c r="BJ373" s="154"/>
      <c r="BK373" s="154"/>
      <c r="BL373" s="154"/>
      <c r="BM373" s="154"/>
      <c r="BN373" s="154"/>
      <c r="BO373" s="154"/>
      <c r="BP373" s="154"/>
      <c r="BQ373" s="154"/>
      <c r="BR373" s="154"/>
      <c r="BS373" s="154"/>
      <c r="BT373" s="154"/>
      <c r="BU373" s="154"/>
      <c r="BV373" s="154"/>
      <c r="BW373" s="154"/>
      <c r="BX373" s="154"/>
      <c r="BY373" s="154"/>
      <c r="BZ373" s="154"/>
      <c r="CA373" s="154"/>
      <c r="CB373" s="154">
        <f>'Model Main - old'!CB327</f>
        <v>925</v>
      </c>
      <c r="CC373" s="154">
        <f>'Model Main - old'!CC327</f>
        <v>1138</v>
      </c>
      <c r="CD373" s="154">
        <f>'Model Main - old'!CD327</f>
        <v>1366</v>
      </c>
      <c r="CE373" s="154">
        <f>'Model Main - old'!CE327</f>
        <v>1532</v>
      </c>
      <c r="CF373" s="154">
        <f>'Model Main - old'!CF327</f>
        <v>4961</v>
      </c>
      <c r="CG373" s="154">
        <f>'Model Main - old'!CG327</f>
        <v>1106</v>
      </c>
      <c r="CH373" s="154">
        <f>'Model Main - old'!CH327</f>
        <v>1271</v>
      </c>
      <c r="CI373" s="154">
        <f>'Model Main - old'!CI327</f>
        <v>1408</v>
      </c>
      <c r="CJ373" s="154">
        <f>'Model Main - old'!CJ327</f>
        <v>1522</v>
      </c>
      <c r="CK373" s="154">
        <f>'Model Main - old'!CK327</f>
        <v>5307</v>
      </c>
      <c r="CL373" s="154">
        <f>'Model Main - old'!CL327</f>
        <v>1174</v>
      </c>
      <c r="CM373" s="154">
        <f>'Model Main - old'!CM327</f>
        <v>1287</v>
      </c>
      <c r="CN373" s="154">
        <f>'Model Main - old'!CN327</f>
        <v>1582</v>
      </c>
      <c r="CO373" s="154">
        <f>'Model Main - old'!CO327</f>
        <v>1671</v>
      </c>
      <c r="CP373" s="154">
        <f>'Model Main - old'!CP327</f>
        <v>5714</v>
      </c>
      <c r="CQ373" s="154">
        <f>'Model Main - old'!CQ327</f>
        <v>1361</v>
      </c>
      <c r="CR373" s="154">
        <f>'Model Main - old'!CR327</f>
        <v>1506</v>
      </c>
      <c r="CS373" s="154">
        <f>'Model Main - old'!CS327</f>
        <v>1726</v>
      </c>
      <c r="CT373" s="154">
        <f>'Model Main - old'!CT327</f>
        <v>2003</v>
      </c>
      <c r="CU373" s="154">
        <f>'Model Main - old'!CU327</f>
        <v>6596</v>
      </c>
      <c r="CV373" s="154">
        <f>'Model Main - old'!CV327</f>
        <v>1448</v>
      </c>
      <c r="CW373" s="154">
        <f>'Model Main - old'!CW327</f>
        <v>1798</v>
      </c>
      <c r="CX373" s="154">
        <f>'Model Main - old'!CX327</f>
        <v>1950</v>
      </c>
      <c r="CY373" s="154">
        <f>'Model Main - old'!CY327</f>
        <v>2224</v>
      </c>
      <c r="CZ373" s="154">
        <f>'Model Main - old'!CZ327</f>
        <v>7420</v>
      </c>
      <c r="DA373" s="154">
        <f>'Model Main - old'!DA327</f>
        <v>1726</v>
      </c>
      <c r="DB373" s="154">
        <f>'Model Main - old'!DB327</f>
        <v>1971</v>
      </c>
      <c r="DC373" s="154">
        <f>'Model Main - old'!DC327</f>
        <v>2165</v>
      </c>
      <c r="DD373" s="154">
        <f>'Model Main - old'!DD327</f>
        <v>2637</v>
      </c>
      <c r="DE373" s="154">
        <f>'Model Main - old'!DE327</f>
        <v>8499</v>
      </c>
      <c r="DF373" s="154">
        <f>'Model Main - old'!DF327</f>
        <v>1885</v>
      </c>
      <c r="DG373" s="154">
        <f>'Model Main - old'!DG327</f>
        <v>2271</v>
      </c>
      <c r="DH373" s="154">
        <f>'Model Main - old'!DH327</f>
        <v>2406</v>
      </c>
      <c r="DI373" s="154">
        <f>'Model Main - old'!DI327</f>
        <v>2573</v>
      </c>
      <c r="DJ373" s="154">
        <f>'Model Main - old'!DJ327</f>
        <v>9135</v>
      </c>
      <c r="DK373" s="154">
        <f>'Model Main - old'!DK327</f>
        <v>2279</v>
      </c>
      <c r="DL373" s="154">
        <f>'Model Main - old'!DL327</f>
        <v>2479</v>
      </c>
      <c r="DM373" s="154">
        <f>'Model Main - old'!DM327</f>
        <v>2691</v>
      </c>
      <c r="DN373" s="154">
        <f>'Model Main - old'!DN327</f>
        <v>2915</v>
      </c>
      <c r="DO373" s="154">
        <f>'Model Main - old'!DO327</f>
        <v>10364</v>
      </c>
      <c r="DP373" s="154">
        <f>'Model Main - old'!DP327</f>
        <v>2220</v>
      </c>
      <c r="DQ373" s="154">
        <f>'Model Main - old'!DQ327</f>
        <v>2434</v>
      </c>
      <c r="DR373" s="154">
        <f>'Model Main - old'!DR327</f>
        <v>2612</v>
      </c>
      <c r="DS373" s="154">
        <f>'Model Main - old'!DS327</f>
        <v>3181</v>
      </c>
      <c r="DT373" s="154">
        <f>'Model Main - old'!DT327</f>
        <v>10447</v>
      </c>
      <c r="DU373" s="154">
        <f>'Model Main - old'!DU327</f>
        <v>2092</v>
      </c>
      <c r="DV373" s="154">
        <f>'Model Main - old'!DV327</f>
        <v>2263</v>
      </c>
      <c r="DW373" s="154">
        <f>'Model Main - old'!DW327</f>
        <v>2511</v>
      </c>
      <c r="DX373" s="154">
        <f>'Model Main - old'!DX327</f>
        <v>3087</v>
      </c>
      <c r="DY373" s="154">
        <f>'Model Main - old'!DY327</f>
        <v>9953</v>
      </c>
      <c r="DZ373" s="154">
        <f>'Model Main - old'!DZ327</f>
        <v>1881</v>
      </c>
      <c r="EA373" s="154">
        <f>'Model Main - old'!EA327</f>
        <v>2076</v>
      </c>
      <c r="EB373" s="154">
        <f>'Model Main - old'!EB327</f>
        <v>2387</v>
      </c>
      <c r="EC373" s="154">
        <f>'Model Main - old'!EC327</f>
        <v>2835</v>
      </c>
      <c r="ED373" s="154">
        <f>'Model Main - old'!ED327</f>
        <v>9179</v>
      </c>
      <c r="EE373" s="154">
        <f>'Model Main - old'!EE327</f>
        <v>1859</v>
      </c>
      <c r="EF373" s="154">
        <f>'Model Main - old'!EF327</f>
        <v>2144</v>
      </c>
      <c r="EG373" s="154">
        <f>'Model Main - old'!EG327</f>
        <v>2143</v>
      </c>
      <c r="EH373" s="154">
        <f>'Model Main - old'!EH327</f>
        <v>3028</v>
      </c>
      <c r="EI373" s="154">
        <f>'Model Main - old'!EI327</f>
        <v>9174</v>
      </c>
      <c r="EJ373" s="154">
        <f>'Model Main - old'!EJ327</f>
        <v>1856</v>
      </c>
      <c r="EK373" s="154">
        <f>'Model Main - old'!EK327</f>
        <v>2414</v>
      </c>
      <c r="EL373" s="154">
        <f>'Model Main - old'!EL327</f>
        <v>2790.8</v>
      </c>
      <c r="EM373" s="154">
        <f>'Model Main - old'!EM327</f>
        <v>3564</v>
      </c>
      <c r="EN373" s="154">
        <f>'Model Main - old'!EN327</f>
        <v>10624.8</v>
      </c>
      <c r="EO373" s="154">
        <f>'Model Main - old'!EO327</f>
        <v>2443.2940777326075</v>
      </c>
      <c r="EP373" s="154">
        <f>'Model Main - old'!EP327</f>
        <v>2669.1971551450783</v>
      </c>
      <c r="EQ373" s="154">
        <f>'Model Main - old'!EQ327</f>
        <v>3022.3369910084402</v>
      </c>
      <c r="ER373" s="154">
        <f>'Model Main - old'!ER327</f>
        <v>3669.5822446101993</v>
      </c>
      <c r="ES373" s="154">
        <f>'Model Main - old'!ES327</f>
        <v>11804.410468496326</v>
      </c>
      <c r="ET373" s="154">
        <f>'Model Main - old'!ET327</f>
        <v>11791.251906519226</v>
      </c>
      <c r="EU373" s="154">
        <f>'Model Main - old'!EU327</f>
        <v>10803.829676153557</v>
      </c>
      <c r="EV373" s="154">
        <f>'Model Main - old'!EV327</f>
        <v>9533.7246611521787</v>
      </c>
      <c r="EW373" s="154">
        <f>'Model Main - old'!EW327</f>
        <v>8970.6424497493281</v>
      </c>
      <c r="EX373" s="154">
        <f>'Model Main - old'!ET327</f>
        <v>11791.251906519226</v>
      </c>
      <c r="EY373" s="154">
        <f>'Model Main - old'!EY327</f>
        <v>-3.3280327067064963E-2</v>
      </c>
      <c r="EZ373" s="154">
        <f>'Model Main - old'!EZ327</f>
        <v>0</v>
      </c>
      <c r="FA373" s="154">
        <f>'Model Main - old'!FA327</f>
        <v>0</v>
      </c>
      <c r="FB373" s="154">
        <f>'Model Main - old'!FB327</f>
        <v>0</v>
      </c>
      <c r="FC373" s="154">
        <f>'Model Main - old'!EU327</f>
        <v>10803.829676153557</v>
      </c>
      <c r="FD373" s="154">
        <f>'Model Main - old'!EV327</f>
        <v>9533.7246611521787</v>
      </c>
      <c r="FE373" s="154">
        <f>'Model Main - old'!EZ327</f>
        <v>0</v>
      </c>
      <c r="FF373" s="154">
        <f>'Model Main - old'!FA327</f>
        <v>0</v>
      </c>
      <c r="FG373" s="154">
        <f>'Model Main - old'!FB327</f>
        <v>0</v>
      </c>
      <c r="FH373" s="154">
        <f>'Model Main - old'!FC327</f>
        <v>0</v>
      </c>
    </row>
    <row r="374" spans="1:164" x14ac:dyDescent="0.2">
      <c r="A374" s="35"/>
      <c r="B374" s="154"/>
      <c r="C374" s="154"/>
      <c r="D374" s="154"/>
      <c r="E374" s="154"/>
      <c r="F374" s="154"/>
      <c r="G374" s="154"/>
      <c r="H374" s="154"/>
      <c r="I374" s="154"/>
      <c r="J374" s="154"/>
      <c r="K374" s="154"/>
      <c r="L374" s="154"/>
      <c r="M374" s="154"/>
      <c r="N374" s="154"/>
      <c r="O374" s="154"/>
      <c r="P374" s="154"/>
      <c r="Q374" s="154"/>
      <c r="R374" s="154"/>
      <c r="S374" s="154"/>
      <c r="T374" s="154"/>
      <c r="U374" s="154"/>
      <c r="V374" s="154"/>
      <c r="W374" s="154"/>
      <c r="X374" s="154"/>
      <c r="Y374" s="154"/>
      <c r="Z374" s="154"/>
      <c r="AA374" s="154"/>
      <c r="AB374" s="154"/>
      <c r="AC374" s="154"/>
      <c r="AD374" s="154"/>
      <c r="AE374" s="154"/>
      <c r="AF374" s="154"/>
      <c r="AG374" s="154"/>
      <c r="AH374" s="154"/>
      <c r="AI374" s="154"/>
      <c r="AJ374" s="154"/>
      <c r="AK374" s="154"/>
      <c r="AL374" s="154"/>
      <c r="AM374" s="154"/>
      <c r="AN374" s="154"/>
      <c r="AO374" s="154"/>
      <c r="AP374" s="154"/>
      <c r="AQ374" s="154"/>
      <c r="AR374" s="154"/>
      <c r="AS374" s="154"/>
      <c r="AT374" s="154"/>
      <c r="AU374" s="154"/>
      <c r="AV374" s="154"/>
      <c r="AW374" s="154"/>
      <c r="AX374" s="154"/>
      <c r="AY374" s="154"/>
      <c r="AZ374" s="154"/>
      <c r="BA374" s="154"/>
      <c r="BB374" s="154"/>
      <c r="BC374" s="154"/>
      <c r="BD374" s="154"/>
      <c r="BE374" s="154"/>
      <c r="BF374" s="154"/>
      <c r="BG374" s="154"/>
      <c r="BH374" s="154"/>
      <c r="BI374" s="154"/>
      <c r="BJ374" s="154"/>
      <c r="BK374" s="154"/>
      <c r="BL374" s="154"/>
      <c r="BM374" s="154"/>
      <c r="BN374" s="154"/>
      <c r="BO374" s="154"/>
      <c r="BP374" s="154"/>
      <c r="BQ374" s="154"/>
      <c r="BR374" s="154"/>
      <c r="BS374" s="154"/>
      <c r="BT374" s="154"/>
      <c r="BU374" s="154"/>
      <c r="BV374" s="154"/>
      <c r="BW374" s="154"/>
      <c r="BX374" s="154"/>
      <c r="BY374" s="154"/>
      <c r="BZ374" s="154"/>
      <c r="CA374" s="154"/>
      <c r="CB374" s="154"/>
      <c r="CC374" s="154"/>
      <c r="CD374" s="154"/>
      <c r="CE374" s="154"/>
      <c r="CF374" s="154"/>
      <c r="CG374" s="154"/>
      <c r="CH374" s="154"/>
      <c r="CI374" s="154"/>
      <c r="CJ374" s="154"/>
      <c r="CK374" s="154"/>
      <c r="CL374" s="154"/>
      <c r="CM374" s="154"/>
      <c r="CN374" s="154"/>
      <c r="CO374" s="154"/>
      <c r="CP374" s="154"/>
      <c r="CQ374" s="154"/>
      <c r="CR374" s="154"/>
      <c r="CS374" s="154"/>
      <c r="CT374" s="154"/>
      <c r="CU374" s="154"/>
      <c r="CV374" s="154"/>
      <c r="CW374" s="154"/>
      <c r="CX374" s="154"/>
      <c r="CY374" s="154"/>
      <c r="CZ374" s="154"/>
      <c r="DA374" s="154"/>
      <c r="DB374" s="154"/>
      <c r="DC374" s="154"/>
      <c r="DD374" s="154"/>
      <c r="DE374" s="154"/>
      <c r="DF374" s="154"/>
      <c r="DG374" s="154"/>
      <c r="DH374" s="154"/>
      <c r="DI374" s="154"/>
      <c r="DJ374" s="154"/>
      <c r="DK374" s="154"/>
      <c r="DL374" s="154"/>
      <c r="DM374" s="154"/>
      <c r="DN374" s="154"/>
      <c r="DO374" s="154"/>
      <c r="DP374" s="154"/>
      <c r="DQ374" s="154"/>
      <c r="DR374" s="154"/>
      <c r="DS374" s="154"/>
      <c r="DT374" s="154"/>
      <c r="DU374" s="154"/>
      <c r="DV374" s="154"/>
      <c r="DW374" s="154"/>
      <c r="DX374" s="154"/>
      <c r="DY374" s="154"/>
      <c r="DZ374" s="154"/>
      <c r="EA374" s="154"/>
      <c r="EB374" s="154"/>
      <c r="EC374" s="154"/>
      <c r="ED374" s="154"/>
      <c r="EE374" s="154"/>
      <c r="EF374" s="154"/>
      <c r="EG374" s="154"/>
      <c r="EH374" s="154"/>
      <c r="EI374" s="154"/>
      <c r="EJ374" s="154"/>
      <c r="EK374" s="154"/>
      <c r="EL374" s="154"/>
      <c r="EM374" s="154"/>
      <c r="EN374" s="154"/>
      <c r="EO374" s="154"/>
      <c r="EP374" s="154"/>
      <c r="EQ374" s="154"/>
      <c r="ER374" s="154"/>
      <c r="ES374" s="154"/>
      <c r="ET374" s="154"/>
      <c r="EU374" s="154"/>
      <c r="EV374" s="154"/>
      <c r="EW374" s="154"/>
      <c r="EX374" s="154"/>
      <c r="EY374" s="154"/>
      <c r="EZ374" s="154"/>
      <c r="FA374" s="154"/>
      <c r="FB374" s="154"/>
      <c r="FC374" s="154"/>
      <c r="FD374" s="154"/>
      <c r="FE374" s="154"/>
      <c r="FF374" s="154"/>
      <c r="FG374" s="154"/>
      <c r="FH374" s="154"/>
    </row>
    <row r="375" spans="1:164" x14ac:dyDescent="0.2">
      <c r="A375" s="35" t="s">
        <v>2286</v>
      </c>
      <c r="B375" s="154"/>
      <c r="C375" s="154"/>
      <c r="D375" s="154"/>
      <c r="E375" s="154"/>
      <c r="F375" s="154"/>
      <c r="G375" s="154"/>
      <c r="H375" s="154"/>
      <c r="I375" s="154"/>
      <c r="J375" s="154"/>
      <c r="K375" s="154"/>
      <c r="L375" s="154"/>
      <c r="M375" s="154"/>
      <c r="N375" s="154"/>
      <c r="O375" s="154"/>
      <c r="P375" s="154"/>
      <c r="Q375" s="154"/>
      <c r="R375" s="154"/>
      <c r="S375" s="154"/>
      <c r="T375" s="154"/>
      <c r="U375" s="154"/>
      <c r="V375" s="154"/>
      <c r="W375" s="154"/>
      <c r="X375" s="154"/>
      <c r="Y375" s="154"/>
      <c r="Z375" s="154"/>
      <c r="AA375" s="154"/>
      <c r="AB375" s="154"/>
      <c r="AC375" s="154"/>
      <c r="AD375" s="154"/>
      <c r="AE375" s="154"/>
      <c r="AF375" s="154"/>
      <c r="AG375" s="154"/>
      <c r="AH375" s="154"/>
      <c r="AI375" s="154"/>
      <c r="AJ375" s="154"/>
      <c r="AK375" s="154"/>
      <c r="AL375" s="154"/>
      <c r="AM375" s="154"/>
      <c r="AN375" s="154"/>
      <c r="AO375" s="154"/>
      <c r="AP375" s="154"/>
      <c r="AQ375" s="154"/>
      <c r="AR375" s="154"/>
      <c r="AS375" s="154"/>
      <c r="AT375" s="154"/>
      <c r="AU375" s="154"/>
      <c r="AV375" s="154"/>
      <c r="AW375" s="154"/>
      <c r="AX375" s="154"/>
      <c r="AY375" s="154"/>
      <c r="AZ375" s="154"/>
      <c r="BA375" s="154"/>
      <c r="BB375" s="154"/>
      <c r="BC375" s="154"/>
      <c r="BD375" s="154"/>
      <c r="BE375" s="154"/>
      <c r="BF375" s="154"/>
      <c r="BG375" s="154"/>
      <c r="BH375" s="1898" t="e">
        <f>#REF!</f>
        <v>#REF!</v>
      </c>
      <c r="BI375" s="1898" t="e">
        <f>#REF!</f>
        <v>#REF!</v>
      </c>
      <c r="BJ375" s="1898" t="e">
        <f>#REF!</f>
        <v>#REF!</v>
      </c>
      <c r="BK375" s="1898" t="e">
        <f>#REF!</f>
        <v>#REF!</v>
      </c>
      <c r="BL375" s="1898"/>
      <c r="BM375" s="1898"/>
      <c r="BN375" s="1898"/>
      <c r="BO375" s="1898"/>
      <c r="BP375" s="1898"/>
      <c r="BQ375" s="1898"/>
      <c r="BR375" s="1898"/>
      <c r="BS375" s="1898"/>
      <c r="BT375" s="1898"/>
      <c r="BU375" s="1898"/>
      <c r="BV375" s="1898"/>
      <c r="BW375" s="1898"/>
      <c r="BX375" s="1898"/>
      <c r="BY375" s="1898"/>
      <c r="BZ375" s="1898"/>
      <c r="CA375" s="1898"/>
      <c r="CB375" s="1898">
        <f>'Cable - old'!CB138</f>
        <v>43.079168611608324</v>
      </c>
      <c r="CC375" s="1898">
        <f>'Cable - old'!CC138</f>
        <v>43.387762302314194</v>
      </c>
      <c r="CD375" s="1898">
        <f>'Cable - old'!CD138</f>
        <v>43.512397012756388</v>
      </c>
      <c r="CE375" s="1898">
        <f>'Cable - old'!CE138</f>
        <v>43.304894647663289</v>
      </c>
      <c r="CF375" s="1898">
        <f>'Cable - old'!CF138</f>
        <v>43.322423243881545</v>
      </c>
      <c r="CG375" s="1898">
        <f>'Cable - old'!CG138</f>
        <v>43.95658245612082</v>
      </c>
      <c r="CH375" s="1898">
        <f>'Cable - old'!CH138</f>
        <v>44.892671270956441</v>
      </c>
      <c r="CI375" s="1898">
        <f>'Cable - old'!CI138</f>
        <v>44.845342473563718</v>
      </c>
      <c r="CJ375" s="1898">
        <f>'Cable - old'!CJ138</f>
        <v>44.759479119746288</v>
      </c>
      <c r="CK375" s="1898">
        <f>'Cable - old'!CK138</f>
        <v>44.617851291457029</v>
      </c>
      <c r="CL375" s="1898">
        <f>'Cable - old'!CL138</f>
        <v>45.399184379586643</v>
      </c>
      <c r="CM375" s="1898">
        <f>'Cable - old'!CM138</f>
        <v>45.772832977240775</v>
      </c>
      <c r="CN375" s="1898">
        <f>'Cable - old'!CN138</f>
        <v>45.673022507309895</v>
      </c>
      <c r="CO375" s="1898">
        <f>'Cable - old'!CO138</f>
        <v>45.579067427831014</v>
      </c>
      <c r="CP375" s="1898">
        <f>'Cable - old'!CP138</f>
        <v>45.606850006778615</v>
      </c>
      <c r="CQ375" s="1898">
        <f>'Cable - old'!CQ138</f>
        <v>46.236026249088766</v>
      </c>
      <c r="CR375" s="1898">
        <f>'Cable - old'!CR138</f>
        <v>46.346528805772174</v>
      </c>
      <c r="CS375" s="1898">
        <f>'Cable - old'!CS138</f>
        <v>46.199430598489251</v>
      </c>
      <c r="CT375" s="1898">
        <f>'Cable - old'!CT138</f>
        <v>46.453396037348305</v>
      </c>
      <c r="CU375" s="1898">
        <f>'Cable - old'!CU138</f>
        <v>46.309843125085052</v>
      </c>
      <c r="CV375" s="1898">
        <f>'Cable - old'!CV138</f>
        <v>47.299525042482202</v>
      </c>
      <c r="CW375" s="1898">
        <f>'Cable - old'!CW138</f>
        <v>47.788890779695691</v>
      </c>
      <c r="CX375" s="1898">
        <f>'Cable - old'!CX138</f>
        <v>47.562978541871388</v>
      </c>
      <c r="CY375" s="1898">
        <f>'Cable - old'!CY138</f>
        <v>47.994959227655507</v>
      </c>
      <c r="CZ375" s="1898">
        <f>'Cable - old'!CZ138</f>
        <v>47.664946458458424</v>
      </c>
      <c r="DA375" s="1898">
        <f>'Cable - old'!DA138</f>
        <v>49.284413279353842</v>
      </c>
      <c r="DB375" s="1898">
        <f>'Cable - old'!DB138</f>
        <v>49.585851802104322</v>
      </c>
      <c r="DC375" s="1898">
        <f>'Cable - old'!DC138</f>
        <v>49.538103493314971</v>
      </c>
      <c r="DD375" s="1898">
        <f>'Cable - old'!DD138</f>
        <v>49.792854250381581</v>
      </c>
      <c r="DE375" s="1898">
        <f>'Cable - old'!DE138</f>
        <v>49.552700704707824</v>
      </c>
      <c r="DF375" s="1898">
        <f>'Cable - old'!DF138</f>
        <v>53.54973293904591</v>
      </c>
      <c r="DG375" s="1898">
        <f>'Cable - old'!DG138</f>
        <v>53.964375669275903</v>
      </c>
      <c r="DH375" s="1898">
        <f>'Cable - old'!DH138</f>
        <v>54.075433961700917</v>
      </c>
      <c r="DI375" s="1898">
        <f>'Cable - old'!DI138</f>
        <v>54.682441579845779</v>
      </c>
      <c r="DJ375" s="1898">
        <f>'Cable - old'!DJ138</f>
        <v>54.073511628560979</v>
      </c>
      <c r="DK375" s="1898">
        <f>'Cable - old'!DK138</f>
        <v>55.619494328751458</v>
      </c>
      <c r="DL375" s="1898">
        <f>'Cable - old'!DL138</f>
        <v>55.779742995334992</v>
      </c>
      <c r="DM375" s="1898">
        <f>'Cable - old'!DM138</f>
        <v>56.022170112982309</v>
      </c>
      <c r="DN375" s="1898">
        <f>'Cable - old'!DN138</f>
        <v>56.234048387436978</v>
      </c>
      <c r="DO375" s="1898">
        <f>'Cable - old'!DO138</f>
        <v>55.916302057146531</v>
      </c>
      <c r="DP375" s="1898">
        <f>'Cable - old'!DP138</f>
        <v>57.643641103507569</v>
      </c>
      <c r="DQ375" s="1898">
        <f>'Cable - old'!DQ138</f>
        <v>58.398761321439835</v>
      </c>
      <c r="DR375" s="1898">
        <f>'Cable - old'!DR138</f>
        <v>58.533479633166714</v>
      </c>
      <c r="DS375" s="1898">
        <f>'Cable - old'!DS138</f>
        <v>58.871889474845098</v>
      </c>
      <c r="DT375" s="1898">
        <f>'Cable - old'!DT138</f>
        <v>58.367719355585521</v>
      </c>
      <c r="DU375" s="1898">
        <f>'Cable - old'!DU138</f>
        <v>60.398522037476916</v>
      </c>
      <c r="DV375" s="1898">
        <f>'Cable - old'!DV138</f>
        <v>60.920801651380941</v>
      </c>
      <c r="DW375" s="1898">
        <f>'Cable - old'!DW138</f>
        <v>61.031498251533542</v>
      </c>
      <c r="DX375" s="1898">
        <f>'Cable - old'!DX138</f>
        <v>61.01008557457213</v>
      </c>
      <c r="DY375" s="1898">
        <f>'Cable - old'!DY138</f>
        <v>60.842917098605305</v>
      </c>
      <c r="DZ375" s="1898">
        <f>'Cable - old'!DZ138</f>
        <v>62.619736298411027</v>
      </c>
      <c r="EA375" s="1898">
        <f>'Cable - old'!EA138</f>
        <v>61.673574106966647</v>
      </c>
      <c r="EB375" s="1898">
        <f>'Cable - old'!EB138</f>
        <v>63.000333303033045</v>
      </c>
      <c r="EC375" s="1898">
        <f>'Cable - old'!EC138</f>
        <v>64.128827689402712</v>
      </c>
      <c r="ED375" s="1898">
        <f>'Cable - old'!ED138</f>
        <v>62.869298759644494</v>
      </c>
      <c r="EE375" s="1898">
        <f>'Cable - old'!EE138</f>
        <v>65.382370110916526</v>
      </c>
      <c r="EF375" s="1898">
        <f>'Cable - old'!EF138</f>
        <v>65.846607465763682</v>
      </c>
      <c r="EG375" s="1898">
        <f>'Cable - old'!EG138</f>
        <v>66.111652449413356</v>
      </c>
      <c r="EH375" s="1898">
        <f>'Cable - old'!EH138</f>
        <v>66.2574329060119</v>
      </c>
      <c r="EI375" s="1898">
        <f>'Cable - old'!EI138</f>
        <v>65.903495073513696</v>
      </c>
      <c r="EJ375" s="1898">
        <f>'Cable - old'!EJ138</f>
        <v>67.879522262800336</v>
      </c>
      <c r="EK375" s="1898">
        <f>'Cable - old'!EK138</f>
        <v>68.239974076184737</v>
      </c>
      <c r="EL375" s="1898">
        <f>'Cable - old'!EL138</f>
        <v>68.553996748294523</v>
      </c>
      <c r="EM375" s="1898">
        <f>'Cable - old'!EM138</f>
        <v>69.039515818062938</v>
      </c>
      <c r="EN375" s="1898">
        <f>'Cable - old'!EN138</f>
        <v>68.428772580390316</v>
      </c>
      <c r="EO375" s="1898">
        <f>'Cable - old'!EO138</f>
        <v>70.480516801201858</v>
      </c>
      <c r="EP375" s="1898">
        <f>'Cable - old'!EP138</f>
        <v>70.854780338162328</v>
      </c>
      <c r="EQ375" s="1898">
        <f>'Cable - old'!EQ138</f>
        <v>71.180835670901786</v>
      </c>
      <c r="ER375" s="1898">
        <f>'Cable - old'!ER138</f>
        <v>71.684958767432022</v>
      </c>
      <c r="ES375" s="1898">
        <f>'Cable - old'!ES138</f>
        <v>71.050335381737256</v>
      </c>
      <c r="ET375" s="1898">
        <f>'Cable - old'!ET138</f>
        <v>73.636232567589971</v>
      </c>
      <c r="EU375" s="1898">
        <f>'Cable - old'!EU138</f>
        <v>76.316244217785098</v>
      </c>
      <c r="EV375" s="1898">
        <f>'Cable - old'!EV138</f>
        <v>79.093795655048893</v>
      </c>
      <c r="EW375" s="1898">
        <f>'Cable - old'!EW138</f>
        <v>81.972436867703493</v>
      </c>
      <c r="EX375" s="1898">
        <f>'Cable - old'!ET138</f>
        <v>73.636232567589971</v>
      </c>
      <c r="EY375" s="1898">
        <f>'Cable - old'!EY138</f>
        <v>3.6778110061060465E-2</v>
      </c>
      <c r="EZ375" s="1898">
        <f>'Cable - old'!EZ138</f>
        <v>0</v>
      </c>
      <c r="FA375" s="1898">
        <f>'Cable - old'!FA138</f>
        <v>0</v>
      </c>
      <c r="FB375" s="1898">
        <f>'Cable - old'!FB138</f>
        <v>0</v>
      </c>
      <c r="FC375" s="1898">
        <f>'Cable - old'!EU138</f>
        <v>76.316244217785098</v>
      </c>
      <c r="FD375" s="1898">
        <f>'Cable - old'!EV138</f>
        <v>79.093795655048893</v>
      </c>
      <c r="FE375" s="1898">
        <f>'Cable - old'!EY138</f>
        <v>3.6778110061060465E-2</v>
      </c>
      <c r="FF375" s="1898">
        <f>'Cable - old'!EZ138</f>
        <v>0</v>
      </c>
      <c r="FG375" s="1898">
        <f>'Cable - old'!FA138</f>
        <v>0</v>
      </c>
      <c r="FH375" s="1898">
        <f>'Cable - old'!FB138</f>
        <v>0</v>
      </c>
    </row>
    <row r="376" spans="1:164" x14ac:dyDescent="0.2">
      <c r="A376" s="35" t="s">
        <v>2287</v>
      </c>
      <c r="B376" s="154"/>
      <c r="C376" s="154"/>
      <c r="D376" s="154"/>
      <c r="E376" s="154"/>
      <c r="F376" s="154"/>
      <c r="G376" s="154"/>
      <c r="H376" s="154"/>
      <c r="I376" s="154"/>
      <c r="J376" s="154"/>
      <c r="K376" s="154"/>
      <c r="L376" s="154"/>
      <c r="M376" s="154"/>
      <c r="N376" s="154"/>
      <c r="O376" s="154"/>
      <c r="P376" s="154"/>
      <c r="Q376" s="154"/>
      <c r="R376" s="154"/>
      <c r="S376" s="154"/>
      <c r="T376" s="154"/>
      <c r="U376" s="154"/>
      <c r="V376" s="154"/>
      <c r="W376" s="154"/>
      <c r="X376" s="154"/>
      <c r="Y376" s="154"/>
      <c r="Z376" s="154"/>
      <c r="AA376" s="154"/>
      <c r="AB376" s="154"/>
      <c r="AC376" s="154"/>
      <c r="AD376" s="154"/>
      <c r="AE376" s="154"/>
      <c r="AF376" s="154"/>
      <c r="AG376" s="154"/>
      <c r="AH376" s="154"/>
      <c r="AI376" s="154"/>
      <c r="AJ376" s="154"/>
      <c r="AK376" s="154"/>
      <c r="AL376" s="154"/>
      <c r="AM376" s="154"/>
      <c r="AN376" s="154"/>
      <c r="AO376" s="154"/>
      <c r="AP376" s="154"/>
      <c r="AQ376" s="154"/>
      <c r="AR376" s="154"/>
      <c r="AS376" s="154"/>
      <c r="AT376" s="154"/>
      <c r="AU376" s="154"/>
      <c r="AV376" s="154"/>
      <c r="AW376" s="154"/>
      <c r="AX376" s="154"/>
      <c r="AY376" s="154"/>
      <c r="AZ376" s="154"/>
      <c r="BA376" s="154"/>
      <c r="BB376" s="154"/>
      <c r="BC376" s="154"/>
      <c r="BD376" s="154"/>
      <c r="BE376" s="154"/>
      <c r="BF376" s="154"/>
      <c r="BG376" s="154"/>
      <c r="BH376" s="1898" t="e">
        <f>(BH375)/(#REF!)</f>
        <v>#REF!</v>
      </c>
      <c r="BI376" s="1898" t="e">
        <f>(BI375)/(#REF!)</f>
        <v>#REF!</v>
      </c>
      <c r="BJ376" s="1898" t="e">
        <f>(BJ375)/(#REF!)</f>
        <v>#REF!</v>
      </c>
      <c r="BK376" s="1898" t="e">
        <f>(BK375)/(#REF!)</f>
        <v>#REF!</v>
      </c>
      <c r="BL376" s="1898"/>
      <c r="BM376" s="1898"/>
      <c r="BN376" s="1898"/>
      <c r="BO376" s="1898"/>
      <c r="BP376" s="1898"/>
      <c r="BQ376" s="1898"/>
      <c r="BR376" s="1898"/>
      <c r="BS376" s="1898"/>
      <c r="BT376" s="1898"/>
      <c r="BU376" s="1898"/>
      <c r="BV376" s="1898"/>
      <c r="BW376" s="1898"/>
      <c r="BX376" s="1898"/>
      <c r="BY376" s="1898"/>
      <c r="BZ376" s="1898"/>
      <c r="CA376" s="1898"/>
      <c r="CB376" s="1901">
        <f>'Cable - old'!CB138/'Cable - old'!CB146</f>
        <v>0.39496597300155756</v>
      </c>
      <c r="CC376" s="1901">
        <f>'Cable - old'!CC138/'Cable - old'!CC146</f>
        <v>0.38629143212862588</v>
      </c>
      <c r="CD376" s="1901">
        <f>'Cable - old'!CD138/'Cable - old'!CD146</f>
        <v>0.3844060234197656</v>
      </c>
      <c r="CE376" s="1901">
        <f>'Cable - old'!CE138/'Cable - old'!CE146</f>
        <v>0.37564591757441768</v>
      </c>
      <c r="CF376" s="1901">
        <f>'Cable - old'!CF138/'Cable - old'!CF146</f>
        <v>0.38521180043056402</v>
      </c>
      <c r="CG376" s="1901">
        <f>'Cable - old'!CG138/'Cable - old'!CG146</f>
        <v>0.38160237300675437</v>
      </c>
      <c r="CH376" s="1901">
        <f>'Cable - old'!CH138/'Cable - old'!CH146</f>
        <v>0.37951951854800997</v>
      </c>
      <c r="CI376" s="1901">
        <f>'Cable - old'!CI138/'Cable - old'!CI146</f>
        <v>0.37847605990658167</v>
      </c>
      <c r="CJ376" s="1901">
        <f>'Cable - old'!CJ138/'Cable - old'!CJ146</f>
        <v>0.37253751415091518</v>
      </c>
      <c r="CK376" s="1901">
        <f>'Cable - old'!CK138/'Cable - old'!CK146</f>
        <v>0.37802682910543078</v>
      </c>
      <c r="CL376" s="1901">
        <f>'Cable - old'!CL138/'Cable - old'!CL146</f>
        <v>0.37434669054434333</v>
      </c>
      <c r="CM376" s="1901">
        <f>'Cable - old'!CM138/'Cable - old'!CM146</f>
        <v>0.36641129097218855</v>
      </c>
      <c r="CN376" s="1901">
        <f>'Cable - old'!CN138/'Cable - old'!CN146</f>
        <v>0.36209548828938176</v>
      </c>
      <c r="CO376" s="1901">
        <f>'Cable - old'!CO138/'Cable - old'!CO146</f>
        <v>0.3564359205205106</v>
      </c>
      <c r="CP376" s="1901">
        <f>'Cable - old'!CP138/'Cable - old'!CP146</f>
        <v>0.36470190457116786</v>
      </c>
      <c r="CQ376" s="1901">
        <f>'Cable - old'!CQ138/'Cable - old'!CQ146</f>
        <v>0.36016312235355069</v>
      </c>
      <c r="CR376" s="1901">
        <f>'Cable - old'!CR138/'Cable - old'!CR146</f>
        <v>0.35284599352345175</v>
      </c>
      <c r="CS376" s="1901">
        <f>'Cable - old'!CS138/'Cable - old'!CS146</f>
        <v>0.35065063967546511</v>
      </c>
      <c r="CT376" s="1901">
        <f>'Cable - old'!CT138/'Cable - old'!CT146</f>
        <v>0.34792334366290095</v>
      </c>
      <c r="CU376" s="1901">
        <f>'Cable - old'!CU138/'Cable - old'!CU146</f>
        <v>0.35283471248102527</v>
      </c>
      <c r="CV376" s="1901">
        <f>'Cable - old'!CV138/'Cable - old'!CV146</f>
        <v>0.35271498103980947</v>
      </c>
      <c r="CW376" s="1901">
        <f>'Cable - old'!CW138/'Cable - old'!CW146</f>
        <v>0.34821241592921343</v>
      </c>
      <c r="CX376" s="1901">
        <f>'Cable - old'!CX138/'Cable - old'!CX146</f>
        <v>0.34655796555895935</v>
      </c>
      <c r="CY376" s="1901">
        <f>'Cable - old'!CY138/'Cable - old'!CY146</f>
        <v>0.34295204755990594</v>
      </c>
      <c r="CZ376" s="1901">
        <f>'Cable - old'!CZ138/'Cable - old'!CZ146</f>
        <v>0.34756751986645362</v>
      </c>
      <c r="DA376" s="1901">
        <f>'Cable - old'!DA138/'Cable - old'!DA146</f>
        <v>0.3507265975513566</v>
      </c>
      <c r="DB376" s="1901">
        <f>'Cable - old'!DB138/'Cable - old'!DB146</f>
        <v>0.34541149577309127</v>
      </c>
      <c r="DC376" s="1901">
        <f>'Cable - old'!DC138/'Cable - old'!DC146</f>
        <v>0.34595731964759535</v>
      </c>
      <c r="DD376" s="1901">
        <f>'Cable - old'!DD138/'Cable - old'!DD146</f>
        <v>0.3433677207887163</v>
      </c>
      <c r="DE376" s="1901">
        <f>'Cable - old'!DE138/'Cable - old'!DE146</f>
        <v>0.34633143637135627</v>
      </c>
      <c r="DF376" s="1901">
        <f>'Cable - old'!DF138/'Cable - old'!DF146</f>
        <v>0.36242693492561312</v>
      </c>
      <c r="DG376" s="1901">
        <f>'Cable - old'!DG138/'Cable - old'!DG146</f>
        <v>0.36115908470348584</v>
      </c>
      <c r="DH376" s="1901">
        <f>'Cable - old'!DH138/'Cable - old'!DH146</f>
        <v>0.36082977025772672</v>
      </c>
      <c r="DI376" s="1901">
        <f>'Cable - old'!DI138/'Cable - old'!DI146</f>
        <v>0.35958824707412451</v>
      </c>
      <c r="DJ376" s="1901">
        <f>'Cable - old'!DJ138/'Cable - old'!DJ146</f>
        <v>0.36099898456716267</v>
      </c>
      <c r="DK376" s="1901">
        <f>'Cable - old'!DK138/'Cable - old'!DK146</f>
        <v>0.36729324002016422</v>
      </c>
      <c r="DL376" s="1901">
        <f>'Cable - old'!DL138/'Cable - old'!DL146</f>
        <v>0.3641541254122343</v>
      </c>
      <c r="DM376" s="1901">
        <f>'Cable - old'!DM138/'Cable - old'!DM146</f>
        <v>0.36318567824807241</v>
      </c>
      <c r="DN376" s="1901">
        <f>'Cable - old'!DN138/'Cable - old'!DN146</f>
        <v>0.36243875150143773</v>
      </c>
      <c r="DO376" s="1901">
        <f>'Cable - old'!DO138/'Cable - old'!DO146</f>
        <v>0.36424655510637532</v>
      </c>
      <c r="DP376" s="1901">
        <f>'Cable - old'!DP138/'Cable - old'!DP146</f>
        <v>0.37233846320905362</v>
      </c>
      <c r="DQ376" s="1901">
        <f>'Cable - old'!DQ138/'Cable - old'!DQ146</f>
        <v>0.37457146853326045</v>
      </c>
      <c r="DR376" s="1901">
        <f>'Cable - old'!DR138/'Cable - old'!DR146</f>
        <v>0.37558808843558139</v>
      </c>
      <c r="DS376" s="1901">
        <f>'Cable - old'!DS138/'Cable - old'!DS146</f>
        <v>0.37148182707355798</v>
      </c>
      <c r="DT376" s="1901">
        <f>'Cable - old'!DT138/'Cable - old'!DT146</f>
        <v>0.37349694553175233</v>
      </c>
      <c r="DU376" s="1901">
        <f>'Cable - old'!DU138/'Cable - old'!DU146</f>
        <v>0.38762908607623581</v>
      </c>
      <c r="DV376" s="1901">
        <f>'Cable - old'!DV138/'Cable - old'!DV146</f>
        <v>0.38907523191690946</v>
      </c>
      <c r="DW376" s="1901">
        <f>'Cable - old'!DW138/'Cable - old'!DW146</f>
        <v>0.38910091030782618</v>
      </c>
      <c r="DX376" s="1901">
        <f>'Cable - old'!DX138/'Cable - old'!DX146</f>
        <v>0.38833820077549891</v>
      </c>
      <c r="DY376" s="1901">
        <f>'Cable - old'!DY138/'Cable - old'!DY146</f>
        <v>0.38854375690121618</v>
      </c>
      <c r="DZ376" s="1901">
        <f>'Cable - old'!DZ138/'Cable - old'!DZ146</f>
        <v>0.39925433825066131</v>
      </c>
      <c r="EA376" s="1901">
        <f>'Cable - old'!EA138/'Cable - old'!EA146</f>
        <v>0.41035282810560286</v>
      </c>
      <c r="EB376" s="1901">
        <f>'Cable - old'!EB138/'Cable - old'!EB146</f>
        <v>0.40806575887040569</v>
      </c>
      <c r="EC376" s="1901">
        <f>'Cable - old'!EC138/'Cable - old'!EC146</f>
        <v>0.40291523811502283</v>
      </c>
      <c r="ED376" s="1901">
        <f>'Cable - old'!ED138/'Cable - old'!ED146</f>
        <v>0.40510448408688049</v>
      </c>
      <c r="EE376" s="1901">
        <f>'Cable - old'!EE138/'Cable - old'!EE146</f>
        <v>0.41319341293379092</v>
      </c>
      <c r="EF376" s="1901">
        <f>'Cable - old'!EF138/'Cable - old'!EF146</f>
        <v>0.41516544831051311</v>
      </c>
      <c r="EG376" s="1901">
        <f>'Cable - old'!EG138/'Cable - old'!EG146</f>
        <v>0.41753367394089563</v>
      </c>
      <c r="EH376" s="1901">
        <f>'Cable - old'!EH138/'Cable - old'!EH146</f>
        <v>0.41352440251982159</v>
      </c>
      <c r="EI376" s="1901">
        <f>'Cable - old'!EI138/'Cable - old'!EI146</f>
        <v>0.41486124749446623</v>
      </c>
      <c r="EJ376" s="1901">
        <f>'Cable - old'!EJ138/'Cable - old'!EJ146</f>
        <v>0.42246999883779884</v>
      </c>
      <c r="EK376" s="1901">
        <f>'Cable - old'!EK138/'Cable - old'!EK146</f>
        <v>0.42417121442399225</v>
      </c>
      <c r="EL376" s="1901">
        <f>'Cable - old'!EL138/'Cable - old'!EL146</f>
        <v>0.42742726831654776</v>
      </c>
      <c r="EM376" s="1901">
        <f>'Cable - old'!EM138/'Cable - old'!EM146</f>
        <v>0.42733699197802966</v>
      </c>
      <c r="EN376" s="1901">
        <f>'Cable - old'!EN138/'Cable - old'!EN146</f>
        <v>0.42535640281026987</v>
      </c>
      <c r="EO376" s="1901">
        <f>'Cable - old'!EO138/'Cable - old'!EO146</f>
        <v>0.43811234449689906</v>
      </c>
      <c r="EP376" s="1901">
        <f>'Cable - old'!EP138/'Cable - old'!EP146</f>
        <v>0.44196284683165726</v>
      </c>
      <c r="EQ376" s="1901">
        <f>'Cable - old'!EQ138/'Cable - old'!EQ146</f>
        <v>0.44405025451785429</v>
      </c>
      <c r="ER376" s="1901">
        <f>'Cable - old'!ER138/'Cable - old'!ER146</f>
        <v>0.44593648149446319</v>
      </c>
      <c r="ES376" s="1901">
        <f>'Cable - old'!ES138/'Cable - old'!ES146</f>
        <v>0.44251392537310674</v>
      </c>
      <c r="ET376" s="1901">
        <f>'Cable - old'!ET138/'Cable - old'!ET146</f>
        <v>0.45379808060098659</v>
      </c>
      <c r="EU376" s="1901">
        <f>'Cable - old'!EU138/'Cable - old'!EU146</f>
        <v>0.46757551947414555</v>
      </c>
      <c r="EV376" s="1901">
        <f>'Cable - old'!EV138/'Cable - old'!EV146</f>
        <v>0.47401675763624196</v>
      </c>
      <c r="EW376" s="1901">
        <f>'Cable - old'!EW138/'Cable - old'!EW146</f>
        <v>0.48273547821897245</v>
      </c>
      <c r="EX376" s="1901">
        <f>'Cable - old'!ET138/'Cable - old'!ET146</f>
        <v>0.45379808060098659</v>
      </c>
      <c r="EY376" s="1901">
        <f>'Cable - old'!EY138/'Cable - old'!EY146</f>
        <v>3.3839852162807036</v>
      </c>
      <c r="EZ376" s="1901" t="e">
        <f>'Cable - old'!EZ138/'Cable - old'!EZ146</f>
        <v>#DIV/0!</v>
      </c>
      <c r="FA376" s="1901" t="e">
        <f>'Cable - old'!FA138/'Cable - old'!FA146</f>
        <v>#DIV/0!</v>
      </c>
      <c r="FB376" s="1901" t="e">
        <f>'Cable - old'!FB138/'Cable - old'!FB146</f>
        <v>#DIV/0!</v>
      </c>
      <c r="FC376" s="1901">
        <f>'Cable - old'!EU138/'Cable - old'!EU146</f>
        <v>0.46757551947414555</v>
      </c>
      <c r="FD376" s="1901">
        <f>'Cable - old'!EV138/'Cable - old'!EV146</f>
        <v>0.47401675763624196</v>
      </c>
      <c r="FE376" s="1901">
        <f>'Cable - old'!EY138/'Cable - old'!EY146</f>
        <v>3.3839852162807036</v>
      </c>
      <c r="FF376" s="1901" t="e">
        <f>'Cable - old'!EZ138/'Cable - old'!EZ146</f>
        <v>#DIV/0!</v>
      </c>
      <c r="FG376" s="1901" t="e">
        <f>'Cable - old'!FA138/'Cable - old'!FA146</f>
        <v>#DIV/0!</v>
      </c>
      <c r="FH376" s="1901" t="e">
        <f>'Cable - old'!FB138/'Cable - old'!FB146</f>
        <v>#DIV/0!</v>
      </c>
    </row>
    <row r="377" spans="1:164" x14ac:dyDescent="0.2">
      <c r="A377" s="35"/>
      <c r="B377" s="154"/>
      <c r="C377" s="154"/>
      <c r="D377" s="154"/>
      <c r="E377" s="154"/>
      <c r="F377" s="154"/>
      <c r="G377" s="154"/>
      <c r="H377" s="154"/>
      <c r="I377" s="154"/>
      <c r="J377" s="154"/>
      <c r="K377" s="154"/>
      <c r="L377" s="154"/>
      <c r="M377" s="154"/>
      <c r="N377" s="154"/>
      <c r="O377" s="154"/>
      <c r="P377" s="154"/>
      <c r="Q377" s="154"/>
      <c r="R377" s="154"/>
      <c r="S377" s="154"/>
      <c r="T377" s="154"/>
      <c r="U377" s="154"/>
      <c r="V377" s="154"/>
      <c r="W377" s="154"/>
      <c r="X377" s="154"/>
      <c r="Y377" s="154"/>
      <c r="Z377" s="154"/>
      <c r="AA377" s="154"/>
      <c r="AB377" s="154"/>
      <c r="AC377" s="154"/>
      <c r="AD377" s="154"/>
      <c r="AE377" s="154"/>
      <c r="AF377" s="154"/>
      <c r="AG377" s="154"/>
      <c r="AH377" s="154"/>
      <c r="AI377" s="154"/>
      <c r="AJ377" s="154"/>
      <c r="AK377" s="154"/>
      <c r="AL377" s="154"/>
      <c r="AM377" s="154"/>
      <c r="AN377" s="154"/>
      <c r="AO377" s="154"/>
      <c r="AP377" s="154"/>
      <c r="AQ377" s="154"/>
      <c r="AR377" s="154"/>
      <c r="AS377" s="154"/>
      <c r="AT377" s="154"/>
      <c r="AU377" s="154"/>
      <c r="AV377" s="154"/>
      <c r="AW377" s="154"/>
      <c r="AX377" s="154"/>
      <c r="AY377" s="154"/>
      <c r="AZ377" s="154"/>
      <c r="BA377" s="154"/>
      <c r="BB377" s="154"/>
      <c r="BC377" s="154"/>
      <c r="BD377" s="154"/>
      <c r="BE377" s="154"/>
      <c r="BF377" s="154"/>
      <c r="BG377" s="154"/>
      <c r="BH377" s="154"/>
      <c r="BI377" s="154"/>
      <c r="BJ377" s="154"/>
      <c r="BK377" s="154"/>
      <c r="BL377" s="154"/>
      <c r="BM377" s="154"/>
      <c r="BN377" s="154"/>
      <c r="BO377" s="154"/>
      <c r="BP377" s="154"/>
      <c r="BQ377" s="154"/>
      <c r="BR377" s="154"/>
      <c r="BS377" s="154"/>
      <c r="BT377" s="154"/>
      <c r="BU377" s="154"/>
      <c r="BV377" s="154"/>
      <c r="BW377" s="154"/>
      <c r="BX377" s="154"/>
      <c r="BY377" s="154"/>
      <c r="BZ377" s="154"/>
      <c r="CA377" s="154"/>
      <c r="CB377" s="154"/>
      <c r="CC377" s="154"/>
      <c r="CD377" s="154"/>
      <c r="CE377" s="154"/>
      <c r="CF377" s="154"/>
      <c r="CG377" s="154"/>
      <c r="CH377" s="154"/>
      <c r="CI377" s="154"/>
      <c r="CJ377" s="154"/>
      <c r="CK377" s="154"/>
      <c r="CL377" s="154"/>
      <c r="CM377" s="154"/>
      <c r="CN377" s="154"/>
      <c r="CO377" s="154"/>
      <c r="CP377" s="154"/>
      <c r="CQ377" s="154"/>
      <c r="CR377" s="154"/>
      <c r="CS377" s="154"/>
      <c r="CT377" s="154"/>
      <c r="CU377" s="154"/>
      <c r="CV377" s="154"/>
      <c r="CW377" s="154"/>
      <c r="CX377" s="154"/>
      <c r="CY377" s="154"/>
      <c r="CZ377" s="154"/>
      <c r="DA377" s="154"/>
      <c r="DB377" s="154"/>
      <c r="DC377" s="154"/>
      <c r="DD377" s="154"/>
      <c r="DE377" s="154"/>
      <c r="DF377" s="154"/>
      <c r="DG377" s="154"/>
      <c r="DH377" s="154"/>
      <c r="DI377" s="154"/>
      <c r="DJ377" s="154"/>
      <c r="DK377" s="154"/>
      <c r="DL377" s="154"/>
      <c r="DM377" s="154"/>
      <c r="DN377" s="154"/>
      <c r="DO377" s="154"/>
      <c r="DP377" s="154"/>
      <c r="DQ377" s="154"/>
      <c r="DR377" s="154"/>
      <c r="DS377" s="154"/>
      <c r="DT377" s="154"/>
      <c r="DU377" s="154"/>
      <c r="DV377" s="154"/>
      <c r="DW377" s="154"/>
      <c r="DX377" s="154"/>
      <c r="DY377" s="154"/>
      <c r="DZ377" s="154"/>
      <c r="EA377" s="154"/>
      <c r="EB377" s="154"/>
      <c r="EC377" s="154"/>
      <c r="ED377" s="154"/>
      <c r="EE377" s="154"/>
      <c r="EF377" s="154"/>
      <c r="EG377" s="154"/>
      <c r="EH377" s="154"/>
      <c r="EI377" s="154"/>
      <c r="EJ377" s="154"/>
      <c r="EK377" s="154"/>
      <c r="EL377" s="154"/>
      <c r="EM377" s="154"/>
      <c r="EN377" s="154"/>
      <c r="EO377" s="154"/>
      <c r="EP377" s="154"/>
      <c r="EQ377" s="154"/>
      <c r="ER377" s="154"/>
      <c r="ES377" s="154"/>
      <c r="ET377" s="154"/>
      <c r="EU377" s="154"/>
      <c r="EV377" s="154"/>
      <c r="EW377" s="154"/>
      <c r="EX377" s="154"/>
      <c r="EY377" s="154"/>
      <c r="EZ377" s="154"/>
      <c r="FA377" s="154"/>
      <c r="FB377" s="154"/>
      <c r="FC377" s="154"/>
      <c r="FD377" s="154"/>
      <c r="FE377" s="154"/>
      <c r="FF377" s="154"/>
      <c r="FG377" s="154"/>
      <c r="FH377" s="154"/>
    </row>
    <row r="378" spans="1:164" x14ac:dyDescent="0.2">
      <c r="A378" s="283" t="s">
        <v>435</v>
      </c>
      <c r="B378" s="154"/>
      <c r="C378" s="154"/>
      <c r="D378" s="154"/>
      <c r="E378" s="154"/>
      <c r="F378" s="154"/>
      <c r="G378" s="154"/>
      <c r="H378" s="154"/>
      <c r="I378" s="154"/>
      <c r="J378" s="154"/>
      <c r="K378" s="154"/>
      <c r="L378" s="154"/>
      <c r="M378" s="154"/>
      <c r="N378" s="154"/>
      <c r="O378" s="154"/>
      <c r="P378" s="154"/>
      <c r="Q378" s="154"/>
      <c r="R378" s="154"/>
      <c r="S378" s="154"/>
      <c r="T378" s="154"/>
      <c r="U378" s="154"/>
      <c r="V378" s="154"/>
      <c r="W378" s="154"/>
      <c r="X378" s="154"/>
      <c r="Y378" s="154"/>
      <c r="Z378" s="154"/>
      <c r="AA378" s="154"/>
      <c r="AB378" s="154"/>
      <c r="AC378" s="154"/>
      <c r="AD378" s="154"/>
      <c r="AE378" s="154"/>
      <c r="AF378" s="154"/>
      <c r="AG378" s="154"/>
      <c r="AH378" s="154"/>
      <c r="AI378" s="154"/>
      <c r="AJ378" s="154"/>
      <c r="AK378" s="154"/>
      <c r="AL378" s="154"/>
      <c r="AM378" s="154"/>
      <c r="AN378" s="154"/>
      <c r="AO378" s="154"/>
      <c r="AP378" s="154"/>
      <c r="AQ378" s="154"/>
      <c r="AR378" s="154"/>
      <c r="AS378" s="154"/>
      <c r="AT378" s="154"/>
      <c r="AU378" s="154"/>
      <c r="AV378" s="154"/>
      <c r="AW378" s="154"/>
      <c r="AX378" s="154"/>
      <c r="AY378" s="154"/>
      <c r="AZ378" s="154"/>
      <c r="BA378" s="154"/>
      <c r="BB378" s="154"/>
      <c r="BC378" s="154"/>
      <c r="BD378" s="154"/>
      <c r="BE378" s="154"/>
      <c r="BF378" s="154"/>
      <c r="BG378" s="154"/>
      <c r="BH378" s="154"/>
      <c r="BI378" s="154"/>
      <c r="BJ378" s="154"/>
      <c r="BK378" s="154"/>
      <c r="BL378" s="154"/>
      <c r="BM378" s="154"/>
      <c r="BN378" s="154"/>
      <c r="BO378" s="154"/>
      <c r="BP378" s="154"/>
      <c r="BQ378" s="154"/>
      <c r="BR378" s="154"/>
      <c r="BS378" s="154"/>
      <c r="BT378" s="154"/>
      <c r="BU378" s="154"/>
      <c r="BV378" s="154"/>
      <c r="BW378" s="154"/>
      <c r="BX378" s="154"/>
      <c r="BY378" s="154"/>
      <c r="BZ378" s="154"/>
      <c r="CA378" s="154"/>
      <c r="CB378" s="154">
        <f>'Cable - old'!CB8</f>
        <v>4808</v>
      </c>
      <c r="CC378" s="154">
        <f>'Cable - old'!CC8</f>
        <v>4878</v>
      </c>
      <c r="CD378" s="154">
        <f>'Cable - old'!CD8</f>
        <v>4839</v>
      </c>
      <c r="CE378" s="154">
        <f>'Cable - old'!CE8</f>
        <v>4838</v>
      </c>
      <c r="CF378" s="154">
        <f>'Cable - old'!CF8</f>
        <v>19363</v>
      </c>
      <c r="CG378" s="154">
        <f>'Cable - old'!CG8</f>
        <v>4851</v>
      </c>
      <c r="CH378" s="154">
        <f>'Cable - old'!CH8</f>
        <v>4900</v>
      </c>
      <c r="CI378" s="154">
        <f>'Cable - old'!CI8</f>
        <v>4851</v>
      </c>
      <c r="CJ378" s="154">
        <f>'Cable - old'!CJ8</f>
        <v>4862</v>
      </c>
      <c r="CK378" s="154">
        <f>'Cable - old'!CK8</f>
        <v>19464</v>
      </c>
      <c r="CL378" s="154">
        <f>'Cable - old'!CL8</f>
        <v>4929</v>
      </c>
      <c r="CM378" s="154">
        <f>'Cable - old'!CM8</f>
        <v>5039</v>
      </c>
      <c r="CN378" s="154">
        <f>'Cable - old'!CN8</f>
        <v>4981</v>
      </c>
      <c r="CO378" s="154">
        <f>'Cable - old'!CO8</f>
        <v>5003</v>
      </c>
      <c r="CP378" s="154">
        <f>'Cable - old'!CP8</f>
        <v>19952</v>
      </c>
      <c r="CQ378" s="154">
        <f>'Cable - old'!CQ8</f>
        <v>5113</v>
      </c>
      <c r="CR378" s="154">
        <f>'Cable - old'!CR8</f>
        <v>5175</v>
      </c>
      <c r="CS378" s="154">
        <f>'Cable - old'!CS8</f>
        <v>5127</v>
      </c>
      <c r="CT378" s="154">
        <f>'Cable - old'!CT8</f>
        <v>5120</v>
      </c>
      <c r="CU378" s="154">
        <f>'Cable - old'!CU8</f>
        <v>20535</v>
      </c>
      <c r="CV378" s="154">
        <f>'Cable - old'!CV8</f>
        <v>5178</v>
      </c>
      <c r="CW378" s="154">
        <f>'Cable - old'!CW8</f>
        <v>5239</v>
      </c>
      <c r="CX378" s="154">
        <f>'Cable - old'!CX8</f>
        <v>5179</v>
      </c>
      <c r="CY378" s="154">
        <f>'Cable - old'!CY8</f>
        <v>5187</v>
      </c>
      <c r="CZ378" s="154">
        <f>'Cable - old'!CZ8</f>
        <v>20783</v>
      </c>
      <c r="DA378" s="154">
        <f>'Cable - old'!DA8</f>
        <v>5331</v>
      </c>
      <c r="DB378" s="154">
        <f>'Cable - old'!DB8</f>
        <v>5431</v>
      </c>
      <c r="DC378" s="154">
        <f>'Cable - old'!DC8</f>
        <v>5348</v>
      </c>
      <c r="DD378" s="154">
        <f>'Cable - old'!DD8</f>
        <v>5416</v>
      </c>
      <c r="DE378" s="154">
        <f>'Cable - old'!DE8</f>
        <v>21526</v>
      </c>
      <c r="DF378" s="154">
        <f>'Cable - old'!DF8</f>
        <v>5515</v>
      </c>
      <c r="DG378" s="154">
        <f>'Cable - old'!DG8</f>
        <v>5562</v>
      </c>
      <c r="DH378" s="154">
        <f>'Cable - old'!DH8</f>
        <v>5543</v>
      </c>
      <c r="DI378" s="154">
        <f>'Cable - old'!DI8</f>
        <v>5584</v>
      </c>
      <c r="DJ378" s="154">
        <f>'Cable - old'!DJ8</f>
        <v>22204</v>
      </c>
      <c r="DK378" s="154">
        <f>'Cable - old'!DK8</f>
        <v>5706</v>
      </c>
      <c r="DL378" s="154">
        <f>'Cable - old'!DL8</f>
        <v>5740</v>
      </c>
      <c r="DM378" s="154">
        <f>'Cable - old'!DM8</f>
        <v>5760</v>
      </c>
      <c r="DN378" s="154">
        <f>'Cable - old'!DN8</f>
        <v>5668</v>
      </c>
      <c r="DO378" s="154">
        <f>'Cable - old'!DO8</f>
        <v>22874</v>
      </c>
      <c r="DP378" s="154">
        <f>'Cable - old'!DP8</f>
        <v>5659</v>
      </c>
      <c r="DQ378" s="154">
        <f>'Cable - old'!DQ8</f>
        <v>5628</v>
      </c>
      <c r="DR378" s="154">
        <f>'Cable - old'!DR8</f>
        <v>5591</v>
      </c>
      <c r="DS378" s="154">
        <f>'Cable - old'!DS8</f>
        <v>5577</v>
      </c>
      <c r="DT378" s="154">
        <f>'Cable - old'!DT8</f>
        <v>22455</v>
      </c>
      <c r="DU378" s="154">
        <f>'Cable - old'!DU8</f>
        <v>5628</v>
      </c>
      <c r="DV378" s="154">
        <f>'Cable - old'!DV8</f>
        <v>5594</v>
      </c>
      <c r="DW378" s="154">
        <f>'Cable - old'!DW8</f>
        <v>5541</v>
      </c>
      <c r="DX378" s="154">
        <f>'Cable - old'!DX8</f>
        <v>5507</v>
      </c>
      <c r="DY378" s="154">
        <f>'Cable - old'!DY8</f>
        <v>22270</v>
      </c>
      <c r="DZ378" s="154">
        <f>'Cable - old'!DZ8</f>
        <v>5632</v>
      </c>
      <c r="EA378" s="154">
        <f>'Cable - old'!EA8</f>
        <v>5415</v>
      </c>
      <c r="EB378" s="154">
        <f>'Cable - old'!EB8</f>
        <v>5421</v>
      </c>
      <c r="EC378" s="154">
        <f>'Cable - old'!EC8</f>
        <v>5469</v>
      </c>
      <c r="ED378" s="154">
        <f>'Cable - old'!ED8</f>
        <v>21937</v>
      </c>
      <c r="EE378" s="154">
        <f>'Cable - old'!EE8</f>
        <v>5623</v>
      </c>
      <c r="EF378" s="154">
        <f>'Cable - old'!EF8</f>
        <v>5554</v>
      </c>
      <c r="EG378" s="154">
        <f>'Cable - old'!EG8</f>
        <v>5499</v>
      </c>
      <c r="EH378" s="154">
        <f>'Cable - old'!EH8</f>
        <v>5403</v>
      </c>
      <c r="EI378" s="154">
        <f>'Cable - old'!EI8</f>
        <v>22079</v>
      </c>
      <c r="EJ378" s="154">
        <f>'Cable - old'!EJ8</f>
        <v>5536</v>
      </c>
      <c r="EK378" s="154">
        <f>'Cable - old'!EK8</f>
        <v>5423</v>
      </c>
      <c r="EL378" s="154">
        <f>'Cable - old'!EL8</f>
        <v>5255</v>
      </c>
      <c r="EM378" s="154">
        <f>'Cable - old'!EM8</f>
        <v>5100</v>
      </c>
      <c r="EN378" s="154">
        <f>'Cable - old'!EN8</f>
        <v>21314</v>
      </c>
      <c r="EO378" s="154">
        <f>'Cable - old'!EO8</f>
        <v>5188.1655881806846</v>
      </c>
      <c r="EP378" s="154">
        <f>'Cable - old'!EP8</f>
        <v>5032.5761615725387</v>
      </c>
      <c r="EQ378" s="154">
        <f>'Cable - old'!EQ8</f>
        <v>4882.5249337614987</v>
      </c>
      <c r="ER378" s="154">
        <f>'Cable - old'!ER8</f>
        <v>4668.7938243943363</v>
      </c>
      <c r="ES378" s="154">
        <f>'Cable - old'!ES8</f>
        <v>19772.060507909056</v>
      </c>
      <c r="ET378" s="154">
        <f>'Cable - old'!ET8</f>
        <v>18415.293430876325</v>
      </c>
      <c r="EU378" s="154">
        <f>'Cable - old'!EU8</f>
        <v>17387.038096139426</v>
      </c>
      <c r="EV378" s="154">
        <f>'Cable - old'!EV8</f>
        <v>16816.336854743815</v>
      </c>
      <c r="EW378" s="154">
        <f>'Cable - old'!EW8</f>
        <v>16594.239595769825</v>
      </c>
      <c r="EX378" s="154">
        <f>'Cable - old'!ET8</f>
        <v>18415.293430876325</v>
      </c>
      <c r="EY378" s="154">
        <f>'Cable - old'!EY8</f>
        <v>-4.8829266629547119E-2</v>
      </c>
      <c r="EZ378" s="154">
        <f>'Cable - old'!EZ8</f>
        <v>0</v>
      </c>
      <c r="FA378" s="154">
        <f>'Cable - old'!FA8</f>
        <v>0</v>
      </c>
      <c r="FB378" s="154">
        <f>'Cable - old'!FB8</f>
        <v>0</v>
      </c>
      <c r="FC378" s="154">
        <f>'Cable - old'!EU8</f>
        <v>17387.038096139426</v>
      </c>
      <c r="FD378" s="154">
        <f>'Cable - old'!EV8</f>
        <v>16816.336854743815</v>
      </c>
      <c r="FE378" s="154">
        <f>'Cable - old'!EY8</f>
        <v>-4.8829266629547119E-2</v>
      </c>
      <c r="FF378" s="154">
        <f>'Cable - old'!EZ8</f>
        <v>0</v>
      </c>
      <c r="FG378" s="154">
        <f>'Cable - old'!FA8</f>
        <v>0</v>
      </c>
      <c r="FH378" s="154">
        <f>'Cable - old'!FB8</f>
        <v>0</v>
      </c>
    </row>
    <row r="379" spans="1:164" x14ac:dyDescent="0.2">
      <c r="A379" s="283" t="s">
        <v>226</v>
      </c>
      <c r="B379" s="154"/>
      <c r="C379" s="154"/>
      <c r="D379" s="154"/>
      <c r="E379" s="154"/>
      <c r="F379" s="154"/>
      <c r="G379" s="154"/>
      <c r="H379" s="154"/>
      <c r="I379" s="154"/>
      <c r="J379" s="154"/>
      <c r="K379" s="154"/>
      <c r="L379" s="154"/>
      <c r="M379" s="154"/>
      <c r="N379" s="154"/>
      <c r="O379" s="154"/>
      <c r="P379" s="154"/>
      <c r="Q379" s="154"/>
      <c r="R379" s="154"/>
      <c r="S379" s="154"/>
      <c r="T379" s="154"/>
      <c r="U379" s="154"/>
      <c r="V379" s="154"/>
      <c r="W379" s="154"/>
      <c r="X379" s="154"/>
      <c r="Y379" s="154"/>
      <c r="Z379" s="154"/>
      <c r="AA379" s="154"/>
      <c r="AB379" s="154"/>
      <c r="AC379" s="154"/>
      <c r="AD379" s="154"/>
      <c r="AE379" s="154"/>
      <c r="AF379" s="154"/>
      <c r="AG379" s="154"/>
      <c r="AH379" s="154"/>
      <c r="AI379" s="154"/>
      <c r="AJ379" s="154"/>
      <c r="AK379" s="154"/>
      <c r="AL379" s="154"/>
      <c r="AM379" s="154"/>
      <c r="AN379" s="154"/>
      <c r="AO379" s="154"/>
      <c r="AP379" s="154"/>
      <c r="AQ379" s="154"/>
      <c r="AR379" s="154"/>
      <c r="AS379" s="154"/>
      <c r="AT379" s="154"/>
      <c r="AU379" s="154"/>
      <c r="AV379" s="154"/>
      <c r="AW379" s="154"/>
      <c r="AX379" s="154"/>
      <c r="AY379" s="154"/>
      <c r="AZ379" s="154"/>
      <c r="BA379" s="154"/>
      <c r="BB379" s="154"/>
      <c r="BC379" s="154"/>
      <c r="BD379" s="154"/>
      <c r="BE379" s="154"/>
      <c r="BF379" s="154"/>
      <c r="BG379" s="154"/>
      <c r="BH379" s="154"/>
      <c r="BI379" s="154"/>
      <c r="BJ379" s="154"/>
      <c r="BK379" s="154"/>
      <c r="BL379" s="154"/>
      <c r="BM379" s="154"/>
      <c r="BN379" s="154"/>
      <c r="BO379" s="154"/>
      <c r="BP379" s="154"/>
      <c r="BQ379" s="154"/>
      <c r="BR379" s="154"/>
      <c r="BS379" s="154"/>
      <c r="BT379" s="154"/>
      <c r="BU379" s="154"/>
      <c r="BV379" s="154"/>
      <c r="BW379" s="154"/>
      <c r="BX379" s="154"/>
      <c r="BY379" s="154"/>
      <c r="BZ379" s="154"/>
      <c r="CA379" s="154"/>
      <c r="CB379" s="154">
        <f>'Cable - old'!CB9</f>
        <v>1936</v>
      </c>
      <c r="CC379" s="154">
        <f>'Cable - old'!CC9</f>
        <v>1981</v>
      </c>
      <c r="CD379" s="154">
        <f>'Cable - old'!CD9</f>
        <v>2009</v>
      </c>
      <c r="CE379" s="154">
        <f>'Cable - old'!CE9</f>
        <v>2032</v>
      </c>
      <c r="CF379" s="154">
        <f>'Cable - old'!CF9</f>
        <v>7958</v>
      </c>
      <c r="CG379" s="154">
        <f>'Cable - old'!CG9</f>
        <v>2106</v>
      </c>
      <c r="CH379" s="154">
        <f>'Cable - old'!CH9</f>
        <v>2186</v>
      </c>
      <c r="CI379" s="154">
        <f>'Cable - old'!CI9</f>
        <v>2209</v>
      </c>
      <c r="CJ379" s="154">
        <f>'Cable - old'!CJ9</f>
        <v>2242</v>
      </c>
      <c r="CK379" s="154">
        <f>'Cable - old'!CK9</f>
        <v>8743</v>
      </c>
      <c r="CL379" s="154">
        <f>'Cable - old'!CL9</f>
        <v>2323</v>
      </c>
      <c r="CM379" s="154">
        <f>'Cable - old'!CM9</f>
        <v>2380</v>
      </c>
      <c r="CN379" s="154">
        <f>'Cable - old'!CN9</f>
        <v>2403</v>
      </c>
      <c r="CO379" s="154">
        <f>'Cable - old'!CO9</f>
        <v>2438</v>
      </c>
      <c r="CP379" s="154">
        <f>'Cable - old'!CP9</f>
        <v>9544</v>
      </c>
      <c r="CQ379" s="154">
        <f>'Cable - old'!CQ9</f>
        <v>2523</v>
      </c>
      <c r="CR379" s="154">
        <f>'Cable - old'!CR9</f>
        <v>2569</v>
      </c>
      <c r="CS379" s="154">
        <f>'Cable - old'!CS9</f>
        <v>2592</v>
      </c>
      <c r="CT379" s="154">
        <f>'Cable - old'!CT9</f>
        <v>2650</v>
      </c>
      <c r="CU379" s="154">
        <f>'Cable - old'!CU9</f>
        <v>10334</v>
      </c>
      <c r="CV379" s="154">
        <f>'Cable - old'!CV9</f>
        <v>2750</v>
      </c>
      <c r="CW379" s="154">
        <f>'Cable - old'!CW9</f>
        <v>2819</v>
      </c>
      <c r="CX379" s="154">
        <f>'Cable - old'!CX9</f>
        <v>2840</v>
      </c>
      <c r="CY379" s="154">
        <f>'Cable - old'!CY9</f>
        <v>2912</v>
      </c>
      <c r="CZ379" s="154">
        <f>'Cable - old'!CZ9</f>
        <v>11321</v>
      </c>
      <c r="DA379" s="154">
        <f>'Cable - old'!DA9</f>
        <v>3044</v>
      </c>
      <c r="DB379" s="154">
        <f>'Cable - old'!DB9</f>
        <v>3101</v>
      </c>
      <c r="DC379" s="154">
        <f>'Cable - old'!DC9</f>
        <v>3129</v>
      </c>
      <c r="DD379" s="154">
        <f>'Cable - old'!DD9</f>
        <v>3197</v>
      </c>
      <c r="DE379" s="154">
        <f>'Cable - old'!DE9</f>
        <v>12471</v>
      </c>
      <c r="DF379" s="154">
        <f>'Cable - old'!DF9</f>
        <v>3504</v>
      </c>
      <c r="DG379" s="154">
        <f>'Cable - old'!DG9</f>
        <v>3578</v>
      </c>
      <c r="DH379" s="154">
        <f>'Cable - old'!DH9</f>
        <v>3623</v>
      </c>
      <c r="DI379" s="154">
        <f>'Cable - old'!DI9</f>
        <v>3716</v>
      </c>
      <c r="DJ379" s="154">
        <f>'Cable - old'!DJ9</f>
        <v>14421</v>
      </c>
      <c r="DK379" s="154">
        <f>'Cable - old'!DK9</f>
        <v>3842</v>
      </c>
      <c r="DL379" s="154">
        <f>'Cable - old'!DL9</f>
        <v>3898</v>
      </c>
      <c r="DM379" s="154">
        <f>'Cable - old'!DM9</f>
        <v>3942</v>
      </c>
      <c r="DN379" s="154">
        <f>'Cable - old'!DN9</f>
        <v>3999</v>
      </c>
      <c r="DO379" s="154">
        <f>'Cable - old'!DO9</f>
        <v>15681</v>
      </c>
      <c r="DP379" s="154">
        <f>'Cable - old'!DP9</f>
        <v>4157</v>
      </c>
      <c r="DQ379" s="154">
        <f>'Cable - old'!DQ9</f>
        <v>4262</v>
      </c>
      <c r="DR379" s="154">
        <f>'Cable - old'!DR9</f>
        <v>4321</v>
      </c>
      <c r="DS379" s="154">
        <f>'Cable - old'!DS9</f>
        <v>4404</v>
      </c>
      <c r="DT379" s="154">
        <f>'Cable - old'!DT9</f>
        <v>17144</v>
      </c>
      <c r="DU379" s="154">
        <f>'Cable - old'!DU9</f>
        <v>4577</v>
      </c>
      <c r="DV379" s="154">
        <f>'Cable - old'!DV9</f>
        <v>4663</v>
      </c>
      <c r="DW379" s="154">
        <f>'Cable - old'!DW9</f>
        <v>4721</v>
      </c>
      <c r="DX379" s="154">
        <f>'Cable - old'!DX9</f>
        <v>4791</v>
      </c>
      <c r="DY379" s="154">
        <f>'Cable - old'!DY9</f>
        <v>18752</v>
      </c>
      <c r="DZ379" s="154">
        <f>'Cable - old'!DZ9</f>
        <v>5001</v>
      </c>
      <c r="EA379" s="154">
        <f>'Cable - old'!EA9</f>
        <v>5000</v>
      </c>
      <c r="EB379" s="154">
        <f>'Cable - old'!EB9</f>
        <v>5198</v>
      </c>
      <c r="EC379" s="154">
        <f>'Cable - old'!EC9</f>
        <v>5400</v>
      </c>
      <c r="ED379" s="154">
        <f>'Cable - old'!ED9</f>
        <v>20599</v>
      </c>
      <c r="EE379" s="154">
        <f>'Cable - old'!EE9</f>
        <v>5600</v>
      </c>
      <c r="EF379" s="154">
        <f>'Cable - old'!EF9</f>
        <v>5717</v>
      </c>
      <c r="EG379" s="154">
        <f>'Cable - old'!EG9</f>
        <v>5801</v>
      </c>
      <c r="EH379" s="154">
        <f>'Cable - old'!EH9</f>
        <v>5861</v>
      </c>
      <c r="EI379" s="154">
        <f>'Cable - old'!EI9</f>
        <v>22979</v>
      </c>
      <c r="EJ379" s="154">
        <f>'Cable - old'!EJ9</f>
        <v>6050</v>
      </c>
      <c r="EK379" s="154">
        <f>'Cable - old'!EK9</f>
        <v>6107</v>
      </c>
      <c r="EL379" s="154">
        <f>'Cable - old'!EL9</f>
        <v>6135</v>
      </c>
      <c r="EM379" s="154">
        <f>'Cable - old'!EM9</f>
        <v>6177</v>
      </c>
      <c r="EN379" s="154">
        <f>'Cable - old'!EN9</f>
        <v>24469</v>
      </c>
      <c r="EO379" s="154">
        <f>'Cable - old'!EO9</f>
        <v>6301.4184064788242</v>
      </c>
      <c r="EP379" s="154">
        <f>'Cable - old'!EP9</f>
        <v>6330.6478858414612</v>
      </c>
      <c r="EQ379" s="154">
        <f>'Cable - old'!EQ9</f>
        <v>6360.0974540065954</v>
      </c>
      <c r="ER379" s="154">
        <f>'Cable - old'!ER9</f>
        <v>6411.1229565195754</v>
      </c>
      <c r="ES379" s="154">
        <f>'Cable - old'!ES9</f>
        <v>25403.286702846457</v>
      </c>
      <c r="ET379" s="154">
        <f>'Cable - old'!ET9</f>
        <v>26457.14615452928</v>
      </c>
      <c r="EU379" s="154">
        <f>'Cable - old'!EU9</f>
        <v>27676.979051664792</v>
      </c>
      <c r="EV379" s="154">
        <f>'Cable - old'!EV9</f>
        <v>29045.04139638878</v>
      </c>
      <c r="EW379" s="154">
        <f>'Cable - old'!EW9</f>
        <v>30560.225733698575</v>
      </c>
      <c r="EX379" s="154">
        <f>'Cable - old'!ET9</f>
        <v>26457.14615452928</v>
      </c>
      <c r="EY379" s="154">
        <f>'Cable - old'!EY9</f>
        <v>4.5461555823315569E-2</v>
      </c>
      <c r="EZ379" s="154">
        <f>'Cable - old'!EZ9</f>
        <v>0</v>
      </c>
      <c r="FA379" s="154">
        <f>'Cable - old'!FA9</f>
        <v>0</v>
      </c>
      <c r="FB379" s="154">
        <f>'Cable - old'!FB9</f>
        <v>0</v>
      </c>
      <c r="FC379" s="154">
        <f>'Cable - old'!EU9</f>
        <v>27676.979051664792</v>
      </c>
      <c r="FD379" s="154">
        <f>'Cable - old'!EV9</f>
        <v>29045.04139638878</v>
      </c>
      <c r="FE379" s="154">
        <f>'Cable - old'!EY9</f>
        <v>4.5461555823315569E-2</v>
      </c>
      <c r="FF379" s="154">
        <f>'Cable - old'!EZ9</f>
        <v>0</v>
      </c>
      <c r="FG379" s="154">
        <f>'Cable - old'!FA9</f>
        <v>0</v>
      </c>
      <c r="FH379" s="154">
        <f>'Cable - old'!FB9</f>
        <v>0</v>
      </c>
    </row>
    <row r="380" spans="1:164" x14ac:dyDescent="0.2">
      <c r="A380" s="283" t="s">
        <v>227</v>
      </c>
      <c r="B380" s="154"/>
      <c r="C380" s="154"/>
      <c r="D380" s="154"/>
      <c r="E380" s="154"/>
      <c r="F380" s="154"/>
      <c r="G380" s="154"/>
      <c r="H380" s="154"/>
      <c r="I380" s="154"/>
      <c r="J380" s="154"/>
      <c r="K380" s="154"/>
      <c r="L380" s="154"/>
      <c r="M380" s="154"/>
      <c r="N380" s="154"/>
      <c r="O380" s="154"/>
      <c r="P380" s="154"/>
      <c r="Q380" s="154"/>
      <c r="R380" s="154"/>
      <c r="S380" s="154"/>
      <c r="T380" s="154"/>
      <c r="U380" s="154"/>
      <c r="V380" s="154"/>
      <c r="W380" s="154"/>
      <c r="X380" s="154"/>
      <c r="Y380" s="154"/>
      <c r="Z380" s="154"/>
      <c r="AA380" s="154"/>
      <c r="AB380" s="154"/>
      <c r="AC380" s="154"/>
      <c r="AD380" s="154"/>
      <c r="AE380" s="154"/>
      <c r="AF380" s="154"/>
      <c r="AG380" s="154"/>
      <c r="AH380" s="154"/>
      <c r="AI380" s="154"/>
      <c r="AJ380" s="154"/>
      <c r="AK380" s="154"/>
      <c r="AL380" s="154"/>
      <c r="AM380" s="154"/>
      <c r="AN380" s="154"/>
      <c r="AO380" s="154"/>
      <c r="AP380" s="154"/>
      <c r="AQ380" s="154"/>
      <c r="AR380" s="154"/>
      <c r="AS380" s="154"/>
      <c r="AT380" s="154"/>
      <c r="AU380" s="154"/>
      <c r="AV380" s="154"/>
      <c r="AW380" s="154"/>
      <c r="AX380" s="154"/>
      <c r="AY380" s="154"/>
      <c r="AZ380" s="154"/>
      <c r="BA380" s="154"/>
      <c r="BB380" s="154"/>
      <c r="BC380" s="154"/>
      <c r="BD380" s="154"/>
      <c r="BE380" s="154"/>
      <c r="BF380" s="154"/>
      <c r="BG380" s="154"/>
      <c r="BH380" s="154"/>
      <c r="BI380" s="154"/>
      <c r="BJ380" s="154"/>
      <c r="BK380" s="154"/>
      <c r="BL380" s="154"/>
      <c r="BM380" s="154"/>
      <c r="BN380" s="154"/>
      <c r="BO380" s="154"/>
      <c r="BP380" s="154"/>
      <c r="BQ380" s="154"/>
      <c r="BR380" s="154"/>
      <c r="BS380" s="154"/>
      <c r="BT380" s="154"/>
      <c r="BU380" s="154"/>
      <c r="BV380" s="154"/>
      <c r="BW380" s="154"/>
      <c r="BX380" s="154"/>
      <c r="BY380" s="154"/>
      <c r="BZ380" s="154"/>
      <c r="CA380" s="154"/>
      <c r="CB380" s="154">
        <f>'Cable - old'!CB10</f>
        <v>808</v>
      </c>
      <c r="CC380" s="154">
        <f>'Cable - old'!CC10</f>
        <v>821</v>
      </c>
      <c r="CD380" s="154">
        <f>'Cable - old'!CD10</f>
        <v>829</v>
      </c>
      <c r="CE380" s="154">
        <f>'Cable - old'!CE10</f>
        <v>842</v>
      </c>
      <c r="CF380" s="154">
        <f>'Cable - old'!CF10</f>
        <v>3300</v>
      </c>
      <c r="CG380" s="154">
        <f>'Cable - old'!CG10</f>
        <v>860</v>
      </c>
      <c r="CH380" s="154">
        <f>'Cable - old'!CH10</f>
        <v>878</v>
      </c>
      <c r="CI380" s="154">
        <f>'Cable - old'!CI10</f>
        <v>883</v>
      </c>
      <c r="CJ380" s="154">
        <f>'Cable - old'!CJ10</f>
        <v>882</v>
      </c>
      <c r="CK380" s="154">
        <f>'Cable - old'!CK10</f>
        <v>3503</v>
      </c>
      <c r="CL380" s="154">
        <f>'Cable - old'!CL10</f>
        <v>878</v>
      </c>
      <c r="CM380" s="154">
        <f>'Cable - old'!CM10</f>
        <v>889</v>
      </c>
      <c r="CN380" s="154">
        <f>'Cable - old'!CN10</f>
        <v>895</v>
      </c>
      <c r="CO380" s="154">
        <f>'Cable - old'!CO10</f>
        <v>895</v>
      </c>
      <c r="CP380" s="154">
        <f>'Cable - old'!CP10</f>
        <v>3557</v>
      </c>
      <c r="CQ380" s="154">
        <f>'Cable - old'!CQ10</f>
        <v>900</v>
      </c>
      <c r="CR380" s="154">
        <f>'Cable - old'!CR10</f>
        <v>910</v>
      </c>
      <c r="CS380" s="154">
        <f>'Cable - old'!CS10</f>
        <v>919</v>
      </c>
      <c r="CT380" s="154">
        <f>'Cable - old'!CT10</f>
        <v>928</v>
      </c>
      <c r="CU380" s="154">
        <f>'Cable - old'!CU10</f>
        <v>3657</v>
      </c>
      <c r="CV380" s="154">
        <f>'Cable - old'!CV10</f>
        <v>920</v>
      </c>
      <c r="CW380" s="154">
        <f>'Cable - old'!CW10</f>
        <v>922</v>
      </c>
      <c r="CX380" s="154">
        <f>'Cable - old'!CX10</f>
        <v>913</v>
      </c>
      <c r="CY380" s="154">
        <f>'Cable - old'!CY10</f>
        <v>916</v>
      </c>
      <c r="CZ380" s="154">
        <f>'Cable - old'!CZ10</f>
        <v>3671</v>
      </c>
      <c r="DA380" s="154">
        <f>'Cable - old'!DA10</f>
        <v>906</v>
      </c>
      <c r="DB380" s="154">
        <f>'Cable - old'!DB10</f>
        <v>903</v>
      </c>
      <c r="DC380" s="154">
        <f>'Cable - old'!DC10</f>
        <v>900</v>
      </c>
      <c r="DD380" s="154">
        <f>'Cable - old'!DD10</f>
        <v>899</v>
      </c>
      <c r="DE380" s="154">
        <f>'Cable - old'!DE10</f>
        <v>3608</v>
      </c>
      <c r="DF380" s="154">
        <f>'Cable - old'!DF10</f>
        <v>1034</v>
      </c>
      <c r="DG380" s="154">
        <f>'Cable - old'!DG10</f>
        <v>1042</v>
      </c>
      <c r="DH380" s="154">
        <f>'Cable - old'!DH10</f>
        <v>1040</v>
      </c>
      <c r="DI380" s="154">
        <f>'Cable - old'!DI10</f>
        <v>1043</v>
      </c>
      <c r="DJ380" s="154">
        <f>'Cable - old'!DJ10</f>
        <v>4159</v>
      </c>
      <c r="DK380" s="154">
        <f>'Cable - old'!DK10</f>
        <v>1034</v>
      </c>
      <c r="DL380" s="154">
        <f>'Cable - old'!DL10</f>
        <v>1034</v>
      </c>
      <c r="DM380" s="154">
        <f>'Cable - old'!DM10</f>
        <v>1013</v>
      </c>
      <c r="DN380" s="154">
        <f>'Cable - old'!DN10</f>
        <v>1009</v>
      </c>
      <c r="DO380" s="154">
        <f>'Cable - old'!DO10</f>
        <v>4090</v>
      </c>
      <c r="DP380" s="154">
        <f>'Cable - old'!DP10</f>
        <v>1006</v>
      </c>
      <c r="DQ380" s="154">
        <f>'Cable - old'!DQ10</f>
        <v>994</v>
      </c>
      <c r="DR380" s="154">
        <f>'Cable - old'!DR10</f>
        <v>982</v>
      </c>
      <c r="DS380" s="154">
        <f>'Cable - old'!DS10</f>
        <v>978</v>
      </c>
      <c r="DT380" s="154">
        <f>'Cable - old'!DT10</f>
        <v>3960</v>
      </c>
      <c r="DU380" s="154">
        <f>'Cable - old'!DU10</f>
        <v>990</v>
      </c>
      <c r="DV380" s="154">
        <f>'Cable - old'!DV10</f>
        <v>982</v>
      </c>
      <c r="DW380" s="154">
        <f>'Cable - old'!DW10</f>
        <v>963</v>
      </c>
      <c r="DX380" s="154">
        <f>'Cable - old'!DX10</f>
        <v>944</v>
      </c>
      <c r="DY380" s="154">
        <f>'Cable - old'!DY10</f>
        <v>3879</v>
      </c>
      <c r="DZ380" s="154">
        <f>'Cable - old'!DZ10</f>
        <v>899</v>
      </c>
      <c r="EA380" s="154">
        <f>'Cable - old'!EA10</f>
        <v>877</v>
      </c>
      <c r="EB380" s="154">
        <f>'Cable - old'!EB10</f>
        <v>876</v>
      </c>
      <c r="EC380" s="154">
        <f>'Cable - old'!EC10</f>
        <v>880</v>
      </c>
      <c r="ED380" s="154">
        <f>'Cable - old'!ED10</f>
        <v>3532</v>
      </c>
      <c r="EE380" s="154">
        <f>'Cable - old'!EE10</f>
        <v>871</v>
      </c>
      <c r="EF380" s="154">
        <f>'Cable - old'!EF10</f>
        <v>870</v>
      </c>
      <c r="EG380" s="154">
        <f>'Cable - old'!EG10</f>
        <v>851</v>
      </c>
      <c r="EH380" s="154">
        <f>'Cable - old'!EH10</f>
        <v>825</v>
      </c>
      <c r="EI380" s="154">
        <f>'Cable - old'!EI10</f>
        <v>3417</v>
      </c>
      <c r="EJ380" s="154">
        <f>'Cable - old'!EJ10</f>
        <v>786</v>
      </c>
      <c r="EK380" s="154">
        <f>'Cable - old'!EK10</f>
        <v>763</v>
      </c>
      <c r="EL380" s="154">
        <f>'Cable - old'!EL10</f>
        <v>745</v>
      </c>
      <c r="EM380" s="154">
        <f>'Cable - old'!EM10</f>
        <v>716</v>
      </c>
      <c r="EN380" s="154">
        <f>'Cable - old'!EN10</f>
        <v>3010</v>
      </c>
      <c r="EO380" s="154">
        <f>'Cable - old'!EO10</f>
        <v>664.65961118051166</v>
      </c>
      <c r="EP380" s="154">
        <f>'Cable - old'!EP10</f>
        <v>643.2483398132041</v>
      </c>
      <c r="EQ380" s="154">
        <f>'Cable - old'!EQ10</f>
        <v>626.3614437576814</v>
      </c>
      <c r="ER380" s="154">
        <f>'Cable - old'!ER10</f>
        <v>600.43441532003089</v>
      </c>
      <c r="ES380" s="154">
        <f>'Cable - old'!ES10</f>
        <v>2534.7038100714281</v>
      </c>
      <c r="ET380" s="154">
        <f>'Cable - old'!ET10</f>
        <v>2130.2265194560755</v>
      </c>
      <c r="EU380" s="154">
        <f>'Cable - old'!EU10</f>
        <v>1819.052198259556</v>
      </c>
      <c r="EV380" s="154">
        <f>'Cable - old'!EV10</f>
        <v>1593.2912716814785</v>
      </c>
      <c r="EW380" s="154">
        <f>'Cable - old'!EW10</f>
        <v>1426.0876140580783</v>
      </c>
      <c r="EX380" s="154">
        <f>'Cable - old'!ET10</f>
        <v>2130.2265194560755</v>
      </c>
      <c r="EY380" s="154">
        <f>'Cable - old'!EY10</f>
        <v>-0.13877635986695913</v>
      </c>
      <c r="EZ380" s="154">
        <f>'Cable - old'!EZ10</f>
        <v>0</v>
      </c>
      <c r="FA380" s="154">
        <f>'Cable - old'!FA10</f>
        <v>0</v>
      </c>
      <c r="FB380" s="154">
        <f>'Cable - old'!FB10</f>
        <v>0</v>
      </c>
      <c r="FC380" s="154">
        <f>'Cable - old'!EU10</f>
        <v>1819.052198259556</v>
      </c>
      <c r="FD380" s="154">
        <f>'Cable - old'!EV10</f>
        <v>1593.2912716814785</v>
      </c>
      <c r="FE380" s="154">
        <f>'Cable - old'!EY10</f>
        <v>-0.13877635986695913</v>
      </c>
      <c r="FF380" s="154">
        <f>'Cable - old'!EZ10</f>
        <v>0</v>
      </c>
      <c r="FG380" s="154">
        <f>'Cable - old'!FA10</f>
        <v>0</v>
      </c>
      <c r="FH380" s="154">
        <f>'Cable - old'!FB10</f>
        <v>0</v>
      </c>
    </row>
    <row r="381" spans="1:164" x14ac:dyDescent="0.2">
      <c r="A381" s="287" t="s">
        <v>2232</v>
      </c>
      <c r="B381" s="154"/>
      <c r="C381" s="154"/>
      <c r="D381" s="154"/>
      <c r="E381" s="154"/>
      <c r="F381" s="154"/>
      <c r="G381" s="154"/>
      <c r="H381" s="154"/>
      <c r="I381" s="154"/>
      <c r="J381" s="154"/>
      <c r="K381" s="154"/>
      <c r="L381" s="154"/>
      <c r="M381" s="154"/>
      <c r="N381" s="154"/>
      <c r="O381" s="154"/>
      <c r="P381" s="154"/>
      <c r="Q381" s="154"/>
      <c r="R381" s="154"/>
      <c r="S381" s="154"/>
      <c r="T381" s="154"/>
      <c r="U381" s="154"/>
      <c r="V381" s="154"/>
      <c r="W381" s="154"/>
      <c r="X381" s="154"/>
      <c r="Y381" s="154"/>
      <c r="Z381" s="154"/>
      <c r="AA381" s="154"/>
      <c r="AB381" s="154"/>
      <c r="AC381" s="154"/>
      <c r="AD381" s="154"/>
      <c r="AE381" s="154"/>
      <c r="AF381" s="154"/>
      <c r="AG381" s="154"/>
      <c r="AH381" s="154"/>
      <c r="AI381" s="154"/>
      <c r="AJ381" s="154"/>
      <c r="AK381" s="154"/>
      <c r="AL381" s="154"/>
      <c r="AM381" s="154"/>
      <c r="AN381" s="154"/>
      <c r="AO381" s="154"/>
      <c r="AP381" s="154"/>
      <c r="AQ381" s="154"/>
      <c r="AR381" s="154"/>
      <c r="AS381" s="154"/>
      <c r="AT381" s="154"/>
      <c r="AU381" s="154"/>
      <c r="AV381" s="154"/>
      <c r="AW381" s="154"/>
      <c r="AX381" s="154"/>
      <c r="AY381" s="154"/>
      <c r="AZ381" s="154"/>
      <c r="BA381" s="154"/>
      <c r="BB381" s="154"/>
      <c r="BC381" s="154"/>
      <c r="BD381" s="154"/>
      <c r="BE381" s="154"/>
      <c r="BF381" s="154"/>
      <c r="BG381" s="154"/>
      <c r="BH381" s="154" t="e">
        <f>+#REF!</f>
        <v>#REF!</v>
      </c>
      <c r="BI381" s="154" t="e">
        <f>+#REF!</f>
        <v>#REF!</v>
      </c>
      <c r="BJ381" s="154" t="e">
        <f>+#REF!</f>
        <v>#REF!</v>
      </c>
      <c r="BK381" s="154" t="e">
        <f>+#REF!</f>
        <v>#REF!</v>
      </c>
      <c r="BL381" s="154"/>
      <c r="BM381" s="154"/>
      <c r="BN381" s="154"/>
      <c r="BO381" s="154"/>
      <c r="BP381" s="154"/>
      <c r="BQ381" s="154"/>
      <c r="BR381" s="154"/>
      <c r="BS381" s="154"/>
      <c r="BT381" s="154"/>
      <c r="BU381" s="154"/>
      <c r="BV381" s="154"/>
      <c r="BW381" s="154"/>
      <c r="BX381" s="154"/>
      <c r="BY381" s="154"/>
      <c r="BZ381" s="154"/>
      <c r="CA381" s="154"/>
      <c r="CB381" s="154">
        <f>'Cable - old'!CB11</f>
        <v>7552</v>
      </c>
      <c r="CC381" s="154">
        <f>'Cable - old'!CC11</f>
        <v>7680</v>
      </c>
      <c r="CD381" s="154">
        <f>'Cable - old'!CD11</f>
        <v>7677</v>
      </c>
      <c r="CE381" s="154">
        <f>'Cable - old'!CE11</f>
        <v>7712</v>
      </c>
      <c r="CF381" s="154">
        <f>'Cable - old'!CF11</f>
        <v>30621</v>
      </c>
      <c r="CG381" s="154">
        <f>'Cable - old'!CG11</f>
        <v>7817</v>
      </c>
      <c r="CH381" s="154">
        <f>'Cable - old'!CH11</f>
        <v>7964</v>
      </c>
      <c r="CI381" s="154">
        <f>'Cable - old'!CI11</f>
        <v>7943</v>
      </c>
      <c r="CJ381" s="154">
        <f>'Cable - old'!CJ11</f>
        <v>7986</v>
      </c>
      <c r="CK381" s="154">
        <f>'Cable - old'!CK11</f>
        <v>31710</v>
      </c>
      <c r="CL381" s="154">
        <f>'Cable - old'!CL11</f>
        <v>8130</v>
      </c>
      <c r="CM381" s="154">
        <f>'Cable - old'!CM11</f>
        <v>8308</v>
      </c>
      <c r="CN381" s="154">
        <f>'Cable - old'!CN11</f>
        <v>8279</v>
      </c>
      <c r="CO381" s="154">
        <f>'Cable - old'!CO11</f>
        <v>8336</v>
      </c>
      <c r="CP381" s="154">
        <f>'Cable - old'!CP11</f>
        <v>33053</v>
      </c>
      <c r="CQ381" s="154">
        <f>'Cable - old'!CQ11</f>
        <v>8536</v>
      </c>
      <c r="CR381" s="154">
        <f>'Cable - old'!CR11</f>
        <v>8654</v>
      </c>
      <c r="CS381" s="154">
        <f>'Cable - old'!CS11</f>
        <v>8638</v>
      </c>
      <c r="CT381" s="154">
        <f>'Cable - old'!CT11</f>
        <v>8698</v>
      </c>
      <c r="CU381" s="154">
        <f>'Cable - old'!CU11</f>
        <v>34526</v>
      </c>
      <c r="CV381" s="154">
        <f>'Cable - old'!CV11</f>
        <v>8848</v>
      </c>
      <c r="CW381" s="154">
        <f>'Cable - old'!CW11</f>
        <v>8980</v>
      </c>
      <c r="CX381" s="154">
        <f>'Cable - old'!CX11</f>
        <v>8932</v>
      </c>
      <c r="CY381" s="154">
        <f>'Cable - old'!CY11</f>
        <v>9015</v>
      </c>
      <c r="CZ381" s="154">
        <f>'Cable - old'!CZ11</f>
        <v>35775</v>
      </c>
      <c r="DA381" s="154">
        <f>'Cable - old'!DA11</f>
        <v>9281</v>
      </c>
      <c r="DB381" s="154">
        <f>'Cable - old'!DB11</f>
        <v>9435</v>
      </c>
      <c r="DC381" s="154">
        <f>'Cable - old'!DC11</f>
        <v>9377</v>
      </c>
      <c r="DD381" s="154">
        <f>'Cable - old'!DD11</f>
        <v>9512</v>
      </c>
      <c r="DE381" s="154">
        <f>'Cable - old'!DE11</f>
        <v>37605</v>
      </c>
      <c r="DF381" s="154">
        <f>'Cable - old'!DF11</f>
        <v>10053</v>
      </c>
      <c r="DG381" s="154">
        <f>'Cable - old'!DG11</f>
        <v>10182</v>
      </c>
      <c r="DH381" s="154">
        <f>'Cable - old'!DH11</f>
        <v>10206</v>
      </c>
      <c r="DI381" s="154">
        <f>'Cable - old'!DI11</f>
        <v>10343</v>
      </c>
      <c r="DJ381" s="154">
        <f>'Cable - old'!DJ11</f>
        <v>40784</v>
      </c>
      <c r="DK381" s="154">
        <f>'Cable - old'!DK11</f>
        <v>10582</v>
      </c>
      <c r="DL381" s="154">
        <f>'Cable - old'!DL11</f>
        <v>10672</v>
      </c>
      <c r="DM381" s="154">
        <f>'Cable - old'!DM11</f>
        <v>10715</v>
      </c>
      <c r="DN381" s="154">
        <f>'Cable - old'!DN11</f>
        <v>10676</v>
      </c>
      <c r="DO381" s="154">
        <f>'Cable - old'!DO11</f>
        <v>42645</v>
      </c>
      <c r="DP381" s="154">
        <f>'Cable - old'!DP11</f>
        <v>10822</v>
      </c>
      <c r="DQ381" s="154">
        <f>'Cable - old'!DQ11</f>
        <v>10884</v>
      </c>
      <c r="DR381" s="154">
        <f>'Cable - old'!DR11</f>
        <v>10894</v>
      </c>
      <c r="DS381" s="154">
        <f>'Cable - old'!DS11</f>
        <v>10959</v>
      </c>
      <c r="DT381" s="154">
        <f>'Cable - old'!DT11</f>
        <v>43559</v>
      </c>
      <c r="DU381" s="154">
        <f>'Cable - old'!DU11</f>
        <v>11195</v>
      </c>
      <c r="DV381" s="154">
        <f>'Cable - old'!DV11</f>
        <v>11239</v>
      </c>
      <c r="DW381" s="154">
        <f>'Cable - old'!DW11</f>
        <v>11225</v>
      </c>
      <c r="DX381" s="154">
        <f>'Cable - old'!DX11</f>
        <v>11242</v>
      </c>
      <c r="DY381" s="154">
        <f>'Cable - old'!DY11</f>
        <v>44901</v>
      </c>
      <c r="DZ381" s="154">
        <f>'Cable - old'!DZ11</f>
        <v>11532</v>
      </c>
      <c r="EA381" s="154">
        <f>'Cable - old'!EA11</f>
        <v>11292</v>
      </c>
      <c r="EB381" s="154">
        <f>'Cable - old'!EB11</f>
        <v>11495</v>
      </c>
      <c r="EC381" s="154">
        <f>'Cable - old'!EC11</f>
        <v>11749</v>
      </c>
      <c r="ED381" s="154">
        <f>'Cable - old'!ED11</f>
        <v>46068</v>
      </c>
      <c r="EE381" s="154">
        <f>'Cable - old'!EE11</f>
        <v>12094</v>
      </c>
      <c r="EF381" s="154">
        <f>'Cable - old'!EF11</f>
        <v>12141</v>
      </c>
      <c r="EG381" s="154">
        <f>'Cable - old'!EG11</f>
        <v>12151</v>
      </c>
      <c r="EH381" s="154">
        <f>'Cable - old'!EH11</f>
        <v>12089</v>
      </c>
      <c r="EI381" s="154">
        <f>'Cable - old'!EI11</f>
        <v>48475</v>
      </c>
      <c r="EJ381" s="154">
        <f>'Cable - old'!EJ11</f>
        <v>12372</v>
      </c>
      <c r="EK381" s="154">
        <f>'Cable - old'!EK11</f>
        <v>12293</v>
      </c>
      <c r="EL381" s="154">
        <f>'Cable - old'!EL11</f>
        <v>12135</v>
      </c>
      <c r="EM381" s="154">
        <f>'Cable - old'!EM11</f>
        <v>11993</v>
      </c>
      <c r="EN381" s="154">
        <f>'Cable - old'!EN11</f>
        <v>48793</v>
      </c>
      <c r="EO381" s="154">
        <f>'Cable - old'!EO11</f>
        <v>12154.24360584002</v>
      </c>
      <c r="EP381" s="154">
        <f>'Cable - old'!EP11</f>
        <v>12006.472387227204</v>
      </c>
      <c r="EQ381" s="154">
        <f>'Cable - old'!EQ11</f>
        <v>11868.983831525775</v>
      </c>
      <c r="ER381" s="154">
        <f>'Cable - old'!ER11</f>
        <v>11680.351196233942</v>
      </c>
      <c r="ES381" s="154">
        <f>'Cable - old'!ES11</f>
        <v>47710.051020826941</v>
      </c>
      <c r="ET381" s="154">
        <f>'Cable - old'!ET11</f>
        <v>47002.666104861681</v>
      </c>
      <c r="EU381" s="154">
        <f>'Cable - old'!EU11</f>
        <v>46883.06934606377</v>
      </c>
      <c r="EV381" s="154">
        <f>'Cable - old'!EV11</f>
        <v>47454.669522814074</v>
      </c>
      <c r="EW381" s="154">
        <f>'Cable - old'!EW11</f>
        <v>48580.552943526476</v>
      </c>
      <c r="EX381" s="154">
        <f>'Cable - old'!ET11</f>
        <v>47002.666104861681</v>
      </c>
      <c r="EY381" s="154">
        <f>'Cable - old'!EY11</f>
        <v>-8.7233016167131971E-4</v>
      </c>
      <c r="EZ381" s="154">
        <f>'Cable - old'!EZ11</f>
        <v>0</v>
      </c>
      <c r="FA381" s="154">
        <f>'Cable - old'!FA11</f>
        <v>0</v>
      </c>
      <c r="FB381" s="154">
        <f>'Cable - old'!FB11</f>
        <v>0</v>
      </c>
      <c r="FC381" s="154">
        <f>'Cable - old'!EU11</f>
        <v>46883.06934606377</v>
      </c>
      <c r="FD381" s="154">
        <f>'Cable - old'!EV11</f>
        <v>47454.669522814074</v>
      </c>
      <c r="FE381" s="154">
        <f>'Cable - old'!EY11</f>
        <v>-8.7233016167131971E-4</v>
      </c>
      <c r="FF381" s="154">
        <f>'Cable - old'!EZ11</f>
        <v>0</v>
      </c>
      <c r="FG381" s="154">
        <f>'Cable - old'!FA11</f>
        <v>0</v>
      </c>
      <c r="FH381" s="154">
        <f>'Cable - old'!FB11</f>
        <v>0</v>
      </c>
    </row>
    <row r="382" spans="1:164" x14ac:dyDescent="0.2">
      <c r="A382" s="287" t="s">
        <v>437</v>
      </c>
      <c r="B382" s="154"/>
      <c r="C382" s="154"/>
      <c r="D382" s="154"/>
      <c r="E382" s="154"/>
      <c r="F382" s="154"/>
      <c r="G382" s="154"/>
      <c r="H382" s="154"/>
      <c r="I382" s="154"/>
      <c r="J382" s="154"/>
      <c r="K382" s="154"/>
      <c r="L382" s="154"/>
      <c r="M382" s="154"/>
      <c r="N382" s="154"/>
      <c r="O382" s="154"/>
      <c r="P382" s="154"/>
      <c r="Q382" s="154"/>
      <c r="R382" s="154"/>
      <c r="S382" s="154"/>
      <c r="T382" s="154"/>
      <c r="U382" s="154"/>
      <c r="V382" s="154"/>
      <c r="W382" s="154"/>
      <c r="X382" s="154"/>
      <c r="Y382" s="154"/>
      <c r="Z382" s="154"/>
      <c r="AA382" s="154"/>
      <c r="AB382" s="154"/>
      <c r="AC382" s="154"/>
      <c r="AD382" s="154"/>
      <c r="AE382" s="154"/>
      <c r="AF382" s="154"/>
      <c r="AG382" s="154"/>
      <c r="AH382" s="154"/>
      <c r="AI382" s="154"/>
      <c r="AJ382" s="154"/>
      <c r="AK382" s="154"/>
      <c r="AL382" s="154"/>
      <c r="AM382" s="154"/>
      <c r="AN382" s="154"/>
      <c r="AO382" s="154"/>
      <c r="AP382" s="154"/>
      <c r="AQ382" s="154"/>
      <c r="AR382" s="154"/>
      <c r="AS382" s="154"/>
      <c r="AT382" s="154"/>
      <c r="AU382" s="154"/>
      <c r="AV382" s="154"/>
      <c r="AW382" s="154"/>
      <c r="AX382" s="154"/>
      <c r="AY382" s="154"/>
      <c r="AZ382" s="154"/>
      <c r="BA382" s="154"/>
      <c r="BB382" s="154"/>
      <c r="BC382" s="154"/>
      <c r="BD382" s="154"/>
      <c r="BE382" s="154"/>
      <c r="BF382" s="154"/>
      <c r="BG382" s="154"/>
      <c r="BH382" s="154" t="e">
        <f>+#REF!</f>
        <v>#REF!</v>
      </c>
      <c r="BI382" s="154" t="e">
        <f>+#REF!</f>
        <v>#REF!</v>
      </c>
      <c r="BJ382" s="154" t="e">
        <f>+#REF!</f>
        <v>#REF!</v>
      </c>
      <c r="BK382" s="154" t="e">
        <f>+#REF!</f>
        <v>#REF!</v>
      </c>
      <c r="BL382" s="154"/>
      <c r="BM382" s="154"/>
      <c r="BN382" s="154"/>
      <c r="BO382" s="154"/>
      <c r="BP382" s="154"/>
      <c r="BQ382" s="154"/>
      <c r="BR382" s="154"/>
      <c r="BS382" s="154"/>
      <c r="BT382" s="154"/>
      <c r="BU382" s="154"/>
      <c r="BV382" s="154"/>
      <c r="BW382" s="154"/>
      <c r="BX382" s="154"/>
      <c r="BY382" s="154"/>
      <c r="BZ382" s="154"/>
      <c r="CA382" s="154"/>
      <c r="CB382" s="154">
        <f>'Cable - old'!CB13</f>
        <v>263</v>
      </c>
      <c r="CC382" s="154">
        <f>'Cable - old'!CC13</f>
        <v>306</v>
      </c>
      <c r="CD382" s="154">
        <f>'Cable - old'!CD13</f>
        <v>334</v>
      </c>
      <c r="CE382" s="154">
        <f>'Cable - old'!CE13</f>
        <v>364</v>
      </c>
      <c r="CF382" s="154">
        <f>'Cable - old'!CF13</f>
        <v>1267</v>
      </c>
      <c r="CG382" s="154">
        <f>'Cable - old'!CG13</f>
        <v>435</v>
      </c>
      <c r="CH382" s="154">
        <f>'Cable - old'!CH13</f>
        <v>475</v>
      </c>
      <c r="CI382" s="154">
        <f>'Cable - old'!CI13</f>
        <v>505</v>
      </c>
      <c r="CJ382" s="154">
        <f>'Cable - old'!CJ13</f>
        <v>538</v>
      </c>
      <c r="CK382" s="154">
        <f>'Cable - old'!CK13</f>
        <v>1953</v>
      </c>
      <c r="CL382" s="154">
        <f>'Cable - old'!CL13</f>
        <v>581</v>
      </c>
      <c r="CM382" s="154">
        <f>'Cable - old'!CM13</f>
        <v>623</v>
      </c>
      <c r="CN382" s="154">
        <f>'Cable - old'!CN13</f>
        <v>662</v>
      </c>
      <c r="CO382" s="154">
        <f>'Cable - old'!CO13</f>
        <v>699</v>
      </c>
      <c r="CP382" s="154">
        <f>'Cable - old'!CP13</f>
        <v>2565</v>
      </c>
      <c r="CQ382" s="154">
        <f>'Cable - old'!CQ13</f>
        <v>741</v>
      </c>
      <c r="CR382" s="154">
        <f>'Cable - old'!CR13</f>
        <v>788</v>
      </c>
      <c r="CS382" s="154">
        <f>'Cable - old'!CS13</f>
        <v>836</v>
      </c>
      <c r="CT382" s="154">
        <f>'Cable - old'!CT13</f>
        <v>876</v>
      </c>
      <c r="CU382" s="154">
        <f>'Cable - old'!CU13</f>
        <v>3241</v>
      </c>
      <c r="CV382" s="154">
        <f>'Cable - old'!CV13</f>
        <v>917</v>
      </c>
      <c r="CW382" s="154">
        <f>'Cable - old'!CW13</f>
        <v>965</v>
      </c>
      <c r="CX382" s="154">
        <f>'Cable - old'!CX13</f>
        <v>1011</v>
      </c>
      <c r="CY382" s="154">
        <f>'Cable - old'!CY13</f>
        <v>1058</v>
      </c>
      <c r="CZ382" s="154">
        <f>'Cable - old'!CZ13</f>
        <v>3951</v>
      </c>
      <c r="DA382" s="154">
        <f>'Cable - old'!DA13</f>
        <v>1116</v>
      </c>
      <c r="DB382" s="154">
        <f>'Cable - old'!DB13</f>
        <v>1163</v>
      </c>
      <c r="DC382" s="154">
        <f>'Cable - old'!DC13</f>
        <v>1211</v>
      </c>
      <c r="DD382" s="154">
        <f>'Cable - old'!DD13</f>
        <v>1261</v>
      </c>
      <c r="DE382" s="154">
        <f>'Cable - old'!DE13</f>
        <v>4751</v>
      </c>
      <c r="DF382" s="154">
        <f>'Cable - old'!DF13</f>
        <v>1357</v>
      </c>
      <c r="DG382" s="154">
        <f>'Cable - old'!DG13</f>
        <v>1406</v>
      </c>
      <c r="DH382" s="154">
        <f>'Cable - old'!DH13</f>
        <v>1447</v>
      </c>
      <c r="DI382" s="154">
        <f>'Cable - old'!DI13</f>
        <v>1495</v>
      </c>
      <c r="DJ382" s="154">
        <f>'Cable - old'!DJ13</f>
        <v>5705</v>
      </c>
      <c r="DK382" s="154">
        <f>'Cable - old'!DK13</f>
        <v>1543</v>
      </c>
      <c r="DL382" s="154">
        <f>'Cable - old'!DL13</f>
        <v>1585</v>
      </c>
      <c r="DM382" s="154">
        <f>'Cable - old'!DM13</f>
        <v>1629</v>
      </c>
      <c r="DN382" s="154">
        <f>'Cable - old'!DN13</f>
        <v>1680</v>
      </c>
      <c r="DO382" s="154">
        <f>'Cable - old'!DO13</f>
        <v>6437</v>
      </c>
      <c r="DP382" s="154">
        <f>'Cable - old'!DP13</f>
        <v>1726</v>
      </c>
      <c r="DQ382" s="154">
        <f>'Cable - old'!DQ13</f>
        <v>1761</v>
      </c>
      <c r="DR382" s="154">
        <f>'Cable - old'!DR13</f>
        <v>1803</v>
      </c>
      <c r="DS382" s="154">
        <f>'Cable - old'!DS13</f>
        <v>1839</v>
      </c>
      <c r="DT382" s="154">
        <f>'Cable - old'!DT13</f>
        <v>7129</v>
      </c>
      <c r="DU382" s="154">
        <f>'Cable - old'!DU13</f>
        <v>1891</v>
      </c>
      <c r="DV382" s="154">
        <f>'Cable - old'!DV13</f>
        <v>1933</v>
      </c>
      <c r="DW382" s="154">
        <f>'Cable - old'!DW13</f>
        <v>1971</v>
      </c>
      <c r="DX382" s="154">
        <f>'Cable - old'!DX13</f>
        <v>2000</v>
      </c>
      <c r="DY382" s="154">
        <f>'Cable - old'!DY13</f>
        <v>7795</v>
      </c>
      <c r="DZ382" s="154">
        <f>'Cable - old'!DZ13</f>
        <v>2043</v>
      </c>
      <c r="EA382" s="154">
        <f>'Cable - old'!EA13</f>
        <v>2004</v>
      </c>
      <c r="EB382" s="154">
        <f>'Cable - old'!EB13</f>
        <v>2049</v>
      </c>
      <c r="EC382" s="154">
        <f>'Cable - old'!EC13</f>
        <v>2095</v>
      </c>
      <c r="ED382" s="154">
        <f>'Cable - old'!ED13</f>
        <v>8191</v>
      </c>
      <c r="EE382" s="154">
        <f>'Cable - old'!EE13</f>
        <v>2167</v>
      </c>
      <c r="EF382" s="154">
        <f>'Cable - old'!EF13</f>
        <v>2202</v>
      </c>
      <c r="EG382" s="154">
        <f>'Cable - old'!EG13</f>
        <v>2227</v>
      </c>
      <c r="EH382" s="154">
        <f>'Cable - old'!EH13</f>
        <v>2337</v>
      </c>
      <c r="EI382" s="154">
        <f>'Cable - old'!EI13</f>
        <v>8933</v>
      </c>
      <c r="EJ382" s="154">
        <f>'Cable - old'!EJ13</f>
        <v>2396</v>
      </c>
      <c r="EK382" s="154">
        <f>'Cable - old'!EK13</f>
        <v>2424</v>
      </c>
      <c r="EL382" s="154">
        <f>'Cable - old'!EL13</f>
        <v>2436</v>
      </c>
      <c r="EM382" s="154">
        <f>'Cable - old'!EM13</f>
        <v>2444.4</v>
      </c>
      <c r="EN382" s="154">
        <f>'Cable - old'!EN13</f>
        <v>9700.4</v>
      </c>
      <c r="EO382" s="154">
        <f>'Cable - old'!EO13</f>
        <v>2496.5134011229197</v>
      </c>
      <c r="EP382" s="154">
        <f>'Cable - old'!EP13</f>
        <v>2519.813042708749</v>
      </c>
      <c r="EQ382" s="154">
        <f>'Cable - old'!EQ13</f>
        <v>2531.8979776209676</v>
      </c>
      <c r="ER382" s="154">
        <f>'Cable - old'!ER13</f>
        <v>2548.5279992175056</v>
      </c>
      <c r="ES382" s="154">
        <f>'Cable - old'!ES13</f>
        <v>10096.752420670142</v>
      </c>
      <c r="ET382" s="154">
        <f>'Cable - old'!ET13</f>
        <v>10569.2672391138</v>
      </c>
      <c r="EU382" s="154">
        <f>'Cable - old'!EU13</f>
        <v>11038.686729108813</v>
      </c>
      <c r="EV382" s="154">
        <f>'Cable - old'!EV13</f>
        <v>11518.309106541074</v>
      </c>
      <c r="EW382" s="154">
        <f>'Cable - old'!EW13</f>
        <v>12007.924262104047</v>
      </c>
      <c r="EX382" s="154">
        <f>'Cable - old'!ET13</f>
        <v>10569.2672391138</v>
      </c>
      <c r="EY382" s="154">
        <f>'Cable - old'!EY13</f>
        <v>4.360381829937876E-2</v>
      </c>
      <c r="EZ382" s="154">
        <f>'Cable - old'!EZ13</f>
        <v>0</v>
      </c>
      <c r="FA382" s="154">
        <f>'Cable - old'!FA13</f>
        <v>0</v>
      </c>
      <c r="FB382" s="154">
        <f>'Cable - old'!FB13</f>
        <v>0</v>
      </c>
      <c r="FC382" s="154">
        <f>'Cable - old'!EU13</f>
        <v>11038.686729108813</v>
      </c>
      <c r="FD382" s="154">
        <f>'Cable - old'!EV13</f>
        <v>11518.309106541074</v>
      </c>
      <c r="FE382" s="154">
        <f>'Cable - old'!EY13</f>
        <v>4.360381829937876E-2</v>
      </c>
      <c r="FF382" s="154">
        <f>'Cable - old'!EZ13</f>
        <v>0</v>
      </c>
      <c r="FG382" s="154">
        <f>'Cable - old'!FA13</f>
        <v>0</v>
      </c>
      <c r="FH382" s="154">
        <f>'Cable - old'!FB13</f>
        <v>0</v>
      </c>
    </row>
    <row r="383" spans="1:164" x14ac:dyDescent="0.2">
      <c r="A383" s="126" t="s">
        <v>229</v>
      </c>
      <c r="B383" s="154"/>
      <c r="C383" s="154"/>
      <c r="D383" s="154"/>
      <c r="E383" s="154"/>
      <c r="F383" s="154"/>
      <c r="G383" s="154"/>
      <c r="H383" s="154"/>
      <c r="I383" s="154"/>
      <c r="J383" s="154"/>
      <c r="K383" s="154"/>
      <c r="L383" s="154"/>
      <c r="M383" s="154"/>
      <c r="N383" s="154"/>
      <c r="O383" s="154"/>
      <c r="P383" s="154"/>
      <c r="Q383" s="154"/>
      <c r="R383" s="154"/>
      <c r="S383" s="154"/>
      <c r="T383" s="154"/>
      <c r="U383" s="154"/>
      <c r="V383" s="154"/>
      <c r="W383" s="154"/>
      <c r="X383" s="154"/>
      <c r="Y383" s="154"/>
      <c r="Z383" s="154"/>
      <c r="AA383" s="154"/>
      <c r="AB383" s="154"/>
      <c r="AC383" s="154"/>
      <c r="AD383" s="154"/>
      <c r="AE383" s="154"/>
      <c r="AF383" s="154"/>
      <c r="AG383" s="154"/>
      <c r="AH383" s="154"/>
      <c r="AI383" s="154"/>
      <c r="AJ383" s="154"/>
      <c r="AK383" s="154"/>
      <c r="AL383" s="154"/>
      <c r="AM383" s="154"/>
      <c r="AN383" s="154"/>
      <c r="AO383" s="154"/>
      <c r="AP383" s="154"/>
      <c r="AQ383" s="154"/>
      <c r="AR383" s="154"/>
      <c r="AS383" s="154"/>
      <c r="AT383" s="154"/>
      <c r="AU383" s="154"/>
      <c r="AV383" s="154"/>
      <c r="AW383" s="154"/>
      <c r="AX383" s="154"/>
      <c r="AY383" s="154"/>
      <c r="AZ383" s="154"/>
      <c r="BA383" s="154"/>
      <c r="BB383" s="154"/>
      <c r="BC383" s="154"/>
      <c r="BD383" s="154"/>
      <c r="BE383" s="154"/>
      <c r="BF383" s="154"/>
      <c r="BG383" s="154"/>
      <c r="BH383" s="154" t="e">
        <f>+#REF!</f>
        <v>#REF!</v>
      </c>
      <c r="BI383" s="154" t="e">
        <f>+#REF!</f>
        <v>#REF!</v>
      </c>
      <c r="BJ383" s="154" t="e">
        <f>+#REF!</f>
        <v>#REF!</v>
      </c>
      <c r="BK383" s="154" t="e">
        <f>+#REF!</f>
        <v>#REF!</v>
      </c>
      <c r="BL383" s="154"/>
      <c r="BM383" s="154"/>
      <c r="BN383" s="154"/>
      <c r="BO383" s="154"/>
      <c r="BP383" s="154"/>
      <c r="BQ383" s="154"/>
      <c r="BR383" s="154"/>
      <c r="BS383" s="154"/>
      <c r="BT383" s="154"/>
      <c r="BU383" s="154"/>
      <c r="BV383" s="154"/>
      <c r="BW383" s="154"/>
      <c r="BX383" s="154"/>
      <c r="BY383" s="154"/>
      <c r="BZ383" s="154"/>
      <c r="CA383" s="154"/>
      <c r="CB383" s="154">
        <f>'Cable - old'!CB14</f>
        <v>412</v>
      </c>
      <c r="CC383" s="154">
        <f>'Cable - old'!CC14</f>
        <v>494</v>
      </c>
      <c r="CD383" s="154">
        <f>'Cable - old'!CD14</f>
        <v>512</v>
      </c>
      <c r="CE383" s="154">
        <f>'Cable - old'!CE14</f>
        <v>602</v>
      </c>
      <c r="CF383" s="154">
        <f>'Cable - old'!CF14</f>
        <v>2020</v>
      </c>
      <c r="CG383" s="154">
        <f>'Cable - old'!CG14</f>
        <v>455</v>
      </c>
      <c r="CH383" s="154">
        <f>'Cable - old'!CH14</f>
        <v>510</v>
      </c>
      <c r="CI383" s="154">
        <f>'Cable - old'!CI14</f>
        <v>491</v>
      </c>
      <c r="CJ383" s="154">
        <f>'Cable - old'!CJ14</f>
        <v>545</v>
      </c>
      <c r="CK383" s="154">
        <f>'Cable - old'!CK14</f>
        <v>2001</v>
      </c>
      <c r="CL383" s="154">
        <f>'Cable - old'!CL14</f>
        <v>475</v>
      </c>
      <c r="CM383" s="154">
        <f>'Cable - old'!CM14</f>
        <v>551</v>
      </c>
      <c r="CN383" s="154">
        <f>'Cable - old'!CN14</f>
        <v>607</v>
      </c>
      <c r="CO383" s="154">
        <f>'Cable - old'!CO14</f>
        <v>651</v>
      </c>
      <c r="CP383" s="154">
        <f>'Cable - old'!CP14</f>
        <v>2284</v>
      </c>
      <c r="CQ383" s="154">
        <f>'Cable - old'!CQ14</f>
        <v>488</v>
      </c>
      <c r="CR383" s="154">
        <f>'Cable - old'!CR14</f>
        <v>558</v>
      </c>
      <c r="CS383" s="154">
        <f>'Cable - old'!CS14</f>
        <v>541</v>
      </c>
      <c r="CT383" s="154">
        <f>'Cable - old'!CT14</f>
        <v>602</v>
      </c>
      <c r="CU383" s="154">
        <f>'Cable - old'!CU14</f>
        <v>2189</v>
      </c>
      <c r="CV383" s="154">
        <f>'Cable - old'!CV14</f>
        <v>519</v>
      </c>
      <c r="CW383" s="154">
        <f>'Cable - old'!CW14</f>
        <v>599</v>
      </c>
      <c r="CX383" s="154">
        <f>'Cable - old'!CX14</f>
        <v>607</v>
      </c>
      <c r="CY383" s="154">
        <f>'Cable - old'!CY14</f>
        <v>717</v>
      </c>
      <c r="CZ383" s="154">
        <f>'Cable - old'!CZ14</f>
        <v>2442</v>
      </c>
      <c r="DA383" s="154">
        <f>'Cable - old'!DA14</f>
        <v>480</v>
      </c>
      <c r="DB383" s="154">
        <f>'Cable - old'!DB14</f>
        <v>559</v>
      </c>
      <c r="DC383" s="154">
        <f>'Cable - old'!DC14</f>
        <v>572</v>
      </c>
      <c r="DD383" s="154">
        <f>'Cable - old'!DD14</f>
        <v>618</v>
      </c>
      <c r="DE383" s="154">
        <f>'Cable - old'!DE14</f>
        <v>2229</v>
      </c>
      <c r="DF383" s="154">
        <f>'Cable - old'!DF14</f>
        <v>576</v>
      </c>
      <c r="DG383" s="154">
        <f>'Cable - old'!DG14</f>
        <v>623</v>
      </c>
      <c r="DH383" s="154">
        <f>'Cable - old'!DH14</f>
        <v>664</v>
      </c>
      <c r="DI383" s="154">
        <f>'Cable - old'!DI14</f>
        <v>763</v>
      </c>
      <c r="DJ383" s="154">
        <f>'Cable - old'!DJ14</f>
        <v>2626</v>
      </c>
      <c r="DK383" s="154">
        <f>'Cable - old'!DK14</f>
        <v>554</v>
      </c>
      <c r="DL383" s="154">
        <f>'Cable - old'!DL14</f>
        <v>626</v>
      </c>
      <c r="DM383" s="154">
        <f>'Cable - old'!DM14</f>
        <v>594</v>
      </c>
      <c r="DN383" s="154">
        <f>'Cable - old'!DN14</f>
        <v>676</v>
      </c>
      <c r="DO383" s="154">
        <f>'Cable - old'!DO14</f>
        <v>2450</v>
      </c>
      <c r="DP383" s="154">
        <f>'Cable - old'!DP14</f>
        <v>582</v>
      </c>
      <c r="DQ383" s="154">
        <f>'Cable - old'!DQ14</f>
        <v>666</v>
      </c>
      <c r="DR383" s="154">
        <f>'Cable - old'!DR14</f>
        <v>684</v>
      </c>
      <c r="DS383" s="154">
        <f>'Cable - old'!DS14</f>
        <v>863</v>
      </c>
      <c r="DT383" s="154">
        <f>'Cable - old'!DT14</f>
        <v>2795</v>
      </c>
      <c r="DU383" s="154">
        <f>'Cable - old'!DU14</f>
        <v>556</v>
      </c>
      <c r="DV383" s="154">
        <f>'Cable - old'!DV14</f>
        <v>607</v>
      </c>
      <c r="DW383" s="154">
        <f>'Cable - old'!DW14</f>
        <v>603</v>
      </c>
      <c r="DX383" s="154">
        <f>'Cable - old'!DX14</f>
        <v>699</v>
      </c>
      <c r="DY383" s="154">
        <f>'Cable - old'!DY14</f>
        <v>2465</v>
      </c>
      <c r="DZ383" s="154">
        <f>'Cable - old'!DZ14</f>
        <v>557</v>
      </c>
      <c r="EA383" s="154">
        <f>'Cable - old'!EA14</f>
        <v>428</v>
      </c>
      <c r="EB383" s="154">
        <f>'Cable - old'!EB14</f>
        <v>674</v>
      </c>
      <c r="EC383" s="154">
        <f>'Cable - old'!EC14</f>
        <v>935</v>
      </c>
      <c r="ED383" s="154">
        <f>'Cable - old'!ED14</f>
        <v>2594</v>
      </c>
      <c r="EE383" s="154">
        <f>'Cable - old'!EE14</f>
        <v>618</v>
      </c>
      <c r="EF383" s="154">
        <f>'Cable - old'!EF14</f>
        <v>678.6</v>
      </c>
      <c r="EG383" s="154">
        <f>'Cable - old'!EG14</f>
        <v>705</v>
      </c>
      <c r="EH383" s="154">
        <f>'Cable - old'!EH14</f>
        <v>818</v>
      </c>
      <c r="EI383" s="154">
        <f>'Cable - old'!EI14</f>
        <v>2819.6</v>
      </c>
      <c r="EJ383" s="154">
        <f>'Cable - old'!EJ14</f>
        <v>671</v>
      </c>
      <c r="EK383" s="154">
        <f>'Cable - old'!EK14</f>
        <v>747.6</v>
      </c>
      <c r="EL383" s="154">
        <f>'Cable - old'!EL14</f>
        <v>756</v>
      </c>
      <c r="EM383" s="154">
        <f>'Cable - old'!EM14</f>
        <v>892.4</v>
      </c>
      <c r="EN383" s="154">
        <f>'Cable - old'!EN14</f>
        <v>3067</v>
      </c>
      <c r="EO383" s="154">
        <f>'Cable - old'!EO14</f>
        <v>598.57707889920005</v>
      </c>
      <c r="EP383" s="154">
        <f>'Cable - old'!EP14</f>
        <v>639.02653294399988</v>
      </c>
      <c r="EQ383" s="154">
        <f>'Cable - old'!EQ14</f>
        <v>691.69137272399996</v>
      </c>
      <c r="ER383" s="154">
        <f>'Cable - old'!ER14</f>
        <v>805.54124767999997</v>
      </c>
      <c r="ES383" s="154">
        <f>'Cable - old'!ES14</f>
        <v>2734.8362322471994</v>
      </c>
      <c r="ET383" s="154">
        <f>'Cable - old'!ET14</f>
        <v>3102.8511493896722</v>
      </c>
      <c r="EU383" s="154">
        <f>'Cable - old'!EU14</f>
        <v>2844.5224179205688</v>
      </c>
      <c r="EV383" s="154">
        <f>'Cable - old'!EV14</f>
        <v>3157.7096054937747</v>
      </c>
      <c r="EW383" s="154">
        <f>'Cable - old'!EW14</f>
        <v>2899.9294585857124</v>
      </c>
      <c r="EX383" s="154">
        <f>'Cable - old'!ET14</f>
        <v>3102.8511493896722</v>
      </c>
      <c r="EY383" s="154">
        <f>'Cable - old'!EY14</f>
        <v>-1.114017809785961E-2</v>
      </c>
      <c r="EZ383" s="154">
        <f>'Cable - old'!EZ14</f>
        <v>0</v>
      </c>
      <c r="FA383" s="154">
        <f>'Cable - old'!FA14</f>
        <v>0</v>
      </c>
      <c r="FB383" s="154">
        <f>'Cable - old'!FB14</f>
        <v>0</v>
      </c>
      <c r="FC383" s="154">
        <f>'Cable - old'!EU14</f>
        <v>2844.5224179205688</v>
      </c>
      <c r="FD383" s="154">
        <f>'Cable - old'!EV14</f>
        <v>3157.7096054937747</v>
      </c>
      <c r="FE383" s="154">
        <f>'Cable - old'!EY14</f>
        <v>-1.114017809785961E-2</v>
      </c>
      <c r="FF383" s="154">
        <f>'Cable - old'!EZ14</f>
        <v>0</v>
      </c>
      <c r="FG383" s="154">
        <f>'Cable - old'!FA14</f>
        <v>0</v>
      </c>
      <c r="FH383" s="154">
        <f>'Cable - old'!FB14</f>
        <v>0</v>
      </c>
    </row>
    <row r="384" spans="1:164" x14ac:dyDescent="0.2">
      <c r="A384" s="287" t="s">
        <v>198</v>
      </c>
      <c r="B384" s="154"/>
      <c r="C384" s="154"/>
      <c r="D384" s="154"/>
      <c r="E384" s="154"/>
      <c r="F384" s="154"/>
      <c r="G384" s="154"/>
      <c r="H384" s="154"/>
      <c r="I384" s="154"/>
      <c r="J384" s="154"/>
      <c r="K384" s="154"/>
      <c r="L384" s="154"/>
      <c r="M384" s="154"/>
      <c r="N384" s="154"/>
      <c r="O384" s="154"/>
      <c r="P384" s="154"/>
      <c r="Q384" s="154"/>
      <c r="R384" s="154"/>
      <c r="S384" s="154"/>
      <c r="T384" s="154"/>
      <c r="U384" s="154"/>
      <c r="V384" s="154"/>
      <c r="W384" s="154"/>
      <c r="X384" s="154"/>
      <c r="Y384" s="154"/>
      <c r="Z384" s="154"/>
      <c r="AA384" s="154"/>
      <c r="AB384" s="154"/>
      <c r="AC384" s="154"/>
      <c r="AD384" s="154"/>
      <c r="AE384" s="154"/>
      <c r="AF384" s="154"/>
      <c r="AG384" s="154"/>
      <c r="AH384" s="154"/>
      <c r="AI384" s="154"/>
      <c r="AJ384" s="154"/>
      <c r="AK384" s="154"/>
      <c r="AL384" s="154"/>
      <c r="AM384" s="154"/>
      <c r="AN384" s="154"/>
      <c r="AO384" s="154"/>
      <c r="AP384" s="154"/>
      <c r="AQ384" s="154"/>
      <c r="AR384" s="154"/>
      <c r="AS384" s="154"/>
      <c r="AT384" s="154"/>
      <c r="AU384" s="154"/>
      <c r="AV384" s="154"/>
      <c r="AW384" s="154"/>
      <c r="AX384" s="154"/>
      <c r="AY384" s="154"/>
      <c r="AZ384" s="154"/>
      <c r="BA384" s="154"/>
      <c r="BB384" s="154"/>
      <c r="BC384" s="154"/>
      <c r="BD384" s="154"/>
      <c r="BE384" s="154"/>
      <c r="BF384" s="154"/>
      <c r="BG384" s="154"/>
      <c r="BH384" s="154" t="e">
        <f>+#REF!</f>
        <v>#REF!</v>
      </c>
      <c r="BI384" s="154" t="e">
        <f>+#REF!</f>
        <v>#REF!</v>
      </c>
      <c r="BJ384" s="154" t="e">
        <f>+#REF!</f>
        <v>#REF!</v>
      </c>
      <c r="BK384" s="154" t="e">
        <f>+#REF!</f>
        <v>#REF!</v>
      </c>
      <c r="BL384" s="154"/>
      <c r="BM384" s="154"/>
      <c r="BN384" s="154"/>
      <c r="BO384" s="154"/>
      <c r="BP384" s="154"/>
      <c r="BQ384" s="154"/>
      <c r="BR384" s="154"/>
      <c r="BS384" s="154"/>
      <c r="BT384" s="154"/>
      <c r="BU384" s="154"/>
      <c r="BV384" s="154"/>
      <c r="BW384" s="154"/>
      <c r="BX384" s="154"/>
      <c r="BY384" s="154"/>
      <c r="BZ384" s="154"/>
      <c r="CA384" s="154"/>
      <c r="CB384" s="154">
        <f>'Cable - old'!CB15</f>
        <v>356</v>
      </c>
      <c r="CC384" s="154">
        <f>'Cable - old'!CC15</f>
        <v>365</v>
      </c>
      <c r="CD384" s="154">
        <f>'Cable - old'!CD15</f>
        <v>362</v>
      </c>
      <c r="CE384" s="154">
        <f>'Cable - old'!CE15</f>
        <v>372</v>
      </c>
      <c r="CF384" s="154">
        <f>'Cable - old'!CF15</f>
        <v>1455</v>
      </c>
      <c r="CG384" s="154">
        <f>'Cable - old'!CG15</f>
        <v>377</v>
      </c>
      <c r="CH384" s="154">
        <f>'Cable - old'!CH15</f>
        <v>392</v>
      </c>
      <c r="CI384" s="154">
        <f>'Cable - old'!CI15</f>
        <v>392</v>
      </c>
      <c r="CJ384" s="154">
        <f>'Cable - old'!CJ15</f>
        <v>401</v>
      </c>
      <c r="CK384" s="154">
        <f>'Cable - old'!CK15</f>
        <v>1562</v>
      </c>
      <c r="CL384" s="154">
        <f>'Cable - old'!CL15</f>
        <v>413</v>
      </c>
      <c r="CM384" s="154">
        <f>'Cable - old'!CM15</f>
        <v>415</v>
      </c>
      <c r="CN384" s="154">
        <f>'Cable - old'!CN15</f>
        <v>428</v>
      </c>
      <c r="CO384" s="154">
        <f>'Cable - old'!CO15</f>
        <v>446</v>
      </c>
      <c r="CP384" s="154">
        <f>'Cable - old'!CP15</f>
        <v>1702</v>
      </c>
      <c r="CQ384" s="154">
        <f>'Cable - old'!CQ15</f>
        <v>452</v>
      </c>
      <c r="CR384" s="154">
        <f>'Cable - old'!CR15</f>
        <v>467</v>
      </c>
      <c r="CS384" s="154">
        <f>'Cable - old'!CS15</f>
        <v>476</v>
      </c>
      <c r="CT384" s="154">
        <f>'Cable - old'!CT15</f>
        <v>485</v>
      </c>
      <c r="CU384" s="154">
        <f>'Cable - old'!CU15</f>
        <v>1880</v>
      </c>
      <c r="CV384" s="154">
        <f>'Cable - old'!CV15</f>
        <v>473</v>
      </c>
      <c r="CW384" s="154">
        <f>'Cable - old'!CW15</f>
        <v>485</v>
      </c>
      <c r="CX384" s="154">
        <f>'Cable - old'!CX15</f>
        <v>491</v>
      </c>
      <c r="CY384" s="154">
        <f>'Cable - old'!CY15</f>
        <v>523</v>
      </c>
      <c r="CZ384" s="154">
        <f>'Cable - old'!CZ15</f>
        <v>1972</v>
      </c>
      <c r="DA384" s="154">
        <f>'Cable - old'!DA15</f>
        <v>564</v>
      </c>
      <c r="DB384" s="154">
        <f>'Cable - old'!DB15</f>
        <v>583</v>
      </c>
      <c r="DC384" s="154">
        <f>'Cable - old'!DC15</f>
        <v>591</v>
      </c>
      <c r="DD384" s="154">
        <f>'Cable - old'!DD15</f>
        <v>605</v>
      </c>
      <c r="DE384" s="154">
        <f>'Cable - old'!DE15</f>
        <v>2343</v>
      </c>
      <c r="DF384" s="154">
        <f>'Cable - old'!DF15</f>
        <v>359</v>
      </c>
      <c r="DG384" s="154">
        <f>'Cable - old'!DG15</f>
        <v>360</v>
      </c>
      <c r="DH384" s="154">
        <f>'Cable - old'!DH15</f>
        <v>366</v>
      </c>
      <c r="DI384" s="154">
        <f>'Cable - old'!DI15</f>
        <v>377</v>
      </c>
      <c r="DJ384" s="154">
        <f>'Cable - old'!DJ15</f>
        <v>1462</v>
      </c>
      <c r="DK384" s="154">
        <f>'Cable - old'!DK15</f>
        <v>371</v>
      </c>
      <c r="DL384" s="154">
        <f>'Cable - old'!DL15</f>
        <v>374</v>
      </c>
      <c r="DM384" s="154">
        <f>'Cable - old'!DM15</f>
        <v>401</v>
      </c>
      <c r="DN384" s="154">
        <f>'Cable - old'!DN15</f>
        <v>392</v>
      </c>
      <c r="DO384" s="154">
        <f>'Cable - old'!DO15</f>
        <v>1538</v>
      </c>
      <c r="DP384" s="154">
        <f>'Cable - old'!DP15</f>
        <v>388</v>
      </c>
      <c r="DQ384" s="154">
        <f>'Cable - old'!DQ15</f>
        <v>399</v>
      </c>
      <c r="DR384" s="154">
        <f>'Cable - old'!DR15</f>
        <v>406</v>
      </c>
      <c r="DS384" s="154">
        <f>'Cable - old'!DS15</f>
        <v>467</v>
      </c>
      <c r="DT384" s="154">
        <f>'Cable - old'!DT15</f>
        <v>1660</v>
      </c>
      <c r="DU384" s="154">
        <f>'Cable - old'!DU15</f>
        <v>413</v>
      </c>
      <c r="DV384" s="154">
        <f>'Cable - old'!DV15</f>
        <v>427</v>
      </c>
      <c r="DW384" s="154">
        <f>'Cable - old'!DW15</f>
        <v>459</v>
      </c>
      <c r="DX384" s="154">
        <f>'Cable - old'!DX15</f>
        <v>455</v>
      </c>
      <c r="DY384" s="154">
        <f>'Cable - old'!DY15</f>
        <v>1754</v>
      </c>
      <c r="DZ384" s="154">
        <f>'Cable - old'!DZ15</f>
        <v>443</v>
      </c>
      <c r="EA384" s="154">
        <f>'Cable - old'!EA15</f>
        <v>378</v>
      </c>
      <c r="EB384" s="154">
        <f>'Cable - old'!EB15</f>
        <v>382</v>
      </c>
      <c r="EC384" s="154">
        <f>'Cable - old'!EC15</f>
        <v>421</v>
      </c>
      <c r="ED384" s="154">
        <f>'Cable - old'!ED15</f>
        <v>1624</v>
      </c>
      <c r="EE384" s="154">
        <f>'Cable - old'!EE15</f>
        <v>413</v>
      </c>
      <c r="EF384" s="154">
        <f>'Cable - old'!EF15</f>
        <v>424.6</v>
      </c>
      <c r="EG384" s="154">
        <f>'Cable - old'!EG15</f>
        <v>427</v>
      </c>
      <c r="EH384" s="154">
        <f>'Cable - old'!EH15</f>
        <v>454</v>
      </c>
      <c r="EI384" s="154">
        <f>'Cable - old'!EI15</f>
        <v>1718.6</v>
      </c>
      <c r="EJ384" s="154">
        <f>'Cable - old'!EJ15</f>
        <v>424</v>
      </c>
      <c r="EK384" s="154">
        <f>'Cable - old'!EK15</f>
        <v>414.6</v>
      </c>
      <c r="EL384" s="154">
        <f>'Cable - old'!EL15</f>
        <v>423</v>
      </c>
      <c r="EM384" s="154">
        <f>'Cable - old'!EM15</f>
        <v>424.4</v>
      </c>
      <c r="EN384" s="154">
        <f>'Cable - old'!EN15</f>
        <v>1686</v>
      </c>
      <c r="EO384" s="154">
        <f>'Cable - old'!EO15</f>
        <v>427.30164693135652</v>
      </c>
      <c r="EP384" s="154">
        <f>'Cable - old'!EP15</f>
        <v>416.06235370715621</v>
      </c>
      <c r="EQ384" s="154">
        <f>'Cable - old'!EQ15</f>
        <v>424.42570896735896</v>
      </c>
      <c r="ER384" s="154">
        <f>'Cable - old'!ER15</f>
        <v>426.33270194076113</v>
      </c>
      <c r="ES384" s="154">
        <f>'Cable - old'!ES15</f>
        <v>1694.1224115466327</v>
      </c>
      <c r="ET384" s="154">
        <f>'Cable - old'!ET15</f>
        <v>1711.1327215870108</v>
      </c>
      <c r="EU384" s="154">
        <f>'Cable - old'!EU15</f>
        <v>1734.6183290221361</v>
      </c>
      <c r="EV384" s="154">
        <f>'Cable - old'!EV15</f>
        <v>1763.0355724374267</v>
      </c>
      <c r="EW384" s="154">
        <f>'Cable - old'!EW15</f>
        <v>1795.7573699761401</v>
      </c>
      <c r="EX384" s="154">
        <f>'Cable - old'!ET15</f>
        <v>1711.1327215870108</v>
      </c>
      <c r="EY384" s="154">
        <f>'Cable - old'!EY15</f>
        <v>1.2693488304369005E-2</v>
      </c>
      <c r="EZ384" s="154">
        <f>'Cable - old'!EZ15</f>
        <v>0</v>
      </c>
      <c r="FA384" s="154">
        <f>'Cable - old'!FA15</f>
        <v>0</v>
      </c>
      <c r="FB384" s="154">
        <f>'Cable - old'!FB15</f>
        <v>0</v>
      </c>
      <c r="FC384" s="154">
        <f>'Cable - old'!EU15</f>
        <v>1734.6183290221361</v>
      </c>
      <c r="FD384" s="154">
        <f>'Cable - old'!EV15</f>
        <v>1763.0355724374267</v>
      </c>
      <c r="FE384" s="154">
        <f>'Cable - old'!EY15</f>
        <v>1.2693488304369005E-2</v>
      </c>
      <c r="FF384" s="154">
        <f>'Cable - old'!EZ15</f>
        <v>0</v>
      </c>
      <c r="FG384" s="154">
        <f>'Cable - old'!FA15</f>
        <v>0</v>
      </c>
      <c r="FH384" s="154">
        <f>'Cable - old'!FB15</f>
        <v>0</v>
      </c>
    </row>
    <row r="385" spans="1:164" x14ac:dyDescent="0.2">
      <c r="A385" s="20" t="s">
        <v>2288</v>
      </c>
      <c r="B385" s="154"/>
      <c r="C385" s="154"/>
      <c r="D385" s="154"/>
      <c r="E385" s="154"/>
      <c r="F385" s="154"/>
      <c r="G385" s="154"/>
      <c r="H385" s="154"/>
      <c r="I385" s="154"/>
      <c r="J385" s="154"/>
      <c r="K385" s="154"/>
      <c r="L385" s="154"/>
      <c r="M385" s="154"/>
      <c r="N385" s="154"/>
      <c r="O385" s="154"/>
      <c r="P385" s="154"/>
      <c r="Q385" s="154"/>
      <c r="R385" s="154"/>
      <c r="S385" s="154"/>
      <c r="T385" s="154"/>
      <c r="U385" s="154"/>
      <c r="V385" s="154"/>
      <c r="W385" s="154"/>
      <c r="X385" s="154"/>
      <c r="Y385" s="154"/>
      <c r="Z385" s="154"/>
      <c r="AA385" s="154"/>
      <c r="AB385" s="154"/>
      <c r="AC385" s="154"/>
      <c r="AD385" s="154"/>
      <c r="AE385" s="154"/>
      <c r="AF385" s="154"/>
      <c r="AG385" s="154"/>
      <c r="AH385" s="154"/>
      <c r="AI385" s="154"/>
      <c r="AJ385" s="154"/>
      <c r="AK385" s="154"/>
      <c r="AL385" s="154"/>
      <c r="AM385" s="154"/>
      <c r="AN385" s="154"/>
      <c r="AO385" s="154"/>
      <c r="AP385" s="154"/>
      <c r="AQ385" s="154"/>
      <c r="AR385" s="154"/>
      <c r="AS385" s="154"/>
      <c r="AT385" s="154"/>
      <c r="AU385" s="154"/>
      <c r="AV385" s="154"/>
      <c r="AW385" s="154"/>
      <c r="AX385" s="154"/>
      <c r="AY385" s="154"/>
      <c r="AZ385" s="154"/>
      <c r="BA385" s="154"/>
      <c r="BB385" s="154"/>
      <c r="BC385" s="154"/>
      <c r="BD385" s="154"/>
      <c r="BE385" s="154"/>
      <c r="BF385" s="154"/>
      <c r="BG385" s="154"/>
      <c r="BH385" s="154" t="e">
        <f>BH381+BH382+BH383+BH384</f>
        <v>#REF!</v>
      </c>
      <c r="BI385" s="154" t="e">
        <f>BI381+BI382+BI383+BI384</f>
        <v>#REF!</v>
      </c>
      <c r="BJ385" s="154" t="e">
        <f>BJ381+BJ382+BJ383+BJ384</f>
        <v>#REF!</v>
      </c>
      <c r="BK385" s="154" t="e">
        <f>BK381+BK382+BK383+BK384</f>
        <v>#REF!</v>
      </c>
      <c r="BL385" s="154"/>
      <c r="BM385" s="154"/>
      <c r="BN385" s="154"/>
      <c r="BO385" s="154"/>
      <c r="BP385" s="154"/>
      <c r="BQ385" s="154"/>
      <c r="BR385" s="154"/>
      <c r="BS385" s="154"/>
      <c r="BT385" s="154"/>
      <c r="BU385" s="154"/>
      <c r="BV385" s="154"/>
      <c r="BW385" s="154"/>
      <c r="BX385" s="154"/>
      <c r="BY385" s="154"/>
      <c r="BZ385" s="154"/>
      <c r="CA385" s="154"/>
      <c r="CB385" s="154">
        <f t="shared" ref="CB385:DX385" si="79">CB381+CB382+CB383+CB384</f>
        <v>8583</v>
      </c>
      <c r="CC385" s="154">
        <f t="shared" si="79"/>
        <v>8845</v>
      </c>
      <c r="CD385" s="154">
        <f t="shared" si="79"/>
        <v>8885</v>
      </c>
      <c r="CE385" s="154">
        <f t="shared" si="79"/>
        <v>9050</v>
      </c>
      <c r="CF385" s="154">
        <f t="shared" si="79"/>
        <v>35363</v>
      </c>
      <c r="CG385" s="154">
        <f t="shared" si="79"/>
        <v>9084</v>
      </c>
      <c r="CH385" s="154">
        <f t="shared" si="79"/>
        <v>9341</v>
      </c>
      <c r="CI385" s="154">
        <f t="shared" si="79"/>
        <v>9331</v>
      </c>
      <c r="CJ385" s="154">
        <f t="shared" si="79"/>
        <v>9470</v>
      </c>
      <c r="CK385" s="154">
        <f t="shared" si="79"/>
        <v>37226</v>
      </c>
      <c r="CL385" s="154">
        <f t="shared" si="79"/>
        <v>9599</v>
      </c>
      <c r="CM385" s="154">
        <f t="shared" si="79"/>
        <v>9897</v>
      </c>
      <c r="CN385" s="154">
        <f t="shared" si="79"/>
        <v>9976</v>
      </c>
      <c r="CO385" s="154">
        <f t="shared" si="79"/>
        <v>10132</v>
      </c>
      <c r="CP385" s="154">
        <f t="shared" si="79"/>
        <v>39604</v>
      </c>
      <c r="CQ385" s="154">
        <f t="shared" si="79"/>
        <v>10217</v>
      </c>
      <c r="CR385" s="154">
        <f t="shared" si="79"/>
        <v>10467</v>
      </c>
      <c r="CS385" s="154">
        <f t="shared" si="79"/>
        <v>10491</v>
      </c>
      <c r="CT385" s="154">
        <f t="shared" si="79"/>
        <v>10661</v>
      </c>
      <c r="CU385" s="154">
        <f t="shared" si="79"/>
        <v>41836</v>
      </c>
      <c r="CV385" s="154">
        <f t="shared" si="79"/>
        <v>10757</v>
      </c>
      <c r="CW385" s="154">
        <f t="shared" si="79"/>
        <v>11029</v>
      </c>
      <c r="CX385" s="154">
        <f t="shared" si="79"/>
        <v>11041</v>
      </c>
      <c r="CY385" s="154">
        <f t="shared" si="79"/>
        <v>11313</v>
      </c>
      <c r="CZ385" s="154">
        <f t="shared" si="79"/>
        <v>44140</v>
      </c>
      <c r="DA385" s="154">
        <f t="shared" si="79"/>
        <v>11441</v>
      </c>
      <c r="DB385" s="154">
        <f t="shared" si="79"/>
        <v>11740</v>
      </c>
      <c r="DC385" s="154">
        <f t="shared" si="79"/>
        <v>11751</v>
      </c>
      <c r="DD385" s="154">
        <f t="shared" si="79"/>
        <v>11996</v>
      </c>
      <c r="DE385" s="154">
        <f t="shared" si="79"/>
        <v>46928</v>
      </c>
      <c r="DF385" s="154">
        <f t="shared" si="79"/>
        <v>12345</v>
      </c>
      <c r="DG385" s="154">
        <f t="shared" si="79"/>
        <v>12571</v>
      </c>
      <c r="DH385" s="154">
        <f t="shared" si="79"/>
        <v>12683</v>
      </c>
      <c r="DI385" s="154">
        <f t="shared" si="79"/>
        <v>12978</v>
      </c>
      <c r="DJ385" s="154">
        <f t="shared" si="79"/>
        <v>50577</v>
      </c>
      <c r="DK385" s="154">
        <f t="shared" si="79"/>
        <v>13050</v>
      </c>
      <c r="DL385" s="154">
        <f t="shared" si="79"/>
        <v>13257</v>
      </c>
      <c r="DM385" s="154">
        <f t="shared" si="79"/>
        <v>13339</v>
      </c>
      <c r="DN385" s="154">
        <f t="shared" si="79"/>
        <v>13424</v>
      </c>
      <c r="DO385" s="154">
        <f t="shared" si="79"/>
        <v>53070</v>
      </c>
      <c r="DP385" s="154">
        <f>DP381+DP382+DP383+DP384</f>
        <v>13518</v>
      </c>
      <c r="DQ385" s="154">
        <f>DQ381+DQ382+DQ383+DQ384</f>
        <v>13710</v>
      </c>
      <c r="DR385" s="154">
        <f>DR381+DR382+DR383+DR384</f>
        <v>13787</v>
      </c>
      <c r="DS385" s="154">
        <f>DS381+DS382+DS383+DS384</f>
        <v>14128</v>
      </c>
      <c r="DT385" s="154">
        <f t="shared" si="79"/>
        <v>55143</v>
      </c>
      <c r="DU385" s="154">
        <f t="shared" si="79"/>
        <v>14055</v>
      </c>
      <c r="DV385" s="154">
        <f t="shared" si="79"/>
        <v>14206</v>
      </c>
      <c r="DW385" s="154">
        <f t="shared" si="79"/>
        <v>14258</v>
      </c>
      <c r="DX385" s="154">
        <f t="shared" si="79"/>
        <v>14396</v>
      </c>
      <c r="DY385" s="154">
        <f t="shared" ref="DY385:ED385" si="80">DY381+DY382+DY383+DY384</f>
        <v>56915</v>
      </c>
      <c r="DZ385" s="154">
        <f t="shared" si="80"/>
        <v>14575</v>
      </c>
      <c r="EA385" s="154">
        <f t="shared" si="80"/>
        <v>14102</v>
      </c>
      <c r="EB385" s="154">
        <f t="shared" si="80"/>
        <v>14600</v>
      </c>
      <c r="EC385" s="154">
        <f t="shared" si="80"/>
        <v>15200</v>
      </c>
      <c r="ED385" s="154">
        <f t="shared" si="80"/>
        <v>58477</v>
      </c>
      <c r="EE385" s="154">
        <f t="shared" ref="EE385:FH385" si="81">EE381+EE382+EE383+EE384</f>
        <v>15292</v>
      </c>
      <c r="EF385" s="154">
        <f t="shared" si="81"/>
        <v>15446.2</v>
      </c>
      <c r="EG385" s="154">
        <f t="shared" si="81"/>
        <v>15510</v>
      </c>
      <c r="EH385" s="154">
        <f t="shared" si="81"/>
        <v>15698</v>
      </c>
      <c r="EI385" s="154">
        <f t="shared" si="81"/>
        <v>61946.2</v>
      </c>
      <c r="EJ385" s="154">
        <f t="shared" si="81"/>
        <v>15863</v>
      </c>
      <c r="EK385" s="154">
        <f t="shared" si="81"/>
        <v>15879.2</v>
      </c>
      <c r="EL385" s="154">
        <f t="shared" si="81"/>
        <v>15750</v>
      </c>
      <c r="EM385" s="154">
        <f t="shared" si="81"/>
        <v>15754.199999999999</v>
      </c>
      <c r="EN385" s="154">
        <f t="shared" si="81"/>
        <v>63246.400000000001</v>
      </c>
      <c r="EO385" s="154">
        <f t="shared" si="81"/>
        <v>15676.635732793497</v>
      </c>
      <c r="EP385" s="154">
        <f t="shared" si="81"/>
        <v>15581.374316587111</v>
      </c>
      <c r="EQ385" s="154">
        <f t="shared" si="81"/>
        <v>15516.998890838102</v>
      </c>
      <c r="ER385" s="154">
        <f t="shared" si="81"/>
        <v>15460.753145072207</v>
      </c>
      <c r="ES385" s="154">
        <f t="shared" si="81"/>
        <v>62235.762085290917</v>
      </c>
      <c r="ET385" s="154">
        <f t="shared" si="81"/>
        <v>62385.917214952169</v>
      </c>
      <c r="EU385" s="154">
        <f t="shared" si="81"/>
        <v>62500.89682211529</v>
      </c>
      <c r="EV385" s="154">
        <f t="shared" si="81"/>
        <v>63893.72380728634</v>
      </c>
      <c r="EW385" s="154">
        <f t="shared" si="81"/>
        <v>65284.164034192378</v>
      </c>
      <c r="EX385" s="154">
        <f t="shared" si="81"/>
        <v>62385.917214952169</v>
      </c>
      <c r="EY385" s="154">
        <f t="shared" si="81"/>
        <v>4.4284798344216836E-2</v>
      </c>
      <c r="EZ385" s="154">
        <f t="shared" si="81"/>
        <v>0</v>
      </c>
      <c r="FA385" s="154">
        <f t="shared" si="81"/>
        <v>0</v>
      </c>
      <c r="FB385" s="154">
        <f t="shared" si="81"/>
        <v>0</v>
      </c>
      <c r="FC385" s="154">
        <f t="shared" si="81"/>
        <v>62500.89682211529</v>
      </c>
      <c r="FD385" s="154">
        <f t="shared" si="81"/>
        <v>63893.72380728634</v>
      </c>
      <c r="FE385" s="154">
        <f t="shared" si="81"/>
        <v>4.4284798344216836E-2</v>
      </c>
      <c r="FF385" s="154">
        <f t="shared" si="81"/>
        <v>0</v>
      </c>
      <c r="FG385" s="154">
        <f t="shared" si="81"/>
        <v>0</v>
      </c>
      <c r="FH385" s="154">
        <f t="shared" si="81"/>
        <v>0</v>
      </c>
    </row>
    <row r="386" spans="1:164" x14ac:dyDescent="0.2">
      <c r="A386" s="35"/>
      <c r="B386" s="154"/>
      <c r="C386" s="154"/>
      <c r="D386" s="154"/>
      <c r="E386" s="154"/>
      <c r="F386" s="154"/>
      <c r="G386" s="154"/>
      <c r="H386" s="154"/>
      <c r="I386" s="154"/>
      <c r="J386" s="154"/>
      <c r="K386" s="154"/>
      <c r="L386" s="154"/>
      <c r="M386" s="154"/>
      <c r="N386" s="154"/>
      <c r="O386" s="154"/>
      <c r="P386" s="154"/>
      <c r="Q386" s="154"/>
      <c r="R386" s="154"/>
      <c r="S386" s="154"/>
      <c r="T386" s="154"/>
      <c r="U386" s="154"/>
      <c r="V386" s="154"/>
      <c r="W386" s="154"/>
      <c r="X386" s="154"/>
      <c r="Y386" s="154"/>
      <c r="Z386" s="154"/>
      <c r="AA386" s="154"/>
      <c r="AB386" s="154"/>
      <c r="AC386" s="154"/>
      <c r="AD386" s="154"/>
      <c r="AE386" s="154"/>
      <c r="AF386" s="154"/>
      <c r="AG386" s="154"/>
      <c r="AH386" s="154"/>
      <c r="AI386" s="154"/>
      <c r="AJ386" s="154"/>
      <c r="AK386" s="154"/>
      <c r="AL386" s="154"/>
      <c r="AM386" s="154"/>
      <c r="AN386" s="154"/>
      <c r="AO386" s="154"/>
      <c r="AP386" s="154"/>
      <c r="AQ386" s="154"/>
      <c r="AR386" s="154"/>
      <c r="AS386" s="154"/>
      <c r="AT386" s="154"/>
      <c r="AU386" s="154"/>
      <c r="AV386" s="154"/>
      <c r="AW386" s="154"/>
      <c r="AX386" s="154"/>
      <c r="AY386" s="154"/>
      <c r="AZ386" s="154"/>
      <c r="BA386" s="154"/>
      <c r="BB386" s="154"/>
      <c r="BC386" s="154"/>
      <c r="BD386" s="154"/>
      <c r="BE386" s="154"/>
      <c r="BF386" s="154"/>
      <c r="BG386" s="154"/>
      <c r="BH386" s="154"/>
      <c r="BI386" s="154"/>
      <c r="BJ386" s="154"/>
      <c r="BK386" s="154"/>
      <c r="BL386" s="154"/>
      <c r="BM386" s="154"/>
      <c r="BN386" s="154"/>
      <c r="BO386" s="154"/>
      <c r="BP386" s="154"/>
      <c r="BQ386" s="154"/>
      <c r="BR386" s="154"/>
      <c r="BS386" s="154"/>
      <c r="BT386" s="154"/>
      <c r="BU386" s="154"/>
      <c r="BV386" s="154"/>
      <c r="BW386" s="154"/>
      <c r="BX386" s="154"/>
      <c r="BY386" s="154"/>
      <c r="BZ386" s="154"/>
      <c r="CA386" s="154"/>
      <c r="CB386" s="154"/>
      <c r="CC386" s="154"/>
      <c r="CD386" s="154"/>
      <c r="CE386" s="154"/>
      <c r="CF386" s="154"/>
      <c r="CG386" s="154"/>
      <c r="CH386" s="154"/>
      <c r="CI386" s="154"/>
      <c r="CJ386" s="154"/>
      <c r="CK386" s="154"/>
      <c r="CL386" s="154"/>
      <c r="CM386" s="154"/>
      <c r="CN386" s="154"/>
      <c r="CO386" s="154"/>
      <c r="CP386" s="154"/>
      <c r="CQ386" s="154"/>
      <c r="CR386" s="154"/>
      <c r="CS386" s="154"/>
      <c r="CT386" s="154"/>
      <c r="CU386" s="154"/>
      <c r="CV386" s="154"/>
      <c r="CW386" s="154"/>
      <c r="CX386" s="154"/>
      <c r="CY386" s="154"/>
      <c r="CZ386" s="154"/>
      <c r="DA386" s="154"/>
      <c r="DB386" s="154"/>
      <c r="DC386" s="154"/>
      <c r="DD386" s="154"/>
      <c r="DE386" s="154"/>
      <c r="DF386" s="154"/>
      <c r="DG386" s="154"/>
      <c r="DH386" s="154"/>
      <c r="DI386" s="154"/>
      <c r="DJ386" s="154"/>
      <c r="DK386" s="154"/>
      <c r="DL386" s="154"/>
      <c r="DM386" s="154"/>
      <c r="DN386" s="154"/>
      <c r="DO386" s="154"/>
      <c r="DP386" s="154"/>
      <c r="DQ386" s="154"/>
      <c r="DR386" s="154"/>
      <c r="DS386" s="154"/>
      <c r="DT386" s="154"/>
      <c r="DU386" s="154"/>
      <c r="DV386" s="154"/>
      <c r="DW386" s="154"/>
      <c r="DX386" s="154"/>
      <c r="DY386" s="154"/>
      <c r="DZ386" s="154"/>
      <c r="EA386" s="154"/>
      <c r="EB386" s="154"/>
      <c r="EC386" s="154"/>
      <c r="ED386" s="154"/>
      <c r="EE386" s="154"/>
      <c r="EF386" s="154"/>
      <c r="EG386" s="154"/>
      <c r="EH386" s="154"/>
      <c r="EI386" s="154"/>
      <c r="EJ386" s="154"/>
      <c r="EK386" s="154"/>
      <c r="EL386" s="154"/>
      <c r="EM386" s="154"/>
      <c r="EN386" s="154"/>
      <c r="EO386" s="154"/>
      <c r="EP386" s="154"/>
      <c r="EQ386" s="154"/>
      <c r="ER386" s="154"/>
      <c r="ES386" s="154"/>
      <c r="ET386" s="154"/>
      <c r="EU386" s="154"/>
      <c r="EV386" s="154"/>
      <c r="EW386" s="154"/>
      <c r="EX386" s="154"/>
      <c r="EY386" s="154"/>
      <c r="EZ386" s="154"/>
      <c r="FA386" s="154"/>
      <c r="FB386" s="154"/>
      <c r="FC386" s="154"/>
      <c r="FD386" s="154"/>
      <c r="FE386" s="154"/>
      <c r="FF386" s="154"/>
      <c r="FG386" s="154"/>
      <c r="FH386" s="154"/>
    </row>
    <row r="387" spans="1:164" x14ac:dyDescent="0.2">
      <c r="A387" s="1902" t="s">
        <v>2289</v>
      </c>
      <c r="B387" s="154"/>
      <c r="C387" s="154"/>
      <c r="D387" s="154"/>
      <c r="E387" s="154"/>
      <c r="F387" s="154"/>
      <c r="G387" s="154"/>
      <c r="H387" s="154"/>
      <c r="I387" s="154"/>
      <c r="J387" s="154"/>
      <c r="K387" s="154"/>
      <c r="L387" s="154"/>
      <c r="M387" s="154"/>
      <c r="N387" s="154"/>
      <c r="O387" s="154"/>
      <c r="P387" s="154"/>
      <c r="Q387" s="154"/>
      <c r="R387" s="154"/>
      <c r="S387" s="154"/>
      <c r="T387" s="154"/>
      <c r="U387" s="154"/>
      <c r="V387" s="154"/>
      <c r="W387" s="154"/>
      <c r="X387" s="154"/>
      <c r="Y387" s="154"/>
      <c r="Z387" s="154"/>
      <c r="AA387" s="154"/>
      <c r="AB387" s="154"/>
      <c r="AC387" s="154"/>
      <c r="AD387" s="154"/>
      <c r="AE387" s="154"/>
      <c r="AF387" s="154"/>
      <c r="AG387" s="154"/>
      <c r="AH387" s="154"/>
      <c r="AI387" s="154"/>
      <c r="AJ387" s="154"/>
      <c r="AK387" s="154"/>
      <c r="AL387" s="154"/>
      <c r="AM387" s="154"/>
      <c r="AN387" s="154"/>
      <c r="AO387" s="154"/>
      <c r="AP387" s="154"/>
      <c r="AQ387" s="154"/>
      <c r="AR387" s="154"/>
      <c r="AS387" s="154"/>
      <c r="AT387" s="154"/>
      <c r="AU387" s="154"/>
      <c r="AV387" s="154"/>
      <c r="AW387" s="154"/>
      <c r="AX387" s="154"/>
      <c r="AY387" s="154"/>
      <c r="AZ387" s="154"/>
      <c r="BA387" s="154"/>
      <c r="BB387" s="154"/>
      <c r="BC387" s="154"/>
      <c r="BD387" s="154"/>
      <c r="BE387" s="154"/>
      <c r="BF387" s="154"/>
      <c r="BG387" s="154"/>
      <c r="BH387" s="154"/>
      <c r="BI387" s="154"/>
      <c r="BJ387" s="154"/>
      <c r="BK387" s="154"/>
      <c r="BL387" s="154"/>
      <c r="BM387" s="154"/>
      <c r="BN387" s="154"/>
      <c r="BO387" s="154"/>
      <c r="BP387" s="154"/>
      <c r="BQ387" s="154"/>
      <c r="BR387" s="154"/>
      <c r="BS387" s="154"/>
      <c r="BT387" s="154"/>
      <c r="BU387" s="154"/>
      <c r="BV387" s="154"/>
      <c r="BW387" s="154"/>
      <c r="BX387" s="154"/>
      <c r="BY387" s="154"/>
      <c r="BZ387" s="154"/>
      <c r="CA387" s="154"/>
      <c r="CB387" s="154"/>
      <c r="CC387" s="154"/>
      <c r="CD387" s="154"/>
      <c r="CE387" s="154"/>
      <c r="CF387" s="154"/>
      <c r="CG387" s="154"/>
      <c r="CH387" s="154"/>
      <c r="CI387" s="154"/>
      <c r="CJ387" s="154"/>
      <c r="CK387" s="154"/>
      <c r="CL387" s="154"/>
      <c r="CM387" s="154"/>
      <c r="CN387" s="154"/>
      <c r="CO387" s="154"/>
      <c r="CP387" s="154"/>
      <c r="CQ387" s="154"/>
      <c r="CR387" s="154"/>
      <c r="CS387" s="154"/>
      <c r="CT387" s="154"/>
      <c r="CU387" s="154"/>
      <c r="CV387" s="154"/>
      <c r="CW387" s="154"/>
      <c r="CX387" s="154"/>
      <c r="CY387" s="154"/>
      <c r="CZ387" s="154"/>
      <c r="DA387" s="154"/>
      <c r="DB387" s="154"/>
      <c r="DC387" s="154"/>
      <c r="DD387" s="154"/>
      <c r="DE387" s="154"/>
      <c r="DF387" s="154"/>
      <c r="DG387" s="154"/>
      <c r="DH387" s="154"/>
      <c r="DI387" s="154"/>
      <c r="DJ387" s="154"/>
      <c r="DK387" s="154"/>
      <c r="DL387" s="154"/>
      <c r="DM387" s="154"/>
      <c r="DN387" s="154"/>
      <c r="DO387" s="154"/>
      <c r="DP387" s="154"/>
      <c r="DQ387" s="154"/>
      <c r="DR387" s="154"/>
      <c r="DS387" s="154"/>
      <c r="DT387" s="154"/>
      <c r="DU387" s="154"/>
      <c r="DV387" s="154"/>
      <c r="DW387" s="154"/>
      <c r="DX387" s="154"/>
      <c r="DY387" s="154"/>
      <c r="DZ387" s="154"/>
      <c r="EA387" s="154"/>
      <c r="EB387" s="154"/>
      <c r="EC387" s="154"/>
      <c r="ED387" s="154"/>
      <c r="EE387" s="154"/>
      <c r="EF387" s="154"/>
      <c r="EG387" s="154"/>
      <c r="EH387" s="154"/>
      <c r="EI387" s="154"/>
      <c r="EJ387" s="154"/>
      <c r="EK387" s="154"/>
      <c r="EL387" s="154"/>
      <c r="EM387" s="154"/>
      <c r="EN387" s="154"/>
      <c r="EO387" s="154"/>
      <c r="EP387" s="154"/>
      <c r="EQ387" s="154"/>
      <c r="ER387" s="154"/>
      <c r="ES387" s="154"/>
      <c r="ET387" s="154"/>
      <c r="EU387" s="154"/>
      <c r="EV387" s="154"/>
      <c r="EW387" s="154"/>
      <c r="EX387" s="154"/>
      <c r="EY387" s="154"/>
      <c r="EZ387" s="154"/>
      <c r="FA387" s="154"/>
      <c r="FB387" s="154"/>
      <c r="FC387" s="154"/>
      <c r="FD387" s="154"/>
      <c r="FE387" s="154"/>
      <c r="FF387" s="154"/>
      <c r="FG387" s="154"/>
      <c r="FH387" s="154"/>
    </row>
    <row r="388" spans="1:164" x14ac:dyDescent="0.2">
      <c r="A388" s="1902" t="s">
        <v>435</v>
      </c>
      <c r="B388" s="154"/>
      <c r="C388" s="154"/>
      <c r="D388" s="154"/>
      <c r="E388" s="154"/>
      <c r="F388" s="154"/>
      <c r="G388" s="154"/>
      <c r="H388" s="154"/>
      <c r="I388" s="154"/>
      <c r="J388" s="154"/>
      <c r="K388" s="154"/>
      <c r="L388" s="154"/>
      <c r="M388" s="154"/>
      <c r="N388" s="154"/>
      <c r="O388" s="154"/>
      <c r="P388" s="154"/>
      <c r="Q388" s="154"/>
      <c r="R388" s="154"/>
      <c r="S388" s="154"/>
      <c r="T388" s="154"/>
      <c r="U388" s="154"/>
      <c r="V388" s="154"/>
      <c r="W388" s="154"/>
      <c r="X388" s="154"/>
      <c r="Y388" s="154"/>
      <c r="Z388" s="154"/>
      <c r="AA388" s="154"/>
      <c r="AB388" s="154"/>
      <c r="AC388" s="154"/>
      <c r="AD388" s="154"/>
      <c r="AE388" s="154"/>
      <c r="AF388" s="154"/>
      <c r="AG388" s="154"/>
      <c r="AH388" s="154"/>
      <c r="AI388" s="154"/>
      <c r="AJ388" s="154"/>
      <c r="AK388" s="154"/>
      <c r="AL388" s="154"/>
      <c r="AM388" s="154"/>
      <c r="AN388" s="154"/>
      <c r="AO388" s="154"/>
      <c r="AP388" s="154"/>
      <c r="AQ388" s="154"/>
      <c r="AR388" s="154"/>
      <c r="AS388" s="154"/>
      <c r="AT388" s="154"/>
      <c r="AU388" s="154"/>
      <c r="AV388" s="154"/>
      <c r="AW388" s="154"/>
      <c r="AX388" s="154"/>
      <c r="AY388" s="154"/>
      <c r="AZ388" s="154"/>
      <c r="BA388" s="154"/>
      <c r="BB388" s="154"/>
      <c r="BC388" s="154"/>
      <c r="BD388" s="154"/>
      <c r="BE388" s="154"/>
      <c r="BF388" s="154"/>
      <c r="BG388" s="154"/>
      <c r="BH388" s="154"/>
      <c r="BI388" s="154"/>
      <c r="BJ388" s="154"/>
      <c r="BK388" s="154"/>
      <c r="BL388" s="154"/>
      <c r="BM388" s="154"/>
      <c r="BN388" s="154"/>
      <c r="BO388" s="154"/>
      <c r="BP388" s="154"/>
      <c r="BQ388" s="154"/>
      <c r="BR388" s="154"/>
      <c r="BS388" s="154"/>
      <c r="BT388" s="154"/>
      <c r="BU388" s="154"/>
      <c r="BV388" s="154"/>
      <c r="BW388" s="154"/>
      <c r="BX388" s="154"/>
      <c r="BY388" s="154"/>
      <c r="BZ388" s="154"/>
      <c r="CA388" s="154"/>
      <c r="CB388" s="154">
        <f>'Cable - old'!CB293</f>
        <v>24314</v>
      </c>
      <c r="CC388" s="154">
        <f>'Cable - old'!CC293</f>
        <v>24050</v>
      </c>
      <c r="CD388" s="154">
        <f>'Cable - old'!CD293</f>
        <v>23775</v>
      </c>
      <c r="CE388" s="154">
        <f>'Cable - old'!CE293</f>
        <v>23640</v>
      </c>
      <c r="CF388" s="154">
        <f>'Cable - old'!CF293</f>
        <v>23640</v>
      </c>
      <c r="CG388" s="154">
        <f>'Cable - old'!CG293</f>
        <v>23601</v>
      </c>
      <c r="CH388" s="154">
        <f>'Cable - old'!CH293</f>
        <v>23363</v>
      </c>
      <c r="CI388" s="154">
        <f>'Cable - old'!CI293</f>
        <v>23198</v>
      </c>
      <c r="CJ388" s="154">
        <f>'Cable - old'!CJ293</f>
        <v>23181</v>
      </c>
      <c r="CK388" s="154">
        <f>'Cable - old'!CK293</f>
        <v>23181</v>
      </c>
      <c r="CL388" s="154">
        <f>'Cable - old'!CL293</f>
        <v>23144</v>
      </c>
      <c r="CM388" s="154">
        <f>'Cable - old'!CM293</f>
        <v>22968</v>
      </c>
      <c r="CN388" s="154">
        <f>'Cable - old'!CN293</f>
        <v>22851</v>
      </c>
      <c r="CO388" s="154">
        <f>'Cable - old'!CO293</f>
        <v>22844</v>
      </c>
      <c r="CP388" s="154">
        <f>'Cable - old'!CP293</f>
        <v>22844</v>
      </c>
      <c r="CQ388" s="154">
        <f>'Cable - old'!CQ293</f>
        <v>22819</v>
      </c>
      <c r="CR388" s="154">
        <f>'Cable - old'!CR293</f>
        <v>22658</v>
      </c>
      <c r="CS388" s="154">
        <f>'Cable - old'!CS293</f>
        <v>22531</v>
      </c>
      <c r="CT388" s="154">
        <f>'Cable - old'!CT293</f>
        <v>22577</v>
      </c>
      <c r="CU388" s="154">
        <f>'Cable - old'!CU293</f>
        <v>22576.999999999996</v>
      </c>
      <c r="CV388" s="154">
        <f>'Cable - old'!CV293</f>
        <v>22601</v>
      </c>
      <c r="CW388" s="154">
        <f>'Cable - old'!CW293</f>
        <v>22457</v>
      </c>
      <c r="CX388" s="154">
        <f>'Cable - old'!CX293</f>
        <v>22376</v>
      </c>
      <c r="CY388" s="154">
        <f>'Cable - old'!CY293</f>
        <v>22383</v>
      </c>
      <c r="CZ388" s="154">
        <f>'Cable - old'!CZ293</f>
        <v>22383.000000000004</v>
      </c>
      <c r="DA388" s="154">
        <f>'Cable - old'!DA293</f>
        <v>22375</v>
      </c>
      <c r="DB388" s="154">
        <f>'Cable - old'!DB293</f>
        <v>22306</v>
      </c>
      <c r="DC388" s="154">
        <f>'Cable - old'!DC293</f>
        <v>22258</v>
      </c>
      <c r="DD388" s="154">
        <f>'Cable - old'!DD293</f>
        <v>22347</v>
      </c>
      <c r="DE388" s="154">
        <f>'Cable - old'!DE293</f>
        <v>22346.999999999996</v>
      </c>
      <c r="DF388" s="154">
        <f>'Cable - old'!DF293</f>
        <v>22400</v>
      </c>
      <c r="DG388" s="154">
        <f>'Cable - old'!DG293</f>
        <v>22396</v>
      </c>
      <c r="DH388" s="154">
        <f>'Cable - old'!DH293</f>
        <v>22428</v>
      </c>
      <c r="DI388" s="154">
        <f>'Cable - old'!DI293</f>
        <v>22508</v>
      </c>
      <c r="DJ388" s="154">
        <f>'Cable - old'!DJ293</f>
        <v>22508</v>
      </c>
      <c r="DK388" s="154">
        <f>'Cable - old'!DK293</f>
        <v>22550</v>
      </c>
      <c r="DL388" s="154">
        <f>'Cable - old'!DL293</f>
        <v>22515</v>
      </c>
      <c r="DM388" s="154">
        <f>'Cable - old'!DM293</f>
        <v>22390</v>
      </c>
      <c r="DN388" s="154">
        <f>'Cable - old'!DN293</f>
        <v>22357</v>
      </c>
      <c r="DO388" s="154">
        <f>'Cable - old'!DO293</f>
        <v>22357</v>
      </c>
      <c r="DP388" s="154">
        <f>'Cable - old'!DP293</f>
        <v>22261</v>
      </c>
      <c r="DQ388" s="154">
        <f>'Cable - old'!DQ293</f>
        <v>22121</v>
      </c>
      <c r="DR388" s="154">
        <f>'Cable - old'!DR293</f>
        <v>22015</v>
      </c>
      <c r="DS388" s="154">
        <f>'Cable - old'!DS293</f>
        <v>21986</v>
      </c>
      <c r="DT388" s="154">
        <f>'Cable - old'!DT293</f>
        <v>21986</v>
      </c>
      <c r="DU388" s="154">
        <f>'Cable - old'!DU293</f>
        <v>21866</v>
      </c>
      <c r="DV388" s="154">
        <f>'Cable - old'!DV293</f>
        <v>21641</v>
      </c>
      <c r="DW388" s="154">
        <f>'Cable - old'!DW293</f>
        <v>21404</v>
      </c>
      <c r="DX388" s="154">
        <f>'Cable - old'!DX293</f>
        <v>21254</v>
      </c>
      <c r="DY388" s="154">
        <f>'Cable - old'!DY293</f>
        <v>21254</v>
      </c>
      <c r="DZ388" s="154">
        <f>'Cable - old'!DZ293</f>
        <v>20844</v>
      </c>
      <c r="EA388" s="154">
        <f>'Cable - old'!EA293</f>
        <v>20367</v>
      </c>
      <c r="EB388" s="154">
        <f>'Cable - old'!EB293</f>
        <v>20094</v>
      </c>
      <c r="EC388" s="154">
        <f>'Cable - old'!EC293</f>
        <v>19845</v>
      </c>
      <c r="ED388" s="154">
        <f>'Cable - old'!ED293</f>
        <v>19845</v>
      </c>
      <c r="EE388" s="154">
        <f>'Cable - old'!EE293</f>
        <v>19355</v>
      </c>
      <c r="EF388" s="154">
        <f>'Cable - old'!EF293</f>
        <v>18956</v>
      </c>
      <c r="EG388" s="154">
        <f>'Cable - old'!EG293</f>
        <v>18549</v>
      </c>
      <c r="EH388" s="154">
        <f>'Cable - old'!EH293</f>
        <v>18176</v>
      </c>
      <c r="EI388" s="154">
        <f>'Cable - old'!EI293</f>
        <v>18176</v>
      </c>
      <c r="EJ388" s="154">
        <f>'Cable - old'!EJ293</f>
        <v>17664</v>
      </c>
      <c r="EK388" s="154">
        <f>'Cable - old'!EK293</f>
        <v>17144</v>
      </c>
      <c r="EL388" s="154">
        <f>'Cable - old'!EL293</f>
        <v>16582</v>
      </c>
      <c r="EM388" s="154">
        <f>'Cable - old'!EM293</f>
        <v>16142.2</v>
      </c>
      <c r="EN388" s="154">
        <f>'Cable - old'!EN293</f>
        <v>16142.2</v>
      </c>
      <c r="EO388" s="154">
        <f>'Cable - old'!EO293</f>
        <v>15623.021612112962</v>
      </c>
      <c r="EP388" s="154">
        <f>'Cable - old'!EP293</f>
        <v>15106.112610204487</v>
      </c>
      <c r="EQ388" s="154">
        <f>'Cable - old'!EQ293</f>
        <v>14597.505285564152</v>
      </c>
      <c r="ER388" s="154">
        <f>'Cable - old'!ER293</f>
        <v>14196.19329577184</v>
      </c>
      <c r="ES388" s="154">
        <f>'Cable - old'!ES293</f>
        <v>14196.19329577184</v>
      </c>
      <c r="ET388" s="154">
        <f>'Cable - old'!ET293</f>
        <v>12564.747484719914</v>
      </c>
      <c r="EU388" s="154">
        <f>'Cable - old'!EU293</f>
        <v>11384.536807285347</v>
      </c>
      <c r="EV388" s="154">
        <f>'Cable - old'!EV293</f>
        <v>10521.899168874759</v>
      </c>
      <c r="EW388" s="154">
        <f>'Cable - old'!EW293</f>
        <v>9883.1194884400666</v>
      </c>
      <c r="EX388" s="154">
        <f>'Cable - old'!ET293</f>
        <v>12564.747484719914</v>
      </c>
      <c r="EY388" s="154">
        <f>'Cable - old'!EY293</f>
        <v>-9.3461476069052085E-2</v>
      </c>
      <c r="EZ388" s="154">
        <f>'Cable - old'!EZ293</f>
        <v>0</v>
      </c>
      <c r="FA388" s="154">
        <f>'Cable - old'!FA293</f>
        <v>0</v>
      </c>
      <c r="FB388" s="154">
        <f>'Cable - old'!FB293</f>
        <v>0</v>
      </c>
      <c r="FC388" s="154">
        <f>'Cable - old'!EU293</f>
        <v>11384.536807285347</v>
      </c>
      <c r="FD388" s="154">
        <f>'Cable - old'!EV293</f>
        <v>10521.899168874759</v>
      </c>
      <c r="FE388" s="154">
        <f>'Cable - old'!EY293</f>
        <v>-9.3461476069052085E-2</v>
      </c>
      <c r="FF388" s="154">
        <f>'Cable - old'!EZ293</f>
        <v>0</v>
      </c>
      <c r="FG388" s="154">
        <f>'Cable - old'!FA293</f>
        <v>0</v>
      </c>
      <c r="FH388" s="154">
        <f>'Cable - old'!FB293</f>
        <v>0</v>
      </c>
    </row>
    <row r="389" spans="1:164" x14ac:dyDescent="0.2">
      <c r="A389" s="1902" t="s">
        <v>486</v>
      </c>
      <c r="B389" s="154"/>
      <c r="C389" s="154"/>
      <c r="D389" s="154"/>
      <c r="E389" s="154"/>
      <c r="F389" s="154"/>
      <c r="G389" s="154"/>
      <c r="H389" s="154"/>
      <c r="I389" s="154"/>
      <c r="J389" s="154"/>
      <c r="K389" s="154"/>
      <c r="L389" s="154"/>
      <c r="M389" s="154"/>
      <c r="N389" s="154"/>
      <c r="O389" s="154"/>
      <c r="P389" s="154"/>
      <c r="Q389" s="154"/>
      <c r="R389" s="154"/>
      <c r="S389" s="154"/>
      <c r="T389" s="154"/>
      <c r="U389" s="154"/>
      <c r="V389" s="154"/>
      <c r="W389" s="154"/>
      <c r="X389" s="154"/>
      <c r="Y389" s="154"/>
      <c r="Z389" s="154"/>
      <c r="AA389" s="154"/>
      <c r="AB389" s="154"/>
      <c r="AC389" s="154"/>
      <c r="AD389" s="154"/>
      <c r="AE389" s="154"/>
      <c r="AF389" s="154"/>
      <c r="AG389" s="154"/>
      <c r="AH389" s="154"/>
      <c r="AI389" s="154"/>
      <c r="AJ389" s="154"/>
      <c r="AK389" s="154"/>
      <c r="AL389" s="154"/>
      <c r="AM389" s="154"/>
      <c r="AN389" s="154"/>
      <c r="AO389" s="154"/>
      <c r="AP389" s="154"/>
      <c r="AQ389" s="154"/>
      <c r="AR389" s="154"/>
      <c r="AS389" s="154"/>
      <c r="AT389" s="154"/>
      <c r="AU389" s="154"/>
      <c r="AV389" s="154"/>
      <c r="AW389" s="154"/>
      <c r="AX389" s="154"/>
      <c r="AY389" s="154"/>
      <c r="AZ389" s="154"/>
      <c r="BA389" s="154"/>
      <c r="BB389" s="154"/>
      <c r="BC389" s="154"/>
      <c r="BD389" s="154"/>
      <c r="BE389" s="154"/>
      <c r="BF389" s="154"/>
      <c r="BG389" s="154"/>
      <c r="BH389" s="154"/>
      <c r="BI389" s="154"/>
      <c r="BJ389" s="154"/>
      <c r="BK389" s="154"/>
      <c r="BL389" s="154"/>
      <c r="BM389" s="154"/>
      <c r="BN389" s="154"/>
      <c r="BO389" s="154"/>
      <c r="BP389" s="154"/>
      <c r="BQ389" s="154"/>
      <c r="BR389" s="154"/>
      <c r="BS389" s="154"/>
      <c r="BT389" s="154"/>
      <c r="BU389" s="154"/>
      <c r="BV389" s="154"/>
      <c r="BW389" s="154"/>
      <c r="BX389" s="154"/>
      <c r="BY389" s="154"/>
      <c r="BZ389" s="154"/>
      <c r="CA389" s="154"/>
      <c r="CB389" s="154">
        <f>'Cable - old'!CB312</f>
        <v>16326</v>
      </c>
      <c r="CC389" s="154">
        <f>'Cable - old'!CC312</f>
        <v>16445</v>
      </c>
      <c r="CD389" s="154">
        <f>'Cable - old'!CD312</f>
        <v>16694</v>
      </c>
      <c r="CE389" s="154">
        <f>'Cable - old'!CE312</f>
        <v>16985</v>
      </c>
      <c r="CF389" s="154">
        <f>'Cable - old'!CF312</f>
        <v>16985</v>
      </c>
      <c r="CG389" s="154">
        <f>'Cable - old'!CG312</f>
        <v>17403</v>
      </c>
      <c r="CH389" s="154">
        <f>'Cable - old'!CH312</f>
        <v>17547</v>
      </c>
      <c r="CI389" s="154">
        <f>'Cable - old'!CI312</f>
        <v>17808</v>
      </c>
      <c r="CJ389" s="154">
        <f>'Cable - old'!CJ312</f>
        <v>18144</v>
      </c>
      <c r="CK389" s="154">
        <f>'Cable - old'!CK312</f>
        <v>18144</v>
      </c>
      <c r="CL389" s="154">
        <f>'Cable - old'!CL312</f>
        <v>18582</v>
      </c>
      <c r="CM389" s="154">
        <f>'Cable - old'!CM312</f>
        <v>18738</v>
      </c>
      <c r="CN389" s="154">
        <f>'Cable - old'!CN312</f>
        <v>19025</v>
      </c>
      <c r="CO389" s="154">
        <f>'Cable - old'!CO312</f>
        <v>19367</v>
      </c>
      <c r="CP389" s="154">
        <f>'Cable - old'!CP312</f>
        <v>19367</v>
      </c>
      <c r="CQ389" s="154">
        <f>'Cable - old'!CQ312</f>
        <v>19799</v>
      </c>
      <c r="CR389" s="154">
        <f>'Cable - old'!CR312</f>
        <v>19986</v>
      </c>
      <c r="CS389" s="154">
        <f>'Cable - old'!CS312</f>
        <v>20283</v>
      </c>
      <c r="CT389" s="154">
        <f>'Cable - old'!CT312</f>
        <v>20662</v>
      </c>
      <c r="CU389" s="154">
        <f>'Cable - old'!CU312</f>
        <v>20662</v>
      </c>
      <c r="CV389" s="154">
        <f>'Cable - old'!CV312</f>
        <v>21068</v>
      </c>
      <c r="CW389" s="154">
        <f>'Cable - old'!CW312</f>
        <v>21271</v>
      </c>
      <c r="CX389" s="154">
        <f>'Cable - old'!CX312</f>
        <v>21586</v>
      </c>
      <c r="CY389" s="154">
        <f>'Cable - old'!CY312</f>
        <v>21962</v>
      </c>
      <c r="CZ389" s="154">
        <f>'Cable - old'!CZ312</f>
        <v>21962</v>
      </c>
      <c r="DA389" s="154">
        <f>'Cable - old'!DA312</f>
        <v>22369</v>
      </c>
      <c r="DB389" s="154">
        <f>'Cable - old'!DB312</f>
        <v>22548</v>
      </c>
      <c r="DC389" s="154">
        <f>'Cable - old'!DC312</f>
        <v>22868</v>
      </c>
      <c r="DD389" s="154">
        <f>'Cable - old'!DD312</f>
        <v>23329</v>
      </c>
      <c r="DE389" s="154">
        <f>'Cable - old'!DE312</f>
        <v>23328.999999999996</v>
      </c>
      <c r="DF389" s="154">
        <f>'Cable - old'!DF312</f>
        <v>23767</v>
      </c>
      <c r="DG389" s="154">
        <f>'Cable - old'!DG312</f>
        <v>23987</v>
      </c>
      <c r="DH389" s="154">
        <f>'Cable - old'!DH312</f>
        <v>24316</v>
      </c>
      <c r="DI389" s="154">
        <f>'Cable - old'!DI312</f>
        <v>24701</v>
      </c>
      <c r="DJ389" s="154">
        <f>'Cable - old'!DJ312</f>
        <v>24701.000000000004</v>
      </c>
      <c r="DK389" s="154">
        <f>'Cable - old'!DK312</f>
        <v>25131</v>
      </c>
      <c r="DL389" s="154">
        <f>'Cable - old'!DL312</f>
        <v>25306</v>
      </c>
      <c r="DM389" s="154">
        <f>'Cable - old'!DM312</f>
        <v>25520</v>
      </c>
      <c r="DN389" s="154">
        <f>'Cable - old'!DN312</f>
        <v>25869</v>
      </c>
      <c r="DO389" s="154">
        <f>'Cable - old'!DO312</f>
        <v>25869</v>
      </c>
      <c r="DP389" s="154">
        <f>'Cable - old'!DP312</f>
        <v>26248</v>
      </c>
      <c r="DQ389" s="154">
        <f>'Cable - old'!DQ312</f>
        <v>26509</v>
      </c>
      <c r="DR389" s="154">
        <f>'Cable - old'!DR312</f>
        <v>26872</v>
      </c>
      <c r="DS389" s="154">
        <f>'Cable - old'!DS312</f>
        <v>27222</v>
      </c>
      <c r="DT389" s="154">
        <f>'Cable - old'!DT312</f>
        <v>27222</v>
      </c>
      <c r="DU389" s="154">
        <f>'Cable - old'!DU312</f>
        <v>27571</v>
      </c>
      <c r="DV389" s="154">
        <f>'Cable - old'!DV312</f>
        <v>27781</v>
      </c>
      <c r="DW389" s="154">
        <f>'Cable - old'!DW312</f>
        <v>28161</v>
      </c>
      <c r="DX389" s="154">
        <f>'Cable - old'!DX312</f>
        <v>28603</v>
      </c>
      <c r="DY389" s="154">
        <f>'Cable - old'!DY312</f>
        <v>28603</v>
      </c>
      <c r="DZ389" s="154">
        <f>'Cable - old'!DZ312</f>
        <v>29080</v>
      </c>
      <c r="EA389" s="154">
        <f>'Cable - old'!EA312</f>
        <v>29403</v>
      </c>
      <c r="EB389" s="154">
        <f>'Cable - old'!EB312</f>
        <v>30036</v>
      </c>
      <c r="EC389" s="154">
        <f>'Cable - old'!EC312</f>
        <v>30574</v>
      </c>
      <c r="ED389" s="154">
        <f>'Cable - old'!ED312</f>
        <v>30574</v>
      </c>
      <c r="EE389" s="154">
        <f>'Cable - old'!EE312</f>
        <v>31035</v>
      </c>
      <c r="EF389" s="154">
        <f>'Cable - old'!EF312</f>
        <v>31388</v>
      </c>
      <c r="EG389" s="154">
        <f>'Cable - old'!EG312</f>
        <v>31689</v>
      </c>
      <c r="EH389" s="154">
        <f>'Cable - old'!EH312</f>
        <v>31901</v>
      </c>
      <c r="EI389" s="154">
        <f>'Cable - old'!EI312</f>
        <v>31901</v>
      </c>
      <c r="EJ389" s="154">
        <f>'Cable - old'!EJ312</f>
        <v>32163</v>
      </c>
      <c r="EK389" s="154">
        <f>'Cable - old'!EK312</f>
        <v>32163</v>
      </c>
      <c r="EL389" s="154">
        <f>'Cable - old'!EL312</f>
        <v>32177</v>
      </c>
      <c r="EM389" s="154">
        <f>'Cable - old'!EM312</f>
        <v>32151</v>
      </c>
      <c r="EN389" s="154">
        <f>'Cable - old'!EN312</f>
        <v>32151</v>
      </c>
      <c r="EO389" s="154">
        <f>'Cable - old'!EO312</f>
        <v>32135.853018131955</v>
      </c>
      <c r="EP389" s="154">
        <f>'Cable - old'!EP312</f>
        <v>32120.680295666018</v>
      </c>
      <c r="EQ389" s="154">
        <f>'Cable - old'!EQ312</f>
        <v>32148.577297828546</v>
      </c>
      <c r="ER389" s="154">
        <f>'Cable - old'!ER312</f>
        <v>32186.057659666261</v>
      </c>
      <c r="ES389" s="154">
        <f>'Cable - old'!ES312</f>
        <v>32186.057659666261</v>
      </c>
      <c r="ET389" s="154">
        <f>'Cable - old'!ET312</f>
        <v>32431.265995897567</v>
      </c>
      <c r="EU389" s="154">
        <f>'Cable - old'!EU312</f>
        <v>32782.799202034024</v>
      </c>
      <c r="EV389" s="154">
        <f>'Cable - old'!EV312</f>
        <v>33225.318705976679</v>
      </c>
      <c r="EW389" s="154">
        <f>'Cable - old'!EW312</f>
        <v>33746.356524537987</v>
      </c>
      <c r="EX389" s="154">
        <f>'Cable - old'!ET312</f>
        <v>32431.265995897567</v>
      </c>
      <c r="EY389" s="154">
        <f>'Cable - old'!EY312</f>
        <v>9.7328394358071613E-3</v>
      </c>
      <c r="EZ389" s="154">
        <f>'Cable - old'!EZ312</f>
        <v>0</v>
      </c>
      <c r="FA389" s="154">
        <f>'Cable - old'!FA312</f>
        <v>0</v>
      </c>
      <c r="FB389" s="154">
        <f>'Cable - old'!FB312</f>
        <v>0</v>
      </c>
      <c r="FC389" s="154">
        <f>'Cable - old'!EU312</f>
        <v>32782.799202034024</v>
      </c>
      <c r="FD389" s="154">
        <f>'Cable - old'!EV312</f>
        <v>33225.318705976679</v>
      </c>
      <c r="FE389" s="154">
        <f>'Cable - old'!EY312</f>
        <v>9.7328394358071613E-3</v>
      </c>
      <c r="FF389" s="154">
        <f>'Cable - old'!EZ312</f>
        <v>0</v>
      </c>
      <c r="FG389" s="154">
        <f>'Cable - old'!FA312</f>
        <v>0</v>
      </c>
      <c r="FH389" s="154">
        <f>'Cable - old'!FB312</f>
        <v>0</v>
      </c>
    </row>
    <row r="390" spans="1:164" x14ac:dyDescent="0.2">
      <c r="A390" s="1902" t="s">
        <v>227</v>
      </c>
      <c r="B390" s="154"/>
      <c r="C390" s="154"/>
      <c r="D390" s="154"/>
      <c r="E390" s="154"/>
      <c r="F390" s="154"/>
      <c r="G390" s="154"/>
      <c r="H390" s="154"/>
      <c r="I390" s="154"/>
      <c r="J390" s="154"/>
      <c r="K390" s="154"/>
      <c r="L390" s="154"/>
      <c r="M390" s="154"/>
      <c r="N390" s="154"/>
      <c r="O390" s="154"/>
      <c r="P390" s="154"/>
      <c r="Q390" s="154"/>
      <c r="R390" s="154"/>
      <c r="S390" s="154"/>
      <c r="T390" s="154"/>
      <c r="U390" s="154"/>
      <c r="V390" s="154"/>
      <c r="W390" s="154"/>
      <c r="X390" s="154"/>
      <c r="Y390" s="154"/>
      <c r="Z390" s="154"/>
      <c r="AA390" s="154"/>
      <c r="AB390" s="154"/>
      <c r="AC390" s="154"/>
      <c r="AD390" s="154"/>
      <c r="AE390" s="154"/>
      <c r="AF390" s="154"/>
      <c r="AG390" s="154"/>
      <c r="AH390" s="154"/>
      <c r="AI390" s="154"/>
      <c r="AJ390" s="154"/>
      <c r="AK390" s="154"/>
      <c r="AL390" s="154"/>
      <c r="AM390" s="154"/>
      <c r="AN390" s="154"/>
      <c r="AO390" s="154"/>
      <c r="AP390" s="154"/>
      <c r="AQ390" s="154"/>
      <c r="AR390" s="154"/>
      <c r="AS390" s="154"/>
      <c r="AT390" s="154"/>
      <c r="AU390" s="154"/>
      <c r="AV390" s="154"/>
      <c r="AW390" s="154"/>
      <c r="AX390" s="154"/>
      <c r="AY390" s="154"/>
      <c r="AZ390" s="154"/>
      <c r="BA390" s="154"/>
      <c r="BB390" s="154"/>
      <c r="BC390" s="154"/>
      <c r="BD390" s="154"/>
      <c r="BE390" s="154"/>
      <c r="BF390" s="154"/>
      <c r="BG390" s="154"/>
      <c r="BH390" s="154"/>
      <c r="BI390" s="154"/>
      <c r="BJ390" s="154"/>
      <c r="BK390" s="154"/>
      <c r="BL390" s="154"/>
      <c r="BM390" s="154"/>
      <c r="BN390" s="154"/>
      <c r="BO390" s="154"/>
      <c r="BP390" s="154"/>
      <c r="BQ390" s="154"/>
      <c r="BR390" s="154"/>
      <c r="BS390" s="154"/>
      <c r="BT390" s="154"/>
      <c r="BU390" s="154"/>
      <c r="BV390" s="154"/>
      <c r="BW390" s="154"/>
      <c r="BX390" s="154"/>
      <c r="BY390" s="154"/>
      <c r="BZ390" s="154"/>
      <c r="CA390" s="154"/>
      <c r="CB390" s="154">
        <f>'Cable - old'!CB329</f>
        <v>7895</v>
      </c>
      <c r="CC390" s="154">
        <f>'Cable - old'!CC329</f>
        <v>8125</v>
      </c>
      <c r="CD390" s="154">
        <f>'Cable - old'!CD329</f>
        <v>8353</v>
      </c>
      <c r="CE390" s="154">
        <f>'Cable - old'!CE329</f>
        <v>8610</v>
      </c>
      <c r="CF390" s="154">
        <f>'Cable - old'!CF329</f>
        <v>8610</v>
      </c>
      <c r="CG390" s="154">
        <f>'Cable - old'!CG329</f>
        <v>8870</v>
      </c>
      <c r="CH390" s="154">
        <f>'Cable - old'!CH329</f>
        <v>9063</v>
      </c>
      <c r="CI390" s="154">
        <f>'Cable - old'!CI329</f>
        <v>9196</v>
      </c>
      <c r="CJ390" s="154">
        <f>'Cable - old'!CJ329</f>
        <v>9342</v>
      </c>
      <c r="CK390" s="154">
        <f>'Cable - old'!CK329</f>
        <v>9342</v>
      </c>
      <c r="CL390" s="154">
        <f>'Cable - old'!CL329</f>
        <v>9506</v>
      </c>
      <c r="CM390" s="154">
        <f>'Cable - old'!CM329</f>
        <v>9664</v>
      </c>
      <c r="CN390" s="154">
        <f>'Cable - old'!CN329</f>
        <v>9787</v>
      </c>
      <c r="CO390" s="154">
        <f>'Cable - old'!CO329</f>
        <v>9955</v>
      </c>
      <c r="CP390" s="154">
        <f>'Cable - old'!CP329</f>
        <v>9955</v>
      </c>
      <c r="CQ390" s="154">
        <f>'Cable - old'!CQ329</f>
        <v>10166</v>
      </c>
      <c r="CR390" s="154">
        <f>'Cable - old'!CR329</f>
        <v>10327</v>
      </c>
      <c r="CS390" s="154">
        <f>'Cable - old'!CS329</f>
        <v>10496</v>
      </c>
      <c r="CT390" s="154">
        <f>'Cable - old'!CT329</f>
        <v>10723</v>
      </c>
      <c r="CU390" s="154">
        <f>'Cable - old'!CU329</f>
        <v>10723</v>
      </c>
      <c r="CV390" s="154">
        <f>'Cable - old'!CV329</f>
        <v>10865</v>
      </c>
      <c r="CW390" s="154">
        <f>'Cable - old'!CW329</f>
        <v>11003</v>
      </c>
      <c r="CX390" s="154">
        <f>'Cable - old'!CX329</f>
        <v>11070</v>
      </c>
      <c r="CY390" s="154">
        <f>'Cable - old'!CY329</f>
        <v>11193</v>
      </c>
      <c r="CZ390" s="154">
        <f>'Cable - old'!CZ329</f>
        <v>11193</v>
      </c>
      <c r="DA390" s="154">
        <f>'Cable - old'!DA329</f>
        <v>11270</v>
      </c>
      <c r="DB390" s="154">
        <f>'Cable - old'!DB329</f>
        <v>11319</v>
      </c>
      <c r="DC390" s="154">
        <f>'Cable - old'!DC329</f>
        <v>11336</v>
      </c>
      <c r="DD390" s="154">
        <f>'Cable - old'!DD329</f>
        <v>11475</v>
      </c>
      <c r="DE390" s="154">
        <f>'Cable - old'!DE329</f>
        <v>11475</v>
      </c>
      <c r="DF390" s="154">
        <f>'Cable - old'!DF329</f>
        <v>11577</v>
      </c>
      <c r="DG390" s="154">
        <f>'Cable - old'!DG329</f>
        <v>11641</v>
      </c>
      <c r="DH390" s="154">
        <f>'Cable - old'!DH329</f>
        <v>11643</v>
      </c>
      <c r="DI390" s="154">
        <f>'Cable - old'!DI329</f>
        <v>11687</v>
      </c>
      <c r="DJ390" s="154">
        <f>'Cable - old'!DJ329</f>
        <v>11687</v>
      </c>
      <c r="DK390" s="154">
        <f>'Cable - old'!DK329</f>
        <v>11682</v>
      </c>
      <c r="DL390" s="154">
        <f>'Cable - old'!DL329</f>
        <v>11659</v>
      </c>
      <c r="DM390" s="154">
        <f>'Cable - old'!DM329</f>
        <v>11565</v>
      </c>
      <c r="DN390" s="154">
        <f>'Cable - old'!DN329</f>
        <v>11552</v>
      </c>
      <c r="DO390" s="154">
        <f>'Cable - old'!DO329</f>
        <v>11551.999999999998</v>
      </c>
      <c r="DP390" s="154">
        <f>'Cable - old'!DP329</f>
        <v>11498</v>
      </c>
      <c r="DQ390" s="154">
        <f>'Cable - old'!DQ329</f>
        <v>11482</v>
      </c>
      <c r="DR390" s="154">
        <f>'Cable - old'!DR329</f>
        <v>11447</v>
      </c>
      <c r="DS390" s="154">
        <f>'Cable - old'!DS329</f>
        <v>11450</v>
      </c>
      <c r="DT390" s="154">
        <f>'Cable - old'!DT329</f>
        <v>11450</v>
      </c>
      <c r="DU390" s="154">
        <f>'Cable - old'!DU329</f>
        <v>11396</v>
      </c>
      <c r="DV390" s="154">
        <f>'Cable - old'!DV329</f>
        <v>11332</v>
      </c>
      <c r="DW390" s="154">
        <f>'Cable - old'!DW329</f>
        <v>11279</v>
      </c>
      <c r="DX390" s="154">
        <f>'Cable - old'!DX329</f>
        <v>11276</v>
      </c>
      <c r="DY390" s="154">
        <f>'Cable - old'!DY329</f>
        <v>11276</v>
      </c>
      <c r="DZ390" s="154">
        <f>'Cable - old'!DZ329</f>
        <v>11187</v>
      </c>
      <c r="EA390" s="154">
        <f>'Cable - old'!EA329</f>
        <v>11029</v>
      </c>
      <c r="EB390" s="154">
        <f>'Cable - old'!EB329</f>
        <v>11025</v>
      </c>
      <c r="EC390" s="154">
        <f>'Cable - old'!EC329</f>
        <v>11002</v>
      </c>
      <c r="ED390" s="154">
        <f>'Cable - old'!ED329</f>
        <v>11002</v>
      </c>
      <c r="EE390" s="154">
        <f>'Cable - old'!EE329</f>
        <v>10896</v>
      </c>
      <c r="EF390" s="154">
        <f>'Cable - old'!EF329</f>
        <v>10788</v>
      </c>
      <c r="EG390" s="154">
        <f>'Cable - old'!EG329</f>
        <v>10629</v>
      </c>
      <c r="EH390" s="154">
        <f>'Cable - old'!EH329</f>
        <v>10453</v>
      </c>
      <c r="EI390" s="154">
        <f>'Cable - old'!EI329</f>
        <v>10453</v>
      </c>
      <c r="EJ390" s="154">
        <f>'Cable - old'!EJ329</f>
        <v>10172</v>
      </c>
      <c r="EK390" s="154">
        <f>'Cable - old'!EK329</f>
        <v>9886</v>
      </c>
      <c r="EL390" s="154">
        <f>'Cable - old'!EL329</f>
        <v>9570</v>
      </c>
      <c r="EM390" s="154">
        <f>'Cable - old'!EM329</f>
        <v>9281.7999999999993</v>
      </c>
      <c r="EN390" s="154">
        <f>'Cable - old'!EN329</f>
        <v>9281.7999999999993</v>
      </c>
      <c r="EO390" s="154">
        <f>'Cable - old'!EO329</f>
        <v>9012.1027547727899</v>
      </c>
      <c r="EP390" s="154">
        <f>'Cable - old'!EP329</f>
        <v>8741.5445061648315</v>
      </c>
      <c r="EQ390" s="154">
        <f>'Cable - old'!EQ329</f>
        <v>8448.4679542024678</v>
      </c>
      <c r="ER390" s="154">
        <f>'Cable - old'!ER329</f>
        <v>8180.3940236372828</v>
      </c>
      <c r="ES390" s="154">
        <f>'Cable - old'!ES329</f>
        <v>8180.3940236372828</v>
      </c>
      <c r="ET390" s="154">
        <f>'Cable - old'!ET329</f>
        <v>7268.2612492230583</v>
      </c>
      <c r="EU390" s="154">
        <f>'Cable - old'!EU329</f>
        <v>6614.3591105799951</v>
      </c>
      <c r="EV390" s="154">
        <f>'Cable - old'!EV329</f>
        <v>6141.5580458331024</v>
      </c>
      <c r="EW390" s="154">
        <f>'Cable - old'!EW329</f>
        <v>5795.8543040201403</v>
      </c>
      <c r="EX390" s="154">
        <f>'Cable - old'!ET329</f>
        <v>7268.2612492230583</v>
      </c>
      <c r="EY390" s="154">
        <f>'Cable - old'!EY329</f>
        <v>-8.9883368626482274E-2</v>
      </c>
      <c r="EZ390" s="154">
        <f>'Cable - old'!EZ329</f>
        <v>0</v>
      </c>
      <c r="FA390" s="154">
        <f>'Cable - old'!FA329</f>
        <v>0</v>
      </c>
      <c r="FB390" s="154">
        <f>'Cable - old'!FB329</f>
        <v>0</v>
      </c>
      <c r="FC390" s="154">
        <f>'Cable - old'!EU329</f>
        <v>6614.3591105799951</v>
      </c>
      <c r="FD390" s="154">
        <f>'Cable - old'!EV329</f>
        <v>6141.5580458331024</v>
      </c>
      <c r="FE390" s="154">
        <f>'Cable - old'!EY329</f>
        <v>-8.9883368626482274E-2</v>
      </c>
      <c r="FF390" s="154">
        <f>'Cable - old'!EZ329</f>
        <v>0</v>
      </c>
      <c r="FG390" s="154">
        <f>'Cable - old'!FA329</f>
        <v>0</v>
      </c>
      <c r="FH390" s="154">
        <f>'Cable - old'!FB329</f>
        <v>0</v>
      </c>
    </row>
    <row r="391" spans="1:164" x14ac:dyDescent="0.2">
      <c r="A391" s="1902" t="s">
        <v>2290</v>
      </c>
      <c r="B391" s="154"/>
      <c r="C391" s="154"/>
      <c r="D391" s="154"/>
      <c r="E391" s="154"/>
      <c r="F391" s="154"/>
      <c r="G391" s="154"/>
      <c r="H391" s="154"/>
      <c r="I391" s="154"/>
      <c r="J391" s="154"/>
      <c r="K391" s="154"/>
      <c r="L391" s="154"/>
      <c r="M391" s="154"/>
      <c r="N391" s="154"/>
      <c r="O391" s="154"/>
      <c r="P391" s="154"/>
      <c r="Q391" s="154"/>
      <c r="R391" s="154"/>
      <c r="S391" s="154"/>
      <c r="T391" s="154"/>
      <c r="U391" s="154"/>
      <c r="V391" s="154"/>
      <c r="W391" s="154"/>
      <c r="X391" s="154"/>
      <c r="Y391" s="154"/>
      <c r="Z391" s="154"/>
      <c r="AA391" s="154"/>
      <c r="AB391" s="154"/>
      <c r="AC391" s="154"/>
      <c r="AD391" s="154"/>
      <c r="AE391" s="154"/>
      <c r="AF391" s="154"/>
      <c r="AG391" s="154"/>
      <c r="AH391" s="154"/>
      <c r="AI391" s="154"/>
      <c r="AJ391" s="154"/>
      <c r="AK391" s="154"/>
      <c r="AL391" s="154"/>
      <c r="AM391" s="154"/>
      <c r="AN391" s="154"/>
      <c r="AO391" s="154"/>
      <c r="AP391" s="154"/>
      <c r="AQ391" s="154"/>
      <c r="AR391" s="154"/>
      <c r="AS391" s="154"/>
      <c r="AT391" s="154"/>
      <c r="AU391" s="154"/>
      <c r="AV391" s="154"/>
      <c r="AW391" s="154"/>
      <c r="AX391" s="154"/>
      <c r="AY391" s="154"/>
      <c r="AZ391" s="154"/>
      <c r="BA391" s="154"/>
      <c r="BB391" s="154"/>
      <c r="BC391" s="154"/>
      <c r="BD391" s="154"/>
      <c r="BE391" s="154"/>
      <c r="BF391" s="154"/>
      <c r="BG391" s="154"/>
      <c r="BH391" s="154"/>
      <c r="BI391" s="154"/>
      <c r="BJ391" s="154"/>
      <c r="BK391" s="154"/>
      <c r="BL391" s="154"/>
      <c r="BM391" s="154"/>
      <c r="BN391" s="154"/>
      <c r="BO391" s="154"/>
      <c r="BP391" s="154"/>
      <c r="BQ391" s="154"/>
      <c r="BR391" s="154"/>
      <c r="BS391" s="154"/>
      <c r="BT391" s="154"/>
      <c r="BU391" s="154"/>
      <c r="BV391" s="154"/>
      <c r="BW391" s="154"/>
      <c r="BX391" s="154"/>
      <c r="BY391" s="154"/>
      <c r="BZ391" s="154"/>
      <c r="CA391" s="154"/>
      <c r="CB391" s="154">
        <f>SUM(CB388:CB390)</f>
        <v>48535</v>
      </c>
      <c r="CC391" s="154">
        <f t="shared" ref="CC391:DX391" si="82">SUM(CC388:CC390)</f>
        <v>48620</v>
      </c>
      <c r="CD391" s="154">
        <f t="shared" si="82"/>
        <v>48822</v>
      </c>
      <c r="CE391" s="154">
        <f t="shared" si="82"/>
        <v>49235</v>
      </c>
      <c r="CF391" s="154">
        <f t="shared" si="82"/>
        <v>49235</v>
      </c>
      <c r="CG391" s="154">
        <f t="shared" si="82"/>
        <v>49874</v>
      </c>
      <c r="CH391" s="154">
        <f t="shared" si="82"/>
        <v>49973</v>
      </c>
      <c r="CI391" s="154">
        <f t="shared" si="82"/>
        <v>50202</v>
      </c>
      <c r="CJ391" s="154">
        <f t="shared" si="82"/>
        <v>50667</v>
      </c>
      <c r="CK391" s="154">
        <f t="shared" si="82"/>
        <v>50667</v>
      </c>
      <c r="CL391" s="154">
        <f t="shared" si="82"/>
        <v>51232</v>
      </c>
      <c r="CM391" s="154">
        <f t="shared" si="82"/>
        <v>51370</v>
      </c>
      <c r="CN391" s="154">
        <f t="shared" si="82"/>
        <v>51663</v>
      </c>
      <c r="CO391" s="154">
        <f t="shared" si="82"/>
        <v>52166</v>
      </c>
      <c r="CP391" s="154">
        <f t="shared" si="82"/>
        <v>52166</v>
      </c>
      <c r="CQ391" s="154">
        <f t="shared" si="82"/>
        <v>52784</v>
      </c>
      <c r="CR391" s="154">
        <f t="shared" si="82"/>
        <v>52971</v>
      </c>
      <c r="CS391" s="154">
        <f t="shared" si="82"/>
        <v>53310</v>
      </c>
      <c r="CT391" s="154">
        <f t="shared" si="82"/>
        <v>53962</v>
      </c>
      <c r="CU391" s="154">
        <f t="shared" si="82"/>
        <v>53962</v>
      </c>
      <c r="CV391" s="154">
        <f>SUM(CV388:CV390)</f>
        <v>54534</v>
      </c>
      <c r="CW391" s="154">
        <f>SUM(CW388:CW390)</f>
        <v>54731</v>
      </c>
      <c r="CX391" s="154">
        <f>SUM(CX388:CX390)</f>
        <v>55032</v>
      </c>
      <c r="CY391" s="154">
        <f>SUM(CY388:CY390)</f>
        <v>55538</v>
      </c>
      <c r="CZ391" s="154">
        <f t="shared" si="82"/>
        <v>55538</v>
      </c>
      <c r="DA391" s="154">
        <f>SUM(DA388:DA390)</f>
        <v>56014</v>
      </c>
      <c r="DB391" s="154">
        <f>SUM(DB388:DB390)</f>
        <v>56173</v>
      </c>
      <c r="DC391" s="154">
        <f>SUM(DC388:DC390)</f>
        <v>56462</v>
      </c>
      <c r="DD391" s="154">
        <f>SUM(DD388:DD390)</f>
        <v>57151</v>
      </c>
      <c r="DE391" s="154">
        <f t="shared" si="82"/>
        <v>57150.999999999993</v>
      </c>
      <c r="DF391" s="154">
        <f>SUM(DF388:DF390)</f>
        <v>57744</v>
      </c>
      <c r="DG391" s="154">
        <f>SUM(DG388:DG390)</f>
        <v>58024</v>
      </c>
      <c r="DH391" s="154">
        <f>SUM(DH388:DH390)</f>
        <v>58387</v>
      </c>
      <c r="DI391" s="154">
        <f>SUM(DI388:DI390)</f>
        <v>58896</v>
      </c>
      <c r="DJ391" s="154">
        <f t="shared" si="82"/>
        <v>58896</v>
      </c>
      <c r="DK391" s="154">
        <f>SUM(DK388:DK390)</f>
        <v>59363</v>
      </c>
      <c r="DL391" s="154">
        <f>SUM(DL388:DL390)</f>
        <v>59480</v>
      </c>
      <c r="DM391" s="154">
        <f>SUM(DM388:DM390)</f>
        <v>59475</v>
      </c>
      <c r="DN391" s="154">
        <f>SUM(DN388:DN390)</f>
        <v>59778</v>
      </c>
      <c r="DO391" s="154">
        <f t="shared" si="82"/>
        <v>59778</v>
      </c>
      <c r="DP391" s="154">
        <f>SUM(DP388:DP390)</f>
        <v>60007</v>
      </c>
      <c r="DQ391" s="154">
        <f>SUM(DQ388:DQ390)</f>
        <v>60112</v>
      </c>
      <c r="DR391" s="154">
        <f>SUM(DR388:DR390)</f>
        <v>60334</v>
      </c>
      <c r="DS391" s="154">
        <f>SUM(DS388:DS390)</f>
        <v>60658</v>
      </c>
      <c r="DT391" s="154">
        <f t="shared" si="82"/>
        <v>60658</v>
      </c>
      <c r="DU391" s="154">
        <f t="shared" si="82"/>
        <v>60833</v>
      </c>
      <c r="DV391" s="154">
        <f t="shared" si="82"/>
        <v>60754</v>
      </c>
      <c r="DW391" s="154">
        <f t="shared" si="82"/>
        <v>60844</v>
      </c>
      <c r="DX391" s="154">
        <f t="shared" si="82"/>
        <v>61133</v>
      </c>
      <c r="DY391" s="154">
        <f t="shared" ref="DY391:ED391" si="83">SUM(DY388:DY390)</f>
        <v>61133</v>
      </c>
      <c r="DZ391" s="154">
        <f t="shared" si="83"/>
        <v>61111</v>
      </c>
      <c r="EA391" s="154">
        <f t="shared" si="83"/>
        <v>60799</v>
      </c>
      <c r="EB391" s="154">
        <f t="shared" si="83"/>
        <v>61155</v>
      </c>
      <c r="EC391" s="154">
        <f t="shared" si="83"/>
        <v>61421</v>
      </c>
      <c r="ED391" s="154">
        <f t="shared" si="83"/>
        <v>61421</v>
      </c>
      <c r="EE391" s="154">
        <f t="shared" ref="EE391:FH391" si="84">SUM(EE388:EE390)</f>
        <v>61286</v>
      </c>
      <c r="EF391" s="154">
        <f t="shared" si="84"/>
        <v>61132</v>
      </c>
      <c r="EG391" s="154">
        <f t="shared" si="84"/>
        <v>60867</v>
      </c>
      <c r="EH391" s="154">
        <f t="shared" si="84"/>
        <v>60530</v>
      </c>
      <c r="EI391" s="154">
        <f t="shared" si="84"/>
        <v>60530</v>
      </c>
      <c r="EJ391" s="154">
        <f t="shared" si="84"/>
        <v>59999</v>
      </c>
      <c r="EK391" s="154">
        <f t="shared" si="84"/>
        <v>59193</v>
      </c>
      <c r="EL391" s="154">
        <f t="shared" si="84"/>
        <v>58329</v>
      </c>
      <c r="EM391" s="154">
        <f t="shared" si="84"/>
        <v>57575</v>
      </c>
      <c r="EN391" s="154">
        <f t="shared" si="84"/>
        <v>57575</v>
      </c>
      <c r="EO391" s="154">
        <f t="shared" si="84"/>
        <v>56770.977385017701</v>
      </c>
      <c r="EP391" s="154">
        <f t="shared" si="84"/>
        <v>55968.33741203534</v>
      </c>
      <c r="EQ391" s="154">
        <f t="shared" si="84"/>
        <v>55194.550537595162</v>
      </c>
      <c r="ER391" s="154">
        <f t="shared" si="84"/>
        <v>54562.644979075383</v>
      </c>
      <c r="ES391" s="154">
        <f t="shared" si="84"/>
        <v>54562.644979075383</v>
      </c>
      <c r="ET391" s="154">
        <f t="shared" si="84"/>
        <v>52264.274729840545</v>
      </c>
      <c r="EU391" s="154">
        <f t="shared" si="84"/>
        <v>50781.695119899363</v>
      </c>
      <c r="EV391" s="154">
        <f t="shared" si="84"/>
        <v>49888.775920684544</v>
      </c>
      <c r="EW391" s="154">
        <f t="shared" si="84"/>
        <v>49425.330316998195</v>
      </c>
      <c r="EX391" s="154">
        <f t="shared" si="84"/>
        <v>52264.274729840545</v>
      </c>
      <c r="EY391" s="154">
        <f t="shared" si="84"/>
        <v>-0.1736120052597272</v>
      </c>
      <c r="EZ391" s="154">
        <f t="shared" si="84"/>
        <v>0</v>
      </c>
      <c r="FA391" s="154">
        <f t="shared" si="84"/>
        <v>0</v>
      </c>
      <c r="FB391" s="154">
        <f t="shared" si="84"/>
        <v>0</v>
      </c>
      <c r="FC391" s="154">
        <f t="shared" si="84"/>
        <v>50781.695119899363</v>
      </c>
      <c r="FD391" s="154">
        <f t="shared" si="84"/>
        <v>49888.775920684544</v>
      </c>
      <c r="FE391" s="154">
        <f t="shared" si="84"/>
        <v>-0.1736120052597272</v>
      </c>
      <c r="FF391" s="154">
        <f t="shared" si="84"/>
        <v>0</v>
      </c>
      <c r="FG391" s="154">
        <f t="shared" si="84"/>
        <v>0</v>
      </c>
      <c r="FH391" s="154">
        <f t="shared" si="84"/>
        <v>0</v>
      </c>
    </row>
    <row r="392" spans="1:164" x14ac:dyDescent="0.2">
      <c r="A392" s="35"/>
      <c r="B392" s="154"/>
      <c r="C392" s="154"/>
      <c r="D392" s="154"/>
      <c r="E392" s="154"/>
      <c r="F392" s="154"/>
      <c r="G392" s="154"/>
      <c r="H392" s="154"/>
      <c r="I392" s="154"/>
      <c r="J392" s="154"/>
      <c r="K392" s="154"/>
      <c r="L392" s="154"/>
      <c r="M392" s="154"/>
      <c r="N392" s="154"/>
      <c r="O392" s="154"/>
      <c r="P392" s="154"/>
      <c r="Q392" s="154"/>
      <c r="R392" s="154"/>
      <c r="S392" s="154"/>
      <c r="T392" s="154"/>
      <c r="U392" s="154"/>
      <c r="V392" s="154"/>
      <c r="W392" s="154"/>
      <c r="X392" s="154"/>
      <c r="Y392" s="154"/>
      <c r="Z392" s="154"/>
      <c r="AA392" s="154"/>
      <c r="AB392" s="154"/>
      <c r="AC392" s="154"/>
      <c r="AD392" s="154"/>
      <c r="AE392" s="154"/>
      <c r="AF392" s="154"/>
      <c r="AG392" s="154"/>
      <c r="AH392" s="154"/>
      <c r="AI392" s="154"/>
      <c r="AJ392" s="154"/>
      <c r="AK392" s="154"/>
      <c r="AL392" s="154"/>
      <c r="AM392" s="154"/>
      <c r="AN392" s="154"/>
      <c r="AO392" s="154"/>
      <c r="AP392" s="154"/>
      <c r="AQ392" s="154"/>
      <c r="AR392" s="154"/>
      <c r="AS392" s="154"/>
      <c r="AT392" s="154"/>
      <c r="AU392" s="154"/>
      <c r="AV392" s="154"/>
      <c r="AW392" s="154"/>
      <c r="AX392" s="154"/>
      <c r="AY392" s="154"/>
      <c r="AZ392" s="154"/>
      <c r="BA392" s="154"/>
      <c r="BB392" s="154"/>
      <c r="BC392" s="154"/>
      <c r="BD392" s="154"/>
      <c r="BE392" s="154"/>
      <c r="BF392" s="154"/>
      <c r="BG392" s="154"/>
      <c r="BH392" s="154"/>
      <c r="BI392" s="154"/>
      <c r="BJ392" s="154"/>
      <c r="BK392" s="154"/>
      <c r="BL392" s="154"/>
      <c r="BM392" s="154"/>
      <c r="BN392" s="154"/>
      <c r="BO392" s="154"/>
      <c r="BP392" s="154"/>
      <c r="BQ392" s="154"/>
      <c r="BR392" s="154"/>
      <c r="BS392" s="154"/>
      <c r="BT392" s="154"/>
      <c r="BU392" s="154"/>
      <c r="BV392" s="154"/>
      <c r="BW392" s="154"/>
      <c r="BX392" s="154"/>
      <c r="BY392" s="154"/>
      <c r="BZ392" s="154"/>
      <c r="CA392" s="154"/>
      <c r="CB392" s="154"/>
      <c r="CC392" s="154"/>
      <c r="CD392" s="154"/>
      <c r="CE392" s="154"/>
      <c r="CF392" s="154"/>
      <c r="CG392" s="154"/>
      <c r="CH392" s="154"/>
      <c r="CI392" s="154"/>
      <c r="CJ392" s="154"/>
      <c r="CK392" s="154"/>
      <c r="CL392" s="154"/>
      <c r="CM392" s="154"/>
      <c r="CN392" s="154"/>
      <c r="CO392" s="154"/>
      <c r="CP392" s="154"/>
      <c r="CQ392" s="154"/>
      <c r="CR392" s="154"/>
      <c r="CS392" s="154"/>
      <c r="CT392" s="154"/>
      <c r="CU392" s="154"/>
      <c r="CV392" s="154"/>
      <c r="CW392" s="154"/>
      <c r="CX392" s="154"/>
      <c r="CY392" s="154"/>
      <c r="CZ392" s="154"/>
      <c r="DA392" s="154"/>
      <c r="DB392" s="154"/>
      <c r="DC392" s="154"/>
      <c r="DD392" s="154"/>
      <c r="DE392" s="154"/>
      <c r="DF392" s="154"/>
      <c r="DG392" s="154"/>
      <c r="DH392" s="154"/>
      <c r="DI392" s="154"/>
      <c r="DJ392" s="154"/>
      <c r="DK392" s="154"/>
      <c r="DL392" s="154"/>
      <c r="DM392" s="154"/>
      <c r="DN392" s="154"/>
      <c r="DO392" s="154"/>
      <c r="DP392" s="154"/>
      <c r="DQ392" s="154"/>
      <c r="DR392" s="154"/>
      <c r="DS392" s="154"/>
      <c r="DT392" s="154"/>
      <c r="DU392" s="154"/>
      <c r="DV392" s="154"/>
      <c r="DW392" s="154"/>
      <c r="DX392" s="154"/>
      <c r="DY392" s="154"/>
      <c r="DZ392" s="154"/>
      <c r="EA392" s="154"/>
      <c r="EB392" s="154"/>
      <c r="EC392" s="154"/>
      <c r="ED392" s="154"/>
      <c r="EE392" s="154"/>
      <c r="EF392" s="154"/>
      <c r="EG392" s="154"/>
      <c r="EH392" s="154"/>
      <c r="EI392" s="154"/>
      <c r="EJ392" s="154"/>
      <c r="EK392" s="154"/>
      <c r="EL392" s="154"/>
      <c r="EM392" s="154"/>
      <c r="EN392" s="154"/>
      <c r="EO392" s="154"/>
      <c r="EP392" s="154"/>
      <c r="EQ392" s="154"/>
      <c r="ER392" s="154"/>
      <c r="ES392" s="154"/>
      <c r="ET392" s="154"/>
      <c r="EU392" s="154"/>
      <c r="EV392" s="154"/>
      <c r="EW392" s="154"/>
      <c r="EX392" s="154"/>
      <c r="EY392" s="154"/>
      <c r="EZ392" s="154"/>
      <c r="FA392" s="154"/>
      <c r="FB392" s="154"/>
      <c r="FC392" s="154"/>
      <c r="FD392" s="154"/>
      <c r="FE392" s="154"/>
      <c r="FF392" s="154"/>
      <c r="FG392" s="154"/>
      <c r="FH392" s="154"/>
    </row>
    <row r="393" spans="1:164" x14ac:dyDescent="0.2">
      <c r="A393" s="35" t="s">
        <v>2291</v>
      </c>
      <c r="B393" s="154"/>
      <c r="C393" s="154"/>
      <c r="D393" s="154"/>
      <c r="E393" s="154"/>
      <c r="F393" s="154"/>
      <c r="G393" s="154"/>
      <c r="H393" s="154"/>
      <c r="I393" s="154"/>
      <c r="J393" s="154"/>
      <c r="K393" s="154"/>
      <c r="L393" s="154"/>
      <c r="M393" s="154"/>
      <c r="N393" s="154"/>
      <c r="O393" s="154"/>
      <c r="P393" s="154"/>
      <c r="Q393" s="154"/>
      <c r="R393" s="154"/>
      <c r="S393" s="154"/>
      <c r="T393" s="154"/>
      <c r="U393" s="154"/>
      <c r="V393" s="154"/>
      <c r="W393" s="154"/>
      <c r="X393" s="154"/>
      <c r="Y393" s="154"/>
      <c r="Z393" s="154"/>
      <c r="AA393" s="154"/>
      <c r="AB393" s="154"/>
      <c r="AC393" s="154"/>
      <c r="AD393" s="154"/>
      <c r="AE393" s="154"/>
      <c r="AF393" s="154"/>
      <c r="AG393" s="154"/>
      <c r="AH393" s="154"/>
      <c r="AI393" s="154"/>
      <c r="AJ393" s="154"/>
      <c r="AK393" s="154"/>
      <c r="AL393" s="154"/>
      <c r="AM393" s="154"/>
      <c r="AN393" s="154"/>
      <c r="AO393" s="154"/>
      <c r="AP393" s="154"/>
      <c r="AQ393" s="154"/>
      <c r="AR393" s="154"/>
      <c r="AS393" s="154"/>
      <c r="AT393" s="154"/>
      <c r="AU393" s="154"/>
      <c r="AV393" s="154"/>
      <c r="AW393" s="154"/>
      <c r="AX393" s="154"/>
      <c r="AY393" s="154"/>
      <c r="AZ393" s="154"/>
      <c r="BA393" s="154"/>
      <c r="BB393" s="154"/>
      <c r="BC393" s="154"/>
      <c r="BD393" s="154"/>
      <c r="BE393" s="154"/>
      <c r="BF393" s="154"/>
      <c r="BG393" s="154"/>
      <c r="BH393" s="154" t="e">
        <f>+#REF!</f>
        <v>#REF!</v>
      </c>
      <c r="BI393" s="154" t="e">
        <f>+#REF!</f>
        <v>#REF!</v>
      </c>
      <c r="BJ393" s="154" t="e">
        <f>+#REF!</f>
        <v>#REF!</v>
      </c>
      <c r="BK393" s="154" t="e">
        <f>+#REF!</f>
        <v>#REF!</v>
      </c>
      <c r="BL393" s="154"/>
      <c r="BM393" s="154"/>
      <c r="BN393" s="154"/>
      <c r="BO393" s="154"/>
      <c r="BP393" s="154"/>
      <c r="BQ393" s="154"/>
      <c r="BR393" s="154"/>
      <c r="BS393" s="154"/>
      <c r="BT393" s="154"/>
      <c r="BU393" s="154"/>
      <c r="BV393" s="154"/>
      <c r="BW393" s="154"/>
      <c r="BX393" s="154"/>
      <c r="BY393" s="154"/>
      <c r="BZ393" s="154"/>
      <c r="CA393" s="154"/>
      <c r="CB393" s="154">
        <f>'Model Main - old'!CB207</f>
        <v>1869</v>
      </c>
      <c r="CC393" s="154">
        <f>'Model Main - old'!CC207</f>
        <v>1341</v>
      </c>
      <c r="CD393" s="154">
        <f>'Model Main - old'!CD207</f>
        <v>1009</v>
      </c>
      <c r="CE393" s="154">
        <f>'Model Main - old'!CE207</f>
        <v>1102</v>
      </c>
      <c r="CF393" s="154">
        <f>'Model Main - old'!CF207</f>
        <v>5321</v>
      </c>
      <c r="CG393" s="154">
        <f>'Model Main - old'!CG207</f>
        <v>2221</v>
      </c>
      <c r="CH393" s="154">
        <f>'Model Main - old'!CH207</f>
        <v>1520</v>
      </c>
      <c r="CI393" s="154">
        <f>'Model Main - old'!CI207</f>
        <v>1392</v>
      </c>
      <c r="CJ393" s="154">
        <f>'Model Main - old'!CJ207</f>
        <v>1876</v>
      </c>
      <c r="CK393" s="154">
        <f>'Model Main - old'!CK207</f>
        <v>7009</v>
      </c>
      <c r="CL393" s="154">
        <f>'Model Main - old'!CL207</f>
        <v>3039</v>
      </c>
      <c r="CM393" s="154">
        <f>'Model Main - old'!CM207</f>
        <v>1554</v>
      </c>
      <c r="CN393" s="154">
        <f>'Model Main - old'!CN207</f>
        <v>1514</v>
      </c>
      <c r="CO393" s="154">
        <f>'Model Main - old'!CO207</f>
        <v>1832</v>
      </c>
      <c r="CP393" s="154">
        <f>'Model Main - old'!CP207</f>
        <v>7939</v>
      </c>
      <c r="CQ393" s="154">
        <f>'Model Main - old'!CQ207</f>
        <v>3138</v>
      </c>
      <c r="CR393" s="154">
        <f>'Model Main - old'!CR207</f>
        <v>1948</v>
      </c>
      <c r="CS393" s="154">
        <f>'Model Main - old'!CS207</f>
        <v>1968</v>
      </c>
      <c r="CT393" s="154">
        <f>'Model Main - old'!CT207</f>
        <v>1435</v>
      </c>
      <c r="CU393" s="154">
        <f>'Model Main - old'!CU207</f>
        <v>8489</v>
      </c>
      <c r="CV393" s="154">
        <f>'Model Main - old'!CV207</f>
        <v>2824</v>
      </c>
      <c r="CW393" s="154">
        <f>'Model Main - old'!CW207</f>
        <v>1155</v>
      </c>
      <c r="CX393" s="154">
        <f>'Model Main - old'!CX207</f>
        <v>2494</v>
      </c>
      <c r="CY393" s="154">
        <f>'Model Main - old'!CY207</f>
        <v>1694</v>
      </c>
      <c r="CZ393" s="154">
        <f>'Model Main - old'!CZ207</f>
        <v>8167</v>
      </c>
      <c r="DA393" s="154">
        <f>'Model Main - old'!DA207</f>
        <v>3183</v>
      </c>
      <c r="DB393" s="154">
        <f>'Model Main - old'!DB207</f>
        <v>1501</v>
      </c>
      <c r="DC393" s="154">
        <f>'Model Main - old'!DC207</f>
        <v>2663</v>
      </c>
      <c r="DD393" s="154">
        <f>'Model Main - old'!DD207</f>
        <v>1588</v>
      </c>
      <c r="DE393" s="154">
        <f>'Model Main - old'!DE207</f>
        <v>8935</v>
      </c>
      <c r="DF393" s="154">
        <f>'Model Main - old'!DF207</f>
        <v>3142</v>
      </c>
      <c r="DG393" s="154">
        <f>'Model Main - old'!DG207</f>
        <v>1782</v>
      </c>
      <c r="DH393" s="154">
        <f>'Model Main - old'!DH207</f>
        <v>1516</v>
      </c>
      <c r="DI393" s="154">
        <f>'Model Main - old'!DI207</f>
        <v>2736</v>
      </c>
      <c r="DJ393" s="154">
        <f>'Model Main - old'!DJ207</f>
        <v>9176</v>
      </c>
      <c r="DK393" s="154">
        <f>'Model Main - old'!DK207</f>
        <v>3202.5686069270701</v>
      </c>
      <c r="DL393" s="154">
        <f>'Model Main - old'!DL207</f>
        <v>2493.7057978713297</v>
      </c>
      <c r="DM393" s="154">
        <f>'Model Main - old'!DM207</f>
        <v>2440.4952799657426</v>
      </c>
      <c r="DN393" s="154">
        <f>'Model Main - old'!DN207</f>
        <v>2107.712396343326</v>
      </c>
      <c r="DO393" s="154">
        <f>'Model Main - old'!DO207</f>
        <v>10244.482081107468</v>
      </c>
      <c r="DP393" s="154">
        <f>'Model Main - old'!DP207</f>
        <v>3327.0944954950614</v>
      </c>
      <c r="DQ393" s="154">
        <f>'Model Main - old'!DQ207</f>
        <v>4713.0626112856262</v>
      </c>
      <c r="DR393" s="154">
        <f>'Model Main - old'!DR207</f>
        <v>3336.7081932605897</v>
      </c>
      <c r="DS393" s="154">
        <f>'Model Main - old'!DS207</f>
        <v>2257.7325231848008</v>
      </c>
      <c r="DT393" s="154">
        <f>'Model Main - old'!DT207</f>
        <v>13634.597823226079</v>
      </c>
      <c r="DU393" s="154">
        <f>'Model Main - old'!DU207</f>
        <v>4668.0012443203223</v>
      </c>
      <c r="DV393" s="154">
        <f>'Model Main - old'!DV207</f>
        <v>4312.8924081278865</v>
      </c>
      <c r="DW393" s="154">
        <f>'Model Main - old'!DW207</f>
        <v>2182.1519048748373</v>
      </c>
      <c r="DX393" s="154">
        <f>'Model Main - old'!DX207</f>
        <v>2632.456358979583</v>
      </c>
      <c r="DY393" s="154">
        <f>'Model Main - old'!DY207</f>
        <v>13795.50191630263</v>
      </c>
      <c r="DZ393" s="154">
        <f>'Model Main - old'!DZ207</f>
        <v>3391.37750829175</v>
      </c>
      <c r="EA393" s="154">
        <f>'Model Main - old'!EA207</f>
        <v>5980.1846475790226</v>
      </c>
      <c r="EB393" s="154">
        <f>'Model Main - old'!EB207</f>
        <v>2330.4797029997217</v>
      </c>
      <c r="EC393" s="154">
        <f>'Model Main - old'!EC207</f>
        <v>1781.5037355528168</v>
      </c>
      <c r="ED393" s="154">
        <f>'Model Main - old'!ED207</f>
        <v>13483.545594423309</v>
      </c>
      <c r="EE393" s="154">
        <f>'Model Main - old'!EE207</f>
        <v>5316.8614618897755</v>
      </c>
      <c r="EF393" s="154">
        <f>'Model Main - old'!EF207</f>
        <v>4789.1732970644562</v>
      </c>
      <c r="EG393" s="154">
        <f>'Model Main - old'!EG207</f>
        <v>3239.8157540929346</v>
      </c>
      <c r="EH393" s="154">
        <f>'Model Main - old'!EH207</f>
        <v>3828.2696849730282</v>
      </c>
      <c r="EI393" s="154">
        <f>'Model Main - old'!EI207</f>
        <v>17174.120198020195</v>
      </c>
      <c r="EJ393" s="154">
        <f>'Model Main - old'!EJ207</f>
        <v>4766.701647402132</v>
      </c>
      <c r="EK393" s="154">
        <f>'Model Main - old'!EK207</f>
        <v>3162.7296261863667</v>
      </c>
      <c r="EL393" s="154">
        <f>'Model Main - old'!EL207</f>
        <v>3331.4247867671997</v>
      </c>
      <c r="EM393" s="154">
        <f>'Model Main - old'!EM207</f>
        <v>1349.4787942253342</v>
      </c>
      <c r="EN393" s="154">
        <f>'Model Main - old'!EN207</f>
        <v>12610.334854581033</v>
      </c>
      <c r="EO393" s="154">
        <f>'Model Main - old'!EO207</f>
        <v>3440.0467922870898</v>
      </c>
      <c r="EP393" s="154">
        <f>'Model Main - old'!EP207</f>
        <v>2947.3474251182188</v>
      </c>
      <c r="EQ393" s="154">
        <f>'Model Main - old'!EQ207</f>
        <v>3883.0610194811661</v>
      </c>
      <c r="ER393" s="154">
        <f>'Model Main - old'!ER207</f>
        <v>2086.4922269833501</v>
      </c>
      <c r="ES393" s="154">
        <f>'Model Main - old'!ES207</f>
        <v>12356.947463869825</v>
      </c>
      <c r="ET393" s="154">
        <f>'Model Main - old'!ET207</f>
        <v>13954.909863786417</v>
      </c>
      <c r="EU393" s="154">
        <f>'Model Main - old'!EU207</f>
        <v>15656.14538025109</v>
      </c>
      <c r="EV393" s="154">
        <f>'Model Main - old'!EV207</f>
        <v>18497.025252357678</v>
      </c>
      <c r="EW393" s="154">
        <f>'Model Main - old'!EW207</f>
        <v>20637.082050936293</v>
      </c>
      <c r="EX393" s="154">
        <f>'Model Main - old'!ET207</f>
        <v>13954.909863786417</v>
      </c>
      <c r="EY393" s="154">
        <f>'Model Main - old'!EY207</f>
        <v>0</v>
      </c>
      <c r="EZ393" s="154">
        <f>'Model Main - old'!EZ207</f>
        <v>0</v>
      </c>
      <c r="FA393" s="154">
        <f>'Model Main - old'!FA207</f>
        <v>0</v>
      </c>
      <c r="FB393" s="154">
        <f>'Model Main - old'!FB207</f>
        <v>0</v>
      </c>
      <c r="FC393" s="154">
        <f>'Model Main - old'!EU207</f>
        <v>15656.14538025109</v>
      </c>
      <c r="FD393" s="154">
        <f>'Model Main - old'!EV207</f>
        <v>18497.025252357678</v>
      </c>
      <c r="FE393" s="154">
        <f>'Model Main - old'!EZ207</f>
        <v>0</v>
      </c>
      <c r="FF393" s="154">
        <f>'Model Main - old'!FA207</f>
        <v>0</v>
      </c>
      <c r="FG393" s="154">
        <f>'Model Main - old'!FB207</f>
        <v>0</v>
      </c>
      <c r="FH393" s="154">
        <f>'Model Main - old'!FC207</f>
        <v>0</v>
      </c>
    </row>
    <row r="394" spans="1:164" x14ac:dyDescent="0.2">
      <c r="A394" s="35" t="s">
        <v>2292</v>
      </c>
      <c r="B394" s="154"/>
      <c r="C394" s="154"/>
      <c r="D394" s="154"/>
      <c r="E394" s="154"/>
      <c r="F394" s="154"/>
      <c r="G394" s="154"/>
      <c r="H394" s="154"/>
      <c r="I394" s="154"/>
      <c r="J394" s="154"/>
      <c r="K394" s="154"/>
      <c r="L394" s="154"/>
      <c r="M394" s="154"/>
      <c r="N394" s="154"/>
      <c r="O394" s="154"/>
      <c r="P394" s="154"/>
      <c r="Q394" s="154"/>
      <c r="R394" s="154"/>
      <c r="S394" s="154"/>
      <c r="T394" s="154"/>
      <c r="U394" s="154"/>
      <c r="V394" s="154"/>
      <c r="W394" s="154"/>
      <c r="X394" s="154"/>
      <c r="Y394" s="154"/>
      <c r="Z394" s="154"/>
      <c r="AA394" s="154"/>
      <c r="AB394" s="154"/>
      <c r="AC394" s="154"/>
      <c r="AD394" s="154"/>
      <c r="AE394" s="154"/>
      <c r="AF394" s="154"/>
      <c r="AG394" s="154"/>
      <c r="AH394" s="154"/>
      <c r="AI394" s="154"/>
      <c r="AJ394" s="154"/>
      <c r="AK394" s="154"/>
      <c r="AL394" s="154"/>
      <c r="AM394" s="154"/>
      <c r="AN394" s="154"/>
      <c r="AO394" s="154"/>
      <c r="AP394" s="154"/>
      <c r="AQ394" s="154"/>
      <c r="AR394" s="154"/>
      <c r="AS394" s="154"/>
      <c r="AT394" s="154"/>
      <c r="AU394" s="154"/>
      <c r="AV394" s="154"/>
      <c r="AW394" s="154"/>
      <c r="AX394" s="154"/>
      <c r="AY394" s="154"/>
      <c r="AZ394" s="154"/>
      <c r="BA394" s="154"/>
      <c r="BB394" s="154"/>
      <c r="BC394" s="154"/>
      <c r="BD394" s="154"/>
      <c r="BE394" s="154"/>
      <c r="BF394" s="154"/>
      <c r="BG394" s="154"/>
      <c r="BH394" s="154" t="e">
        <f>+#REF!</f>
        <v>#REF!</v>
      </c>
      <c r="BI394" s="154" t="e">
        <f>+#REF!</f>
        <v>#REF!</v>
      </c>
      <c r="BJ394" s="154" t="e">
        <f>+#REF!</f>
        <v>#REF!</v>
      </c>
      <c r="BK394" s="154" t="e">
        <f>+#REF!</f>
        <v>#REF!</v>
      </c>
      <c r="BL394" s="154"/>
      <c r="BM394" s="154"/>
      <c r="BN394" s="154"/>
      <c r="BO394" s="154"/>
      <c r="BP394" s="154"/>
      <c r="BQ394" s="154"/>
      <c r="BR394" s="154"/>
      <c r="BS394" s="154"/>
      <c r="BT394" s="154"/>
      <c r="BU394" s="154"/>
      <c r="BV394" s="154"/>
      <c r="BW394" s="154"/>
      <c r="BX394" s="154"/>
      <c r="BY394" s="154"/>
      <c r="BZ394" s="154"/>
      <c r="CA394" s="154"/>
      <c r="CB394" s="154">
        <f>'Model Main - old'!CB52</f>
        <v>-591</v>
      </c>
      <c r="CC394" s="154">
        <f>'Model Main - old'!CC52</f>
        <v>-588</v>
      </c>
      <c r="CD394" s="154">
        <f>'Model Main - old'!CD52</f>
        <v>-584</v>
      </c>
      <c r="CE394" s="154">
        <f>'Model Main - old'!CE52</f>
        <v>-673</v>
      </c>
      <c r="CF394" s="154">
        <f>'Model Main - old'!CF52</f>
        <v>-2436</v>
      </c>
      <c r="CG394" s="154">
        <f>'Model Main - old'!CG52</f>
        <v>-596</v>
      </c>
      <c r="CH394" s="154">
        <f>'Model Main - old'!CH52</f>
        <v>-1014</v>
      </c>
      <c r="CI394" s="154">
        <f>'Model Main - old'!CI52</f>
        <v>-639</v>
      </c>
      <c r="CJ394" s="154">
        <f>'Model Main - old'!CJ52</f>
        <v>-801</v>
      </c>
      <c r="CK394" s="154">
        <f>'Model Main - old'!CK52</f>
        <v>-3050</v>
      </c>
      <c r="CL394" s="154">
        <f>'Model Main - old'!CL52</f>
        <v>-750</v>
      </c>
      <c r="CM394" s="154">
        <f>'Model Main - old'!CM52</f>
        <v>-811</v>
      </c>
      <c r="CN394" s="154">
        <f>'Model Main - old'!CN52</f>
        <v>-1405</v>
      </c>
      <c r="CO394" s="154">
        <f>'Model Main - old'!CO52</f>
        <v>-778</v>
      </c>
      <c r="CP394" s="154">
        <f>'Model Main - old'!CP52</f>
        <v>-3744</v>
      </c>
      <c r="CQ394" s="154">
        <f>'Model Main - old'!CQ52</f>
        <v>-925</v>
      </c>
      <c r="CR394" s="154">
        <f>'Model Main - old'!CR52</f>
        <v>-1048</v>
      </c>
      <c r="CS394" s="154">
        <f>'Model Main - old'!CS52</f>
        <v>-1021</v>
      </c>
      <c r="CT394" s="154">
        <f>'Model Main - old'!CT52</f>
        <v>-986</v>
      </c>
      <c r="CU394" s="154">
        <f>'Model Main - old'!CU52</f>
        <v>-3980</v>
      </c>
      <c r="CV394" s="154">
        <f>'Model Main - old'!CV52</f>
        <v>-1118</v>
      </c>
      <c r="CW394" s="154">
        <f>'Model Main - old'!CW52</f>
        <v>-1234</v>
      </c>
      <c r="CX394" s="154">
        <f>'Model Main - old'!CX52</f>
        <v>-407</v>
      </c>
      <c r="CY394" s="154">
        <f>'Model Main - old'!CY52</f>
        <v>-1114</v>
      </c>
      <c r="CZ394" s="154">
        <f>'Model Main - old'!CZ52</f>
        <v>-3873</v>
      </c>
      <c r="DA394" s="154">
        <f>'Model Main - old'!DA52</f>
        <v>-1261</v>
      </c>
      <c r="DB394" s="154">
        <f>'Model Main - old'!DB52</f>
        <v>-1313</v>
      </c>
      <c r="DC394" s="154">
        <f>'Model Main - old'!DC52</f>
        <v>-1223</v>
      </c>
      <c r="DD394" s="154">
        <f>'Model Main - old'!DD52</f>
        <v>-1162</v>
      </c>
      <c r="DE394" s="154">
        <f>'Model Main - old'!DE52</f>
        <v>-4959</v>
      </c>
      <c r="DF394" s="154">
        <f>'Model Main - old'!DF52</f>
        <v>-1311</v>
      </c>
      <c r="DG394" s="154">
        <f>'Model Main - old'!DG52</f>
        <v>-1278</v>
      </c>
      <c r="DH394" s="154">
        <f>'Model Main - old'!DH52</f>
        <v>-1400</v>
      </c>
      <c r="DI394" s="154">
        <f>'Model Main - old'!DI52</f>
        <v>-1319</v>
      </c>
      <c r="DJ394" s="154">
        <f>'Model Main - old'!DJ52</f>
        <v>-5308</v>
      </c>
      <c r="DK394" s="154">
        <f>'Model Main - old'!DK52</f>
        <v>-1329.5</v>
      </c>
      <c r="DL394" s="154">
        <f>'Model Main - old'!DL52</f>
        <v>-1427</v>
      </c>
      <c r="DM394" s="154">
        <f>'Model Main - old'!DM52</f>
        <v>-1472</v>
      </c>
      <c r="DN394" s="154">
        <f>'Model Main - old'!DN52</f>
        <v>-1086</v>
      </c>
      <c r="DO394" s="154">
        <f>'Model Main - old'!DO52</f>
        <v>-5314.5</v>
      </c>
      <c r="DP394" s="154">
        <f>'Model Main - old'!DP52</f>
        <v>-967</v>
      </c>
      <c r="DQ394" s="154">
        <f>'Model Main - old'!DQ52</f>
        <v>-1064</v>
      </c>
      <c r="DR394" s="154">
        <f>'Model Main - old'!DR52</f>
        <v>-894</v>
      </c>
      <c r="DS394" s="154">
        <f>'Model Main - old'!DS52</f>
        <v>-1124</v>
      </c>
      <c r="DT394" s="154">
        <f>'Model Main - old'!DT52</f>
        <v>-4049</v>
      </c>
      <c r="DU394" s="154">
        <f>'Model Main - old'!DU52</f>
        <v>-1013</v>
      </c>
      <c r="DV394" s="154">
        <f>'Model Main - old'!DV52</f>
        <v>-1087</v>
      </c>
      <c r="DW394" s="154">
        <f>'Model Main - old'!DW52</f>
        <v>-1063</v>
      </c>
      <c r="DX394" s="154">
        <f>'Model Main - old'!DX52</f>
        <v>-993</v>
      </c>
      <c r="DY394" s="154">
        <f>'Model Main - old'!DY52</f>
        <v>-4156</v>
      </c>
      <c r="DZ394" s="154">
        <f>'Model Main - old'!DZ52</f>
        <v>-891</v>
      </c>
      <c r="EA394" s="154">
        <f>'Model Main - old'!EA52</f>
        <v>-1694</v>
      </c>
      <c r="EB394" s="154">
        <f>'Model Main - old'!EB52</f>
        <v>-831</v>
      </c>
      <c r="EC394" s="154">
        <f>'Model Main - old'!EC52</f>
        <v>-734</v>
      </c>
      <c r="ED394" s="154">
        <f>'Model Main - old'!ED52</f>
        <v>-4150</v>
      </c>
      <c r="EE394" s="154">
        <f>'Model Main - old'!EE52</f>
        <v>-1153</v>
      </c>
      <c r="EF394" s="154">
        <f>'Model Main - old'!EF52</f>
        <v>-1288</v>
      </c>
      <c r="EG394" s="154">
        <f>'Model Main - old'!EG52</f>
        <v>-1189</v>
      </c>
      <c r="EH394" s="154">
        <f>'Model Main - old'!EH52</f>
        <v>-1015.0000000000001</v>
      </c>
      <c r="EI394" s="154">
        <f>'Model Main - old'!EI52</f>
        <v>-4645</v>
      </c>
      <c r="EJ394" s="154">
        <f>'Model Main - old'!EJ52</f>
        <v>-1357</v>
      </c>
      <c r="EK394" s="154">
        <f>'Model Main - old'!EK52</f>
        <v>-1560</v>
      </c>
      <c r="EL394" s="154">
        <f>'Model Main - old'!EL52</f>
        <v>7057.6</v>
      </c>
      <c r="EM394" s="154">
        <f>'Model Main - old'!EM52</f>
        <v>-1022</v>
      </c>
      <c r="EN394" s="154">
        <f>'Model Main - old'!EN52</f>
        <v>3118.6000000000004</v>
      </c>
      <c r="EO394" s="154">
        <f>'Model Main - old'!EO52</f>
        <v>-1226.8642662971351</v>
      </c>
      <c r="EP394" s="154">
        <f>'Model Main - old'!EP52</f>
        <v>-1370.8710058988511</v>
      </c>
      <c r="EQ394" s="154">
        <f>'Model Main - old'!EQ52</f>
        <v>-1431.5308878069804</v>
      </c>
      <c r="ER394" s="154">
        <f>'Model Main - old'!ER52</f>
        <v>-1188.4957437109422</v>
      </c>
      <c r="ES394" s="154">
        <f>'Model Main - old'!ES52</f>
        <v>-5217.7619037139084</v>
      </c>
      <c r="ET394" s="154">
        <f>'Model Main - old'!ET52</f>
        <v>-5776.9729949057737</v>
      </c>
      <c r="EU394" s="154">
        <f>'Model Main - old'!EU52</f>
        <v>-6094.3977883943699</v>
      </c>
      <c r="EV394" s="154">
        <f>'Model Main - old'!EV52</f>
        <v>-6710.502032501392</v>
      </c>
      <c r="EW394" s="154">
        <f>'Model Main - old'!EW52</f>
        <v>-7333.9713273883744</v>
      </c>
      <c r="EX394" s="154">
        <f>'Model Main - old'!ET52</f>
        <v>-5776.9729949057737</v>
      </c>
      <c r="EY394" s="154">
        <f>'Model Main - old'!EY52</f>
        <v>-2.1865223046199924</v>
      </c>
      <c r="EZ394" s="154">
        <f>'Model Main - old'!EZ52</f>
        <v>0</v>
      </c>
      <c r="FA394" s="154">
        <f>'Model Main - old'!FA52</f>
        <v>0</v>
      </c>
      <c r="FB394" s="154">
        <f>'Model Main - old'!FB52</f>
        <v>0</v>
      </c>
      <c r="FC394" s="154">
        <f>'Model Main - old'!EU52</f>
        <v>-6094.3977883943699</v>
      </c>
      <c r="FD394" s="154">
        <f>'Model Main - old'!EV52</f>
        <v>-6710.502032501392</v>
      </c>
      <c r="FE394" s="154">
        <f>'Model Main - old'!EZ52</f>
        <v>0</v>
      </c>
      <c r="FF394" s="154">
        <f>'Model Main - old'!FA52</f>
        <v>0</v>
      </c>
      <c r="FG394" s="154">
        <f>'Model Main - old'!FB52</f>
        <v>0</v>
      </c>
      <c r="FH394" s="154">
        <f>'Model Main - old'!FC52</f>
        <v>0</v>
      </c>
    </row>
    <row r="395" spans="1:164" x14ac:dyDescent="0.2">
      <c r="A395" s="35" t="s">
        <v>2293</v>
      </c>
      <c r="B395" s="154"/>
      <c r="C395" s="154"/>
      <c r="D395" s="154"/>
      <c r="E395" s="154"/>
      <c r="F395" s="154"/>
      <c r="G395" s="154"/>
      <c r="H395" s="154"/>
      <c r="I395" s="154"/>
      <c r="J395" s="154"/>
      <c r="K395" s="154"/>
      <c r="L395" s="154"/>
      <c r="M395" s="154"/>
      <c r="N395" s="154"/>
      <c r="O395" s="154"/>
      <c r="P395" s="154"/>
      <c r="Q395" s="154"/>
      <c r="R395" s="154"/>
      <c r="S395" s="154"/>
      <c r="T395" s="154"/>
      <c r="U395" s="154"/>
      <c r="V395" s="154"/>
      <c r="W395" s="154"/>
      <c r="X395" s="154"/>
      <c r="Y395" s="154"/>
      <c r="Z395" s="154"/>
      <c r="AA395" s="154"/>
      <c r="AB395" s="154"/>
      <c r="AC395" s="154"/>
      <c r="AD395" s="154"/>
      <c r="AE395" s="154"/>
      <c r="AF395" s="154"/>
      <c r="AG395" s="154"/>
      <c r="AH395" s="154"/>
      <c r="AI395" s="154"/>
      <c r="AJ395" s="154"/>
      <c r="AK395" s="154"/>
      <c r="AL395" s="154"/>
      <c r="AM395" s="154"/>
      <c r="AN395" s="154"/>
      <c r="AO395" s="154"/>
      <c r="AP395" s="154"/>
      <c r="AQ395" s="154"/>
      <c r="AR395" s="154"/>
      <c r="AS395" s="154"/>
      <c r="AT395" s="154"/>
      <c r="AU395" s="154"/>
      <c r="AV395" s="154"/>
      <c r="AW395" s="154"/>
      <c r="AX395" s="154"/>
      <c r="AY395" s="154"/>
      <c r="AZ395" s="154"/>
      <c r="BA395" s="154"/>
      <c r="BB395" s="154"/>
      <c r="BC395" s="154"/>
      <c r="BD395" s="154"/>
      <c r="BE395" s="154"/>
      <c r="BF395" s="154"/>
      <c r="BG395" s="154"/>
      <c r="BH395" s="154"/>
      <c r="BI395" s="154"/>
      <c r="BJ395" s="154"/>
      <c r="BK395" s="154"/>
      <c r="BL395" s="154"/>
      <c r="BM395" s="154"/>
      <c r="BN395" s="154"/>
      <c r="BO395" s="154"/>
      <c r="BP395" s="154"/>
      <c r="BQ395" s="154"/>
      <c r="BR395" s="154"/>
      <c r="BS395" s="154"/>
      <c r="BT395" s="154"/>
      <c r="BU395" s="154"/>
      <c r="BV395" s="154"/>
      <c r="BW395" s="154"/>
      <c r="BX395" s="154"/>
      <c r="BY395" s="154"/>
      <c r="BZ395" s="154"/>
      <c r="CA395" s="154"/>
      <c r="CB395" s="154">
        <f>'Model Main'!CB189</f>
        <v>-107</v>
      </c>
      <c r="CC395" s="154">
        <f>'Model Main'!CC189</f>
        <v>37</v>
      </c>
      <c r="CD395" s="154">
        <f>'Model Main'!CD189</f>
        <v>60</v>
      </c>
      <c r="CE395" s="154">
        <f>'Model Main'!CE189</f>
        <v>-10</v>
      </c>
      <c r="CF395" s="154">
        <f>'Model Main'!CF189</f>
        <v>-20</v>
      </c>
      <c r="CG395" s="154">
        <f>'Model Main'!CG189</f>
        <v>7</v>
      </c>
      <c r="CH395" s="154">
        <f>'Model Main'!CH189</f>
        <v>-428</v>
      </c>
      <c r="CI395" s="154">
        <f>'Model Main'!CI189</f>
        <v>-300</v>
      </c>
      <c r="CJ395" s="154">
        <f>'Model Main'!CJ189</f>
        <v>118</v>
      </c>
      <c r="CK395" s="154">
        <f>'Model Main'!CK189</f>
        <v>-603</v>
      </c>
      <c r="CL395" s="154">
        <f>'Model Main'!CL189</f>
        <v>346</v>
      </c>
      <c r="CM395" s="154">
        <f>'Model Main'!CM189</f>
        <v>-305</v>
      </c>
      <c r="CN395" s="154">
        <f>'Model Main'!CN189</f>
        <v>-295</v>
      </c>
      <c r="CO395" s="154">
        <f>'Model Main'!CO189</f>
        <v>-164</v>
      </c>
      <c r="CP395" s="154">
        <f>'Model Main'!CP189</f>
        <v>-418</v>
      </c>
      <c r="CQ395" s="154">
        <f>'Model Main'!CQ189</f>
        <v>369</v>
      </c>
      <c r="CR395" s="154">
        <f>'Model Main'!CR189</f>
        <v>49</v>
      </c>
      <c r="CS395" s="154">
        <f>'Model Main'!CS189</f>
        <v>165</v>
      </c>
      <c r="CT395" s="154">
        <f>'Model Main'!CT189</f>
        <v>-490</v>
      </c>
      <c r="CU395" s="154">
        <f>'Model Main'!CU189</f>
        <v>93</v>
      </c>
      <c r="CV395" s="154">
        <f>'Model Main'!CV189</f>
        <v>-267</v>
      </c>
      <c r="CW395" s="154">
        <f>'Model Main'!CW189</f>
        <v>-638</v>
      </c>
      <c r="CX395" s="154">
        <f>'Model Main'!CX189</f>
        <v>412</v>
      </c>
      <c r="CY395" s="154">
        <f>'Model Main'!CY189</f>
        <v>-14</v>
      </c>
      <c r="CZ395" s="154">
        <f>'Model Main'!CZ189</f>
        <v>-507</v>
      </c>
      <c r="DA395" s="154">
        <f>'Model Main'!DA189</f>
        <v>73</v>
      </c>
      <c r="DB395" s="154">
        <f>'Model Main'!DB189</f>
        <v>-377</v>
      </c>
      <c r="DC395" s="154">
        <f>'Model Main'!DC189</f>
        <v>412</v>
      </c>
      <c r="DD395" s="154">
        <f>'Model Main'!DD189</f>
        <v>-375</v>
      </c>
      <c r="DE395" s="154">
        <f>'Model Main'!DE189</f>
        <v>-267</v>
      </c>
      <c r="DF395" s="154">
        <f>'Model Main'!DF189</f>
        <v>-252</v>
      </c>
      <c r="DG395" s="154">
        <f>'Model Main'!DG189</f>
        <v>-283</v>
      </c>
      <c r="DH395" s="154">
        <f>'Model Main'!DH189</f>
        <v>-1010</v>
      </c>
      <c r="DI395" s="154">
        <f>'Model Main'!DI189</f>
        <v>141</v>
      </c>
      <c r="DJ395" s="154">
        <f>'Model Main'!DJ189</f>
        <v>-1404</v>
      </c>
      <c r="DK395" s="154">
        <f>'Model Main'!DK189</f>
        <v>-589</v>
      </c>
      <c r="DL395" s="154">
        <f>'Model Main'!DL189</f>
        <v>327</v>
      </c>
      <c r="DM395" s="154">
        <f>'Model Main'!DM189</f>
        <v>83</v>
      </c>
      <c r="DN395" s="154">
        <f>'Model Main'!DN189</f>
        <v>-367</v>
      </c>
      <c r="DO395" s="154">
        <f>'Model Main'!DO189</f>
        <v>-546</v>
      </c>
      <c r="DP395" s="154">
        <f>'Model Main'!DP189</f>
        <v>-1005</v>
      </c>
      <c r="DQ395" s="154">
        <f>'Model Main'!DQ189</f>
        <v>313</v>
      </c>
      <c r="DR395" s="154">
        <f>'Model Main'!DR189</f>
        <v>181</v>
      </c>
      <c r="DS395" s="154">
        <f>'Model Main'!DS189</f>
        <v>-802</v>
      </c>
      <c r="DT395" s="154">
        <f>'Model Main'!DT189</f>
        <v>-1313</v>
      </c>
      <c r="DU395" s="154">
        <f>'Model Main'!DU189</f>
        <v>-535</v>
      </c>
      <c r="DV395" s="154">
        <f>'Model Main'!DV189</f>
        <v>630</v>
      </c>
      <c r="DW395" s="154">
        <f>'Model Main'!DW189</f>
        <v>-1765</v>
      </c>
      <c r="DX395" s="154">
        <f>'Model Main'!DX189</f>
        <v>-665</v>
      </c>
      <c r="DY395" s="154">
        <f>'Model Main'!DY189</f>
        <v>-2335</v>
      </c>
      <c r="DZ395" s="154">
        <f>'Model Main'!DZ189</f>
        <v>-1393</v>
      </c>
      <c r="EA395" s="154">
        <f>'Model Main'!EA189</f>
        <v>1378</v>
      </c>
      <c r="EB395" s="154">
        <f>'Model Main'!EB189</f>
        <v>376</v>
      </c>
      <c r="EC395" s="154">
        <f>'Model Main'!EC189</f>
        <v>-539</v>
      </c>
      <c r="ED395" s="154">
        <f>'Model Main'!ED189</f>
        <v>-178</v>
      </c>
      <c r="EE395" s="154">
        <f>'Model Main'!EE189</f>
        <v>-176</v>
      </c>
      <c r="EF395" s="154">
        <f>'Model Main'!EF189</f>
        <v>1067.5999999999999</v>
      </c>
      <c r="EG395" s="154">
        <f>'Model Main'!EG189</f>
        <v>-1949</v>
      </c>
      <c r="EH395" s="154">
        <f>'Model Main'!EH189</f>
        <v>-442.4</v>
      </c>
      <c r="EI395" s="154">
        <f>'Model Main'!EI189</f>
        <v>-1499.8000000000002</v>
      </c>
      <c r="EJ395" s="154">
        <f>'Model Main'!EJ189</f>
        <v>-1475</v>
      </c>
      <c r="EK395" s="154">
        <f>'Model Main'!EK189</f>
        <v>-240</v>
      </c>
      <c r="EL395" s="154">
        <f>'Model Main'!EL189</f>
        <v>-1021</v>
      </c>
      <c r="EM395" s="154">
        <f>'Model Main'!EM189</f>
        <v>-270</v>
      </c>
      <c r="EN395" s="154">
        <f>'Model Main'!EN189</f>
        <v>-3006</v>
      </c>
      <c r="EO395" s="154">
        <f>'Model Main'!EO189</f>
        <v>-1731</v>
      </c>
      <c r="EP395" s="154">
        <f>'Model Main'!EP189</f>
        <v>-244</v>
      </c>
      <c r="EQ395" s="154">
        <f>'Model Main'!EQ189</f>
        <v>-55</v>
      </c>
      <c r="ER395" s="154">
        <f>'Model Main'!ER189</f>
        <v>-26</v>
      </c>
      <c r="ES395" s="154">
        <f>'Model Main'!ES189</f>
        <v>-2056</v>
      </c>
      <c r="ET395" s="154">
        <f>'Model Main'!ET189</f>
        <v>-940</v>
      </c>
      <c r="EU395" s="154">
        <f>'Model Main'!EU189</f>
        <v>-585</v>
      </c>
      <c r="EV395" s="154">
        <f>'Model Main'!EV189</f>
        <v>-1126</v>
      </c>
      <c r="EW395" s="154">
        <f>'Model Main'!EW189</f>
        <v>1093</v>
      </c>
      <c r="EX395" s="154">
        <f>'Model Main'!EX189</f>
        <v>-1558</v>
      </c>
      <c r="EY395" s="154">
        <f>'Model Main'!EY189</f>
        <v>-636</v>
      </c>
      <c r="EZ395" s="154">
        <f>'Model Main'!EZ189</f>
        <v>22</v>
      </c>
      <c r="FA395" s="154">
        <f>'Model Main'!FA189</f>
        <v>-169</v>
      </c>
      <c r="FB395" s="154">
        <f>'Model Main'!FB189</f>
        <v>-1040.5828743601999</v>
      </c>
      <c r="FC395" s="154">
        <f>'Model Main'!FC189</f>
        <v>-1823.5828743601999</v>
      </c>
      <c r="FD395" s="154">
        <f>'Model Main'!FD189</f>
        <v>-1704.7457161680645</v>
      </c>
      <c r="FE395" s="154">
        <f>'Model Main'!FE189</f>
        <v>-1592.322349400976</v>
      </c>
      <c r="FF395" s="154">
        <f>'Model Main'!FF189</f>
        <v>-1510.0843823277762</v>
      </c>
      <c r="FG395" s="154">
        <f>'Model Main'!FG189</f>
        <v>-1435.3612728339317</v>
      </c>
      <c r="FH395" s="154">
        <f>'Model Main'!FH189</f>
        <v>-1364.8864461552298</v>
      </c>
    </row>
    <row r="396" spans="1:164" ht="12.75" x14ac:dyDescent="0.2">
      <c r="A396" s="1876"/>
      <c r="B396" s="1874"/>
      <c r="C396" s="1874"/>
      <c r="D396" s="1874"/>
      <c r="E396" s="1874"/>
      <c r="F396" s="1874"/>
      <c r="G396" s="1874"/>
      <c r="H396" s="1874"/>
      <c r="I396" s="1874"/>
      <c r="J396" s="1874"/>
      <c r="K396" s="1874"/>
      <c r="L396" s="1874"/>
      <c r="M396" s="1874"/>
      <c r="N396" s="1874"/>
      <c r="O396" s="1874"/>
      <c r="P396" s="1874"/>
      <c r="Q396" s="1874"/>
      <c r="R396" s="1874"/>
      <c r="S396" s="1874"/>
      <c r="T396" s="1874"/>
      <c r="U396" s="1874"/>
      <c r="V396" s="1874"/>
      <c r="W396" s="1874"/>
      <c r="X396" s="1874"/>
      <c r="Y396" s="1874"/>
      <c r="Z396" s="1874"/>
      <c r="AA396" s="1874"/>
      <c r="AB396" s="1874"/>
      <c r="AC396" s="1874"/>
      <c r="AD396" s="1874"/>
      <c r="AE396" s="1874"/>
      <c r="AF396" s="1874"/>
      <c r="AG396" s="1874"/>
      <c r="AH396" s="1874"/>
      <c r="AI396" s="1874"/>
      <c r="AJ396" s="1874"/>
      <c r="AK396" s="1874"/>
      <c r="AL396" s="1874"/>
      <c r="AM396" s="1874"/>
      <c r="AN396" s="1874"/>
      <c r="AO396" s="1874"/>
      <c r="AP396" s="1874"/>
      <c r="AQ396" s="1874"/>
      <c r="AR396" s="1874"/>
      <c r="AS396" s="1874"/>
      <c r="AT396" s="1874"/>
      <c r="AU396" s="1874"/>
      <c r="AV396" s="1874"/>
      <c r="AW396" s="1874"/>
      <c r="AX396" s="1874"/>
      <c r="AY396" s="1874"/>
      <c r="AZ396" s="1874"/>
      <c r="BA396" s="1874"/>
      <c r="BB396" s="1874"/>
      <c r="BC396" s="1874"/>
      <c r="BD396" s="1874"/>
      <c r="BE396" s="1874"/>
      <c r="BF396" s="1874"/>
      <c r="BG396" s="1874"/>
      <c r="BH396" s="1874"/>
      <c r="BI396" s="1874"/>
      <c r="BJ396" s="1874"/>
      <c r="BK396" s="1874"/>
      <c r="BL396" s="1874"/>
      <c r="BM396" s="1874"/>
      <c r="BN396" s="1874"/>
      <c r="BO396" s="1874"/>
      <c r="BP396" s="1874"/>
      <c r="BQ396" s="1874"/>
      <c r="BR396" s="1874"/>
      <c r="BS396" s="1874"/>
      <c r="BT396" s="1874"/>
      <c r="BU396" s="1874"/>
      <c r="BV396" s="1874"/>
      <c r="BW396" s="1874"/>
      <c r="BX396" s="1874"/>
      <c r="BY396" s="1874"/>
      <c r="BZ396" s="1874"/>
      <c r="CA396" s="1874"/>
      <c r="CB396" s="1874"/>
      <c r="CC396" s="1874"/>
      <c r="CD396" s="1874"/>
      <c r="CE396" s="1874"/>
      <c r="CF396" s="1874"/>
      <c r="CG396" s="1874"/>
      <c r="CH396" s="1874"/>
      <c r="CI396" s="1874"/>
      <c r="CJ396" s="1874"/>
      <c r="CK396" s="1874"/>
      <c r="CL396" s="1874"/>
      <c r="CM396" s="1874"/>
      <c r="CN396" s="1874"/>
      <c r="CO396" s="1874"/>
      <c r="CP396" s="1874"/>
      <c r="CQ396" s="1874"/>
      <c r="CR396" s="1874"/>
      <c r="CS396" s="1874"/>
      <c r="CT396" s="1874"/>
      <c r="CU396" s="1874"/>
      <c r="CV396" s="1874"/>
      <c r="CW396" s="1874"/>
      <c r="CX396" s="1874"/>
      <c r="CY396" s="1874"/>
      <c r="CZ396" s="1874"/>
      <c r="DA396" s="1874"/>
      <c r="DB396" s="1874"/>
      <c r="DC396" s="1874"/>
      <c r="DD396" s="1874"/>
      <c r="DE396" s="1874"/>
      <c r="DF396" s="1874"/>
      <c r="DG396" s="1874"/>
      <c r="DH396" s="1874"/>
      <c r="DI396" s="1874"/>
      <c r="DJ396" s="1874"/>
      <c r="DK396" s="1874"/>
      <c r="DL396" s="1874"/>
      <c r="DM396" s="1874"/>
      <c r="DN396" s="1874"/>
      <c r="DO396" s="1874"/>
      <c r="DP396" s="1874"/>
      <c r="DQ396" s="1874"/>
      <c r="DR396" s="1874"/>
      <c r="DS396" s="1874"/>
      <c r="DT396" s="1874"/>
      <c r="DU396" s="1874"/>
      <c r="DV396" s="1874"/>
      <c r="DW396" s="1874"/>
      <c r="DX396" s="1874"/>
      <c r="DY396" s="1874"/>
      <c r="DZ396" s="1874"/>
      <c r="EA396" s="1874"/>
      <c r="EB396" s="1874"/>
      <c r="EC396" s="1874"/>
      <c r="ED396" s="1874"/>
      <c r="EE396" s="1874"/>
      <c r="EF396" s="1874"/>
      <c r="EG396" s="1874"/>
      <c r="EH396" s="1874"/>
      <c r="EI396" s="1874"/>
      <c r="EJ396" s="1874"/>
      <c r="EK396" s="1874"/>
      <c r="EL396" s="1874"/>
      <c r="EM396" s="1874"/>
      <c r="EN396" s="1874"/>
      <c r="EO396" s="1874"/>
      <c r="EP396" s="1874"/>
      <c r="EQ396" s="1874"/>
      <c r="ER396" s="1874"/>
      <c r="ES396" s="1874"/>
      <c r="ET396" s="1874"/>
      <c r="EU396" s="1874"/>
      <c r="EV396" s="1874"/>
      <c r="EW396" s="1874"/>
      <c r="EX396" s="1874"/>
      <c r="EY396" s="1874"/>
      <c r="EZ396" s="1874"/>
      <c r="FA396" s="1874"/>
      <c r="FB396" s="1874"/>
      <c r="FC396" s="1874"/>
      <c r="FD396" s="1874"/>
      <c r="FE396" s="1874"/>
      <c r="FF396" s="1874"/>
      <c r="FG396" s="1874"/>
      <c r="FH396" s="1874"/>
    </row>
    <row r="397" spans="1:164" x14ac:dyDescent="0.2">
      <c r="A397" s="1876" t="s">
        <v>2218</v>
      </c>
      <c r="B397" s="1876"/>
      <c r="C397" s="1876"/>
      <c r="D397" s="1876"/>
      <c r="E397" s="1876"/>
      <c r="F397" s="1876"/>
      <c r="G397" s="1876"/>
      <c r="H397" s="1876"/>
      <c r="I397" s="1876"/>
      <c r="J397" s="1876"/>
      <c r="K397" s="1876"/>
      <c r="L397" s="1876"/>
      <c r="M397" s="1876"/>
      <c r="N397" s="1876"/>
      <c r="O397" s="1876"/>
      <c r="P397" s="1876"/>
      <c r="Q397" s="1876"/>
      <c r="R397" s="1876"/>
      <c r="S397" s="1876"/>
      <c r="T397" s="1876"/>
      <c r="U397" s="1876"/>
      <c r="V397" s="1876"/>
      <c r="W397" s="1876"/>
      <c r="X397" s="1876"/>
      <c r="Y397" s="1876"/>
      <c r="Z397" s="1876"/>
      <c r="AA397" s="1876"/>
      <c r="AB397" s="1876"/>
      <c r="AC397" s="1876"/>
      <c r="AD397" s="1876"/>
      <c r="AE397" s="1876"/>
      <c r="AF397" s="1876"/>
      <c r="AG397" s="1876"/>
      <c r="AH397" s="1876"/>
      <c r="AI397" s="1876"/>
      <c r="AJ397" s="1876"/>
      <c r="AK397" s="1876"/>
      <c r="AL397" s="1876"/>
      <c r="AM397" s="1876"/>
      <c r="AN397" s="1876"/>
      <c r="AO397" s="1876"/>
      <c r="AP397" s="1876"/>
      <c r="AQ397" s="1876"/>
      <c r="AR397" s="1876"/>
      <c r="AS397" s="1876"/>
      <c r="AT397" s="1876"/>
      <c r="AU397" s="1876"/>
      <c r="AV397" s="1876"/>
      <c r="AW397" s="1876"/>
      <c r="AX397" s="1876"/>
      <c r="AY397" s="1876"/>
      <c r="AZ397" s="1876"/>
      <c r="BA397" s="1876"/>
      <c r="BB397" s="1876"/>
      <c r="BC397" s="1876"/>
      <c r="BD397" s="1876"/>
      <c r="BE397" s="1876"/>
      <c r="BF397" s="1876"/>
      <c r="BG397" s="1876"/>
      <c r="BH397" s="1876"/>
      <c r="BI397" s="1876"/>
      <c r="BJ397" s="1876"/>
      <c r="BK397" s="1876"/>
      <c r="BL397" s="1876"/>
      <c r="BM397" s="1876"/>
      <c r="BN397" s="1876"/>
      <c r="BO397" s="1876"/>
      <c r="BP397" s="1876"/>
      <c r="BQ397" s="1876"/>
      <c r="BR397" s="1876"/>
      <c r="BS397" s="1876"/>
      <c r="BT397" s="1876"/>
      <c r="BU397" s="1876"/>
      <c r="BV397" s="1876"/>
      <c r="BW397" s="1876"/>
      <c r="BX397" s="1876"/>
      <c r="BY397" s="1876"/>
      <c r="BZ397" s="1876"/>
      <c r="CA397" s="1876"/>
      <c r="CB397" s="1903">
        <f>CB118</f>
        <v>9.4500000000000001E-2</v>
      </c>
      <c r="CC397" s="1903">
        <f t="shared" ref="CC397:DX397" si="85">CC118</f>
        <v>9.4500000000000001E-2</v>
      </c>
      <c r="CD397" s="1903">
        <f t="shared" si="85"/>
        <v>9.4500000000000001E-2</v>
      </c>
      <c r="CE397" s="1903">
        <f t="shared" si="85"/>
        <v>9.4500000000000001E-2</v>
      </c>
      <c r="CF397" s="1903">
        <f t="shared" si="85"/>
        <v>0.378</v>
      </c>
      <c r="CG397" s="1903">
        <f t="shared" si="85"/>
        <v>0.1125</v>
      </c>
      <c r="CH397" s="1903">
        <f t="shared" si="85"/>
        <v>0.1125</v>
      </c>
      <c r="CI397" s="1903">
        <f t="shared" si="85"/>
        <v>0.1125</v>
      </c>
      <c r="CJ397" s="1903">
        <f t="shared" si="85"/>
        <v>0.1125</v>
      </c>
      <c r="CK397" s="1903">
        <f t="shared" si="85"/>
        <v>0.45</v>
      </c>
      <c r="CL397" s="1903">
        <f t="shared" si="85"/>
        <v>0.16250000000000001</v>
      </c>
      <c r="CM397" s="1903">
        <f t="shared" si="85"/>
        <v>0.16250000000000001</v>
      </c>
      <c r="CN397" s="1903">
        <f t="shared" si="85"/>
        <v>0.16250000000000001</v>
      </c>
      <c r="CO397" s="1903">
        <f t="shared" si="85"/>
        <v>0.16250000000000001</v>
      </c>
      <c r="CP397" s="1903">
        <f t="shared" si="85"/>
        <v>0.65</v>
      </c>
      <c r="CQ397" s="1903">
        <f t="shared" si="85"/>
        <v>0.19500000000000001</v>
      </c>
      <c r="CR397" s="1903">
        <f t="shared" si="85"/>
        <v>0.19500000000000001</v>
      </c>
      <c r="CS397" s="1903">
        <f t="shared" si="85"/>
        <v>0.19500000000000001</v>
      </c>
      <c r="CT397" s="1903">
        <f t="shared" si="85"/>
        <v>0.19500000000000001</v>
      </c>
      <c r="CU397" s="1903">
        <f t="shared" si="85"/>
        <v>0.78</v>
      </c>
      <c r="CV397" s="1903">
        <f t="shared" si="85"/>
        <v>0.22500000000000001</v>
      </c>
      <c r="CW397" s="1903">
        <f t="shared" si="85"/>
        <v>0.22500000000000001</v>
      </c>
      <c r="CX397" s="1903">
        <f t="shared" si="85"/>
        <v>0.22500000000000001</v>
      </c>
      <c r="CY397" s="1903">
        <f t="shared" si="85"/>
        <v>0.22500000000000001</v>
      </c>
      <c r="CZ397" s="1903">
        <f t="shared" si="85"/>
        <v>0.9</v>
      </c>
      <c r="DA397" s="1903">
        <f t="shared" si="85"/>
        <v>0.25</v>
      </c>
      <c r="DB397" s="1903">
        <f t="shared" si="85"/>
        <v>0.25</v>
      </c>
      <c r="DC397" s="1903">
        <f t="shared" si="85"/>
        <v>0.25</v>
      </c>
      <c r="DD397" s="1903">
        <f t="shared" si="85"/>
        <v>0.25</v>
      </c>
      <c r="DE397" s="1903">
        <f t="shared" si="85"/>
        <v>1</v>
      </c>
      <c r="DF397" s="1903">
        <f t="shared" si="85"/>
        <v>0.27500000000000002</v>
      </c>
      <c r="DG397" s="1903">
        <f t="shared" si="85"/>
        <v>0.27500000000000002</v>
      </c>
      <c r="DH397" s="1903">
        <f t="shared" si="85"/>
        <v>0.27500000000000002</v>
      </c>
      <c r="DI397" s="1903">
        <f t="shared" si="85"/>
        <v>0.27500000000000002</v>
      </c>
      <c r="DJ397" s="1903">
        <f t="shared" si="85"/>
        <v>1.1000000000000001</v>
      </c>
      <c r="DK397" s="1903">
        <f t="shared" si="85"/>
        <v>0.1575</v>
      </c>
      <c r="DL397" s="1903">
        <f t="shared" si="85"/>
        <v>0.1575</v>
      </c>
      <c r="DM397" s="1903">
        <f t="shared" si="85"/>
        <v>0.1575</v>
      </c>
      <c r="DN397" s="1903">
        <f t="shared" si="85"/>
        <v>0.1575</v>
      </c>
      <c r="DO397" s="1903">
        <f t="shared" si="85"/>
        <v>0.63</v>
      </c>
      <c r="DP397" s="1903">
        <f t="shared" si="85"/>
        <v>0.19</v>
      </c>
      <c r="DQ397" s="1903">
        <f t="shared" si="85"/>
        <v>0.19</v>
      </c>
      <c r="DR397" s="1903">
        <f t="shared" si="85"/>
        <v>0.19</v>
      </c>
      <c r="DS397" s="1903">
        <f t="shared" si="85"/>
        <v>0.19</v>
      </c>
      <c r="DT397" s="1903">
        <f t="shared" si="85"/>
        <v>0.76</v>
      </c>
      <c r="DU397" s="1903">
        <f t="shared" si="85"/>
        <v>0.21</v>
      </c>
      <c r="DV397" s="1903">
        <f t="shared" si="85"/>
        <v>0.21</v>
      </c>
      <c r="DW397" s="1903">
        <f t="shared" si="85"/>
        <v>0.21</v>
      </c>
      <c r="DX397" s="1903">
        <f t="shared" si="85"/>
        <v>0.21</v>
      </c>
      <c r="DY397" s="1903">
        <f t="shared" ref="DY397:ED397" si="86">DY118</f>
        <v>0.84</v>
      </c>
      <c r="DZ397" s="1903">
        <f t="shared" si="86"/>
        <v>0.23</v>
      </c>
      <c r="EA397" s="1903">
        <f t="shared" si="86"/>
        <v>0.23</v>
      </c>
      <c r="EB397" s="1903">
        <f t="shared" si="86"/>
        <v>0.23</v>
      </c>
      <c r="EC397" s="1903">
        <f t="shared" si="86"/>
        <v>0.23</v>
      </c>
      <c r="ED397" s="1903">
        <f t="shared" si="86"/>
        <v>0.92</v>
      </c>
      <c r="EE397" s="1903">
        <f t="shared" ref="EE397:FH397" si="87">EE118</f>
        <v>0.25</v>
      </c>
      <c r="EF397" s="1903">
        <f t="shared" si="87"/>
        <v>0.25</v>
      </c>
      <c r="EG397" s="1903">
        <f t="shared" si="87"/>
        <v>0.25</v>
      </c>
      <c r="EH397" s="1903">
        <f t="shared" si="87"/>
        <v>0.25</v>
      </c>
      <c r="EI397" s="1903">
        <f t="shared" si="87"/>
        <v>1</v>
      </c>
      <c r="EJ397" s="1903">
        <f t="shared" si="87"/>
        <v>0.27</v>
      </c>
      <c r="EK397" s="1903">
        <f t="shared" si="87"/>
        <v>0.27</v>
      </c>
      <c r="EL397" s="1903">
        <f t="shared" si="87"/>
        <v>0.27</v>
      </c>
      <c r="EM397" s="1903">
        <f t="shared" si="87"/>
        <v>0.27</v>
      </c>
      <c r="EN397" s="1903">
        <f t="shared" si="87"/>
        <v>1.08</v>
      </c>
      <c r="EO397" s="1903">
        <f t="shared" si="87"/>
        <v>0.28999999999999998</v>
      </c>
      <c r="EP397" s="1903">
        <f t="shared" si="87"/>
        <v>0.28999999999999998</v>
      </c>
      <c r="EQ397" s="1903">
        <f t="shared" si="87"/>
        <v>0.28999999999999998</v>
      </c>
      <c r="ER397" s="1903">
        <f t="shared" si="87"/>
        <v>0.28999999999999998</v>
      </c>
      <c r="ES397" s="1903">
        <f t="shared" si="87"/>
        <v>1.1599999999999999</v>
      </c>
      <c r="ET397" s="1903">
        <f t="shared" si="87"/>
        <v>0.31</v>
      </c>
      <c r="EU397" s="1903">
        <f t="shared" si="87"/>
        <v>0.31</v>
      </c>
      <c r="EV397" s="1903">
        <f t="shared" si="87"/>
        <v>0.31</v>
      </c>
      <c r="EW397" s="1903">
        <f t="shared" si="87"/>
        <v>0.31</v>
      </c>
      <c r="EX397" s="1903">
        <f t="shared" si="87"/>
        <v>1.24</v>
      </c>
      <c r="EY397" s="1903">
        <f t="shared" si="87"/>
        <v>0.33</v>
      </c>
      <c r="EZ397" s="1903">
        <f t="shared" si="87"/>
        <v>0.33</v>
      </c>
      <c r="FA397" s="1903">
        <f t="shared" si="87"/>
        <v>0.33</v>
      </c>
      <c r="FB397" s="1903">
        <f t="shared" si="87"/>
        <v>0.33294000000000001</v>
      </c>
      <c r="FC397" s="1903">
        <f t="shared" si="87"/>
        <v>1.32294</v>
      </c>
      <c r="FD397" s="1903">
        <f t="shared" si="87"/>
        <v>1.4114276158064516</v>
      </c>
      <c r="FE397" s="1903">
        <f t="shared" si="87"/>
        <v>1.5058339113346668</v>
      </c>
      <c r="FF397" s="1903">
        <f t="shared" si="87"/>
        <v>1.606554769887971</v>
      </c>
      <c r="FG397" s="1903">
        <f t="shared" si="87"/>
        <v>1.7140125542545097</v>
      </c>
      <c r="FH397" s="1903">
        <f t="shared" si="87"/>
        <v>1.8286578778431137</v>
      </c>
    </row>
    <row r="398" spans="1:164" ht="12.75" x14ac:dyDescent="0.2">
      <c r="A398" s="1876" t="s">
        <v>120</v>
      </c>
      <c r="B398" s="1874"/>
      <c r="C398" s="1874"/>
      <c r="D398" s="1874"/>
      <c r="E398" s="1874"/>
      <c r="F398" s="1874"/>
      <c r="G398" s="1874"/>
      <c r="H398" s="1874"/>
      <c r="I398" s="1874"/>
      <c r="J398" s="1874"/>
      <c r="K398" s="1874"/>
      <c r="L398" s="1874"/>
      <c r="M398" s="1874"/>
      <c r="N398" s="1874"/>
      <c r="O398" s="1874"/>
      <c r="P398" s="1874"/>
      <c r="Q398" s="1874"/>
      <c r="R398" s="1874"/>
      <c r="S398" s="1874"/>
      <c r="T398" s="1874"/>
      <c r="U398" s="1874"/>
      <c r="V398" s="1874"/>
      <c r="W398" s="1874"/>
      <c r="X398" s="1874"/>
      <c r="Y398" s="1874"/>
      <c r="Z398" s="1874"/>
      <c r="AA398" s="1874"/>
      <c r="AB398" s="1874"/>
      <c r="AC398" s="1874"/>
      <c r="AD398" s="1874"/>
      <c r="AE398" s="1874"/>
      <c r="AF398" s="1874"/>
      <c r="AG398" s="1874"/>
      <c r="AH398" s="1874"/>
      <c r="AI398" s="1874"/>
      <c r="AJ398" s="1874"/>
      <c r="AK398" s="1874"/>
      <c r="AL398" s="1874"/>
      <c r="AM398" s="1874"/>
      <c r="AN398" s="1874"/>
      <c r="AO398" s="1874"/>
      <c r="AP398" s="1874"/>
      <c r="AQ398" s="1874"/>
      <c r="AR398" s="1874"/>
      <c r="AS398" s="1874"/>
      <c r="AT398" s="1874"/>
      <c r="AU398" s="1874"/>
      <c r="AV398" s="1874"/>
      <c r="AW398" s="1874"/>
      <c r="AX398" s="1874"/>
      <c r="AY398" s="1874"/>
      <c r="AZ398" s="1874"/>
      <c r="BA398" s="1874"/>
      <c r="BB398" s="1874"/>
      <c r="BC398" s="1874"/>
      <c r="BD398" s="1874"/>
      <c r="BE398" s="1874"/>
      <c r="BF398" s="1874"/>
      <c r="BG398" s="1874"/>
      <c r="BH398" s="1874"/>
      <c r="BI398" s="1874"/>
      <c r="BJ398" s="1874"/>
      <c r="BK398" s="1874"/>
      <c r="BL398" s="1874"/>
      <c r="BM398" s="1874"/>
      <c r="BN398" s="1874"/>
      <c r="BO398" s="1874"/>
      <c r="BP398" s="1874"/>
      <c r="BQ398" s="1874"/>
      <c r="BR398" s="1874"/>
      <c r="BS398" s="1874"/>
      <c r="BT398" s="1874"/>
      <c r="BU398" s="1874"/>
      <c r="BV398" s="1874"/>
      <c r="BW398" s="1874"/>
      <c r="BX398" s="1874"/>
      <c r="BY398" s="1874"/>
      <c r="BZ398" s="1874"/>
      <c r="CA398" s="1874"/>
      <c r="CB398" s="154">
        <f>'Model Main - old'!CB48</f>
        <v>101</v>
      </c>
      <c r="CC398" s="154">
        <f>'Model Main - old'!CC48</f>
        <v>0</v>
      </c>
      <c r="CD398" s="154">
        <f>'Model Main - old'!CD48</f>
        <v>109</v>
      </c>
      <c r="CE398" s="154">
        <f>'Model Main - old'!CE48</f>
        <v>78</v>
      </c>
      <c r="CF398" s="154">
        <f>'Model Main - old'!CF48</f>
        <v>288</v>
      </c>
      <c r="CG398" s="154">
        <f>'Model Main - old'!CG48</f>
        <v>89</v>
      </c>
      <c r="CH398" s="154">
        <f>'Model Main - old'!CH48</f>
        <v>61</v>
      </c>
      <c r="CI398" s="154">
        <f>'Model Main - old'!CI48</f>
        <v>-147</v>
      </c>
      <c r="CJ398" s="154">
        <f>'Model Main - old'!CJ48</f>
        <v>156</v>
      </c>
      <c r="CK398" s="154">
        <f>'Model Main - old'!CK48</f>
        <v>159</v>
      </c>
      <c r="CL398" s="154">
        <f>'Model Main - old'!CL48</f>
        <v>92</v>
      </c>
      <c r="CM398" s="154">
        <f>'Model Main - old'!CM48</f>
        <v>8</v>
      </c>
      <c r="CN398" s="154">
        <f>'Model Main - old'!CN48</f>
        <v>70</v>
      </c>
      <c r="CO398" s="154">
        <f>'Model Main - old'!CO48</f>
        <v>49</v>
      </c>
      <c r="CP398" s="154">
        <f>'Model Main - old'!CP48</f>
        <v>219</v>
      </c>
      <c r="CQ398" s="154">
        <f>'Model Main - old'!CQ48</f>
        <v>72</v>
      </c>
      <c r="CR398" s="154">
        <f>'Model Main - old'!CR48</f>
        <v>13</v>
      </c>
      <c r="CS398" s="154">
        <f>'Model Main - old'!CS48</f>
        <v>464</v>
      </c>
      <c r="CT398" s="154">
        <f>'Model Main - old'!CT48</f>
        <v>27</v>
      </c>
      <c r="CU398" s="154">
        <f>'Model Main - old'!CU48</f>
        <v>576</v>
      </c>
      <c r="CV398" s="154">
        <f>'Model Main - old'!CV48</f>
        <v>113</v>
      </c>
      <c r="CW398" s="154">
        <f>'Model Main - old'!CW48</f>
        <v>120</v>
      </c>
      <c r="CX398" s="154">
        <f>'Model Main - old'!CX48</f>
        <v>21</v>
      </c>
      <c r="CY398" s="154">
        <f>'Model Main - old'!CY48</f>
        <v>42</v>
      </c>
      <c r="CZ398" s="154">
        <f>'Model Main - old'!CZ48</f>
        <v>296</v>
      </c>
      <c r="DA398" s="154">
        <f>'Model Main - old'!DA48</f>
        <v>33</v>
      </c>
      <c r="DB398" s="154">
        <f>'Model Main - old'!DB48</f>
        <v>17</v>
      </c>
      <c r="DC398" s="154">
        <f>'Model Main - old'!DC48</f>
        <v>-26</v>
      </c>
      <c r="DD398" s="154">
        <f>'Model Main - old'!DD48</f>
        <v>57</v>
      </c>
      <c r="DE398" s="154">
        <f>'Model Main - old'!DE48</f>
        <v>81</v>
      </c>
      <c r="DF398" s="154">
        <f>'Model Main - old'!DF48</f>
        <v>30</v>
      </c>
      <c r="DG398" s="154">
        <f>'Model Main - old'!DG48</f>
        <v>58</v>
      </c>
      <c r="DH398" s="154">
        <f>'Model Main - old'!DH48</f>
        <v>80</v>
      </c>
      <c r="DI398" s="154">
        <f>'Model Main - old'!DI48</f>
        <v>45</v>
      </c>
      <c r="DJ398" s="154">
        <f>'Model Main - old'!DJ48</f>
        <v>213</v>
      </c>
      <c r="DK398" s="154">
        <f>'Model Main - old'!DK48</f>
        <v>-5</v>
      </c>
      <c r="DL398" s="154">
        <f>'Model Main - old'!DL48</f>
        <v>-2</v>
      </c>
      <c r="DM398" s="154">
        <f>'Model Main - old'!DM48</f>
        <v>-98</v>
      </c>
      <c r="DN398" s="154">
        <f>'Model Main - old'!DN48</f>
        <v>-17</v>
      </c>
      <c r="DO398" s="154">
        <f>'Model Main - old'!DO48</f>
        <v>-122</v>
      </c>
      <c r="DP398" s="154">
        <f>'Model Main - old'!DP48</f>
        <v>-36</v>
      </c>
      <c r="DQ398" s="154">
        <f>'Model Main - old'!DQ48</f>
        <v>-240</v>
      </c>
      <c r="DR398" s="154">
        <f>'Model Main - old'!DR48</f>
        <v>-179</v>
      </c>
      <c r="DS398" s="154">
        <f>'Model Main - old'!DS48</f>
        <v>-137</v>
      </c>
      <c r="DT398" s="154">
        <f>'Model Main - old'!DT48</f>
        <v>-592</v>
      </c>
      <c r="DU398" s="154">
        <f>'Model Main - old'!DU48</f>
        <v>55</v>
      </c>
      <c r="DV398" s="154">
        <f>'Model Main - old'!DV48</f>
        <v>250</v>
      </c>
      <c r="DW398" s="154">
        <f>'Model Main - old'!DW48</f>
        <v>148</v>
      </c>
      <c r="DX398" s="154">
        <f>'Model Main - old'!DX48</f>
        <v>74</v>
      </c>
      <c r="DY398" s="154">
        <f>'Model Main - old'!DY48</f>
        <v>527</v>
      </c>
      <c r="DZ398" s="154">
        <f>'Model Main - old'!DZ48</f>
        <v>-58</v>
      </c>
      <c r="EA398" s="154">
        <f>'Model Main - old'!EA48</f>
        <v>-367</v>
      </c>
      <c r="EB398" s="154">
        <f>'Model Main - old'!EB48</f>
        <v>118</v>
      </c>
      <c r="EC398" s="154">
        <f>'Model Main - old'!EC48</f>
        <v>828</v>
      </c>
      <c r="ED398" s="154">
        <f>'Model Main - old'!ED48</f>
        <v>521</v>
      </c>
      <c r="EE398" s="154">
        <f>'Model Main - old'!EE48</f>
        <v>237</v>
      </c>
      <c r="EF398" s="154">
        <f>'Model Main - old'!EF48</f>
        <v>189</v>
      </c>
      <c r="EG398" s="154">
        <f>'Model Main - old'!EG48</f>
        <v>106</v>
      </c>
      <c r="EH398" s="154">
        <f>'Model Main - old'!EH48</f>
        <v>-192</v>
      </c>
      <c r="EI398" s="154">
        <f>'Model Main - old'!EI48</f>
        <v>340</v>
      </c>
      <c r="EJ398" s="154">
        <f>'Model Main - old'!EJ48</f>
        <v>117</v>
      </c>
      <c r="EK398" s="154">
        <f>'Model Main - old'!EK48</f>
        <v>-321.39999999999998</v>
      </c>
      <c r="EL398" s="154">
        <f>'Model Main - old'!EL48</f>
        <v>-2.4</v>
      </c>
      <c r="EM398" s="154">
        <f>'Model Main - old'!EM48</f>
        <v>-113</v>
      </c>
      <c r="EN398" s="154">
        <f>'Model Main - old'!EN48</f>
        <v>-319.79999999999995</v>
      </c>
      <c r="EO398" s="154">
        <f>'Model Main - old'!EO48</f>
        <v>11.8725</v>
      </c>
      <c r="EP398" s="154">
        <f>'Model Main - old'!EP48</f>
        <v>12.344385142020476</v>
      </c>
      <c r="EQ398" s="154">
        <f>'Model Main - old'!EQ48</f>
        <v>11.730990762071501</v>
      </c>
      <c r="ER398" s="154">
        <f>'Model Main - old'!ER48</f>
        <v>13.496475511553566</v>
      </c>
      <c r="ES398" s="154">
        <f>'Model Main - old'!ES48</f>
        <v>49.444351415645542</v>
      </c>
      <c r="ET398" s="154">
        <f>'Model Main - old'!ET48</f>
        <v>49.384159223194864</v>
      </c>
      <c r="EU398" s="154">
        <f>'Model Main - old'!EU48</f>
        <v>49.384159223194864</v>
      </c>
      <c r="EV398" s="154">
        <f>'Model Main - old'!EV48</f>
        <v>49.384159223194864</v>
      </c>
      <c r="EW398" s="154">
        <f>'Model Main - old'!EW48</f>
        <v>49.384159223194864</v>
      </c>
      <c r="EX398" s="154">
        <f>'Model Main - old'!ET48</f>
        <v>49.384159223194864</v>
      </c>
      <c r="EY398" s="154">
        <f>'Model Main - old'!EY48</f>
        <v>0</v>
      </c>
      <c r="EZ398" s="154">
        <f>'Model Main - old'!EZ48</f>
        <v>0</v>
      </c>
      <c r="FA398" s="154">
        <f>'Model Main - old'!FA48</f>
        <v>0</v>
      </c>
      <c r="FB398" s="154">
        <f>'Model Main - old'!FB48</f>
        <v>0</v>
      </c>
      <c r="FC398" s="154">
        <f>'Model Main - old'!EU48</f>
        <v>49.384159223194864</v>
      </c>
      <c r="FD398" s="154">
        <f>'Model Main - old'!EV48</f>
        <v>49.384159223194864</v>
      </c>
      <c r="FE398" s="154">
        <f>'Model Main - old'!EZ48</f>
        <v>0</v>
      </c>
      <c r="FF398" s="154">
        <f>'Model Main - old'!FA48</f>
        <v>0</v>
      </c>
      <c r="FG398" s="154">
        <f>'Model Main - old'!FB48</f>
        <v>0</v>
      </c>
      <c r="FH398" s="154">
        <f>'Model Main - old'!FC48</f>
        <v>0</v>
      </c>
    </row>
    <row r="399" spans="1:164" ht="12.75" x14ac:dyDescent="0.2">
      <c r="A399" s="1876"/>
      <c r="B399" s="1874"/>
      <c r="C399" s="1874"/>
      <c r="D399" s="1874"/>
      <c r="E399" s="1874"/>
      <c r="F399" s="1874"/>
      <c r="G399" s="1874"/>
      <c r="H399" s="1874"/>
      <c r="I399" s="1874"/>
      <c r="J399" s="1874"/>
      <c r="K399" s="1874"/>
      <c r="L399" s="1874"/>
      <c r="M399" s="1874"/>
      <c r="N399" s="1874"/>
      <c r="O399" s="1874"/>
      <c r="P399" s="1874"/>
      <c r="Q399" s="1874"/>
      <c r="R399" s="1874"/>
      <c r="S399" s="1874"/>
      <c r="T399" s="1874"/>
      <c r="U399" s="1874"/>
      <c r="V399" s="1874"/>
      <c r="W399" s="1874"/>
      <c r="X399" s="1874"/>
      <c r="Y399" s="1874"/>
      <c r="Z399" s="1874"/>
      <c r="AA399" s="1874"/>
      <c r="AB399" s="1874"/>
      <c r="AC399" s="1874"/>
      <c r="AD399" s="1874"/>
      <c r="AE399" s="1874"/>
      <c r="AF399" s="1874"/>
      <c r="AG399" s="1874"/>
      <c r="AH399" s="1874"/>
      <c r="AI399" s="1874"/>
      <c r="AJ399" s="1874"/>
      <c r="AK399" s="1874"/>
      <c r="AL399" s="1874"/>
      <c r="AM399" s="1874"/>
      <c r="AN399" s="1874"/>
      <c r="AO399" s="1874"/>
      <c r="AP399" s="1874"/>
      <c r="AQ399" s="1874"/>
      <c r="AR399" s="1874"/>
      <c r="AS399" s="1874"/>
      <c r="AT399" s="1874"/>
      <c r="AU399" s="1874"/>
      <c r="AV399" s="1874"/>
      <c r="AW399" s="1874"/>
      <c r="AX399" s="1874"/>
      <c r="AY399" s="1874"/>
      <c r="AZ399" s="1874"/>
      <c r="BA399" s="1874"/>
      <c r="BB399" s="1874"/>
      <c r="BC399" s="1874"/>
      <c r="BD399" s="1874"/>
      <c r="BE399" s="1874"/>
      <c r="BF399" s="1874"/>
      <c r="BG399" s="1874"/>
      <c r="BH399" s="1874"/>
      <c r="BI399" s="1874"/>
      <c r="BJ399" s="1874"/>
      <c r="BK399" s="1874"/>
      <c r="BL399" s="1874"/>
      <c r="BM399" s="1874"/>
      <c r="BN399" s="1874"/>
      <c r="BO399" s="1874"/>
      <c r="BP399" s="1874"/>
      <c r="BQ399" s="1874"/>
      <c r="BR399" s="1874"/>
      <c r="BS399" s="1874"/>
      <c r="BT399" s="1874"/>
      <c r="BU399" s="1874"/>
      <c r="BV399" s="1874"/>
      <c r="BW399" s="1874"/>
      <c r="BX399" s="1874"/>
      <c r="BY399" s="1874"/>
      <c r="BZ399" s="1874"/>
      <c r="CA399" s="1874"/>
      <c r="CB399" s="154"/>
      <c r="CC399" s="154"/>
      <c r="CD399" s="154"/>
      <c r="CE399" s="154"/>
      <c r="CF399" s="154"/>
      <c r="CG399" s="154"/>
      <c r="CH399" s="154"/>
      <c r="CI399" s="154"/>
      <c r="CJ399" s="154"/>
      <c r="CK399" s="154"/>
      <c r="CL399" s="154"/>
      <c r="CM399" s="154"/>
      <c r="CN399" s="154"/>
      <c r="CO399" s="154"/>
      <c r="CP399" s="154"/>
      <c r="CQ399" s="154"/>
      <c r="CR399" s="154"/>
      <c r="CS399" s="154"/>
      <c r="CT399" s="154"/>
      <c r="CU399" s="154"/>
      <c r="CV399" s="154"/>
      <c r="CW399" s="154"/>
      <c r="CX399" s="154"/>
      <c r="CY399" s="154"/>
      <c r="CZ399" s="154"/>
      <c r="DA399" s="154"/>
      <c r="DB399" s="154"/>
      <c r="DC399" s="154"/>
      <c r="DD399" s="154"/>
      <c r="DE399" s="154"/>
      <c r="DF399" s="154"/>
      <c r="DG399" s="154"/>
      <c r="DH399" s="154"/>
      <c r="DI399" s="154"/>
      <c r="DJ399" s="154"/>
      <c r="DK399" s="154"/>
      <c r="DL399" s="154"/>
      <c r="DM399" s="154"/>
      <c r="DN399" s="154"/>
      <c r="DO399" s="154"/>
      <c r="DP399" s="154"/>
      <c r="DQ399" s="154"/>
      <c r="DR399" s="154"/>
      <c r="DS399" s="154"/>
      <c r="DT399" s="154"/>
      <c r="DU399" s="154"/>
      <c r="DV399" s="154"/>
      <c r="DW399" s="154"/>
      <c r="DX399" s="154"/>
      <c r="DY399" s="154"/>
      <c r="DZ399" s="154"/>
      <c r="EA399" s="154"/>
      <c r="EB399" s="154"/>
      <c r="EC399" s="154"/>
      <c r="ED399" s="154"/>
      <c r="EE399" s="154"/>
      <c r="EF399" s="154"/>
      <c r="EG399" s="154"/>
      <c r="EH399" s="154"/>
      <c r="EI399" s="154"/>
      <c r="EJ399" s="154"/>
      <c r="EK399" s="154"/>
      <c r="EL399" s="154"/>
      <c r="EM399" s="154"/>
      <c r="EN399" s="154"/>
      <c r="EO399" s="154"/>
      <c r="EP399" s="154"/>
      <c r="EQ399" s="154"/>
      <c r="ER399" s="154"/>
      <c r="ES399" s="154"/>
      <c r="ET399" s="154"/>
      <c r="EU399" s="154"/>
      <c r="EV399" s="154"/>
      <c r="EW399" s="154"/>
      <c r="EX399" s="154"/>
      <c r="EY399" s="154"/>
      <c r="EZ399" s="154"/>
      <c r="FA399" s="154"/>
      <c r="FB399" s="154"/>
      <c r="FC399" s="154"/>
      <c r="FD399" s="154"/>
      <c r="FE399" s="154"/>
      <c r="FF399" s="154"/>
      <c r="FG399" s="154"/>
      <c r="FH399" s="154"/>
    </row>
    <row r="400" spans="1:164" ht="12.75" x14ac:dyDescent="0.2">
      <c r="A400" s="1850"/>
      <c r="B400" s="1850"/>
      <c r="C400" s="1850"/>
      <c r="D400" s="1850"/>
      <c r="E400" s="1850"/>
      <c r="F400" s="1850"/>
      <c r="G400" s="1850"/>
      <c r="H400" s="1850"/>
      <c r="I400" s="1850"/>
      <c r="J400" s="1850"/>
      <c r="K400" s="1850"/>
      <c r="L400" s="1850"/>
      <c r="M400" s="1850"/>
      <c r="N400" s="1850"/>
      <c r="O400" s="1850"/>
      <c r="P400" s="1850"/>
      <c r="Q400" s="1850"/>
      <c r="R400" s="1850"/>
      <c r="S400" s="1850"/>
      <c r="T400" s="1850"/>
      <c r="U400" s="1850"/>
      <c r="V400" s="1850"/>
      <c r="W400" s="1850"/>
      <c r="X400" s="1850"/>
      <c r="Y400" s="1850"/>
      <c r="Z400" s="1850"/>
      <c r="AA400" s="1850"/>
      <c r="AB400" s="1850"/>
      <c r="AC400" s="1850"/>
      <c r="AD400" s="1850"/>
      <c r="AE400" s="1850"/>
      <c r="AF400" s="1850"/>
      <c r="AG400" s="1850"/>
      <c r="AH400" s="1850"/>
      <c r="AI400" s="1850"/>
      <c r="AJ400" s="1850"/>
      <c r="AK400" s="1850"/>
      <c r="AL400" s="1850"/>
      <c r="AM400" s="1850"/>
      <c r="AN400" s="1850"/>
      <c r="AO400" s="1850"/>
      <c r="AP400" s="1850"/>
      <c r="AQ400" s="1850"/>
      <c r="AR400" s="1850"/>
      <c r="AS400" s="1850"/>
      <c r="AT400" s="1850"/>
      <c r="AU400" s="1850"/>
      <c r="AV400" s="1850"/>
      <c r="AW400" s="1850"/>
      <c r="AX400" s="1850"/>
      <c r="AY400" s="1850"/>
      <c r="AZ400" s="1850"/>
      <c r="BA400" s="1850"/>
      <c r="BB400" s="1850"/>
      <c r="BC400" s="1850"/>
      <c r="BD400" s="1850"/>
      <c r="BE400" s="1850"/>
      <c r="BF400" s="1850"/>
      <c r="BG400" s="1850"/>
      <c r="BH400" s="1850"/>
      <c r="BI400" s="1850"/>
      <c r="BJ400" s="1850"/>
      <c r="BK400" s="1850"/>
      <c r="BL400" s="1850"/>
      <c r="BM400" s="1850"/>
      <c r="BN400" s="1850"/>
      <c r="BO400" s="1850"/>
      <c r="BP400" s="1850"/>
      <c r="BQ400" s="1850"/>
      <c r="BR400" s="1850"/>
      <c r="BS400" s="1850"/>
      <c r="BT400" s="1850"/>
      <c r="BU400" s="1850"/>
      <c r="BV400" s="1850"/>
      <c r="BW400" s="1850"/>
      <c r="BX400" s="1850"/>
      <c r="BY400" s="1850"/>
      <c r="BZ400" s="1850"/>
      <c r="CA400" s="1850"/>
      <c r="CB400" s="1850"/>
      <c r="CC400" s="1850"/>
      <c r="CD400" s="1850"/>
      <c r="CE400" s="1850"/>
      <c r="CF400" s="1850"/>
      <c r="CG400" s="1850"/>
      <c r="CH400" s="1850"/>
      <c r="CI400" s="1850"/>
      <c r="CJ400" s="1850"/>
      <c r="CK400" s="1850"/>
      <c r="CL400" s="1850"/>
      <c r="CM400" s="1850"/>
      <c r="CN400" s="1850"/>
      <c r="CO400" s="1850"/>
      <c r="CP400" s="1850"/>
      <c r="CQ400" s="1850"/>
      <c r="CR400" s="1850"/>
      <c r="CS400" s="1850"/>
      <c r="CT400" s="1850"/>
      <c r="CU400" s="1850"/>
      <c r="CV400" s="1850"/>
      <c r="CW400" s="1850"/>
      <c r="CX400" s="1850"/>
      <c r="CY400" s="1850"/>
      <c r="CZ400" s="1850"/>
      <c r="DA400" s="1850"/>
      <c r="DB400" s="1850"/>
      <c r="DC400" s="1850"/>
      <c r="DD400" s="1850"/>
      <c r="DE400" s="1850"/>
      <c r="DF400" s="1850"/>
      <c r="DG400" s="1850"/>
      <c r="DH400" s="1850"/>
      <c r="DI400" s="1850"/>
      <c r="DJ400" s="1850"/>
      <c r="DK400" s="1850"/>
      <c r="DL400" s="1850"/>
      <c r="DM400" s="1850"/>
      <c r="DN400" s="1850"/>
      <c r="DO400" s="1850"/>
      <c r="DP400" s="1850"/>
      <c r="DQ400" s="1850"/>
      <c r="DR400" s="1850"/>
      <c r="DS400" s="1850"/>
      <c r="DT400" s="1850"/>
      <c r="DU400" s="1850"/>
      <c r="DV400" s="1850"/>
      <c r="DW400" s="1850"/>
      <c r="DX400" s="1850"/>
      <c r="DY400" s="1850"/>
      <c r="DZ400" s="1850"/>
      <c r="EA400" s="1850"/>
      <c r="EB400" s="1850"/>
      <c r="EC400" s="1850"/>
      <c r="ED400" s="1850"/>
      <c r="EE400" s="1850"/>
      <c r="EF400" s="1850"/>
      <c r="EG400" s="1850"/>
      <c r="EH400" s="1850"/>
      <c r="EI400" s="1850"/>
      <c r="EJ400" s="1850"/>
      <c r="EK400" s="1850"/>
      <c r="EL400" s="1850"/>
      <c r="EM400" s="1850"/>
      <c r="EN400" s="1850"/>
      <c r="EO400" s="1850"/>
      <c r="EP400" s="1850"/>
      <c r="EQ400" s="1850"/>
      <c r="ER400" s="1850"/>
      <c r="ES400" s="1850"/>
      <c r="ET400" s="1850"/>
      <c r="EU400" s="1850"/>
      <c r="EV400" s="1850"/>
      <c r="EW400" s="1850"/>
      <c r="EX400" s="1850"/>
      <c r="EY400" s="1850"/>
      <c r="EZ400" s="1850"/>
      <c r="FA400" s="1850"/>
      <c r="FB400" s="1850"/>
      <c r="FC400" s="1850"/>
      <c r="FD400" s="1850"/>
      <c r="FE400" s="1850"/>
      <c r="FF400" s="1850"/>
      <c r="FG400" s="1850"/>
      <c r="FH400" s="1850"/>
    </row>
    <row r="401" spans="1:164" ht="12.75" x14ac:dyDescent="0.2">
      <c r="A401" s="1850"/>
      <c r="B401" s="1850"/>
      <c r="C401" s="1850"/>
      <c r="D401" s="1850"/>
      <c r="E401" s="1850"/>
      <c r="F401" s="1850"/>
      <c r="G401" s="1850"/>
      <c r="H401" s="1850"/>
      <c r="I401" s="1850"/>
      <c r="J401" s="1850"/>
      <c r="K401" s="1850"/>
      <c r="L401" s="1850"/>
      <c r="M401" s="1850"/>
      <c r="N401" s="1850"/>
      <c r="O401" s="1850"/>
      <c r="P401" s="1850"/>
      <c r="Q401" s="1850"/>
      <c r="R401" s="1850"/>
      <c r="S401" s="1850"/>
      <c r="T401" s="1850"/>
      <c r="U401" s="1850"/>
      <c r="V401" s="1850"/>
      <c r="W401" s="1850"/>
      <c r="X401" s="1850"/>
      <c r="Y401" s="1850"/>
      <c r="Z401" s="1850"/>
      <c r="AA401" s="1850"/>
      <c r="AB401" s="1850"/>
      <c r="AC401" s="1850"/>
      <c r="AD401" s="1850"/>
      <c r="AE401" s="1850"/>
      <c r="AF401" s="1850"/>
      <c r="AG401" s="1850"/>
      <c r="AH401" s="1850"/>
      <c r="AI401" s="1850"/>
      <c r="AJ401" s="1850"/>
      <c r="AK401" s="1850"/>
      <c r="AL401" s="1850"/>
      <c r="AM401" s="1850"/>
      <c r="AN401" s="1850"/>
      <c r="AO401" s="1850"/>
      <c r="AP401" s="1850"/>
      <c r="AQ401" s="1850"/>
      <c r="AR401" s="1850"/>
      <c r="AS401" s="1850"/>
      <c r="AT401" s="1850"/>
      <c r="AU401" s="1850"/>
      <c r="AV401" s="1850"/>
      <c r="AW401" s="1850"/>
      <c r="AX401" s="1850"/>
      <c r="AY401" s="1850"/>
      <c r="AZ401" s="1850"/>
      <c r="BA401" s="1850"/>
      <c r="BB401" s="1850"/>
      <c r="BC401" s="1850"/>
      <c r="BD401" s="1850"/>
      <c r="BE401" s="1850"/>
      <c r="BF401" s="1850"/>
      <c r="BG401" s="1850"/>
      <c r="BH401" s="1850"/>
      <c r="BI401" s="1850"/>
      <c r="BJ401" s="1850"/>
      <c r="BK401" s="1850"/>
      <c r="BL401" s="1850"/>
      <c r="BM401" s="1850"/>
      <c r="BN401" s="1850"/>
      <c r="BO401" s="1850"/>
      <c r="BP401" s="1850"/>
      <c r="BQ401" s="1850"/>
      <c r="BR401" s="1850"/>
      <c r="BS401" s="1850"/>
      <c r="BT401" s="1850"/>
      <c r="BU401" s="1850"/>
      <c r="BV401" s="1850"/>
      <c r="BW401" s="1850"/>
      <c r="BX401" s="1850"/>
      <c r="BY401" s="1850"/>
      <c r="BZ401" s="1850"/>
      <c r="CA401" s="1850"/>
      <c r="CB401" s="1850"/>
      <c r="CC401" s="1850"/>
      <c r="CD401" s="1850"/>
      <c r="CE401" s="1850"/>
      <c r="CF401" s="1850"/>
      <c r="CG401" s="1850"/>
      <c r="CH401" s="1850"/>
      <c r="CI401" s="1850"/>
      <c r="CJ401" s="1850"/>
      <c r="CK401" s="1850"/>
      <c r="CL401" s="1850"/>
      <c r="CM401" s="1850"/>
      <c r="CN401" s="1850"/>
      <c r="CO401" s="1850"/>
      <c r="CP401" s="1850"/>
      <c r="CQ401" s="1850"/>
      <c r="CR401" s="1850"/>
      <c r="CS401" s="1850"/>
      <c r="CT401" s="1850"/>
      <c r="CU401" s="1850"/>
      <c r="CV401" s="1850"/>
      <c r="CW401" s="1850"/>
      <c r="CX401" s="1850"/>
      <c r="CY401" s="1850"/>
      <c r="CZ401" s="1850"/>
      <c r="DA401" s="1850"/>
      <c r="DB401" s="1850"/>
      <c r="DC401" s="1850"/>
      <c r="DD401" s="1850"/>
      <c r="DE401" s="1850"/>
      <c r="DF401" s="1850"/>
      <c r="DG401" s="1850"/>
      <c r="DH401" s="1850"/>
      <c r="DI401" s="1850"/>
      <c r="DJ401" s="1850"/>
      <c r="DK401" s="1850"/>
      <c r="DL401" s="1850"/>
      <c r="DM401" s="1850"/>
      <c r="DN401" s="1850"/>
      <c r="DO401" s="1850"/>
      <c r="DP401" s="1850"/>
      <c r="DQ401" s="1850"/>
      <c r="DR401" s="1850"/>
      <c r="DS401" s="1850"/>
      <c r="DT401" s="1850"/>
      <c r="DU401" s="1850"/>
      <c r="DV401" s="1850"/>
      <c r="DW401" s="1850"/>
      <c r="DX401" s="1850"/>
      <c r="DY401" s="1850"/>
      <c r="DZ401" s="1850"/>
      <c r="EA401" s="1850"/>
      <c r="EB401" s="1850"/>
      <c r="EC401" s="1850"/>
      <c r="ED401" s="1850"/>
      <c r="EE401" s="1850"/>
      <c r="EF401" s="1850"/>
      <c r="EG401" s="1850"/>
      <c r="EH401" s="1850"/>
      <c r="EI401" s="1850"/>
      <c r="EJ401" s="1850"/>
      <c r="EK401" s="1850"/>
      <c r="EL401" s="1850"/>
      <c r="EM401" s="1850"/>
      <c r="EN401" s="1850"/>
      <c r="EO401" s="1850"/>
      <c r="EP401" s="1850"/>
      <c r="EQ401" s="1850"/>
      <c r="ER401" s="1850"/>
      <c r="ES401" s="1850"/>
      <c r="ET401" s="1850"/>
      <c r="EU401" s="1850"/>
      <c r="EV401" s="1850"/>
      <c r="EW401" s="1850"/>
      <c r="EX401" s="1850"/>
      <c r="EY401" s="1850"/>
      <c r="EZ401" s="1850"/>
      <c r="FA401" s="1850"/>
      <c r="FB401" s="1850"/>
      <c r="FC401" s="1850"/>
      <c r="FD401" s="1850"/>
      <c r="FE401" s="1850"/>
      <c r="FF401" s="1850"/>
      <c r="FG401" s="1850"/>
      <c r="FH401" s="1850"/>
    </row>
    <row r="402" spans="1:164" ht="12.75" x14ac:dyDescent="0.2">
      <c r="A402" s="1850"/>
      <c r="B402" s="1850"/>
      <c r="C402" s="1850"/>
      <c r="D402" s="1850"/>
      <c r="E402" s="1850"/>
      <c r="F402" s="1850"/>
      <c r="G402" s="1850"/>
      <c r="H402" s="1850"/>
      <c r="I402" s="1850"/>
      <c r="J402" s="1850"/>
      <c r="K402" s="1850"/>
      <c r="L402" s="1850"/>
      <c r="M402" s="1850"/>
      <c r="N402" s="1850"/>
      <c r="O402" s="1850"/>
      <c r="P402" s="1850"/>
      <c r="Q402" s="1850"/>
      <c r="R402" s="1850"/>
      <c r="S402" s="1850"/>
      <c r="T402" s="1850"/>
      <c r="U402" s="1850"/>
      <c r="V402" s="1850"/>
      <c r="W402" s="1850"/>
      <c r="X402" s="1850"/>
      <c r="Y402" s="1850"/>
      <c r="Z402" s="1850"/>
      <c r="AA402" s="1850"/>
      <c r="AB402" s="1850"/>
      <c r="AC402" s="1850"/>
      <c r="AD402" s="1850"/>
      <c r="AE402" s="1850"/>
      <c r="AF402" s="1850"/>
      <c r="AG402" s="1850"/>
      <c r="AH402" s="1850"/>
      <c r="AI402" s="1850"/>
      <c r="AJ402" s="1850"/>
      <c r="AK402" s="1850"/>
      <c r="AL402" s="1850"/>
      <c r="AM402" s="1850"/>
      <c r="AN402" s="1850"/>
      <c r="AO402" s="1850"/>
      <c r="AP402" s="1850"/>
      <c r="AQ402" s="1850"/>
      <c r="AR402" s="1850"/>
      <c r="AS402" s="1850"/>
      <c r="AT402" s="1850"/>
      <c r="AU402" s="1850"/>
      <c r="AV402" s="1850"/>
      <c r="AW402" s="1850"/>
      <c r="AX402" s="1850"/>
      <c r="AY402" s="1850"/>
      <c r="AZ402" s="1850"/>
      <c r="BA402" s="1850"/>
      <c r="BB402" s="1850"/>
      <c r="BC402" s="1850"/>
      <c r="BD402" s="1850"/>
      <c r="BE402" s="1850"/>
      <c r="BF402" s="1850"/>
      <c r="BG402" s="1850"/>
      <c r="BH402" s="1850"/>
      <c r="BI402" s="1850"/>
      <c r="BJ402" s="1850"/>
      <c r="BK402" s="1850"/>
      <c r="BL402" s="1850"/>
      <c r="BM402" s="1850"/>
      <c r="BN402" s="1850"/>
      <c r="BO402" s="1850"/>
      <c r="BP402" s="1850"/>
      <c r="BQ402" s="1850"/>
      <c r="BR402" s="1850"/>
      <c r="BS402" s="1850"/>
      <c r="BT402" s="1850"/>
      <c r="BU402" s="1850"/>
      <c r="BV402" s="1850"/>
      <c r="BW402" s="1850"/>
      <c r="BX402" s="1850"/>
      <c r="BY402" s="1850"/>
      <c r="BZ402" s="1850"/>
      <c r="CA402" s="1850"/>
      <c r="CB402" s="1850"/>
      <c r="CC402" s="1850"/>
      <c r="CD402" s="1850"/>
      <c r="CE402" s="1850"/>
      <c r="CF402" s="1850"/>
      <c r="CG402" s="1850"/>
      <c r="CH402" s="1850"/>
      <c r="CI402" s="1850"/>
      <c r="CJ402" s="1850"/>
      <c r="CK402" s="1850"/>
      <c r="CL402" s="1850"/>
      <c r="CM402" s="1850"/>
      <c r="CN402" s="1850"/>
      <c r="CO402" s="1850"/>
      <c r="CP402" s="1850"/>
      <c r="CQ402" s="1850"/>
      <c r="CR402" s="1850"/>
      <c r="CS402" s="1850"/>
      <c r="CT402" s="1850"/>
      <c r="CU402" s="1850"/>
      <c r="CV402" s="1850"/>
      <c r="CW402" s="1850"/>
      <c r="CX402" s="1850"/>
      <c r="CY402" s="1850"/>
      <c r="CZ402" s="1850"/>
      <c r="DA402" s="1850"/>
      <c r="DB402" s="1850"/>
      <c r="DC402" s="1850"/>
      <c r="DD402" s="1850"/>
      <c r="DE402" s="1850"/>
      <c r="DF402" s="1850"/>
      <c r="DG402" s="1850"/>
      <c r="DH402" s="1850"/>
      <c r="DI402" s="1850"/>
      <c r="DJ402" s="1850"/>
      <c r="DK402" s="1850"/>
      <c r="DL402" s="1850"/>
      <c r="DM402" s="1850"/>
      <c r="DN402" s="1850"/>
      <c r="DO402" s="1850"/>
      <c r="DP402" s="1850"/>
      <c r="DQ402" s="1850"/>
      <c r="DR402" s="1850"/>
      <c r="DS402" s="1850"/>
      <c r="DT402" s="1850"/>
      <c r="DU402" s="1850"/>
      <c r="DV402" s="1850"/>
      <c r="DW402" s="1850"/>
      <c r="DX402" s="1850"/>
      <c r="DY402" s="1850"/>
      <c r="DZ402" s="1850"/>
      <c r="EA402" s="1850"/>
      <c r="EB402" s="1850"/>
      <c r="EC402" s="1850"/>
      <c r="ED402" s="1850"/>
      <c r="EE402" s="1850"/>
      <c r="EF402" s="1850"/>
      <c r="EG402" s="1850"/>
      <c r="EH402" s="1850"/>
      <c r="EI402" s="1850"/>
      <c r="EJ402" s="1850"/>
      <c r="EK402" s="1850"/>
      <c r="EL402" s="1850"/>
      <c r="EM402" s="1850"/>
      <c r="EN402" s="1850"/>
      <c r="EO402" s="1850"/>
      <c r="EP402" s="1850"/>
      <c r="EQ402" s="1850"/>
      <c r="ER402" s="1850"/>
      <c r="ES402" s="1850"/>
      <c r="ET402" s="1850"/>
      <c r="EU402" s="1850"/>
      <c r="EV402" s="1850"/>
      <c r="EW402" s="1850"/>
      <c r="EX402" s="1850"/>
      <c r="EY402" s="1850"/>
      <c r="EZ402" s="1850"/>
      <c r="FA402" s="1850"/>
      <c r="FB402" s="1850"/>
      <c r="FC402" s="1850"/>
      <c r="FD402" s="1850"/>
      <c r="FE402" s="1850"/>
      <c r="FF402" s="1850"/>
      <c r="FG402" s="1850"/>
      <c r="FH402" s="1850"/>
    </row>
    <row r="403" spans="1:164" ht="12.75" x14ac:dyDescent="0.2">
      <c r="A403" s="1904" t="s">
        <v>2294</v>
      </c>
      <c r="B403" s="1850"/>
      <c r="C403" s="1850"/>
      <c r="D403" s="1850"/>
      <c r="E403" s="1850"/>
      <c r="F403" s="1850"/>
      <c r="G403" s="1850"/>
      <c r="H403" s="1850"/>
      <c r="I403" s="1850"/>
      <c r="J403" s="1850"/>
      <c r="K403" s="1850"/>
      <c r="L403" s="1850"/>
      <c r="M403" s="1850"/>
      <c r="N403" s="1850"/>
      <c r="O403" s="1850"/>
      <c r="P403" s="1850"/>
      <c r="Q403" s="1850"/>
      <c r="R403" s="1850"/>
      <c r="S403" s="1850"/>
      <c r="T403" s="1850"/>
      <c r="U403" s="1850"/>
      <c r="V403" s="1850"/>
      <c r="W403" s="1850"/>
      <c r="X403" s="1850"/>
      <c r="Y403" s="1850"/>
      <c r="Z403" s="1850"/>
      <c r="AA403" s="1850"/>
      <c r="AB403" s="1850"/>
      <c r="AC403" s="1850"/>
      <c r="AD403" s="1850"/>
      <c r="AE403" s="1850"/>
      <c r="AF403" s="1850"/>
      <c r="AG403" s="1850"/>
      <c r="AH403" s="1850"/>
      <c r="AI403" s="1850"/>
      <c r="AJ403" s="1850"/>
      <c r="AK403" s="1850"/>
      <c r="AL403" s="1850"/>
      <c r="AM403" s="1850"/>
      <c r="AN403" s="1850"/>
      <c r="AO403" s="1850"/>
      <c r="AP403" s="1850"/>
      <c r="AQ403" s="1850"/>
      <c r="AR403" s="1850"/>
      <c r="AS403" s="1850"/>
      <c r="AT403" s="1850"/>
      <c r="AU403" s="1850"/>
      <c r="AV403" s="1850"/>
      <c r="AW403" s="1850"/>
      <c r="AX403" s="1850"/>
      <c r="AY403" s="1850"/>
      <c r="AZ403" s="1850"/>
      <c r="BA403" s="1850"/>
      <c r="BB403" s="1850"/>
      <c r="BC403" s="1850"/>
      <c r="BD403" s="1850"/>
      <c r="BE403" s="1850"/>
      <c r="BF403" s="1850"/>
      <c r="BG403" s="1850"/>
      <c r="BH403" s="1850"/>
      <c r="BI403" s="1850"/>
      <c r="BJ403" s="1850"/>
      <c r="BK403" s="1850"/>
      <c r="BL403" s="1850"/>
      <c r="BM403" s="1850"/>
      <c r="BN403" s="1850"/>
      <c r="BO403" s="1850"/>
      <c r="BP403" s="1850"/>
      <c r="BQ403" s="1850"/>
      <c r="BR403" s="1850"/>
      <c r="BS403" s="1850"/>
      <c r="BT403" s="1850"/>
      <c r="BU403" s="1850"/>
      <c r="BV403" s="1850"/>
      <c r="BW403" s="1850"/>
      <c r="BX403" s="1850"/>
      <c r="BY403" s="1850"/>
      <c r="BZ403" s="1850"/>
      <c r="CA403" s="1850"/>
      <c r="CB403" s="1850"/>
      <c r="CC403" s="1850"/>
      <c r="CD403" s="1850"/>
      <c r="CE403" s="1850"/>
      <c r="CF403" s="1850"/>
      <c r="CG403" s="1850"/>
      <c r="CH403" s="1850"/>
      <c r="CI403" s="1850"/>
      <c r="CJ403" s="1850"/>
      <c r="CK403" s="1850"/>
      <c r="CL403" s="1850"/>
      <c r="CM403" s="1850"/>
      <c r="CN403" s="1850"/>
      <c r="CO403" s="1850"/>
      <c r="CP403" s="1850"/>
      <c r="CQ403" s="1850"/>
      <c r="CR403" s="1850"/>
      <c r="CS403" s="1850"/>
      <c r="CT403" s="1850"/>
      <c r="CU403" s="1850"/>
      <c r="CV403" s="1850"/>
      <c r="CW403" s="1850"/>
      <c r="CX403" s="1850"/>
      <c r="CY403" s="1850"/>
      <c r="CZ403" s="1850"/>
      <c r="DA403" s="1850"/>
      <c r="DB403" s="1850"/>
      <c r="DC403" s="1850"/>
      <c r="DD403" s="1850"/>
      <c r="DE403" s="1850"/>
      <c r="DF403" s="1850"/>
      <c r="DG403" s="1850"/>
      <c r="DH403" s="1850"/>
      <c r="DI403" s="1850"/>
      <c r="DJ403" s="1850"/>
      <c r="DK403" s="1850"/>
      <c r="DL403" s="1850"/>
      <c r="DM403" s="1850"/>
      <c r="DN403" s="1850"/>
      <c r="DO403" s="1850"/>
      <c r="DP403" s="1850"/>
      <c r="DQ403" s="1850"/>
      <c r="DR403" s="1850"/>
      <c r="DS403" s="1850"/>
      <c r="DT403" s="1850"/>
      <c r="DU403" s="1850"/>
      <c r="DV403" s="1850"/>
      <c r="DW403" s="1850"/>
      <c r="DX403" s="1850"/>
      <c r="DY403" s="1850"/>
      <c r="DZ403" s="1850"/>
      <c r="EA403" s="1850"/>
      <c r="EB403" s="1850"/>
      <c r="EC403" s="1850"/>
      <c r="ED403" s="1850"/>
      <c r="EE403" s="1850"/>
      <c r="EF403" s="1850"/>
      <c r="EG403" s="1850"/>
      <c r="EH403" s="1850"/>
      <c r="EI403" s="1850"/>
      <c r="EJ403" s="1850"/>
      <c r="EK403" s="1850"/>
      <c r="EL403" s="1850"/>
      <c r="EM403" s="1850"/>
      <c r="EN403" s="1850"/>
      <c r="EO403" s="1850"/>
      <c r="EP403" s="1850"/>
      <c r="EQ403" s="1850"/>
      <c r="ER403" s="1850"/>
      <c r="ES403" s="1850"/>
      <c r="ET403" s="1850"/>
      <c r="EU403" s="1850"/>
      <c r="EV403" s="1850"/>
      <c r="EW403" s="1850"/>
      <c r="EX403" s="1850"/>
      <c r="EY403" s="1850"/>
      <c r="EZ403" s="1850"/>
      <c r="FA403" s="1850"/>
      <c r="FB403" s="1850"/>
      <c r="FC403" s="1850"/>
      <c r="FD403" s="1850"/>
      <c r="FE403" s="1850"/>
      <c r="FF403" s="1850"/>
      <c r="FG403" s="1850"/>
      <c r="FH403" s="1850"/>
    </row>
    <row r="404" spans="1:164" ht="12.75" x14ac:dyDescent="0.2">
      <c r="A404" s="283" t="s">
        <v>229</v>
      </c>
      <c r="B404" s="1850"/>
      <c r="C404" s="1850"/>
      <c r="D404" s="1850"/>
      <c r="E404" s="1850"/>
      <c r="F404" s="1850"/>
      <c r="G404" s="1850"/>
      <c r="H404" s="1850"/>
      <c r="I404" s="1850"/>
      <c r="J404" s="1850"/>
      <c r="K404" s="1850"/>
      <c r="L404" s="1850"/>
      <c r="M404" s="1850"/>
      <c r="N404" s="1850"/>
      <c r="O404" s="1850"/>
      <c r="P404" s="1850"/>
      <c r="Q404" s="1850"/>
      <c r="R404" s="1850"/>
      <c r="S404" s="1850"/>
      <c r="T404" s="1850"/>
      <c r="U404" s="1850"/>
      <c r="V404" s="1850"/>
      <c r="W404" s="1850"/>
      <c r="X404" s="1850"/>
      <c r="Y404" s="1850"/>
      <c r="Z404" s="1850"/>
      <c r="AA404" s="1850"/>
      <c r="AB404" s="1850"/>
      <c r="AC404" s="1850"/>
      <c r="AD404" s="1850"/>
      <c r="AE404" s="1850"/>
      <c r="AF404" s="1850"/>
      <c r="AG404" s="1850"/>
      <c r="AH404" s="1850"/>
      <c r="AI404" s="1850"/>
      <c r="AJ404" s="1850"/>
      <c r="AK404" s="1850"/>
      <c r="AL404" s="1850"/>
      <c r="AM404" s="1850"/>
      <c r="AN404" s="1850"/>
      <c r="AO404" s="1850"/>
      <c r="AP404" s="1850"/>
      <c r="AQ404" s="1850"/>
      <c r="AR404" s="1850"/>
      <c r="AS404" s="1850"/>
      <c r="AT404" s="1850"/>
      <c r="AU404" s="1850"/>
      <c r="AV404" s="1850"/>
      <c r="AW404" s="1850"/>
      <c r="AX404" s="1850"/>
      <c r="AY404" s="1850"/>
      <c r="AZ404" s="1850"/>
      <c r="BA404" s="1850"/>
      <c r="BB404" s="1850"/>
      <c r="BC404" s="1850"/>
      <c r="BD404" s="1850"/>
      <c r="BE404" s="1850"/>
      <c r="BF404" s="1850"/>
      <c r="BG404" s="1850"/>
      <c r="BH404" s="1850"/>
      <c r="BI404" s="1850"/>
      <c r="BJ404" s="1850"/>
      <c r="BK404" s="1850"/>
      <c r="BL404" s="1850"/>
      <c r="BM404" s="1850"/>
      <c r="BN404" s="1850"/>
      <c r="BO404" s="1850"/>
      <c r="BP404" s="1850"/>
      <c r="BQ404" s="1850"/>
      <c r="BR404" s="1850"/>
      <c r="BS404" s="1850"/>
      <c r="BT404" s="1850"/>
      <c r="BU404" s="1850"/>
      <c r="BV404" s="1850"/>
      <c r="BW404" s="1850"/>
      <c r="BX404" s="1850"/>
      <c r="BY404" s="1850"/>
      <c r="BZ404" s="1850"/>
      <c r="CA404" s="1850"/>
      <c r="CB404" s="215">
        <f>'NBCUniversal - old'!CB8</f>
        <v>673</v>
      </c>
      <c r="CC404" s="215">
        <f>'NBCUniversal - old'!CC8</f>
        <v>804</v>
      </c>
      <c r="CD404" s="215">
        <f>'NBCUniversal - old'!CD8</f>
        <v>733</v>
      </c>
      <c r="CE404" s="215">
        <f>'NBCUniversal - old'!CE8</f>
        <v>874</v>
      </c>
      <c r="CF404" s="215">
        <f>'NBCUniversal - old'!CF8</f>
        <v>3084</v>
      </c>
      <c r="CG404" s="215">
        <f>'NBCUniversal - old'!CG8</f>
        <v>764</v>
      </c>
      <c r="CH404" s="215">
        <f>'NBCUniversal - old'!CH8</f>
        <v>887</v>
      </c>
      <c r="CI404" s="215">
        <f>'NBCUniversal - old'!CI8</f>
        <v>794</v>
      </c>
      <c r="CJ404" s="215">
        <f>'NBCUniversal - old'!CJ8</f>
        <v>881</v>
      </c>
      <c r="CK404" s="215">
        <f>'NBCUniversal - old'!CK8</f>
        <v>3326</v>
      </c>
      <c r="CL404" s="215">
        <f>'NBCUniversal - old'!CL8</f>
        <v>807</v>
      </c>
      <c r="CM404" s="215">
        <f>'NBCUniversal - old'!CM8</f>
        <v>915</v>
      </c>
      <c r="CN404" s="215">
        <f>'NBCUniversal - old'!CN8</f>
        <v>798</v>
      </c>
      <c r="CO404" s="215">
        <f>'NBCUniversal - old'!CO8</f>
        <v>869</v>
      </c>
      <c r="CP404" s="215">
        <f>'NBCUniversal - old'!CP8</f>
        <v>3389</v>
      </c>
      <c r="CQ404" s="215">
        <f>'NBCUniversal - old'!CQ8</f>
        <v>828</v>
      </c>
      <c r="CR404" s="215">
        <f>'NBCUniversal - old'!CR8</f>
        <v>966</v>
      </c>
      <c r="CS404" s="215">
        <f>'NBCUniversal - old'!CS8</f>
        <v>835</v>
      </c>
      <c r="CT404" s="215">
        <f>'NBCUniversal - old'!CT8</f>
        <v>907</v>
      </c>
      <c r="CU404" s="215">
        <f>'NBCUniversal - old'!CU8</f>
        <v>3536</v>
      </c>
      <c r="CV404" s="215">
        <f>'NBCUniversal - old'!CV8</f>
        <v>896</v>
      </c>
      <c r="CW404" s="215">
        <f>'NBCUniversal - old'!CW8</f>
        <v>945</v>
      </c>
      <c r="CX404" s="215">
        <f>'NBCUniversal - old'!CX8</f>
        <v>796</v>
      </c>
      <c r="CY404" s="215">
        <f>'NBCUniversal - old'!CY8</f>
        <v>857</v>
      </c>
      <c r="CZ404" s="215">
        <f>'NBCUniversal - old'!CZ8</f>
        <v>3494</v>
      </c>
      <c r="DA404" s="215">
        <f>'NBCUniversal - old'!DA8</f>
        <v>851</v>
      </c>
      <c r="DB404" s="215">
        <f>'NBCUniversal - old'!DB8</f>
        <v>917</v>
      </c>
      <c r="DC404" s="215">
        <f>'NBCUniversal - old'!DC8</f>
        <v>813</v>
      </c>
      <c r="DD404" s="215">
        <f>'NBCUniversal - old'!DD8</f>
        <v>854</v>
      </c>
      <c r="DE404" s="215">
        <f>'NBCUniversal - old'!DE8</f>
        <v>3435</v>
      </c>
      <c r="DF404" s="215">
        <f>'NBCUniversal - old'!DF8</f>
        <v>2132.9976062238179</v>
      </c>
      <c r="DG404" s="215">
        <f>'NBCUniversal - old'!DG8</f>
        <v>2206.2378815080788</v>
      </c>
      <c r="DH404" s="215">
        <f>'NBCUniversal - old'!DH8</f>
        <v>3234.6116098144821</v>
      </c>
      <c r="DI404" s="215">
        <f>'NBCUniversal - old'!DI8</f>
        <v>2860.3839018551762</v>
      </c>
      <c r="DJ404" s="215">
        <f>'NBCUniversal - old'!DJ8</f>
        <v>10434.230999401556</v>
      </c>
      <c r="DK404" s="215">
        <f>'NBCUniversal - old'!DK8</f>
        <v>2103.9021543985637</v>
      </c>
      <c r="DL404" s="215">
        <f>'NBCUniversal - old'!DL8</f>
        <v>2174.1325553560741</v>
      </c>
      <c r="DM404" s="215">
        <f>'NBCUniversal - old'!DM8</f>
        <v>2024.6421304608018</v>
      </c>
      <c r="DN404" s="215">
        <f>'NBCUniversal - old'!DN8</f>
        <v>2739.9889287851584</v>
      </c>
      <c r="DO404" s="215">
        <f>'NBCUniversal - old'!DO8</f>
        <v>9042.6657690005995</v>
      </c>
      <c r="DP404" s="215">
        <f>'NBCUniversal - old'!DP8</f>
        <v>3353</v>
      </c>
      <c r="DQ404" s="215">
        <f>'NBCUniversal - old'!DQ8</f>
        <v>2327</v>
      </c>
      <c r="DR404" s="215">
        <f>'NBCUniversal - old'!DR8</f>
        <v>2175</v>
      </c>
      <c r="DS404" s="215">
        <f>'NBCUniversal - old'!DS8</f>
        <v>2796</v>
      </c>
      <c r="DT404" s="215">
        <f>'NBCUniversal - old'!DT8</f>
        <v>10651</v>
      </c>
      <c r="DU404" s="215">
        <f>'NBCUniversal - old'!DU8</f>
        <v>2184</v>
      </c>
      <c r="DV404" s="215">
        <f>'NBCUniversal - old'!DV8</f>
        <v>2281</v>
      </c>
      <c r="DW404" s="215">
        <f>'NBCUniversal - old'!DW8</f>
        <v>2021</v>
      </c>
      <c r="DX404" s="215">
        <f>'NBCUniversal - old'!DX8</f>
        <v>2781</v>
      </c>
      <c r="DY404" s="215">
        <f>'NBCUniversal - old'!DY8</f>
        <v>9267</v>
      </c>
      <c r="DZ404" s="215">
        <f>'NBCUniversal - old'!DZ8</f>
        <v>2167</v>
      </c>
      <c r="EA404" s="215">
        <f>'NBCUniversal - old'!EA8</f>
        <v>1648</v>
      </c>
      <c r="EB404" s="215">
        <f>'NBCUniversal - old'!EB8</f>
        <v>1881</v>
      </c>
      <c r="EC404" s="215">
        <f>'NBCUniversal - old'!EC8</f>
        <v>2600</v>
      </c>
      <c r="ED404" s="215">
        <f>'NBCUniversal - old'!ED8</f>
        <v>8296</v>
      </c>
      <c r="EE404" s="215">
        <f>'NBCUniversal - old'!EE8</f>
        <v>2094</v>
      </c>
      <c r="EF404" s="215">
        <f>'NBCUniversal - old'!EF8</f>
        <v>2189</v>
      </c>
      <c r="EG404" s="215">
        <f>'NBCUniversal - old'!EG8</f>
        <v>3255</v>
      </c>
      <c r="EH404" s="215">
        <f>'NBCUniversal - old'!EH8</f>
        <v>2754</v>
      </c>
      <c r="EI404" s="215">
        <f>'NBCUniversal - old'!EI8</f>
        <v>10292</v>
      </c>
      <c r="EJ404" s="215">
        <f>'NBCUniversal - old'!EJ8</f>
        <v>3332</v>
      </c>
      <c r="EK404" s="215">
        <f>'NBCUniversal - old'!EK8</f>
        <v>2159</v>
      </c>
      <c r="EL404" s="215">
        <f>'NBCUniversal - old'!EL8</f>
        <v>2111</v>
      </c>
      <c r="EM404" s="215">
        <f>'NBCUniversal - old'!EM8</f>
        <v>2863.6</v>
      </c>
      <c r="EN404" s="215">
        <f>'NBCUniversal - old'!EN8</f>
        <v>10465.6</v>
      </c>
      <c r="EO404" s="215">
        <f>'NBCUniversal - old'!EO8</f>
        <v>2065.5416000000005</v>
      </c>
      <c r="EP404" s="215">
        <f>'NBCUniversal - old'!EP8</f>
        <v>2182.3599999999997</v>
      </c>
      <c r="EQ404" s="215">
        <f>'NBCUniversal - old'!EQ8</f>
        <v>2173.88</v>
      </c>
      <c r="ER404" s="215">
        <f>'NBCUniversal - old'!ER8</f>
        <v>2670.884</v>
      </c>
      <c r="ES404" s="215">
        <f>'NBCUniversal - old'!ES8</f>
        <v>9092.6656000000003</v>
      </c>
      <c r="ET404" s="215">
        <f>'NBCUniversal - old'!ET8</f>
        <v>10723.218944</v>
      </c>
      <c r="EU404" s="215">
        <f>'NBCUniversal - old'!EU8</f>
        <v>9474.1061046114319</v>
      </c>
      <c r="EV404" s="215">
        <f>'NBCUniversal - old'!EV8</f>
        <v>11324.373359687419</v>
      </c>
      <c r="EW404" s="215">
        <f>'NBCUniversal - old'!EW8</f>
        <v>9944.7663711544228</v>
      </c>
      <c r="EX404" s="215">
        <f>'NBCUniversal - old'!ET8</f>
        <v>10723.218944</v>
      </c>
      <c r="EY404" s="215">
        <f>'NBCUniversal - old'!EY8</f>
        <v>-1.0157514093656728E-2</v>
      </c>
      <c r="EZ404" s="215">
        <f>'NBCUniversal - old'!EZ8</f>
        <v>0</v>
      </c>
      <c r="FA404" s="215">
        <f>'NBCUniversal - old'!FA8</f>
        <v>0</v>
      </c>
      <c r="FB404" s="215">
        <f>'NBCUniversal - old'!FB8</f>
        <v>0</v>
      </c>
      <c r="FC404" s="215">
        <f>'NBCUniversal - old'!EU8</f>
        <v>9474.1061046114319</v>
      </c>
      <c r="FD404" s="215">
        <f>'NBCUniversal - old'!EV8</f>
        <v>11324.373359687419</v>
      </c>
      <c r="FE404" s="215">
        <f>'NBCUniversal - old'!EY8</f>
        <v>-1.0157514093656728E-2</v>
      </c>
      <c r="FF404" s="215">
        <f>'NBCUniversal - old'!EZ8</f>
        <v>0</v>
      </c>
      <c r="FG404" s="215">
        <f>'NBCUniversal - old'!FA8</f>
        <v>0</v>
      </c>
      <c r="FH404" s="215">
        <f>'NBCUniversal - old'!FB8</f>
        <v>0</v>
      </c>
    </row>
    <row r="405" spans="1:164" ht="12.75" x14ac:dyDescent="0.2">
      <c r="A405" s="283" t="s">
        <v>233</v>
      </c>
      <c r="B405" s="1850"/>
      <c r="C405" s="1850"/>
      <c r="D405" s="1850"/>
      <c r="E405" s="1850"/>
      <c r="F405" s="1850"/>
      <c r="G405" s="1850"/>
      <c r="H405" s="1850"/>
      <c r="I405" s="1850"/>
      <c r="J405" s="1850"/>
      <c r="K405" s="1850"/>
      <c r="L405" s="1850"/>
      <c r="M405" s="1850"/>
      <c r="N405" s="1850"/>
      <c r="O405" s="1850"/>
      <c r="P405" s="1850"/>
      <c r="Q405" s="1850"/>
      <c r="R405" s="1850"/>
      <c r="S405" s="1850"/>
      <c r="T405" s="1850"/>
      <c r="U405" s="1850"/>
      <c r="V405" s="1850"/>
      <c r="W405" s="1850"/>
      <c r="X405" s="1850"/>
      <c r="Y405" s="1850"/>
      <c r="Z405" s="1850"/>
      <c r="AA405" s="1850"/>
      <c r="AB405" s="1850"/>
      <c r="AC405" s="1850"/>
      <c r="AD405" s="1850"/>
      <c r="AE405" s="1850"/>
      <c r="AF405" s="1850"/>
      <c r="AG405" s="1850"/>
      <c r="AH405" s="1850"/>
      <c r="AI405" s="1850"/>
      <c r="AJ405" s="1850"/>
      <c r="AK405" s="1850"/>
      <c r="AL405" s="1850"/>
      <c r="AM405" s="1850"/>
      <c r="AN405" s="1850"/>
      <c r="AO405" s="1850"/>
      <c r="AP405" s="1850"/>
      <c r="AQ405" s="1850"/>
      <c r="AR405" s="1850"/>
      <c r="AS405" s="1850"/>
      <c r="AT405" s="1850"/>
      <c r="AU405" s="1850"/>
      <c r="AV405" s="1850"/>
      <c r="AW405" s="1850"/>
      <c r="AX405" s="1850"/>
      <c r="AY405" s="1850"/>
      <c r="AZ405" s="1850"/>
      <c r="BA405" s="1850"/>
      <c r="BB405" s="1850"/>
      <c r="BC405" s="1850"/>
      <c r="BD405" s="1850"/>
      <c r="BE405" s="1850"/>
      <c r="BF405" s="1850"/>
      <c r="BG405" s="1850"/>
      <c r="BH405" s="1850"/>
      <c r="BI405" s="1850"/>
      <c r="BJ405" s="1850"/>
      <c r="BK405" s="1850"/>
      <c r="BL405" s="1850"/>
      <c r="BM405" s="1850"/>
      <c r="BN405" s="1850"/>
      <c r="BO405" s="1850"/>
      <c r="BP405" s="1850"/>
      <c r="BQ405" s="1850"/>
      <c r="BR405" s="1850"/>
      <c r="BS405" s="1850"/>
      <c r="BT405" s="1850"/>
      <c r="BU405" s="1850"/>
      <c r="BV405" s="1850"/>
      <c r="BW405" s="1850"/>
      <c r="BX405" s="1850"/>
      <c r="BY405" s="1850"/>
      <c r="BZ405" s="1850"/>
      <c r="CA405" s="1850"/>
      <c r="CB405" s="215">
        <f>'NBCUniversal - old'!CB9</f>
        <v>976</v>
      </c>
      <c r="CC405" s="215">
        <f>'NBCUniversal - old'!CC9</f>
        <v>991</v>
      </c>
      <c r="CD405" s="215">
        <f>'NBCUniversal - old'!CD9</f>
        <v>994</v>
      </c>
      <c r="CE405" s="215">
        <f>'NBCUniversal - old'!CE9</f>
        <v>1004</v>
      </c>
      <c r="CF405" s="215">
        <f>'NBCUniversal - old'!CF9</f>
        <v>3965</v>
      </c>
      <c r="CG405" s="215">
        <f>'NBCUniversal - old'!CG9</f>
        <v>1101</v>
      </c>
      <c r="CH405" s="215">
        <f>'NBCUniversal - old'!CH9</f>
        <v>1093</v>
      </c>
      <c r="CI405" s="215">
        <f>'NBCUniversal - old'!CI9</f>
        <v>1095</v>
      </c>
      <c r="CJ405" s="215">
        <f>'NBCUniversal - old'!CJ9</f>
        <v>1109</v>
      </c>
      <c r="CK405" s="215">
        <f>'NBCUniversal - old'!CK9</f>
        <v>4398</v>
      </c>
      <c r="CL405" s="215">
        <f>'NBCUniversal - old'!CL9</f>
        <v>1143</v>
      </c>
      <c r="CM405" s="215">
        <f>'NBCUniversal - old'!CM9</f>
        <v>1167</v>
      </c>
      <c r="CN405" s="215">
        <f>'NBCUniversal - old'!CN9</f>
        <v>1157</v>
      </c>
      <c r="CO405" s="215">
        <f>'NBCUniversal - old'!CO9</f>
        <v>1137</v>
      </c>
      <c r="CP405" s="215">
        <f>'NBCUniversal - old'!CP9</f>
        <v>4604</v>
      </c>
      <c r="CQ405" s="215">
        <f>'NBCUniversal - old'!CQ9</f>
        <v>1241</v>
      </c>
      <c r="CR405" s="215">
        <f>'NBCUniversal - old'!CR9</f>
        <v>1219</v>
      </c>
      <c r="CS405" s="215">
        <f>'NBCUniversal - old'!CS9</f>
        <v>1219</v>
      </c>
      <c r="CT405" s="215">
        <f>'NBCUniversal - old'!CT9</f>
        <v>1226</v>
      </c>
      <c r="CU405" s="215">
        <f>'NBCUniversal - old'!CU9</f>
        <v>4905</v>
      </c>
      <c r="CV405" s="215">
        <f>'NBCUniversal - old'!CV9</f>
        <v>1473</v>
      </c>
      <c r="CW405" s="215">
        <f>'NBCUniversal - old'!CW9</f>
        <v>1270</v>
      </c>
      <c r="CX405" s="215">
        <f>'NBCUniversal - old'!CX9</f>
        <v>1281</v>
      </c>
      <c r="CY405" s="215">
        <f>'NBCUniversal - old'!CY9</f>
        <v>1283</v>
      </c>
      <c r="CZ405" s="215">
        <f>'NBCUniversal - old'!CZ9</f>
        <v>5307</v>
      </c>
      <c r="DA405" s="215">
        <f>'NBCUniversal - old'!DA9</f>
        <v>1358</v>
      </c>
      <c r="DB405" s="215">
        <f>'NBCUniversal - old'!DB9</f>
        <v>1341</v>
      </c>
      <c r="DC405" s="215">
        <f>'NBCUniversal - old'!DC9</f>
        <v>1392</v>
      </c>
      <c r="DD405" s="215">
        <f>'NBCUniversal - old'!DD9</f>
        <v>1370</v>
      </c>
      <c r="DE405" s="215">
        <f>'NBCUniversal - old'!DE9</f>
        <v>5461</v>
      </c>
      <c r="DF405" s="215">
        <f>'NBCUniversal - old'!DF9</f>
        <v>1908.594208980277</v>
      </c>
      <c r="DG405" s="215">
        <f>'NBCUniversal - old'!DG9</f>
        <v>1899.6055392362568</v>
      </c>
      <c r="DH405" s="215">
        <f>'NBCUniversal - old'!DH9</f>
        <v>2133.3109525807804</v>
      </c>
      <c r="DI405" s="215">
        <f>'NBCUniversal - old'!DI9</f>
        <v>1963.5249685270667</v>
      </c>
      <c r="DJ405" s="215">
        <f>'NBCUniversal - old'!DJ9</f>
        <v>7905.0356693243812</v>
      </c>
      <c r="DK405" s="215">
        <f>'NBCUniversal - old'!DK9</f>
        <v>2039.4292908099035</v>
      </c>
      <c r="DL405" s="215">
        <f>'NBCUniversal - old'!DL9</f>
        <v>2047.4192194712546</v>
      </c>
      <c r="DM405" s="215">
        <f>'NBCUniversal - old'!DM9</f>
        <v>1938.5564414603441</v>
      </c>
      <c r="DN405" s="215">
        <f>'NBCUniversal - old'!DN9</f>
        <v>2159.2782207301721</v>
      </c>
      <c r="DO405" s="215">
        <f>'NBCUniversal - old'!DO9</f>
        <v>8184.683172471674</v>
      </c>
      <c r="DP405" s="215">
        <f>'NBCUniversal - old'!DP9</f>
        <v>2380</v>
      </c>
      <c r="DQ405" s="215">
        <f>'NBCUniversal - old'!DQ9</f>
        <v>2103</v>
      </c>
      <c r="DR405" s="215">
        <f>'NBCUniversal - old'!DR9</f>
        <v>2110</v>
      </c>
      <c r="DS405" s="215">
        <f>'NBCUniversal - old'!DS9</f>
        <v>2129</v>
      </c>
      <c r="DT405" s="215">
        <f>'NBCUniversal - old'!DT9</f>
        <v>8722</v>
      </c>
      <c r="DU405" s="215">
        <f>'NBCUniversal - old'!DU9</f>
        <v>2260</v>
      </c>
      <c r="DV405" s="215">
        <f>'NBCUniversal - old'!DV9</f>
        <v>2239</v>
      </c>
      <c r="DW405" s="215">
        <f>'NBCUniversal - old'!DW9</f>
        <v>2198</v>
      </c>
      <c r="DX405" s="215">
        <f>'NBCUniversal - old'!DX9</f>
        <v>2190</v>
      </c>
      <c r="DY405" s="215">
        <f>'NBCUniversal - old'!DY9</f>
        <v>8887</v>
      </c>
      <c r="DZ405" s="215">
        <f>'NBCUniversal - old'!DZ9</f>
        <v>2287</v>
      </c>
      <c r="EA405" s="215">
        <f>'NBCUniversal - old'!EA9</f>
        <v>2060</v>
      </c>
      <c r="EB405" s="215">
        <f>'NBCUniversal - old'!EB9</f>
        <v>2194</v>
      </c>
      <c r="EC405" s="215">
        <f>'NBCUniversal - old'!EC9</f>
        <v>2254</v>
      </c>
      <c r="ED405" s="215">
        <f>'NBCUniversal - old'!ED9</f>
        <v>8795</v>
      </c>
      <c r="EE405" s="215">
        <f>'NBCUniversal - old'!EE9</f>
        <v>2495</v>
      </c>
      <c r="EF405" s="215">
        <f>'NBCUniversal - old'!EF9</f>
        <v>2452</v>
      </c>
      <c r="EG405" s="215">
        <f>'NBCUniversal - old'!EG9</f>
        <v>2987</v>
      </c>
      <c r="EH405" s="215">
        <f>'NBCUniversal - old'!EH9</f>
        <v>2515</v>
      </c>
      <c r="EI405" s="215">
        <f>'NBCUniversal - old'!EI9</f>
        <v>10449</v>
      </c>
      <c r="EJ405" s="215">
        <f>'NBCUniversal - old'!EJ9</f>
        <v>3033.4</v>
      </c>
      <c r="EK405" s="215">
        <f>'NBCUniversal - old'!EK9</f>
        <v>2659</v>
      </c>
      <c r="EL405" s="215">
        <f>'NBCUniversal - old'!EL9</f>
        <v>2578</v>
      </c>
      <c r="EM405" s="215">
        <f>'NBCUniversal - old'!EM9</f>
        <v>2611.6</v>
      </c>
      <c r="EN405" s="215">
        <f>'NBCUniversal - old'!EN9</f>
        <v>10882</v>
      </c>
      <c r="EO405" s="215">
        <f>'NBCUniversal - old'!EO9</f>
        <v>2766.4719999999998</v>
      </c>
      <c r="EP405" s="215">
        <f>'NBCUniversal - old'!EP9</f>
        <v>2727.7599999999998</v>
      </c>
      <c r="EQ405" s="215">
        <f>'NBCUniversal - old'!EQ9</f>
        <v>2715.6864</v>
      </c>
      <c r="ER405" s="215">
        <f>'NBCUniversal - old'!ER9</f>
        <v>2808.207872</v>
      </c>
      <c r="ES405" s="215">
        <f>'NBCUniversal - old'!ES9</f>
        <v>11018.126272000001</v>
      </c>
      <c r="ET405" s="215">
        <f>'NBCUniversal - old'!ET9</f>
        <v>12210.15201380723</v>
      </c>
      <c r="EU405" s="215">
        <f>'NBCUniversal - old'!EU9</f>
        <v>12337.464110628411</v>
      </c>
      <c r="EV405" s="215">
        <f>'NBCUniversal - old'!EV9</f>
        <v>13873.047979294746</v>
      </c>
      <c r="EW405" s="215">
        <f>'NBCUniversal - old'!EW9</f>
        <v>14373.108707177364</v>
      </c>
      <c r="EX405" s="215">
        <f>'NBCUniversal - old'!ET9</f>
        <v>12210.15201380723</v>
      </c>
      <c r="EY405" s="215">
        <f>'NBCUniversal - old'!EY9</f>
        <v>5.722736978801235E-2</v>
      </c>
      <c r="EZ405" s="215">
        <f>'NBCUniversal - old'!EZ9</f>
        <v>0</v>
      </c>
      <c r="FA405" s="215">
        <f>'NBCUniversal - old'!FA9</f>
        <v>0</v>
      </c>
      <c r="FB405" s="215">
        <f>'NBCUniversal - old'!FB9</f>
        <v>0</v>
      </c>
      <c r="FC405" s="215">
        <f>'NBCUniversal - old'!EU9</f>
        <v>12337.464110628411</v>
      </c>
      <c r="FD405" s="215">
        <f>'NBCUniversal - old'!EV9</f>
        <v>13873.047979294746</v>
      </c>
      <c r="FE405" s="215">
        <f>'NBCUniversal - old'!EY9</f>
        <v>5.722736978801235E-2</v>
      </c>
      <c r="FF405" s="215">
        <f>'NBCUniversal - old'!EZ9</f>
        <v>0</v>
      </c>
      <c r="FG405" s="215">
        <f>'NBCUniversal - old'!FA9</f>
        <v>0</v>
      </c>
      <c r="FH405" s="215">
        <f>'NBCUniversal - old'!FB9</f>
        <v>0</v>
      </c>
    </row>
    <row r="406" spans="1:164" x14ac:dyDescent="0.2">
      <c r="A406" s="283" t="s">
        <v>198</v>
      </c>
      <c r="B406" s="1875"/>
      <c r="C406" s="1875"/>
      <c r="D406" s="1875"/>
      <c r="E406" s="1875"/>
      <c r="F406" s="1875"/>
      <c r="G406" s="1875"/>
      <c r="H406" s="1875"/>
      <c r="I406" s="1875"/>
      <c r="J406" s="1875"/>
      <c r="K406" s="1875"/>
      <c r="L406" s="1875"/>
      <c r="M406" s="1875"/>
      <c r="N406" s="1875"/>
      <c r="O406" s="1875"/>
      <c r="P406" s="1875"/>
      <c r="Q406" s="1875"/>
      <c r="R406" s="1875"/>
      <c r="S406" s="1875"/>
      <c r="T406" s="1875"/>
      <c r="U406" s="1875"/>
      <c r="V406" s="1875"/>
      <c r="W406" s="1875"/>
      <c r="X406" s="1875"/>
      <c r="Y406" s="1875"/>
      <c r="Z406" s="1875"/>
      <c r="AA406" s="1875"/>
      <c r="AB406" s="1875"/>
      <c r="AC406" s="1875"/>
      <c r="AD406" s="1875"/>
      <c r="AE406" s="1875"/>
      <c r="AF406" s="1875"/>
      <c r="AG406" s="1875"/>
      <c r="AH406" s="1875"/>
      <c r="AI406" s="1875"/>
      <c r="AJ406" s="1875"/>
      <c r="AK406" s="1875"/>
      <c r="AL406" s="1875"/>
      <c r="AM406" s="1875"/>
      <c r="AN406" s="1875"/>
      <c r="AO406" s="1875"/>
      <c r="AP406" s="1875"/>
      <c r="AQ406" s="1875"/>
      <c r="AR406" s="1875"/>
      <c r="AS406" s="1875"/>
      <c r="AT406" s="1875"/>
      <c r="AU406" s="1875"/>
      <c r="AV406" s="1875"/>
      <c r="AW406" s="1875"/>
      <c r="AX406" s="1875"/>
      <c r="AY406" s="1875"/>
      <c r="AZ406" s="1875"/>
      <c r="BA406" s="1875"/>
      <c r="BB406" s="1875"/>
      <c r="BC406" s="1875"/>
      <c r="BD406" s="1875"/>
      <c r="BE406" s="1875"/>
      <c r="BF406" s="1875"/>
      <c r="BG406" s="1875"/>
      <c r="BH406" s="1875"/>
      <c r="BI406" s="1875"/>
      <c r="BJ406" s="1875"/>
      <c r="BK406" s="1875"/>
      <c r="BL406" s="1875"/>
      <c r="BM406" s="1875"/>
      <c r="BN406" s="1875"/>
      <c r="BO406" s="1875"/>
      <c r="BP406" s="1875"/>
      <c r="BQ406" s="1875"/>
      <c r="BR406" s="1875"/>
      <c r="BS406" s="1875"/>
      <c r="BT406" s="1875"/>
      <c r="BU406" s="1875"/>
      <c r="BV406" s="1875"/>
      <c r="BW406" s="1875"/>
      <c r="BX406" s="1875"/>
      <c r="BY406" s="1875"/>
      <c r="BZ406" s="1875"/>
      <c r="CA406" s="1875"/>
      <c r="CB406" s="215">
        <f>'NBCUniversal - old'!CB10</f>
        <v>134</v>
      </c>
      <c r="CC406" s="215">
        <f>'NBCUniversal - old'!CC10</f>
        <v>134</v>
      </c>
      <c r="CD406" s="215">
        <f>'NBCUniversal - old'!CD10</f>
        <v>145</v>
      </c>
      <c r="CE406" s="215">
        <f>'NBCUniversal - old'!CE10</f>
        <v>217</v>
      </c>
      <c r="CF406" s="215">
        <f>'NBCUniversal - old'!CF10</f>
        <v>630</v>
      </c>
      <c r="CG406" s="215">
        <f>'NBCUniversal - old'!CG10</f>
        <v>144</v>
      </c>
      <c r="CH406" s="215">
        <f>'NBCUniversal - old'!CH10</f>
        <v>190</v>
      </c>
      <c r="CI406" s="215">
        <f>'NBCUniversal - old'!CI10</f>
        <v>196</v>
      </c>
      <c r="CJ406" s="215">
        <f>'NBCUniversal - old'!CJ10</f>
        <v>202</v>
      </c>
      <c r="CK406" s="215">
        <f>'NBCUniversal - old'!CK10</f>
        <v>732</v>
      </c>
      <c r="CL406" s="215">
        <f>'NBCUniversal - old'!CL10</f>
        <v>178</v>
      </c>
      <c r="CM406" s="215">
        <f>'NBCUniversal - old'!CM10</f>
        <v>158</v>
      </c>
      <c r="CN406" s="215">
        <f>'NBCUniversal - old'!CN10</f>
        <v>197</v>
      </c>
      <c r="CO406" s="215">
        <f>'NBCUniversal - old'!CO10</f>
        <v>201</v>
      </c>
      <c r="CP406" s="215">
        <f>'NBCUniversal - old'!CP10</f>
        <v>734</v>
      </c>
      <c r="CQ406" s="215">
        <f>'NBCUniversal - old'!CQ10</f>
        <v>156</v>
      </c>
      <c r="CR406" s="215">
        <f>'NBCUniversal - old'!CR10</f>
        <v>228</v>
      </c>
      <c r="CS406" s="215">
        <f>'NBCUniversal - old'!CS10</f>
        <v>185</v>
      </c>
      <c r="CT406" s="215">
        <f>'NBCUniversal - old'!CT10</f>
        <v>191</v>
      </c>
      <c r="CU406" s="215">
        <f>'NBCUniversal - old'!CU10</f>
        <v>760</v>
      </c>
      <c r="CV406" s="215">
        <f>'NBCUniversal - old'!CV10</f>
        <v>136</v>
      </c>
      <c r="CW406" s="215">
        <f>'NBCUniversal - old'!CW10</f>
        <v>261</v>
      </c>
      <c r="CX406" s="215">
        <f>'NBCUniversal - old'!CX10</f>
        <v>178</v>
      </c>
      <c r="CY406" s="215">
        <f>'NBCUniversal - old'!CY10</f>
        <v>187</v>
      </c>
      <c r="CZ406" s="215">
        <f>'NBCUniversal - old'!CZ10</f>
        <v>762</v>
      </c>
      <c r="DA406" s="215">
        <f>'NBCUniversal - old'!DA10</f>
        <v>150</v>
      </c>
      <c r="DB406" s="215">
        <f>'NBCUniversal - old'!DB10</f>
        <v>192</v>
      </c>
      <c r="DC406" s="215">
        <f>'NBCUniversal - old'!DC10</f>
        <v>207</v>
      </c>
      <c r="DD406" s="215">
        <f>'NBCUniversal - old'!DD10</f>
        <v>183</v>
      </c>
      <c r="DE406" s="215">
        <f>'NBCUniversal - old'!DE10</f>
        <v>732</v>
      </c>
      <c r="DF406" s="215">
        <f>'NBCUniversal - old'!DF10</f>
        <v>148.27292780762764</v>
      </c>
      <c r="DG406" s="215">
        <f>'NBCUniversal - old'!DG10</f>
        <v>203.59932046396079</v>
      </c>
      <c r="DH406" s="215">
        <f>'NBCUniversal - old'!DH10</f>
        <v>218.87274869581051</v>
      </c>
      <c r="DI406" s="215">
        <f>'NBCUniversal - old'!DI10</f>
        <v>134.40672925707167</v>
      </c>
      <c r="DJ406" s="215">
        <f>'NBCUniversal - old'!DJ10</f>
        <v>705.15172622447062</v>
      </c>
      <c r="DK406" s="215">
        <f>'NBCUniversal - old'!DK10</f>
        <v>321.84078202327328</v>
      </c>
      <c r="DL406" s="215">
        <f>'NBCUniversal - old'!DL10</f>
        <v>325.19304032145374</v>
      </c>
      <c r="DM406" s="215">
        <f>'NBCUniversal - old'!DM10</f>
        <v>388.88438569833124</v>
      </c>
      <c r="DN406" s="215">
        <f>'NBCUniversal - old'!DN10</f>
        <v>331.5750506650129</v>
      </c>
      <c r="DO406" s="215">
        <f>'NBCUniversal - old'!DO10</f>
        <v>1367.4932587080712</v>
      </c>
      <c r="DP406" s="215">
        <f>'NBCUniversal - old'!DP10</f>
        <v>435</v>
      </c>
      <c r="DQ406" s="215">
        <f>'NBCUniversal - old'!DQ10</f>
        <v>406</v>
      </c>
      <c r="DR406" s="215">
        <f>'NBCUniversal - old'!DR10</f>
        <v>422</v>
      </c>
      <c r="DS406" s="215">
        <f>'NBCUniversal - old'!DS10</f>
        <v>451</v>
      </c>
      <c r="DT406" s="215">
        <f>'NBCUniversal - old'!DT10</f>
        <v>1714</v>
      </c>
      <c r="DU406" s="215">
        <f>'NBCUniversal - old'!DU10</f>
        <v>410</v>
      </c>
      <c r="DV406" s="215">
        <f>'NBCUniversal - old'!DV10</f>
        <v>468</v>
      </c>
      <c r="DW406" s="215">
        <f>'NBCUniversal - old'!DW10</f>
        <v>452</v>
      </c>
      <c r="DX406" s="215">
        <f>'NBCUniversal - old'!DX10</f>
        <v>463</v>
      </c>
      <c r="DY406" s="215">
        <f>'NBCUniversal - old'!DY10</f>
        <v>1793</v>
      </c>
      <c r="DZ406" s="215">
        <f>'NBCUniversal - old'!DZ10</f>
        <v>424</v>
      </c>
      <c r="EA406" s="215">
        <f>'NBCUniversal - old'!EA10</f>
        <v>388</v>
      </c>
      <c r="EB406" s="215">
        <f>'NBCUniversal - old'!EB10</f>
        <v>514</v>
      </c>
      <c r="EC406" s="215">
        <f>'NBCUniversal - old'!EC10</f>
        <v>519</v>
      </c>
      <c r="ED406" s="215">
        <f>'NBCUniversal - old'!ED10</f>
        <v>1845</v>
      </c>
      <c r="EE406" s="215">
        <f>'NBCUniversal - old'!EE10</f>
        <v>447</v>
      </c>
      <c r="EF406" s="215">
        <f>'NBCUniversal - old'!EF10</f>
        <v>507</v>
      </c>
      <c r="EG406" s="215">
        <f>'NBCUniversal - old'!EG10</f>
        <v>528</v>
      </c>
      <c r="EH406" s="215">
        <f>'NBCUniversal - old'!EH10</f>
        <v>557</v>
      </c>
      <c r="EI406" s="215">
        <f>'NBCUniversal - old'!EI10</f>
        <v>2039</v>
      </c>
      <c r="EJ406" s="215">
        <f>'NBCUniversal - old'!EJ10</f>
        <v>499.4</v>
      </c>
      <c r="EK406" s="215">
        <f>'NBCUniversal - old'!EK10</f>
        <v>514</v>
      </c>
      <c r="EL406" s="215">
        <f>'NBCUniversal - old'!EL10</f>
        <v>541</v>
      </c>
      <c r="EM406" s="215">
        <f>'NBCUniversal - old'!EM10</f>
        <v>504</v>
      </c>
      <c r="EN406" s="215">
        <f>'NBCUniversal - old'!EN10</f>
        <v>2058.4</v>
      </c>
      <c r="EO406" s="215">
        <f>'NBCUniversal - old'!EO10</f>
        <v>509.38799999999998</v>
      </c>
      <c r="EP406" s="215">
        <f>'NBCUniversal - old'!EP10</f>
        <v>524.28</v>
      </c>
      <c r="EQ406" s="215">
        <f>'NBCUniversal - old'!EQ10</f>
        <v>551.82000000000005</v>
      </c>
      <c r="ER406" s="215">
        <f>'NBCUniversal - old'!ER10</f>
        <v>514.08000000000004</v>
      </c>
      <c r="ES406" s="215">
        <f>'NBCUniversal - old'!ES10</f>
        <v>2099.5679999999998</v>
      </c>
      <c r="ET406" s="215">
        <f>'NBCUniversal - old'!ET10</f>
        <v>2141.5593599999993</v>
      </c>
      <c r="EU406" s="215">
        <f>'NBCUniversal - old'!EU10</f>
        <v>2184.3905471999988</v>
      </c>
      <c r="EV406" s="215">
        <f>'NBCUniversal - old'!EV10</f>
        <v>2228.0783581439982</v>
      </c>
      <c r="EW406" s="215">
        <f>'NBCUniversal - old'!EW10</f>
        <v>2272.6399253068776</v>
      </c>
      <c r="EX406" s="215">
        <f>'NBCUniversal - old'!ET10</f>
        <v>2141.5593599999993</v>
      </c>
      <c r="EY406" s="215">
        <f>'NBCUniversal - old'!EY10</f>
        <v>1.9999999999999796E-2</v>
      </c>
      <c r="EZ406" s="215">
        <f>'NBCUniversal - old'!EZ10</f>
        <v>0</v>
      </c>
      <c r="FA406" s="215">
        <f>'NBCUniversal - old'!FA10</f>
        <v>0</v>
      </c>
      <c r="FB406" s="215">
        <f>'NBCUniversal - old'!FB10</f>
        <v>0</v>
      </c>
      <c r="FC406" s="215">
        <f>'NBCUniversal - old'!EU10</f>
        <v>2184.3905471999988</v>
      </c>
      <c r="FD406" s="215">
        <f>'NBCUniversal - old'!EV10</f>
        <v>2228.0783581439982</v>
      </c>
      <c r="FE406" s="215">
        <f>'NBCUniversal - old'!EY10</f>
        <v>1.9999999999999796E-2</v>
      </c>
      <c r="FF406" s="215">
        <f>'NBCUniversal - old'!EZ10</f>
        <v>0</v>
      </c>
      <c r="FG406" s="215">
        <f>'NBCUniversal - old'!FA10</f>
        <v>0</v>
      </c>
      <c r="FH406" s="215">
        <f>'NBCUniversal - old'!FB10</f>
        <v>0</v>
      </c>
    </row>
    <row r="407" spans="1:164" x14ac:dyDescent="0.2">
      <c r="A407" s="2584" t="s">
        <v>4648</v>
      </c>
      <c r="B407" s="1875"/>
      <c r="C407" s="1875"/>
      <c r="D407" s="1875"/>
      <c r="E407" s="1875"/>
      <c r="F407" s="1875"/>
      <c r="G407" s="1875"/>
      <c r="H407" s="1875"/>
      <c r="I407" s="1875"/>
      <c r="J407" s="1875"/>
      <c r="K407" s="1875"/>
      <c r="L407" s="1875"/>
      <c r="M407" s="1875"/>
      <c r="N407" s="1875"/>
      <c r="O407" s="1875"/>
      <c r="P407" s="1875"/>
      <c r="Q407" s="1875"/>
      <c r="R407" s="1875"/>
      <c r="S407" s="1875"/>
      <c r="T407" s="1875"/>
      <c r="U407" s="1875"/>
      <c r="V407" s="1875"/>
      <c r="W407" s="1875"/>
      <c r="X407" s="1875"/>
      <c r="Y407" s="1875"/>
      <c r="Z407" s="1875"/>
      <c r="AA407" s="1875"/>
      <c r="AB407" s="1875"/>
      <c r="AC407" s="1875"/>
      <c r="AD407" s="1875"/>
      <c r="AE407" s="1875"/>
      <c r="AF407" s="1875"/>
      <c r="AG407" s="1875"/>
      <c r="AH407" s="1875"/>
      <c r="AI407" s="1875"/>
      <c r="AJ407" s="1875"/>
      <c r="AK407" s="1875"/>
      <c r="AL407" s="1875"/>
      <c r="AM407" s="1875"/>
      <c r="AN407" s="1875"/>
      <c r="AO407" s="1875"/>
      <c r="AP407" s="1875"/>
      <c r="AQ407" s="1875"/>
      <c r="AR407" s="1875"/>
      <c r="AS407" s="1875"/>
      <c r="AT407" s="1875"/>
      <c r="AU407" s="1875"/>
      <c r="AV407" s="1875"/>
      <c r="AW407" s="1875"/>
      <c r="AX407" s="1875"/>
      <c r="AY407" s="1875"/>
      <c r="AZ407" s="1875"/>
      <c r="BA407" s="1875"/>
      <c r="BB407" s="1875"/>
      <c r="BC407" s="1875"/>
      <c r="BD407" s="1875"/>
      <c r="BE407" s="1875"/>
      <c r="BF407" s="1875"/>
      <c r="BG407" s="1875"/>
      <c r="BH407" s="1875"/>
      <c r="BI407" s="1875"/>
      <c r="BJ407" s="1875"/>
      <c r="BK407" s="1875"/>
      <c r="BL407" s="1875"/>
      <c r="BM407" s="1875"/>
      <c r="BN407" s="1875"/>
      <c r="BO407" s="1875"/>
      <c r="BP407" s="1875"/>
      <c r="BQ407" s="1875"/>
      <c r="BR407" s="1875"/>
      <c r="BS407" s="1875"/>
      <c r="BT407" s="1875"/>
      <c r="BU407" s="1875"/>
      <c r="BV407" s="1875"/>
      <c r="BW407" s="1875"/>
      <c r="BX407" s="1875"/>
      <c r="BY407" s="1875"/>
      <c r="BZ407" s="1875"/>
      <c r="CA407" s="1875"/>
      <c r="CB407" s="215">
        <f>'NBCUniversal - old'!CB11</f>
        <v>1783</v>
      </c>
      <c r="CC407" s="215">
        <f>'NBCUniversal - old'!CC11</f>
        <v>1929</v>
      </c>
      <c r="CD407" s="215">
        <f>'NBCUniversal - old'!CD11</f>
        <v>1872</v>
      </c>
      <c r="CE407" s="215">
        <f>'NBCUniversal - old'!CE11</f>
        <v>2095</v>
      </c>
      <c r="CF407" s="215">
        <f>'NBCUniversal - old'!CF11</f>
        <v>7679</v>
      </c>
      <c r="CG407" s="215">
        <f>'NBCUniversal - old'!CG11</f>
        <v>2009</v>
      </c>
      <c r="CH407" s="215">
        <f>'NBCUniversal - old'!CH11</f>
        <v>2170</v>
      </c>
      <c r="CI407" s="215">
        <f>'NBCUniversal - old'!CI11</f>
        <v>2085</v>
      </c>
      <c r="CJ407" s="215">
        <f>'NBCUniversal - old'!CJ11</f>
        <v>2192</v>
      </c>
      <c r="CK407" s="215">
        <f>'NBCUniversal - old'!CK11</f>
        <v>8456</v>
      </c>
      <c r="CL407" s="215">
        <f>'NBCUniversal - old'!CL11</f>
        <v>2128</v>
      </c>
      <c r="CM407" s="215">
        <f>'NBCUniversal - old'!CM11</f>
        <v>2240</v>
      </c>
      <c r="CN407" s="215">
        <f>'NBCUniversal - old'!CN11</f>
        <v>2152</v>
      </c>
      <c r="CO407" s="215">
        <f>'NBCUniversal - old'!CO11</f>
        <v>2207</v>
      </c>
      <c r="CP407" s="215">
        <f>'NBCUniversal - old'!CP11</f>
        <v>8727</v>
      </c>
      <c r="CQ407" s="215">
        <f>'NBCUniversal - old'!CQ11</f>
        <v>2225</v>
      </c>
      <c r="CR407" s="215">
        <f>'NBCUniversal - old'!CR11</f>
        <v>2413</v>
      </c>
      <c r="CS407" s="215">
        <f>'NBCUniversal - old'!CS11</f>
        <v>2239</v>
      </c>
      <c r="CT407" s="215">
        <f>'NBCUniversal - old'!CT11</f>
        <v>2324</v>
      </c>
      <c r="CU407" s="215">
        <f>'NBCUniversal - old'!CU11</f>
        <v>9201</v>
      </c>
      <c r="CV407" s="215">
        <f>'NBCUniversal - old'!CV11</f>
        <v>2505</v>
      </c>
      <c r="CW407" s="215">
        <f>'NBCUniversal - old'!CW11</f>
        <v>2476</v>
      </c>
      <c r="CX407" s="215">
        <f>'NBCUniversal - old'!CX11</f>
        <v>2255</v>
      </c>
      <c r="CY407" s="215">
        <f>'NBCUniversal - old'!CY11</f>
        <v>2327</v>
      </c>
      <c r="CZ407" s="215">
        <f>'NBCUniversal - old'!CZ11</f>
        <v>9563</v>
      </c>
      <c r="DA407" s="215">
        <f>'NBCUniversal - old'!DA11</f>
        <v>2359</v>
      </c>
      <c r="DB407" s="215">
        <f>'NBCUniversal - old'!DB11</f>
        <v>2450</v>
      </c>
      <c r="DC407" s="215">
        <f>'NBCUniversal - old'!DC11</f>
        <v>2412</v>
      </c>
      <c r="DD407" s="215">
        <f>'NBCUniversal - old'!DD11</f>
        <v>2407</v>
      </c>
      <c r="DE407" s="215">
        <f>'NBCUniversal - old'!DE11</f>
        <v>9628</v>
      </c>
      <c r="DF407" s="215">
        <f>'NBCUniversal - old'!DF11</f>
        <v>4189.8647430117226</v>
      </c>
      <c r="DG407" s="215">
        <f>'NBCUniversal - old'!DG11</f>
        <v>4309.442741208296</v>
      </c>
      <c r="DH407" s="215">
        <f>'NBCUniversal - old'!DH11</f>
        <v>5586.795311091073</v>
      </c>
      <c r="DI407" s="215">
        <f>'NBCUniversal - old'!DI11</f>
        <v>4958.3155996393143</v>
      </c>
      <c r="DJ407" s="215">
        <f>'NBCUniversal - old'!DJ11</f>
        <v>19044.418394950408</v>
      </c>
      <c r="DK407" s="215">
        <f>'NBCUniversal - old'!DK11</f>
        <v>4465.1722272317402</v>
      </c>
      <c r="DL407" s="215">
        <f>'NBCUniversal - old'!DL11</f>
        <v>4546.7448151487824</v>
      </c>
      <c r="DM407" s="215">
        <f>'NBCUniversal - old'!DM11</f>
        <v>4352.0829576194774</v>
      </c>
      <c r="DN407" s="215">
        <f>'NBCUniversal - old'!DN11</f>
        <v>5230.8422001803428</v>
      </c>
      <c r="DO407" s="215">
        <f>'NBCUniversal - old'!DO11</f>
        <v>18594.842200180341</v>
      </c>
      <c r="DP407" s="215">
        <f>'NBCUniversal - old'!DP11</f>
        <v>6168</v>
      </c>
      <c r="DQ407" s="215">
        <f>'NBCUniversal - old'!DQ11</f>
        <v>4836</v>
      </c>
      <c r="DR407" s="215">
        <f>'NBCUniversal - old'!DR11</f>
        <v>4707</v>
      </c>
      <c r="DS407" s="215">
        <f>'NBCUniversal - old'!DS11</f>
        <v>5376</v>
      </c>
      <c r="DT407" s="215">
        <f>'NBCUniversal - old'!DT11</f>
        <v>21087</v>
      </c>
      <c r="DU407" s="215">
        <f>'NBCUniversal - old'!DU11</f>
        <v>4854</v>
      </c>
      <c r="DV407" s="215">
        <f>'NBCUniversal - old'!DV11</f>
        <v>4988</v>
      </c>
      <c r="DW407" s="215">
        <f>'NBCUniversal - old'!DW11</f>
        <v>4671</v>
      </c>
      <c r="DX407" s="215">
        <f>'NBCUniversal - old'!DX11</f>
        <v>5434</v>
      </c>
      <c r="DY407" s="215">
        <f>'NBCUniversal - old'!DY11</f>
        <v>19947</v>
      </c>
      <c r="DZ407" s="215">
        <f>'NBCUniversal - old'!DZ11</f>
        <v>4878</v>
      </c>
      <c r="EA407" s="215">
        <f>'NBCUniversal - old'!EA11</f>
        <v>4096</v>
      </c>
      <c r="EB407" s="215">
        <f>'NBCUniversal - old'!EB11</f>
        <v>4589</v>
      </c>
      <c r="EC407" s="215">
        <f>'NBCUniversal - old'!EC11</f>
        <v>5373</v>
      </c>
      <c r="ED407" s="215">
        <f>'NBCUniversal - old'!ED11</f>
        <v>18936</v>
      </c>
      <c r="EE407" s="215">
        <f>'NBCUniversal - old'!EE11</f>
        <v>5036</v>
      </c>
      <c r="EF407" s="215">
        <f>'NBCUniversal - old'!EF11</f>
        <v>5148</v>
      </c>
      <c r="EG407" s="215">
        <f>'NBCUniversal - old'!EG11</f>
        <v>6770</v>
      </c>
      <c r="EH407" s="215">
        <f>'NBCUniversal - old'!EH11</f>
        <v>5826</v>
      </c>
      <c r="EI407" s="215">
        <f>'NBCUniversal - old'!EI11</f>
        <v>22780</v>
      </c>
      <c r="EJ407" s="215">
        <f>'NBCUniversal - old'!EJ11</f>
        <v>6864.7999999999993</v>
      </c>
      <c r="EK407" s="215">
        <f>'NBCUniversal - old'!EK11</f>
        <v>5332</v>
      </c>
      <c r="EL407" s="215">
        <f>'NBCUniversal - old'!EL11</f>
        <v>5230</v>
      </c>
      <c r="EM407" s="215">
        <f>'NBCUniversal - old'!EM11</f>
        <v>5979.2</v>
      </c>
      <c r="EN407" s="215">
        <f>'NBCUniversal - old'!EN11</f>
        <v>23406</v>
      </c>
      <c r="EO407" s="215">
        <f>'NBCUniversal - old'!EO11</f>
        <v>5341.4016000000001</v>
      </c>
      <c r="EP407" s="215">
        <f>'NBCUniversal - old'!EP11</f>
        <v>5434.3999999999987</v>
      </c>
      <c r="EQ407" s="215">
        <f>'NBCUniversal - old'!EQ11</f>
        <v>5441.3863999999994</v>
      </c>
      <c r="ER407" s="215">
        <f>'NBCUniversal - old'!ER11</f>
        <v>5993.1718719999999</v>
      </c>
      <c r="ES407" s="215">
        <f>'NBCUniversal - old'!ES11</f>
        <v>22210.359871999997</v>
      </c>
      <c r="ET407" s="215">
        <f>'NBCUniversal - old'!ET11</f>
        <v>25074.93031780723</v>
      </c>
      <c r="EU407" s="215">
        <f>'NBCUniversal - old'!EU11</f>
        <v>23995.960762439841</v>
      </c>
      <c r="EV407" s="215">
        <f>'NBCUniversal - old'!EV11</f>
        <v>27425.499697126164</v>
      </c>
      <c r="EW407" s="215">
        <f>'NBCUniversal - old'!EW11</f>
        <v>26590.515003638666</v>
      </c>
      <c r="EX407" s="215">
        <f>'NBCUniversal - old'!ET11</f>
        <v>25074.93031780723</v>
      </c>
      <c r="EY407" s="215">
        <f>'NBCUniversal - old'!EY11</f>
        <v>2.5840662239749346E-2</v>
      </c>
      <c r="EZ407" s="215">
        <f>'NBCUniversal - old'!EZ11</f>
        <v>0</v>
      </c>
      <c r="FA407" s="215">
        <f>'NBCUniversal - old'!FA11</f>
        <v>0</v>
      </c>
      <c r="FB407" s="215">
        <f>'NBCUniversal - old'!FB11</f>
        <v>0</v>
      </c>
      <c r="FC407" s="215">
        <f>'NBCUniversal - old'!EU11</f>
        <v>23995.960762439841</v>
      </c>
      <c r="FD407" s="215">
        <f>'NBCUniversal - old'!EV11</f>
        <v>27425.499697126164</v>
      </c>
      <c r="FE407" s="215">
        <f>'NBCUniversal - old'!EY11</f>
        <v>2.5840662239749346E-2</v>
      </c>
      <c r="FF407" s="215">
        <f>'NBCUniversal - old'!EZ11</f>
        <v>0</v>
      </c>
      <c r="FG407" s="215">
        <f>'NBCUniversal - old'!FA11</f>
        <v>0</v>
      </c>
      <c r="FH407" s="215">
        <f>'NBCUniversal - old'!FB11</f>
        <v>0</v>
      </c>
    </row>
    <row r="408" spans="1:164" x14ac:dyDescent="0.2">
      <c r="A408" s="283" t="s">
        <v>4611</v>
      </c>
      <c r="CB408" s="215">
        <f>'NBCUniversal - old'!CB12</f>
        <v>1450</v>
      </c>
      <c r="CC408" s="215">
        <f>'NBCUniversal - old'!CC12</f>
        <v>1043</v>
      </c>
      <c r="CD408" s="215">
        <f>'NBCUniversal - old'!CD12</f>
        <v>975</v>
      </c>
      <c r="CE408" s="215">
        <f>'NBCUniversal - old'!CE12</f>
        <v>1345</v>
      </c>
      <c r="CF408" s="215">
        <f>'NBCUniversal - old'!CF12</f>
        <v>4813</v>
      </c>
      <c r="CG408" s="215">
        <f>'NBCUniversal - old'!CG12</f>
        <v>915</v>
      </c>
      <c r="CH408" s="215">
        <f>'NBCUniversal - old'!CH12</f>
        <v>1125</v>
      </c>
      <c r="CI408" s="215">
        <f>'NBCUniversal - old'!CI12</f>
        <v>983</v>
      </c>
      <c r="CJ408" s="215">
        <f>'NBCUniversal - old'!CJ12</f>
        <v>1268</v>
      </c>
      <c r="CK408" s="215">
        <f>'NBCUniversal - old'!CK12</f>
        <v>4291</v>
      </c>
      <c r="CL408" s="215">
        <f>'NBCUniversal - old'!CL12</f>
        <v>1273</v>
      </c>
      <c r="CM408" s="215">
        <f>'NBCUniversal - old'!CM12</f>
        <v>1122</v>
      </c>
      <c r="CN408" s="215">
        <f>'NBCUniversal - old'!CN12</f>
        <v>1998</v>
      </c>
      <c r="CO408" s="215">
        <f>'NBCUniversal - old'!CO12</f>
        <v>1483</v>
      </c>
      <c r="CP408" s="215">
        <f>'NBCUniversal - old'!CP12</f>
        <v>5876</v>
      </c>
      <c r="CQ408" s="215">
        <f>'NBCUniversal - old'!CQ12</f>
        <v>952</v>
      </c>
      <c r="CR408" s="215">
        <f>'NBCUniversal - old'!CR12</f>
        <v>1267</v>
      </c>
      <c r="CS408" s="215">
        <f>'NBCUniversal - old'!CS12</f>
        <v>1104</v>
      </c>
      <c r="CT408" s="215">
        <f>'NBCUniversal - old'!CT12</f>
        <v>1607</v>
      </c>
      <c r="CU408" s="215">
        <f>'NBCUniversal - old'!CU12</f>
        <v>4930</v>
      </c>
      <c r="CV408" s="215">
        <f>'NBCUniversal - old'!CV12</f>
        <v>1833</v>
      </c>
      <c r="CW408" s="215">
        <f>'NBCUniversal - old'!CW12</f>
        <v>1245</v>
      </c>
      <c r="CX408" s="215">
        <f>'NBCUniversal - old'!CX12</f>
        <v>1153</v>
      </c>
      <c r="CY408" s="215">
        <f>'NBCUniversal - old'!CY12</f>
        <v>1657</v>
      </c>
      <c r="CZ408" s="215">
        <f>'NBCUniversal - old'!CZ12</f>
        <v>5888</v>
      </c>
      <c r="DA408" s="215">
        <f>'NBCUniversal - old'!DA12</f>
        <v>1539</v>
      </c>
      <c r="DB408" s="215">
        <f>'NBCUniversal - old'!DB12</f>
        <v>1250</v>
      </c>
      <c r="DC408" s="215">
        <f>'NBCUniversal - old'!DC12</f>
        <v>1185</v>
      </c>
      <c r="DD408" s="215">
        <f>'NBCUniversal - old'!DD12</f>
        <v>1773</v>
      </c>
      <c r="DE408" s="215">
        <f>'NBCUniversal - old'!DE12</f>
        <v>5747</v>
      </c>
      <c r="DF408" s="215">
        <f>'NBCUniversal - old'!DF12</f>
        <v>1359.1576129901061</v>
      </c>
      <c r="DG408" s="215">
        <f>'NBCUniversal - old'!DG12</f>
        <v>1283.0872610448919</v>
      </c>
      <c r="DH408" s="215">
        <f>'NBCUniversal - old'!DH12</f>
        <v>1491.125976131385</v>
      </c>
      <c r="DI408" s="215">
        <f>'NBCUniversal - old'!DI12</f>
        <v>1683.5035854859234</v>
      </c>
      <c r="DJ408" s="215">
        <f>'NBCUniversal - old'!DJ12</f>
        <v>5816.8744356523066</v>
      </c>
      <c r="DK408" s="215">
        <f>'NBCUniversal - old'!DK12</f>
        <v>1757.8970021405335</v>
      </c>
      <c r="DL408" s="215">
        <f>'NBCUniversal - old'!DL12</f>
        <v>1796.6485927014123</v>
      </c>
      <c r="DM408" s="215">
        <f>'NBCUniversal - old'!DM12</f>
        <v>1585.0084990669948</v>
      </c>
      <c r="DN408" s="215">
        <f>'NBCUniversal - old'!DN12</f>
        <v>1806.5459954963478</v>
      </c>
      <c r="DO408" s="215">
        <f>'NBCUniversal - old'!DO12</f>
        <v>6946.1000894052886</v>
      </c>
      <c r="DP408" s="215">
        <f>'NBCUniversal - old'!DP12</f>
        <v>1591</v>
      </c>
      <c r="DQ408" s="215">
        <f>'NBCUniversal - old'!DQ12</f>
        <v>1308</v>
      </c>
      <c r="DR408" s="215">
        <f>'NBCUniversal - old'!DR12</f>
        <v>1608</v>
      </c>
      <c r="DS408" s="215">
        <f>'NBCUniversal - old'!DS12</f>
        <v>1838</v>
      </c>
      <c r="DT408" s="215">
        <f>'NBCUniversal - old'!DT12</f>
        <v>6345</v>
      </c>
      <c r="DU408" s="215">
        <f>'NBCUniversal - old'!DU12</f>
        <v>1701</v>
      </c>
      <c r="DV408" s="215">
        <f>'NBCUniversal - old'!DV12</f>
        <v>1407</v>
      </c>
      <c r="DW408" s="215">
        <f>'NBCUniversal - old'!DW12</f>
        <v>1320</v>
      </c>
      <c r="DX408" s="215">
        <f>'NBCUniversal - old'!DX12</f>
        <v>1945</v>
      </c>
      <c r="DY408" s="215">
        <f>'NBCUniversal - old'!DY12</f>
        <v>6373</v>
      </c>
      <c r="DZ408" s="215">
        <f>'NBCUniversal - old'!DZ12</f>
        <v>1819</v>
      </c>
      <c r="EA408" s="215">
        <f>'NBCUniversal - old'!EA12</f>
        <v>1746</v>
      </c>
      <c r="EB408" s="215">
        <f>'NBCUniversal - old'!EB12</f>
        <v>1584</v>
      </c>
      <c r="EC408" s="215">
        <f>'NBCUniversal - old'!EC12</f>
        <v>1408</v>
      </c>
      <c r="ED408" s="215">
        <f>'NBCUniversal - old'!ED12</f>
        <v>6557</v>
      </c>
      <c r="EE408" s="215">
        <f>'NBCUniversal - old'!EE12</f>
        <v>2075</v>
      </c>
      <c r="EF408" s="215">
        <f>'NBCUniversal - old'!EF12</f>
        <v>1781</v>
      </c>
      <c r="EG408" s="215">
        <f>'NBCUniversal - old'!EG12</f>
        <v>1827</v>
      </c>
      <c r="EH408" s="215">
        <f>'NBCUniversal - old'!EH12</f>
        <v>1882</v>
      </c>
      <c r="EI408" s="215">
        <f>'NBCUniversal - old'!EI12</f>
        <v>7565</v>
      </c>
      <c r="EJ408" s="215">
        <f>'NBCUniversal - old'!EJ12</f>
        <v>2279</v>
      </c>
      <c r="EK408" s="215">
        <f>'NBCUniversal - old'!EK12</f>
        <v>2118</v>
      </c>
      <c r="EL408" s="215">
        <f>'NBCUniversal - old'!EL12</f>
        <v>2134</v>
      </c>
      <c r="EM408" s="215">
        <f>'NBCUniversal - old'!EM12</f>
        <v>2182</v>
      </c>
      <c r="EN408" s="215">
        <f>'NBCUniversal - old'!EN12</f>
        <v>8713</v>
      </c>
      <c r="EO408" s="215">
        <f>'NBCUniversal - old'!EO12</f>
        <v>2165.0499999999997</v>
      </c>
      <c r="EP408" s="215">
        <f>'NBCUniversal - old'!EP12</f>
        <v>2054.46</v>
      </c>
      <c r="EQ408" s="215">
        <f>'NBCUniversal - old'!EQ12</f>
        <v>2219.36</v>
      </c>
      <c r="ER408" s="215">
        <f>'NBCUniversal - old'!ER12</f>
        <v>2291.1</v>
      </c>
      <c r="ES408" s="215">
        <f>'NBCUniversal - old'!ES12</f>
        <v>8729.9700000000012</v>
      </c>
      <c r="ET408" s="215">
        <f>'NBCUniversal - old'!ET12</f>
        <v>8745.6978229751548</v>
      </c>
      <c r="EU408" s="215">
        <f>'NBCUniversal - old'!EU12</f>
        <v>8760.2722691779927</v>
      </c>
      <c r="EV408" s="215">
        <f>'NBCUniversal - old'!EV12</f>
        <v>8773.7760982070376</v>
      </c>
      <c r="EW408" s="215">
        <f>'NBCUniversal - old'!EW12</f>
        <v>8786.2863948135946</v>
      </c>
      <c r="EX408" s="215">
        <f>'NBCUniversal - old'!ET12</f>
        <v>8745.6978229751548</v>
      </c>
      <c r="EY408" s="215">
        <f>'NBCUniversal - old'!EY12</f>
        <v>1.6765996235117431E-3</v>
      </c>
      <c r="EZ408" s="215">
        <f>'NBCUniversal - old'!EZ12</f>
        <v>0</v>
      </c>
      <c r="FA408" s="215">
        <f>'NBCUniversal - old'!FA12</f>
        <v>0</v>
      </c>
      <c r="FB408" s="215">
        <f>'NBCUniversal - old'!FB12</f>
        <v>0</v>
      </c>
      <c r="FC408" s="215">
        <f>'NBCUniversal - old'!EU12</f>
        <v>8760.2722691779927</v>
      </c>
      <c r="FD408" s="215">
        <f>'NBCUniversal - old'!EV12</f>
        <v>8773.7760982070376</v>
      </c>
      <c r="FE408" s="215">
        <f>'NBCUniversal - old'!EY12</f>
        <v>1.6765996235117431E-3</v>
      </c>
      <c r="FF408" s="215">
        <f>'NBCUniversal - old'!EZ12</f>
        <v>0</v>
      </c>
      <c r="FG408" s="215">
        <f>'NBCUniversal - old'!FA12</f>
        <v>0</v>
      </c>
      <c r="FH408" s="215">
        <f>'NBCUniversal - old'!FB12</f>
        <v>0</v>
      </c>
    </row>
    <row r="409" spans="1:164" x14ac:dyDescent="0.2">
      <c r="A409" s="283" t="s">
        <v>238</v>
      </c>
      <c r="CB409" s="215">
        <f>'NBCUniversal - old'!CB13</f>
        <v>328</v>
      </c>
      <c r="CC409" s="215">
        <f>'NBCUniversal - old'!CC13</f>
        <v>256</v>
      </c>
      <c r="CD409" s="215">
        <f>'NBCUniversal - old'!CD13</f>
        <v>343</v>
      </c>
      <c r="CE409" s="215">
        <f>'NBCUniversal - old'!CE13</f>
        <v>388</v>
      </c>
      <c r="CF409" s="215">
        <f>'NBCUniversal - old'!CF13</f>
        <v>1315</v>
      </c>
      <c r="CG409" s="215">
        <f>'NBCUniversal - old'!CG13</f>
        <v>330</v>
      </c>
      <c r="CH409" s="215">
        <f>'NBCUniversal - old'!CH13</f>
        <v>462</v>
      </c>
      <c r="CI409" s="215">
        <f>'NBCUniversal - old'!CI13</f>
        <v>399</v>
      </c>
      <c r="CJ409" s="215">
        <f>'NBCUniversal - old'!CJ13</f>
        <v>429</v>
      </c>
      <c r="CK409" s="215">
        <f>'NBCUniversal - old'!CK13</f>
        <v>1620</v>
      </c>
      <c r="CL409" s="215">
        <f>'NBCUniversal - old'!CL13</f>
        <v>457</v>
      </c>
      <c r="CM409" s="215">
        <f>'NBCUniversal - old'!CM13</f>
        <v>331</v>
      </c>
      <c r="CN409" s="215">
        <f>'NBCUniversal - old'!CN13</f>
        <v>385</v>
      </c>
      <c r="CO409" s="215">
        <f>'NBCUniversal - old'!CO13</f>
        <v>301</v>
      </c>
      <c r="CP409" s="215">
        <f>'NBCUniversal - old'!CP13</f>
        <v>1474</v>
      </c>
      <c r="CQ409" s="215">
        <f>'NBCUniversal - old'!CQ13</f>
        <v>397</v>
      </c>
      <c r="CR409" s="215">
        <f>'NBCUniversal - old'!CR13</f>
        <v>296</v>
      </c>
      <c r="CS409" s="215">
        <f>'NBCUniversal - old'!CS13</f>
        <v>355</v>
      </c>
      <c r="CT409" s="215">
        <f>'NBCUniversal - old'!CT13</f>
        <v>399</v>
      </c>
      <c r="CU409" s="215">
        <f>'NBCUniversal - old'!CU13</f>
        <v>1447</v>
      </c>
      <c r="CV409" s="215">
        <f>'NBCUniversal - old'!CV13</f>
        <v>496</v>
      </c>
      <c r="CW409" s="215">
        <f>'NBCUniversal - old'!CW13</f>
        <v>344</v>
      </c>
      <c r="CX409" s="215">
        <f>'NBCUniversal - old'!CX13</f>
        <v>402</v>
      </c>
      <c r="CY409" s="215">
        <f>'NBCUniversal - old'!CY13</f>
        <v>327</v>
      </c>
      <c r="CZ409" s="215">
        <f>'NBCUniversal - old'!CZ13</f>
        <v>1569</v>
      </c>
      <c r="DA409" s="215">
        <f>'NBCUniversal - old'!DA13</f>
        <v>485</v>
      </c>
      <c r="DB409" s="215">
        <f>'NBCUniversal - old'!DB13</f>
        <v>320</v>
      </c>
      <c r="DC409" s="215">
        <f>'NBCUniversal - old'!DC13</f>
        <v>537</v>
      </c>
      <c r="DD409" s="215">
        <f>'NBCUniversal - old'!DD13</f>
        <v>442</v>
      </c>
      <c r="DE409" s="215">
        <f>'NBCUniversal - old'!DE13</f>
        <v>1784</v>
      </c>
      <c r="DF409" s="215">
        <f>'NBCUniversal - old'!DF13</f>
        <v>236</v>
      </c>
      <c r="DG409" s="215">
        <f>'NBCUniversal - old'!DG13</f>
        <v>297</v>
      </c>
      <c r="DH409" s="215">
        <f>'NBCUniversal - old'!DH13</f>
        <v>700</v>
      </c>
      <c r="DI409" s="215">
        <f>'NBCUniversal - old'!DI13</f>
        <v>327</v>
      </c>
      <c r="DJ409" s="215">
        <f>'NBCUniversal - old'!DJ13</f>
        <v>1560</v>
      </c>
      <c r="DK409" s="215">
        <f>'NBCUniversal - old'!DK13</f>
        <v>651</v>
      </c>
      <c r="DL409" s="215">
        <f>'NBCUniversal - old'!DL13</f>
        <v>837</v>
      </c>
      <c r="DM409" s="215">
        <f>'NBCUniversal - old'!DM13</f>
        <v>515</v>
      </c>
      <c r="DN409" s="215">
        <f>'NBCUniversal - old'!DN13</f>
        <v>189</v>
      </c>
      <c r="DO409" s="215">
        <f>'NBCUniversal - old'!DO13</f>
        <v>2192</v>
      </c>
      <c r="DP409" s="215">
        <f>'NBCUniversal - old'!DP13</f>
        <v>423</v>
      </c>
      <c r="DQ409" s="215">
        <f>'NBCUniversal - old'!DQ13</f>
        <v>540</v>
      </c>
      <c r="DR409" s="215">
        <f>'NBCUniversal - old'!DR13</f>
        <v>601</v>
      </c>
      <c r="DS409" s="215">
        <f>'NBCUniversal - old'!DS13</f>
        <v>551</v>
      </c>
      <c r="DT409" s="215">
        <f>'NBCUniversal - old'!DT13</f>
        <v>2115</v>
      </c>
      <c r="DU409" s="215">
        <f>'NBCUniversal - old'!DU13</f>
        <v>447</v>
      </c>
      <c r="DV409" s="215">
        <f>'NBCUniversal - old'!DV13</f>
        <v>251</v>
      </c>
      <c r="DW409" s="215">
        <f>'NBCUniversal - old'!DW13</f>
        <v>549</v>
      </c>
      <c r="DX409" s="215">
        <f>'NBCUniversal - old'!DX13</f>
        <v>222</v>
      </c>
      <c r="DY409" s="215">
        <f>'NBCUniversal - old'!DY13</f>
        <v>1469</v>
      </c>
      <c r="DZ409" s="215">
        <f>'NBCUniversal - old'!DZ13</f>
        <v>316</v>
      </c>
      <c r="EA409" s="215">
        <f>'NBCUniversal - old'!EA13</f>
        <v>7</v>
      </c>
      <c r="EB409" s="215">
        <f>'NBCUniversal - old'!EB13</f>
        <v>28</v>
      </c>
      <c r="EC409" s="215">
        <f>'NBCUniversal - old'!EC13</f>
        <v>67</v>
      </c>
      <c r="ED409" s="215">
        <f>'NBCUniversal - old'!ED13</f>
        <v>418</v>
      </c>
      <c r="EE409" s="215">
        <f>'NBCUniversal - old'!EE13</f>
        <v>39</v>
      </c>
      <c r="EF409" s="215">
        <f>'NBCUniversal - old'!EF13</f>
        <v>198</v>
      </c>
      <c r="EG409" s="215">
        <f>'NBCUniversal - old'!EG13</f>
        <v>307</v>
      </c>
      <c r="EH409" s="215">
        <f>'NBCUniversal - old'!EH13</f>
        <v>147</v>
      </c>
      <c r="EI409" s="215">
        <f>'NBCUniversal - old'!EI13</f>
        <v>691</v>
      </c>
      <c r="EJ409" s="215">
        <f>'NBCUniversal - old'!EJ13</f>
        <v>168</v>
      </c>
      <c r="EK409" s="215">
        <f>'NBCUniversal - old'!EK13</f>
        <v>550</v>
      </c>
      <c r="EL409" s="215">
        <f>'NBCUniversal - old'!EL13</f>
        <v>673</v>
      </c>
      <c r="EM409" s="215">
        <f>'NBCUniversal - old'!EM13</f>
        <v>216</v>
      </c>
      <c r="EN409" s="215">
        <f>'NBCUniversal - old'!EN13</f>
        <v>1607</v>
      </c>
      <c r="EO409" s="215">
        <f>'NBCUniversal - old'!EO13</f>
        <v>172.2</v>
      </c>
      <c r="EP409" s="215">
        <f>'NBCUniversal - old'!EP13</f>
        <v>563.75</v>
      </c>
      <c r="EQ409" s="215">
        <f>'NBCUniversal - old'!EQ13</f>
        <v>689.82499999999993</v>
      </c>
      <c r="ER409" s="215">
        <f>'NBCUniversal - old'!ER13</f>
        <v>221.39999999999998</v>
      </c>
      <c r="ES409" s="215">
        <f>'NBCUniversal - old'!ES13</f>
        <v>1647.1750000000002</v>
      </c>
      <c r="ET409" s="215">
        <f>'NBCUniversal - old'!ET13</f>
        <v>1688.3543750000001</v>
      </c>
      <c r="EU409" s="215">
        <f>'NBCUniversal - old'!EU13</f>
        <v>1730.5632343749999</v>
      </c>
      <c r="EV409" s="215">
        <f>'NBCUniversal - old'!EV13</f>
        <v>1773.8273152343747</v>
      </c>
      <c r="EW409" s="215">
        <f>'NBCUniversal - old'!EW13</f>
        <v>1818.1729981152339</v>
      </c>
      <c r="EX409" s="215">
        <f>'NBCUniversal - old'!ET13</f>
        <v>1688.3543750000001</v>
      </c>
      <c r="EY409" s="215">
        <f>'NBCUniversal - old'!EY13</f>
        <v>2.4999999999999911E-2</v>
      </c>
      <c r="EZ409" s="215">
        <f>'NBCUniversal - old'!EZ13</f>
        <v>0</v>
      </c>
      <c r="FA409" s="215">
        <f>'NBCUniversal - old'!FA13</f>
        <v>0</v>
      </c>
      <c r="FB409" s="215">
        <f>'NBCUniversal - old'!FB13</f>
        <v>0</v>
      </c>
      <c r="FC409" s="215">
        <f>'NBCUniversal - old'!EU13</f>
        <v>1730.5632343749999</v>
      </c>
      <c r="FD409" s="215">
        <f>'NBCUniversal - old'!EV13</f>
        <v>1773.8273152343747</v>
      </c>
      <c r="FE409" s="215">
        <f>'NBCUniversal - old'!EY13</f>
        <v>2.4999999999999911E-2</v>
      </c>
      <c r="FF409" s="215">
        <f>'NBCUniversal - old'!EZ13</f>
        <v>0</v>
      </c>
      <c r="FG409" s="215">
        <f>'NBCUniversal - old'!FA13</f>
        <v>0</v>
      </c>
      <c r="FH409" s="215">
        <f>'NBCUniversal - old'!FB13</f>
        <v>0</v>
      </c>
    </row>
    <row r="410" spans="1:164" x14ac:dyDescent="0.2">
      <c r="A410" s="283" t="s">
        <v>4612</v>
      </c>
      <c r="CB410" s="215">
        <f>'NBCUniversal - old'!CB14</f>
        <v>300</v>
      </c>
      <c r="CC410" s="215">
        <f>'NBCUniversal - old'!CC14</f>
        <v>131</v>
      </c>
      <c r="CD410" s="215">
        <f>'NBCUniversal - old'!CD14</f>
        <v>150</v>
      </c>
      <c r="CE410" s="215">
        <f>'NBCUniversal - old'!CE14</f>
        <v>179</v>
      </c>
      <c r="CF410" s="215">
        <f>'NBCUniversal - old'!CF14</f>
        <v>760</v>
      </c>
      <c r="CG410" s="215">
        <f>'NBCUniversal - old'!CG14</f>
        <v>118</v>
      </c>
      <c r="CH410" s="215">
        <f>'NBCUniversal - old'!CH14</f>
        <v>121</v>
      </c>
      <c r="CI410" s="215">
        <f>'NBCUniversal - old'!CI14</f>
        <v>142</v>
      </c>
      <c r="CJ410" s="215">
        <f>'NBCUniversal - old'!CJ14</f>
        <v>157</v>
      </c>
      <c r="CK410" s="215">
        <f>'NBCUniversal - old'!CK14</f>
        <v>538</v>
      </c>
      <c r="CL410" s="215">
        <f>'NBCUniversal - old'!CL14</f>
        <v>131</v>
      </c>
      <c r="CM410" s="215">
        <f>'NBCUniversal - old'!CM14</f>
        <v>99</v>
      </c>
      <c r="CN410" s="215">
        <f>'NBCUniversal - old'!CN14</f>
        <v>407</v>
      </c>
      <c r="CO410" s="215">
        <f>'NBCUniversal - old'!CO14</f>
        <v>213</v>
      </c>
      <c r="CP410" s="215">
        <f>'NBCUniversal - old'!CP14</f>
        <v>850</v>
      </c>
      <c r="CQ410" s="215">
        <f>'NBCUniversal - old'!CQ14</f>
        <v>168</v>
      </c>
      <c r="CR410" s="215">
        <f>'NBCUniversal - old'!CR14</f>
        <v>169</v>
      </c>
      <c r="CS410" s="215">
        <f>'NBCUniversal - old'!CS14</f>
        <v>185</v>
      </c>
      <c r="CT410" s="215">
        <f>'NBCUniversal - old'!CT14</f>
        <v>221</v>
      </c>
      <c r="CU410" s="215">
        <f>'NBCUniversal - old'!CU14</f>
        <v>743</v>
      </c>
      <c r="CV410" s="215">
        <f>'NBCUniversal - old'!CV14</f>
        <v>292</v>
      </c>
      <c r="CW410" s="215">
        <f>'NBCUniversal - old'!CW14</f>
        <v>227</v>
      </c>
      <c r="CX410" s="215">
        <f>'NBCUniversal - old'!CX14</f>
        <v>215</v>
      </c>
      <c r="CY410" s="215">
        <f>'NBCUniversal - old'!CY14</f>
        <v>351</v>
      </c>
      <c r="CZ410" s="215">
        <f>'NBCUniversal - old'!CZ14</f>
        <v>1085</v>
      </c>
      <c r="DA410" s="215">
        <f>'NBCUniversal - old'!DA14</f>
        <v>224</v>
      </c>
      <c r="DB410" s="215">
        <f>'NBCUniversal - old'!DB14</f>
        <v>243</v>
      </c>
      <c r="DC410" s="215">
        <f>'NBCUniversal - old'!DC14</f>
        <v>249</v>
      </c>
      <c r="DD410" s="215">
        <f>'NBCUniversal - old'!DD14</f>
        <v>283</v>
      </c>
      <c r="DE410" s="215">
        <f>'NBCUniversal - old'!DE14</f>
        <v>999</v>
      </c>
      <c r="DF410" s="215">
        <f>'NBCUniversal - old'!DF14</f>
        <v>388.74949083503049</v>
      </c>
      <c r="DG410" s="215">
        <f>'NBCUniversal - old'!DG14</f>
        <v>356.89816700610993</v>
      </c>
      <c r="DH410" s="215">
        <f>'NBCUniversal - old'!DH14</f>
        <v>389.56619144602843</v>
      </c>
      <c r="DI410" s="215">
        <f>'NBCUniversal - old'!DI14</f>
        <v>621.50916496945001</v>
      </c>
      <c r="DJ410" s="215">
        <f>'NBCUniversal - old'!DJ14</f>
        <v>1756.7230142566189</v>
      </c>
      <c r="DK410" s="215">
        <f>'NBCUniversal - old'!DK14</f>
        <v>475.31975560081457</v>
      </c>
      <c r="DL410" s="215">
        <f>'NBCUniversal - old'!DL14</f>
        <v>507.17107942973513</v>
      </c>
      <c r="DM410" s="215">
        <f>'NBCUniversal - old'!DM14</f>
        <v>470.41955193482681</v>
      </c>
      <c r="DN410" s="215">
        <f>'NBCUniversal - old'!DN14</f>
        <v>545.55600814663944</v>
      </c>
      <c r="DO410" s="215">
        <f>'NBCUniversal - old'!DO14</f>
        <v>1998.466395112016</v>
      </c>
      <c r="DP410" s="215">
        <f>'NBCUniversal - old'!DP14</f>
        <v>401</v>
      </c>
      <c r="DQ410" s="215">
        <f>'NBCUniversal - old'!DQ14</f>
        <v>424</v>
      </c>
      <c r="DR410" s="215">
        <f>'NBCUniversal - old'!DR14</f>
        <v>404</v>
      </c>
      <c r="DS410" s="215">
        <f>'NBCUniversal - old'!DS14</f>
        <v>521</v>
      </c>
      <c r="DT410" s="215">
        <f>'NBCUniversal - old'!DT14</f>
        <v>1750</v>
      </c>
      <c r="DU410" s="215">
        <f>'NBCUniversal - old'!DU14</f>
        <v>405</v>
      </c>
      <c r="DV410" s="215">
        <f>'NBCUniversal - old'!DV14</f>
        <v>366</v>
      </c>
      <c r="DW410" s="215">
        <f>'NBCUniversal - old'!DW14</f>
        <v>304</v>
      </c>
      <c r="DX410" s="215">
        <f>'NBCUniversal - old'!DX14</f>
        <v>435</v>
      </c>
      <c r="DY410" s="215">
        <f>'NBCUniversal - old'!DY14</f>
        <v>1510</v>
      </c>
      <c r="DZ410" s="215">
        <f>'NBCUniversal - old'!DZ14</f>
        <v>274</v>
      </c>
      <c r="EA410" s="215">
        <f>'NBCUniversal - old'!EA14</f>
        <v>299</v>
      </c>
      <c r="EB410" s="215">
        <f>'NBCUniversal - old'!EB14</f>
        <v>286</v>
      </c>
      <c r="EC410" s="215">
        <f>'NBCUniversal - old'!EC14</f>
        <v>300</v>
      </c>
      <c r="ED410" s="215">
        <f>'NBCUniversal - old'!ED14</f>
        <v>1159</v>
      </c>
      <c r="EE410" s="215">
        <f>'NBCUniversal - old'!EE14</f>
        <v>282</v>
      </c>
      <c r="EF410" s="215">
        <f>'NBCUniversal - old'!EF14</f>
        <v>245</v>
      </c>
      <c r="EG410" s="215">
        <f>'NBCUniversal - old'!EG14</f>
        <v>273</v>
      </c>
      <c r="EH410" s="215">
        <f>'NBCUniversal - old'!EH14</f>
        <v>392</v>
      </c>
      <c r="EI410" s="215">
        <f>'NBCUniversal - old'!EI14</f>
        <v>1192</v>
      </c>
      <c r="EJ410" s="215">
        <f>'NBCUniversal - old'!EJ14</f>
        <v>310</v>
      </c>
      <c r="EK410" s="215">
        <f>'NBCUniversal - old'!EK14</f>
        <v>298</v>
      </c>
      <c r="EL410" s="215">
        <f>'NBCUniversal - old'!EL14</f>
        <v>356</v>
      </c>
      <c r="EM410" s="215">
        <f>'NBCUniversal - old'!EM14</f>
        <v>339</v>
      </c>
      <c r="EN410" s="215">
        <f>'NBCUniversal - old'!EN14</f>
        <v>1303</v>
      </c>
      <c r="EO410" s="215">
        <f>'NBCUniversal - old'!EO14</f>
        <v>313.10000000000002</v>
      </c>
      <c r="EP410" s="215">
        <f>'NBCUniversal - old'!EP14</f>
        <v>300.98</v>
      </c>
      <c r="EQ410" s="215">
        <f>'NBCUniversal - old'!EQ14</f>
        <v>359.56</v>
      </c>
      <c r="ER410" s="215">
        <f>'NBCUniversal - old'!ER14</f>
        <v>342.39</v>
      </c>
      <c r="ES410" s="215">
        <f>'NBCUniversal - old'!ES14</f>
        <v>1316.0300000000002</v>
      </c>
      <c r="ET410" s="215">
        <f>'NBCUniversal - old'!ET14</f>
        <v>1327.2162550000005</v>
      </c>
      <c r="EU410" s="215">
        <f>'NBCUniversal - old'!EU14</f>
        <v>1336.8053924423759</v>
      </c>
      <c r="EV410" s="215">
        <f>'NBCUniversal - old'!EV14</f>
        <v>1345.015048558713</v>
      </c>
      <c r="EW410" s="215">
        <f>'NBCUniversal - old'!EW14</f>
        <v>1352.0361111756301</v>
      </c>
      <c r="EX410" s="215">
        <f>'NBCUniversal - old'!ET14</f>
        <v>1327.2162550000005</v>
      </c>
      <c r="EY410" s="215">
        <f>'NBCUniversal - old'!EY14</f>
        <v>7.4158398623225263E-3</v>
      </c>
      <c r="EZ410" s="215">
        <f>'NBCUniversal - old'!EZ14</f>
        <v>0</v>
      </c>
      <c r="FA410" s="215">
        <f>'NBCUniversal - old'!FA14</f>
        <v>0</v>
      </c>
      <c r="FB410" s="215">
        <f>'NBCUniversal - old'!FB14</f>
        <v>0</v>
      </c>
      <c r="FC410" s="215">
        <f>'NBCUniversal - old'!EU14</f>
        <v>1336.8053924423759</v>
      </c>
      <c r="FD410" s="215">
        <f>'NBCUniversal - old'!EV14</f>
        <v>1345.015048558713</v>
      </c>
      <c r="FE410" s="215">
        <f>'NBCUniversal - old'!EY14</f>
        <v>7.4158398623225263E-3</v>
      </c>
      <c r="FF410" s="215">
        <f>'NBCUniversal - old'!EZ14</f>
        <v>0</v>
      </c>
      <c r="FG410" s="215">
        <f>'NBCUniversal - old'!FA14</f>
        <v>0</v>
      </c>
      <c r="FH410" s="215">
        <f>'NBCUniversal - old'!FB14</f>
        <v>0</v>
      </c>
    </row>
    <row r="411" spans="1:164" x14ac:dyDescent="0.2">
      <c r="A411" s="2584" t="s">
        <v>4649</v>
      </c>
      <c r="B411" s="1875"/>
      <c r="C411" s="1875"/>
      <c r="D411" s="1875"/>
      <c r="E411" s="1875"/>
      <c r="F411" s="1875"/>
      <c r="G411" s="1875"/>
      <c r="H411" s="1875"/>
      <c r="I411" s="1875"/>
      <c r="J411" s="1875"/>
      <c r="K411" s="1875"/>
      <c r="L411" s="1875"/>
      <c r="M411" s="1875"/>
      <c r="N411" s="1875"/>
      <c r="O411" s="1875"/>
      <c r="P411" s="1875"/>
      <c r="Q411" s="1875"/>
      <c r="R411" s="1875"/>
      <c r="S411" s="1875"/>
      <c r="T411" s="1875"/>
      <c r="U411" s="1875"/>
      <c r="V411" s="1875"/>
      <c r="W411" s="1875"/>
      <c r="X411" s="1875"/>
      <c r="Y411" s="1875"/>
      <c r="Z411" s="1875"/>
      <c r="AA411" s="1875"/>
      <c r="AB411" s="1875"/>
      <c r="AC411" s="1875"/>
      <c r="AD411" s="1875"/>
      <c r="AE411" s="1875"/>
      <c r="AF411" s="1875"/>
      <c r="AG411" s="1875"/>
      <c r="AH411" s="1875"/>
      <c r="AI411" s="1875"/>
      <c r="AJ411" s="1875"/>
      <c r="AK411" s="1875"/>
      <c r="AL411" s="1875"/>
      <c r="AM411" s="1875"/>
      <c r="AN411" s="1875"/>
      <c r="AO411" s="1875"/>
      <c r="AP411" s="1875"/>
      <c r="AQ411" s="1875"/>
      <c r="AR411" s="1875"/>
      <c r="AS411" s="1875"/>
      <c r="AT411" s="1875"/>
      <c r="AU411" s="1875"/>
      <c r="AV411" s="1875"/>
      <c r="AW411" s="1875"/>
      <c r="AX411" s="1875"/>
      <c r="AY411" s="1875"/>
      <c r="AZ411" s="1875"/>
      <c r="BA411" s="1875"/>
      <c r="BB411" s="1875"/>
      <c r="BC411" s="1875"/>
      <c r="BD411" s="1875"/>
      <c r="BE411" s="1875"/>
      <c r="BF411" s="1875"/>
      <c r="BG411" s="1875"/>
      <c r="BH411" s="1875"/>
      <c r="BI411" s="1875"/>
      <c r="BJ411" s="1875"/>
      <c r="BK411" s="1875"/>
      <c r="BL411" s="1875"/>
      <c r="BM411" s="1875"/>
      <c r="BN411" s="1875"/>
      <c r="BO411" s="1875"/>
      <c r="BP411" s="1875"/>
      <c r="BQ411" s="1875"/>
      <c r="BR411" s="1875"/>
      <c r="BS411" s="1875"/>
      <c r="BT411" s="1875"/>
      <c r="BU411" s="1875"/>
      <c r="BV411" s="1875"/>
      <c r="BW411" s="1875"/>
      <c r="BX411" s="1875"/>
      <c r="BY411" s="1875"/>
      <c r="BZ411" s="1875"/>
      <c r="CA411" s="1875"/>
      <c r="CB411" s="215">
        <f>'NBCUniversal - old'!CB15</f>
        <v>2078</v>
      </c>
      <c r="CC411" s="215">
        <f>'NBCUniversal - old'!CC15</f>
        <v>1430</v>
      </c>
      <c r="CD411" s="215">
        <f>'NBCUniversal - old'!CD15</f>
        <v>1468</v>
      </c>
      <c r="CE411" s="215">
        <f>'NBCUniversal - old'!CE15</f>
        <v>1912</v>
      </c>
      <c r="CF411" s="215">
        <f>'NBCUniversal - old'!CF15</f>
        <v>6888</v>
      </c>
      <c r="CG411" s="215">
        <f>'NBCUniversal - old'!CG15</f>
        <v>1363</v>
      </c>
      <c r="CH411" s="215">
        <f>'NBCUniversal - old'!CH15</f>
        <v>1708</v>
      </c>
      <c r="CI411" s="215">
        <f>'NBCUniversal - old'!CI15</f>
        <v>1524</v>
      </c>
      <c r="CJ411" s="215">
        <f>'NBCUniversal - old'!CJ15</f>
        <v>1854</v>
      </c>
      <c r="CK411" s="215">
        <f>'NBCUniversal - old'!CK15</f>
        <v>6449</v>
      </c>
      <c r="CL411" s="215">
        <f>'NBCUniversal - old'!CL15</f>
        <v>1861</v>
      </c>
      <c r="CM411" s="215">
        <f>'NBCUniversal - old'!CM15</f>
        <v>1552</v>
      </c>
      <c r="CN411" s="215">
        <f>'NBCUniversal - old'!CN15</f>
        <v>2790</v>
      </c>
      <c r="CO411" s="215">
        <f>'NBCUniversal - old'!CO15</f>
        <v>1997</v>
      </c>
      <c r="CP411" s="215">
        <f>'NBCUniversal - old'!CP15</f>
        <v>8200</v>
      </c>
      <c r="CQ411" s="215">
        <f>'NBCUniversal - old'!CQ15</f>
        <v>1517</v>
      </c>
      <c r="CR411" s="215">
        <f>'NBCUniversal - old'!CR15</f>
        <v>1732</v>
      </c>
      <c r="CS411" s="215">
        <f>'NBCUniversal - old'!CS15</f>
        <v>1644</v>
      </c>
      <c r="CT411" s="215">
        <f>'NBCUniversal - old'!CT15</f>
        <v>2227</v>
      </c>
      <c r="CU411" s="215">
        <f>'NBCUniversal - old'!CU15</f>
        <v>7120</v>
      </c>
      <c r="CV411" s="215">
        <f>'NBCUniversal - old'!CV15</f>
        <v>2621</v>
      </c>
      <c r="CW411" s="215">
        <f>'NBCUniversal - old'!CW15</f>
        <v>1816</v>
      </c>
      <c r="CX411" s="215">
        <f>'NBCUniversal - old'!CX15</f>
        <v>1770</v>
      </c>
      <c r="CY411" s="215">
        <f>'NBCUniversal - old'!CY15</f>
        <v>2335</v>
      </c>
      <c r="CZ411" s="215">
        <f>'NBCUniversal - old'!CZ15</f>
        <v>8542</v>
      </c>
      <c r="DA411" s="215">
        <f>'NBCUniversal - old'!DA15</f>
        <v>2248</v>
      </c>
      <c r="DB411" s="215">
        <f>'NBCUniversal - old'!DB15</f>
        <v>1813</v>
      </c>
      <c r="DC411" s="215">
        <f>'NBCUniversal - old'!DC15</f>
        <v>1971</v>
      </c>
      <c r="DD411" s="215">
        <f>'NBCUniversal - old'!DD15</f>
        <v>2498</v>
      </c>
      <c r="DE411" s="215">
        <f>'NBCUniversal - old'!DE15</f>
        <v>8530</v>
      </c>
      <c r="DF411" s="215">
        <f>'NBCUniversal - old'!DF15</f>
        <v>1983.9071038251366</v>
      </c>
      <c r="DG411" s="215">
        <f>'NBCUniversal - old'!DG15</f>
        <v>1936.9854280510017</v>
      </c>
      <c r="DH411" s="215">
        <f>'NBCUniversal - old'!DH15</f>
        <v>2580.6921675774133</v>
      </c>
      <c r="DI411" s="215">
        <f>'NBCUniversal - old'!DI15</f>
        <v>2632.0127504553734</v>
      </c>
      <c r="DJ411" s="215">
        <f>'NBCUniversal - old'!DJ15</f>
        <v>9133.5974499089243</v>
      </c>
      <c r="DK411" s="215">
        <f>'NBCUniversal - old'!DK15</f>
        <v>2884.2167577413479</v>
      </c>
      <c r="DL411" s="215">
        <f>'NBCUniversal - old'!DL15</f>
        <v>3140.8196721311474</v>
      </c>
      <c r="DM411" s="215">
        <f>'NBCUniversal - old'!DM15</f>
        <v>2570.4280510018216</v>
      </c>
      <c r="DN411" s="215">
        <f>'NBCUniversal - old'!DN15</f>
        <v>2541.1020036429873</v>
      </c>
      <c r="DO411" s="215">
        <f>'NBCUniversal - old'!DO15</f>
        <v>11136.566484517305</v>
      </c>
      <c r="DP411" s="215">
        <f>'NBCUniversal - old'!DP15</f>
        <v>2415</v>
      </c>
      <c r="DQ411" s="215">
        <f>'NBCUniversal - old'!DQ15</f>
        <v>2272</v>
      </c>
      <c r="DR411" s="215">
        <f>'NBCUniversal - old'!DR15</f>
        <v>2613</v>
      </c>
      <c r="DS411" s="215">
        <f>'NBCUniversal - old'!DS15</f>
        <v>2910</v>
      </c>
      <c r="DT411" s="215">
        <f>'NBCUniversal - old'!DT15</f>
        <v>10210</v>
      </c>
      <c r="DU411" s="215">
        <f>'NBCUniversal - old'!DU15</f>
        <v>2553</v>
      </c>
      <c r="DV411" s="215">
        <f>'NBCUniversal - old'!DV15</f>
        <v>2024</v>
      </c>
      <c r="DW411" s="215">
        <f>'NBCUniversal - old'!DW15</f>
        <v>2173</v>
      </c>
      <c r="DX411" s="215">
        <f>'NBCUniversal - old'!DX15</f>
        <v>2602</v>
      </c>
      <c r="DY411" s="215">
        <f>'NBCUniversal - old'!DY15</f>
        <v>9352</v>
      </c>
      <c r="DZ411" s="215">
        <f>'NBCUniversal - old'!DZ15</f>
        <v>2409</v>
      </c>
      <c r="EA411" s="215">
        <f>'NBCUniversal - old'!EA15</f>
        <v>2052</v>
      </c>
      <c r="EB411" s="215">
        <f>'NBCUniversal - old'!EB15</f>
        <v>1898</v>
      </c>
      <c r="EC411" s="215">
        <f>'NBCUniversal - old'!EC15</f>
        <v>1775</v>
      </c>
      <c r="ED411" s="215">
        <f>'NBCUniversal - old'!ED15</f>
        <v>8134</v>
      </c>
      <c r="EE411" s="215">
        <f>'NBCUniversal - old'!EE15</f>
        <v>2396</v>
      </c>
      <c r="EF411" s="215">
        <f>'NBCUniversal - old'!EF15</f>
        <v>2224</v>
      </c>
      <c r="EG411" s="215">
        <f>'NBCUniversal - old'!EG15</f>
        <v>2407</v>
      </c>
      <c r="EH411" s="215">
        <f>'NBCUniversal - old'!EH15</f>
        <v>2421</v>
      </c>
      <c r="EI411" s="215">
        <f>'NBCUniversal - old'!EI15</f>
        <v>9448</v>
      </c>
      <c r="EJ411" s="215">
        <f>'NBCUniversal - old'!EJ15</f>
        <v>2757</v>
      </c>
      <c r="EK411" s="215">
        <f>'NBCUniversal - old'!EK15</f>
        <v>2966</v>
      </c>
      <c r="EL411" s="215">
        <f>'NBCUniversal - old'!EL15</f>
        <v>3163</v>
      </c>
      <c r="EM411" s="215">
        <f>'NBCUniversal - old'!EM15</f>
        <v>2737</v>
      </c>
      <c r="EN411" s="215">
        <f>'NBCUniversal - old'!EN15</f>
        <v>11623</v>
      </c>
      <c r="EO411" s="215">
        <f>'NBCUniversal - old'!EO15</f>
        <v>2650.3499999999995</v>
      </c>
      <c r="EP411" s="215">
        <f>'NBCUniversal - old'!EP15</f>
        <v>2919.19</v>
      </c>
      <c r="EQ411" s="215">
        <f>'NBCUniversal - old'!EQ15</f>
        <v>3268.7449999999999</v>
      </c>
      <c r="ER411" s="215">
        <f>'NBCUniversal - old'!ER15</f>
        <v>2854.89</v>
      </c>
      <c r="ES411" s="215">
        <f>'NBCUniversal - old'!ES15</f>
        <v>11693.174999999999</v>
      </c>
      <c r="ET411" s="215">
        <f>'NBCUniversal - old'!ET15</f>
        <v>11761.268452975157</v>
      </c>
      <c r="EU411" s="215">
        <f>'NBCUniversal - old'!EU15</f>
        <v>11827.64089599537</v>
      </c>
      <c r="EV411" s="215">
        <f>'NBCUniversal - old'!EV15</f>
        <v>11892.618462000126</v>
      </c>
      <c r="EW411" s="215">
        <f>'NBCUniversal - old'!EW15</f>
        <v>11956.495504104458</v>
      </c>
      <c r="EX411" s="215">
        <f>'NBCUniversal - old'!ET15</f>
        <v>11761.268452975157</v>
      </c>
      <c r="EY411" s="215">
        <f>'NBCUniversal - old'!EY15</f>
        <v>5.6737941185343033E-3</v>
      </c>
      <c r="EZ411" s="215">
        <f>'NBCUniversal - old'!EZ15</f>
        <v>0</v>
      </c>
      <c r="FA411" s="215">
        <f>'NBCUniversal - old'!FA15</f>
        <v>0</v>
      </c>
      <c r="FB411" s="215">
        <f>'NBCUniversal - old'!FB15</f>
        <v>0</v>
      </c>
      <c r="FC411" s="215">
        <f>'NBCUniversal - old'!EU15</f>
        <v>11827.64089599537</v>
      </c>
      <c r="FD411" s="215">
        <f>'NBCUniversal - old'!EV15</f>
        <v>11892.618462000126</v>
      </c>
      <c r="FE411" s="215">
        <f>'NBCUniversal - old'!EY15</f>
        <v>5.6737941185343033E-3</v>
      </c>
      <c r="FF411" s="215">
        <f>'NBCUniversal - old'!EZ15</f>
        <v>0</v>
      </c>
      <c r="FG411" s="215">
        <f>'NBCUniversal - old'!FA15</f>
        <v>0</v>
      </c>
      <c r="FH411" s="215">
        <f>'NBCUniversal - old'!FB15</f>
        <v>0</v>
      </c>
    </row>
    <row r="412" spans="1:164" x14ac:dyDescent="0.2">
      <c r="A412" s="1875" t="s">
        <v>241</v>
      </c>
      <c r="B412" s="1875"/>
      <c r="C412" s="1875"/>
      <c r="D412" s="1875"/>
      <c r="E412" s="1875"/>
      <c r="F412" s="1875"/>
      <c r="G412" s="1875"/>
      <c r="H412" s="1875"/>
      <c r="I412" s="1875"/>
      <c r="J412" s="1875"/>
      <c r="K412" s="1875"/>
      <c r="L412" s="1875"/>
      <c r="M412" s="1875"/>
      <c r="N412" s="1875"/>
      <c r="O412" s="1875"/>
      <c r="P412" s="1875"/>
      <c r="Q412" s="1875"/>
      <c r="R412" s="1875"/>
      <c r="S412" s="1875"/>
      <c r="T412" s="1875"/>
      <c r="U412" s="1875"/>
      <c r="V412" s="1875"/>
      <c r="W412" s="1875"/>
      <c r="X412" s="1875"/>
      <c r="Y412" s="1875"/>
      <c r="Z412" s="1875"/>
      <c r="AA412" s="1875"/>
      <c r="AB412" s="1875"/>
      <c r="AC412" s="1875"/>
      <c r="AD412" s="1875"/>
      <c r="AE412" s="1875"/>
      <c r="AF412" s="1875"/>
      <c r="AG412" s="1875"/>
      <c r="AH412" s="1875"/>
      <c r="AI412" s="1875"/>
      <c r="AJ412" s="1875"/>
      <c r="AK412" s="1875"/>
      <c r="AL412" s="1875"/>
      <c r="AM412" s="1875"/>
      <c r="AN412" s="1875"/>
      <c r="AO412" s="1875"/>
      <c r="AP412" s="1875"/>
      <c r="AQ412" s="1875"/>
      <c r="AR412" s="1875"/>
      <c r="AS412" s="1875"/>
      <c r="AT412" s="1875"/>
      <c r="AU412" s="1875"/>
      <c r="AV412" s="1875"/>
      <c r="AW412" s="1875"/>
      <c r="AX412" s="1875"/>
      <c r="AY412" s="1875"/>
      <c r="AZ412" s="1875"/>
      <c r="BA412" s="1875"/>
      <c r="BB412" s="1875"/>
      <c r="BC412" s="1875"/>
      <c r="BD412" s="1875"/>
      <c r="BE412" s="1875"/>
      <c r="BF412" s="1875"/>
      <c r="BG412" s="1875"/>
      <c r="BH412" s="1875"/>
      <c r="BI412" s="1875"/>
      <c r="BJ412" s="1875"/>
      <c r="BK412" s="1875"/>
      <c r="BL412" s="1875"/>
      <c r="BM412" s="1875"/>
      <c r="BN412" s="1875"/>
      <c r="BO412" s="1875"/>
      <c r="BP412" s="1875"/>
      <c r="BQ412" s="1875"/>
      <c r="BR412" s="1875"/>
      <c r="BS412" s="1875"/>
      <c r="BT412" s="1875"/>
      <c r="BU412" s="1875"/>
      <c r="BV412" s="1875"/>
      <c r="BW412" s="1875"/>
      <c r="BX412" s="1875"/>
      <c r="BY412" s="1875"/>
      <c r="BZ412" s="1875"/>
      <c r="CA412" s="1875"/>
      <c r="CB412" s="215">
        <f>'NBCUniversal - old'!CB16</f>
        <v>238</v>
      </c>
      <c r="CC412" s="215">
        <f>'NBCUniversal - old'!CC16</f>
        <v>353</v>
      </c>
      <c r="CD412" s="215">
        <f>'NBCUniversal - old'!CD16</f>
        <v>531</v>
      </c>
      <c r="CE412" s="215">
        <f>'NBCUniversal - old'!CE16</f>
        <v>478</v>
      </c>
      <c r="CF412" s="215">
        <f>'NBCUniversal - old'!CF16</f>
        <v>1600</v>
      </c>
      <c r="CG412" s="215">
        <f>'NBCUniversal - old'!CG16</f>
        <v>390</v>
      </c>
      <c r="CH412" s="215">
        <f>'NBCUniversal - old'!CH16</f>
        <v>521</v>
      </c>
      <c r="CI412" s="215">
        <f>'NBCUniversal - old'!CI16</f>
        <v>580</v>
      </c>
      <c r="CJ412" s="215">
        <f>'NBCUniversal - old'!CJ16</f>
        <v>498</v>
      </c>
      <c r="CK412" s="215">
        <f>'NBCUniversal - old'!CK16</f>
        <v>1989</v>
      </c>
      <c r="CL412" s="215">
        <f>'NBCUniversal - old'!CL16</f>
        <v>412</v>
      </c>
      <c r="CM412" s="215">
        <f>'NBCUniversal - old'!CM16</f>
        <v>539</v>
      </c>
      <c r="CN412" s="215">
        <f>'NBCUniversal - old'!CN16</f>
        <v>614</v>
      </c>
      <c r="CO412" s="215">
        <f>'NBCUniversal - old'!CO16</f>
        <v>520</v>
      </c>
      <c r="CP412" s="215">
        <f>'NBCUniversal - old'!CP16</f>
        <v>2085</v>
      </c>
      <c r="CQ412" s="215">
        <f>'NBCUniversal - old'!CQ16</f>
        <v>462</v>
      </c>
      <c r="CR412" s="215">
        <f>'NBCUniversal - old'!CR16</f>
        <v>546</v>
      </c>
      <c r="CS412" s="215">
        <f>'NBCUniversal - old'!CS16</f>
        <v>661</v>
      </c>
      <c r="CT412" s="215">
        <f>'NBCUniversal - old'!CT16</f>
        <v>566</v>
      </c>
      <c r="CU412" s="215">
        <f>'NBCUniversal - old'!CU16</f>
        <v>2235</v>
      </c>
      <c r="CV412" s="215">
        <f>'NBCUniversal - old'!CV16</f>
        <v>487</v>
      </c>
      <c r="CW412" s="215">
        <f>'NBCUniversal - old'!CW16</f>
        <v>615</v>
      </c>
      <c r="CX412" s="215">
        <f>'NBCUniversal - old'!CX16</f>
        <v>786</v>
      </c>
      <c r="CY412" s="215">
        <f>'NBCUniversal - old'!CY16</f>
        <v>735</v>
      </c>
      <c r="CZ412" s="215">
        <f>'NBCUniversal - old'!CZ16</f>
        <v>2623</v>
      </c>
      <c r="DA412" s="215">
        <f>'NBCUniversal - old'!DA16</f>
        <v>651</v>
      </c>
      <c r="DB412" s="215">
        <f>'NBCUniversal - old'!DB16</f>
        <v>773</v>
      </c>
      <c r="DC412" s="215">
        <f>'NBCUniversal - old'!DC16</f>
        <v>896</v>
      </c>
      <c r="DD412" s="215">
        <f>'NBCUniversal - old'!DD16</f>
        <v>1019</v>
      </c>
      <c r="DE412" s="215">
        <f>'NBCUniversal - old'!DE16</f>
        <v>3339</v>
      </c>
      <c r="DF412" s="215">
        <f>'NBCUniversal - old'!DF16</f>
        <v>1072.4543325526934</v>
      </c>
      <c r="DG412" s="215">
        <f>'NBCUniversal - old'!DG16</f>
        <v>1187.4348165495708</v>
      </c>
      <c r="DH412" s="215">
        <f>'NBCUniversal - old'!DH16</f>
        <v>1505.1990632318502</v>
      </c>
      <c r="DI412" s="215">
        <f>'NBCUniversal - old'!DI16</f>
        <v>1404.8524590163936</v>
      </c>
      <c r="DJ412" s="215">
        <f>'NBCUniversal - old'!DJ16</f>
        <v>5169.9406713505077</v>
      </c>
      <c r="DK412" s="215">
        <f>'NBCUniversal - old'!DK16</f>
        <v>1168.6198282591727</v>
      </c>
      <c r="DL412" s="215">
        <f>'NBCUniversal - old'!DL16</f>
        <v>1373.4941451990633</v>
      </c>
      <c r="DM412" s="215">
        <f>'NBCUniversal - old'!DM16</f>
        <v>1620.1795472287276</v>
      </c>
      <c r="DN412" s="215">
        <f>'NBCUniversal - old'!DN16</f>
        <v>1527.1498829039813</v>
      </c>
      <c r="DO412" s="215">
        <f>'NBCUniversal - old'!DO16</f>
        <v>5689.4434035909444</v>
      </c>
      <c r="DP412" s="215">
        <f>'NBCUniversal - old'!DP16</f>
        <v>1339</v>
      </c>
      <c r="DQ412" s="215">
        <f>'NBCUniversal - old'!DQ16</f>
        <v>1444</v>
      </c>
      <c r="DR412" s="215">
        <f>'NBCUniversal - old'!DR16</f>
        <v>1608</v>
      </c>
      <c r="DS412" s="215">
        <f>'NBCUniversal - old'!DS16</f>
        <v>1602</v>
      </c>
      <c r="DT412" s="215">
        <f>'NBCUniversal - old'!DT16</f>
        <v>5993</v>
      </c>
      <c r="DU412" s="215">
        <f>'NBCUniversal - old'!DU16</f>
        <v>1346</v>
      </c>
      <c r="DV412" s="215">
        <f>'NBCUniversal - old'!DV16</f>
        <v>1518</v>
      </c>
      <c r="DW412" s="215">
        <f>'NBCUniversal - old'!DW16</f>
        <v>1703</v>
      </c>
      <c r="DX412" s="215">
        <f>'NBCUniversal - old'!DX16</f>
        <v>1646</v>
      </c>
      <c r="DY412" s="215">
        <f>'NBCUniversal - old'!DY16</f>
        <v>6213</v>
      </c>
      <c r="DZ412" s="215">
        <f>'NBCUniversal - old'!DZ16</f>
        <v>925</v>
      </c>
      <c r="EA412" s="215">
        <f>'NBCUniversal - old'!EA16</f>
        <v>136</v>
      </c>
      <c r="EB412" s="215">
        <f>'NBCUniversal - old'!EB16</f>
        <v>385</v>
      </c>
      <c r="EC412" s="215">
        <f>'NBCUniversal - old'!EC16</f>
        <v>648</v>
      </c>
      <c r="ED412" s="215">
        <f>'NBCUniversal - old'!ED16</f>
        <v>2094</v>
      </c>
      <c r="EE412" s="215">
        <f>'NBCUniversal - old'!EE16</f>
        <v>619</v>
      </c>
      <c r="EF412" s="215">
        <f>'NBCUniversal - old'!EF16</f>
        <v>1095</v>
      </c>
      <c r="EG412" s="215">
        <f>'NBCUniversal - old'!EG16</f>
        <v>1449</v>
      </c>
      <c r="EH412" s="215">
        <f>'NBCUniversal - old'!EH16</f>
        <v>1887</v>
      </c>
      <c r="EI412" s="215">
        <f>'NBCUniversal - old'!EI16</f>
        <v>5050</v>
      </c>
      <c r="EJ412" s="215">
        <f>'NBCUniversal - old'!EJ16</f>
        <v>1560</v>
      </c>
      <c r="EK412" s="215">
        <f>'NBCUniversal - old'!EK16</f>
        <v>1803.6</v>
      </c>
      <c r="EL412" s="215">
        <f>'NBCUniversal - old'!EL16</f>
        <v>2064</v>
      </c>
      <c r="EM412" s="215">
        <f>'NBCUniversal - old'!EM16</f>
        <v>2114</v>
      </c>
      <c r="EN412" s="215">
        <f>'NBCUniversal - old'!EN16</f>
        <v>7541.6</v>
      </c>
      <c r="EO412" s="215">
        <f>'NBCUniversal - old'!EO16</f>
        <v>1868.5278369565217</v>
      </c>
      <c r="EP412" s="215">
        <f>'NBCUniversal - old'!EP16</f>
        <v>2209</v>
      </c>
      <c r="EQ412" s="215">
        <f>'NBCUniversal - old'!EQ16</f>
        <v>2418</v>
      </c>
      <c r="ER412" s="215">
        <f>'NBCUniversal - old'!ER16</f>
        <v>2337.0687022900761</v>
      </c>
      <c r="ES412" s="215">
        <f>'NBCUniversal - old'!ES16</f>
        <v>8832.5965392465987</v>
      </c>
      <c r="ET412" s="215">
        <f>'NBCUniversal - old'!ET16</f>
        <v>9588.5933810791576</v>
      </c>
      <c r="EU412" s="215">
        <f>'NBCUniversal - old'!EU16</f>
        <v>10392.883190522227</v>
      </c>
      <c r="EV412" s="215">
        <f>'NBCUniversal - old'!EV16</f>
        <v>11247.201641048689</v>
      </c>
      <c r="EW412" s="215">
        <f>'NBCUniversal - old'!EW16</f>
        <v>12153.256088937795</v>
      </c>
      <c r="EX412" s="215">
        <f>'NBCUniversal - old'!ET16</f>
        <v>9588.5933810791576</v>
      </c>
      <c r="EY412" s="215">
        <f>'NBCUniversal - old'!EY16</f>
        <v>0.10013461845329452</v>
      </c>
      <c r="EZ412" s="215">
        <f>'NBCUniversal - old'!EZ16</f>
        <v>0</v>
      </c>
      <c r="FA412" s="215">
        <f>'NBCUniversal - old'!FA16</f>
        <v>0</v>
      </c>
      <c r="FB412" s="215">
        <f>'NBCUniversal - old'!FB16</f>
        <v>0</v>
      </c>
      <c r="FC412" s="215">
        <f>'NBCUniversal - old'!EU16</f>
        <v>10392.883190522227</v>
      </c>
      <c r="FD412" s="215">
        <f>'NBCUniversal - old'!EV16</f>
        <v>11247.201641048689</v>
      </c>
      <c r="FE412" s="215">
        <f>'NBCUniversal - old'!EY16</f>
        <v>0.10013461845329452</v>
      </c>
      <c r="FF412" s="215">
        <f>'NBCUniversal - old'!EZ16</f>
        <v>0</v>
      </c>
      <c r="FG412" s="215">
        <f>'NBCUniversal - old'!FA16</f>
        <v>0</v>
      </c>
      <c r="FH412" s="215">
        <f>'NBCUniversal - old'!FB16</f>
        <v>0</v>
      </c>
    </row>
    <row r="413" spans="1:164" x14ac:dyDescent="0.2">
      <c r="A413" s="1875" t="s">
        <v>242</v>
      </c>
      <c r="B413" s="1875"/>
      <c r="C413" s="1875"/>
      <c r="D413" s="1875"/>
      <c r="E413" s="1875"/>
      <c r="F413" s="1875"/>
      <c r="G413" s="1875"/>
      <c r="H413" s="1875"/>
      <c r="I413" s="1875"/>
      <c r="J413" s="1875"/>
      <c r="K413" s="1875"/>
      <c r="L413" s="1875"/>
      <c r="M413" s="1875"/>
      <c r="N413" s="1875"/>
      <c r="O413" s="1875"/>
      <c r="P413" s="1875"/>
      <c r="Q413" s="1875"/>
      <c r="R413" s="1875"/>
      <c r="S413" s="1875"/>
      <c r="T413" s="1875"/>
      <c r="U413" s="1875"/>
      <c r="V413" s="1875"/>
      <c r="W413" s="1875"/>
      <c r="X413" s="1875"/>
      <c r="Y413" s="1875"/>
      <c r="Z413" s="1875"/>
      <c r="AA413" s="1875"/>
      <c r="AB413" s="1875"/>
      <c r="AC413" s="1875"/>
      <c r="AD413" s="1875"/>
      <c r="AE413" s="1875"/>
      <c r="AF413" s="1875"/>
      <c r="AG413" s="1875"/>
      <c r="AH413" s="1875"/>
      <c r="AI413" s="1875"/>
      <c r="AJ413" s="1875"/>
      <c r="AK413" s="1875"/>
      <c r="AL413" s="1875"/>
      <c r="AM413" s="1875"/>
      <c r="AN413" s="1875"/>
      <c r="AO413" s="1875"/>
      <c r="AP413" s="1875"/>
      <c r="AQ413" s="1875"/>
      <c r="AR413" s="1875"/>
      <c r="AS413" s="1875"/>
      <c r="AT413" s="1875"/>
      <c r="AU413" s="1875"/>
      <c r="AV413" s="1875"/>
      <c r="AW413" s="1875"/>
      <c r="AX413" s="1875"/>
      <c r="AY413" s="1875"/>
      <c r="AZ413" s="1875"/>
      <c r="BA413" s="1875"/>
      <c r="BB413" s="1875"/>
      <c r="BC413" s="1875"/>
      <c r="BD413" s="1875"/>
      <c r="BE413" s="1875"/>
      <c r="BF413" s="1875"/>
      <c r="BG413" s="1875"/>
      <c r="BH413" s="1875"/>
      <c r="BI413" s="1875"/>
      <c r="BJ413" s="1875"/>
      <c r="BK413" s="1875"/>
      <c r="BL413" s="1875"/>
      <c r="BM413" s="1875"/>
      <c r="BN413" s="1875"/>
      <c r="BO413" s="1875"/>
      <c r="BP413" s="1875"/>
      <c r="BQ413" s="1875"/>
      <c r="BR413" s="1875"/>
      <c r="BS413" s="1875"/>
      <c r="BT413" s="1875"/>
      <c r="BU413" s="1875"/>
      <c r="BV413" s="1875"/>
      <c r="BW413" s="1875"/>
      <c r="BX413" s="1875"/>
      <c r="BY413" s="1875"/>
      <c r="BZ413" s="1875"/>
      <c r="CA413" s="1875"/>
      <c r="CB413" s="215">
        <f>'NBCUniversal - old'!CB17</f>
        <v>-97</v>
      </c>
      <c r="CC413" s="215">
        <f>'NBCUniversal - old'!CC17</f>
        <v>-102</v>
      </c>
      <c r="CD413" s="215">
        <f>'NBCUniversal - old'!CD17</f>
        <v>-87</v>
      </c>
      <c r="CE413" s="215">
        <f>'NBCUniversal - old'!CE17</f>
        <v>-83</v>
      </c>
      <c r="CF413" s="215">
        <f>'NBCUniversal - old'!CF17</f>
        <v>-369</v>
      </c>
      <c r="CG413" s="215">
        <f>'NBCUniversal - old'!CG17</f>
        <v>-98</v>
      </c>
      <c r="CH413" s="215">
        <f>'NBCUniversal - old'!CH17</f>
        <v>-96</v>
      </c>
      <c r="CI413" s="215">
        <f>'NBCUniversal - old'!CI17</f>
        <v>-84</v>
      </c>
      <c r="CJ413" s="215">
        <f>'NBCUniversal - old'!CJ17</f>
        <v>-74</v>
      </c>
      <c r="CK413" s="215">
        <f>'NBCUniversal - old'!CK17</f>
        <v>-352</v>
      </c>
      <c r="CL413" s="215">
        <f>'NBCUniversal - old'!CL17</f>
        <v>-121</v>
      </c>
      <c r="CM413" s="215">
        <f>'NBCUniversal - old'!CM17</f>
        <v>-58</v>
      </c>
      <c r="CN413" s="215">
        <f>'NBCUniversal - old'!CN17</f>
        <v>-89</v>
      </c>
      <c r="CO413" s="215">
        <f>'NBCUniversal - old'!CO17</f>
        <v>-91</v>
      </c>
      <c r="CP413" s="215">
        <f>'NBCUniversal - old'!CP17</f>
        <v>-359</v>
      </c>
      <c r="CQ413" s="215">
        <f>'NBCUniversal - old'!CQ17</f>
        <v>-80</v>
      </c>
      <c r="CR413" s="215">
        <f>'NBCUniversal - old'!CR17</f>
        <v>-84</v>
      </c>
      <c r="CS413" s="215">
        <f>'NBCUniversal - old'!CS17</f>
        <v>-93</v>
      </c>
      <c r="CT413" s="215">
        <f>'NBCUniversal - old'!CT17</f>
        <v>-101</v>
      </c>
      <c r="CU413" s="215">
        <f>'NBCUniversal - old'!CU17</f>
        <v>-358</v>
      </c>
      <c r="CV413" s="215">
        <f>'NBCUniversal - old'!CV17</f>
        <v>-88</v>
      </c>
      <c r="CW413" s="215">
        <f>'NBCUniversal - old'!CW17</f>
        <v>-67</v>
      </c>
      <c r="CX413" s="215">
        <f>'NBCUniversal - old'!CX17</f>
        <v>-76</v>
      </c>
      <c r="CY413" s="215">
        <f>'NBCUniversal - old'!CY17</f>
        <v>-77</v>
      </c>
      <c r="CZ413" s="215">
        <f>'NBCUniversal - old'!CZ17</f>
        <v>-308</v>
      </c>
      <c r="DA413" s="215">
        <f>'NBCUniversal - old'!DA17</f>
        <v>-100</v>
      </c>
      <c r="DB413" s="215">
        <f>'NBCUniversal - old'!DB17</f>
        <v>-72</v>
      </c>
      <c r="DC413" s="215">
        <f>'NBCUniversal - old'!DC17</f>
        <v>-74</v>
      </c>
      <c r="DD413" s="215">
        <f>'NBCUniversal - old'!DD17</f>
        <v>-76</v>
      </c>
      <c r="DE413" s="215">
        <f>'NBCUniversal - old'!DE17</f>
        <v>-322</v>
      </c>
      <c r="DF413" s="215">
        <f>'NBCUniversal - old'!DF17</f>
        <v>-430</v>
      </c>
      <c r="DG413" s="215">
        <f>'NBCUniversal - old'!DG17</f>
        <v>-380</v>
      </c>
      <c r="DH413" s="215">
        <f>'NBCUniversal - old'!DH17</f>
        <v>-420</v>
      </c>
      <c r="DI413" s="215">
        <f>'NBCUniversal - old'!DI17</f>
        <v>-380</v>
      </c>
      <c r="DJ413" s="215">
        <f>'NBCUniversal - old'!DJ17</f>
        <v>-1610</v>
      </c>
      <c r="DK413" s="215">
        <f>'NBCUniversal - old'!DK17</f>
        <v>-380</v>
      </c>
      <c r="DL413" s="215">
        <f>'NBCUniversal - old'!DL17</f>
        <v>-355</v>
      </c>
      <c r="DM413" s="215">
        <f>'NBCUniversal - old'!DM17</f>
        <v>-260</v>
      </c>
      <c r="DN413" s="215">
        <f>'NBCUniversal - old'!DN17</f>
        <v>-315</v>
      </c>
      <c r="DO413" s="215">
        <f>'NBCUniversal - old'!DO17</f>
        <v>-1310</v>
      </c>
      <c r="DP413" s="215">
        <f>'NBCUniversal - old'!DP17</f>
        <v>-425</v>
      </c>
      <c r="DQ413" s="215">
        <f>'NBCUniversal - old'!DQ17</f>
        <v>-279</v>
      </c>
      <c r="DR413" s="215">
        <f>'NBCUniversal - old'!DR17</f>
        <v>-332</v>
      </c>
      <c r="DS413" s="215">
        <f>'NBCUniversal - old'!DS17</f>
        <v>-493</v>
      </c>
      <c r="DT413" s="215">
        <f>'NBCUniversal - old'!DT17</f>
        <v>-1529</v>
      </c>
      <c r="DU413" s="215">
        <f>'NBCUniversal - old'!DU17</f>
        <v>-440</v>
      </c>
      <c r="DV413" s="215">
        <f>'NBCUniversal - old'!DV17</f>
        <v>-324</v>
      </c>
      <c r="DW413" s="215">
        <f>'NBCUniversal - old'!DW17</f>
        <v>-252</v>
      </c>
      <c r="DX413" s="215">
        <f>'NBCUniversal - old'!DX17</f>
        <v>-538</v>
      </c>
      <c r="DY413" s="215">
        <f>'NBCUniversal - old'!DY17</f>
        <v>-1554</v>
      </c>
      <c r="DZ413" s="215">
        <f>'NBCUniversal - old'!DZ17</f>
        <v>-483</v>
      </c>
      <c r="EA413" s="215">
        <f>'NBCUniversal - old'!EA17</f>
        <v>-569</v>
      </c>
      <c r="EB413" s="215">
        <f>'NBCUniversal - old'!EB17</f>
        <v>-539</v>
      </c>
      <c r="EC413" s="215">
        <f>'NBCUniversal - old'!EC17</f>
        <v>-362</v>
      </c>
      <c r="ED413" s="215">
        <f>'NBCUniversal - old'!ED17</f>
        <v>-1953</v>
      </c>
      <c r="EE413" s="215">
        <f>'NBCUniversal - old'!EE17</f>
        <v>-1027</v>
      </c>
      <c r="EF413" s="215">
        <f>'NBCUniversal - old'!EF17</f>
        <v>-512</v>
      </c>
      <c r="EG413" s="215">
        <f>'NBCUniversal - old'!EG17</f>
        <v>-626</v>
      </c>
      <c r="EH413" s="215">
        <f>'NBCUniversal - old'!EH17</f>
        <v>-795</v>
      </c>
      <c r="EI413" s="215">
        <f>'NBCUniversal - old'!EI17</f>
        <v>-2960</v>
      </c>
      <c r="EJ413" s="215">
        <f>'NBCUniversal - old'!EJ17</f>
        <v>-885</v>
      </c>
      <c r="EK413" s="215">
        <f>'NBCUniversal - old'!EK17</f>
        <v>-656.4</v>
      </c>
      <c r="EL413" s="215">
        <f>'NBCUniversal - old'!EL17</f>
        <v>-887</v>
      </c>
      <c r="EM413" s="215">
        <f>'NBCUniversal - old'!EM17</f>
        <v>-938.6</v>
      </c>
      <c r="EN413" s="215">
        <f>'NBCUniversal - old'!EN17</f>
        <v>-3367</v>
      </c>
      <c r="EO413" s="215">
        <f>'NBCUniversal - old'!EO17</f>
        <v>-795.46804793724448</v>
      </c>
      <c r="EP413" s="215">
        <f>'NBCUniversal - old'!EP17</f>
        <v>-852.12624065904652</v>
      </c>
      <c r="EQ413" s="215">
        <f>'NBCUniversal - old'!EQ17</f>
        <v>-897.75071979901622</v>
      </c>
      <c r="ER413" s="215">
        <f>'NBCUniversal - old'!ER17</f>
        <v>-902.34907040322162</v>
      </c>
      <c r="ES413" s="215">
        <f>'NBCUniversal - old'!ES17</f>
        <v>-3447.6940787985286</v>
      </c>
      <c r="ET413" s="215">
        <f>'NBCUniversal - old'!ET17</f>
        <v>-3782.7257751972584</v>
      </c>
      <c r="EU413" s="215">
        <f>'NBCUniversal - old'!EU17</f>
        <v>-3803.4102723463952</v>
      </c>
      <c r="EV413" s="215">
        <f>'NBCUniversal - old'!EV17</f>
        <v>-4161.2999643092617</v>
      </c>
      <c r="EW413" s="215">
        <f>'NBCUniversal - old'!EW17</f>
        <v>-4172.4054829078377</v>
      </c>
      <c r="EX413" s="215">
        <f>'NBCUniversal - old'!ET17</f>
        <v>-3782.7257751972584</v>
      </c>
      <c r="EY413" s="215">
        <f>'NBCUniversal - old'!EY17</f>
        <v>4.3827365160967302E-2</v>
      </c>
      <c r="EZ413" s="215">
        <f>'NBCUniversal - old'!EZ17</f>
        <v>0</v>
      </c>
      <c r="FA413" s="215">
        <f>'NBCUniversal - old'!FA17</f>
        <v>0</v>
      </c>
      <c r="FB413" s="215">
        <f>'NBCUniversal - old'!FB17</f>
        <v>0</v>
      </c>
      <c r="FC413" s="215">
        <f>'NBCUniversal - old'!EU17</f>
        <v>-3803.4102723463952</v>
      </c>
      <c r="FD413" s="215">
        <f>'NBCUniversal - old'!EV17</f>
        <v>-4161.2999643092617</v>
      </c>
      <c r="FE413" s="215">
        <f>'NBCUniversal - old'!EY17</f>
        <v>4.3827365160967302E-2</v>
      </c>
      <c r="FF413" s="215">
        <f>'NBCUniversal - old'!EZ17</f>
        <v>0</v>
      </c>
      <c r="FG413" s="215">
        <f>'NBCUniversal - old'!FA17</f>
        <v>0</v>
      </c>
      <c r="FH413" s="215">
        <f>'NBCUniversal - old'!FB17</f>
        <v>0</v>
      </c>
    </row>
    <row r="414" spans="1:164" x14ac:dyDescent="0.2">
      <c r="A414" s="1875" t="s">
        <v>2295</v>
      </c>
      <c r="B414" s="1875"/>
      <c r="C414" s="1875"/>
      <c r="D414" s="1875"/>
      <c r="E414" s="1875"/>
      <c r="F414" s="1875"/>
      <c r="G414" s="1875"/>
      <c r="H414" s="1875"/>
      <c r="I414" s="1875"/>
      <c r="J414" s="1875"/>
      <c r="K414" s="1875"/>
      <c r="L414" s="1875"/>
      <c r="M414" s="1875"/>
      <c r="N414" s="1875"/>
      <c r="O414" s="1875"/>
      <c r="P414" s="1875"/>
      <c r="Q414" s="1875"/>
      <c r="R414" s="1875"/>
      <c r="S414" s="1875"/>
      <c r="T414" s="1875"/>
      <c r="U414" s="1875"/>
      <c r="V414" s="1875"/>
      <c r="W414" s="1875"/>
      <c r="X414" s="1875"/>
      <c r="Y414" s="1875"/>
      <c r="Z414" s="1875"/>
      <c r="AA414" s="1875"/>
      <c r="AB414" s="1875"/>
      <c r="AC414" s="1875"/>
      <c r="AD414" s="1875"/>
      <c r="AE414" s="1875"/>
      <c r="AF414" s="1875"/>
      <c r="AG414" s="1875"/>
      <c r="AH414" s="1875"/>
      <c r="AI414" s="1875"/>
      <c r="AJ414" s="1875"/>
      <c r="AK414" s="1875"/>
      <c r="AL414" s="1875"/>
      <c r="AM414" s="1875"/>
      <c r="AN414" s="1875"/>
      <c r="AO414" s="1875"/>
      <c r="AP414" s="1875"/>
      <c r="AQ414" s="1875"/>
      <c r="AR414" s="1875"/>
      <c r="AS414" s="1875"/>
      <c r="AT414" s="1875"/>
      <c r="AU414" s="1875"/>
      <c r="AV414" s="1875"/>
      <c r="AW414" s="1875"/>
      <c r="AX414" s="1875"/>
      <c r="AY414" s="1875"/>
      <c r="AZ414" s="1875"/>
      <c r="BA414" s="1875"/>
      <c r="BB414" s="1875"/>
      <c r="BC414" s="1875"/>
      <c r="BD414" s="1875"/>
      <c r="BE414" s="1875"/>
      <c r="BF414" s="1875"/>
      <c r="BG414" s="1875"/>
      <c r="BH414" s="1875"/>
      <c r="BI414" s="1875"/>
      <c r="BJ414" s="1875"/>
      <c r="BK414" s="1875"/>
      <c r="BL414" s="1875"/>
      <c r="BM414" s="1875"/>
      <c r="BN414" s="1875"/>
      <c r="BO414" s="1875"/>
      <c r="BP414" s="1875"/>
      <c r="BQ414" s="1875"/>
      <c r="BR414" s="1875"/>
      <c r="BS414" s="1875"/>
      <c r="BT414" s="1875"/>
      <c r="BU414" s="1875"/>
      <c r="BV414" s="1875"/>
      <c r="BW414" s="1875"/>
      <c r="BX414" s="1875"/>
      <c r="BY414" s="1875"/>
      <c r="BZ414" s="1875"/>
      <c r="CA414" s="1875"/>
      <c r="CB414" s="215">
        <f>'NBCUniversal - old'!CB18</f>
        <v>4002</v>
      </c>
      <c r="CC414" s="215">
        <f>'NBCUniversal - old'!CC18</f>
        <v>3610</v>
      </c>
      <c r="CD414" s="215">
        <f>'NBCUniversal - old'!CD18</f>
        <v>3784</v>
      </c>
      <c r="CE414" s="215">
        <f>'NBCUniversal - old'!CE18</f>
        <v>4402</v>
      </c>
      <c r="CF414" s="215">
        <f>'NBCUniversal - old'!CF18</f>
        <v>15798</v>
      </c>
      <c r="CG414" s="215">
        <f>'NBCUniversal - old'!CG18</f>
        <v>3664</v>
      </c>
      <c r="CH414" s="215">
        <f>'NBCUniversal - old'!CH18</f>
        <v>4303</v>
      </c>
      <c r="CI414" s="215">
        <f>'NBCUniversal - old'!CI18</f>
        <v>4105</v>
      </c>
      <c r="CJ414" s="215">
        <f>'NBCUniversal - old'!CJ18</f>
        <v>4470</v>
      </c>
      <c r="CK414" s="215">
        <f>'NBCUniversal - old'!CK18</f>
        <v>16542</v>
      </c>
      <c r="CL414" s="215">
        <f>'NBCUniversal - old'!CL18</f>
        <v>4280</v>
      </c>
      <c r="CM414" s="215">
        <f>'NBCUniversal - old'!CM18</f>
        <v>4273</v>
      </c>
      <c r="CN414" s="215">
        <f>'NBCUniversal - old'!CN18</f>
        <v>5467</v>
      </c>
      <c r="CO414" s="215">
        <f>'NBCUniversal - old'!CO18</f>
        <v>4633</v>
      </c>
      <c r="CP414" s="215">
        <f>'NBCUniversal - old'!CP18</f>
        <v>18653</v>
      </c>
      <c r="CQ414" s="215">
        <f>'NBCUniversal - old'!CQ18</f>
        <v>4124</v>
      </c>
      <c r="CR414" s="215">
        <f>'NBCUniversal - old'!CR18</f>
        <v>4607</v>
      </c>
      <c r="CS414" s="215">
        <f>'NBCUniversal - old'!CS18</f>
        <v>4451</v>
      </c>
      <c r="CT414" s="215">
        <f>'NBCUniversal - old'!CT18</f>
        <v>5016</v>
      </c>
      <c r="CU414" s="215">
        <f>'NBCUniversal - old'!CU18</f>
        <v>18198</v>
      </c>
      <c r="CV414" s="215">
        <f>'NBCUniversal - old'!CV18</f>
        <v>5525</v>
      </c>
      <c r="CW414" s="215">
        <f>'NBCUniversal - old'!CW18</f>
        <v>4840</v>
      </c>
      <c r="CX414" s="215">
        <f>'NBCUniversal - old'!CX18</f>
        <v>4735</v>
      </c>
      <c r="CY414" s="215">
        <f>'NBCUniversal - old'!CY18</f>
        <v>5320</v>
      </c>
      <c r="CZ414" s="215">
        <f>'NBCUniversal - old'!CZ18</f>
        <v>20420</v>
      </c>
      <c r="DA414" s="215">
        <f>'NBCUniversal - old'!DA18</f>
        <v>5158</v>
      </c>
      <c r="DB414" s="215">
        <f>'NBCUniversal - old'!DB18</f>
        <v>4964</v>
      </c>
      <c r="DC414" s="215">
        <f>'NBCUniversal - old'!DC18</f>
        <v>5205</v>
      </c>
      <c r="DD414" s="215">
        <f>'NBCUniversal - old'!DD18</f>
        <v>5848</v>
      </c>
      <c r="DE414" s="215">
        <f>'NBCUniversal - old'!DE18</f>
        <v>21175</v>
      </c>
      <c r="DF414" s="215">
        <f>'NBCUniversal - old'!DF18</f>
        <v>6816.2261793895523</v>
      </c>
      <c r="DG414" s="215">
        <f>'NBCUniversal - old'!DG18</f>
        <v>7053.862985808868</v>
      </c>
      <c r="DH414" s="215">
        <f>'NBCUniversal - old'!DH18</f>
        <v>9252.686541900337</v>
      </c>
      <c r="DI414" s="215">
        <f>'NBCUniversal - old'!DI18</f>
        <v>8615.1808091110815</v>
      </c>
      <c r="DJ414" s="215">
        <f>'NBCUniversal - old'!DJ18</f>
        <v>31737.956516209837</v>
      </c>
      <c r="DK414" s="215">
        <f>'NBCUniversal - old'!DK18</f>
        <v>8138.0088132322608</v>
      </c>
      <c r="DL414" s="215">
        <f>'NBCUniversal - old'!DL18</f>
        <v>8706.0586324789929</v>
      </c>
      <c r="DM414" s="215">
        <f>'NBCUniversal - old'!DM18</f>
        <v>8282.6905558500257</v>
      </c>
      <c r="DN414" s="215">
        <f>'NBCUniversal - old'!DN18</f>
        <v>8984.0940867273112</v>
      </c>
      <c r="DO414" s="215">
        <f>'NBCUniversal - old'!DO18</f>
        <v>34110.852088288593</v>
      </c>
      <c r="DP414" s="215">
        <f>'NBCUniversal - old'!DP18</f>
        <v>9497</v>
      </c>
      <c r="DQ414" s="215">
        <f>'NBCUniversal - old'!DQ18</f>
        <v>8273</v>
      </c>
      <c r="DR414" s="215">
        <f>'NBCUniversal - old'!DR18</f>
        <v>8596</v>
      </c>
      <c r="DS414" s="215">
        <f>'NBCUniversal - old'!DS18</f>
        <v>9395</v>
      </c>
      <c r="DT414" s="215">
        <f>'NBCUniversal - old'!DT18</f>
        <v>35761</v>
      </c>
      <c r="DU414" s="215">
        <f>'NBCUniversal - old'!DU18</f>
        <v>8313</v>
      </c>
      <c r="DV414" s="215">
        <f>'NBCUniversal - old'!DV18</f>
        <v>8206</v>
      </c>
      <c r="DW414" s="215">
        <f>'NBCUniversal - old'!DW18</f>
        <v>8295</v>
      </c>
      <c r="DX414" s="215">
        <f>'NBCUniversal - old'!DX18</f>
        <v>9144</v>
      </c>
      <c r="DY414" s="215">
        <f>'NBCUniversal - old'!DY18</f>
        <v>33958</v>
      </c>
      <c r="DZ414" s="215">
        <f>'NBCUniversal - old'!DZ18</f>
        <v>7729</v>
      </c>
      <c r="EA414" s="215">
        <f>'NBCUniversal - old'!EA18</f>
        <v>5715</v>
      </c>
      <c r="EB414" s="215">
        <f>'NBCUniversal - old'!EB18</f>
        <v>6333</v>
      </c>
      <c r="EC414" s="215">
        <f>'NBCUniversal - old'!EC18</f>
        <v>7434</v>
      </c>
      <c r="ED414" s="215">
        <f>'NBCUniversal - old'!ED18</f>
        <v>27211</v>
      </c>
      <c r="EE414" s="215">
        <f>'NBCUniversal - old'!EE18</f>
        <v>7024</v>
      </c>
      <c r="EF414" s="215">
        <f>'NBCUniversal - old'!EF18</f>
        <v>7955</v>
      </c>
      <c r="EG414" s="215">
        <f>'NBCUniversal - old'!EG18</f>
        <v>10000</v>
      </c>
      <c r="EH414" s="215">
        <f>'NBCUniversal - old'!EH18</f>
        <v>9339</v>
      </c>
      <c r="EI414" s="215">
        <f>'NBCUniversal - old'!EI18</f>
        <v>34318</v>
      </c>
      <c r="EJ414" s="215">
        <f>'NBCUniversal - old'!EJ18</f>
        <v>10296.799999999999</v>
      </c>
      <c r="EK414" s="215">
        <f>'NBCUniversal - old'!EK18</f>
        <v>9445.2000000000007</v>
      </c>
      <c r="EL414" s="215">
        <f>'NBCUniversal - old'!EL18</f>
        <v>9570</v>
      </c>
      <c r="EM414" s="215">
        <f>'NBCUniversal - old'!EM18</f>
        <v>9891.6</v>
      </c>
      <c r="EN414" s="215">
        <f>'NBCUniversal - old'!EN18</f>
        <v>39203.599999999999</v>
      </c>
      <c r="EO414" s="215">
        <f>'NBCUniversal - old'!EO18</f>
        <v>9064.8113890192762</v>
      </c>
      <c r="EP414" s="215">
        <f>'NBCUniversal - old'!EP18</f>
        <v>9710.4637593409534</v>
      </c>
      <c r="EQ414" s="215">
        <f>'NBCUniversal - old'!EQ18</f>
        <v>10230.380680200982</v>
      </c>
      <c r="ER414" s="215">
        <f>'NBCUniversal - old'!ER18</f>
        <v>10282.781503886854</v>
      </c>
      <c r="ES414" s="215">
        <f>'NBCUniversal - old'!ES18</f>
        <v>39288.437332448069</v>
      </c>
      <c r="ET414" s="215">
        <f>'NBCUniversal - old'!ET18</f>
        <v>42642.066376664283</v>
      </c>
      <c r="EU414" s="215">
        <f>'NBCUniversal - old'!EU18</f>
        <v>42413.074576611041</v>
      </c>
      <c r="EV414" s="215">
        <f>'NBCUniversal - old'!EV18</f>
        <v>46404.019835865722</v>
      </c>
      <c r="EW414" s="215">
        <f>'NBCUniversal - old'!EW18</f>
        <v>46527.861113773077</v>
      </c>
      <c r="EX414" s="215">
        <f>'NBCUniversal - old'!ET18</f>
        <v>42642.066376664283</v>
      </c>
      <c r="EY414" s="215">
        <f>'NBCUniversal - old'!EY18</f>
        <v>3.4850056750888703E-2</v>
      </c>
      <c r="EZ414" s="215">
        <f>'NBCUniversal - old'!EZ18</f>
        <v>0</v>
      </c>
      <c r="FA414" s="215">
        <f>'NBCUniversal - old'!FA18</f>
        <v>0</v>
      </c>
      <c r="FB414" s="215">
        <f>'NBCUniversal - old'!FB18</f>
        <v>0</v>
      </c>
      <c r="FC414" s="215">
        <f>'NBCUniversal - old'!EU18</f>
        <v>42413.074576611041</v>
      </c>
      <c r="FD414" s="215">
        <f>'NBCUniversal - old'!EV18</f>
        <v>46404.019835865722</v>
      </c>
      <c r="FE414" s="215">
        <f>'NBCUniversal - old'!EY18</f>
        <v>3.4850056750888703E-2</v>
      </c>
      <c r="FF414" s="215">
        <f>'NBCUniversal - old'!EZ18</f>
        <v>0</v>
      </c>
      <c r="FG414" s="215">
        <f>'NBCUniversal - old'!FA18</f>
        <v>0</v>
      </c>
      <c r="FH414" s="215">
        <f>'NBCUniversal - old'!FB18</f>
        <v>0</v>
      </c>
    </row>
    <row r="415" spans="1:164" ht="12.75" x14ac:dyDescent="0.2">
      <c r="A415" s="1850"/>
      <c r="B415" s="1850"/>
      <c r="C415" s="1850"/>
      <c r="D415" s="1850"/>
      <c r="E415" s="1850"/>
      <c r="F415" s="1850"/>
      <c r="G415" s="1850"/>
      <c r="H415" s="1850"/>
      <c r="I415" s="1850"/>
      <c r="J415" s="1850"/>
      <c r="K415" s="1850"/>
      <c r="L415" s="1850"/>
      <c r="M415" s="1850"/>
      <c r="N415" s="1850"/>
      <c r="O415" s="1850"/>
      <c r="P415" s="1850"/>
      <c r="Q415" s="1850"/>
      <c r="R415" s="1850"/>
      <c r="S415" s="1850"/>
      <c r="T415" s="1850"/>
      <c r="U415" s="1850"/>
      <c r="V415" s="1850"/>
      <c r="W415" s="1850"/>
      <c r="X415" s="1850"/>
      <c r="Y415" s="1850"/>
      <c r="Z415" s="1850"/>
      <c r="AA415" s="1850"/>
      <c r="AB415" s="1850"/>
      <c r="AC415" s="1850"/>
      <c r="AD415" s="1850"/>
      <c r="AE415" s="1850"/>
      <c r="AF415" s="1850"/>
      <c r="AG415" s="1850"/>
      <c r="AH415" s="1850"/>
      <c r="AI415" s="1850"/>
      <c r="AJ415" s="1850"/>
      <c r="AK415" s="1850"/>
      <c r="AL415" s="1850"/>
      <c r="AM415" s="1850"/>
      <c r="AN415" s="1850"/>
      <c r="AO415" s="1850"/>
      <c r="AP415" s="1850"/>
      <c r="AQ415" s="1850"/>
      <c r="AR415" s="1850"/>
      <c r="AS415" s="1850"/>
      <c r="AT415" s="1850"/>
      <c r="AU415" s="1850"/>
      <c r="AV415" s="1850"/>
      <c r="AW415" s="1850"/>
      <c r="AX415" s="1850"/>
      <c r="AY415" s="1850"/>
      <c r="AZ415" s="1850"/>
      <c r="BA415" s="1850"/>
      <c r="BB415" s="1850"/>
      <c r="BC415" s="1850"/>
      <c r="BD415" s="1850"/>
      <c r="BE415" s="1850"/>
      <c r="BF415" s="1850"/>
      <c r="BG415" s="1850"/>
      <c r="BH415" s="1850"/>
      <c r="BI415" s="1850"/>
      <c r="BJ415" s="1850"/>
      <c r="BK415" s="1850"/>
      <c r="BL415" s="1850"/>
      <c r="BM415" s="1850"/>
      <c r="BN415" s="1850"/>
      <c r="BO415" s="1850"/>
      <c r="BP415" s="1850"/>
      <c r="BQ415" s="1850"/>
      <c r="BR415" s="1850"/>
      <c r="BS415" s="1850"/>
      <c r="BT415" s="1850"/>
      <c r="BU415" s="1850"/>
      <c r="BV415" s="1850"/>
      <c r="BW415" s="1850"/>
      <c r="BX415" s="1850"/>
      <c r="BY415" s="1850"/>
      <c r="BZ415" s="1850"/>
      <c r="CA415" s="1850"/>
      <c r="CB415" s="1850"/>
      <c r="CC415" s="1850"/>
      <c r="CD415" s="1850"/>
      <c r="CE415" s="1850"/>
      <c r="CF415" s="1850"/>
      <c r="CG415" s="1850"/>
      <c r="CH415" s="1850"/>
      <c r="CI415" s="1850"/>
      <c r="CJ415" s="1850"/>
      <c r="CK415" s="1850"/>
      <c r="CL415" s="1850"/>
      <c r="CM415" s="1850"/>
      <c r="CN415" s="1850"/>
      <c r="CO415" s="1850"/>
      <c r="CP415" s="1850"/>
      <c r="CQ415" s="1850"/>
      <c r="CR415" s="1850"/>
      <c r="CS415" s="1850"/>
      <c r="CT415" s="1850"/>
      <c r="CU415" s="1850"/>
      <c r="CV415" s="1850"/>
      <c r="CW415" s="1850"/>
      <c r="CX415" s="1850"/>
      <c r="CY415" s="1850"/>
      <c r="CZ415" s="1850"/>
      <c r="DA415" s="1850"/>
      <c r="DB415" s="1850"/>
      <c r="DC415" s="1850"/>
      <c r="DD415" s="1850"/>
      <c r="DE415" s="1850"/>
      <c r="DF415" s="1850"/>
      <c r="DG415" s="1850"/>
      <c r="DH415" s="1850"/>
      <c r="DI415" s="1850"/>
      <c r="DJ415" s="1850"/>
      <c r="DK415" s="1850"/>
      <c r="DL415" s="1850"/>
      <c r="DM415" s="1850"/>
      <c r="DN415" s="1850"/>
      <c r="DO415" s="1850"/>
      <c r="DP415" s="1850"/>
      <c r="DQ415" s="1850"/>
      <c r="DR415" s="1850"/>
      <c r="DS415" s="1850"/>
      <c r="DT415" s="1850"/>
      <c r="DU415" s="1850"/>
      <c r="DV415" s="1850"/>
      <c r="DW415" s="1850"/>
      <c r="DX415" s="1850"/>
      <c r="DY415" s="1850"/>
      <c r="DZ415" s="1850"/>
      <c r="EA415" s="1850"/>
      <c r="EB415" s="1850"/>
      <c r="EC415" s="1850"/>
      <c r="ED415" s="1850"/>
      <c r="EE415" s="1850"/>
      <c r="EF415" s="1850"/>
      <c r="EG415" s="1850"/>
      <c r="EH415" s="1850"/>
      <c r="EI415" s="1850"/>
      <c r="EJ415" s="1850"/>
      <c r="EK415" s="1850"/>
      <c r="EL415" s="1850"/>
      <c r="EM415" s="1850"/>
      <c r="EN415" s="1850"/>
      <c r="EO415" s="1850"/>
      <c r="EP415" s="1850"/>
      <c r="EQ415" s="1850"/>
      <c r="ER415" s="1850"/>
      <c r="ES415" s="1850"/>
      <c r="ET415" s="1850"/>
      <c r="EU415" s="1850"/>
      <c r="EV415" s="1850"/>
      <c r="EW415" s="1850"/>
      <c r="EX415" s="1850"/>
      <c r="EY415" s="1850"/>
      <c r="EZ415" s="1850"/>
      <c r="FA415" s="1850"/>
      <c r="FB415" s="1850"/>
      <c r="FC415" s="1850"/>
      <c r="FD415" s="1850"/>
      <c r="FE415" s="1850"/>
      <c r="FF415" s="1850"/>
      <c r="FG415" s="1850"/>
      <c r="FH415" s="1850"/>
    </row>
    <row r="416" spans="1:164" ht="12.75" x14ac:dyDescent="0.2">
      <c r="A416" s="1904" t="s">
        <v>2296</v>
      </c>
      <c r="B416" s="1850"/>
      <c r="C416" s="1850"/>
      <c r="D416" s="1850"/>
      <c r="E416" s="1850"/>
      <c r="F416" s="1850"/>
      <c r="G416" s="1850"/>
      <c r="H416" s="1850"/>
      <c r="I416" s="1850"/>
      <c r="J416" s="1850"/>
      <c r="K416" s="1850"/>
      <c r="L416" s="1850"/>
      <c r="M416" s="1850"/>
      <c r="N416" s="1850"/>
      <c r="O416" s="1850"/>
      <c r="P416" s="1850"/>
      <c r="Q416" s="1850"/>
      <c r="R416" s="1850"/>
      <c r="S416" s="1850"/>
      <c r="T416" s="1850"/>
      <c r="U416" s="1850"/>
      <c r="V416" s="1850"/>
      <c r="W416" s="1850"/>
      <c r="X416" s="1850"/>
      <c r="Y416" s="1850"/>
      <c r="Z416" s="1850"/>
      <c r="AA416" s="1850"/>
      <c r="AB416" s="1850"/>
      <c r="AC416" s="1850"/>
      <c r="AD416" s="1850"/>
      <c r="AE416" s="1850"/>
      <c r="AF416" s="1850"/>
      <c r="AG416" s="1850"/>
      <c r="AH416" s="1850"/>
      <c r="AI416" s="1850"/>
      <c r="AJ416" s="1850"/>
      <c r="AK416" s="1850"/>
      <c r="AL416" s="1850"/>
      <c r="AM416" s="1850"/>
      <c r="AN416" s="1850"/>
      <c r="AO416" s="1850"/>
      <c r="AP416" s="1850"/>
      <c r="AQ416" s="1850"/>
      <c r="AR416" s="1850"/>
      <c r="AS416" s="1850"/>
      <c r="AT416" s="1850"/>
      <c r="AU416" s="1850"/>
      <c r="AV416" s="1850"/>
      <c r="AW416" s="1850"/>
      <c r="AX416" s="1850"/>
      <c r="AY416" s="1850"/>
      <c r="AZ416" s="1850"/>
      <c r="BA416" s="1850"/>
      <c r="BB416" s="1850"/>
      <c r="BC416" s="1850"/>
      <c r="BD416" s="1850"/>
      <c r="BE416" s="1850"/>
      <c r="BF416" s="1850"/>
      <c r="BG416" s="1850"/>
      <c r="BH416" s="1850"/>
      <c r="BI416" s="1850"/>
      <c r="BJ416" s="1850"/>
      <c r="BK416" s="1850"/>
      <c r="BL416" s="1850"/>
      <c r="BM416" s="1850"/>
      <c r="BN416" s="1850"/>
      <c r="BO416" s="1850"/>
      <c r="BP416" s="1850"/>
      <c r="BQ416" s="1850"/>
      <c r="BR416" s="1850"/>
      <c r="BS416" s="1850"/>
      <c r="BT416" s="1850"/>
      <c r="BU416" s="1850"/>
      <c r="BV416" s="1850"/>
      <c r="BW416" s="1850"/>
      <c r="BX416" s="1850"/>
      <c r="BY416" s="1850"/>
      <c r="BZ416" s="1850"/>
      <c r="CA416" s="1850"/>
      <c r="CB416" s="1850"/>
      <c r="CC416" s="1850"/>
      <c r="CD416" s="1850"/>
      <c r="CE416" s="1850"/>
      <c r="CF416" s="1850"/>
      <c r="CG416" s="1850"/>
      <c r="CH416" s="1850"/>
      <c r="CI416" s="1850"/>
      <c r="CJ416" s="1850"/>
      <c r="CK416" s="1850"/>
      <c r="CL416" s="1850"/>
      <c r="CM416" s="1850"/>
      <c r="CN416" s="1850"/>
      <c r="CO416" s="1850"/>
      <c r="CP416" s="1850"/>
      <c r="CQ416" s="1850"/>
      <c r="CR416" s="1850"/>
      <c r="CS416" s="1850"/>
      <c r="CT416" s="1850"/>
      <c r="CU416" s="1850"/>
      <c r="CV416" s="1850"/>
      <c r="CW416" s="1850"/>
      <c r="CX416" s="1850"/>
      <c r="CY416" s="1850"/>
      <c r="CZ416" s="1850"/>
      <c r="DA416" s="1850"/>
      <c r="DB416" s="1850"/>
      <c r="DC416" s="1850"/>
      <c r="DD416" s="1850"/>
      <c r="DE416" s="1850"/>
      <c r="DF416" s="1850"/>
      <c r="DG416" s="1850"/>
      <c r="DH416" s="1850"/>
      <c r="DI416" s="1850"/>
      <c r="DJ416" s="1850"/>
      <c r="DK416" s="1850"/>
      <c r="DL416" s="1850"/>
      <c r="DM416" s="1850"/>
      <c r="DN416" s="1850"/>
      <c r="DO416" s="1850"/>
      <c r="DP416" s="1850"/>
      <c r="DQ416" s="1850"/>
      <c r="DR416" s="1850"/>
      <c r="DS416" s="1850"/>
      <c r="DT416" s="1850"/>
      <c r="DU416" s="1850"/>
      <c r="DV416" s="1850"/>
      <c r="DW416" s="1850"/>
      <c r="DX416" s="1850"/>
      <c r="DY416" s="1850"/>
      <c r="DZ416" s="1850"/>
      <c r="EA416" s="1850"/>
      <c r="EB416" s="1850"/>
      <c r="EC416" s="1850"/>
      <c r="ED416" s="1850"/>
      <c r="EE416" s="1850"/>
      <c r="EF416" s="1850"/>
      <c r="EG416" s="1850"/>
      <c r="EH416" s="1850"/>
      <c r="EI416" s="1850"/>
      <c r="EJ416" s="1850"/>
      <c r="EK416" s="1850"/>
      <c r="EL416" s="1850"/>
      <c r="EM416" s="1850"/>
      <c r="EN416" s="1850"/>
      <c r="EO416" s="1850"/>
      <c r="EP416" s="1850"/>
      <c r="EQ416" s="1850"/>
      <c r="ER416" s="1850"/>
      <c r="ES416" s="1850"/>
      <c r="ET416" s="1850"/>
      <c r="EU416" s="1850"/>
      <c r="EV416" s="1850"/>
      <c r="EW416" s="1850"/>
      <c r="EX416" s="1850"/>
      <c r="EY416" s="1850"/>
      <c r="EZ416" s="1850"/>
      <c r="FA416" s="1850"/>
      <c r="FB416" s="1850"/>
      <c r="FC416" s="1850"/>
      <c r="FD416" s="1850"/>
      <c r="FE416" s="1850"/>
      <c r="FF416" s="1850"/>
      <c r="FG416" s="1850"/>
      <c r="FH416" s="1850"/>
    </row>
    <row r="417" spans="1:164" ht="12.75" x14ac:dyDescent="0.2">
      <c r="A417" s="1875" t="s">
        <v>4648</v>
      </c>
      <c r="B417" s="1850"/>
      <c r="C417" s="1850"/>
      <c r="D417" s="1850"/>
      <c r="E417" s="1850"/>
      <c r="F417" s="1850"/>
      <c r="G417" s="1850"/>
      <c r="H417" s="1850"/>
      <c r="I417" s="1850"/>
      <c r="J417" s="1850"/>
      <c r="K417" s="1850"/>
      <c r="L417" s="1850"/>
      <c r="M417" s="1850"/>
      <c r="N417" s="1850"/>
      <c r="O417" s="1850"/>
      <c r="P417" s="1850"/>
      <c r="Q417" s="1850"/>
      <c r="R417" s="1850"/>
      <c r="S417" s="1850"/>
      <c r="T417" s="1850"/>
      <c r="U417" s="1850"/>
      <c r="V417" s="1850"/>
      <c r="W417" s="1850"/>
      <c r="X417" s="1850"/>
      <c r="Y417" s="1850"/>
      <c r="Z417" s="1850"/>
      <c r="AA417" s="1850"/>
      <c r="AB417" s="1850"/>
      <c r="AC417" s="1850"/>
      <c r="AD417" s="1850"/>
      <c r="AE417" s="1850"/>
      <c r="AF417" s="1850"/>
      <c r="AG417" s="1850"/>
      <c r="AH417" s="1850"/>
      <c r="AI417" s="1850"/>
      <c r="AJ417" s="1850"/>
      <c r="AK417" s="1850"/>
      <c r="AL417" s="1850"/>
      <c r="AM417" s="1850"/>
      <c r="AN417" s="1850"/>
      <c r="AO417" s="1850"/>
      <c r="AP417" s="1850"/>
      <c r="AQ417" s="1850"/>
      <c r="AR417" s="1850"/>
      <c r="AS417" s="1850"/>
      <c r="AT417" s="1850"/>
      <c r="AU417" s="1850"/>
      <c r="AV417" s="1850"/>
      <c r="AW417" s="1850"/>
      <c r="AX417" s="1850"/>
      <c r="AY417" s="1850"/>
      <c r="AZ417" s="1850"/>
      <c r="BA417" s="1850"/>
      <c r="BB417" s="1850"/>
      <c r="BC417" s="1850"/>
      <c r="BD417" s="1850"/>
      <c r="BE417" s="1850"/>
      <c r="BF417" s="1850"/>
      <c r="BG417" s="1850"/>
      <c r="BH417" s="1850"/>
      <c r="BI417" s="1850"/>
      <c r="BJ417" s="1850"/>
      <c r="BK417" s="1850"/>
      <c r="BL417" s="1850"/>
      <c r="BM417" s="1850"/>
      <c r="BN417" s="1850"/>
      <c r="BO417" s="1850"/>
      <c r="BP417" s="1850"/>
      <c r="BQ417" s="1850"/>
      <c r="BR417" s="1850"/>
      <c r="BS417" s="1850"/>
      <c r="BT417" s="1850"/>
      <c r="BU417" s="1850"/>
      <c r="BV417" s="1850"/>
      <c r="BW417" s="1850"/>
      <c r="BX417" s="1850"/>
      <c r="BY417" s="1850"/>
      <c r="BZ417" s="1850"/>
      <c r="CA417" s="1850"/>
      <c r="CB417" s="1850"/>
      <c r="CC417" s="1850"/>
      <c r="CD417" s="1850"/>
      <c r="CE417" s="1850"/>
      <c r="CF417" s="215">
        <f>'NBCUniversal - old'!CF21</f>
        <v>3166</v>
      </c>
      <c r="CG417" s="215">
        <f>'NBCUniversal - old'!CG21</f>
        <v>817</v>
      </c>
      <c r="CH417" s="215">
        <f>'NBCUniversal - old'!CH21</f>
        <v>846</v>
      </c>
      <c r="CI417" s="215">
        <f>'NBCUniversal - old'!CI21</f>
        <v>751</v>
      </c>
      <c r="CJ417" s="215">
        <f>'NBCUniversal - old'!CJ21</f>
        <v>923</v>
      </c>
      <c r="CK417" s="215">
        <f>'NBCUniversal - old'!CK21</f>
        <v>3337</v>
      </c>
      <c r="CL417" s="215">
        <f>'NBCUniversal - old'!CL21</f>
        <v>809</v>
      </c>
      <c r="CM417" s="215">
        <f>'NBCUniversal - old'!CM21</f>
        <v>790</v>
      </c>
      <c r="CN417" s="215">
        <f>'NBCUniversal - old'!CN21</f>
        <v>809</v>
      </c>
      <c r="CO417" s="215">
        <f>'NBCUniversal - old'!CO21</f>
        <v>895</v>
      </c>
      <c r="CP417" s="215">
        <f>'NBCUniversal - old'!CP21</f>
        <v>3303</v>
      </c>
      <c r="CQ417" s="215">
        <f>'NBCUniversal - old'!CQ21</f>
        <v>859</v>
      </c>
      <c r="CR417" s="215">
        <f>'NBCUniversal - old'!CR21</f>
        <v>860</v>
      </c>
      <c r="CS417" s="215">
        <f>'NBCUniversal - old'!CS21</f>
        <v>853</v>
      </c>
      <c r="CT417" s="215">
        <f>'NBCUniversal - old'!CT21</f>
        <v>929</v>
      </c>
      <c r="CU417" s="215">
        <f>'NBCUniversal - old'!CU21</f>
        <v>3501</v>
      </c>
      <c r="CV417" s="215">
        <f>'NBCUniversal - old'!CV21</f>
        <v>895</v>
      </c>
      <c r="CW417" s="215">
        <f>'NBCUniversal - old'!CW21</f>
        <v>914</v>
      </c>
      <c r="CX417" s="215">
        <f>'NBCUniversal - old'!CX21</f>
        <v>868</v>
      </c>
      <c r="CY417" s="215">
        <f>'NBCUniversal - old'!CY21</f>
        <v>912</v>
      </c>
      <c r="CZ417" s="215">
        <f>'NBCUniversal - old'!CZ21</f>
        <v>3589</v>
      </c>
      <c r="DA417" s="215">
        <f>'NBCUniversal - old'!DA21</f>
        <v>898</v>
      </c>
      <c r="DB417" s="215">
        <f>'NBCUniversal - old'!DB21</f>
        <v>872</v>
      </c>
      <c r="DC417" s="215">
        <f>'NBCUniversal - old'!DC21</f>
        <v>835</v>
      </c>
      <c r="DD417" s="215">
        <f>'NBCUniversal - old'!DD21</f>
        <v>894</v>
      </c>
      <c r="DE417" s="215">
        <f>'NBCUniversal - old'!DE21</f>
        <v>3499</v>
      </c>
      <c r="DF417" s="215">
        <f>'NBCUniversal - old'!DF21</f>
        <v>1125.7737197295855</v>
      </c>
      <c r="DG417" s="215">
        <f>'NBCUniversal - old'!DG21</f>
        <v>1209.4575720271155</v>
      </c>
      <c r="DH417" s="215">
        <f>'NBCUniversal - old'!DH21</f>
        <v>1193.6298867378227</v>
      </c>
      <c r="DI417" s="215">
        <f>'NBCUniversal - old'!DI21</f>
        <v>1093.1555549382279</v>
      </c>
      <c r="DJ417" s="215">
        <f>'NBCUniversal - old'!DJ21</f>
        <v>4622.0167334327516</v>
      </c>
      <c r="DK417" s="215">
        <f>'NBCUniversal - old'!DK21</f>
        <v>1311.5945453521849</v>
      </c>
      <c r="DL417" s="215">
        <f>'NBCUniversal - old'!DL21</f>
        <v>1340.8162021901639</v>
      </c>
      <c r="DM417" s="215">
        <f>'NBCUniversal - old'!DM21</f>
        <v>1107.3245986493662</v>
      </c>
      <c r="DN417" s="215">
        <f>'NBCUniversal - old'!DN21</f>
        <v>1112.5280854550874</v>
      </c>
      <c r="DO417" s="215">
        <f>'NBCUniversal - old'!DO21</f>
        <v>4872.2634316468029</v>
      </c>
      <c r="DP417" s="215">
        <f>'NBCUniversal - old'!DP21</f>
        <v>1651</v>
      </c>
      <c r="DQ417" s="215">
        <f>'NBCUniversal - old'!DQ21</f>
        <v>1476</v>
      </c>
      <c r="DR417" s="215">
        <f>'NBCUniversal - old'!DR21</f>
        <v>1140</v>
      </c>
      <c r="DS417" s="215">
        <f>'NBCUniversal - old'!DS21</f>
        <v>1372</v>
      </c>
      <c r="DT417" s="215">
        <f>'NBCUniversal - old'!DT21</f>
        <v>5639</v>
      </c>
      <c r="DU417" s="215">
        <f>'NBCUniversal - old'!DU21</f>
        <v>1604</v>
      </c>
      <c r="DV417" s="215">
        <f>'NBCUniversal - old'!DV21</f>
        <v>1699</v>
      </c>
      <c r="DW417" s="215">
        <f>'NBCUniversal - old'!DW21</f>
        <v>1247</v>
      </c>
      <c r="DX417" s="215">
        <f>'NBCUniversal - old'!DX21</f>
        <v>1284</v>
      </c>
      <c r="DY417" s="215">
        <f>'NBCUniversal - old'!DY21</f>
        <v>5834</v>
      </c>
      <c r="DZ417" s="215">
        <f>'NBCUniversal - old'!DZ21</f>
        <v>1529</v>
      </c>
      <c r="EA417" s="215">
        <f>'NBCUniversal - old'!EA21</f>
        <v>1636</v>
      </c>
      <c r="EB417" s="215">
        <f>'NBCUniversal - old'!EB21</f>
        <v>985</v>
      </c>
      <c r="EC417" s="215">
        <f>'NBCUniversal - old'!EC21</f>
        <v>1424</v>
      </c>
      <c r="ED417" s="215">
        <f>'NBCUniversal - old'!ED21</f>
        <v>5574</v>
      </c>
      <c r="EE417" s="215">
        <f>'NBCUniversal - old'!EE21</f>
        <v>1473</v>
      </c>
      <c r="EF417" s="215">
        <f>'NBCUniversal - old'!EF21</f>
        <v>1378</v>
      </c>
      <c r="EG417" s="215">
        <f>'NBCUniversal - old'!EG21</f>
        <v>997</v>
      </c>
      <c r="EH417" s="215">
        <f>'NBCUniversal - old'!EH21</f>
        <v>721</v>
      </c>
      <c r="EI417" s="215">
        <f>'NBCUniversal - old'!EI21</f>
        <v>4569</v>
      </c>
      <c r="EJ417" s="215">
        <f>'NBCUniversal - old'!EJ21</f>
        <v>1158.5</v>
      </c>
      <c r="EK417" s="215">
        <f>'NBCUniversal - old'!EK21</f>
        <v>1337</v>
      </c>
      <c r="EL417" s="215">
        <f>'NBCUniversal - old'!EL21</f>
        <v>583</v>
      </c>
      <c r="EM417" s="215">
        <f>'NBCUniversal - old'!EM21</f>
        <v>132</v>
      </c>
      <c r="EN417" s="215">
        <f>'NBCUniversal - old'!EN21</f>
        <v>3210.5</v>
      </c>
      <c r="EO417" s="215">
        <f>'NBCUniversal - old'!EO21</f>
        <v>671.79967500000112</v>
      </c>
      <c r="EP417" s="215">
        <f>'NBCUniversal - old'!EP21</f>
        <v>1010.5399999999986</v>
      </c>
      <c r="EQ417" s="215">
        <f>'NBCUniversal - old'!EQ21</f>
        <v>580.94639999999936</v>
      </c>
      <c r="ER417" s="215">
        <f>'NBCUniversal - old'!ER21</f>
        <v>198.27187200000026</v>
      </c>
      <c r="ES417" s="215">
        <f>'NBCUniversal - old'!ES21</f>
        <v>2461.5579469999993</v>
      </c>
      <c r="ET417" s="215">
        <f>'NBCUniversal - old'!ET21</f>
        <v>3560.5539234619278</v>
      </c>
      <c r="EU417" s="215">
        <f>'NBCUniversal - old'!EU21</f>
        <v>4024.9490553503365</v>
      </c>
      <c r="EV417" s="215">
        <f>'NBCUniversal - old'!EV21</f>
        <v>4545.8644116672303</v>
      </c>
      <c r="EW417" s="215">
        <f>'NBCUniversal - old'!EW21</f>
        <v>5192.4091372148487</v>
      </c>
      <c r="EX417" s="215">
        <f>'NBCUniversal - old'!ET21</f>
        <v>3560.5539234619278</v>
      </c>
      <c r="EY417" s="215">
        <f>'NBCUniversal - old'!EY21</f>
        <v>0.10092883383827012</v>
      </c>
      <c r="EZ417" s="215">
        <f>'NBCUniversal - old'!EZ21</f>
        <v>0</v>
      </c>
      <c r="FA417" s="215">
        <f>'NBCUniversal - old'!FA21</f>
        <v>0</v>
      </c>
      <c r="FB417" s="215">
        <f>'NBCUniversal - old'!FB21</f>
        <v>0</v>
      </c>
      <c r="FC417" s="215">
        <f>'NBCUniversal - old'!EU21</f>
        <v>4024.9490553503365</v>
      </c>
      <c r="FD417" s="215">
        <f>'NBCUniversal - old'!EV21</f>
        <v>4545.8644116672303</v>
      </c>
      <c r="FE417" s="215">
        <f>'NBCUniversal - old'!EY21</f>
        <v>0.10092883383827012</v>
      </c>
      <c r="FF417" s="215">
        <f>'NBCUniversal - old'!EZ21</f>
        <v>0</v>
      </c>
      <c r="FG417" s="215">
        <f>'NBCUniversal - old'!FA21</f>
        <v>0</v>
      </c>
      <c r="FH417" s="215">
        <f>'NBCUniversal - old'!FB21</f>
        <v>0</v>
      </c>
    </row>
    <row r="418" spans="1:164" ht="12.75" x14ac:dyDescent="0.2">
      <c r="A418" s="1875" t="s">
        <v>4743</v>
      </c>
      <c r="B418" s="1850"/>
      <c r="C418" s="1850"/>
      <c r="D418" s="1850"/>
      <c r="E418" s="1850"/>
      <c r="F418" s="1850"/>
      <c r="G418" s="1850"/>
      <c r="H418" s="1850"/>
      <c r="I418" s="1850"/>
      <c r="J418" s="1850"/>
      <c r="K418" s="1850"/>
      <c r="L418" s="1850"/>
      <c r="M418" s="1850"/>
      <c r="N418" s="1850"/>
      <c r="O418" s="1850"/>
      <c r="P418" s="1850"/>
      <c r="Q418" s="1850"/>
      <c r="R418" s="1850"/>
      <c r="S418" s="1850"/>
      <c r="T418" s="1850"/>
      <c r="U418" s="1850"/>
      <c r="V418" s="1850"/>
      <c r="W418" s="1850"/>
      <c r="X418" s="1850"/>
      <c r="Y418" s="1850"/>
      <c r="Z418" s="1850"/>
      <c r="AA418" s="1850"/>
      <c r="AB418" s="1850"/>
      <c r="AC418" s="1850"/>
      <c r="AD418" s="1850"/>
      <c r="AE418" s="1850"/>
      <c r="AF418" s="1850"/>
      <c r="AG418" s="1850"/>
      <c r="AH418" s="1850"/>
      <c r="AI418" s="1850"/>
      <c r="AJ418" s="1850"/>
      <c r="AK418" s="1850"/>
      <c r="AL418" s="1850"/>
      <c r="AM418" s="1850"/>
      <c r="AN418" s="1850"/>
      <c r="AO418" s="1850"/>
      <c r="AP418" s="1850"/>
      <c r="AQ418" s="1850"/>
      <c r="AR418" s="1850"/>
      <c r="AS418" s="1850"/>
      <c r="AT418" s="1850"/>
      <c r="AU418" s="1850"/>
      <c r="AV418" s="1850"/>
      <c r="AW418" s="1850"/>
      <c r="AX418" s="1850"/>
      <c r="AY418" s="1850"/>
      <c r="AZ418" s="1850"/>
      <c r="BA418" s="1850"/>
      <c r="BB418" s="1850"/>
      <c r="BC418" s="1850"/>
      <c r="BD418" s="1850"/>
      <c r="BE418" s="1850"/>
      <c r="BF418" s="1850"/>
      <c r="BG418" s="1850"/>
      <c r="BH418" s="1850"/>
      <c r="BI418" s="1850"/>
      <c r="BJ418" s="1850"/>
      <c r="BK418" s="1850"/>
      <c r="BL418" s="1850"/>
      <c r="BM418" s="1850"/>
      <c r="BN418" s="1850"/>
      <c r="BO418" s="1850"/>
      <c r="BP418" s="1850"/>
      <c r="BQ418" s="1850"/>
      <c r="BR418" s="1850"/>
      <c r="BS418" s="1850"/>
      <c r="BT418" s="1850"/>
      <c r="BU418" s="1850"/>
      <c r="BV418" s="1850"/>
      <c r="BW418" s="1850"/>
      <c r="BX418" s="1850"/>
      <c r="BY418" s="1850"/>
      <c r="BZ418" s="1850"/>
      <c r="CA418" s="1850"/>
      <c r="CB418" s="1850"/>
      <c r="CC418" s="1850"/>
      <c r="CD418" s="1850"/>
      <c r="CE418" s="1850"/>
      <c r="CF418" s="215">
        <f>'NBCUniversal - old'!CF22</f>
        <v>118</v>
      </c>
      <c r="CG418" s="215">
        <f>'NBCUniversal - old'!CG22</f>
        <v>20</v>
      </c>
      <c r="CH418" s="215">
        <f>'NBCUniversal - old'!CH22</f>
        <v>190</v>
      </c>
      <c r="CI418" s="215">
        <f>'NBCUniversal - old'!CI22</f>
        <v>-7</v>
      </c>
      <c r="CJ418" s="215">
        <f>'NBCUniversal - old'!CJ22</f>
        <v>-80</v>
      </c>
      <c r="CK418" s="215">
        <f>'NBCUniversal - old'!CK22</f>
        <v>123</v>
      </c>
      <c r="CL418" s="215">
        <f>'NBCUniversal - old'!CL22</f>
        <v>-14</v>
      </c>
      <c r="CM418" s="215">
        <f>'NBCUniversal - old'!CM22</f>
        <v>194</v>
      </c>
      <c r="CN418" s="215">
        <f>'NBCUniversal - old'!CN22</f>
        <v>88</v>
      </c>
      <c r="CO418" s="215">
        <f>'NBCUniversal - old'!CO22</f>
        <v>90</v>
      </c>
      <c r="CP418" s="215">
        <f>'NBCUniversal - old'!CP22</f>
        <v>358</v>
      </c>
      <c r="CQ418" s="215">
        <f>'NBCUniversal - old'!CQ22</f>
        <v>-35</v>
      </c>
      <c r="CR418" s="215">
        <f>'NBCUniversal - old'!CR22</f>
        <v>206</v>
      </c>
      <c r="CS418" s="215">
        <f>'NBCUniversal - old'!CS22</f>
        <v>34</v>
      </c>
      <c r="CT418" s="215">
        <f>'NBCUniversal - old'!CT22</f>
        <v>140</v>
      </c>
      <c r="CU418" s="215">
        <f>'NBCUniversal - old'!CU22</f>
        <v>345</v>
      </c>
      <c r="CV418" s="215">
        <f>'NBCUniversal - old'!CV22</f>
        <v>122</v>
      </c>
      <c r="CW418" s="215">
        <f>'NBCUniversal - old'!CW22</f>
        <v>240</v>
      </c>
      <c r="CX418" s="215">
        <f>'NBCUniversal - old'!CX22</f>
        <v>142</v>
      </c>
      <c r="CY418" s="215">
        <f>'NBCUniversal - old'!CY22</f>
        <v>230</v>
      </c>
      <c r="CZ418" s="215">
        <f>'NBCUniversal - old'!CZ22</f>
        <v>734</v>
      </c>
      <c r="DA418" s="215">
        <f>'NBCUniversal - old'!DA22</f>
        <v>182</v>
      </c>
      <c r="DB418" s="215">
        <f>'NBCUniversal - old'!DB22</f>
        <v>231</v>
      </c>
      <c r="DC418" s="215">
        <f>'NBCUniversal - old'!DC22</f>
        <v>150</v>
      </c>
      <c r="DD418" s="215">
        <f>'NBCUniversal - old'!DD22</f>
        <v>217</v>
      </c>
      <c r="DE418" s="215">
        <f>'NBCUniversal - old'!DE22</f>
        <v>780</v>
      </c>
      <c r="DF418" s="215">
        <f>'NBCUniversal - old'!DF22</f>
        <v>251.22356529344484</v>
      </c>
      <c r="DG418" s="215">
        <f>'NBCUniversal - old'!DG22</f>
        <v>121.0082278686034</v>
      </c>
      <c r="DH418" s="215">
        <f>'NBCUniversal - old'!DH22</f>
        <v>475.29727473655612</v>
      </c>
      <c r="DI418" s="215">
        <f>'NBCUniversal - old'!DI22</f>
        <v>172.51069847178906</v>
      </c>
      <c r="DJ418" s="215">
        <f>'NBCUniversal - old'!DJ22</f>
        <v>1020.0397663703934</v>
      </c>
      <c r="DK418" s="215">
        <f>'NBCUniversal - old'!DK22</f>
        <v>523.91443215995241</v>
      </c>
      <c r="DL418" s="215">
        <f>'NBCUniversal - old'!DL22</f>
        <v>310.4571550312844</v>
      </c>
      <c r="DM418" s="215">
        <f>'NBCUniversal - old'!DM22</f>
        <v>512.30219600866167</v>
      </c>
      <c r="DN418" s="215">
        <f>'NBCUniversal - old'!DN22</f>
        <v>353.08923574513028</v>
      </c>
      <c r="DO418" s="215">
        <f>'NBCUniversal - old'!DO22</f>
        <v>1699.7630189450288</v>
      </c>
      <c r="DP418" s="215">
        <f>'NBCUniversal - old'!DP22</f>
        <v>328</v>
      </c>
      <c r="DQ418" s="215">
        <f>'NBCUniversal - old'!DQ22</f>
        <v>224</v>
      </c>
      <c r="DR418" s="215">
        <f>'NBCUniversal - old'!DR22</f>
        <v>338</v>
      </c>
      <c r="DS418" s="215">
        <f>'NBCUniversal - old'!DS22</f>
        <v>233</v>
      </c>
      <c r="DT418" s="215">
        <f>'NBCUniversal - old'!DT22</f>
        <v>1123</v>
      </c>
      <c r="DU418" s="215">
        <f>'NBCUniversal - old'!DU22</f>
        <v>419</v>
      </c>
      <c r="DV418" s="215">
        <f>'NBCUniversal - old'!DV22</f>
        <v>176</v>
      </c>
      <c r="DW418" s="215">
        <f>'NBCUniversal - old'!DW22</f>
        <v>214</v>
      </c>
      <c r="DX418" s="215">
        <f>'NBCUniversal - old'!DX22</f>
        <v>249</v>
      </c>
      <c r="DY418" s="215">
        <f>'NBCUniversal - old'!DY22</f>
        <v>1058</v>
      </c>
      <c r="DZ418" s="215">
        <f>'NBCUniversal - old'!DZ22</f>
        <v>300</v>
      </c>
      <c r="EA418" s="215">
        <f>'NBCUniversal - old'!EA22</f>
        <v>323</v>
      </c>
      <c r="EB418" s="215">
        <f>'NBCUniversal - old'!EB22</f>
        <v>340</v>
      </c>
      <c r="EC418" s="215">
        <f>'NBCUniversal - old'!EC22</f>
        <v>78</v>
      </c>
      <c r="ED418" s="215">
        <f>'NBCUniversal - old'!ED22</f>
        <v>1041</v>
      </c>
      <c r="EE418" s="215">
        <f>'NBCUniversal - old'!EE22</f>
        <v>497</v>
      </c>
      <c r="EF418" s="215">
        <f>'NBCUniversal - old'!EF22</f>
        <v>155.6</v>
      </c>
      <c r="EG418" s="215">
        <f>'NBCUniversal - old'!EG22</f>
        <v>179</v>
      </c>
      <c r="EH418" s="215">
        <f>'NBCUniversal - old'!EH22</f>
        <v>51</v>
      </c>
      <c r="EI418" s="215">
        <f>'NBCUniversal - old'!EI22</f>
        <v>882.6</v>
      </c>
      <c r="EJ418" s="215">
        <f>'NBCUniversal - old'!EJ22</f>
        <v>244.5</v>
      </c>
      <c r="EK418" s="215">
        <f>'NBCUniversal - old'!EK22</f>
        <v>1</v>
      </c>
      <c r="EL418" s="215">
        <f>'NBCUniversal - old'!EL22</f>
        <v>537</v>
      </c>
      <c r="EM418" s="215">
        <f>'NBCUniversal - old'!EM22</f>
        <v>160</v>
      </c>
      <c r="EN418" s="215">
        <f>'NBCUniversal - old'!EN22</f>
        <v>942.5</v>
      </c>
      <c r="EO418" s="215">
        <f>'NBCUniversal - old'!EO22</f>
        <v>162.58267818280729</v>
      </c>
      <c r="EP418" s="215">
        <f>'NBCUniversal - old'!EP22</f>
        <v>0.98421780175340245</v>
      </c>
      <c r="EQ418" s="215">
        <f>'NBCUniversal - old'!EQ22</f>
        <v>554.95291337337949</v>
      </c>
      <c r="ER418" s="215">
        <f>'NBCUniversal - old'!ER22</f>
        <v>274.41156784800933</v>
      </c>
      <c r="ES418" s="215">
        <f>'NBCUniversal - old'!ES22</f>
        <v>992.9313772059495</v>
      </c>
      <c r="ET418" s="215">
        <f>'NBCUniversal - old'!ET22</f>
        <v>998.71356434001245</v>
      </c>
      <c r="EU418" s="215">
        <f>'NBCUniversal - old'!EU22</f>
        <v>1004.3496111157237</v>
      </c>
      <c r="EV418" s="215">
        <f>'NBCUniversal - old'!EV22</f>
        <v>1009.8672112628683</v>
      </c>
      <c r="EW418" s="215">
        <f>'NBCUniversal - old'!EW22</f>
        <v>1015.2913599127005</v>
      </c>
      <c r="EX418" s="215">
        <f>'NBCUniversal - old'!ET22</f>
        <v>998.71356434001245</v>
      </c>
      <c r="EY418" s="215">
        <f>'NBCUniversal - old'!EY22</f>
        <v>1.4990240333505156E-2</v>
      </c>
      <c r="EZ418" s="215">
        <f>'NBCUniversal - old'!EZ22</f>
        <v>0</v>
      </c>
      <c r="FA418" s="215">
        <f>'NBCUniversal - old'!FA22</f>
        <v>0</v>
      </c>
      <c r="FB418" s="215">
        <f>'NBCUniversal - old'!FB22</f>
        <v>0</v>
      </c>
      <c r="FC418" s="215">
        <f>'NBCUniversal - old'!EU22</f>
        <v>1004.3496111157237</v>
      </c>
      <c r="FD418" s="215">
        <f>'NBCUniversal - old'!EV22</f>
        <v>1009.8672112628683</v>
      </c>
      <c r="FE418" s="215">
        <f>'NBCUniversal - old'!EY22</f>
        <v>1.4990240333505156E-2</v>
      </c>
      <c r="FF418" s="215">
        <f>'NBCUniversal - old'!EZ22</f>
        <v>0</v>
      </c>
      <c r="FG418" s="215">
        <f>'NBCUniversal - old'!FA22</f>
        <v>0</v>
      </c>
      <c r="FH418" s="215">
        <f>'NBCUniversal - old'!FB22</f>
        <v>0</v>
      </c>
    </row>
    <row r="419" spans="1:164" ht="12.75" x14ac:dyDescent="0.2">
      <c r="A419" s="1875" t="s">
        <v>241</v>
      </c>
      <c r="B419" s="1850"/>
      <c r="C419" s="1850"/>
      <c r="D419" s="1850"/>
      <c r="E419" s="1850"/>
      <c r="F419" s="1850"/>
      <c r="G419" s="1850"/>
      <c r="H419" s="1850"/>
      <c r="I419" s="1850"/>
      <c r="J419" s="1850"/>
      <c r="K419" s="1850"/>
      <c r="L419" s="1850"/>
      <c r="M419" s="1850"/>
      <c r="N419" s="1850"/>
      <c r="O419" s="1850"/>
      <c r="P419" s="1850"/>
      <c r="Q419" s="1850"/>
      <c r="R419" s="1850"/>
      <c r="S419" s="1850"/>
      <c r="T419" s="1850"/>
      <c r="U419" s="1850"/>
      <c r="V419" s="1850"/>
      <c r="W419" s="1850"/>
      <c r="X419" s="1850"/>
      <c r="Y419" s="1850"/>
      <c r="Z419" s="1850"/>
      <c r="AA419" s="1850"/>
      <c r="AB419" s="1850"/>
      <c r="AC419" s="1850"/>
      <c r="AD419" s="1850"/>
      <c r="AE419" s="1850"/>
      <c r="AF419" s="1850"/>
      <c r="AG419" s="1850"/>
      <c r="AH419" s="1850"/>
      <c r="AI419" s="1850"/>
      <c r="AJ419" s="1850"/>
      <c r="AK419" s="1850"/>
      <c r="AL419" s="1850"/>
      <c r="AM419" s="1850"/>
      <c r="AN419" s="1850"/>
      <c r="AO419" s="1850"/>
      <c r="AP419" s="1850"/>
      <c r="AQ419" s="1850"/>
      <c r="AR419" s="1850"/>
      <c r="AS419" s="1850"/>
      <c r="AT419" s="1850"/>
      <c r="AU419" s="1850"/>
      <c r="AV419" s="1850"/>
      <c r="AW419" s="1850"/>
      <c r="AX419" s="1850"/>
      <c r="AY419" s="1850"/>
      <c r="AZ419" s="1850"/>
      <c r="BA419" s="1850"/>
      <c r="BB419" s="1850"/>
      <c r="BC419" s="1850"/>
      <c r="BD419" s="1850"/>
      <c r="BE419" s="1850"/>
      <c r="BF419" s="1850"/>
      <c r="BG419" s="1850"/>
      <c r="BH419" s="1850"/>
      <c r="BI419" s="1850"/>
      <c r="BJ419" s="1850"/>
      <c r="BK419" s="1850"/>
      <c r="BL419" s="1850"/>
      <c r="BM419" s="1850"/>
      <c r="BN419" s="1850"/>
      <c r="BO419" s="1850"/>
      <c r="BP419" s="1850"/>
      <c r="BQ419" s="1850"/>
      <c r="BR419" s="1850"/>
      <c r="BS419" s="1850"/>
      <c r="BT419" s="1850"/>
      <c r="BU419" s="1850"/>
      <c r="BV419" s="1850"/>
      <c r="BW419" s="1850"/>
      <c r="BX419" s="1850"/>
      <c r="BY419" s="1850"/>
      <c r="BZ419" s="1850"/>
      <c r="CA419" s="1850"/>
      <c r="CB419" s="1850"/>
      <c r="CC419" s="1850"/>
      <c r="CD419" s="1850"/>
      <c r="CE419" s="1850"/>
      <c r="CF419" s="215">
        <f>'NBCUniversal - old'!CF23</f>
        <v>230</v>
      </c>
      <c r="CG419" s="215">
        <f>'NBCUniversal - old'!CG23</f>
        <v>-146</v>
      </c>
      <c r="CH419" s="215">
        <f>'NBCUniversal - old'!CH23</f>
        <v>27</v>
      </c>
      <c r="CI419" s="215">
        <f>'NBCUniversal - old'!CI23</f>
        <v>54</v>
      </c>
      <c r="CJ419" s="215">
        <f>'NBCUniversal - old'!CJ23</f>
        <v>89</v>
      </c>
      <c r="CK419" s="215">
        <f>'NBCUniversal - old'!CK23</f>
        <v>24</v>
      </c>
      <c r="CL419" s="215">
        <f>'NBCUniversal - old'!CL23</f>
        <v>6</v>
      </c>
      <c r="CM419" s="215">
        <f>'NBCUniversal - old'!CM23</f>
        <v>-83</v>
      </c>
      <c r="CN419" s="215">
        <f>'NBCUniversal - old'!CN23</f>
        <v>72</v>
      </c>
      <c r="CO419" s="215">
        <f>'NBCUniversal - old'!CO23</f>
        <v>84</v>
      </c>
      <c r="CP419" s="215">
        <f>'NBCUniversal - old'!CP23</f>
        <v>79</v>
      </c>
      <c r="CQ419" s="215">
        <f>'NBCUniversal - old'!CQ23</f>
        <v>69</v>
      </c>
      <c r="CR419" s="215">
        <f>'NBCUniversal - old'!CR23</f>
        <v>33</v>
      </c>
      <c r="CS419" s="215">
        <f>'NBCUniversal - old'!CS23</f>
        <v>189</v>
      </c>
      <c r="CT419" s="215">
        <f>'NBCUniversal - old'!CT23</f>
        <v>192</v>
      </c>
      <c r="CU419" s="215">
        <f>'NBCUniversal - old'!CU23</f>
        <v>483</v>
      </c>
      <c r="CV419" s="215">
        <f>'NBCUniversal - old'!CV23</f>
        <v>288</v>
      </c>
      <c r="CW419" s="215">
        <f>'NBCUniversal - old'!CW23</f>
        <v>195</v>
      </c>
      <c r="CX419" s="215">
        <f>'NBCUniversal - old'!CX23</f>
        <v>151</v>
      </c>
      <c r="CY419" s="215">
        <f>'NBCUniversal - old'!CY23</f>
        <v>77</v>
      </c>
      <c r="CZ419" s="215">
        <f>'NBCUniversal - old'!CZ23</f>
        <v>711</v>
      </c>
      <c r="DA419" s="215">
        <f>'NBCUniversal - old'!DA23</f>
        <v>293</v>
      </c>
      <c r="DB419" s="215">
        <f>'NBCUniversal - old'!DB23</f>
        <v>422</v>
      </c>
      <c r="DC419" s="215">
        <f>'NBCUniversal - old'!DC23</f>
        <v>376</v>
      </c>
      <c r="DD419" s="215">
        <f>'NBCUniversal - old'!DD23</f>
        <v>143</v>
      </c>
      <c r="DE419" s="215">
        <f>'NBCUniversal - old'!DE23</f>
        <v>1234</v>
      </c>
      <c r="DF419" s="215">
        <f>'NBCUniversal - old'!DF23</f>
        <v>375.90089743818953</v>
      </c>
      <c r="DG419" s="215">
        <f>'NBCUniversal - old'!DG23</f>
        <v>473.76178855974888</v>
      </c>
      <c r="DH419" s="215">
        <f>'NBCUniversal - old'!DH23</f>
        <v>719.83774007663396</v>
      </c>
      <c r="DI419" s="215">
        <f>'NBCUniversal - old'!DI23</f>
        <v>651.59037250239874</v>
      </c>
      <c r="DJ419" s="215">
        <f>'NBCUniversal - old'!DJ23</f>
        <v>2221.0907985769709</v>
      </c>
      <c r="DK419" s="215">
        <f>'NBCUniversal - old'!DK23</f>
        <v>397.16817431515233</v>
      </c>
      <c r="DL419" s="215">
        <f>'NBCUniversal - old'!DL23</f>
        <v>557.103559957333</v>
      </c>
      <c r="DM419" s="215">
        <f>'NBCUniversal - old'!DM23</f>
        <v>790.94926733050886</v>
      </c>
      <c r="DN419" s="215">
        <f>'NBCUniversal - old'!DN23</f>
        <v>671.17023913807793</v>
      </c>
      <c r="DO419" s="215">
        <f>'NBCUniversal - old'!DO23</f>
        <v>2416.3912407410721</v>
      </c>
      <c r="DP419" s="215">
        <f>'NBCUniversal - old'!DP23</f>
        <v>498</v>
      </c>
      <c r="DQ419" s="215">
        <f>'NBCUniversal - old'!DQ23</f>
        <v>581</v>
      </c>
      <c r="DR419" s="215">
        <f>'NBCUniversal - old'!DR23</f>
        <v>743</v>
      </c>
      <c r="DS419" s="215">
        <f>'NBCUniversal - old'!DS23</f>
        <v>664</v>
      </c>
      <c r="DT419" s="215">
        <f>'NBCUniversal - old'!DT23</f>
        <v>2486</v>
      </c>
      <c r="DU419" s="215">
        <f>'NBCUniversal - old'!DU23</f>
        <v>514</v>
      </c>
      <c r="DV419" s="215">
        <f>'NBCUniversal - old'!DV23</f>
        <v>585</v>
      </c>
      <c r="DW419" s="215">
        <f>'NBCUniversal - old'!DW23</f>
        <v>736</v>
      </c>
      <c r="DX419" s="215">
        <f>'NBCUniversal - old'!DX23</f>
        <v>663</v>
      </c>
      <c r="DY419" s="215">
        <f>'NBCUniversal - old'!DY23</f>
        <v>2498</v>
      </c>
      <c r="DZ419" s="215">
        <f>'NBCUniversal - old'!DZ23</f>
        <v>87</v>
      </c>
      <c r="EA419" s="215">
        <f>'NBCUniversal - old'!EA23</f>
        <v>-393</v>
      </c>
      <c r="EB419" s="215">
        <f>'NBCUniversal - old'!EB23</f>
        <v>-174</v>
      </c>
      <c r="EC419" s="215">
        <f>'NBCUniversal - old'!EC23</f>
        <v>3</v>
      </c>
      <c r="ED419" s="215">
        <f>'NBCUniversal - old'!ED23</f>
        <v>-477</v>
      </c>
      <c r="EE419" s="215">
        <f>'NBCUniversal - old'!EE23</f>
        <v>-61</v>
      </c>
      <c r="EF419" s="215">
        <f>'NBCUniversal - old'!EF23</f>
        <v>220.6</v>
      </c>
      <c r="EG419" s="215">
        <f>'NBCUniversal - old'!EG23</f>
        <v>434</v>
      </c>
      <c r="EH419" s="215">
        <f>'NBCUniversal - old'!EH23</f>
        <v>674</v>
      </c>
      <c r="EI419" s="215">
        <f>'NBCUniversal - old'!EI23</f>
        <v>1267.5999999999999</v>
      </c>
      <c r="EJ419" s="215">
        <f>'NBCUniversal - old'!EJ23</f>
        <v>451</v>
      </c>
      <c r="EK419" s="215">
        <f>'NBCUniversal - old'!EK23</f>
        <v>632</v>
      </c>
      <c r="EL419" s="215">
        <f>'NBCUniversal - old'!EL23</f>
        <v>819</v>
      </c>
      <c r="EM419" s="215">
        <f>'NBCUniversal - old'!EM23</f>
        <v>781.6</v>
      </c>
      <c r="EN419" s="215">
        <f>'NBCUniversal - old'!EN23</f>
        <v>2683.6</v>
      </c>
      <c r="EO419" s="215">
        <f>'NBCUniversal - old'!EO23</f>
        <v>577.5278369565217</v>
      </c>
      <c r="EP419" s="215">
        <f>'NBCUniversal - old'!EP23</f>
        <v>833</v>
      </c>
      <c r="EQ419" s="215">
        <f>'NBCUniversal - old'!EQ23</f>
        <v>983</v>
      </c>
      <c r="ER419" s="215">
        <f>'NBCUniversal - old'!ER23</f>
        <v>930.52631480683294</v>
      </c>
      <c r="ES419" s="215">
        <f>'NBCUniversal - old'!ES23</f>
        <v>3324.0541517633546</v>
      </c>
      <c r="ET419" s="215">
        <f>'NBCUniversal - old'!ET23</f>
        <v>3728.1661120995714</v>
      </c>
      <c r="EU419" s="215">
        <f>'NBCUniversal - old'!EU23</f>
        <v>4167.9241209493766</v>
      </c>
      <c r="EV419" s="215">
        <f>'NBCUniversal - old'!EV23</f>
        <v>4645.2701839457086</v>
      </c>
      <c r="EW419" s="215">
        <f>'NBCUniversal - old'!EW23</f>
        <v>5162.1602665586788</v>
      </c>
      <c r="EX419" s="215">
        <f>'NBCUniversal - old'!ET23</f>
        <v>3728.1661120995714</v>
      </c>
      <c r="EY419" s="215">
        <f>'NBCUniversal - old'!EY23</f>
        <v>0.13978448272955069</v>
      </c>
      <c r="EZ419" s="215">
        <f>'NBCUniversal - old'!EZ23</f>
        <v>0</v>
      </c>
      <c r="FA419" s="215">
        <f>'NBCUniversal - old'!FA23</f>
        <v>0</v>
      </c>
      <c r="FB419" s="215">
        <f>'NBCUniversal - old'!FB23</f>
        <v>0</v>
      </c>
      <c r="FC419" s="215">
        <f>'NBCUniversal - old'!EU23</f>
        <v>4167.9241209493766</v>
      </c>
      <c r="FD419" s="215">
        <f>'NBCUniversal - old'!EV23</f>
        <v>4645.2701839457086</v>
      </c>
      <c r="FE419" s="215">
        <f>'NBCUniversal - old'!EY23</f>
        <v>0.13978448272955069</v>
      </c>
      <c r="FF419" s="215">
        <f>'NBCUniversal - old'!EZ23</f>
        <v>0</v>
      </c>
      <c r="FG419" s="215">
        <f>'NBCUniversal - old'!FA23</f>
        <v>0</v>
      </c>
      <c r="FH419" s="215">
        <f>'NBCUniversal - old'!FB23</f>
        <v>0</v>
      </c>
    </row>
    <row r="420" spans="1:164" ht="12.75" x14ac:dyDescent="0.2">
      <c r="A420" s="1875" t="s">
        <v>242</v>
      </c>
      <c r="B420" s="1850"/>
      <c r="C420" s="1850"/>
      <c r="D420" s="1850"/>
      <c r="E420" s="1850"/>
      <c r="F420" s="1850"/>
      <c r="G420" s="1850"/>
      <c r="H420" s="1850"/>
      <c r="I420" s="1850"/>
      <c r="J420" s="1850"/>
      <c r="K420" s="1850"/>
      <c r="L420" s="1850"/>
      <c r="M420" s="1850"/>
      <c r="N420" s="1850"/>
      <c r="O420" s="1850"/>
      <c r="P420" s="1850"/>
      <c r="Q420" s="1850"/>
      <c r="R420" s="1850"/>
      <c r="S420" s="1850"/>
      <c r="T420" s="1850"/>
      <c r="U420" s="1850"/>
      <c r="V420" s="1850"/>
      <c r="W420" s="1850"/>
      <c r="X420" s="1850"/>
      <c r="Y420" s="1850"/>
      <c r="Z420" s="1850"/>
      <c r="AA420" s="1850"/>
      <c r="AB420" s="1850"/>
      <c r="AC420" s="1850"/>
      <c r="AD420" s="1850"/>
      <c r="AE420" s="1850"/>
      <c r="AF420" s="1850"/>
      <c r="AG420" s="1850"/>
      <c r="AH420" s="1850"/>
      <c r="AI420" s="1850"/>
      <c r="AJ420" s="1850"/>
      <c r="AK420" s="1850"/>
      <c r="AL420" s="1850"/>
      <c r="AM420" s="1850"/>
      <c r="AN420" s="1850"/>
      <c r="AO420" s="1850"/>
      <c r="AP420" s="1850"/>
      <c r="AQ420" s="1850"/>
      <c r="AR420" s="1850"/>
      <c r="AS420" s="1850"/>
      <c r="AT420" s="1850"/>
      <c r="AU420" s="1850"/>
      <c r="AV420" s="1850"/>
      <c r="AW420" s="1850"/>
      <c r="AX420" s="1850"/>
      <c r="AY420" s="1850"/>
      <c r="AZ420" s="1850"/>
      <c r="BA420" s="1850"/>
      <c r="BB420" s="1850"/>
      <c r="BC420" s="1850"/>
      <c r="BD420" s="1850"/>
      <c r="BE420" s="1850"/>
      <c r="BF420" s="1850"/>
      <c r="BG420" s="1850"/>
      <c r="BH420" s="1850"/>
      <c r="BI420" s="1850"/>
      <c r="BJ420" s="1850"/>
      <c r="BK420" s="1850"/>
      <c r="BL420" s="1850"/>
      <c r="BM420" s="1850"/>
      <c r="BN420" s="1850"/>
      <c r="BO420" s="1850"/>
      <c r="BP420" s="1850"/>
      <c r="BQ420" s="1850"/>
      <c r="BR420" s="1850"/>
      <c r="BS420" s="1850"/>
      <c r="BT420" s="1850"/>
      <c r="BU420" s="1850"/>
      <c r="BV420" s="1850"/>
      <c r="BW420" s="1850"/>
      <c r="BX420" s="1850"/>
      <c r="BY420" s="1850"/>
      <c r="BZ420" s="1850"/>
      <c r="CA420" s="1850"/>
      <c r="CB420" s="1850"/>
      <c r="CC420" s="1850"/>
      <c r="CD420" s="1850"/>
      <c r="CE420" s="1850"/>
      <c r="CF420" s="215">
        <f>'NBCUniversal - old'!CF25</f>
        <v>-421</v>
      </c>
      <c r="CG420" s="215">
        <f>'NBCUniversal - old'!CG25</f>
        <v>-220</v>
      </c>
      <c r="CH420" s="215">
        <f>'NBCUniversal - old'!CH25</f>
        <v>-127</v>
      </c>
      <c r="CI420" s="215">
        <f>'NBCUniversal - old'!CI25</f>
        <v>-132</v>
      </c>
      <c r="CJ420" s="215">
        <f>'NBCUniversal - old'!CJ25</f>
        <v>-103</v>
      </c>
      <c r="CK420" s="215">
        <f>'NBCUniversal - old'!CK25</f>
        <v>-582</v>
      </c>
      <c r="CL420" s="215">
        <f>'NBCUniversal - old'!CL25</f>
        <v>-145</v>
      </c>
      <c r="CM420" s="215">
        <f>'NBCUniversal - old'!CM25</f>
        <v>-154</v>
      </c>
      <c r="CN420" s="215">
        <f>'NBCUniversal - old'!CN25</f>
        <v>-145</v>
      </c>
      <c r="CO420" s="215">
        <f>'NBCUniversal - old'!CO25</f>
        <v>-142</v>
      </c>
      <c r="CP420" s="215">
        <f>'NBCUniversal - old'!CP25</f>
        <v>-586</v>
      </c>
      <c r="CQ420" s="215">
        <f>'NBCUniversal - old'!CQ25</f>
        <v>-113</v>
      </c>
      <c r="CR420" s="215">
        <f>'NBCUniversal - old'!CR25</f>
        <v>-139</v>
      </c>
      <c r="CS420" s="215">
        <f>'NBCUniversal - old'!CS25</f>
        <v>-169</v>
      </c>
      <c r="CT420" s="215">
        <f>'NBCUniversal - old'!CT25</f>
        <v>-180</v>
      </c>
      <c r="CU420" s="215">
        <f>'NBCUniversal - old'!CU25</f>
        <v>-601</v>
      </c>
      <c r="CV420" s="215">
        <f>'NBCUniversal - old'!CV24+'NBCUniversal - old'!CV25</f>
        <v>6</v>
      </c>
      <c r="CW420" s="215">
        <f>'NBCUniversal - old'!CW24+'NBCUniversal - old'!CW25</f>
        <v>85</v>
      </c>
      <c r="CX420" s="215">
        <f>'NBCUniversal - old'!CX24+'NBCUniversal - old'!CX25</f>
        <v>255</v>
      </c>
      <c r="CY420" s="215">
        <f>'NBCUniversal - old'!CY24+'NBCUniversal - old'!CY25</f>
        <v>208</v>
      </c>
      <c r="CZ420" s="215">
        <f>'NBCUniversal - old'!CZ24+'NBCUniversal - old'!CZ25</f>
        <v>554</v>
      </c>
      <c r="DA420" s="215">
        <f>'NBCUniversal - old'!DA24+'NBCUniversal - old'!DA25</f>
        <v>221</v>
      </c>
      <c r="DB420" s="215">
        <f>'NBCUniversal - old'!DB24+'NBCUniversal - old'!DB25</f>
        <v>279</v>
      </c>
      <c r="DC420" s="215">
        <f>'NBCUniversal - old'!DC24+'NBCUniversal - old'!DC25</f>
        <v>440</v>
      </c>
      <c r="DD420" s="215">
        <f>'NBCUniversal - old'!DD24+'NBCUniversal - old'!DD25</f>
        <v>387</v>
      </c>
      <c r="DE420" s="215">
        <f>'NBCUniversal - old'!DE24+'NBCUniversal - old'!DE25</f>
        <v>1327</v>
      </c>
      <c r="DF420" s="215">
        <f>'NBCUniversal - old'!DF24+'NBCUniversal - old'!DF25</f>
        <v>-274.78640776699024</v>
      </c>
      <c r="DG420" s="215">
        <f>'NBCUniversal - old'!DG24+'NBCUniversal - old'!DG25</f>
        <v>-169.504854368932</v>
      </c>
      <c r="DH420" s="215">
        <f>'NBCUniversal - old'!DH24+'NBCUniversal - old'!DH25</f>
        <v>-207.37864077669894</v>
      </c>
      <c r="DI420" s="215">
        <f>'NBCUniversal - old'!DI24+'NBCUniversal - old'!DI25</f>
        <v>-180.135922330097</v>
      </c>
      <c r="DJ420" s="215">
        <f>'NBCUniversal - old'!DJ24+'NBCUniversal - old'!DJ25</f>
        <v>-831.80582524271813</v>
      </c>
      <c r="DK420" s="215">
        <f>'NBCUniversal - old'!DK24+'NBCUniversal - old'!DK25</f>
        <v>-146.11650485436883</v>
      </c>
      <c r="DL420" s="215">
        <f>'NBCUniversal - old'!DL24+'NBCUniversal - old'!DL25</f>
        <v>-6.3009708737862979</v>
      </c>
      <c r="DM420" s="215">
        <f>'NBCUniversal - old'!DM24+'NBCUniversal - old'!DM25</f>
        <v>-106.91262135922324</v>
      </c>
      <c r="DN420" s="215">
        <f>'NBCUniversal - old'!DN24+'NBCUniversal - old'!DN25</f>
        <v>-21.582524271844591</v>
      </c>
      <c r="DO420" s="215">
        <f>'NBCUniversal - old'!DO24+'NBCUniversal - old'!DO25</f>
        <v>-280.91262135922284</v>
      </c>
      <c r="DP420" s="215">
        <f>'NBCUniversal - old'!DP24+'NBCUniversal - old'!DP25</f>
        <v>-206</v>
      </c>
      <c r="DQ420" s="215">
        <f>'NBCUniversal - old'!DQ24+'NBCUniversal - old'!DQ25</f>
        <v>-131</v>
      </c>
      <c r="DR420" s="215">
        <f>'NBCUniversal - old'!DR24+'NBCUniversal - old'!DR25</f>
        <v>-164</v>
      </c>
      <c r="DS420" s="215">
        <f>'NBCUniversal - old'!DS24+'NBCUniversal - old'!DS25</f>
        <v>-149</v>
      </c>
      <c r="DT420" s="215">
        <f>'NBCUniversal - old'!DT24+'NBCUniversal - old'!DT25</f>
        <v>-650</v>
      </c>
      <c r="DU420" s="215">
        <f>'NBCUniversal - old'!DU24+'NBCUniversal - old'!DU25</f>
        <v>-202</v>
      </c>
      <c r="DV420" s="215">
        <f>'NBCUniversal - old'!DV24+'NBCUniversal - old'!DV25</f>
        <v>-142</v>
      </c>
      <c r="DW420" s="215">
        <f>'NBCUniversal - old'!DW24+'NBCUniversal - old'!DW25</f>
        <v>-125</v>
      </c>
      <c r="DX420" s="215">
        <f>'NBCUniversal - old'!DX24+'NBCUniversal - old'!DX25</f>
        <v>-210</v>
      </c>
      <c r="DY420" s="215">
        <f>'NBCUniversal - old'!DY24+'NBCUniversal - old'!DY25</f>
        <v>-679</v>
      </c>
      <c r="DZ420" s="215">
        <f>'NBCUniversal - old'!DZ24+'NBCUniversal - old'!DZ25</f>
        <v>-227</v>
      </c>
      <c r="EA420" s="215">
        <f>'NBCUniversal - old'!EA24+'NBCUniversal - old'!EA25</f>
        <v>-186</v>
      </c>
      <c r="EB420" s="215">
        <f>'NBCUniversal - old'!EB24+'NBCUniversal - old'!EB25</f>
        <v>-241</v>
      </c>
      <c r="EC420" s="215">
        <f>'NBCUniversal - old'!EC24+'NBCUniversal - old'!EC25</f>
        <v>-129</v>
      </c>
      <c r="ED420" s="215">
        <f>'NBCUniversal - old'!ED24+'NBCUniversal - old'!ED25</f>
        <v>-783</v>
      </c>
      <c r="EE420" s="215">
        <f>'NBCUniversal - old'!EE24+'NBCUniversal - old'!EE25</f>
        <v>-419</v>
      </c>
      <c r="EF420" s="215">
        <f>'NBCUniversal - old'!EF24+'NBCUniversal - old'!EF25</f>
        <v>-201</v>
      </c>
      <c r="EG420" s="215">
        <f>'NBCUniversal - old'!EG24+'NBCUniversal - old'!EG25</f>
        <v>-260</v>
      </c>
      <c r="EH420" s="215">
        <f>'NBCUniversal - old'!EH24+'NBCUniversal - old'!EH25</f>
        <v>-164</v>
      </c>
      <c r="EI420" s="215">
        <f>'NBCUniversal - old'!EI24+'NBCUniversal - old'!EI25</f>
        <v>-1044</v>
      </c>
      <c r="EJ420" s="215">
        <f>'NBCUniversal - old'!EJ24+'NBCUniversal - old'!EJ25</f>
        <v>-253</v>
      </c>
      <c r="EK420" s="215">
        <f>'NBCUniversal - old'!EK24+'NBCUniversal - old'!EK25</f>
        <v>-114</v>
      </c>
      <c r="EL420" s="215">
        <f>'NBCUniversal - old'!EL24+'NBCUniversal - old'!EL25</f>
        <v>-258</v>
      </c>
      <c r="EM420" s="215">
        <f>'NBCUniversal - old'!EM24+'NBCUniversal - old'!EM25</f>
        <v>-256.39999999999998</v>
      </c>
      <c r="EN420" s="215">
        <f>'NBCUniversal - old'!EN24+'NBCUniversal - old'!EN25</f>
        <v>-881.4</v>
      </c>
      <c r="EO420" s="215">
        <f>'NBCUniversal - old'!EO24+'NBCUniversal - old'!EO25</f>
        <v>-227.95775213491882</v>
      </c>
      <c r="EP420" s="215">
        <f>'NBCUniversal - old'!EP24+'NBCUniversal - old'!EP25</f>
        <v>-283.34054486352466</v>
      </c>
      <c r="EQ420" s="215">
        <f>'NBCUniversal - old'!EQ24+'NBCUniversal - old'!EQ25</f>
        <v>-211.89830216021312</v>
      </c>
      <c r="ER420" s="215">
        <f>'NBCUniversal - old'!ER24+'NBCUniversal - old'!ER25</f>
        <v>-178.98664038273512</v>
      </c>
      <c r="ES420" s="215">
        <f>'NBCUniversal - old'!ES24+'NBCUniversal - old'!ES25</f>
        <v>-902.18323954139169</v>
      </c>
      <c r="ET420" s="215">
        <f>'NBCUniversal - old'!ET24+'NBCUniversal - old'!ET25</f>
        <v>-1019.9322018200364</v>
      </c>
      <c r="EU420" s="215">
        <f>'NBCUniversal - old'!EU24+'NBCUniversal - old'!EU25</f>
        <v>-1055.4531533744271</v>
      </c>
      <c r="EV420" s="215">
        <f>'NBCUniversal - old'!EV24+'NBCUniversal - old'!EV25</f>
        <v>-1154.7681830173842</v>
      </c>
      <c r="EW420" s="215">
        <f>'NBCUniversal - old'!EW24+'NBCUniversal - old'!EW25</f>
        <v>-1157.8499842918741</v>
      </c>
      <c r="EX420" s="215">
        <f>'NBCUniversal - old'!ET24+'NBCUniversal - old'!ET25</f>
        <v>-1019.9322018200364</v>
      </c>
      <c r="EY420" s="215">
        <f>'NBCUniversal - old'!EY24+'NBCUniversal - old'!EY25</f>
        <v>0.11215528994658586</v>
      </c>
      <c r="EZ420" s="215">
        <f>'NBCUniversal - old'!EZ24+'NBCUniversal - old'!EZ25</f>
        <v>0</v>
      </c>
      <c r="FA420" s="215">
        <f>'NBCUniversal - old'!FA24+'NBCUniversal - old'!FA25</f>
        <v>0</v>
      </c>
      <c r="FB420" s="215">
        <f>'NBCUniversal - old'!FB24+'NBCUniversal - old'!FB25</f>
        <v>0</v>
      </c>
      <c r="FC420" s="215">
        <f>'NBCUniversal - old'!EU24+'NBCUniversal - old'!EU25</f>
        <v>-1055.4531533744271</v>
      </c>
      <c r="FD420" s="215">
        <f>'NBCUniversal - old'!EV24+'NBCUniversal - old'!EV25</f>
        <v>-1154.7681830173842</v>
      </c>
      <c r="FE420" s="215">
        <f>'NBCUniversal - old'!EY25</f>
        <v>5.6077644973292928E-2</v>
      </c>
      <c r="FF420" s="215">
        <f>'NBCUniversal - old'!EZ25</f>
        <v>0</v>
      </c>
      <c r="FG420" s="215">
        <f>'NBCUniversal - old'!FA25</f>
        <v>0</v>
      </c>
      <c r="FH420" s="215">
        <f>'NBCUniversal - old'!FB25</f>
        <v>0</v>
      </c>
    </row>
    <row r="421" spans="1:164" ht="12.75" x14ac:dyDescent="0.2">
      <c r="A421" s="1875" t="s">
        <v>2297</v>
      </c>
      <c r="B421" s="1850"/>
      <c r="C421" s="1850"/>
      <c r="D421" s="1850"/>
      <c r="E421" s="1850"/>
      <c r="F421" s="1850"/>
      <c r="G421" s="1850"/>
      <c r="H421" s="1850"/>
      <c r="I421" s="1850"/>
      <c r="J421" s="1850"/>
      <c r="K421" s="1850"/>
      <c r="L421" s="1850"/>
      <c r="M421" s="1850"/>
      <c r="N421" s="1850"/>
      <c r="O421" s="1850"/>
      <c r="P421" s="1850"/>
      <c r="Q421" s="1850"/>
      <c r="R421" s="1850"/>
      <c r="S421" s="1850"/>
      <c r="T421" s="1850"/>
      <c r="U421" s="1850"/>
      <c r="V421" s="1850"/>
      <c r="W421" s="1850"/>
      <c r="X421" s="1850"/>
      <c r="Y421" s="1850"/>
      <c r="Z421" s="1850"/>
      <c r="AA421" s="1850"/>
      <c r="AB421" s="1850"/>
      <c r="AC421" s="1850"/>
      <c r="AD421" s="1850"/>
      <c r="AE421" s="1850"/>
      <c r="AF421" s="1850"/>
      <c r="AG421" s="1850"/>
      <c r="AH421" s="1850"/>
      <c r="AI421" s="1850"/>
      <c r="AJ421" s="1850"/>
      <c r="AK421" s="1850"/>
      <c r="AL421" s="1850"/>
      <c r="AM421" s="1850"/>
      <c r="AN421" s="1850"/>
      <c r="AO421" s="1850"/>
      <c r="AP421" s="1850"/>
      <c r="AQ421" s="1850"/>
      <c r="AR421" s="1850"/>
      <c r="AS421" s="1850"/>
      <c r="AT421" s="1850"/>
      <c r="AU421" s="1850"/>
      <c r="AV421" s="1850"/>
      <c r="AW421" s="1850"/>
      <c r="AX421" s="1850"/>
      <c r="AY421" s="1850"/>
      <c r="AZ421" s="1850"/>
      <c r="BA421" s="1850"/>
      <c r="BB421" s="1850"/>
      <c r="BC421" s="1850"/>
      <c r="BD421" s="1850"/>
      <c r="BE421" s="1850"/>
      <c r="BF421" s="1850"/>
      <c r="BG421" s="1850"/>
      <c r="BH421" s="1850"/>
      <c r="BI421" s="1850"/>
      <c r="BJ421" s="1850"/>
      <c r="BK421" s="1850"/>
      <c r="BL421" s="1850"/>
      <c r="BM421" s="1850"/>
      <c r="BN421" s="1850"/>
      <c r="BO421" s="1850"/>
      <c r="BP421" s="1850"/>
      <c r="BQ421" s="1850"/>
      <c r="BR421" s="1850"/>
      <c r="BS421" s="1850"/>
      <c r="BT421" s="1850"/>
      <c r="BU421" s="1850"/>
      <c r="BV421" s="1850"/>
      <c r="BW421" s="1850"/>
      <c r="BX421" s="1850"/>
      <c r="BY421" s="1850"/>
      <c r="BZ421" s="1850"/>
      <c r="CA421" s="1850"/>
      <c r="CB421" s="1850"/>
      <c r="CC421" s="1850"/>
      <c r="CD421" s="1850"/>
      <c r="CE421" s="1850"/>
      <c r="CF421" s="215">
        <f>'NBCUniversal - old'!CF26</f>
        <v>3684</v>
      </c>
      <c r="CG421" s="215">
        <f>'NBCUniversal - old'!CG26</f>
        <v>605</v>
      </c>
      <c r="CH421" s="215">
        <f>'NBCUniversal - old'!CH26</f>
        <v>1161</v>
      </c>
      <c r="CI421" s="215">
        <f>'NBCUniversal - old'!CI26</f>
        <v>951</v>
      </c>
      <c r="CJ421" s="215">
        <f>'NBCUniversal - old'!CJ26</f>
        <v>1052</v>
      </c>
      <c r="CK421" s="215">
        <f>'NBCUniversal - old'!CK26</f>
        <v>3769</v>
      </c>
      <c r="CL421" s="215">
        <f>'NBCUniversal - old'!CL26</f>
        <v>813</v>
      </c>
      <c r="CM421" s="215">
        <f>'NBCUniversal - old'!CM26</f>
        <v>982</v>
      </c>
      <c r="CN421" s="215">
        <f>'NBCUniversal - old'!CN26</f>
        <v>1140</v>
      </c>
      <c r="CO421" s="215">
        <f>'NBCUniversal - old'!CO26</f>
        <v>1172</v>
      </c>
      <c r="CP421" s="215">
        <f>'NBCUniversal - old'!CP26</f>
        <v>4107</v>
      </c>
      <c r="CQ421" s="215">
        <f>'NBCUniversal - old'!CQ26</f>
        <v>953</v>
      </c>
      <c r="CR421" s="215">
        <f>'NBCUniversal - old'!CR26</f>
        <v>1191</v>
      </c>
      <c r="CS421" s="215">
        <f>'NBCUniversal - old'!CS26</f>
        <v>1250</v>
      </c>
      <c r="CT421" s="215">
        <f>'NBCUniversal - old'!CT26</f>
        <v>1338</v>
      </c>
      <c r="CU421" s="215">
        <f>'NBCUniversal - old'!CU26</f>
        <v>4732</v>
      </c>
      <c r="CV421" s="215">
        <f>'NBCUniversal - old'!CV26</f>
        <v>1311</v>
      </c>
      <c r="CW421" s="215">
        <f>'NBCUniversal - old'!CW26</f>
        <v>1434</v>
      </c>
      <c r="CX421" s="215">
        <f>'NBCUniversal - old'!CX26</f>
        <v>1416</v>
      </c>
      <c r="CY421" s="215">
        <f>'NBCUniversal - old'!CY26</f>
        <v>1427</v>
      </c>
      <c r="CZ421" s="215">
        <f>'NBCUniversal - old'!CZ26</f>
        <v>5588</v>
      </c>
      <c r="DA421" s="215">
        <f>'NBCUniversal - old'!DA26</f>
        <v>1594</v>
      </c>
      <c r="DB421" s="215">
        <f>'NBCUniversal - old'!DB26</f>
        <v>1804</v>
      </c>
      <c r="DC421" s="215">
        <f>'NBCUniversal - old'!DC26</f>
        <v>1801</v>
      </c>
      <c r="DD421" s="215">
        <f>'NBCUniversal - old'!DD26</f>
        <v>1641</v>
      </c>
      <c r="DE421" s="215">
        <f>'NBCUniversal - old'!DE26</f>
        <v>6840</v>
      </c>
      <c r="DF421" s="215">
        <f>'NBCUniversal - old'!DF26</f>
        <v>1478.1117746942296</v>
      </c>
      <c r="DG421" s="215">
        <f>'NBCUniversal - old'!DG26</f>
        <v>1634.7227340865359</v>
      </c>
      <c r="DH421" s="215">
        <f>'NBCUniversal - old'!DH26</f>
        <v>2181.386260774314</v>
      </c>
      <c r="DI421" s="215">
        <f>'NBCUniversal - old'!DI26</f>
        <v>1737.1207035823184</v>
      </c>
      <c r="DJ421" s="215">
        <f>'NBCUniversal - old'!DJ26</f>
        <v>7031.3414731373978</v>
      </c>
      <c r="DK421" s="215">
        <f>'NBCUniversal - old'!DK26</f>
        <v>2086.5606469729209</v>
      </c>
      <c r="DL421" s="215">
        <f>'NBCUniversal - old'!DL26</f>
        <v>2202.0759463049949</v>
      </c>
      <c r="DM421" s="215">
        <f>'NBCUniversal - old'!DM26</f>
        <v>2303.6634406293133</v>
      </c>
      <c r="DN421" s="215">
        <f>'NBCUniversal - old'!DN26</f>
        <v>2115.2050360664507</v>
      </c>
      <c r="DO421" s="215">
        <f>'NBCUniversal - old'!DO26</f>
        <v>8707.5050699736785</v>
      </c>
      <c r="DP421" s="215">
        <f>'NBCUniversal - old'!DP26</f>
        <v>2271</v>
      </c>
      <c r="DQ421" s="215">
        <f>'NBCUniversal - old'!DQ26</f>
        <v>2150</v>
      </c>
      <c r="DR421" s="215">
        <f>'NBCUniversal - old'!DR26</f>
        <v>2057</v>
      </c>
      <c r="DS421" s="215">
        <f>'NBCUniversal - old'!DS26</f>
        <v>2120</v>
      </c>
      <c r="DT421" s="215">
        <f>'NBCUniversal - old'!DT26</f>
        <v>8598</v>
      </c>
      <c r="DU421" s="215">
        <f>'NBCUniversal - old'!DU26</f>
        <v>2335</v>
      </c>
      <c r="DV421" s="215">
        <f>'NBCUniversal - old'!DV26</f>
        <v>2318</v>
      </c>
      <c r="DW421" s="215">
        <f>'NBCUniversal - old'!DW26</f>
        <v>2072</v>
      </c>
      <c r="DX421" s="215">
        <f>'NBCUniversal - old'!DX26</f>
        <v>1986</v>
      </c>
      <c r="DY421" s="215">
        <f>'NBCUniversal - old'!DY26</f>
        <v>8711</v>
      </c>
      <c r="DZ421" s="215">
        <f>'NBCUniversal - old'!DZ26</f>
        <v>1689</v>
      </c>
      <c r="EA421" s="215">
        <f>'NBCUniversal - old'!EA26</f>
        <v>1380</v>
      </c>
      <c r="EB421" s="215">
        <f>'NBCUniversal - old'!EB26</f>
        <v>910</v>
      </c>
      <c r="EC421" s="215">
        <f>'NBCUniversal - old'!EC26</f>
        <v>1376</v>
      </c>
      <c r="ED421" s="215">
        <f>'NBCUniversal - old'!ED26</f>
        <v>5355</v>
      </c>
      <c r="EE421" s="215">
        <f>'NBCUniversal - old'!EE26</f>
        <v>1490</v>
      </c>
      <c r="EF421" s="215">
        <f>'NBCUniversal - old'!EF26</f>
        <v>1553.1999999999998</v>
      </c>
      <c r="EG421" s="215">
        <f>'NBCUniversal - old'!EG26</f>
        <v>1350</v>
      </c>
      <c r="EH421" s="215">
        <f>'NBCUniversal - old'!EH26</f>
        <v>1282</v>
      </c>
      <c r="EI421" s="215">
        <f>'NBCUniversal - old'!EI26</f>
        <v>5675.2</v>
      </c>
      <c r="EJ421" s="215">
        <f>'NBCUniversal - old'!EJ26</f>
        <v>1601</v>
      </c>
      <c r="EK421" s="215">
        <f>'NBCUniversal - old'!EK26</f>
        <v>1856</v>
      </c>
      <c r="EL421" s="215">
        <f>'NBCUniversal - old'!EL26</f>
        <v>1681</v>
      </c>
      <c r="EM421" s="215">
        <f>'NBCUniversal - old'!EM26</f>
        <v>817.19999999999993</v>
      </c>
      <c r="EN421" s="215">
        <f>'NBCUniversal - old'!EN26</f>
        <v>5955.2</v>
      </c>
      <c r="EO421" s="215">
        <f>'NBCUniversal - old'!EO26</f>
        <v>1183.9524380044113</v>
      </c>
      <c r="EP421" s="215">
        <f>'NBCUniversal - old'!EP26</f>
        <v>1561.1836729382273</v>
      </c>
      <c r="EQ421" s="215">
        <f>'NBCUniversal - old'!EQ26</f>
        <v>1907.0010112131656</v>
      </c>
      <c r="ER421" s="215">
        <f>'NBCUniversal - old'!ER26</f>
        <v>1224.2231142721075</v>
      </c>
      <c r="ES421" s="215">
        <f>'NBCUniversal - old'!ES26</f>
        <v>5876.3602364279122</v>
      </c>
      <c r="ET421" s="215">
        <f>'NBCUniversal - old'!ET26</f>
        <v>7267.5013980814765</v>
      </c>
      <c r="EU421" s="215">
        <f>'NBCUniversal - old'!EU26</f>
        <v>8141.7696340410112</v>
      </c>
      <c r="EV421" s="215">
        <f>'NBCUniversal - old'!EV26</f>
        <v>9046.233623858423</v>
      </c>
      <c r="EW421" s="215">
        <f>'NBCUniversal - old'!EW26</f>
        <v>10212.010779394355</v>
      </c>
      <c r="EX421" s="215">
        <f>'NBCUniversal - old'!ET26</f>
        <v>7267.5013980814765</v>
      </c>
      <c r="EY421" s="215">
        <f>'NBCUniversal - old'!EY26</f>
        <v>0.11389173781760542</v>
      </c>
      <c r="EZ421" s="215">
        <f>'NBCUniversal - old'!EZ26</f>
        <v>0</v>
      </c>
      <c r="FA421" s="215">
        <f>'NBCUniversal - old'!FA26</f>
        <v>0</v>
      </c>
      <c r="FB421" s="215">
        <f>'NBCUniversal - old'!FB26</f>
        <v>0</v>
      </c>
      <c r="FC421" s="215">
        <f>'NBCUniversal - old'!EU26</f>
        <v>8141.7696340410112</v>
      </c>
      <c r="FD421" s="215">
        <f>'NBCUniversal - old'!EV26</f>
        <v>9046.233623858423</v>
      </c>
      <c r="FE421" s="215">
        <f>'NBCUniversal - old'!EY26</f>
        <v>0.11389173781760542</v>
      </c>
      <c r="FF421" s="215">
        <f>'NBCUniversal - old'!EZ26</f>
        <v>0</v>
      </c>
      <c r="FG421" s="215">
        <f>'NBCUniversal - old'!FA26</f>
        <v>0</v>
      </c>
      <c r="FH421" s="215">
        <f>'NBCUniversal - old'!FB26</f>
        <v>0</v>
      </c>
    </row>
    <row r="422" spans="1:164" ht="12.75" x14ac:dyDescent="0.2">
      <c r="A422" s="1850"/>
      <c r="B422" s="1850"/>
      <c r="C422" s="1850"/>
      <c r="D422" s="1850"/>
      <c r="E422" s="1850"/>
      <c r="F422" s="1850"/>
      <c r="G422" s="1850"/>
      <c r="H422" s="1850"/>
      <c r="I422" s="1850"/>
      <c r="J422" s="1850"/>
      <c r="K422" s="1850"/>
      <c r="L422" s="1850"/>
      <c r="M422" s="1850"/>
      <c r="N422" s="1850"/>
      <c r="O422" s="1850"/>
      <c r="P422" s="1850"/>
      <c r="Q422" s="1850"/>
      <c r="R422" s="1850"/>
      <c r="S422" s="1850"/>
      <c r="T422" s="1850"/>
      <c r="U422" s="1850"/>
      <c r="V422" s="1850"/>
      <c r="W422" s="1850"/>
      <c r="X422" s="1850"/>
      <c r="Y422" s="1850"/>
      <c r="Z422" s="1850"/>
      <c r="AA422" s="1850"/>
      <c r="AB422" s="1850"/>
      <c r="AC422" s="1850"/>
      <c r="AD422" s="1850"/>
      <c r="AE422" s="1850"/>
      <c r="AF422" s="1850"/>
      <c r="AG422" s="1850"/>
      <c r="AH422" s="1850"/>
      <c r="AI422" s="1850"/>
      <c r="AJ422" s="1850"/>
      <c r="AK422" s="1850"/>
      <c r="AL422" s="1850"/>
      <c r="AM422" s="1850"/>
      <c r="AN422" s="1850"/>
      <c r="AO422" s="1850"/>
      <c r="AP422" s="1850"/>
      <c r="AQ422" s="1850"/>
      <c r="AR422" s="1850"/>
      <c r="AS422" s="1850"/>
      <c r="AT422" s="1850"/>
      <c r="AU422" s="1850"/>
      <c r="AV422" s="1850"/>
      <c r="AW422" s="1850"/>
      <c r="AX422" s="1850"/>
      <c r="AY422" s="1850"/>
      <c r="AZ422" s="1850"/>
      <c r="BA422" s="1850"/>
      <c r="BB422" s="1850"/>
      <c r="BC422" s="1850"/>
      <c r="BD422" s="1850"/>
      <c r="BE422" s="1850"/>
      <c r="BF422" s="1850"/>
      <c r="BG422" s="1850"/>
      <c r="BH422" s="1850"/>
      <c r="BI422" s="1850"/>
      <c r="BJ422" s="1850"/>
      <c r="BK422" s="1850"/>
      <c r="BL422" s="1850"/>
      <c r="BM422" s="1850"/>
      <c r="BN422" s="1850"/>
      <c r="BO422" s="1850"/>
      <c r="BP422" s="1850"/>
      <c r="BQ422" s="1850"/>
      <c r="BR422" s="1850"/>
      <c r="BS422" s="1850"/>
      <c r="BT422" s="1850"/>
      <c r="BU422" s="1850"/>
      <c r="BV422" s="1850"/>
      <c r="BW422" s="1850"/>
      <c r="BX422" s="1850"/>
      <c r="BY422" s="1850"/>
      <c r="BZ422" s="1850"/>
      <c r="CA422" s="1850"/>
      <c r="CB422" s="1850"/>
      <c r="CC422" s="1850"/>
      <c r="CD422" s="1850"/>
      <c r="CE422" s="1850"/>
      <c r="CF422" s="1850"/>
      <c r="CG422" s="1850"/>
      <c r="CH422" s="1850"/>
      <c r="CI422" s="1850"/>
      <c r="CJ422" s="1850"/>
      <c r="CK422" s="1850"/>
      <c r="CL422" s="1850"/>
      <c r="CM422" s="1850"/>
      <c r="CN422" s="1850"/>
      <c r="CO422" s="1850"/>
      <c r="CP422" s="1850"/>
      <c r="CQ422" s="1850"/>
      <c r="CR422" s="1850"/>
      <c r="CS422" s="1850"/>
      <c r="CT422" s="1850"/>
      <c r="CU422" s="1850"/>
      <c r="CV422" s="1850"/>
      <c r="CW422" s="1850"/>
      <c r="CX422" s="1850"/>
      <c r="CY422" s="1850"/>
      <c r="CZ422" s="1850"/>
      <c r="DA422" s="1850"/>
      <c r="DB422" s="1850"/>
      <c r="DC422" s="1850"/>
      <c r="DD422" s="1850"/>
      <c r="DE422" s="1850"/>
      <c r="DF422" s="1850"/>
      <c r="DG422" s="1850"/>
      <c r="DH422" s="1850"/>
      <c r="DI422" s="1850"/>
      <c r="DJ422" s="1850"/>
      <c r="DK422" s="1850"/>
      <c r="DL422" s="1850"/>
      <c r="DM422" s="1850"/>
      <c r="DN422" s="1850"/>
      <c r="DO422" s="1850"/>
      <c r="DP422" s="1850"/>
      <c r="DQ422" s="1850"/>
      <c r="DR422" s="1850"/>
      <c r="DS422" s="1850"/>
      <c r="DT422" s="1850"/>
      <c r="DU422" s="1850"/>
      <c r="DV422" s="1850"/>
      <c r="DW422" s="1850"/>
      <c r="DX422" s="1850"/>
      <c r="DY422" s="1850"/>
      <c r="DZ422" s="1850"/>
      <c r="EA422" s="1850"/>
      <c r="EB422" s="1850"/>
      <c r="EC422" s="1850"/>
      <c r="ED422" s="1850"/>
      <c r="EE422" s="1850"/>
      <c r="EF422" s="1850"/>
      <c r="EG422" s="1850"/>
      <c r="EH422" s="1850"/>
      <c r="EI422" s="1850"/>
      <c r="EJ422" s="1850"/>
      <c r="EK422" s="1850"/>
      <c r="EL422" s="1850"/>
      <c r="EM422" s="1850"/>
      <c r="EN422" s="1850"/>
      <c r="EO422" s="1850"/>
      <c r="EP422" s="1850"/>
      <c r="EQ422" s="1850"/>
      <c r="ER422" s="1850"/>
      <c r="ES422" s="1850"/>
      <c r="ET422" s="1850"/>
      <c r="EU422" s="1850"/>
      <c r="EV422" s="1850"/>
      <c r="EW422" s="1850"/>
      <c r="EX422" s="1850"/>
      <c r="EY422" s="1850"/>
      <c r="EZ422" s="1850"/>
      <c r="FA422" s="1850"/>
      <c r="FB422" s="1850"/>
      <c r="FC422" s="1850"/>
      <c r="FD422" s="1850"/>
      <c r="FE422" s="1850"/>
      <c r="FF422" s="1850"/>
      <c r="FG422" s="1850"/>
      <c r="FH422" s="1850"/>
    </row>
    <row r="423" spans="1:164" ht="12.75" x14ac:dyDescent="0.2">
      <c r="A423" s="1904" t="s">
        <v>4214</v>
      </c>
      <c r="B423" s="1850"/>
      <c r="C423" s="1850"/>
      <c r="D423" s="1850"/>
      <c r="E423" s="1850"/>
      <c r="F423" s="1850"/>
      <c r="G423" s="1850"/>
      <c r="H423" s="1850"/>
      <c r="I423" s="1850"/>
      <c r="J423" s="1850"/>
      <c r="K423" s="1850"/>
      <c r="L423" s="1850"/>
      <c r="M423" s="1850"/>
      <c r="N423" s="1850"/>
      <c r="O423" s="1850"/>
      <c r="P423" s="1850"/>
      <c r="Q423" s="1850"/>
      <c r="R423" s="1850"/>
      <c r="S423" s="1850"/>
      <c r="T423" s="1850"/>
      <c r="U423" s="1850"/>
      <c r="V423" s="1850"/>
      <c r="W423" s="1850"/>
      <c r="X423" s="1850"/>
      <c r="Y423" s="1850"/>
      <c r="Z423" s="1850"/>
      <c r="AA423" s="1850"/>
      <c r="AB423" s="1850"/>
      <c r="AC423" s="1850"/>
      <c r="AD423" s="1850"/>
      <c r="AE423" s="1850"/>
      <c r="AF423" s="1850"/>
      <c r="AG423" s="1850"/>
      <c r="AH423" s="1850"/>
      <c r="AI423" s="1850"/>
      <c r="AJ423" s="1850"/>
      <c r="AK423" s="1850"/>
      <c r="AL423" s="1850"/>
      <c r="AM423" s="1850"/>
      <c r="AN423" s="1850"/>
      <c r="AO423" s="1850"/>
      <c r="AP423" s="1850"/>
      <c r="AQ423" s="1850"/>
      <c r="AR423" s="1850"/>
      <c r="AS423" s="1850"/>
      <c r="AT423" s="1850"/>
      <c r="AU423" s="1850"/>
      <c r="AV423" s="1850"/>
      <c r="AW423" s="1850"/>
      <c r="AX423" s="1850"/>
      <c r="AY423" s="1850"/>
      <c r="AZ423" s="1850"/>
      <c r="BA423" s="1850"/>
      <c r="BB423" s="1850"/>
      <c r="BC423" s="1850"/>
      <c r="BD423" s="1850"/>
      <c r="BE423" s="1850"/>
      <c r="BF423" s="1850"/>
      <c r="BG423" s="1850"/>
      <c r="BH423" s="1850"/>
      <c r="BI423" s="1850"/>
      <c r="BJ423" s="1850"/>
      <c r="BK423" s="1850"/>
      <c r="BL423" s="1850"/>
      <c r="BM423" s="1850"/>
      <c r="BN423" s="1850"/>
      <c r="BO423" s="1850"/>
      <c r="BP423" s="1850"/>
      <c r="BQ423" s="1850"/>
      <c r="BR423" s="1850"/>
      <c r="BS423" s="1850"/>
      <c r="BT423" s="1850"/>
      <c r="BU423" s="1850"/>
      <c r="BV423" s="1850"/>
      <c r="BW423" s="1850"/>
      <c r="BX423" s="1850"/>
      <c r="BY423" s="1850"/>
      <c r="BZ423" s="1850"/>
      <c r="CA423" s="1850"/>
      <c r="CB423" s="1850"/>
      <c r="CC423" s="1850"/>
      <c r="CD423" s="1850"/>
      <c r="CE423" s="1850"/>
      <c r="CF423" s="1850"/>
      <c r="CG423" s="1850"/>
      <c r="CH423" s="1850"/>
      <c r="CI423" s="1850"/>
      <c r="CJ423" s="1850"/>
      <c r="CK423" s="1850"/>
      <c r="CL423" s="1850"/>
      <c r="CM423" s="1850"/>
      <c r="CN423" s="1850"/>
      <c r="CO423" s="1850"/>
      <c r="CP423" s="1850"/>
      <c r="CQ423" s="1850"/>
      <c r="CR423" s="1850"/>
      <c r="CS423" s="1850"/>
      <c r="CT423" s="1850"/>
      <c r="CU423" s="1850"/>
      <c r="CV423" s="1850"/>
      <c r="CW423" s="1850"/>
      <c r="CX423" s="1850"/>
      <c r="CY423" s="1850"/>
      <c r="CZ423" s="1850"/>
      <c r="DA423" s="1850"/>
      <c r="DB423" s="1850"/>
      <c r="DC423" s="1850"/>
      <c r="DD423" s="1850"/>
      <c r="DE423" s="1850"/>
      <c r="DF423" s="1850"/>
      <c r="DG423" s="1850"/>
      <c r="DH423" s="1850"/>
      <c r="DI423" s="1850"/>
      <c r="DJ423" s="1850"/>
      <c r="DK423" s="1850"/>
      <c r="DL423" s="1850"/>
      <c r="DM423" s="1850"/>
      <c r="DN423" s="1850"/>
      <c r="DO423" s="1850"/>
      <c r="DP423" s="1850"/>
      <c r="DQ423" s="1850"/>
      <c r="DR423" s="1850"/>
      <c r="DS423" s="1850"/>
      <c r="DT423" s="1850"/>
      <c r="DU423" s="1850"/>
      <c r="DV423" s="1850"/>
      <c r="DW423" s="1850"/>
      <c r="DX423" s="1850"/>
      <c r="DY423" s="1850"/>
      <c r="DZ423" s="1850"/>
      <c r="EA423" s="1850"/>
      <c r="EB423" s="1850"/>
      <c r="EC423" s="1850"/>
      <c r="ED423" s="1850"/>
      <c r="EE423" s="1850"/>
      <c r="EF423" s="1850"/>
      <c r="EG423" s="1850"/>
      <c r="EH423" s="1850"/>
      <c r="EI423" s="1850"/>
      <c r="EJ423" s="1850"/>
      <c r="EK423" s="1850"/>
      <c r="EL423" s="1850"/>
      <c r="EM423" s="1850"/>
      <c r="EN423" s="1850"/>
      <c r="EO423" s="1850"/>
      <c r="EP423" s="1850"/>
      <c r="EQ423" s="1850"/>
      <c r="ER423" s="1850"/>
      <c r="ES423" s="1850"/>
      <c r="ET423" s="1850"/>
      <c r="EU423" s="1850"/>
      <c r="EV423" s="1850"/>
      <c r="EW423" s="1850"/>
      <c r="EX423" s="1850"/>
      <c r="EY423" s="1850"/>
      <c r="EZ423" s="1850"/>
      <c r="FA423" s="1850"/>
      <c r="FB423" s="1850"/>
      <c r="FE423" s="1850"/>
      <c r="FF423" s="1850"/>
      <c r="FG423" s="1850"/>
      <c r="FH423" s="1850"/>
    </row>
    <row r="424" spans="1:164" ht="12.75" x14ac:dyDescent="0.2">
      <c r="A424" s="1850" t="s">
        <v>3589</v>
      </c>
      <c r="B424" s="1850"/>
      <c r="C424" s="1850"/>
      <c r="D424" s="1850"/>
      <c r="E424" s="1850"/>
      <c r="F424" s="1850"/>
      <c r="G424" s="1850"/>
      <c r="H424" s="1850"/>
      <c r="I424" s="1850"/>
      <c r="J424" s="1850"/>
      <c r="K424" s="1850"/>
      <c r="L424" s="1850"/>
      <c r="M424" s="1850"/>
      <c r="N424" s="1850"/>
      <c r="O424" s="1850"/>
      <c r="P424" s="1850"/>
      <c r="Q424" s="1850"/>
      <c r="R424" s="1850"/>
      <c r="S424" s="1850"/>
      <c r="T424" s="1850"/>
      <c r="U424" s="1850"/>
      <c r="V424" s="1850"/>
      <c r="W424" s="1850"/>
      <c r="X424" s="1850"/>
      <c r="Y424" s="1850"/>
      <c r="Z424" s="1850"/>
      <c r="AA424" s="1850"/>
      <c r="AB424" s="1850"/>
      <c r="AC424" s="1850"/>
      <c r="AD424" s="1850"/>
      <c r="AE424" s="1850"/>
      <c r="AF424" s="1850"/>
      <c r="AG424" s="1850"/>
      <c r="AH424" s="1850"/>
      <c r="AI424" s="1850"/>
      <c r="AJ424" s="1850"/>
      <c r="AK424" s="1850"/>
      <c r="AL424" s="1850"/>
      <c r="AM424" s="1850"/>
      <c r="AN424" s="1850"/>
      <c r="AO424" s="1850"/>
      <c r="AP424" s="1850"/>
      <c r="AQ424" s="1850"/>
      <c r="AR424" s="1850"/>
      <c r="AS424" s="1850"/>
      <c r="AT424" s="1850"/>
      <c r="AU424" s="1850"/>
      <c r="AV424" s="1850"/>
      <c r="AW424" s="1850"/>
      <c r="AX424" s="1850"/>
      <c r="AY424" s="1850"/>
      <c r="AZ424" s="1850"/>
      <c r="BA424" s="1850"/>
      <c r="BB424" s="1850"/>
      <c r="BC424" s="1850"/>
      <c r="BD424" s="1850"/>
      <c r="BE424" s="1850"/>
      <c r="BF424" s="1850"/>
      <c r="BG424" s="1850"/>
      <c r="BH424" s="1850"/>
      <c r="BI424" s="1850"/>
      <c r="BJ424" s="1850"/>
      <c r="BK424" s="1850"/>
      <c r="BL424" s="1850"/>
      <c r="BM424" s="1850"/>
      <c r="BN424" s="1850"/>
      <c r="BO424" s="1850"/>
      <c r="BP424" s="1850"/>
      <c r="BQ424" s="1850"/>
      <c r="BR424" s="1850"/>
      <c r="BS424" s="1850"/>
      <c r="BT424" s="1850"/>
      <c r="BU424" s="1850"/>
      <c r="BV424" s="1850"/>
      <c r="BW424" s="1850"/>
      <c r="BX424" s="1850"/>
      <c r="BY424" s="1850"/>
      <c r="BZ424" s="1850"/>
      <c r="CA424" s="1850"/>
      <c r="CB424" s="1850"/>
      <c r="CC424" s="1850"/>
      <c r="CD424" s="1850"/>
      <c r="CE424" s="1850"/>
      <c r="CF424" s="1850"/>
      <c r="CG424" s="1850"/>
      <c r="CH424" s="1850"/>
      <c r="CI424" s="1850"/>
      <c r="CJ424" s="1850"/>
      <c r="CK424" s="1850"/>
      <c r="CL424" s="1850"/>
      <c r="CM424" s="1850"/>
      <c r="CN424" s="1850"/>
      <c r="CO424" s="1850"/>
      <c r="CP424" s="1850"/>
      <c r="CQ424" s="1850"/>
      <c r="CR424" s="1850"/>
      <c r="CS424" s="1850"/>
      <c r="CT424" s="1850"/>
      <c r="CU424" s="1850"/>
      <c r="CV424" s="1850"/>
      <c r="CW424" s="1850"/>
      <c r="CX424" s="1850"/>
      <c r="CY424" s="1850"/>
      <c r="CZ424" s="1850"/>
      <c r="DA424" s="1850"/>
      <c r="DB424" s="1850"/>
      <c r="DC424" s="1850"/>
      <c r="DD424" s="1850"/>
      <c r="DE424" s="1850"/>
      <c r="DF424" s="1850"/>
      <c r="DG424" s="1850"/>
      <c r="DH424" s="1850"/>
      <c r="DI424" s="1850"/>
      <c r="DJ424" s="1850"/>
      <c r="DK424" s="1889">
        <f>+Peacock!DK130</f>
        <v>0</v>
      </c>
      <c r="DL424" s="1889">
        <f>+Peacock!DL130</f>
        <v>0</v>
      </c>
      <c r="DM424" s="1889">
        <f>+Peacock!DM130</f>
        <v>0</v>
      </c>
      <c r="DN424" s="1889">
        <f>+Peacock!DN130</f>
        <v>0</v>
      </c>
      <c r="DO424" s="1889">
        <f>+Peacock!DO130</f>
        <v>0</v>
      </c>
      <c r="DP424" s="1889">
        <f>+Peacock!DP130</f>
        <v>0</v>
      </c>
      <c r="DQ424" s="1889">
        <f>+Peacock!DQ130</f>
        <v>0</v>
      </c>
      <c r="DR424" s="1889">
        <f>+Peacock!DR130</f>
        <v>0</v>
      </c>
      <c r="DS424" s="1889">
        <f>+Peacock!DS130</f>
        <v>0</v>
      </c>
      <c r="DT424" s="1889">
        <f>+Peacock!DT130</f>
        <v>0</v>
      </c>
      <c r="DU424" s="1889">
        <f>+Peacock!DU130</f>
        <v>0</v>
      </c>
      <c r="DV424" s="1889">
        <f>+Peacock!DV130</f>
        <v>0</v>
      </c>
      <c r="DW424" s="1889">
        <f>+Peacock!DW130</f>
        <v>0</v>
      </c>
      <c r="DX424" s="1889">
        <f>+Peacock!DX130</f>
        <v>0</v>
      </c>
      <c r="DY424" s="1889">
        <f>+Peacock!DY130</f>
        <v>0</v>
      </c>
      <c r="DZ424" s="1889">
        <f>+Peacock!DZ130</f>
        <v>0</v>
      </c>
      <c r="EA424" s="1889">
        <f>+Peacock!EA130</f>
        <v>-17</v>
      </c>
      <c r="EB424" s="1889">
        <f>+Peacock!EB130</f>
        <v>-133</v>
      </c>
      <c r="EC424" s="1889">
        <f>+Peacock!EC130</f>
        <v>-154</v>
      </c>
      <c r="ED424" s="1889">
        <f>+Peacock!ED130</f>
        <v>-304</v>
      </c>
      <c r="EE424" s="1889">
        <f>+Peacock!EE130</f>
        <v>91</v>
      </c>
      <c r="EF424" s="1889">
        <f>+Peacock!EF130</f>
        <v>122</v>
      </c>
      <c r="EG424" s="1889">
        <f>+Peacock!EG130</f>
        <v>230</v>
      </c>
      <c r="EH424" s="1889">
        <f>+Peacock!EH130</f>
        <v>335</v>
      </c>
      <c r="EI424" s="1889">
        <f>+Peacock!EI130</f>
        <v>778</v>
      </c>
      <c r="EJ424" s="1889">
        <f>+Peacock!EJ130</f>
        <v>0</v>
      </c>
      <c r="EK424" s="1889">
        <f>+Peacock!EK130</f>
        <v>0</v>
      </c>
      <c r="EL424" s="1889">
        <f>+Peacock!EL130</f>
        <v>0</v>
      </c>
      <c r="EM424" s="1889">
        <f>+Peacock!EM130</f>
        <v>0</v>
      </c>
      <c r="EN424" s="1889">
        <f>+Peacock!EN130</f>
        <v>0</v>
      </c>
      <c r="EO424" s="1889">
        <f>+Peacock!EO130</f>
        <v>0</v>
      </c>
      <c r="EP424" s="1889">
        <f>+Peacock!EP130</f>
        <v>0</v>
      </c>
      <c r="EQ424" s="1889">
        <f>+Peacock!EQ130</f>
        <v>0</v>
      </c>
      <c r="ER424" s="1889">
        <f>+Peacock!ER130</f>
        <v>0</v>
      </c>
      <c r="ES424" s="1889">
        <f>+Peacock!ES130</f>
        <v>0</v>
      </c>
      <c r="ET424" s="1889">
        <f>+Peacock!ET130</f>
        <v>0</v>
      </c>
      <c r="EU424" s="1889">
        <f>+Peacock!EU130</f>
        <v>0</v>
      </c>
      <c r="EV424" s="1889">
        <f>+Peacock!EV130</f>
        <v>0</v>
      </c>
      <c r="EW424" s="1889">
        <f>+Peacock!EW130</f>
        <v>0</v>
      </c>
      <c r="EX424" s="1889">
        <f>+Peacock!EX130</f>
        <v>0</v>
      </c>
      <c r="EY424" s="1889">
        <f>+Peacock!EY130</f>
        <v>0</v>
      </c>
      <c r="EZ424" s="1889">
        <f>+Peacock!EZ130</f>
        <v>0</v>
      </c>
      <c r="FA424" s="1889">
        <f>+Peacock!FA130</f>
        <v>0</v>
      </c>
      <c r="FB424" s="1889">
        <f>+Peacock!FB130</f>
        <v>0</v>
      </c>
      <c r="FC424" s="1889">
        <f>+Peacock!FC130</f>
        <v>0</v>
      </c>
      <c r="FD424" s="1889">
        <f>+Peacock!FD130</f>
        <v>0</v>
      </c>
      <c r="FE424" s="1850"/>
      <c r="FF424" s="1850"/>
      <c r="FG424" s="1850"/>
      <c r="FH424" s="1850"/>
    </row>
    <row r="425" spans="1:164" ht="12.75" x14ac:dyDescent="0.2">
      <c r="A425" s="1850" t="s">
        <v>4215</v>
      </c>
      <c r="B425" s="1850"/>
      <c r="C425" s="1850"/>
      <c r="D425" s="1850"/>
      <c r="E425" s="1850"/>
      <c r="F425" s="1850"/>
      <c r="G425" s="1850"/>
      <c r="H425" s="1850"/>
      <c r="I425" s="1850"/>
      <c r="J425" s="1850"/>
      <c r="K425" s="1850"/>
      <c r="L425" s="1850"/>
      <c r="M425" s="1850"/>
      <c r="N425" s="1850"/>
      <c r="O425" s="1850"/>
      <c r="P425" s="1850"/>
      <c r="Q425" s="1850"/>
      <c r="R425" s="1850"/>
      <c r="S425" s="1850"/>
      <c r="T425" s="1850"/>
      <c r="U425" s="1850"/>
      <c r="V425" s="1850"/>
      <c r="W425" s="1850"/>
      <c r="X425" s="1850"/>
      <c r="Y425" s="1850"/>
      <c r="Z425" s="1850"/>
      <c r="AA425" s="1850"/>
      <c r="AB425" s="1850"/>
      <c r="AC425" s="1850"/>
      <c r="AD425" s="1850"/>
      <c r="AE425" s="1850"/>
      <c r="AF425" s="1850"/>
      <c r="AG425" s="1850"/>
      <c r="AH425" s="1850"/>
      <c r="AI425" s="1850"/>
      <c r="AJ425" s="1850"/>
      <c r="AK425" s="1850"/>
      <c r="AL425" s="1850"/>
      <c r="AM425" s="1850"/>
      <c r="AN425" s="1850"/>
      <c r="AO425" s="1850"/>
      <c r="AP425" s="1850"/>
      <c r="AQ425" s="1850"/>
      <c r="AR425" s="1850"/>
      <c r="AS425" s="1850"/>
      <c r="AT425" s="1850"/>
      <c r="AU425" s="1850"/>
      <c r="AV425" s="1850"/>
      <c r="AW425" s="1850"/>
      <c r="AX425" s="1850"/>
      <c r="AY425" s="1850"/>
      <c r="AZ425" s="1850"/>
      <c r="BA425" s="1850"/>
      <c r="BB425" s="1850"/>
      <c r="BC425" s="1850"/>
      <c r="BD425" s="1850"/>
      <c r="BE425" s="1850"/>
      <c r="BF425" s="1850"/>
      <c r="BG425" s="1850"/>
      <c r="BH425" s="1850"/>
      <c r="BI425" s="1850"/>
      <c r="BJ425" s="1850"/>
      <c r="BK425" s="1850"/>
      <c r="BL425" s="1850"/>
      <c r="BM425" s="1850"/>
      <c r="BN425" s="1850"/>
      <c r="BO425" s="1850"/>
      <c r="BP425" s="1850"/>
      <c r="BQ425" s="1850"/>
      <c r="BR425" s="1850"/>
      <c r="BS425" s="1850"/>
      <c r="BT425" s="1850"/>
      <c r="BU425" s="1850"/>
      <c r="BV425" s="1850"/>
      <c r="BW425" s="1850"/>
      <c r="BX425" s="1850"/>
      <c r="BY425" s="1850"/>
      <c r="BZ425" s="1850"/>
      <c r="CA425" s="1850"/>
      <c r="CB425" s="1850"/>
      <c r="CC425" s="1850"/>
      <c r="CD425" s="1850"/>
      <c r="CE425" s="1850"/>
      <c r="CF425" s="1850"/>
      <c r="CG425" s="1850"/>
      <c r="CH425" s="1850"/>
      <c r="CI425" s="1850"/>
      <c r="CJ425" s="1850"/>
      <c r="CK425" s="1850"/>
      <c r="CL425" s="1850"/>
      <c r="CM425" s="1850"/>
      <c r="CN425" s="1850"/>
      <c r="CO425" s="1850"/>
      <c r="CP425" s="1850"/>
      <c r="CQ425" s="1850"/>
      <c r="CR425" s="1850"/>
      <c r="CS425" s="1850"/>
      <c r="CT425" s="1850"/>
      <c r="CU425" s="1850"/>
      <c r="CV425" s="1850"/>
      <c r="CW425" s="1850"/>
      <c r="CX425" s="1850"/>
      <c r="CY425" s="1850"/>
      <c r="CZ425" s="1850"/>
      <c r="DA425" s="1850"/>
      <c r="DB425" s="1850"/>
      <c r="DC425" s="1850"/>
      <c r="DD425" s="1850"/>
      <c r="DE425" s="1850"/>
      <c r="DF425" s="1850"/>
      <c r="DG425" s="1850"/>
      <c r="DH425" s="1850"/>
      <c r="DI425" s="1850"/>
      <c r="DJ425" s="1850"/>
      <c r="DK425" s="1889">
        <f>+Peacock!DK129</f>
        <v>-383</v>
      </c>
      <c r="DL425" s="1889">
        <f>+Peacock!DL129</f>
        <v>-376</v>
      </c>
      <c r="DM425" s="1889">
        <f>+Peacock!DM129</f>
        <v>-381</v>
      </c>
      <c r="DN425" s="1889">
        <f>+Peacock!DN129</f>
        <v>-397</v>
      </c>
      <c r="DO425" s="1889">
        <f>+Peacock!DO129</f>
        <v>-1537</v>
      </c>
      <c r="DP425" s="1889">
        <f>+Peacock!DP129</f>
        <v>-487</v>
      </c>
      <c r="DQ425" s="1889">
        <f>+Peacock!DQ129</f>
        <v>-523</v>
      </c>
      <c r="DR425" s="1889">
        <f>+Peacock!DR129</f>
        <v>-548</v>
      </c>
      <c r="DS425" s="1889">
        <f>+Peacock!DS129</f>
        <v>-532</v>
      </c>
      <c r="DT425" s="1889">
        <f>+Peacock!DT129</f>
        <v>-2090</v>
      </c>
      <c r="DU425" s="1889">
        <f>+Peacock!DU129</f>
        <v>-531</v>
      </c>
      <c r="DV425" s="1889">
        <f>+Peacock!DV129</f>
        <v>-626</v>
      </c>
      <c r="DW425" s="1889">
        <f>+Peacock!DW129</f>
        <v>-606</v>
      </c>
      <c r="DX425" s="1889">
        <f>+Peacock!DX129</f>
        <v>-554</v>
      </c>
      <c r="DY425" s="1889">
        <f>+Peacock!DY129</f>
        <v>-2317</v>
      </c>
      <c r="DZ425" s="1889">
        <f>+Peacock!DZ129</f>
        <v>-555</v>
      </c>
      <c r="EA425" s="1889">
        <f>+Peacock!EA129</f>
        <v>-490</v>
      </c>
      <c r="EB425" s="1889">
        <f>+Peacock!EB129</f>
        <v>-461</v>
      </c>
      <c r="EC425" s="1889">
        <f>+Peacock!EC129</f>
        <v>-482</v>
      </c>
      <c r="ED425" s="1889">
        <f>+Peacock!ED129</f>
        <v>-1988</v>
      </c>
      <c r="EE425" s="1889">
        <f>+Peacock!EE129</f>
        <v>-712</v>
      </c>
      <c r="EF425" s="1889">
        <f>+Peacock!EF129</f>
        <v>-753</v>
      </c>
      <c r="EG425" s="1889">
        <f>+Peacock!EG129</f>
        <v>-1036</v>
      </c>
      <c r="EH425" s="1889">
        <f>+Peacock!EH129</f>
        <v>-823</v>
      </c>
      <c r="EI425" s="1889">
        <f>+Peacock!EI129</f>
        <v>-3324</v>
      </c>
      <c r="EJ425" s="1889">
        <f>+Peacock!EJ129</f>
        <v>0</v>
      </c>
      <c r="EK425" s="1889">
        <f>+Peacock!EK129</f>
        <v>0</v>
      </c>
      <c r="EL425" s="1889">
        <f>+Peacock!EL129</f>
        <v>0</v>
      </c>
      <c r="EM425" s="1889">
        <f>+Peacock!EM129</f>
        <v>0</v>
      </c>
      <c r="EN425" s="1889">
        <f>+Peacock!EN129</f>
        <v>0</v>
      </c>
      <c r="EO425" s="1889">
        <f>+Peacock!EO129</f>
        <v>0</v>
      </c>
      <c r="EP425" s="1889">
        <f>+Peacock!EP129</f>
        <v>0</v>
      </c>
      <c r="EQ425" s="1889">
        <f>+Peacock!EQ129</f>
        <v>0</v>
      </c>
      <c r="ER425" s="1889">
        <f>+Peacock!ER129</f>
        <v>0</v>
      </c>
      <c r="ES425" s="1889">
        <f>+Peacock!ES129</f>
        <v>0</v>
      </c>
      <c r="ET425" s="1889">
        <f>+Peacock!ET129</f>
        <v>0</v>
      </c>
      <c r="EU425" s="1889">
        <f>+Peacock!EU129</f>
        <v>0</v>
      </c>
      <c r="EV425" s="1889">
        <f>+Peacock!EV129</f>
        <v>0</v>
      </c>
      <c r="EW425" s="1889">
        <f>+Peacock!EW129</f>
        <v>0</v>
      </c>
      <c r="EX425" s="1889">
        <f>+Peacock!EX129</f>
        <v>0</v>
      </c>
      <c r="EY425" s="1889">
        <f>+Peacock!EY129</f>
        <v>0</v>
      </c>
      <c r="EZ425" s="1889">
        <f>+Peacock!EZ129</f>
        <v>0</v>
      </c>
      <c r="FA425" s="1889">
        <f>+Peacock!FA129</f>
        <v>0</v>
      </c>
      <c r="FB425" s="1889">
        <f>+Peacock!FB129</f>
        <v>0</v>
      </c>
      <c r="FC425" s="1889">
        <f>+Peacock!FC129</f>
        <v>0</v>
      </c>
      <c r="FD425" s="1889">
        <f>+Peacock!FD129</f>
        <v>0</v>
      </c>
      <c r="FE425" s="1850"/>
      <c r="FF425" s="1850"/>
      <c r="FG425" s="1850"/>
      <c r="FH425" s="1850"/>
    </row>
    <row r="426" spans="1:164" ht="12.75" x14ac:dyDescent="0.2">
      <c r="A426" s="2683" t="s">
        <v>4212</v>
      </c>
      <c r="B426" s="1850"/>
      <c r="C426" s="1850"/>
      <c r="D426" s="1850"/>
      <c r="E426" s="1850"/>
      <c r="F426" s="1850"/>
      <c r="G426" s="1850"/>
      <c r="H426" s="1850"/>
      <c r="I426" s="1850"/>
      <c r="J426" s="1850"/>
      <c r="K426" s="1850"/>
      <c r="L426" s="1850"/>
      <c r="M426" s="1850"/>
      <c r="N426" s="1850"/>
      <c r="O426" s="1850"/>
      <c r="P426" s="1850"/>
      <c r="Q426" s="1850"/>
      <c r="R426" s="1850"/>
      <c r="S426" s="1850"/>
      <c r="T426" s="1850"/>
      <c r="U426" s="1850"/>
      <c r="V426" s="1850"/>
      <c r="W426" s="1850"/>
      <c r="X426" s="1850"/>
      <c r="Y426" s="1850"/>
      <c r="Z426" s="1850"/>
      <c r="AA426" s="1850"/>
      <c r="AB426" s="1850"/>
      <c r="AC426" s="1850"/>
      <c r="AD426" s="1850"/>
      <c r="AE426" s="1850"/>
      <c r="AF426" s="1850"/>
      <c r="AG426" s="1850"/>
      <c r="AH426" s="1850"/>
      <c r="AI426" s="1850"/>
      <c r="AJ426" s="1850"/>
      <c r="AK426" s="1850"/>
      <c r="AL426" s="1850"/>
      <c r="AM426" s="1850"/>
      <c r="AN426" s="1850"/>
      <c r="AO426" s="1850"/>
      <c r="AP426" s="1850"/>
      <c r="AQ426" s="1850"/>
      <c r="AR426" s="1850"/>
      <c r="AS426" s="1850"/>
      <c r="AT426" s="1850"/>
      <c r="AU426" s="1850"/>
      <c r="AV426" s="1850"/>
      <c r="AW426" s="1850"/>
      <c r="AX426" s="1850"/>
      <c r="AY426" s="1850"/>
      <c r="AZ426" s="1850"/>
      <c r="BA426" s="1850"/>
      <c r="BB426" s="1850"/>
      <c r="BC426" s="1850"/>
      <c r="BD426" s="1850"/>
      <c r="BE426" s="1850"/>
      <c r="BF426" s="1850"/>
      <c r="BG426" s="1850"/>
      <c r="BH426" s="1850"/>
      <c r="BI426" s="1850"/>
      <c r="BJ426" s="1850"/>
      <c r="BK426" s="1850"/>
      <c r="BL426" s="1850"/>
      <c r="BM426" s="1850"/>
      <c r="BN426" s="1850"/>
      <c r="BO426" s="1850"/>
      <c r="BP426" s="1850"/>
      <c r="BQ426" s="1850"/>
      <c r="BR426" s="1850"/>
      <c r="BS426" s="1850"/>
      <c r="BT426" s="1850"/>
      <c r="BU426" s="1850"/>
      <c r="BV426" s="1850"/>
      <c r="BW426" s="1850"/>
      <c r="BX426" s="1850"/>
      <c r="BY426" s="1850"/>
      <c r="BZ426" s="1850"/>
      <c r="CA426" s="1850"/>
      <c r="CB426" s="1850"/>
      <c r="CC426" s="1850"/>
      <c r="CD426" s="1850"/>
      <c r="CE426" s="1850"/>
      <c r="CF426" s="1850"/>
      <c r="CG426" s="1850"/>
      <c r="CH426" s="1850"/>
      <c r="CI426" s="1850"/>
      <c r="CJ426" s="1850"/>
      <c r="CK426" s="1850"/>
      <c r="CL426" s="1850"/>
      <c r="CM426" s="1850"/>
      <c r="CN426" s="1850"/>
      <c r="CO426" s="1850"/>
      <c r="CP426" s="1850"/>
      <c r="CQ426" s="1850"/>
      <c r="CR426" s="1850"/>
      <c r="CS426" s="1850"/>
      <c r="CT426" s="1850"/>
      <c r="CU426" s="1850"/>
      <c r="CV426" s="1850"/>
      <c r="CW426" s="1850"/>
      <c r="CX426" s="1850"/>
      <c r="CY426" s="1850"/>
      <c r="CZ426" s="1850"/>
      <c r="DA426" s="1850"/>
      <c r="DB426" s="1850"/>
      <c r="DC426" s="1850"/>
      <c r="DD426" s="1850"/>
      <c r="DE426" s="1850"/>
      <c r="DF426" s="1850"/>
      <c r="DG426" s="1850"/>
      <c r="DH426" s="1850"/>
      <c r="DI426" s="1850"/>
      <c r="DJ426" s="1850"/>
      <c r="DK426" s="1889">
        <f>+Peacock!DK131</f>
        <v>-383</v>
      </c>
      <c r="DL426" s="1889">
        <f>+Peacock!DL131</f>
        <v>-376</v>
      </c>
      <c r="DM426" s="1889">
        <f>+Peacock!DM131</f>
        <v>-381</v>
      </c>
      <c r="DN426" s="1889">
        <f>+Peacock!DN131</f>
        <v>-397</v>
      </c>
      <c r="DO426" s="1889">
        <f>+Peacock!DO131</f>
        <v>-1537</v>
      </c>
      <c r="DP426" s="1889">
        <f>+Peacock!DP131</f>
        <v>-487</v>
      </c>
      <c r="DQ426" s="1889">
        <f>+Peacock!DQ131</f>
        <v>-523</v>
      </c>
      <c r="DR426" s="1889">
        <f>+Peacock!DR131</f>
        <v>-548</v>
      </c>
      <c r="DS426" s="1889">
        <f>+Peacock!DS131</f>
        <v>-532</v>
      </c>
      <c r="DT426" s="1889">
        <f>+Peacock!DT131</f>
        <v>-2090</v>
      </c>
      <c r="DU426" s="1889">
        <f>+Peacock!DU131</f>
        <v>-531</v>
      </c>
      <c r="DV426" s="1889">
        <f>+Peacock!DV131</f>
        <v>-626</v>
      </c>
      <c r="DW426" s="1889">
        <f>+Peacock!DW131</f>
        <v>-606</v>
      </c>
      <c r="DX426" s="1889">
        <f>+Peacock!DX131</f>
        <v>-554</v>
      </c>
      <c r="DY426" s="1889">
        <f>+Peacock!DY131</f>
        <v>-2317</v>
      </c>
      <c r="DZ426" s="1889">
        <f>+Peacock!DZ131</f>
        <v>-555</v>
      </c>
      <c r="EA426" s="1889">
        <f>+Peacock!EA131</f>
        <v>-507</v>
      </c>
      <c r="EB426" s="1889">
        <f>+Peacock!EB131</f>
        <v>-594</v>
      </c>
      <c r="EC426" s="1889">
        <f>+Peacock!EC131</f>
        <v>-636</v>
      </c>
      <c r="ED426" s="1889">
        <f>+Peacock!ED131</f>
        <v>-2292</v>
      </c>
      <c r="EE426" s="1889">
        <f>+Peacock!EE131</f>
        <v>-621</v>
      </c>
      <c r="EF426" s="1889">
        <f>+Peacock!EF131</f>
        <v>-631</v>
      </c>
      <c r="EG426" s="1889">
        <f>+Peacock!EG131</f>
        <v>-806</v>
      </c>
      <c r="EH426" s="1889">
        <f>+Peacock!EH131</f>
        <v>-488</v>
      </c>
      <c r="EI426" s="1889">
        <f>+Peacock!EI131</f>
        <v>-2546</v>
      </c>
      <c r="EJ426" s="1889">
        <f>+Peacock!EJ131</f>
        <v>0</v>
      </c>
      <c r="EK426" s="1889">
        <f>+Peacock!EK131</f>
        <v>0</v>
      </c>
      <c r="EL426" s="1889">
        <f>+Peacock!EL131</f>
        <v>0</v>
      </c>
      <c r="EM426" s="1889">
        <f>+Peacock!EM131</f>
        <v>0</v>
      </c>
      <c r="EN426" s="1889">
        <f>+Peacock!EN131</f>
        <v>0</v>
      </c>
      <c r="EO426" s="1889">
        <f>+Peacock!EO131</f>
        <v>0</v>
      </c>
      <c r="EP426" s="1889">
        <f>+Peacock!EP131</f>
        <v>0</v>
      </c>
      <c r="EQ426" s="1889">
        <f>+Peacock!EQ131</f>
        <v>0</v>
      </c>
      <c r="ER426" s="1889">
        <f>+Peacock!ER131</f>
        <v>0</v>
      </c>
      <c r="ES426" s="1889">
        <f>+Peacock!ES131</f>
        <v>0</v>
      </c>
      <c r="ET426" s="1889">
        <f>+Peacock!ET131</f>
        <v>0</v>
      </c>
      <c r="EU426" s="1889">
        <f>+Peacock!EU131</f>
        <v>0</v>
      </c>
      <c r="EV426" s="1889">
        <f>+Peacock!EV131</f>
        <v>0</v>
      </c>
      <c r="EW426" s="1889">
        <f>+Peacock!EW131</f>
        <v>0</v>
      </c>
      <c r="EX426" s="1889">
        <f>+Peacock!EX131</f>
        <v>0</v>
      </c>
      <c r="EY426" s="1889">
        <f>+Peacock!EY131</f>
        <v>0</v>
      </c>
      <c r="EZ426" s="1889">
        <f>+Peacock!EZ131</f>
        <v>0</v>
      </c>
      <c r="FA426" s="1889">
        <f>+Peacock!FA131</f>
        <v>0</v>
      </c>
      <c r="FB426" s="1889">
        <f>+Peacock!FB131</f>
        <v>0</v>
      </c>
      <c r="FC426" s="1889">
        <f>+Peacock!FC131</f>
        <v>0</v>
      </c>
      <c r="FD426" s="1889">
        <f>+Peacock!FD131</f>
        <v>0</v>
      </c>
      <c r="FE426" s="1850"/>
      <c r="FF426" s="1850"/>
      <c r="FG426" s="1850"/>
      <c r="FH426" s="1850"/>
    </row>
    <row r="427" spans="1:164" ht="12.75" x14ac:dyDescent="0.2">
      <c r="B427" s="1850"/>
      <c r="C427" s="1850"/>
      <c r="D427" s="1850"/>
      <c r="E427" s="1850"/>
      <c r="F427" s="1850"/>
      <c r="G427" s="1850"/>
      <c r="H427" s="1850"/>
      <c r="I427" s="1850"/>
      <c r="J427" s="1850"/>
      <c r="K427" s="1850"/>
      <c r="L427" s="1850"/>
      <c r="M427" s="1850"/>
      <c r="N427" s="1850"/>
      <c r="O427" s="1850"/>
      <c r="P427" s="1850"/>
      <c r="Q427" s="1850"/>
      <c r="R427" s="1850"/>
      <c r="S427" s="1850"/>
      <c r="T427" s="1850"/>
      <c r="U427" s="1850"/>
      <c r="V427" s="1850"/>
      <c r="W427" s="1850"/>
      <c r="X427" s="1850"/>
      <c r="Y427" s="1850"/>
      <c r="Z427" s="1850"/>
      <c r="AA427" s="1850"/>
      <c r="AB427" s="1850"/>
      <c r="AC427" s="1850"/>
      <c r="AD427" s="1850"/>
      <c r="AE427" s="1850"/>
      <c r="AF427" s="1850"/>
      <c r="AG427" s="1850"/>
      <c r="AH427" s="1850"/>
      <c r="AI427" s="1850"/>
      <c r="AJ427" s="1850"/>
      <c r="AK427" s="1850"/>
      <c r="AL427" s="1850"/>
      <c r="AM427" s="1850"/>
      <c r="AN427" s="1850"/>
      <c r="AO427" s="1850"/>
      <c r="AP427" s="1850"/>
      <c r="AQ427" s="1850"/>
      <c r="AR427" s="1850"/>
      <c r="AS427" s="1850"/>
      <c r="AT427" s="1850"/>
      <c r="AU427" s="1850"/>
      <c r="AV427" s="1850"/>
      <c r="AW427" s="1850"/>
      <c r="AX427" s="1850"/>
      <c r="AY427" s="1850"/>
      <c r="AZ427" s="1850"/>
      <c r="BA427" s="1850"/>
      <c r="BB427" s="1850"/>
      <c r="BC427" s="1850"/>
      <c r="BD427" s="1850"/>
      <c r="BE427" s="1850"/>
      <c r="BF427" s="1850"/>
      <c r="BG427" s="1850"/>
      <c r="BH427" s="1850"/>
      <c r="BI427" s="1850"/>
      <c r="BJ427" s="1850"/>
      <c r="BK427" s="1850"/>
      <c r="BL427" s="1850"/>
      <c r="BM427" s="1850"/>
      <c r="BN427" s="1850"/>
      <c r="BO427" s="1850"/>
      <c r="BP427" s="1850"/>
      <c r="BQ427" s="1850"/>
      <c r="BR427" s="1850"/>
      <c r="BS427" s="1850"/>
      <c r="BT427" s="1850"/>
      <c r="BU427" s="1850"/>
      <c r="BV427" s="1850"/>
      <c r="BW427" s="1850"/>
      <c r="BX427" s="1850"/>
      <c r="BY427" s="1850"/>
      <c r="BZ427" s="1850"/>
      <c r="CA427" s="1850"/>
      <c r="CB427" s="1850"/>
      <c r="CC427" s="1850"/>
      <c r="CD427" s="1850"/>
      <c r="CE427" s="1850"/>
      <c r="CF427" s="1850"/>
      <c r="CG427" s="1850"/>
      <c r="CH427" s="1850"/>
      <c r="CI427" s="1850"/>
      <c r="CJ427" s="1850"/>
      <c r="CK427" s="1850"/>
      <c r="CL427" s="1850"/>
      <c r="CM427" s="1850"/>
      <c r="CN427" s="1850"/>
      <c r="CO427" s="1850"/>
      <c r="CP427" s="1850"/>
      <c r="CQ427" s="1850"/>
      <c r="CR427" s="1850"/>
      <c r="CS427" s="1850"/>
      <c r="CT427" s="1850"/>
      <c r="CU427" s="1850"/>
      <c r="CV427" s="1850"/>
      <c r="CW427" s="1850"/>
      <c r="CX427" s="1850"/>
      <c r="CY427" s="1850"/>
      <c r="CZ427" s="1850"/>
      <c r="DA427" s="1850"/>
      <c r="DB427" s="1850"/>
      <c r="DC427" s="1850"/>
      <c r="DD427" s="1850"/>
      <c r="DE427" s="1850"/>
      <c r="DF427" s="1850"/>
      <c r="DG427" s="1850"/>
      <c r="DH427" s="1850"/>
      <c r="DI427" s="1850"/>
      <c r="DJ427" s="1850"/>
      <c r="DK427" s="1850"/>
      <c r="DL427" s="1850"/>
      <c r="DM427" s="1850"/>
      <c r="DN427" s="1850"/>
      <c r="DO427" s="1850"/>
      <c r="DP427" s="1850"/>
      <c r="DQ427" s="1850"/>
      <c r="DR427" s="1850"/>
      <c r="DS427" s="1850"/>
      <c r="DT427" s="1850"/>
      <c r="DU427" s="1850"/>
      <c r="DV427" s="1850"/>
      <c r="DW427" s="1850"/>
      <c r="DX427" s="1850"/>
      <c r="DY427" s="1850"/>
      <c r="DZ427" s="1850"/>
      <c r="EA427" s="1850"/>
      <c r="EB427" s="1850"/>
      <c r="EC427" s="1850"/>
      <c r="ED427" s="1850"/>
      <c r="EE427" s="1850"/>
      <c r="EF427" s="1850"/>
      <c r="EG427" s="1850"/>
      <c r="EH427" s="1850"/>
      <c r="EI427" s="1850"/>
      <c r="EJ427" s="1850"/>
      <c r="EK427" s="1850"/>
      <c r="EL427" s="1850"/>
      <c r="EM427" s="1850"/>
      <c r="EN427" s="1850"/>
      <c r="EO427" s="1850"/>
      <c r="EP427" s="1850"/>
      <c r="EQ427" s="1850"/>
      <c r="ER427" s="1850"/>
      <c r="ES427" s="1850"/>
      <c r="ET427" s="1850"/>
      <c r="EU427" s="1850"/>
      <c r="EV427" s="1850"/>
      <c r="EW427" s="1850"/>
      <c r="EX427" s="1850"/>
      <c r="EY427" s="1850"/>
      <c r="EZ427" s="1850"/>
      <c r="FA427" s="1850"/>
      <c r="FB427" s="1850"/>
      <c r="FC427" s="1850"/>
      <c r="FD427" s="1850"/>
      <c r="FE427" s="1850"/>
      <c r="FF427" s="1850"/>
      <c r="FG427" s="1850"/>
      <c r="FH427" s="1850"/>
    </row>
    <row r="428" spans="1:164" ht="12.75" x14ac:dyDescent="0.2">
      <c r="A428" s="1904" t="s">
        <v>4216</v>
      </c>
      <c r="B428" s="1850"/>
      <c r="C428" s="1850"/>
      <c r="D428" s="1850"/>
      <c r="E428" s="1850"/>
      <c r="F428" s="1850"/>
      <c r="G428" s="1850"/>
      <c r="H428" s="1850"/>
      <c r="I428" s="1850"/>
      <c r="J428" s="1850"/>
      <c r="K428" s="1850"/>
      <c r="L428" s="1850"/>
      <c r="M428" s="1850"/>
      <c r="N428" s="1850"/>
      <c r="O428" s="1850"/>
      <c r="P428" s="1850"/>
      <c r="Q428" s="1850"/>
      <c r="R428" s="1850"/>
      <c r="S428" s="1850"/>
      <c r="T428" s="1850"/>
      <c r="U428" s="1850"/>
      <c r="V428" s="1850"/>
      <c r="W428" s="1850"/>
      <c r="X428" s="1850"/>
      <c r="Y428" s="1850"/>
      <c r="Z428" s="1850"/>
      <c r="AA428" s="1850"/>
      <c r="AB428" s="1850"/>
      <c r="AC428" s="1850"/>
      <c r="AD428" s="1850"/>
      <c r="AE428" s="1850"/>
      <c r="AF428" s="1850"/>
      <c r="AG428" s="1850"/>
      <c r="AH428" s="1850"/>
      <c r="AI428" s="1850"/>
      <c r="AJ428" s="1850"/>
      <c r="AK428" s="1850"/>
      <c r="AL428" s="1850"/>
      <c r="AM428" s="1850"/>
      <c r="AN428" s="1850"/>
      <c r="AO428" s="1850"/>
      <c r="AP428" s="1850"/>
      <c r="AQ428" s="1850"/>
      <c r="AR428" s="1850"/>
      <c r="AS428" s="1850"/>
      <c r="AT428" s="1850"/>
      <c r="AU428" s="1850"/>
      <c r="AV428" s="1850"/>
      <c r="AW428" s="1850"/>
      <c r="AX428" s="1850"/>
      <c r="AY428" s="1850"/>
      <c r="AZ428" s="1850"/>
      <c r="BA428" s="1850"/>
      <c r="BB428" s="1850"/>
      <c r="BC428" s="1850"/>
      <c r="BD428" s="1850"/>
      <c r="BE428" s="1850"/>
      <c r="BF428" s="1850"/>
      <c r="BG428" s="1850"/>
      <c r="BH428" s="1850"/>
      <c r="BI428" s="1850"/>
      <c r="BJ428" s="1850"/>
      <c r="BK428" s="1850"/>
      <c r="BL428" s="1850"/>
      <c r="BM428" s="1850"/>
      <c r="BN428" s="1850"/>
      <c r="BO428" s="1850"/>
      <c r="BP428" s="1850"/>
      <c r="BQ428" s="1850"/>
      <c r="BR428" s="1850"/>
      <c r="BS428" s="1850"/>
      <c r="BT428" s="1850"/>
      <c r="BU428" s="1850"/>
      <c r="BV428" s="1850"/>
      <c r="BW428" s="1850"/>
      <c r="BX428" s="1850"/>
      <c r="BY428" s="1850"/>
      <c r="BZ428" s="1850"/>
      <c r="CA428" s="1850"/>
      <c r="CB428" s="1850"/>
      <c r="CC428" s="1850"/>
      <c r="CD428" s="1850"/>
      <c r="CE428" s="1850"/>
      <c r="CF428" s="1850"/>
      <c r="CG428" s="1850"/>
      <c r="CH428" s="1850"/>
      <c r="CI428" s="1850"/>
      <c r="CJ428" s="1850"/>
      <c r="CK428" s="1850"/>
      <c r="CL428" s="1850"/>
      <c r="CM428" s="1850"/>
      <c r="CN428" s="1850"/>
      <c r="CO428" s="1850"/>
      <c r="CP428" s="1850"/>
      <c r="CQ428" s="1850"/>
      <c r="CR428" s="1850"/>
      <c r="CS428" s="1850"/>
      <c r="CT428" s="1850"/>
      <c r="CU428" s="1850"/>
      <c r="CV428" s="1850"/>
      <c r="CW428" s="1850"/>
      <c r="CX428" s="1850"/>
      <c r="CY428" s="1850"/>
      <c r="CZ428" s="1850"/>
      <c r="DA428" s="1850"/>
      <c r="DB428" s="1850"/>
      <c r="DC428" s="1850"/>
      <c r="DD428" s="1850"/>
      <c r="DE428" s="1850"/>
      <c r="DF428" s="1850"/>
      <c r="DG428" s="1850"/>
      <c r="DH428" s="1850"/>
      <c r="DI428" s="1850"/>
      <c r="DJ428" s="1850"/>
      <c r="DK428" s="1850"/>
      <c r="DL428" s="1850"/>
      <c r="DM428" s="1850"/>
      <c r="DN428" s="1850"/>
      <c r="DO428" s="1850"/>
      <c r="DP428" s="1850"/>
      <c r="DQ428" s="1850"/>
      <c r="DR428" s="1850"/>
      <c r="DS428" s="1850"/>
      <c r="DT428" s="1850"/>
      <c r="DU428" s="1850"/>
      <c r="DV428" s="1850"/>
      <c r="DW428" s="1850"/>
      <c r="DX428" s="1850"/>
      <c r="DY428" s="1850"/>
      <c r="DZ428" s="1850"/>
      <c r="EA428" s="1850"/>
      <c r="EB428" s="1850"/>
      <c r="EC428" s="1850"/>
      <c r="ED428" s="1850"/>
      <c r="EE428" s="1850"/>
      <c r="EF428" s="1850"/>
      <c r="EG428" s="1850"/>
      <c r="EH428" s="1850"/>
      <c r="EI428" s="1850"/>
      <c r="EJ428" s="1850"/>
      <c r="EK428" s="1850"/>
      <c r="EL428" s="1850"/>
      <c r="EM428" s="1850"/>
      <c r="EN428" s="1850"/>
      <c r="EO428" s="1850"/>
      <c r="EP428" s="1850"/>
      <c r="EQ428" s="1850"/>
      <c r="ER428" s="1850"/>
      <c r="ES428" s="1850"/>
      <c r="ET428" s="1850"/>
      <c r="EU428" s="1850"/>
      <c r="EV428" s="1850"/>
      <c r="EW428" s="1850"/>
      <c r="EX428" s="1850"/>
      <c r="EY428" s="1850"/>
      <c r="EZ428" s="1850"/>
      <c r="FA428" s="1850"/>
      <c r="FB428" s="1850"/>
      <c r="FC428" s="1850"/>
      <c r="FD428" s="1850"/>
      <c r="FE428" s="1850"/>
      <c r="FF428" s="1850"/>
      <c r="FG428" s="1850"/>
      <c r="FH428" s="1850"/>
    </row>
    <row r="429" spans="1:164" ht="12.75" x14ac:dyDescent="0.2">
      <c r="A429" s="1850" t="s">
        <v>3589</v>
      </c>
      <c r="B429" s="1850"/>
      <c r="C429" s="1850"/>
      <c r="D429" s="1850"/>
      <c r="E429" s="1850"/>
      <c r="F429" s="1850"/>
      <c r="G429" s="1850"/>
      <c r="H429" s="1850"/>
      <c r="I429" s="1850"/>
      <c r="J429" s="1850"/>
      <c r="K429" s="1850"/>
      <c r="L429" s="1850"/>
      <c r="M429" s="1850"/>
      <c r="N429" s="1850"/>
      <c r="O429" s="1850"/>
      <c r="P429" s="1850"/>
      <c r="Q429" s="1850"/>
      <c r="R429" s="1850"/>
      <c r="S429" s="1850"/>
      <c r="T429" s="1850"/>
      <c r="U429" s="1850"/>
      <c r="V429" s="1850"/>
      <c r="W429" s="1850"/>
      <c r="X429" s="1850"/>
      <c r="Y429" s="1850"/>
      <c r="Z429" s="1850"/>
      <c r="AA429" s="1850"/>
      <c r="AB429" s="1850"/>
      <c r="AC429" s="1850"/>
      <c r="AD429" s="1850"/>
      <c r="AE429" s="1850"/>
      <c r="AF429" s="1850"/>
      <c r="AG429" s="1850"/>
      <c r="AH429" s="1850"/>
      <c r="AI429" s="1850"/>
      <c r="AJ429" s="1850"/>
      <c r="AK429" s="1850"/>
      <c r="AL429" s="1850"/>
      <c r="AM429" s="1850"/>
      <c r="AN429" s="1850"/>
      <c r="AO429" s="1850"/>
      <c r="AP429" s="1850"/>
      <c r="AQ429" s="1850"/>
      <c r="AR429" s="1850"/>
      <c r="AS429" s="1850"/>
      <c r="AT429" s="1850"/>
      <c r="AU429" s="1850"/>
      <c r="AV429" s="1850"/>
      <c r="AW429" s="1850"/>
      <c r="AX429" s="1850"/>
      <c r="AY429" s="1850"/>
      <c r="AZ429" s="1850"/>
      <c r="BA429" s="1850"/>
      <c r="BB429" s="1850"/>
      <c r="BC429" s="1850"/>
      <c r="BD429" s="1850"/>
      <c r="BE429" s="1850"/>
      <c r="BF429" s="1850"/>
      <c r="BG429" s="1850"/>
      <c r="BH429" s="1850"/>
      <c r="BI429" s="1850"/>
      <c r="BJ429" s="1850"/>
      <c r="BK429" s="1850"/>
      <c r="BL429" s="1850"/>
      <c r="BM429" s="1850"/>
      <c r="BN429" s="1850"/>
      <c r="BO429" s="1850"/>
      <c r="BP429" s="1850"/>
      <c r="BQ429" s="1850"/>
      <c r="BR429" s="1850"/>
      <c r="BS429" s="1850"/>
      <c r="BT429" s="1850"/>
      <c r="BU429" s="1850"/>
      <c r="BV429" s="1850"/>
      <c r="BW429" s="1850"/>
      <c r="BX429" s="1850"/>
      <c r="BY429" s="1850"/>
      <c r="BZ429" s="1850"/>
      <c r="CA429" s="1850"/>
      <c r="CB429" s="1850"/>
      <c r="CC429" s="1850"/>
      <c r="CD429" s="1850"/>
      <c r="CE429" s="1850"/>
      <c r="CF429" s="1850"/>
      <c r="CG429" s="1850"/>
      <c r="CH429" s="1850"/>
      <c r="CI429" s="1850"/>
      <c r="CJ429" s="1850"/>
      <c r="CK429" s="1850"/>
      <c r="CL429" s="1850"/>
      <c r="CM429" s="1850"/>
      <c r="CN429" s="1850"/>
      <c r="CO429" s="1850"/>
      <c r="CP429" s="1850"/>
      <c r="CQ429" s="1850"/>
      <c r="CR429" s="1850"/>
      <c r="CS429" s="1850"/>
      <c r="CT429" s="1850"/>
      <c r="CU429" s="1850"/>
      <c r="CV429" s="1850"/>
      <c r="CW429" s="1850"/>
      <c r="CX429" s="1850"/>
      <c r="CY429" s="1850"/>
      <c r="CZ429" s="1850"/>
      <c r="DA429" s="1850"/>
      <c r="DB429" s="1850"/>
      <c r="DC429" s="1850"/>
      <c r="DD429" s="1850"/>
      <c r="DE429" s="1850"/>
      <c r="DF429" s="1850"/>
      <c r="DG429" s="1850"/>
      <c r="DH429" s="1850"/>
      <c r="DI429" s="1850"/>
      <c r="DJ429" s="1850"/>
      <c r="DK429" s="1889">
        <f>+Peacock!DK136</f>
        <v>0</v>
      </c>
      <c r="DL429" s="1889">
        <f>+Peacock!DL136</f>
        <v>0</v>
      </c>
      <c r="DM429" s="1889">
        <f>+Peacock!DM136</f>
        <v>0</v>
      </c>
      <c r="DN429" s="1889">
        <f>+Peacock!DN136</f>
        <v>0</v>
      </c>
      <c r="DO429" s="1889">
        <f>+Peacock!DO136</f>
        <v>0</v>
      </c>
      <c r="DP429" s="1889">
        <f>+Peacock!DP136</f>
        <v>0</v>
      </c>
      <c r="DQ429" s="1889">
        <f>+Peacock!DQ136</f>
        <v>0</v>
      </c>
      <c r="DR429" s="1889">
        <f>+Peacock!DR136</f>
        <v>0</v>
      </c>
      <c r="DS429" s="1889">
        <f>+Peacock!DS136</f>
        <v>0</v>
      </c>
      <c r="DT429" s="1889">
        <f>+Peacock!DT136</f>
        <v>0</v>
      </c>
      <c r="DU429" s="1889">
        <f>+Peacock!DU136</f>
        <v>0</v>
      </c>
      <c r="DV429" s="1889">
        <f>+Peacock!DV136</f>
        <v>0</v>
      </c>
      <c r="DW429" s="1889">
        <f>+Peacock!DW136</f>
        <v>0</v>
      </c>
      <c r="DX429" s="1889">
        <f>+Peacock!DX136</f>
        <v>0</v>
      </c>
      <c r="DY429" s="1889">
        <f>+Peacock!DY136</f>
        <v>0</v>
      </c>
      <c r="DZ429" s="1889">
        <f>+Peacock!DZ136</f>
        <v>-59</v>
      </c>
      <c r="EA429" s="1889">
        <f>+Peacock!EA136</f>
        <v>-117</v>
      </c>
      <c r="EB429" s="1889">
        <f>+Peacock!EB136</f>
        <v>-233</v>
      </c>
      <c r="EC429" s="1889">
        <f>+Peacock!EC136</f>
        <v>-254</v>
      </c>
      <c r="ED429" s="1889">
        <f>+Peacock!ED136</f>
        <v>-663</v>
      </c>
      <c r="EE429" s="1889">
        <f>+Peacock!EE136</f>
        <v>-277</v>
      </c>
      <c r="EF429" s="1889">
        <f>+Peacock!EF136</f>
        <v>-363</v>
      </c>
      <c r="EG429" s="1889">
        <f>+Peacock!EG136</f>
        <v>-520</v>
      </c>
      <c r="EH429" s="1889">
        <f>+Peacock!EH136</f>
        <v>-559</v>
      </c>
      <c r="EI429" s="1889">
        <f>+Peacock!EI136</f>
        <v>-1719</v>
      </c>
      <c r="EJ429" s="1889">
        <f>+Peacock!EJ136</f>
        <v>0</v>
      </c>
      <c r="EK429" s="1889">
        <f>+Peacock!EK136</f>
        <v>0</v>
      </c>
      <c r="EL429" s="1889">
        <f>+Peacock!EL136</f>
        <v>0</v>
      </c>
      <c r="EM429" s="1889">
        <f>+Peacock!EM136</f>
        <v>0</v>
      </c>
      <c r="EN429" s="1889">
        <f>+Peacock!EN136</f>
        <v>0</v>
      </c>
      <c r="EO429" s="1889">
        <f>+Peacock!EO136</f>
        <v>0</v>
      </c>
      <c r="EP429" s="1889">
        <f>+Peacock!EP136</f>
        <v>0</v>
      </c>
      <c r="EQ429" s="1889">
        <f>+Peacock!EQ136</f>
        <v>0</v>
      </c>
      <c r="ER429" s="1889">
        <f>+Peacock!ER136</f>
        <v>0</v>
      </c>
      <c r="ES429" s="1889">
        <f>+Peacock!ES136</f>
        <v>0</v>
      </c>
      <c r="ET429" s="1889">
        <f>+Peacock!ET136</f>
        <v>0</v>
      </c>
      <c r="EU429" s="1889">
        <f>+Peacock!EU136</f>
        <v>0</v>
      </c>
      <c r="EV429" s="1889">
        <f>+Peacock!EV136</f>
        <v>0</v>
      </c>
      <c r="EW429" s="1889">
        <f>+Peacock!EW136</f>
        <v>0</v>
      </c>
      <c r="EX429" s="1889">
        <f>+Peacock!EX136</f>
        <v>0</v>
      </c>
      <c r="EY429" s="1889">
        <f>+Peacock!EY136</f>
        <v>0</v>
      </c>
      <c r="EZ429" s="1889">
        <f>+Peacock!EZ136</f>
        <v>0</v>
      </c>
      <c r="FA429" s="1889">
        <f>+Peacock!FA136</f>
        <v>0</v>
      </c>
      <c r="FB429" s="1889">
        <f>+Peacock!FB136</f>
        <v>0</v>
      </c>
      <c r="FC429" s="1889">
        <f>+Peacock!FC136</f>
        <v>0</v>
      </c>
      <c r="FD429" s="1889">
        <f>+Peacock!FD136</f>
        <v>0</v>
      </c>
      <c r="FE429" s="1850"/>
      <c r="FF429" s="1850"/>
      <c r="FG429" s="1850"/>
      <c r="FH429" s="1850"/>
    </row>
    <row r="430" spans="1:164" ht="12.75" x14ac:dyDescent="0.2">
      <c r="A430" s="1850" t="s">
        <v>4215</v>
      </c>
      <c r="B430" s="1850"/>
      <c r="C430" s="1850"/>
      <c r="D430" s="1850"/>
      <c r="E430" s="1850"/>
      <c r="F430" s="1850"/>
      <c r="G430" s="1850"/>
      <c r="H430" s="1850"/>
      <c r="I430" s="1850"/>
      <c r="J430" s="1850"/>
      <c r="K430" s="1850"/>
      <c r="L430" s="1850"/>
      <c r="M430" s="1850"/>
      <c r="N430" s="1850"/>
      <c r="O430" s="1850"/>
      <c r="P430" s="1850"/>
      <c r="Q430" s="1850"/>
      <c r="R430" s="1850"/>
      <c r="S430" s="1850"/>
      <c r="T430" s="1850"/>
      <c r="U430" s="1850"/>
      <c r="V430" s="1850"/>
      <c r="W430" s="1850"/>
      <c r="X430" s="1850"/>
      <c r="Y430" s="1850"/>
      <c r="Z430" s="1850"/>
      <c r="AA430" s="1850"/>
      <c r="AB430" s="1850"/>
      <c r="AC430" s="1850"/>
      <c r="AD430" s="1850"/>
      <c r="AE430" s="1850"/>
      <c r="AF430" s="1850"/>
      <c r="AG430" s="1850"/>
      <c r="AH430" s="1850"/>
      <c r="AI430" s="1850"/>
      <c r="AJ430" s="1850"/>
      <c r="AK430" s="1850"/>
      <c r="AL430" s="1850"/>
      <c r="AM430" s="1850"/>
      <c r="AN430" s="1850"/>
      <c r="AO430" s="1850"/>
      <c r="AP430" s="1850"/>
      <c r="AQ430" s="1850"/>
      <c r="AR430" s="1850"/>
      <c r="AS430" s="1850"/>
      <c r="AT430" s="1850"/>
      <c r="AU430" s="1850"/>
      <c r="AV430" s="1850"/>
      <c r="AW430" s="1850"/>
      <c r="AX430" s="1850"/>
      <c r="AY430" s="1850"/>
      <c r="AZ430" s="1850"/>
      <c r="BA430" s="1850"/>
      <c r="BB430" s="1850"/>
      <c r="BC430" s="1850"/>
      <c r="BD430" s="1850"/>
      <c r="BE430" s="1850"/>
      <c r="BF430" s="1850"/>
      <c r="BG430" s="1850"/>
      <c r="BH430" s="1850"/>
      <c r="BI430" s="1850"/>
      <c r="BJ430" s="1850"/>
      <c r="BK430" s="1850"/>
      <c r="BL430" s="1850"/>
      <c r="BM430" s="1850"/>
      <c r="BN430" s="1850"/>
      <c r="BO430" s="1850"/>
      <c r="BP430" s="1850"/>
      <c r="BQ430" s="1850"/>
      <c r="BR430" s="1850"/>
      <c r="BS430" s="1850"/>
      <c r="BT430" s="1850"/>
      <c r="BU430" s="1850"/>
      <c r="BV430" s="1850"/>
      <c r="BW430" s="1850"/>
      <c r="BX430" s="1850"/>
      <c r="BY430" s="1850"/>
      <c r="BZ430" s="1850"/>
      <c r="CA430" s="1850"/>
      <c r="CB430" s="1850"/>
      <c r="CC430" s="1850"/>
      <c r="CD430" s="1850"/>
      <c r="CE430" s="1850"/>
      <c r="CF430" s="1850"/>
      <c r="CG430" s="1850"/>
      <c r="CH430" s="1850"/>
      <c r="CI430" s="1850"/>
      <c r="CJ430" s="1850"/>
      <c r="CK430" s="1850"/>
      <c r="CL430" s="1850"/>
      <c r="CM430" s="1850"/>
      <c r="CN430" s="1850"/>
      <c r="CO430" s="1850"/>
      <c r="CP430" s="1850"/>
      <c r="CQ430" s="1850"/>
      <c r="CR430" s="1850"/>
      <c r="CS430" s="1850"/>
      <c r="CT430" s="1850"/>
      <c r="CU430" s="1850"/>
      <c r="CV430" s="1850"/>
      <c r="CW430" s="1850"/>
      <c r="CX430" s="1850"/>
      <c r="CY430" s="1850"/>
      <c r="CZ430" s="1850"/>
      <c r="DA430" s="1850"/>
      <c r="DB430" s="1850"/>
      <c r="DC430" s="1850"/>
      <c r="DD430" s="1850"/>
      <c r="DE430" s="1850"/>
      <c r="DF430" s="1850"/>
      <c r="DG430" s="1850"/>
      <c r="DH430" s="1850"/>
      <c r="DI430" s="1850"/>
      <c r="DJ430" s="1850"/>
      <c r="DK430" s="1889">
        <f>+Peacock!DK135</f>
        <v>-127</v>
      </c>
      <c r="DL430" s="1889">
        <f>+Peacock!DL135</f>
        <v>-188</v>
      </c>
      <c r="DM430" s="1889">
        <f>+Peacock!DM135</f>
        <v>-173</v>
      </c>
      <c r="DN430" s="1889">
        <f>+Peacock!DN135</f>
        <v>-352</v>
      </c>
      <c r="DO430" s="1889">
        <f>+Peacock!DO135</f>
        <v>-840</v>
      </c>
      <c r="DP430" s="1889">
        <f>+Peacock!DP135</f>
        <v>-248</v>
      </c>
      <c r="DQ430" s="1889">
        <f>+Peacock!DQ135</f>
        <v>-181</v>
      </c>
      <c r="DR430" s="1889">
        <f>+Peacock!DR135</f>
        <v>-179</v>
      </c>
      <c r="DS430" s="1889">
        <f>+Peacock!DS135</f>
        <v>-203</v>
      </c>
      <c r="DT430" s="1889">
        <f>+Peacock!DT135</f>
        <v>-811</v>
      </c>
      <c r="DU430" s="1889">
        <f>+Peacock!DU135</f>
        <v>-173</v>
      </c>
      <c r="DV430" s="1889">
        <f>+Peacock!DV135</f>
        <v>-228</v>
      </c>
      <c r="DW430" s="1889">
        <f>+Peacock!DW135</f>
        <v>-219</v>
      </c>
      <c r="DX430" s="1889">
        <f>+Peacock!DX135</f>
        <v>-198</v>
      </c>
      <c r="DY430" s="1889">
        <f>+Peacock!DY135</f>
        <v>-818</v>
      </c>
      <c r="DZ430" s="1889">
        <f>+Peacock!DZ135</f>
        <v>-127</v>
      </c>
      <c r="EA430" s="1889">
        <f>+Peacock!EA135</f>
        <v>-261</v>
      </c>
      <c r="EB430" s="1889">
        <f>+Peacock!EB135</f>
        <v>-20</v>
      </c>
      <c r="EC430" s="1889">
        <f>+Peacock!EC135</f>
        <v>-682</v>
      </c>
      <c r="ED430" s="1889">
        <f>+Peacock!ED135</f>
        <v>-1090</v>
      </c>
      <c r="EE430" s="1889">
        <f>+Peacock!EE135</f>
        <v>6</v>
      </c>
      <c r="EF430" s="1889">
        <f>+Peacock!EF135</f>
        <v>104</v>
      </c>
      <c r="EG430" s="1889">
        <f>+Peacock!EG135</f>
        <v>87</v>
      </c>
      <c r="EH430" s="1889">
        <f>+Peacock!EH135</f>
        <v>99</v>
      </c>
      <c r="EI430" s="1889">
        <f>+Peacock!EI135</f>
        <v>296</v>
      </c>
      <c r="EJ430" s="1889">
        <f>+Peacock!EJ135</f>
        <v>0</v>
      </c>
      <c r="EK430" s="1889">
        <f>+Peacock!EK135</f>
        <v>0</v>
      </c>
      <c r="EL430" s="1889">
        <f>+Peacock!EL135</f>
        <v>0</v>
      </c>
      <c r="EM430" s="1889">
        <f>+Peacock!EM135</f>
        <v>0</v>
      </c>
      <c r="EN430" s="1889">
        <f>+Peacock!EN135</f>
        <v>0</v>
      </c>
      <c r="EO430" s="1889">
        <f>+Peacock!EO135</f>
        <v>0</v>
      </c>
      <c r="EP430" s="1889">
        <f>+Peacock!EP135</f>
        <v>0</v>
      </c>
      <c r="EQ430" s="1889">
        <f>+Peacock!EQ135</f>
        <v>0</v>
      </c>
      <c r="ER430" s="1889">
        <f>+Peacock!ER135</f>
        <v>0</v>
      </c>
      <c r="ES430" s="1889">
        <f>+Peacock!ES135</f>
        <v>0</v>
      </c>
      <c r="ET430" s="1889">
        <f>+Peacock!ET135</f>
        <v>0</v>
      </c>
      <c r="EU430" s="1889">
        <f>+Peacock!EU135</f>
        <v>0</v>
      </c>
      <c r="EV430" s="1889">
        <f>+Peacock!EV135</f>
        <v>0</v>
      </c>
      <c r="EW430" s="1889">
        <f>+Peacock!EW135</f>
        <v>0</v>
      </c>
      <c r="EX430" s="1889">
        <f>+Peacock!EX135</f>
        <v>0</v>
      </c>
      <c r="EY430" s="1889">
        <f>+Peacock!EY135</f>
        <v>0</v>
      </c>
      <c r="EZ430" s="1889">
        <f>+Peacock!EZ135</f>
        <v>0</v>
      </c>
      <c r="FA430" s="1889">
        <f>+Peacock!FA135</f>
        <v>0</v>
      </c>
      <c r="FB430" s="1889">
        <f>+Peacock!FB135</f>
        <v>0</v>
      </c>
      <c r="FC430" s="1889">
        <f>+Peacock!FC135</f>
        <v>0</v>
      </c>
      <c r="FD430" s="1889">
        <f>+Peacock!FD135</f>
        <v>0</v>
      </c>
      <c r="FE430" s="1850"/>
      <c r="FF430" s="1850"/>
      <c r="FG430" s="1850"/>
      <c r="FH430" s="1850"/>
    </row>
    <row r="431" spans="1:164" ht="12.75" x14ac:dyDescent="0.2">
      <c r="A431" s="2683" t="s">
        <v>4212</v>
      </c>
      <c r="B431" s="1850"/>
      <c r="C431" s="1850"/>
      <c r="D431" s="1850"/>
      <c r="E431" s="1850"/>
      <c r="F431" s="1850"/>
      <c r="G431" s="1850"/>
      <c r="H431" s="1850"/>
      <c r="I431" s="1850"/>
      <c r="J431" s="1850"/>
      <c r="K431" s="1850"/>
      <c r="L431" s="1850"/>
      <c r="M431" s="1850"/>
      <c r="N431" s="1850"/>
      <c r="O431" s="1850"/>
      <c r="P431" s="1850"/>
      <c r="Q431" s="1850"/>
      <c r="R431" s="1850"/>
      <c r="S431" s="1850"/>
      <c r="T431" s="1850"/>
      <c r="U431" s="1850"/>
      <c r="V431" s="1850"/>
      <c r="W431" s="1850"/>
      <c r="X431" s="1850"/>
      <c r="Y431" s="1850"/>
      <c r="Z431" s="1850"/>
      <c r="AA431" s="1850"/>
      <c r="AB431" s="1850"/>
      <c r="AC431" s="1850"/>
      <c r="AD431" s="1850"/>
      <c r="AE431" s="1850"/>
      <c r="AF431" s="1850"/>
      <c r="AG431" s="1850"/>
      <c r="AH431" s="1850"/>
      <c r="AI431" s="1850"/>
      <c r="AJ431" s="1850"/>
      <c r="AK431" s="1850"/>
      <c r="AL431" s="1850"/>
      <c r="AM431" s="1850"/>
      <c r="AN431" s="1850"/>
      <c r="AO431" s="1850"/>
      <c r="AP431" s="1850"/>
      <c r="AQ431" s="1850"/>
      <c r="AR431" s="1850"/>
      <c r="AS431" s="1850"/>
      <c r="AT431" s="1850"/>
      <c r="AU431" s="1850"/>
      <c r="AV431" s="1850"/>
      <c r="AW431" s="1850"/>
      <c r="AX431" s="1850"/>
      <c r="AY431" s="1850"/>
      <c r="AZ431" s="1850"/>
      <c r="BA431" s="1850"/>
      <c r="BB431" s="1850"/>
      <c r="BC431" s="1850"/>
      <c r="BD431" s="1850"/>
      <c r="BE431" s="1850"/>
      <c r="BF431" s="1850"/>
      <c r="BG431" s="1850"/>
      <c r="BH431" s="1850"/>
      <c r="BI431" s="1850"/>
      <c r="BJ431" s="1850"/>
      <c r="BK431" s="1850"/>
      <c r="BL431" s="1850"/>
      <c r="BM431" s="1850"/>
      <c r="BN431" s="1850"/>
      <c r="BO431" s="1850"/>
      <c r="BP431" s="1850"/>
      <c r="BQ431" s="1850"/>
      <c r="BR431" s="1850"/>
      <c r="BS431" s="1850"/>
      <c r="BT431" s="1850"/>
      <c r="BU431" s="1850"/>
      <c r="BV431" s="1850"/>
      <c r="BW431" s="1850"/>
      <c r="BX431" s="1850"/>
      <c r="BY431" s="1850"/>
      <c r="BZ431" s="1850"/>
      <c r="CA431" s="1850"/>
      <c r="CB431" s="1850"/>
      <c r="CC431" s="1850"/>
      <c r="CD431" s="1850"/>
      <c r="CE431" s="1850"/>
      <c r="CF431" s="1850"/>
      <c r="CG431" s="1850"/>
      <c r="CH431" s="1850"/>
      <c r="CI431" s="1850"/>
      <c r="CJ431" s="1850"/>
      <c r="CK431" s="1850"/>
      <c r="CL431" s="1850"/>
      <c r="CM431" s="1850"/>
      <c r="CN431" s="1850"/>
      <c r="CO431" s="1850"/>
      <c r="CP431" s="1850"/>
      <c r="CQ431" s="1850"/>
      <c r="CR431" s="1850"/>
      <c r="CS431" s="1850"/>
      <c r="CT431" s="1850"/>
      <c r="CU431" s="1850"/>
      <c r="CV431" s="1850"/>
      <c r="CW431" s="1850"/>
      <c r="CX431" s="1850"/>
      <c r="CY431" s="1850"/>
      <c r="CZ431" s="1850"/>
      <c r="DA431" s="1850"/>
      <c r="DB431" s="1850"/>
      <c r="DC431" s="1850"/>
      <c r="DD431" s="1850"/>
      <c r="DE431" s="1850"/>
      <c r="DF431" s="1850"/>
      <c r="DG431" s="1850"/>
      <c r="DH431" s="1850"/>
      <c r="DI431" s="1850"/>
      <c r="DJ431" s="1850"/>
      <c r="DK431" s="1889">
        <f>+Peacock!DK137</f>
        <v>-127</v>
      </c>
      <c r="DL431" s="1889">
        <f>+Peacock!DL137</f>
        <v>-188</v>
      </c>
      <c r="DM431" s="1889">
        <f>+Peacock!DM137</f>
        <v>-173</v>
      </c>
      <c r="DN431" s="1889">
        <f>+Peacock!DN137</f>
        <v>-352</v>
      </c>
      <c r="DO431" s="1889">
        <f>+Peacock!DO137</f>
        <v>-840</v>
      </c>
      <c r="DP431" s="1889">
        <f>+Peacock!DP137</f>
        <v>-248</v>
      </c>
      <c r="DQ431" s="1889">
        <f>+Peacock!DQ137</f>
        <v>-181</v>
      </c>
      <c r="DR431" s="1889">
        <f>+Peacock!DR137</f>
        <v>-179</v>
      </c>
      <c r="DS431" s="1889">
        <f>+Peacock!DS137</f>
        <v>-203</v>
      </c>
      <c r="DT431" s="1889">
        <f>+Peacock!DT137</f>
        <v>-811</v>
      </c>
      <c r="DU431" s="1889">
        <f>+Peacock!DU137</f>
        <v>-173</v>
      </c>
      <c r="DV431" s="1889">
        <f>+Peacock!DV137</f>
        <v>-228</v>
      </c>
      <c r="DW431" s="1889">
        <f>+Peacock!DW137</f>
        <v>-219</v>
      </c>
      <c r="DX431" s="1889">
        <f>+Peacock!DX137</f>
        <v>-198</v>
      </c>
      <c r="DY431" s="1889">
        <f>+Peacock!DY137</f>
        <v>-818</v>
      </c>
      <c r="DZ431" s="1889">
        <f>+Peacock!DZ137</f>
        <v>-186</v>
      </c>
      <c r="EA431" s="1889">
        <f>+Peacock!EA137</f>
        <v>-378</v>
      </c>
      <c r="EB431" s="1889">
        <f>+Peacock!EB137</f>
        <v>-253</v>
      </c>
      <c r="EC431" s="1889">
        <f>+Peacock!EC137</f>
        <v>-936</v>
      </c>
      <c r="ED431" s="1889">
        <f>+Peacock!ED137</f>
        <v>-1753</v>
      </c>
      <c r="EE431" s="1889">
        <f>+Peacock!EE137</f>
        <v>-271</v>
      </c>
      <c r="EF431" s="1889">
        <f>+Peacock!EF137</f>
        <v>-259</v>
      </c>
      <c r="EG431" s="1889">
        <f>+Peacock!EG137</f>
        <v>-433</v>
      </c>
      <c r="EH431" s="1889">
        <f>+Peacock!EH137</f>
        <v>-460</v>
      </c>
      <c r="EI431" s="1889">
        <f>+Peacock!EI137</f>
        <v>-1423</v>
      </c>
      <c r="EJ431" s="1889">
        <f>+Peacock!EJ137</f>
        <v>0</v>
      </c>
      <c r="EK431" s="1889">
        <f>+Peacock!EK137</f>
        <v>0</v>
      </c>
      <c r="EL431" s="1889">
        <f>+Peacock!EL137</f>
        <v>0</v>
      </c>
      <c r="EM431" s="1889">
        <f>+Peacock!EM137</f>
        <v>0</v>
      </c>
      <c r="EN431" s="1889">
        <f>+Peacock!EN137</f>
        <v>0</v>
      </c>
      <c r="EO431" s="1889">
        <f>+Peacock!EO137</f>
        <v>0</v>
      </c>
      <c r="EP431" s="1889">
        <f>+Peacock!EP137</f>
        <v>0</v>
      </c>
      <c r="EQ431" s="1889">
        <f>+Peacock!EQ137</f>
        <v>0</v>
      </c>
      <c r="ER431" s="1889">
        <f>+Peacock!ER137</f>
        <v>0</v>
      </c>
      <c r="ES431" s="1889">
        <f>+Peacock!ES137</f>
        <v>0</v>
      </c>
      <c r="ET431" s="1889">
        <f>+Peacock!ET137</f>
        <v>0</v>
      </c>
      <c r="EU431" s="1889">
        <f>+Peacock!EU137</f>
        <v>0</v>
      </c>
      <c r="EV431" s="1889">
        <f>+Peacock!EV137</f>
        <v>0</v>
      </c>
      <c r="EW431" s="1889">
        <f>+Peacock!EW137</f>
        <v>0</v>
      </c>
      <c r="EX431" s="1889">
        <f>+Peacock!EX137</f>
        <v>0</v>
      </c>
      <c r="EY431" s="1889">
        <f>+Peacock!EY137</f>
        <v>0</v>
      </c>
      <c r="EZ431" s="1889">
        <f>+Peacock!EZ137</f>
        <v>0</v>
      </c>
      <c r="FA431" s="1889">
        <f>+Peacock!FA137</f>
        <v>0</v>
      </c>
      <c r="FB431" s="1889">
        <f>+Peacock!FB137</f>
        <v>0</v>
      </c>
      <c r="FC431" s="1889">
        <f>+Peacock!FC137</f>
        <v>0</v>
      </c>
      <c r="FD431" s="1889">
        <f>+Peacock!FD137</f>
        <v>0</v>
      </c>
      <c r="FE431" s="1850"/>
      <c r="FF431" s="1850"/>
      <c r="FG431" s="1850"/>
      <c r="FH431" s="1850"/>
    </row>
    <row r="432" spans="1:164" ht="12.75" x14ac:dyDescent="0.2">
      <c r="A432" s="1850"/>
      <c r="B432" s="1850"/>
      <c r="C432" s="1850"/>
      <c r="D432" s="1850"/>
      <c r="E432" s="1850"/>
      <c r="F432" s="1850"/>
      <c r="G432" s="1850"/>
      <c r="H432" s="1850"/>
      <c r="I432" s="1850"/>
      <c r="J432" s="1850"/>
      <c r="K432" s="1850"/>
      <c r="L432" s="1850"/>
      <c r="M432" s="1850"/>
      <c r="N432" s="1850"/>
      <c r="O432" s="1850"/>
      <c r="P432" s="1850"/>
      <c r="Q432" s="1850"/>
      <c r="R432" s="1850"/>
      <c r="S432" s="1850"/>
      <c r="T432" s="1850"/>
      <c r="U432" s="1850"/>
      <c r="V432" s="1850"/>
      <c r="W432" s="1850"/>
      <c r="X432" s="1850"/>
      <c r="Y432" s="1850"/>
      <c r="Z432" s="1850"/>
      <c r="AA432" s="1850"/>
      <c r="AB432" s="1850"/>
      <c r="AC432" s="1850"/>
      <c r="AD432" s="1850"/>
      <c r="AE432" s="1850"/>
      <c r="AF432" s="1850"/>
      <c r="AG432" s="1850"/>
      <c r="AH432" s="1850"/>
      <c r="AI432" s="1850"/>
      <c r="AJ432" s="1850"/>
      <c r="AK432" s="1850"/>
      <c r="AL432" s="1850"/>
      <c r="AM432" s="1850"/>
      <c r="AN432" s="1850"/>
      <c r="AO432" s="1